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ink/ink1.xml" ContentType="application/inkml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Ex2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Data Science\Luke_Excel_Data_Analytics_Course\Project_1-Dashboard\"/>
    </mc:Choice>
  </mc:AlternateContent>
  <xr:revisionPtr revIDLastSave="0" documentId="13_ncr:1_{FAFA34A2-5C90-4FF4-A5B0-55BA6CCBAF21}" xr6:coauthVersionLast="47" xr6:coauthVersionMax="47" xr10:uidLastSave="{00000000-0000-0000-0000-000000000000}"/>
  <bookViews>
    <workbookView xWindow="-108" yWindow="-108" windowWidth="23256" windowHeight="12456" xr2:uid="{83AB562C-E0AF-4F9E-9DA3-FD809091E6F5}"/>
  </bookViews>
  <sheets>
    <sheet name="Data" sheetId="8" r:id="rId1"/>
    <sheet name="Data Validation" sheetId="23" r:id="rId2"/>
    <sheet name="Job_Title" sheetId="26" r:id="rId3"/>
    <sheet name="Country" sheetId="28" r:id="rId4"/>
    <sheet name="Type" sheetId="27" r:id="rId5"/>
    <sheet name="Platform" sheetId="31" r:id="rId6"/>
    <sheet name="Basic Calculator" sheetId="32" r:id="rId7"/>
    <sheet name="Salary_Dashboard" sheetId="22" r:id="rId8"/>
  </sheets>
  <definedNames>
    <definedName name="_xlchart.v5.0" hidden="1">Country!$K$1:$K$32678</definedName>
    <definedName name="_xlchart.v5.1" hidden="1">Country!$L$1:$L$32678</definedName>
    <definedName name="_xlchart.v5.2" hidden="1">Country!$D$1</definedName>
    <definedName name="_xlchart.v5.3" hidden="1">Country!$D$2:$D$112</definedName>
    <definedName name="_xlchart.v5.4" hidden="1">Country!$E$1</definedName>
    <definedName name="_xlchart.v5.5" hidden="1">Country!$E$2:$E$112</definedName>
    <definedName name="count">'Data Validation'!$N$2</definedName>
    <definedName name="country">Salary_Dashboard!$G$4</definedName>
    <definedName name="median_salary">Job_Title!$I$2</definedName>
    <definedName name="my_count">'Data Validation'!$N$16</definedName>
    <definedName name="my_country">'Basic Calculator'!$J$4</definedName>
    <definedName name="my_median_salary">Job_Title!$I$17</definedName>
    <definedName name="my_platform">Platform!$P$2</definedName>
    <definedName name="my_title">'Basic Calculator'!$B$4</definedName>
    <definedName name="my_type">'Basic Calculator'!$O$4</definedName>
    <definedName name="platform">Platform!$G$2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Salary_Dashboard!$C$4</definedName>
    <definedName name="solver_typ" localSheetId="7" hidden="1">1</definedName>
    <definedName name="solver_val" localSheetId="7" hidden="1">0</definedName>
    <definedName name="solver_ver" localSheetId="7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" i="31" l="1"/>
  <c r="K3" i="31"/>
  <c r="K4" i="31"/>
  <c r="K5" i="31"/>
  <c r="K6" i="31"/>
  <c r="K7" i="31"/>
  <c r="K8" i="31"/>
  <c r="K9" i="31"/>
  <c r="K10" i="31"/>
  <c r="K11" i="31"/>
  <c r="K12" i="31"/>
  <c r="K13" i="31"/>
  <c r="K14" i="31"/>
  <c r="K15" i="31"/>
  <c r="K16" i="31"/>
  <c r="K17" i="31"/>
  <c r="K18" i="31"/>
  <c r="K19" i="31"/>
  <c r="K20" i="31"/>
  <c r="K21" i="31"/>
  <c r="K22" i="31"/>
  <c r="K23" i="31"/>
  <c r="K24" i="31"/>
  <c r="K25" i="31"/>
  <c r="K26" i="31"/>
  <c r="K27" i="31"/>
  <c r="K28" i="31"/>
  <c r="K29" i="31"/>
  <c r="K30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43" i="31"/>
  <c r="K44" i="31"/>
  <c r="K45" i="31"/>
  <c r="K46" i="31"/>
  <c r="K47" i="31"/>
  <c r="K48" i="31"/>
  <c r="K49" i="31"/>
  <c r="K50" i="31"/>
  <c r="K51" i="31"/>
  <c r="K52" i="31"/>
  <c r="K53" i="31"/>
  <c r="K54" i="31"/>
  <c r="K55" i="31"/>
  <c r="K56" i="31"/>
  <c r="K57" i="31"/>
  <c r="K58" i="31"/>
  <c r="K59" i="31"/>
  <c r="K60" i="31"/>
  <c r="K61" i="31"/>
  <c r="K62" i="31"/>
  <c r="K63" i="31"/>
  <c r="K64" i="31"/>
  <c r="K65" i="31"/>
  <c r="K66" i="31"/>
  <c r="K67" i="31"/>
  <c r="K68" i="31"/>
  <c r="K69" i="31"/>
  <c r="K70" i="31"/>
  <c r="K71" i="31"/>
  <c r="K72" i="31"/>
  <c r="K73" i="31"/>
  <c r="K74" i="31"/>
  <c r="K75" i="31"/>
  <c r="K76" i="31"/>
  <c r="K77" i="31"/>
  <c r="K78" i="31"/>
  <c r="K79" i="31"/>
  <c r="K80" i="31"/>
  <c r="K81" i="31"/>
  <c r="K82" i="31"/>
  <c r="K83" i="31"/>
  <c r="K84" i="31"/>
  <c r="K85" i="31"/>
  <c r="K86" i="31"/>
  <c r="K87" i="31"/>
  <c r="K88" i="31"/>
  <c r="K89" i="31"/>
  <c r="K90" i="31"/>
  <c r="K91" i="31"/>
  <c r="K92" i="31"/>
  <c r="K93" i="31"/>
  <c r="K94" i="31"/>
  <c r="K95" i="31"/>
  <c r="K96" i="31"/>
  <c r="K97" i="31"/>
  <c r="K98" i="31"/>
  <c r="K99" i="31"/>
  <c r="K100" i="31"/>
  <c r="K101" i="31"/>
  <c r="K102" i="31"/>
  <c r="K103" i="31"/>
  <c r="K104" i="31"/>
  <c r="K105" i="31"/>
  <c r="K106" i="31"/>
  <c r="K107" i="31"/>
  <c r="K108" i="31"/>
  <c r="K109" i="31"/>
  <c r="K110" i="31"/>
  <c r="K111" i="31"/>
  <c r="K112" i="31"/>
  <c r="K113" i="31"/>
  <c r="K114" i="31"/>
  <c r="K115" i="31"/>
  <c r="K116" i="31"/>
  <c r="K117" i="31"/>
  <c r="K118" i="31"/>
  <c r="K119" i="31"/>
  <c r="K120" i="31"/>
  <c r="K121" i="31"/>
  <c r="K122" i="31"/>
  <c r="K123" i="31"/>
  <c r="K124" i="31"/>
  <c r="K125" i="31"/>
  <c r="K126" i="31"/>
  <c r="K127" i="31"/>
  <c r="K128" i="31"/>
  <c r="K129" i="31"/>
  <c r="K130" i="31"/>
  <c r="K131" i="31"/>
  <c r="K132" i="31"/>
  <c r="K133" i="31"/>
  <c r="K134" i="31"/>
  <c r="K135" i="31"/>
  <c r="K136" i="31"/>
  <c r="K137" i="31"/>
  <c r="K138" i="31"/>
  <c r="K139" i="31"/>
  <c r="K140" i="31"/>
  <c r="K141" i="31"/>
  <c r="K142" i="31"/>
  <c r="K143" i="31"/>
  <c r="K144" i="31"/>
  <c r="K145" i="31"/>
  <c r="K146" i="31"/>
  <c r="K147" i="31"/>
  <c r="K148" i="31"/>
  <c r="K149" i="31"/>
  <c r="K150" i="31"/>
  <c r="K151" i="31"/>
  <c r="K152" i="31"/>
  <c r="K153" i="31"/>
  <c r="K154" i="31"/>
  <c r="K155" i="31"/>
  <c r="K156" i="31"/>
  <c r="K157" i="31"/>
  <c r="K158" i="31"/>
  <c r="K159" i="31"/>
  <c r="K160" i="31"/>
  <c r="K161" i="31"/>
  <c r="K162" i="31"/>
  <c r="K163" i="31"/>
  <c r="K164" i="31"/>
  <c r="K165" i="31"/>
  <c r="K166" i="31"/>
  <c r="K167" i="31"/>
  <c r="K168" i="31"/>
  <c r="K169" i="31"/>
  <c r="K170" i="31"/>
  <c r="K171" i="31"/>
  <c r="K172" i="31"/>
  <c r="K173" i="31"/>
  <c r="K174" i="31"/>
  <c r="K175" i="31"/>
  <c r="K176" i="31"/>
  <c r="K177" i="31"/>
  <c r="K178" i="31"/>
  <c r="K179" i="31"/>
  <c r="K180" i="31"/>
  <c r="K181" i="31"/>
  <c r="K182" i="31"/>
  <c r="K183" i="31"/>
  <c r="K184" i="31"/>
  <c r="K185" i="31"/>
  <c r="K186" i="31"/>
  <c r="K187" i="31"/>
  <c r="K188" i="31"/>
  <c r="K189" i="31"/>
  <c r="K190" i="31"/>
  <c r="K191" i="31"/>
  <c r="K192" i="31"/>
  <c r="K193" i="31"/>
  <c r="K194" i="31"/>
  <c r="K195" i="31"/>
  <c r="K196" i="31"/>
  <c r="K197" i="31"/>
  <c r="K198" i="31"/>
  <c r="K199" i="31"/>
  <c r="K200" i="31"/>
  <c r="K201" i="31"/>
  <c r="K202" i="31"/>
  <c r="K203" i="31"/>
  <c r="K204" i="31"/>
  <c r="K205" i="31"/>
  <c r="K206" i="31"/>
  <c r="K207" i="31"/>
  <c r="K208" i="31"/>
  <c r="K209" i="31"/>
  <c r="K210" i="31"/>
  <c r="K211" i="31"/>
  <c r="K212" i="31"/>
  <c r="K213" i="31"/>
  <c r="K214" i="31"/>
  <c r="K215" i="31"/>
  <c r="K216" i="31"/>
  <c r="K217" i="31"/>
  <c r="K218" i="31"/>
  <c r="K219" i="31"/>
  <c r="K220" i="31"/>
  <c r="K221" i="31"/>
  <c r="K222" i="31"/>
  <c r="K223" i="31"/>
  <c r="K224" i="31"/>
  <c r="K225" i="31"/>
  <c r="K226" i="31"/>
  <c r="K227" i="31"/>
  <c r="K228" i="31"/>
  <c r="K229" i="31"/>
  <c r="K230" i="31"/>
  <c r="K231" i="31"/>
  <c r="K232" i="31"/>
  <c r="K233" i="31"/>
  <c r="K234" i="31"/>
  <c r="K235" i="31"/>
  <c r="K236" i="31"/>
  <c r="K237" i="31"/>
  <c r="K238" i="31"/>
  <c r="K239" i="31"/>
  <c r="K240" i="31"/>
  <c r="K241" i="31"/>
  <c r="K242" i="31"/>
  <c r="K243" i="31"/>
  <c r="K244" i="31"/>
  <c r="K245" i="31"/>
  <c r="K246" i="31"/>
  <c r="K247" i="31"/>
  <c r="K248" i="31"/>
  <c r="K249" i="31"/>
  <c r="K250" i="31"/>
  <c r="K251" i="31"/>
  <c r="K252" i="31"/>
  <c r="K253" i="31"/>
  <c r="K254" i="31"/>
  <c r="K255" i="31"/>
  <c r="K256" i="31"/>
  <c r="K257" i="31"/>
  <c r="K258" i="31"/>
  <c r="K259" i="31"/>
  <c r="K260" i="31"/>
  <c r="K261" i="31"/>
  <c r="K262" i="31"/>
  <c r="K263" i="31"/>
  <c r="K264" i="31"/>
  <c r="K265" i="31"/>
  <c r="K266" i="31"/>
  <c r="K267" i="31"/>
  <c r="K268" i="31"/>
  <c r="K269" i="31"/>
  <c r="K270" i="31"/>
  <c r="K271" i="31"/>
  <c r="K272" i="31"/>
  <c r="K273" i="31"/>
  <c r="K274" i="31"/>
  <c r="K275" i="31"/>
  <c r="K276" i="31"/>
  <c r="K277" i="31"/>
  <c r="K278" i="31"/>
  <c r="K279" i="31"/>
  <c r="K280" i="31"/>
  <c r="K281" i="31"/>
  <c r="K282" i="31"/>
  <c r="K283" i="31"/>
  <c r="K284" i="31"/>
  <c r="K285" i="31"/>
  <c r="K286" i="31"/>
  <c r="K287" i="31"/>
  <c r="K288" i="31"/>
  <c r="K289" i="31"/>
  <c r="K290" i="31"/>
  <c r="K291" i="31"/>
  <c r="K292" i="31"/>
  <c r="K293" i="31"/>
  <c r="K294" i="31"/>
  <c r="K295" i="31"/>
  <c r="K296" i="31"/>
  <c r="K297" i="31"/>
  <c r="K298" i="31"/>
  <c r="K299" i="31"/>
  <c r="K300" i="31"/>
  <c r="K301" i="31"/>
  <c r="K302" i="31"/>
  <c r="K303" i="31"/>
  <c r="K304" i="31"/>
  <c r="K305" i="31"/>
  <c r="K306" i="31"/>
  <c r="K307" i="31"/>
  <c r="K308" i="31"/>
  <c r="K309" i="31"/>
  <c r="K310" i="31"/>
  <c r="K311" i="31"/>
  <c r="K312" i="31"/>
  <c r="K313" i="31"/>
  <c r="K314" i="31"/>
  <c r="K315" i="31"/>
  <c r="K316" i="31"/>
  <c r="K317" i="31"/>
  <c r="K318" i="31"/>
  <c r="K319" i="31"/>
  <c r="K320" i="31"/>
  <c r="K321" i="31"/>
  <c r="K322" i="31"/>
  <c r="K323" i="31"/>
  <c r="K324" i="31"/>
  <c r="K325" i="31"/>
  <c r="K326" i="31"/>
  <c r="K327" i="31"/>
  <c r="K328" i="31"/>
  <c r="K329" i="31"/>
  <c r="K330" i="31"/>
  <c r="K331" i="31"/>
  <c r="K332" i="31"/>
  <c r="K333" i="31"/>
  <c r="K334" i="31"/>
  <c r="K335" i="31"/>
  <c r="K336" i="31"/>
  <c r="K337" i="31"/>
  <c r="K338" i="31"/>
  <c r="K339" i="31"/>
  <c r="K340" i="31"/>
  <c r="K341" i="31"/>
  <c r="K342" i="31"/>
  <c r="K343" i="31"/>
  <c r="K344" i="31"/>
  <c r="K345" i="31"/>
  <c r="K346" i="31"/>
  <c r="K347" i="31"/>
  <c r="K348" i="31"/>
  <c r="K349" i="31"/>
  <c r="K350" i="31"/>
  <c r="K351" i="31"/>
  <c r="K352" i="31"/>
  <c r="K353" i="31"/>
  <c r="K354" i="31"/>
  <c r="K355" i="31"/>
  <c r="K356" i="31"/>
  <c r="K357" i="31"/>
  <c r="K358" i="31"/>
  <c r="K359" i="31"/>
  <c r="K360" i="31"/>
  <c r="K361" i="31"/>
  <c r="K362" i="31"/>
  <c r="K363" i="31"/>
  <c r="K364" i="31"/>
  <c r="K365" i="31"/>
  <c r="K366" i="31"/>
  <c r="K367" i="31"/>
  <c r="K368" i="31"/>
  <c r="K369" i="31"/>
  <c r="K370" i="31"/>
  <c r="K371" i="31"/>
  <c r="K372" i="31"/>
  <c r="K373" i="31"/>
  <c r="K374" i="31"/>
  <c r="K375" i="31"/>
  <c r="K376" i="31"/>
  <c r="K377" i="31"/>
  <c r="K378" i="31"/>
  <c r="K379" i="31"/>
  <c r="K380" i="31"/>
  <c r="K381" i="31"/>
  <c r="K382" i="31"/>
  <c r="K383" i="31"/>
  <c r="K384" i="31"/>
  <c r="K385" i="31"/>
  <c r="K386" i="31"/>
  <c r="K387" i="31"/>
  <c r="K388" i="31"/>
  <c r="K389" i="31"/>
  <c r="K390" i="31"/>
  <c r="K391" i="31"/>
  <c r="K392" i="31"/>
  <c r="K393" i="31"/>
  <c r="K394" i="31"/>
  <c r="K395" i="31"/>
  <c r="K396" i="31"/>
  <c r="K397" i="31"/>
  <c r="K398" i="31"/>
  <c r="K399" i="31"/>
  <c r="K400" i="31"/>
  <c r="K401" i="31"/>
  <c r="K402" i="31"/>
  <c r="K403" i="31"/>
  <c r="K404" i="31"/>
  <c r="K405" i="31"/>
  <c r="K406" i="31"/>
  <c r="K407" i="31"/>
  <c r="K408" i="31"/>
  <c r="K409" i="31"/>
  <c r="K410" i="31"/>
  <c r="K411" i="31"/>
  <c r="K412" i="31"/>
  <c r="K413" i="31"/>
  <c r="K414" i="31"/>
  <c r="K415" i="31"/>
  <c r="K416" i="31"/>
  <c r="K417" i="31"/>
  <c r="K418" i="31"/>
  <c r="K419" i="31"/>
  <c r="K420" i="31"/>
  <c r="K421" i="31"/>
  <c r="K422" i="31"/>
  <c r="K423" i="31"/>
  <c r="K424" i="31"/>
  <c r="K425" i="31"/>
  <c r="K426" i="31"/>
  <c r="K427" i="31"/>
  <c r="K428" i="31"/>
  <c r="K429" i="31"/>
  <c r="K430" i="31"/>
  <c r="K431" i="31"/>
  <c r="K432" i="31"/>
  <c r="K433" i="31"/>
  <c r="K434" i="31"/>
  <c r="K435" i="31"/>
  <c r="K436" i="31"/>
  <c r="K437" i="31"/>
  <c r="K438" i="31"/>
  <c r="K439" i="31"/>
  <c r="K440" i="31"/>
  <c r="K441" i="31"/>
  <c r="K442" i="31"/>
  <c r="K443" i="31"/>
  <c r="K444" i="31"/>
  <c r="K445" i="31"/>
  <c r="K446" i="31"/>
  <c r="K447" i="31"/>
  <c r="K448" i="31"/>
  <c r="K449" i="31"/>
  <c r="K450" i="31"/>
  <c r="K451" i="31"/>
  <c r="K452" i="31"/>
  <c r="K453" i="31"/>
  <c r="K454" i="31"/>
  <c r="K455" i="31"/>
  <c r="K456" i="31"/>
  <c r="K457" i="31"/>
  <c r="K458" i="31"/>
  <c r="K459" i="31"/>
  <c r="K460" i="31"/>
  <c r="K461" i="31"/>
  <c r="K462" i="31"/>
  <c r="K463" i="31"/>
  <c r="K464" i="31"/>
  <c r="K465" i="31"/>
  <c r="K466" i="31"/>
  <c r="K467" i="31"/>
  <c r="K468" i="31"/>
  <c r="K469" i="31"/>
  <c r="K470" i="31"/>
  <c r="K471" i="31"/>
  <c r="K472" i="31"/>
  <c r="K473" i="31"/>
  <c r="K474" i="31"/>
  <c r="K475" i="31"/>
  <c r="K476" i="31"/>
  <c r="K477" i="31"/>
  <c r="K478" i="31"/>
  <c r="K479" i="31"/>
  <c r="K480" i="31"/>
  <c r="K481" i="31"/>
  <c r="K482" i="31"/>
  <c r="K483" i="31"/>
  <c r="K484" i="31"/>
  <c r="K485" i="31"/>
  <c r="K486" i="31"/>
  <c r="K487" i="31"/>
  <c r="K488" i="31"/>
  <c r="K489" i="31"/>
  <c r="K490" i="31"/>
  <c r="K491" i="31"/>
  <c r="K492" i="31"/>
  <c r="K493" i="31"/>
  <c r="K494" i="31"/>
  <c r="K495" i="31"/>
  <c r="K496" i="31"/>
  <c r="K497" i="31"/>
  <c r="K498" i="31"/>
  <c r="K499" i="31"/>
  <c r="K500" i="31"/>
  <c r="K501" i="31"/>
  <c r="K502" i="31"/>
  <c r="K503" i="31"/>
  <c r="K504" i="31"/>
  <c r="K505" i="31"/>
  <c r="K506" i="31"/>
  <c r="K507" i="31"/>
  <c r="K508" i="31"/>
  <c r="K509" i="31"/>
  <c r="K510" i="31"/>
  <c r="K511" i="31"/>
  <c r="K512" i="31"/>
  <c r="K513" i="31"/>
  <c r="K514" i="31"/>
  <c r="K515" i="31"/>
  <c r="K516" i="31"/>
  <c r="K517" i="31"/>
  <c r="K518" i="31"/>
  <c r="K519" i="31"/>
  <c r="K520" i="31"/>
  <c r="K521" i="31"/>
  <c r="K522" i="31"/>
  <c r="K523" i="31"/>
  <c r="K524" i="31"/>
  <c r="K525" i="31"/>
  <c r="K526" i="31"/>
  <c r="K527" i="31"/>
  <c r="K528" i="31"/>
  <c r="K529" i="31"/>
  <c r="K530" i="31"/>
  <c r="K531" i="31"/>
  <c r="K532" i="31"/>
  <c r="K533" i="31"/>
  <c r="K534" i="31"/>
  <c r="K535" i="31"/>
  <c r="K536" i="31"/>
  <c r="K537" i="31"/>
  <c r="K538" i="31"/>
  <c r="K539" i="31"/>
  <c r="K540" i="31"/>
  <c r="K541" i="31"/>
  <c r="K542" i="31"/>
  <c r="K543" i="31"/>
  <c r="K544" i="31"/>
  <c r="K545" i="31"/>
  <c r="K546" i="31"/>
  <c r="K547" i="31"/>
  <c r="K548" i="31"/>
  <c r="K549" i="31"/>
  <c r="K550" i="31"/>
  <c r="K551" i="31"/>
  <c r="K552" i="31"/>
  <c r="K553" i="31"/>
  <c r="K554" i="31"/>
  <c r="K555" i="31"/>
  <c r="K556" i="31"/>
  <c r="K557" i="31"/>
  <c r="K558" i="31"/>
  <c r="K559" i="31"/>
  <c r="K560" i="31"/>
  <c r="K561" i="31"/>
  <c r="K562" i="31"/>
  <c r="K563" i="31"/>
  <c r="K564" i="31"/>
  <c r="K565" i="31"/>
  <c r="K566" i="31"/>
  <c r="K567" i="31"/>
  <c r="K568" i="31"/>
  <c r="K569" i="31"/>
  <c r="K570" i="31"/>
  <c r="K571" i="31"/>
  <c r="K572" i="31"/>
  <c r="K573" i="31"/>
  <c r="K574" i="31"/>
  <c r="K575" i="31"/>
  <c r="K576" i="31"/>
  <c r="K577" i="31"/>
  <c r="K578" i="31"/>
  <c r="K579" i="31"/>
  <c r="K580" i="31"/>
  <c r="K581" i="31"/>
  <c r="K582" i="31"/>
  <c r="K583" i="31"/>
  <c r="K584" i="31"/>
  <c r="K585" i="31"/>
  <c r="K586" i="31"/>
  <c r="K587" i="31"/>
  <c r="K588" i="31"/>
  <c r="K589" i="31"/>
  <c r="K590" i="31"/>
  <c r="K591" i="31"/>
  <c r="K592" i="31"/>
  <c r="K593" i="31"/>
  <c r="K594" i="31"/>
  <c r="J2" i="31" a="1"/>
  <c r="J2" i="31" s="1"/>
  <c r="A17" i="23" a="1"/>
  <c r="A17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M2" i="31" l="1" a="1"/>
  <c r="M2" i="31" s="1"/>
  <c r="P2" i="31" s="1"/>
  <c r="B25" i="23" a="1"/>
  <c r="B25" i="23" s="1"/>
  <c r="B22" i="23" a="1"/>
  <c r="B22" i="23" s="1"/>
  <c r="B21" i="23" a="1"/>
  <c r="B21" i="23" s="1"/>
  <c r="B20" i="23" a="1"/>
  <c r="B20" i="23" s="1"/>
  <c r="B19" i="23" a="1"/>
  <c r="B19" i="23" s="1"/>
  <c r="B18" i="23" a="1"/>
  <c r="B18" i="23" s="1"/>
  <c r="B24" i="23" a="1"/>
  <c r="B24" i="23" s="1"/>
  <c r="B23" i="23" a="1"/>
  <c r="B23" i="23" s="1"/>
  <c r="B26" i="23" a="1"/>
  <c r="B26" i="23" s="1"/>
  <c r="B17" i="23" a="1"/>
  <c r="B17" i="23" s="1"/>
  <c r="D2" i="31" a="1"/>
  <c r="D2" i="31" s="1"/>
  <c r="G2" i="31" s="1"/>
  <c r="C17" i="23" l="1" a="1"/>
  <c r="C17" i="23" s="1"/>
  <c r="K2" i="23" a="1"/>
  <c r="K2" i="23" s="1"/>
  <c r="G2" i="23" a="1"/>
  <c r="G2" i="23" s="1"/>
  <c r="H2" i="23" s="1" a="1"/>
  <c r="H2" i="23" s="1"/>
  <c r="A2" i="23" a="1"/>
  <c r="A17" i="26" l="1" a="1"/>
  <c r="A17" i="26" s="1"/>
  <c r="B17" i="26" s="1" a="1"/>
  <c r="B17" i="26" s="1"/>
  <c r="N16" i="23"/>
  <c r="A2" i="28" a="1"/>
  <c r="B110" i="28" s="1" a="1"/>
  <c r="B110" i="28" s="1"/>
  <c r="H2" i="28" a="1"/>
  <c r="L2" i="23" a="1"/>
  <c r="L2" i="23" s="1"/>
  <c r="A2" i="27" s="1" a="1"/>
  <c r="L16" i="23" a="1"/>
  <c r="L16" i="23" s="1"/>
  <c r="A12" i="27" s="1" a="1"/>
  <c r="A2" i="23"/>
  <c r="B2" i="23" s="1" a="1"/>
  <c r="B2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11" i="23" a="1"/>
  <c r="B11" i="23" s="1"/>
  <c r="B9" i="23" a="1"/>
  <c r="B9" i="23" s="1"/>
  <c r="B3" i="23" a="1"/>
  <c r="B3" i="23" s="1"/>
  <c r="B10" i="23" a="1"/>
  <c r="B10" i="23" s="1"/>
  <c r="B26" i="26" a="1"/>
  <c r="B26" i="26" s="1"/>
  <c r="B19" i="26" a="1"/>
  <c r="B19" i="26" s="1"/>
  <c r="B20" i="26" a="1"/>
  <c r="B20" i="26" s="1"/>
  <c r="B22" i="26" a="1"/>
  <c r="B22" i="26" s="1"/>
  <c r="B24" i="26" a="1"/>
  <c r="B24" i="26" s="1"/>
  <c r="B18" i="26" a="1"/>
  <c r="B18" i="26" s="1"/>
  <c r="B21" i="26" a="1"/>
  <c r="B21" i="26" s="1"/>
  <c r="B23" i="26" a="1"/>
  <c r="B23" i="26" s="1"/>
  <c r="B25" i="26" a="1"/>
  <c r="B25" i="26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41" i="28" a="1"/>
  <c r="B41" i="28" s="1"/>
  <c r="B59" i="28" a="1"/>
  <c r="B59" i="28" s="1"/>
  <c r="B81" i="28" a="1"/>
  <c r="B81" i="28" s="1"/>
  <c r="B97" i="28" a="1"/>
  <c r="B97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18" i="28" a="1"/>
  <c r="B18" i="28" s="1"/>
  <c r="B42" i="28" a="1"/>
  <c r="B42" i="28" s="1"/>
  <c r="B65" i="28" a="1"/>
  <c r="B65" i="28" s="1"/>
  <c r="B82" i="28" a="1"/>
  <c r="B82" i="28" s="1"/>
  <c r="B3" i="28" a="1"/>
  <c r="B3" i="28" s="1"/>
  <c r="B83" i="28" a="1"/>
  <c r="B83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26" i="28" a="1"/>
  <c r="B26" i="28" s="1"/>
  <c r="B5" i="28" a="1"/>
  <c r="B5" i="28" s="1"/>
  <c r="B73" i="28" a="1"/>
  <c r="B73" i="28" s="1"/>
  <c r="B6" i="28" a="1"/>
  <c r="B6" i="28" s="1"/>
  <c r="B34" i="28" a="1"/>
  <c r="B34" i="28" s="1"/>
  <c r="B64" i="28" a="1"/>
  <c r="B64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56" i="28" a="1"/>
  <c r="B56" i="28" s="1"/>
  <c r="B112" i="28" a="1"/>
  <c r="B112" i="28" s="1"/>
  <c r="B55" i="28" a="1"/>
  <c r="B55" i="28" s="1"/>
  <c r="B86" i="28" a="1"/>
  <c r="B86" i="28" s="1"/>
  <c r="B69" i="28" a="1"/>
  <c r="B69" i="28" s="1"/>
  <c r="B7" i="28" a="1"/>
  <c r="B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102" i="28" a="1"/>
  <c r="B102" i="28" s="1"/>
  <c r="B40" i="28" a="1"/>
  <c r="B40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31" i="28" a="1"/>
  <c r="B31" i="28" s="1"/>
  <c r="B62" i="28" a="1"/>
  <c r="B62" i="28" s="1"/>
  <c r="B109" i="28" a="1"/>
  <c r="B109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D17" i="26" l="1" a="1"/>
  <c r="G19" i="26" s="1"/>
  <c r="B21" i="28" a="1"/>
  <c r="B21" i="28" s="1"/>
  <c r="B91" i="28" a="1"/>
  <c r="B91" i="28" s="1"/>
  <c r="B75" i="28" a="1"/>
  <c r="B75" i="28" s="1"/>
  <c r="B13" i="28" a="1"/>
  <c r="B13" i="28" s="1"/>
  <c r="B80" i="28" a="1"/>
  <c r="B80" i="28" s="1"/>
  <c r="B87" i="28" a="1"/>
  <c r="B87" i="28" s="1"/>
  <c r="B78" i="28" a="1"/>
  <c r="B78" i="28" s="1"/>
  <c r="B20" i="28" a="1"/>
  <c r="B20" i="28" s="1"/>
  <c r="B57" i="28" a="1"/>
  <c r="B57" i="28" s="1"/>
  <c r="B90" i="28" a="1"/>
  <c r="B90" i="28" s="1"/>
  <c r="B108" i="28" a="1"/>
  <c r="B108" i="28" s="1"/>
  <c r="B45" i="28" a="1"/>
  <c r="B45" i="28" s="1"/>
  <c r="B103" i="28" a="1"/>
  <c r="B103" i="28" s="1"/>
  <c r="B37" i="28" a="1"/>
  <c r="B37" i="28" s="1"/>
  <c r="B25" i="28" a="1"/>
  <c r="B25" i="28" s="1"/>
  <c r="B4" i="28" a="1"/>
  <c r="B4" i="28" s="1"/>
  <c r="B49" i="28" a="1"/>
  <c r="B49" i="28" s="1"/>
  <c r="A2" i="28"/>
  <c r="B2" i="28" s="1" a="1"/>
  <c r="B2" i="28" s="1"/>
  <c r="B99" i="28" a="1"/>
  <c r="B99" i="28" s="1"/>
  <c r="B104" i="28" a="1"/>
  <c r="B104" i="28" s="1"/>
  <c r="B8" i="28" a="1"/>
  <c r="B8" i="28" s="1"/>
  <c r="B107" i="28" a="1"/>
  <c r="B107" i="28" s="1"/>
  <c r="B19" i="28" a="1"/>
  <c r="B19" i="28" s="1"/>
  <c r="B66" i="28" a="1"/>
  <c r="B66" i="28" s="1"/>
  <c r="B43" i="28" a="1"/>
  <c r="B43" i="28" s="1"/>
  <c r="B29" i="28" a="1"/>
  <c r="B29" i="28" s="1"/>
  <c r="B95" i="28" a="1"/>
  <c r="B95" i="28" s="1"/>
  <c r="B36" i="28" a="1"/>
  <c r="B36" i="28" s="1"/>
  <c r="B22" i="28" a="1"/>
  <c r="B22" i="28" s="1"/>
  <c r="B74" i="28" a="1"/>
  <c r="B74" i="28" s="1"/>
  <c r="B98" i="28" a="1"/>
  <c r="B98" i="28" s="1"/>
  <c r="A12" i="27"/>
  <c r="B13" i="27" a="1"/>
  <c r="B13" i="27" s="1"/>
  <c r="B14" i="27" a="1"/>
  <c r="B14" i="27" s="1"/>
  <c r="B15" i="27" a="1"/>
  <c r="B15" i="27" s="1"/>
  <c r="B16" i="27" a="1"/>
  <c r="B16" i="27" s="1"/>
  <c r="H2" i="28"/>
  <c r="I2" i="28" s="1" a="1"/>
  <c r="I2" i="28" s="1"/>
  <c r="I11" i="28" a="1"/>
  <c r="I11" i="28" s="1"/>
  <c r="I27" i="28" a="1"/>
  <c r="I27" i="28" s="1"/>
  <c r="I43" i="28" a="1"/>
  <c r="I43" i="28" s="1"/>
  <c r="I59" i="28" a="1"/>
  <c r="I59" i="28" s="1"/>
  <c r="I75" i="28" a="1"/>
  <c r="I75" i="28" s="1"/>
  <c r="I91" i="28" a="1"/>
  <c r="I91" i="28" s="1"/>
  <c r="I107" i="28" a="1"/>
  <c r="I107" i="28" s="1"/>
  <c r="I83" i="28" a="1"/>
  <c r="I83" i="28" s="1"/>
  <c r="I84" i="28" a="1"/>
  <c r="I84" i="28" s="1"/>
  <c r="I39" i="28" a="1"/>
  <c r="I39" i="28" s="1"/>
  <c r="I40" i="28" a="1"/>
  <c r="I40" i="28" s="1"/>
  <c r="I25" i="28" a="1"/>
  <c r="I25" i="28" s="1"/>
  <c r="I12" i="28" a="1"/>
  <c r="I12" i="28" s="1"/>
  <c r="I28" i="28" a="1"/>
  <c r="I28" i="28" s="1"/>
  <c r="I44" i="28" a="1"/>
  <c r="I44" i="28" s="1"/>
  <c r="I60" i="28" a="1"/>
  <c r="I60" i="28" s="1"/>
  <c r="I76" i="28" a="1"/>
  <c r="I76" i="28" s="1"/>
  <c r="I92" i="28" a="1"/>
  <c r="I92" i="28" s="1"/>
  <c r="I108" i="28" a="1"/>
  <c r="I108" i="28" s="1"/>
  <c r="I23" i="28" a="1"/>
  <c r="I23" i="28" s="1"/>
  <c r="I24" i="28" a="1"/>
  <c r="I24" i="28" s="1"/>
  <c r="I57" i="28" a="1"/>
  <c r="I57" i="28" s="1"/>
  <c r="I106" i="28" a="1"/>
  <c r="I106" i="28" s="1"/>
  <c r="I13" i="28" a="1"/>
  <c r="I13" i="28" s="1"/>
  <c r="I29" i="28" a="1"/>
  <c r="I29" i="28" s="1"/>
  <c r="I45" i="28" a="1"/>
  <c r="I45" i="28" s="1"/>
  <c r="I61" i="28" a="1"/>
  <c r="I61" i="28" s="1"/>
  <c r="I77" i="28" a="1"/>
  <c r="I77" i="28" s="1"/>
  <c r="I93" i="28" a="1"/>
  <c r="I93" i="28" s="1"/>
  <c r="I109" i="28" a="1"/>
  <c r="I109" i="28" s="1"/>
  <c r="I110" i="28" a="1"/>
  <c r="I110" i="28" s="1"/>
  <c r="I35" i="28" a="1"/>
  <c r="I35" i="28" s="1"/>
  <c r="I36" i="28" a="1"/>
  <c r="I36" i="28" s="1"/>
  <c r="I102" i="28" a="1"/>
  <c r="I102" i="28" s="1"/>
  <c r="I87" i="28" a="1"/>
  <c r="I87" i="28" s="1"/>
  <c r="I72" i="28" a="1"/>
  <c r="I72" i="28" s="1"/>
  <c r="I14" i="28" a="1"/>
  <c r="I14" i="28" s="1"/>
  <c r="I30" i="28" a="1"/>
  <c r="I30" i="28" s="1"/>
  <c r="I46" i="28" a="1"/>
  <c r="I46" i="28" s="1"/>
  <c r="I62" i="28" a="1"/>
  <c r="I62" i="28" s="1"/>
  <c r="I78" i="28" a="1"/>
  <c r="I78" i="28" s="1"/>
  <c r="I94" i="28" a="1"/>
  <c r="I94" i="28" s="1"/>
  <c r="I111" i="28" a="1"/>
  <c r="I111" i="28" s="1"/>
  <c r="I20" i="28" a="1"/>
  <c r="I20" i="28" s="1"/>
  <c r="I86" i="28" a="1"/>
  <c r="I86" i="28" s="1"/>
  <c r="I9" i="28" a="1"/>
  <c r="I9" i="28" s="1"/>
  <c r="I41" i="28" a="1"/>
  <c r="I41" i="28" s="1"/>
  <c r="I74" i="28" a="1"/>
  <c r="I74" i="28" s="1"/>
  <c r="I15" i="28" a="1"/>
  <c r="I15" i="28" s="1"/>
  <c r="I31" i="28" a="1"/>
  <c r="I31" i="28" s="1"/>
  <c r="I47" i="28" a="1"/>
  <c r="I47" i="28" s="1"/>
  <c r="I63" i="28" a="1"/>
  <c r="I63" i="28" s="1"/>
  <c r="I79" i="28" a="1"/>
  <c r="I79" i="28" s="1"/>
  <c r="I95" i="28" a="1"/>
  <c r="I95" i="28" s="1"/>
  <c r="I98" i="28" a="1"/>
  <c r="I98" i="28" s="1"/>
  <c r="I67" i="28" a="1"/>
  <c r="I67" i="28" s="1"/>
  <c r="I68" i="28" a="1"/>
  <c r="I68" i="28" s="1"/>
  <c r="I55" i="28" a="1"/>
  <c r="I55" i="28" s="1"/>
  <c r="I88" i="28" a="1"/>
  <c r="I88" i="28" s="1"/>
  <c r="I89" i="28" a="1"/>
  <c r="I89" i="28" s="1"/>
  <c r="I3" i="28" a="1"/>
  <c r="I3" i="28" s="1"/>
  <c r="I16" i="28" a="1"/>
  <c r="I16" i="28" s="1"/>
  <c r="I32" i="28" a="1"/>
  <c r="I32" i="28" s="1"/>
  <c r="I48" i="28" a="1"/>
  <c r="I48" i="28" s="1"/>
  <c r="I64" i="28" a="1"/>
  <c r="I64" i="28" s="1"/>
  <c r="I80" i="28" a="1"/>
  <c r="I80" i="28" s="1"/>
  <c r="I96" i="28" a="1"/>
  <c r="I96" i="28" s="1"/>
  <c r="I112" i="28" a="1"/>
  <c r="I112" i="28" s="1"/>
  <c r="I51" i="28" a="1"/>
  <c r="I51" i="28" s="1"/>
  <c r="I52" i="28" a="1"/>
  <c r="I52" i="28" s="1"/>
  <c r="I8" i="28" a="1"/>
  <c r="I8" i="28" s="1"/>
  <c r="I56" i="28" a="1"/>
  <c r="I56" i="28" s="1"/>
  <c r="I73" i="28" a="1"/>
  <c r="I73" i="28" s="1"/>
  <c r="I4" i="28" a="1"/>
  <c r="I4" i="28" s="1"/>
  <c r="I17" i="28" a="1"/>
  <c r="I17" i="28" s="1"/>
  <c r="I33" i="28" a="1"/>
  <c r="I33" i="28" s="1"/>
  <c r="I49" i="28" a="1"/>
  <c r="I49" i="28" s="1"/>
  <c r="I65" i="28" a="1"/>
  <c r="I65" i="28" s="1"/>
  <c r="I81" i="28" a="1"/>
  <c r="I81" i="28" s="1"/>
  <c r="I97" i="28" a="1"/>
  <c r="I97" i="28" s="1"/>
  <c r="I99" i="28" a="1"/>
  <c r="I99" i="28" s="1"/>
  <c r="I100" i="28" a="1"/>
  <c r="I100" i="28" s="1"/>
  <c r="I71" i="28" a="1"/>
  <c r="I71" i="28" s="1"/>
  <c r="I104" i="28" a="1"/>
  <c r="I104" i="28" s="1"/>
  <c r="I5" i="28" a="1"/>
  <c r="I5" i="28" s="1"/>
  <c r="I18" i="28" a="1"/>
  <c r="I18" i="28" s="1"/>
  <c r="I34" i="28" a="1"/>
  <c r="I34" i="28" s="1"/>
  <c r="I50" i="28" a="1"/>
  <c r="I50" i="28" s="1"/>
  <c r="I66" i="28" a="1"/>
  <c r="I66" i="28" s="1"/>
  <c r="I82" i="28" a="1"/>
  <c r="I82" i="28" s="1"/>
  <c r="I19" i="28" a="1"/>
  <c r="I19" i="28" s="1"/>
  <c r="I6" i="28" a="1"/>
  <c r="I6" i="28" s="1"/>
  <c r="I70" i="28" a="1"/>
  <c r="I70" i="28" s="1"/>
  <c r="I7" i="28" a="1"/>
  <c r="I7" i="28" s="1"/>
  <c r="I21" i="28" a="1"/>
  <c r="I21" i="28" s="1"/>
  <c r="I37" i="28" a="1"/>
  <c r="I37" i="28" s="1"/>
  <c r="I53" i="28" a="1"/>
  <c r="I53" i="28" s="1"/>
  <c r="I69" i="28" a="1"/>
  <c r="I69" i="28" s="1"/>
  <c r="I85" i="28" a="1"/>
  <c r="I85" i="28" s="1"/>
  <c r="I101" i="28" a="1"/>
  <c r="I101" i="28" s="1"/>
  <c r="I22" i="28" a="1"/>
  <c r="I22" i="28" s="1"/>
  <c r="I38" i="28" a="1"/>
  <c r="I38" i="28" s="1"/>
  <c r="I54" i="28" a="1"/>
  <c r="I54" i="28" s="1"/>
  <c r="I103" i="28" a="1"/>
  <c r="I103" i="28" s="1"/>
  <c r="I10" i="28" a="1"/>
  <c r="I10" i="28" s="1"/>
  <c r="I58" i="28" a="1"/>
  <c r="I58" i="28" s="1"/>
  <c r="I42" i="28" a="1"/>
  <c r="I42" i="28" s="1"/>
  <c r="I105" i="28" a="1"/>
  <c r="I105" i="28" s="1"/>
  <c r="I26" i="28" a="1"/>
  <c r="I26" i="28" s="1"/>
  <c r="I90" i="28" a="1"/>
  <c r="I90" i="28" s="1"/>
  <c r="B2" i="27" a="1"/>
  <c r="B2" i="27" s="1"/>
  <c r="D2" i="27" s="1" a="1"/>
  <c r="D2" i="28" a="1"/>
  <c r="C2" i="23" a="1"/>
  <c r="C2" i="23" s="1"/>
  <c r="G21" i="26" l="1"/>
  <c r="G24" i="26"/>
  <c r="G26" i="26"/>
  <c r="F18" i="26"/>
  <c r="F20" i="26"/>
  <c r="F21" i="26"/>
  <c r="F22" i="26"/>
  <c r="D17" i="26"/>
  <c r="I17" i="26" s="1"/>
  <c r="G22" i="26"/>
  <c r="G18" i="26"/>
  <c r="G20" i="26"/>
  <c r="F24" i="26"/>
  <c r="G25" i="26"/>
  <c r="F25" i="26"/>
  <c r="F19" i="26"/>
  <c r="F23" i="26"/>
  <c r="F26" i="26"/>
  <c r="G23" i="26"/>
  <c r="K2" i="28" a="1"/>
  <c r="K2" i="28" s="1"/>
  <c r="B12" i="27" a="1"/>
  <c r="B12" i="27" s="1"/>
  <c r="D12" i="27" s="1" a="1"/>
  <c r="A2" i="26" a="1"/>
  <c r="A2" i="26" s="1"/>
  <c r="N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G17" i="26" l="1"/>
  <c r="F17" i="26"/>
  <c r="G14" i="27"/>
  <c r="D12" i="27"/>
  <c r="F16" i="27"/>
  <c r="F15" i="27"/>
  <c r="G15" i="27"/>
  <c r="F13" i="27"/>
  <c r="G13" i="27"/>
  <c r="F14" i="27"/>
  <c r="G16" i="27"/>
  <c r="B2" i="26" a="1"/>
  <c r="B2" i="26" s="1"/>
  <c r="D2" i="26" s="1" a="1"/>
  <c r="F2" i="27"/>
  <c r="G2" i="27"/>
  <c r="G12" i="27" l="1"/>
  <c r="F12" i="27"/>
  <c r="D2" i="26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84" uniqueCount="44137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My Country</t>
  </si>
  <si>
    <t>My Type</t>
  </si>
  <si>
    <t>My Title</t>
  </si>
  <si>
    <t>job_country_filter</t>
  </si>
  <si>
    <t>sort</t>
  </si>
  <si>
    <t>Data Science Salary Calcula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20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  <border>
      <left/>
      <right style="thin">
        <color rgb="FFFF0000"/>
      </right>
      <top/>
      <bottom/>
      <diagonal/>
    </border>
    <border>
      <left/>
      <right style="mediumDashed">
        <color rgb="FFFF0000"/>
      </right>
      <top/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2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3" borderId="0" xfId="0" applyFill="1"/>
    <xf numFmtId="0" fontId="11" fillId="0" borderId="0" xfId="0" applyFont="1"/>
    <xf numFmtId="165" fontId="0" fillId="0" borderId="0" xfId="0" applyNumberFormat="1"/>
    <xf numFmtId="0" fontId="0" fillId="0" borderId="5" xfId="0" applyBorder="1"/>
    <xf numFmtId="0" fontId="0" fillId="0" borderId="6" xfId="0" applyBorder="1"/>
    <xf numFmtId="166" fontId="0" fillId="3" borderId="0" xfId="2" applyNumberFormat="1" applyFont="1" applyFill="1"/>
    <xf numFmtId="165" fontId="11" fillId="0" borderId="0" xfId="1" applyNumberFormat="1" applyFont="1"/>
    <xf numFmtId="0" fontId="11" fillId="0" borderId="6" xfId="0" applyFont="1" applyBorder="1"/>
    <xf numFmtId="0" fontId="12" fillId="0" borderId="0" xfId="0" applyFont="1"/>
    <xf numFmtId="166" fontId="0" fillId="0" borderId="0" xfId="2" applyNumberFormat="1" applyFont="1"/>
    <xf numFmtId="0" fontId="3" fillId="2" borderId="2" xfId="3" applyProtection="1">
      <protection locked="0"/>
    </xf>
    <xf numFmtId="0" fontId="12" fillId="0" borderId="0" xfId="0" applyFont="1" applyAlignment="1">
      <alignment horizontal="center" vertical="center"/>
    </xf>
    <xf numFmtId="0" fontId="10" fillId="0" borderId="3" xfId="4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itle!$D$17:$D$26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_Title!$F$17:$F$26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#N/A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78-4484-AAEB-E7682D7C0F10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itle!$D$17:$D$26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_Title!$G$17:$G$26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25595.433593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78-4484-AAEB-E7682D7C0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808346960"/>
        <c:axId val="808347320"/>
      </c:barChart>
      <c:catAx>
        <c:axId val="8083469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8347320"/>
        <c:crosses val="autoZero"/>
        <c:auto val="1"/>
        <c:lblAlgn val="ctr"/>
        <c:lblOffset val="100"/>
        <c:noMultiLvlLbl val="0"/>
      </c:catAx>
      <c:valAx>
        <c:axId val="808347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8346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12:$D$1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12:$F$1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#N/A</c:v>
                </c:pt>
                <c:pt idx="3">
                  <c:v>151325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4B-4051-8714-A853B93EDCAB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12:$D$1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12:$G$1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25595.43359375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4B-4051-8714-A853B93ED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869891584"/>
        <c:axId val="869887624"/>
      </c:barChart>
      <c:catAx>
        <c:axId val="8698915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9887624"/>
        <c:crosses val="autoZero"/>
        <c:auto val="1"/>
        <c:lblAlgn val="ctr"/>
        <c:lblOffset val="100"/>
        <c:noMultiLvlLbl val="0"/>
      </c:catAx>
      <c:valAx>
        <c:axId val="869887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9891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itle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_Title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itle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_Title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0</cx:f>
      </cx:strDim>
      <cx:numDim type="colorVal">
        <cx:f>_xlchart.v5.1</cx:f>
      </cx:numDim>
    </cx:data>
  </cx:chartData>
  <cx:chart>
    <cx:title pos="t" align="ctr" overlay="0"/>
    <cx:plotArea>
      <cx:plotAreaRegion>
        <cx:plotSurface>
          <cx:spPr>
            <a:ln>
              <a:noFill/>
            </a:ln>
          </cx:spPr>
        </cx:plotSurface>
        <cx:series layoutId="regionMap" uniqueId="{F4A12BA5-67A0-47BC-9CBD-B31C22DEA2A7}">
          <cx:dataId val="0"/>
          <cx:layoutPr>
            <cx:geography cultureLanguage="en-US" cultureRegion="US" attribution="Powered by Bing">
              <cx:geoCache provider="{E9337A44-BEBE-4D9F-B70C-5C5E7DAFC167}">
                <cx:binary>7H3ZcttIs+arKHwzMxEH6lpQWP44fSIMcBG1y5Ltdt8gaIkGCjsKhfW55nLuzotNUiIpsgy32NE8
IV787Ai3XaUUE19m5VZZhf98bP/1GC/m4qRN4rT812P7+4dAyvxfv/1WPgaLZF6eJvxRZGX2Q54+
Zslv2Y8f/HHx25OYNzz1fyMI6789BnMhF+2H//pP+G3+IrvMHueSZ+ldtRDdp0VZxbL8i7nBqZPH
rErlktyH3/T7Bzcr5fzkE3+cfzhZpJLL7qHLF79/2PmxDye/qb/spy8+iYE3WT0BrX1qmzYiGBn2
6vPhJM5SfzWtWfopthkmNrXR84etv/t6ngD9fjw9czR/ehKLsjxZ/X+XducZdqd4mbkvQLjZkmX3
0/Mz/rYL9H/9pzIAT62MbMlCheitKVUU983iaZGuofjnYmD2qWHqtkkYeRGDtSMGrJ8ygixmmWwj
pRcNeJHC2+wMS2BNp6C/HlaRvx+/P/Jh9t1bsev94LFciLek8D+nBW6/eAz4AVejbp+aOqw0HeOX
1UZ31YCdUmrBWsXGyzReP/tqMb7Nz7AebB5EUYTNuKoJ7p/vrwmXi+/zNDvgIqT01Cbk2RbuwE7Z
qWUzyhjBg6tvD0aGYd8QKrBvxlXYL533h92ZB3PwiWvN++e2j+inpkkNptv6DuyaaZ0u1ZxRfbUa
zPWXvqj7Q7A42YObYex3iBX8d+ZUGTj37y8D97//r1ycPP2vWZ1xsVij8s9FYZ7alm1SE628kA2I
b0cD7JQZpq0ze2V/ENinbT+0P1/DQlHpFbmo06po3NkRiCaLs+T7QZ3CKQKzgw171xloJjm1kWVh
qlsv3sBQhLEHJ78Qw4ZSFcBm4ifob94fekdU6YKvQfjnq0E/1W0DUwSx78sHAN5aDRiiMoPYEJNh
iNa2l8HbjAzjvqZTUF8Pq5g71++P+eeUy8XTyQUkQk9Zsobhn2PPwBfr1KJkjf1uQKyRU8YQM3TE
XnQfkfV3v/iG/fkaFoVKr4hEnVZFMz0GRy3mPY/XsPxzkWgYQfi5/CzB3loIGgiLPIvBXPkFRRjO
m5wMC2FNp4C/HlZBdz69/3q4zkQz7w4HOiSGNl5CjlZGHkL+LehBJCa1bMNWLNDbbAwjvqZTEF8P
q4hfH4HV/1iVUhzU35qnkGgjE+m70Q+Ye6wj27LoyuYo2dcejAyDviFUUN+Mq7B/fHh/RZ8uRDJP
D6npGOIcDO7UWIY78FHQB+NjwSIwrdeFsO1z9+BnGP0NoYL+ZlxFf3QEVZCHYM7jefp0OEOD2Smm
GPCl69hfMTQgHgyqb1DFuO/DyjDyr5QK9K8TKvYPZ++v+WdV6s/FATVfN0+xhU1mWeag5tunDMGi
oFCpffmspf4S6uzBzzD+G0IF/s24iv7Z5/dHf5Y+HdLYE3JKGQF8IZR8/uz6V9M+pQY1TNMezrHe
5GYY+RWZgvtqVEV9dgRh/kwsDmtuGDm1DIZtg0Bos/woISVUIp4LDeuIEinOdg+GfgH9+klU8Nfj
P8F/BOb+fJ7PD1noNE6h3IYZM4dtPV2ibzCDsF1L8yYbw5CvyBTAV6Mq3Oe3729jruaV4JJXByxy
agSdEti90ZnxWrvfCuQZBJ0moswiw+HNXiwNw79Fqohga0YVw9URmPqHSkSLA/pZai3Lm0jX8Wov
c9fWQ5lfp1BwgArooJ99+O//JyLeLdZrYiijHpbAK6UigNcJFf+HI8hlLxZpN/+rp/17W834dIm8
ATWdncgSpKJTTG1Df41+tgP7N7kYxnxFpgC+GlXRvjgCGz/h6WFdrAFVGR1CF4OtTMou7oTBbhdk
XGxdy1c87B78DCO/IVSw34yr6E9m72/yrxf5/IC1MmKdEmYT0yb6xpZsWXsLqptgZ6CCvCpvquWb
t7gZRn71EAruq1EV9esjcLT3cVbPo0PG87oFO+gYM2ruaju2T3VGLIjlX23/tpXZh5Nh0F8pFdxf
J1To7y/eX+Hvs0oGJxeZWBzQxFMDbLlFAOfh/gVinoL5h+Karij8ntz8QgLbj6IKYXtOlcPFETjZ
qVgsHv8ypvh7XnYZ5ECzggFF4R03SzAEP6aJibVqIVIk8DYfw+Cv6RTc18Mq5NMjgPy+4bJfiMN6
W904tRCG7So0qPrgD2Aj0dCNdQOX0suwJ0/DMtghVgSxM6dKwz2Ccpob8PiA+q9RfGrCri04gNcw
fsv1aiY+hTonrASq7pe/xcgw+Cv+FdhXoz8Bfvn+lt+pYqhfHtTpklMDCseQXNm7NgcyKgsSXghD
12nES8lyHxaG0X6lVAB/nVAxd6bvj/lVJrLHx2yNwlDq+DfNPD7FJrGgWW29Qb6DvGbCVi3gbq1n
l7sp2/HOHgwNC2BDqOC/GVfhv/r4/vDDakwPG+YwZlMT24PRPcjk1GSU6suOnW3Q32RjGPIVmQL4
alSF2z2CavH1ojn5czE/rIPVdAz7ILAPTiFtff4oET70Q1kUSgzYgIlt2PdkZxj8HWJFBDtzqiCu
j6BF9mrR8kNaHbLMWymzYSPwJa2FIHLbt2IEfTkQ5iz/25XB25wMw7+mU5BfD6ugX/3x/sbmNjus
4sNWCcFgbnRz1Xeg6L0NG7e6TtYbKepOydvsDCO/plOQXw+ryN8eQWQzLmWWHjKwYVBNYIQu90KG
TA6U0CiFYrJJ1qdndpV+D36Gsd8QKuBvxlX0x0dQwHS7XBxyy4TqkLGCVkMc8wL+bv8rdOtjnUF7
5q8OQ7zJzjD268dQoF8Pq8i7397f4tznc37A7UEdWm2WaayxPu6gWHkKvZc6NYz1IRXV4rzJzjDw
KzIF99WoCvv4/v1hh/36LF2UhzQ4GoLjdrYBudTrZ8fFLpuOETRIQWWZ7RqbvbgZRn6LVEF/a0aV
wGz0/hK4f67uffwhDnomUoPqPQiBEjDsO+CDvUeWiXWyPKmyHWHuy8cw/LvUigR2J1Uh/HkEydWs
FPPFAfdOKDq1MNEJ+NyhIBPcApQwdXO1qYXUMyhvszMshTWdgv96WEV+dgTxzm0mZOUfct+KwjlU
KCrYJtvtvoR6AuzcQuV+cxZCqSfsw8ow7q+UCvKvEyr2t0fQ/7o6AXAv53JxwD4REACDNhATzjbs
mB7Ntp/7L+Eo3KqCrAhgb36GpaCQK6JQZlV5fD4CZ3w5l/UhPTGDer6ODN0yBms8y0OLsMkILWx4
1xW8zcewANZ0CvLrYRXyyy9H4H2rp0N2pS0PuVs6fBBENltVBQJbtzY2DduE+vLzZxfx+7fYGAZ8
RabgvRpV4b4/gmDnCgpq3UGjTQple6LDwduX/AotA/kt4JexJmzVPveQDAG/D0PD2L9SKvC/TqgS
uDqGPAtOuc1z2DJfK+A/r+PDZhQzoMSwKePv7qAsS8lw6mFZbFbC/ft9eBlGf4tUgX9rRsX/fvr+
BscVGVxccsBCvg4FHGiP0vVfNMIy6JOFAhBWc609GBmGfkOoAL8ZV2E/+/T+sI8WaTIX0eGUni1b
zwzDwnCpyfNnN81aZl/YgpIaFHy2s6w9+BhGfUOooL4ZV1EfHUGDjrOIfV4d8kgtOoVDDjYzho+Z
wGFmY9kdsj5fpeZVe/AzjP6GUEF/M66i74zfX+cvuQyq+WGLyWBslrGkpZtD9UzYW1Ft/F5MDIO+
RarAvjWjAn95BHnVQ5XywwY54EGhzVKHBoWd6AaiSgh4KNx+tfooCdUejAxDvyFUgN+Mq7A/HMGW
7f1CHPbSCjgsu7y45dmOr4L2rdASTkMwtux+Jb9ox3yTnWHs14+hQL8eVpH/dASJ6zg+uZ/H9fwp
E2t3d4CwEowJJSY0d++G9JplwbkrE445qC05e7IxDPsOsYL9zpwqgPsjSGM/ZXCQ+cBRpW1B1Ah7
si9pE1iWbd0HTwsRPSGb/ZW13F+ao/bgZ1gKG0JFAptxFf1PR3B8352n86cDhvQGdCAsW9GM9c0g
u7GlZsPZNwR3qIGAXuw+zG8HmW/zMwz+mk7Bfj2sQu9+fP8Y56Pwl09+yM4obblpC22uNiA8pPua
AfMGNK6x9a6tEuPvxdOwBLZIFSFszahy+PjpCORQwQ0W8/iQJkiDrSpAGfrsoT/h5bNjg6BjBIpq
CIMneDn3DG5iexU8Xz3xFku/EMPr06hieJ35SQyf318MEzFPD9mJDx3hyw5MBMeAdrAncBLFosvb
PleSgZLPNvZv8zEM/JpOQX09rEI+OQLNX+0rfBTz7yfjhIvD7qVAjR5MPIFzheum+x05LK+Ysm3d
wusVAm0O23L4u8wNS2X4tygyGv4hVWIfjyAvduapH8+fFmWwBuufB6uQ+Vpw7SmUJtZtDztysuHk
NJxFh+r/qv6vyGk/loals02ryGR7SpWEcwTbATM5j7vDCUGHrh7C4FI12PV6/uwmDpicvnjs9ba7
4jDe5GYY/xWZAv1qVEV9dgTlieuFDF6ODpWHw37Z4QkXA1CCdz0FlJ+hsxCaaldHitRGqz2ZGYZ+
h1gRwM6cKobrY+h8gFOjcBn6AZveYJdxaX1M3VrlBbv6b0DeDAUNuH15dV+Jov+3ezA0LIdXSkUI
rxOqBG6PoDx9C6eleJ5zaIA73EKAS6igswe23c1ViXRXCBgOMeoEG3CGV4V/P25+IYFtYlUI23M/
yeHs/aPWe8FPLudpND+cFOAqEmjwhOs312YHcrSt+oUFdw5C3RQO8io9/nuxMiyCLVJFAFszKvyX
R7AMvvCFTOcH3KXBFFScQr16ZYbUPXm0vFkAjtQRqiyBPTgZxn5DqCC/GVdx/3IM9Wq4OWBx2Kqd
cbrMBHTGVhZ+V+uhF+LZAcCxulXatl5wL1W75Wn/txgaxv+VUhHA64QqgfvZ+xuez5GArvPFGoV/
ngbAyw906K6FNp/Xi2C2zA6c64WCNtQz4IDR80dJA/bgZxj/DaEC/2ZcRf/zx/dHf+x3uTwc9sSA
tkMC1Yr1fWtgXLawh+AIMjTYzFlH/0rR9E1uhpFfkSm4r0ZV1MfT90f9Ft7mI7PlK3gOeJQXg0WH
QpwF160NZV6aYUCTCryWAi5J2sxv1yn2ZGpYBDvEiiB25lRx3B5B+egMXlQEV5ik/gEXAlTnCCg6
MV7B3loIy5Y4iD/BAjG2/tIX+7/h5eR+WVN+EdCQURyWg0KuSEKZVWVxdgSBEHTuyQPGoMt3rsC7
DeCihlU54idvDH2iBFtqj9CbbAzDvyJTYF+NqnBfHUEdYlpBrTSBjtC/UrW/d6UAJF8GVEqXV6Hu
GH8NCnDLjnRzeT3zkOfdi5dh3LdIFey3ZlT8p0eA/2XVLpLvWSUOaHuWb38y4ZQFpF4bnLdsjwH3
Y8P9Mnh9wYyaA+/H0rActmkVQWxPqZK4PIJtm6v54wLO4fH5yf+efPt0c/V/Drci4MYBA8OVSeQX
ZwDgphkM9xlaWyXTbccMt+bDFVsb/v6Kr2Gp/PQLFNH8NK/K5+oIHMPDnDcHLdTtWieoCa2BfXHE
b3/fMNhrOgXj9bAK7cPX9w9HXQh9sv84GS2S7BH2zvjjyadFXn2P4S/ZjxMoVK+RGYpDls7hf+7V
eNfcXxz0jiE4mAbRLzTLryqDyiEROJ8GH8gP19OgJTtr8W1+htVi8yCKXmzGVcW4PoI8ZfxYHbaf
TINzCnD/vAEvqdyNDZ4vSIeCLLQzDSYne3AyjPuGUMF9M67iPnbff0FezPt5FBx2YwJutASXT2ym
rwpP5o4EIDs04SwseKEX/JfrYlvx92NpWAbbtIoYtqdUSVwcwc03H+MD2x84E74EGI4tvMRm6lVn
z/YH0saVFNTgbA9+hmWwIVQEsBlX0R8dA/oieasW+vdyE7iSAg4Awm7oumdydxHo0FIJr5BcHm94
wR+yxe1F8PFtfn6B/ppQRX89rqL/8er9rdBVlspFuvDFAYtUOrxs0DIsi6Fd5OFeXXj93fNbkXYh
34+JYdS3aRXgt6dU7K/G74/9zqtDX1TwV8HX7vur/+ol3f9+Q+r2e9SfdUZ9xbr6gm6lYnYwSfy7
PPjTe+33ksfrmw4OJYp/v81hIbpPi7KK5V4S+KlYcChB/LtK8iyCX+fSG9M+msv5GDruZXcHG0kr
4f317Fq0Cukquhl0LS9ynT39/sGAMAiy/BdHs/wNO0HRKEt4unVx0ppiMS/l7x80A/ZbofZu2To2
4EoSqAt/OGkW6yloqoWkY/m6OJM+vygxXRa7fv+wLCLDkWq4GRWuTzJgKxeqM+XylqbnKXjfxLKK
DFkktKYb9oc1b3CpYOdn6QaK1b9P0iq5zXgqy98/UNjuzV9+bMko3L+KoV8OSnPwJxymgR0ymH+c
f4Jj8fDT+D8wasJAclyMiEzQpA8t5LaxTjTH0+KWu0lFZe+YedCVjh53qe0EflyOGPaMURElZu40
ElmLKA3P9brTCje281uctmRalYZRO3ZC0h8k01Dl2FHe5k6EaeK5uVXjaRpKdBNy6Kd0gtDXL4XV
VJehVXdfbWlG1riq49phrDQ6J61Dcl5lUX9uF7y98No8K5zI61DoJoaZj7M0uc2xLKrJdmyzg9dj
lneC+4F8gW/zz/+64o8iK7Mf8rnO8zq+VIjXf93ki/Rewi308mqeqz+5VOrNj8LvXyn5Upd2/vGT
Vq8lq+jtrr1SJvdTatgT+iut3mlEXWrK88+/6DTstC677kGrDbhNc/mCq7VKQ6s+nJUzof0PMggG
94dDlLvSaHg7H3QmL+8Cg/OK0BcFarvW6OUbg+AmVLjwFMHbueFeVP3vaDR8xZZCm3CPIVS3dAYX
biDECGy37yp0xpKil3AjohNw2VyEJpobdoPdWBJ61pOwdAOGg5f042XFD6wi/HyVwc7XEmKa8DIw
eDsGhU1meHfD7tcSPYmEjiVyck+W/ee8scJ0lmhWbo5sL7SrUV2XoXGZeV2eX4ehlZk3feNh5kS6
nhYXYaoxcU49EosJrYVFx15p4tatUc/7me41YpwDtk/YJ9gbhZEvYjcTgZ1Nwtjs0DcrzhA9y21R
5Oeo5Ek2YjTM07FZ1O0oiiKPXuRRUnInzEn+1fer7kmrQ1q4fYn4yI+QXTieWdZ/1FEY1JNG5z1x
iR004jbsUH5vhGHkjeom741zeDuRTBxWxh6dxb2t/8G0qvenmmUEHbDWNlXoLI9v03FpU3iGNOSY
OEVk1KFLGdZo4Nhd1IRuG3W8G+FecPMiqGtDxCNpxiJyiBB6M5Ne0iafSpt7ZJT5tT1NcFXdhQHG
N8T3rcCFe4fQtyRBN1rRBuVI6/3mKudlOgmEURuOQRvzjyRNSt1hWalnt15jZskkjrNWuy8p7ehY
NrSKL1HvIeJYRtiGUxzg6FuDU+NrizRvnBJh6C7Lk/yblVviBqVW870qdV6CZYosb+TxHh40a7id
u9jsSPIdZWXSjPWCwUPHNAhCx9JgC9aVWkLwGYo0GBc0sEeVluTM4QWKTKfv/MZ3PULvay8y2YSm
Mc1dz/Dl2M91Oe6rJqaFo0V2Ud3yrqvr+zKx4Ds9Iym+IZYFrlF0XerSkuqR47dmfx5ymV1HZanp
5xY4sQdTzzCfhH7ZpOOu9MJHlMjCclpeMD6OtJgY05bKXLhF3+sod7okjcS0r0ncB25v9dS7EaFW
N08WFS2m57ZdhGnv6H6P8vMOVUk2kXpZJW5V8LC8TVCWf0N1CH+NNB1kX+uFXk4kjwn3ndrkWXYD
X90V4UR4XhqNNdP2xG1UYhrdFrSS0dTrkjZPXdKmQTiVkoJ+YZag8q4thObnTtZladWMGmjza25R
UaXh5yQnQXzJQO1BC41o+dNOhsqKImc1aPWY12etTcJoFCAbfrPXt6YZjURkGSV149y3+t7Bjcfq
fsTt1K9mLPJM40/d1/xu1PmJUU5y0wi0r6IIALU+qEGbKe/zbzWvDTrWiiYRTtdU8NQpLWHSz3Pr
Ls1THjhVXRblt461ejryDJ6NYKVkbNRYpmzHVefbqZvWOtBrlZBompktjj7XsYClgvK2C129yuLw
iykDEd02hp4nD5JnSTkWCQe7IUsLFDK0bc5HoRGWD1wvND4rujDsRkVHLfMRuuVDc4RFLNDUKzPj
SZYa/xELbH+SJMvZtyC1eiesMiwncHPXeRRhMdH83vpCQz2yJw0r9Qe/4OZ1VmF0VXTxWeAnToG4
00J7lBsUIhyRutOdEJtTXpqzmFS6k/pemDvYqCa9zz7TLqrPmA+ykmnt0CL2XVlX5q3tZ/FtwZDm
VonFkWP04PBphL0vdW9VYhwRjZt3BkkfUpr8KDKvkU7GWzZFscSzqq8hRkl5BfBzeh2ANY7dwtab
+xSDJYw5yZ5I4mEnapFxF2fJWdRyMTF99rUObe6kaaCPqh5/ya1skYCgr8xCFqNAx2da25TTrsi9
mZlW31OZ3FDErDGRTTBCnnavhXboNKXZjeylZOyucKRmFeeis0eF1n6G16lMc4mCSRnwwLV4Y17V
pSdBH+ppJTxH6zge2yXmjlFl12aagmWFd93mrVP5/NoOgy9WQsdc73s39okcm5nlOVHI8z+wj6kb
RV9SvbuAq4ANF2H/vOqtqYGC4lwaYiSMSJ91djGJhXfZE8tydB2cAa36Cz8r44mP+2SqezFoCJUX
VMZgwKrwE3ivZiQyWK6+npyTHExo2FsTMFPsa292DzQ2LKdCfvHDLKszZnaVw7P+0vPqP/Ney1yR
Mt8pCl06UJLMHBw1lmvbQjh+RacVN5zetkY0q0Y+oU/Esmcajs9STqiTl0n3zYsgWHa9AMQSNAg5
NUonOdYuSeg/UDucgK/vHWF3odO3QnaOZyWFPup4GERu0wfVBNXUuiuQrTGHyuJK941zP0rt68pj
dyivGzdIQHs8u/pa1+YdCgPNqUp+KW12VltpCSGrf024B6a6tRPX18Opn3fhmEakm2HW/QGms3ER
iyZCpkV7x0pwSlqU8pmW29/DumwbR5c8TF29NlDvILCFDqyj5s62WuxgsDNj1sR3WPRaOPIlKhwh
S1m7rdWl80b2YIa03Ey0Ud7W8Zj3zIudsKiLcW7EzbTGKTtrUiP83CGvSYBJ3wKQRcO5oxv+H3bX
+7AK+rJyNFzxfBSQKjoXEDw/pNLEc7tI/D9tLc8N1zCFHY1xl1+ClehuRJmnoyxm1h+mleJzvY/S
eeCVAk+SoOtHVRJGctzlgFYr/JFvsujMNyIvcURI83BcFcR6KPNKCyGwb4Lc8XpdG5eNnY098A1X
gR/FYAf93h+hti6/tYHEZwIF5p+5QYpxlsX8LoJIEVxCVNcTo+2Mmwrbc8SKeGz5mk6dgmdxNMXY
z4zvLLIlvrQlkDlW5fvISZavKXZMq86nuVFXkKNUhuv3WnBTYL/9ATkEGdlZFhVu1mn8K7Py3o2I
FxpuIbLIH1WYlQjyi4Lwse5Rox6VhhcEDkFxBwKH8O0rCmN5nXC/qdyUBMiapChCd34i22akoRQe
mjSeNvLDUrtO+sCA8CoX5rSqU+qUtQhuEg2XU4805ncb1dFZjxp0bkWR6dqmT8eilHIU+0EYu0ab
dOACQ0ieYh4XYGaNAqIJm92ZOStTp6t6OjJKLSquYP+Lu3FQm4WTRWU+YSIq7oui688IjLau5WV4
hnhLRjkuI/Dwvl8/Yot1U1qG+I8ixzQG6xfHvZvqbVA4aVwFZ34W6n+UlVGPo6SSZOLXml06ScHR
F7Oxp4XNQocnhTzzdJHMUILa0BEamJes9JjL/Ea/wmFhnvskye6t1vzKwfGMyrLGsYPq8iyq8vSa
Q67rytSYlmACp8wnERkJquEHUXpkDO40dQsvzd2+aJspvBKQ3vFY52c62MozWZBwxmkWTzwI0sHy
cebk4PouzEIT07SiNgQ2cT2TokodyiPjroa4+i71AuGQPs8vJWM/WtTGszxe2tvCqr3KiSuRjcPE
zGzHznx8FUYVOjfKqr8OCI+TkWaHHI19L0keC6ssk3FY1unMsuv0um/tSZUJb2pGIo3coK9KWNpU
RuYnqQmIpnwj9KZY6+XIykLtexeXwR9IlAKSEzuPZ3BwxPbOzBrbozaPLcfWktjthZFdlGYCCXre
BAtwnyV2LCmbqdm04rwLIIGwYN/NpU2jO0nHmjswPRV3wN+waYDyDmLcQFRnPa7jaa31leXmJRcj
Sc3QiUrenntxpE1C0svPklKtdqNQ687CEoUX0g/lJCEN/WZDUpMt9MwzkEukYVcXtdHLm6i0my85
wro+yRPDEE6sa3ntdKYn7626sK6oMDGELnH9admrGDi9ZjZT5NWQkFmtnzllXIGZ7vQ+S50Yle1D
g3Bdw4K2gh9GgkClw6Qjf/pwW4tbCsOPXNTZ1C10kTeTSosxd+sG2dM89a3KMVrLGtVFErkFrbvv
eUPycGJHQR24wiDtjdFoFj2PfIuLM0OyuHHa0M/Mi7Jnd7HsA+a0kZ2JqaiFeR5AzeIBLqXS3SBO
yvMqou15msShU2ZWOI7N8DEvJJRQeonrS5bZmubCVxV3Wts15yFLPccWNB4TLlMnQpGvObHf4Emv
l17k0hqMeqYVOHMI78LOrbza18c1RDb+TQDi950mNyy3CyEldxgJIofqRcKnpDLJyAPNPINbD+dl
nXWfuCHjaNI0YclGEHZJV5d5fNV4qTaTYKkvq6AK3KrmXzwj4Bdg1fGFlfTsuuYCOwKs5tS2CjKp
K+Zd6WDFb1iTmmNicQ18vs8/s6ZIXbPog3HWkeCqhnR6VIZUf7SqPv8KN1GXl62I6zvNQ9E0zazP
IY2LGepodMlYkn4WbVFO+rzlY4n8cqrpaXbmESL8CdigfBSlVRE7CTJyJ7dIcxVJAi66s1E2zjiH
oL4Hba7MBoxT0X7q69aYshRBiMGzIhCjIPbK6oJB8jgOuqIeLe9Vyh0Ozn7akqKeobSm8hIFnjZZ
VjbOrdSQkQtLRjsrkiabUJG2jkXh6+FLOQSDuZ1n3KVVxr4YpaW7Xgo5dujDqq2YJODE+3KZQeLI
8WJ44Ehi/9ZrDWOSwJ02V3GRml98r+t/hLZmCkci1N8kSNxAsljabgHcju241l1Ux7h2okKL3FZq
lX3hhRAWaobM0IVlpSE4HEsHaeXcFVz0n6QI2UimEMVP40aLbg0zq21H0/0IflTmYMB8ZvvUMSkO
zqu4yVpXmG0/JkUo3caL+VOR9d04qfR80gVcF5Mm0QI5SQuD1m7GyFIhIaW8aMzG1Jwc0shLTabm
rCsTzymMuHbzDJY8nL3Svxtdxe67puvP47I0IgdVpefUvNK7MepCQhwfkgnuBMKq/XGYoWjUEup/
pX5UfGOxL51U6PQTplUxZp3vzeDybH6e5oiCQpZx8lA1JbZdI231zu2jzP7BwBQ9IGQuEr8Fr1v7
EO8GpKypC5K3mVNCueBr51uCOyTM6aNA0hxRCQ4OwoAYcs02aCEXlVF+EfQkgovLeT3RRFAkThRb
/rgokO9qPOSN48OLUibwzYEbcZxAhdTzHV1UdKSxqvwKzi2ZlY2g11XfyjOhFVnnhDbEgLOYxvwh
MbroWu/awqlz2QPm1oUJwjj3QhFNCtq1eOwZUVVChiMgPBAoCp/iMi4ndVxx+thVNJrHiZaAODvz
O1TD2/Oc5fk0TNNshoTN2di0RYidMoL3bYMH9ps7KTwzceLATNpZVWN235sNqc9yItOvcPGzLtwM
rNdlEyGNO5Avc0jzIIS6iLoCxZM+ljYaVRGPpqQICu52MuJ3IYGkZ+xFxPgzxn5cuVCVSYIROM7S
D50ulPGZSaIeT2JZmt+b3GqKy4g1velaXd/SWVAG6TxOu2KOtKT/3KKqj5w202wBiweiUQflgSau
Gj3tfLeOokS/iKKumSShFXwNjBxCHvCcqD8TEGf+gJCsBPU0A5I5Gtf4FSmRX40og4XV0gR/g/oT
8h3JGv/C5NT7WiTmA3htBP6iKbOnpjJR4OapXTDQp66cR7pNzpsghYTbe65gsbiGvycoTx/BG9TB
rNE08w5OVNX5CGyk+MyjKoQaVUDDwC2gqHLWB0UvXMnz+lyz+mIcQFX9gUvNHPOEQYgBtfzga5Vb
8XkY4wS7wmP+XOYZlA6Y5mHIjLxag2pC2+Q0nlXUSr/WBknYJOgx1M80aULuH3VB64+xWZbSsSWN
g1HLLfizAFMOhYhAhzqVTDD/s9VjcCuiyqDWENgpVJusJCCtSwTDORi9yC/cImXad6CGUJ/VEGDg
KM6/yUDzLtIy9xpIGMIoj8aQq8EvyRk4ppHmF6iexLmpQzzflfFYLxP9s4XL3gV/BD8GK5GC8tp1
DyuHJmGy9FMwHj5XltiyOkJ4QmeW5Z/7fup3jh0aJJ5xj6EkdqJGgI92DC+pUO4mUFnoz+KStBF3
ofiXZzeJHwIYBIc96pygN/rkIrbrxiT/n7nzWq4bybr0Cw0i4BLmZi4AnHPoRcpLNwiVDHzCAwk8
/f9BqpkmQRZPVM/NRHSpuyUVE+m2WXvtlUGzzABLltto69Gt6kILalUl/b2z+gAwi6+aL9IWrFUD
L1yFsxfzq5FXZnUNKq3XHyxT9qZHkmuVHzpjYfu7ofGGC8Qt8T1aXi58oJpbq7jtqaK0f1XSBWSp
YjDUv8EaECoWyRxywJ6x6rLyJs21TESydeP64FfWnF/os6ar0BFjrh5U3DZfNGHxA0yRs0x/0Bur
IUq+1rRU9Me519kDp0mYnGMp/o5fz21x6EViOKdFrC2g1tz5LNRYdExp6C1+/sA+ga02jazfaBsn
LgBKM6rrtmur/kvpAm4HSROv9QfdHEv1gJFM8lOv+3Zxq9kdhzIlPS9uq0XZuQgXLx+LOwPTU91M
YzF+Itzvh4/SUXH3wej1tTnOtVtvbiyJh9NImasNO6/hp1X9yod2cy3KO1RL+CrP80fnEqCPSpGs
hiXEkffyLu96LMrEN6hrT6W1D3JlAczxEHVsh7PWyPGQOTVTpDbF55vmOCvCoi45ZaOo8RR2daM5
yxB0nbI/ZsqjgDV6+UUljGMh3bV6b8fT7AT/SzdTCaBmi6AeYuEGUl/iFReX980be5ZGfenVvfjy
qHTyQnmAEt/j2oBJ9Y+ewE0SAb1e7iHkz8c1tnxO0G/MLE6tabVvpLIyIxiqyVEBj2J12dEyxmr4
w8v8x5LE1kX+dFD+3U0dj7ed0F7WnV1BghCaeiIhU+C4WvMFfG7Sw5jT8LMjqYvMcRVX9tK3beBN
mkzIdqSmHReglWCYi/ahnKu8Cf1JF4fclGMglV4dF6sVX9vZG+ZIpDMJcbs2uPhlsKQkXRm8D7aj
Te/c1kiPvtEaV0OtGV3kO3lXBa+v6dO6pctSwpayeFiA6im63/s1XTWTet/cLQGZb8bZrrvLJC3a
qLeEuu9me7613FmGeZ20718f+fnC8iyujoYFIIK1FZue7mbLVZsyuawBNUnCyaJ0LsGF05+paEgb
fGpM+Zm9NCg47/Zy6xrlOZGt5GboNuTUxweoQ+t1nCrAo64q47vVnmQbCM2/UvkqmqCNfe+mKlr3
jSam5kp6nR+A0PdJqI9erx21oZ6NIE0tczzzYdu4/ykeb5uAkIfHf1Pyo6Tm7pZCtp1ZtDj0oIxN
de9VlbrP044gsdNzYoPX1327JfvBkJ8FwNyeRuc+PV0Ef4mduu6NMZj8ipQqLRtrDH2V2H+6vP/x
5uwnZZg0adEjDQqqmyhoU6h8vNjLtOY5d6rmcvbg6ToIUXno6nQaQwAMfMPr09ofZIYzt8fZLGqg
IP3bC7OPh5OLkUnsUR00vx1PpjKqC8sC9HPy4gKjX/bLBj3hGICOV2Ks6PUPMLZX45+sLD2xPJTi
bm8YIBry588fcQCy2cxUQeUnIKpvx09pX67aIbftwaHGqCVviDns6aD1SUM9IO2LL/Fa1hrITjsC
47mdDiSoJ+AkA2XDuz5J6ziIpes1h8EsnCSwvDzLw3iw7Dq0VTwBrQ3Yj7BN5ozMYjXXC2Xls0sa
nC41gK90y2DRa1O/aJJGSyMxDtj+P4UXMQ04WioFWwxqWxSRYC7IDszf7mADaKr/6iWLnV1LAlnz
jlKD00Ra6SzLRVcO+nBfzopN9Htl1B/IKHCo1Gao/7W5wukOk84P9qTOyvdjLKuj0rPN9c4xv9aT
VheHoo7FdQun4yHxF363Rf1eBN1suWNgY/GM06yLzRPnKdGAOVV8PLyP7DRYA1uJXUu+JZAh4mOW
G95V1fXAv/bgbuyHwv+lWymukjXOiAFi6ghX4+DE8SfpxyWRSZqmH9duWB9cbRlwpqbNJ4gypu5k
greXN1nX4NBLdyIIGTxNrRepWJbxpyhtoujaT0ftncqteLhc6gl334/CB5JorNyI6tXLqmNtefwc
KwM/OphrK5fA9gmpwqVLiaIKy2OhQGeyk6Zy1jKmXLNexH2iDZdDpXDQFVQLKna/4xHRFn52pWpb
U8fMGgBQe6mUfjEYs15dK3eunGDIWkDr0V+a9jD9/gljZjPISAUmj+p+bt1AJVnmX1C9+70ILpN2
KXR3HJqaj12J8fNwrqa0vx+U33zp13ygOtOoGHx59o+Z8N1PptVxanKdasaize1dPAyyOsRNEVO3
17xvcaFu+1xSS3BkvtwZjk3aWPb5ol39idLUnE81GzvZgdZOVWSDZ/4y6sJ8WJLCsIOETlwRxZVc
yyvSJnnO7e3YDaj2YCoIoXzMLvolBtSLx9bCd4qisQxpBqh/E9MnVA0fmCN2yrNjTQ+NNr3LvZEt
eN1I7I3vRjbCzdKohx6yMPfRhDmTH8beTEW79LHviQagHNVkt/evj7N3rgatswjL8qvFkLwv/3R+
FJxShCCBP6Tt5deWQZjP5d3quqXsvkxJNhlnzN9mzh+7FdgKAGdolghYVjosjqcjgt/a05DXXWBb
mvsx9Y3qZ65bXXuR5r6oAlO6pMrlCsXrOl6N+vPANfz1+qSfeRz0UuAq+LoNQwYqwI6yMnOLVFVQ
cl3TzH+jlnhuokRZP/2l41K/PtazA/Rbm4VXyOCb2y6CCU+nm46JtDvbXQO11sVfQsRZG9hpyW/4
U90EbuepH384Df9+XPR2XAe1ckKF3yHOIx+z+oupycqhCDZ76r5eSI6A7dwHGhMhk1hi+VElCyfr
9VG5kLvtNVGuhIfE6yQoI+q2td/etJZOHxszIclQvtH1vr9abL2rg2IpZXMwbcrfmVuoXyKrjR9C
G6YyNHOv/9anVjYcNG9pf5h13pkHSCLiuqCct0RN7JcPbjVZHxrpVje+AmoMMjgOH32KwN+qzNSH
qI49j+wXqA0POC2gilnWzJGZTBOSsd7Glcl8dSW4DHVkzv7yzRJT34ZarrX5DUaTek/r1H/NQ6y1
p9Uw1SWkCOndK8PFiyxZl2Sfa9+rhiFM7ZYe/8DR3Mo6ub/T3hF/rYUNVa2KKkvlxpcDANX40zcH
rEMfe2tzNder7VLbkpN2AdMFY5ra+TAG3ahlNSXiLX33u4bfl78xH80i3L+tSMG9e+h+/ISkRNvs
Th/q+G3hJgbV1HUe9OpqdOLcO/Te0EDbGauKVNTsK36mTGuYfIO/3ie9tcLn8GxYImvDSCXFvtt2
6irvmK029sWfxuWejEq+U7/xmTTp1qCkgPojH+QGfGW+/qYX1cBE4McAAC/4bj/31EkUpd2GloRQ
Y8jpV1laQkIHmRL88eLpfdi72KGbXuTAx6Kwh6jpmtG+qBu5ADdqIv6UpVK6x6Ua/Qu1Jtbnvsnm
j8LD4Uee5ojmSqstcS27xE7CJc297CB9rz91+Xa0B2hwF1SNPSfM6hjPtOT2YIeemqfuui9WWGHN
LK7/mGoBaNdxMWKtuPmD1eR2JvsvTTpvW+V7uOomyQiT/vx9yjJecq1nwvV4pqLz7BsXJPGzErUV
uZ6jmothWX0nKspe+6JRLHlvw28B1LH1eP0KH6W4loZWVwCTWguETfR5EosvjvPiz8Ox9FVchfo6
jvFtLkGDj1019O0B9kVV3WZzv0xhqRzbiATMGi2E78dh/sM7WbuFT5ZySJqTU3nAx+WCRwOLblI9
6LgjFeWwbXPzLrPWsHG62r+uF6VOr9/85/deENXSUwMDkCd291mahAjnDypvg8QH/AjAEQvtoR6a
Vf71e6C/KZr3f1zFjhO6+7//+31d8Z896/Mx6fOfWaT/H3JDHbzyPxOe/2/r6COGNP/C33xnV/D0
ru3DA+VtUcG6E6H8zXf2ze3NXYNHGaFIAkxsf/R/+M5o+VPTxDdRIMRDYKX/pjtrPBZrWOjobVRn
Yp5/Qw3dKK6PfD0eD0FEvmpjVSODy2tVT52fpuoxLUySG+L+4+gW761hDrvqlxT2Ran8y1qeRl6l
lx9L98Zzp4NBHXNQ9WWrjSfVmqfU7A66Ws4knE9jnu2rfOAEFMa3F7S2osnTr4KOGHutr/mHUfea
cFKFDOd+8A94oA32IjZ/tF1/H9jHnG/v2TLQ5MqLLbyu4NtIIm2U9MdBJGyMfKLA4sAowUJQ0ZGi
uhuc1aFykxJfAt/akHRmqbl96OhjngbQZuBMbthrZMTUuYnG25LCB14oqBI8I4UfsZVYMAgPBKHD
p7YAIDzIgpQmsBydSlyrbPNzo1YgpmRK109pPoiv2uiq5ESWQ/1v8rw5fyd7fzUOlSnWDu+ZtfFx
m4lzoEBMwRv2h0hPzqx3JfW5LvOurHbbzTKXBWzx1Rzexj1qFDA7yvXYKGMSp2z1oKc6C2WzUhtL
+1iakIPSKtGdoG4s56qtSzmfICO21H1hEX5KRGVZgWmnhhPJXOa4nWkev7TAW0mQ9216bOJ8SoLa
MGHDp5AB6ygroD8EUihoYI5PZhH6SdIOQWpUqx6SNsjhaAPTi9CmKPjdiyGtBn7ctz51aODVMKtc
1w9yq6+LSCbz8qa3vLE5OObC8trQebeieVk7weS5FbzQjpwUZpQmqOlqmnACXS/Fh3FtuyVUted8
VForgU/L2RguEr3J7wzNnNYzp+lp/Mzp3RoYwC9R3uWxAjqonx4mbcyzUlVwae3M6i8dvfTvnLKF
PkoibGthXKrmcoAbR1mqHM0GmJhS1plveH6g6WLQQQH5B5vjbn/+KLjszYTiCm7gUHduu4RlNvTw
JSbPzK9WVxacFG2uRDCMur/VJkZqXa9fqR1CJwTgCRLo7A/6bxgxc7cKa79oHXUt/TBns/V+LNoe
JKyfo4VawM04jfLSLxN5jI3MD9c48260GXKYS6IYrmWaROk0uGfAuacekE8SBtZkU203SW/Al54u
iqs5TUaDhBGlRlze+hQu3/CqWffh9Zm/OArqysCxYGbOJiPyeOkTlYB3jpkRmZaS10smy0MZr+ey
FkPnx/wnS9smY9GzTGoEfZFWgf0wba4PcR0zmaYuvHt/8sRb2LH2T8OGrbV69p2/+J8xzXbU2ElP
DaRIz1jp3Tl/9gU4r8cTjZe8trOsMqIpHeertXG0q7y1v1InHYHMm7Y5Nnmy/FikA7sT7vNyJjPe
nfFn4+9OmGfU+pqrwohmZfxybdkAi0AVzCnh1k7rhjNUA8iBi/zzWs0/wqE77/R73A0KJU9GOo/8
/+m8NanlVKC0rS7cJsfYpnsnTcV476q+vHIJ7v56/UAZ24nZb7XF4/DkwmCjmOqnA2a1VsXm6uiR
6XcwAL2UDEVvzA9puTGOXJVfirLwH4hdp7vVEOrn4lTuO7gEajhjVp6fbV7W4nUPE1yU1Hx7rv7x
loMuNiMsXCPq5tL9C2Sve0NptzpzT59m5L+PNjcUZQpYXQZGapehzl5tWHUDrpHbev5+gLV5KQvl
vhfp6gdLzQmHQ1HGZ1pWns/NJqACe3a3zJhCytO5jRotGGXDcRLNgJ9Nx+KwQl4/M7enyMY2N54h
tgU3l/Yyft2u9SPDXNeJWNhOHY57nx5VpdpTTXX9hhSy/PL6uXl+TsFQeAgNBQ/sAx1yT4davZQY
y4O/sLHxb6U/1x81ReGqaDT7UIOI/tFj/8d78dLUQO5tc3vqkdLezudoSgkpJ0+PathHJzFpJVHl
nMPCrdIzQxm7uWGWMXqbj6VHisB6e0f18TKmrtM18Macw9D203pIaE8ZA9GI+i9riVs4O45ZdIHh
tdMUzbk9X5hU/ySdCm2z3NCkpw+HIWnV/ZwM8XgoYKHbtyqjWyVIZgppZzbd3BlrPhdqEeKOiD/y
eB2tik8/11jHdZTFYh5GZ9S/zquC9k83Rf8hr6t6Cfu4s1SwFmlpnTKlrCSEh2dfGW4+LyGNlHoX
9ENRqMjJVv9blWPxj3YRewPME8t+3/elTi5f96Ydra6IZRAbS2mcMfe77d3mILa3BKjKkCdAm3w6
hzEZbLerc/OQlbGCP7TUUTHk6qhbFEtfP7kvDLUVXxwdYNV/jnkWha8MITML/rXl3Zil5V2tZrdc
u1Mxvn19qJ2t2WaFNSO2581YMi5vdx9lS/Wmc3DP9pAaYEr2+iDWuCewpAR/MKQevxdtPj68PurO
1vweFbsGoIK5Qfh5d3wl9eJ+1gnqYfoNt/7Y+BF8tDR6fZRtRx75jT+jmGjHbG/Nc/x2BiBuqrkC
CTcO5SDLG2canR+1kzvJIRu8lNa6qj1utKQbOdr++7FdijMW9YXxqdBSbqf70PIo8z89MRCGzL7O
BcYmkTddR8OdaV+lbnvXOtlPyHbU0D33Iz7l++vzfm4cSOUcSoc8xubSELIzRK3UzExScDpUjQVF
e+36S70p59CZWniWmnuuXmiazxbaIyAQjEdIRr6yc9D16NHx0dCLUlGXfpu38LLDouu0o9HF9XoY
qI+noeva6nIolDHDSjKNNszjdFBBYfXSuRjWznADK6aZMHPytT6NY5adBPDSGE40/MkrYzZLca2S
0pUnHttt88gbJg+WkJF7878+OIjw2+CIvIzjIZy9m09lt46faLV5KNTY3fi1Vb6zq1ReFqTRVUB1
zTr4mqmdbJ/alZvZTnrGAOxDHo4uqT9IFW2rrKy79yVxltmZ6bZsYTrH71y38roQTuXgkOIOC0R6
w51AIRxjhvpWOBY8zzobfTocJ/mhzRwxnzHhz28s2I1LPYSAj8XZl5m6lChc6yz7wJ+K0GvlL2v1
yjOD/A7a/3NjodiiA+xzXcjdNoKKs7MLLmh7LxtfP0B9hIVjJo743vSpoSKP8rF9rPAj91THKcOU
A8SAqC8g2VBclVDCYUZ/QQa9LgN3VGsTeEDI6Tsrz6QJblMbVWina/kJcuRaXcA7hQ/q+2ssj2s/
LD9fv4LG0/X6PROIPWwdfBDCnP16+UkMcJzZ5mEqq2OfmASvuTMH8Hqc76talR5QttS+ZouCCKxN
7Xga6lz5gUFz26FfGzME8BUPtqcVH17/tG0Nn6wxjzhui0ySTu2FDuunVsnX2OCl6NwIXm0bQdHB
9ZrANg9eYoiPr4/1bBVsPAr8AbggAG0ckadjaWYSlyk92ZFaKotm4XiFk7uUZ67rsxltuYGjm+Tc
LlVQfefD/NQG3V5GLwI+sm6ge8JQt9PpJNzSvX99Qru0nn3dxgKwxMhBUCOdfjqj0ko8ahOMpcvm
Dkhdx6COEwQ/w/3uW+BbHowoWAErvWYjPNLUgRnqt4VOa13eHNsisc+kY89nT7SODwfW3pIkexeX
mEMnLaN3mb1mL8feGAT43excet0ynTFLZ4YSu4V27U43ZclQWVp3hwUQI3T7Ers4rMkZU/A0LtnW
GTzSMHgphfhAGHsDaHp55cej50Sr1Kf7Se+Wj7WbaG9XtXgPU58Y1DKkdcZhP7+126hEDBxaGlP4
5enudotcUhiiLoHy7L4r9FwLfDiPl/7amxcJ9e6wces+oO24PjhZn95gwuv71Mm6H5PRIVsx+WJ6
u5Y0Srx+7l5YebIYhNg2VNjW92HaitxFIQt469RK/WPTDmukunE+dlmsH/79UOSdAMK6cNFN3t3Z
uU5qGwaGG1VrrV9YSe/cmr5Z3Om1W354fajn5mF792mD9ze3gpl4utyr0bQ1N5uhescNRUkTkJ4s
6sypfYqT/D5KHj8dpiU0MWKU3aZSuusa24rdKFUudH8zN8QXq0/ktapyAWnP9Mc3Ti3Xa5q8+jPH
eOfI/wy+PTMGFEm3C+//PJ1inxSrDXvWjVbHGq8AzscjjQ72G6eKm6isUv+UeEJ8BMUoj5XblpcE
+tm3xJ3hYb6+2E+j0b+/BEzUIn8BPLN2X6LTbN34SrrA0kt5269x8b13WnVXKa+/sKC9Ht3abD64
sz6+b/pR/pFA/sfs+IULDVGPo4suBi0bm97p44y1yFY9HwrNiXyhqetK062Pyh7jYz4O7/nb41EU
Y/r5v5gyqgqAkNvjA7+z6EdgQ6kb8VSW8OOMxpnfrE6VHGhgSegDSqtj47T5waPYGJYwsssQd5z9
/H8bf3e+Heksmqcq3F9NA2Xhm0B05NqXTepBtteK5Xq1jerj3C/qlFeOev/68NuOPvH0NsRIgbAK
ev9gvtbOM4yFUeS+at0o9oz2mHrWeA+rJL4dYEv/+G+G2i4zVB0y1t0dW+wlGTNawyJ9aecoq0qb
rjX6fpwyPYfBvTyr/wy1C85XLZGy0BhKlv4SxiBph6yhjy5JvTr6L2a1ReJgfgi87OtwI9QrG7tL
t9C0dBHN1mtozoN1VEbmnRnqhcCCi2kR7SNIqxP/7lZQb+q580poAJOg9A/aIK7qvLdOiTa21yJe
/HvDSfujMehGsFgVChTuHN/piSq+SKt2bkfaQQ7/fvqWBYYPARS4d2+76O9ejLLHdlmpsk9lN4ij
2SorKkFBLl4f6mnK+sc4cXZg3MHN4dDuUla/bGBQKILSWVJKtFNHfvX1brymM6w9GsvcXL0+nv3C
1cDxYA3hIqC+vAuCE3qp8myssQyt4W4NkENYm9DnXh/lJZsH3MUNBKcjk9vdf2X1rttNm8kVgOS0
9HrHsnCqUzoLnVbaQYSgMvnp9UFfcnePB90tpVvZlUnvKB5nNfqrdl61O8+onMNkqyX0h8y6rWxL
3tET3J/xMC8uKq9IgfFxlAlGn5p4MSV6rWFM2UQ7j0pblpcLUcuZ+b10/yn/kyvyeAYPZ+xGgXtd
NbbLoual7p08uQl9JGPgurH4b+bDe9LkFQgUQ1R4Oh89XaClJsynSNHVaYfEDszK8s+M8uLRfzTK
bj6N3blD1zMKFFLzoM8dshSMAuvUaqMRoYLL18/Hi4cSpA8mO4QMmnuezooee70WLqFk567rGKgG
VrY1m+2pbBYanIpqvl1gPp7DNF86HDYlI/BTtJxBNp4OO8iZVrQV8SvDWdPTSGv1sW/W7IzJOjfK
dngeefy4go5t6Xj8vtSqt0aXJ5E2p/qZJXwplCIStzb6CRJfeypRr8CvpMYVy8qWPns3yTS6dfP5
y7RQDgtqK2uBF6kUwJ5sIX+X5jSemehLgSWVDcBFGhlhT27ywY9nWnTEzAVpd1T4JYZLa8EWnWxQ
F2UxRt6cqLBtpuy6VoP8Dh19/QaZQ18ODfWEM1buhQvJa98QxmAE8z/2wHjpwxyfKulFak7GazrK
12PcIrgiPcM+gye8cHZ94jmQOZwkb9btIhrdcGSp1Y0XdbGjviOBRNUAOKrv6+Zrhxc/TlMuzqz0
C0eKMQWwgiAlxPI8XeheLZpWLrUXJVm7RimtIFfIzJ2ri704yqZyTvFNIHC4c0gukgnr0pVeNPZS
Rp5Z/7Jaqzxjal4KMiii+hQvcUg8NbobJetVMpR1wvpJVXz0HBdtrtmijhqsvbMuQUJ08b42pf1N
Q+JroidtrepDs4oEKQ4h7TuaYs1bVccQN/+1VXryZbvjXPbWuDgGhyizYKYGmu4VB46++2V1R/MN
ZYLiYaYJ58yoL6461C9Px2NtTTdP95aExHLSiVFbIJpbYHM6jdOz9estY97F4TxrRqcWEJXJqu9C
u95csxFxF67qrIrTWlrZXRvb/Z2XVutNpvvyRGpfH8qx0K5bqXehps/mqWjQFOrNshA0FrTnkLkX
TBjfhLoibC++TGzf/MhQIjjlagRzbiSWuacpYop/rigLHYrBbyNs6FQFDkokxxkdhnBQNOy/vt+7
kuDviA/HqhN6/XmffhemDM6QWgrGf0RADUNkdHQ6qIdSuyNP9u6yUjM+q9E+5T1yXbkZr4dWjEsg
lN5cKtWqIzz17mffxV9ct4yhSGf2Zesn+VHPvPxN5mQzEgNePJ1BiF46MJDzKKtgTWCt77ZyEaXm
VbZAo0pJK3QSN73U49g5Y1FfMnP8cGIb9ggS0W6UNpU08qLxECGdgfJVRj9A4LvxfDSsRJ18uZhJ
mNTaKs6M+9ySI7TCLdAhIHr0r+9MnZRJjqYIuY1nNEmYQuU5dG5aHvOhSaLX9/95lMpQFnUxTB05
xr4iPOcNuhbQ2yJ9Rqm1n0c0M/J5UgpykmdVh8LS85tx0N3qq1tM6hw/7Pk+8sodUAgsJXaLx2mf
Hn+fkqopc/KNQmTzoa/d/G0HxvevUTtG2UgIlL6xVftyRjOKTMA2BnnqRkoYcvWPYp1+FmalzhAC
XlpOk9ngGn9XVXfz8eDU+f3ISBA0m0s3t8wPqCpYR6vpgLg0Nba/zGU4zPSX37++kS9gpkyS4p+g
XENK9YwTMxR2VQkwU03vkKyZVdMfMKfZydIX93M8J+3JdZpma4RCDIC+Qvq/zfKai20gpgRDSSvi
B4HGwMOZDzOfmd0tvyNy32hKFjyQp3s89GKGfDYBfyy9sKi39OY7B+7jewog9p0SDQqFa2GU35cE
aSMa/D2YgqvHGQyVQtwAIeFx+dcoGN9kk0/8znJ/S+g+NrsZMju+4y9uxKms78p8iINxnNYfhl3X
kUJmswzQYDtHF3npXjtkuVTwqPxYe0JRZ6IaNNmCeHWt5jAxhTySdfwwFCKkZxZ985hPfB0PWbho
98G1h9LNLXq66F1s9L4Pzhe1OuoWmzRb0FgqebtQyb3JvCyn6SCdza9Ig1THMRfjqZaeDRLa5m/N
tWq+e62d/miUqd87mmpreu3s7IzteXb5t2/kYMD9oUADBWH3jbP0UmFLLRrHEmpz6n9Yp/QcePLM
we4G2Z2+OEm0tIGSFrWiVPej6LTvMaqm3/rCWYegR/dTPzVOqn6NzP/zYq796fWteGYStg/YBIhJ
XLmfe8A1H1yRD5jZKPe0G16guipKS4ZKs25Q+LgebPFW9N0Z9/ji7iNnAF4EsOJau5WdW7tJHURY
Is+hXh7MSZVg9pCbpLXyhMK49vn1Oe5YoEQR2yS311MIYQzalXcD0vJOK7rmxpGrj3GUjImI8t5X
NAvndvdLTVX7l6x9AZOtQnoMhaVbpzqXwP8mWz07848+YrfVVUeFoVxSDU1imcJrkIC8QdzVzTVN
234QO4t1NS3DeqG15XSBqut8L1avjVSZxe9QsdAutd5dL/wxcd9Wqy9wF1l8Lea5PdAIQK0anfxT
nttmONOFvOmijVG3zl6QF/1Km3j74fVVffF+EABs9BF6O/dgHHXEBFIN90MidXSVu+nbtUKG8/VB
ntmkbeceDbJL5RS3M01ErUUZRNYgxU1QNdXF3diMzbvXh3rpVHqUbPlno+ftzd/i2pNKaKKLTHpU
UXBem9ULvNZD67bq9U8Knvqv10ekEvyCHfR80kYauoCJ/e12PoqvZ6NaoKCjcJVag3dNb7dnhImq
1/GQu42uE+Lj8Gr0Gt/kiaHQcRCDggqfzaXOp5lOjr/UaLkoROsIFAubzKIRQC8/YeDTT+AB93Vs
+WPQSCOzDygqdWjmF6huhH6M9lkAErdkhzir7c/pOPopeoe1SyW67rv7Vo8txHc1Y36wxaS/Ga2u
yIJcr7oxLEhUEDrotbKI2t5DNBuEGT7oWFmQLhr6gRHT7CbrB2xy9UvCar7xV6T+DoXb5Z8USSKt
gZS1gDbVar+zmqX+2ClXZz7N0n4UhavfxpOrZNCWPsK8LW14yPPGtIOGC13+ZYgaS/59HZRJD7sz
aENAn4OTQeSvbXXl6tM0BEPcLWlo1HOjQAGz4cKvStSb3NWriPqdZkxuNHgGRhTrXfsXra9JEjnt
ql9Smx8/KUig+WForAyVTFR90wdtNvuw8vLCe19YS1dMh3Zu0Zcka/SmKRSedqG3iU/RWY6dsUbN
WnWuidbNYjQZGI9yqxbdRrdE/FVUTfwhQ/noFvFlvX5vpAnvMZ9Gd0AhcmhnGk2llbYpPR/VXB6M
FF3TUI/dwomEMxoo4ZZpZ5Hy6e63QaXF126iCBHm6LGXoVXaiscXYg91iHksaK6shCLTQcC66FEb
z9TPCZrWQ0MF7mc6F+4Q6EglliE9kkkfeTC014+9hzDY0ZFtXFz0jt1OwbqiEhcoBRgeIafrICuH
Vs4YtEs/vTNozge1K5F1iJpeEKcj8YHGUmkhOXBw6cFZrwiXvAEIlja+oPEWEzHV1Eq0Q5YY0B+G
VWm/0BPLAyUmAzzBTrp7oIUO5KZw4z6Y8RbITJbxwFG3JufOEwiOh+Wod2hHIxYUdA2weV06KH2h
Dbb8AC9182ix3ORta+Wo9Blp7N4j8d31wVAr2RL0IX0UaKIqPi8ywSNMnVm+IaLwHgb68N9RhW3q
YG03NGk0pXGP0kAOz9RU3bydynm6aeO6d44o3hn8fKqnU9Aj5V4E7JyTHnxy0S8ml+0DsNQ0H4RJ
IhuuidNdZp2uT0EuaruLcInqL2oz0zcLHdMtj7PpodL+h7szWZIbR9LwE7GN+3IlGcGM3JSSUuuF
JlWpuID7Tj79fMzqnlYwY4KWdZyLzKpV1QiAgMPh/i+5WDSoRsPy0Qgj+SMNKPW7weMffvAgkI1D
w7V5LrLWmA6UAREXEFpomqj0JGiZ9dW8cMRhmP7qtHC+TQfqbdwLSfwU6urU3WpKnt8KqWqLoCUu
2m5pxFPjy7E0Vi53MbLFUgSetsY9Ibq3W336IDWS9X0ZhPFktCiJ35gpirVcmMLw89BWhYseXvSg
S+kyuRliV3+MvYOkYM5CySdJMlUE0h0ktHx7hozh5fRwoK9rsV66vay1vT8Xmv6r7sSSPQ2SFiUe
gibSeGPKs2Kj78lzzbXUqUxOaGUX32q1Kr4pYaR9bpEAiVy5bgaBvoPhfLfTaCzdWQ2rGs5slE1e
no8hxapEFJ1HFSMa0XJCi8RFVD8YU218Nieh3rRGLEFTczTknRY0O7Pk5zSDnlm1ztKvsSGjmRdX
oiEAG0bzMx+i6jkCdax4nW12X5UuM5UbE01raw0M6AeLXsSf5Mg0P6koYrVHBAqm1p/HJJ++USfQ
Jn+YdEMcIAir76ckHKaAQxHyqxNN7v9ImjpTPYQx0DzMU9Q575JoRjAjhL+qocvNW9xV2ommo4Mq
OGKgc2jB35ZAZBzmKBPJEeJJmaHwOCFDS50lc00KZVLA75K/I7e19DezXuaKO2RSl/CoJ+d0U3OQ
Z99qdWBYU1+VimsmKihxZDOFCWaus74PKAV91g10wCkLxiHmLEMPhWbG/6D1RWpm8qmM9SiCSw6G
5AbTlzGwUZa3PeDuor9RMlP7rEpDHwZVaaIA3FpDX7ky+A7HBSkR8ucYRdaxl8M8uVPNSQriuJX/
UpuVMKVPsujvMyMfG9dOSQe8vtXH8JPopLZ4slApEDfZqk/tJp2utG41tkl0iAy5OXV9jNr0XCnc
LwId/NAbyX7lm1QRZfJJg+SX/9mJdBz9yp6SwkVMpLpTemcMIjMxP8m1s3zVkRXRDkRQfXGRC0y+
mFoDYzEdQZk/ig5qxkHoRZH+DNHgrV0FlvxfdIYx9CjkPpvZdMqMns1S9Y5nWbH0Y5BaJ+fpzWvU
z0TaTP6ixsl3AE7T45Kno/jA1h5LP44qhV+aSH80ut73cPvD8odMVVR4MCmXwkXzJSJ2OHDltduk
z7gEykLqFAKvM+qU6iRhHECd0UEFfdsJ9DPN+UuSd8pnSQvDyosSQZyQyEN+2IkT3euJaOBmi5yr
XYaN/hyZofS1RtuHV5o2kTFJ7YACKAKbCIWiUhl/0QpLiTy0pItPObgF1a/LQfkL5ZPu1wh7/xt8
0JGDV+vpnRU2SE9Cn7dw/UFWgNMlydXdAta/OBZhOUdI0iTZ6W9Dn6ko9Cfeztl3FSnHx8Yo1Mmf
57LsPmlNmjx0xaIhHFYu9WPLv4Xck1NV5gH5NvEzRtc09tCmyVGnW+WaqF2mwy9VGbmsIzk079NK
rr73JTIG7iQraJWTj0OwtMvJuEO/o+1OSbLUXaBDCreBgqB94C892EyE2mPip7MsRnOEw6C/1+Ni
+hgW9twEVpXY1eOw6KPtmyNuQqRxvWNRRmdfu4CiS4TvemC7riEbRezPUGJCtASG+YfoiqIitcml
1htYlwfJKoF/WiWcWKi0WTl4yA/dhmozUqHPf2lDjPlSVevSAxYiGFWAg3CN0YS9mbCFuG0oGwxB
3JXiLrOr2j7CbEy/lZzHzhtQQ078oql6nAI6XfpqtwqH0Oji9kczz5PhDTzajIMpVfZtUWolsnkS
ekfkcIX1o5jsQNayDo4uv9fNc1UNkEeR25/5ZEUykpb4d3i6nYeUaydnZdwh5GJ4ed2G6B4sGI+g
5VTKfrpI410j9fEjWK1C+Oiw6h+yRGC0YiwlMog6s85FSnqsI+CdY+NRZTCehpLru0SfsAP0J43I
+uMBUh+0MkIcMLXlMEglCIJgeyLEwIj8k/AVxF0OdV7WnYccZv2nnk/9X7ZckxEVkZk/OIDPDTdq
BmDG2ZyaMgwTW8q9IUGZ2WvUBf+FaUKhxQ1DajOuUhtRj3KDJCqPzJdwhhiY1SHbmpm6rwLBxNwB
SZPysPOSePWOABFN5ZCHhMJD94XA/ts7oq1UWl1D5vhxn9CrkdP+A4cio8KGcOb1obS183v+jl3H
gnMPK4r+8Bb2PlY9VRo7Cn3Rh72OxG0tfgmppw0N31p/TDPVQVm5l817g5RrOZjd+FGSc8girYYW
hhtDRlIOejPrEX8u6ciaGs1XFdk9zQ+NLo0CuR70H8lCOcqbljDsjmpUqI82Ukmpq1pJMx4iS24+
AJdQ369QzR8t2vKLpyAvVh7zom10t8zr6V3Rpe0/Wmp7RZ3TWNSpgp8/2YRpFYvVCsfv1oiVd+HP
TIj6IEl2808+Kv03jdqFhVLh5nHoJALybdI4vp5OJXYatDhIoD44M+n/9W/6+hnKJ/1tpM0rG3G6
GNRo7fh5bFVooBjLyZ6nBSyTBeIuqkYP/YP4+fqgr9/bCgUZ2l2ORa2T+uv5Qhr9GMZV1jv+DKvD
n1WcdBIZ55V7JQz3mBLrUm32LGPhe0fRlt4achBn72xJ6uq6TJlgW0jxTSyU9qMUZcqx7fri0IrS
9paqftZ5fHy5PskXBP+rkaFE2NQQqbFtdZOaIiqR3ssdn+ozvkV2Lz+2Ge/2zlTxwdCMTv9I8132
M7Qhn3X6U+9SmudBElfqA9gCdvX1H/S6oMKqw5ClAIAwF/HtfCUWuRB2lqZs37HNv+T0IVu0y3kB
UPHapYNcHIxSsq1Q+4e1sVl2EXbRkM3s4MHBcUxUMcYiGXoGTxI+Ujsdhgt7GFDRf8fabCepnWcI
aXziIgzbO8XO5gertbL3cT1qUKiMJfeLxcjfXCRmR1HBXGVLYK1um7a1WBZzitWQM4oZmS4X5j3m
ItlOzL2wfXl+abSFkTihO7zO/bfwPlKIthd1CP3MUZA/jrl+kG4CWJ6MCyJ4zpxHQS7mmRcNhY6b
6zvmNRzAYI6/jb7ZMkIijGelEfoz3lfsXru1vKHo6mdTa+/VGmHqIqsrVN5j62OVZ/mfwsIEzoRy
cIs1VHxntPVeR/7SgtCTQ/qFxtnKvTpfkCoxkgapHhztGseGf1iKmwmGwOewUbrQ09XSeKgLE2+b
QiXNe/t6WOuTZaV64mO4xQvXC0rVYSeHPjZ12cF0rPxBVxbFqyrdeMDYIvUyJUwfR8PJT1Rw89sx
NcaTNaPE706QKB/b3ozfilSkabMK7CEnoehrJ+t8QUYz5HmqUlLX1NH6XGcQ4iwtGf7uVL5Js+j/
p63lSlb8v6WLLtiKr96W63/0H/ki9V/g1UGtIUNIAYNu7v/KF9nyv9imyoobQW0EJQqi4L/li1Tr
X+hSUFl8ETCSzfWv/q1fpMr/wmIVZT/2D/gxB33B/5h6Pv19v/wtJoUT97//+XfpnvNaPagSFYbV
qhQLX1FhwE1wNBoeYVwGVUDsKD1DGw38E8zq+NuiXBjlPAT/Z5SVSauBSCDin29CVG6dgRhRBeiv
YwQr432Fg9+IQqDseFHR5H5dRTut0osz0xXyIxYS+uxmzKWMQUTpZhXgnVEe5gYvHJ6PrX99ZpsO
0jq19WSBJyXre5G0PJ+a6ZRxYlt1GSzYVd4i5DJ9S6ZhdBdK258pGU2P0STHt0uq/znZ5LEItus7
M92kEn//hpXEb5J8wl19lXiXVA94tpdBu0j6k1S2iYzeftl7WTgYn23oyu/nUdU/UOa1Tmld1wer
l6fDrBTYF0m1tcd/fb300MmgTHApgV3mrXa+JgP2aBII2yIYI9GcpIwmLuYMe4Lk6//LfxMoZg3n
B0EANNnWefO6Ox9FSuRCxuMyC7BJgOY/ltmtbErUAhOp2fnKr/Yvx3OVIOA40geHEno+lG50qtJC
Eg30HGvVfOqmLx1Xf+HaZfFJptv/p8JTcE+l+/UEKbMDcQGsSAwnMzsfNaxTsxtKJwrmRLfeUdDT
3ltdb31PFkwdrm/jV0OtfSYFmAOCOyvne/PFItUaagXHoSDhc95idCsOmT3j0pThDHZ9qFeb42Uo
rkdiF/jSLX4YEpHQJ/R3A7i66XMc6nctZjY7yJk1bJ3tDQbhWynQUwk48ALOlw6RwWyk71MFeO1R
/e8mcaN20/Aub5zmIesN660Bjmcv6i0MBVcGHd3NLZsQ4h0TZ5agtMcnVUvuUURr8WMdDvkk/WFM
1GrevIqOaTAkQXsFy2/ynDBRx6UwbaKbbUYUgdPQpy20B+i68K0YxYEgujJ9wcCcL6PVF2puYoMR
IBDsuIvaI+mgIOX4D+bCAsJMBFKB/+dmlASogZXpVQB2PTzM6fgTQdI3Mun4MquoAaeYO5hALdub
TxR29VCzK5mLjkzkqKDlrypAKRq8OXNlNu/tMBU3tYqZmopfzrFWiwgbXtnciSWX1tSCTcY8LX7U
9lSrxZBhiMSXG6u28trM0Y5LYYQ7G/LlBbU5Abwp2Rqo+6+SMpvpUnsxqdIxXSd0KrQO1A5NnuGg
5uPHOR+e45qCS4IknSaXAcjkU1gp36cIo72oMXCCVkKoq1Gz86suzp1gxvqjvCVvUXv0BEQIDqMK
Zq1/lkJVOur1vJdsXBpktQ5Y++ZAy7ZZuGa0iUnjD6dGaF2BJA2wjHUkVa9v2gsRc5VXRJaDa27V
IjrftG1rC+oGUxWETSFjl1Ilz4Kodju1Vrrzzjp/0/y9c21EulX08IBEyZvbB8WmcOibvgqGsiN7
Kuz8AFSh8CvsqLx+wp0Gi/L50MjznvDOhiWwhjMZ4hZS0oBWddPalg+xiw5TvSqRXh3b4VvaG8Vt
gQpwUPVt5WtFYtz11lj+ortgPIy5yG4zmLKeGRrJzs4xWc6z7QyBjPIMkkV4sZNFbZ6aEjYWZVc6
ZaDiDSvLUnqoZhxMwy7UXNEPYueQvrrwWWXgbkA+gF4y2mbJETOO2jyTiiDVsSbFdraOVHdg+z7i
pDbSssJ2/ZAP+vzp+q56tXcZ1yGfQbxipWpvWXydYY5NOvZkTvymB0R+OjdzImPndrwwiraW16g+
gbXSnHWxf6saYLaZjao1F0E8z7RnZRLAOh2+XZ/KyznbfDJGeSlwvbxyNms4qivvQUxF0ITZH1GV
vMPIrkCyOsHMEKl/XwzFU6xJHwt5OaSKaaDohFNQHx1VTdBULar7cgLBAjJ17/J8dXZ58iDbStGN
h5dJEep8/kaNonOP6EeAwA8VzMEYaWIBqsyh9B2ur8Krs7sZarMIfZgMpV0vbCR16k+L0tAXwjTK
VaGRe4MSsZdUzpOeKHuM0IsfGaUOEiBU/RE0PZ9kNCzqKPcjajfNZBwKE8gIzl5v47i9BAiNjUQN
j1hBOrc5l0KrtDCV1g3b9kqg5XxXbQk/X1/ES1NRgVza1EmRK9tS9mTJwBp2kvKgQZGMvpqKscc4
7un2X/pUPE5he4Msh6+7mQpt2sgKq5Rdwd15DG1dfI3D0fDndiwf0nQ0b1E7w1axwWXSffsEV015
nQVd86zNhhxEQjsWRfQgLvTks44cmS81o3GzM8ragdieSOyN+EwcejQxNue+bNGZhUmeB2YqLZ9q
255Pzpz1N2GTS3fgVwbPxk3jFOdxHKDzlD1aLT4Qec4bwOzz5Rvxcj7RqKPzmdE7rICGLrYfF6bz
yer1r7meze+FRPbL434ITLUlNou6Pjnp2KE3EVW3mtTTQJOn3kdftqdFgw2MiBqBL/AgY7CyxHdg
rjCx1aXkgMdijJdrgc1JRyoiIgABeTaJx3Iu9gi9F+4X4iCXzCrPBjFvk+kubTjLBk4lgZrX5l2B
eu8jK4MjRZToHors8Y/r3+LCZluBtRAXVsI2fhHnp1OdRuSfzTQPpKGVAkPDh7TB747GKF6z9B4w
1BosrpiCpvD1kdeZbDYBPEqom8ij8DAyNy8HJ7NRHi4x7F2wpfONVtM85PUaXxNN+tFkw9NCKxo/
avFxKKtK2WEaXDjLZ8NvTlnPAYO60WaBVOsgb3DL8Saz2WNOX/icK+neJGMyKDttiX4oRatV2BqM
AnfjZiLpxGYVYKISq/StQJ69Ocxzkaw2I6gU0UHZVvsX/ieYfTEuyFOhnkai5TcbSIuHOR1nALTL
u7mhYx5r7PLrn/N1poKdNjFLM0hHYXJuNu6oRfJQmjIunrV4h+worYBKL99LSzndsbfkRyvb495s
9drWRy4QJotITOOMDt0mXEG+7XAyaqsAUaw68lGa0k3AYU7pl7LT5T4rjVwzRvXR/Zx10uxSWtFO
EoIZ1rGhE36q5XrCRTDLf/KOdWqEwcte+0i5Q+sDtbJ0esFzK93PMVJ0T72CefdxTtqo/jBHyV63
cQO1Xa8whfLRmlmjL8nrY9O3VbR6jBL0tgLI9mn8gZrY+EvH8mi8m7Ja+6WyRXlANRgbvJ/6uH3g
FWO03jiHODliGet8mbLF9lAd51owMVj51rQKrBHKhtKPMcXM2VXASKD7ntqAbOW+w/7VWubugywk
C0xG3/PqQukKXAxmDp1yRLyo/VwYMLc1EZXf6zRNcWNz1NENhbAnd9LU3uet5qu1ZNrfkJTCFkQq
x/i7sPPm1/X9taYJ5+ECQW6Sf0xLEVcDXHgeqHIDU+dFTmj+OkZ415KWAS8Bn6VR2/SvD3VhK9Om
g+SIEx5ljS0luRgWLZfqrgwkKjVhNN0ro2O7oVY8A5apXLW196D3r6u3topKvsnLijIGKOxNNKpl
RJgw9i0CRGf7kwkO8BabsMnntEe3DlYnLPlYHCZAuZSRGjV911rjsBM8Xs97/RFrPZ8S3CoLvFni
CX12tQ3zYHDWZwYepBh01Yt9UqZomd0cG5Q7GXuVP68v96XJk+rQpeQU07TaYsxNM4yjxdDzoMOv
5phWpfzIYZGQ1m1SyNhd95jgQvI97KwWYFFbHNM6XYLrP+L1bQSBdLUrgF9FTWQrCeZIuPvJMSmJ
VGjVc6ZZySlKuu6AgBG2pxgwYgjctOldGncjmq3C2hn/9XV0Pv4mlIXdLFtAffOgTvofEWY4Hwx9
aXcu+8sr/dssN6+AsiUxrkM1D3ptKt+jvpW+f0F2JsMIv8YwqrsIqdOjJEAAD8hCuwkIp517/9JM
6VMgoECZkotg3YW/Pfq6llr9oMrrLtPip3bQZbCHubaXY74KFxSq6Xa/VAvJpDYHKo7E2FcNmawV
6rLfKbn61ISzvXNiXle3kIGiwbvSodeUbSstow0OUB67JmFO88rN9TH+OLVz55uqIz10RlJ4dT8N
T0VIXaIosoUkfhK/bD3TDoDJzceiMsQNKi7C1xHhfXOKc/7jNmk2PdwydZSWPWWXS6DiVI1/vdXv
RMvXgZlRUFhDUgAaNLr8598zjket7hWWoNCr7JOm1cX9UosEm8V4p1zwOpliJCQTVi1aGoXbOBHi
iit6PcuDeUkUz24KzY0tJz5USfO9s4q9197ecJtwKKlcbUlTMhwOcZ5WaqZvNhi585BHSS+UpJ2F
vDgedVguN2rdZOPnC9l20VgnQ54H8hBGn3KtVAKpjU0/rq2O8noZ7lQOL48HPRqhdyrRW3jTCPof
P0nGC4teus/GCNb8rGONa7dzoIbjnjTEhfHAJCgMRp5IMWCT3xRFK8cjgO8gTorFM80+PsD/+LEo
S3uHkXF5vB7RNyKsaz4FBgKDYvwbeGVis3C+nlJUqiIE6BhQMhhc9Cv/6irbi7ruCL/tHbjQyB2g
nUE5uceY7DYJbR+Pbb9RxBHjxfuSRioIwvSYmOCdy+qoZWWQNyFmXPJexrFGo/PkBqQTpUPeQjQE
XnVRlLbutNHURCBU/Ian3By8MMQlffy+RDrwp7nDOFqyrZ1QfHFY2ohcvmScaMyfr5AVRUrc4bwI
xbkZA82S1od3gp98mz5EqL7dRhYGL0litjtx88IdQBOTdqJJnWGFhJ4PPETlgu4MFOp57A1fqlLs
jctdhbUNLuhlBwA1MYAkcaLAQG1PsCUvYxnGIuhEYXsZPbqjVcTtu6lzrJuxWZLbbuyWH32POaej
AHyTB7ySjKwRmG0Mq3pDs6fCciFa8lAhgq3lVbAW69//dvu1TlOE+ZKKwCoNeFxFR5ojYzKiZfab
27agPdZwAuaDhydNiPOh4GjalKqZvcC9NiiA3GLR1+VoVztfrh+1C5+ToEWDmAyWSt/2SkenS9bt
1k4DFLNzv9Tq5tgJO93ZNBeWjjNN7KcsxiHZCsS28qzPeVWmQY6TVGAPivPR1uzkU1EPe2+xCxMC
OUsZjK+EweIWJ1LCP0y62mBCWZd86qXQuQmrNj9dX7YLE2KtAA3Q06QXtZVV6DGqmxK1S4M4HxYu
mLhxl1lTT2af7onrvgTzTYRB/3vVEViFK2mlnm+GvFVKCPpOQiNBGZ+dOtaxQBe441VD4zcib28a
uZFvFoRjj2Zt6g+LZBYnjSbonWbH4fs40XWAGnb9J1w1o0aKwfjVzBF8m6lJfGwYhWcKeiBaJqV3
JtbhsCDD4Z1YQB4a4eR4LapAOyWHS18J7PH6bAYxQJ/tfE69bIq6XZjTRMPGN4fKdGejFzvX5Jq/
nK8chWVguaumN0tnb/IbJQ/bJBuqJCjB1R1LA7LGYNjYpulpGZimFB5rItHO5fV6a3AfcDFTASRF
BktzPjVtjrshz+IkoGwkjgleSIe6pEphWcPz9U144U2wFplVmkwrRgEK+vlQk5TGcmzBMOubUgrG
3taPitZhZVnW2mGMoUTUsA/eGSPl0HF0wE1GTeFf/xGvvyQyC0C/yEI08GbbNHrgVVdThUmChkLL
0Siz7mBMRrnzJTcSH+t9wDBkqHTUuBRQqTqfao83jABmHiNkZivc/pGkHJoUnKS0hBMN51C7yea2
u6/ysjjFYRO9m53iO4xJ434ZB82d2cR32rzUwfXpvwZO8cP4zFQdiDac0M19qFT5gpekun4DKTxJ
yYjq2RS1N0a+qO4Mff2xUIfukKcYM2fqYt0sVWm4S5MsB8yp90RlLm0+SsGw5teIDoT1fJkMcxr1
ujTjAIae8S2cZ/TIiCp+PAnj8frMX2cgfHUmT9OBVI0y6WYouGim1hkCQkWZU/ptKzftKcPPUI5w
qtY1t4tWDtxY7BUPL+17ni0qTBGg33SU11X47SZW+y4ZZq0WgZo60mGaVNhWfCVKLsOIj0N1r8/S
Q2iEuTtXsxrgwtN8vD75C+vMcwZ5Apu7c5V2Of8F1tj3faxGggS8Lg8I7TU3Gka2XkPasHPALgQx
xExWkgaWL6z1Zp21JI3NWdPSAOWd9laKTczZQUi7/DZxaI2hdvuufDOehkcaJxqsqYrqHIXNzfzM
oppTwaCzqkleIykwdyf6LtdX8UKWh3M3aSRDcMAhiZwPoxU1ikQQ9QLSoUcseex3dpdKmBBX3ejL
oULmLkvJyWy12cd8vYWlH9X8i1y3tJDyk1Ip1efrv+nSl8WUgM4GECyAX5ufBGc8M238IBFJmx+F
rdf3qT1UUP1K/U2w6peQhigKOd4KgMdndLOLdaF0lZnlaaDV+I24JsQn19J7uEzXZ7TepZtb8EXS
FxDlimLdzojMS0LmHBFUW5sVL9TNCP+Q9leqyu8IV3sCf5e2K+1BIFIAWlHb3lx/XaPKsQEMKuDN
GB6XFqcytCgLd9bxuomtKPMH3C53rodLHw2MBbQp9KZXyfjzfZRmjlOPeFwGeVEmR0iZ0dF0SGW1
Aars9dXc+rWuN9H6AJCRMORG4q4/H0t2EiUe5ZANIikfY+xQkqZ7VG3tPjSw2oitm9SoTzh8HNNQ
wWPb+iCjoz6VaO0lLRaaFNvH5lEPp09WNdzs/LY17Gw/NUK/oPRVBPH5COe/DUNlCSlQkt+MYifs
Od3y8CSBnasko2/mAjfltME0wlDLE1OMDn24DIEl9SZIoGivanDpbkTp8QWoZSFAvIX+1C2pkICF
F6TDXB0SFKkQvG9+ZH0lnlDqjm44gBVsJfiuwuwmTNCt4hghcBHEgqbe9cVZr75Xa4OANk9XMHO0
2c7XpjCsSVZHYk1Kd+hEuxrNj0quvbCQ1RPOQaACYsf8UqrxcIOL+D/Ik5DSo0yAjAI+TFvPk8Gy
ylge+DTOWPFqV2odhzTTDP7BJHksmCuFksf5ZnOGZUHCK82MQpMEGo9df5ZtVEgoCxtuxpH3ZnuA
gT/q+WNb6trOGl9IBnELQxFpbQojjbRZY/Craj70YxrY0dIc2qKlyZVF+U7mcfG0Qyhfm8ArBnL9
Fb9d/5bWR/U4sq3iomm8RJvkY97Fid93jvN8fT0vTgihd0Yj70QR7XyoKXGW3hHrbSApdhA7+B5F
ffZmsPtLSRQCIWIua21h89Vq4aTAweQ0KCKnvh3N1UVJUst/cN+gdkTaxFsfUshmLvWkZWpm8nH0
fuWkh3LqS/n0Zhg4dxmEBuIjL2OEgTe3WjXhcl/QjgyoWeGFV1Wza4sihKC311a8cK8xEvOgJeGs
Zk3n38YYGj1Odfb6bNrL/SAJ3ZNhW560UqR+KqpyZ9td2AtwZlAr5VnH626b6SNzI5dCZmYTRB3o
pIV1FNb8NmW4l6yAUTj5VFt5TWxVUXkJ97lMKhTkPc7NWY7JdDRwg7x5X6/wPdofZK/0cjYHFX0j
e8zWtcMfor4zE2egG9zmO1X/CwcVkBwAZRKBF1TS+Rfi/llULe7ToE+V6Kh3+eyPUVEdDKuKdq7l
9QdvovtaDX+BLzDaVmpOapSwLmUjCXKDMlPl2L96DFZcu0mfZEQHbsvW1ndi7aX9wL0OEGoFx7Hh
z2eHH1kx5zb1OavLJX9qpeUQJ2a8Uyl5aY1sZ7Y+83nAgKEnVz4fZhhQ5JI6iCPpTNxzaTTktYdx
VjveNEoVv+ulHIM7rNpEcwSdh6L/QsY93jY6clJuE4fLnSXJeu0SAMrE5xIUX5pYrZ/F4vyJashy
kNDM+oxP3iy7stUlupvCfOyBHABCcOvKGvTb3qhUw03MuvsYySMSFrEyDmMwzWZKUm4pc+TpPLz+
sAC8HkXiwAGTI90pbolltfIeDQlHPwwo4H01GwQYvazJxy6ojaG33AQEyOgVymAGWQmE2UO3Tv0m
86xO3b7U81OuDCqNRs34I58GY3K1nFp/YZX5u6aej2qB3JrXTv1qOkyn62nEsD0D/Klm36vOUdff
N083ZrTwUzvHGISH/JT5Natk+UNnYqDs2l3XfIlrpf25LDRwvTAH3+XZcdX+MMUU8F/i2Wpk2Cgi
f2b0rlOha+g56mB+00SqfWh4rxigrUaB5PhgjrFbC0tM7owF+/smX8wbzLmq1G+XXrlnzfrltsGY
+VMt7Po0U4N9Qs2pOfRzXNIlX9SHelQw7zLm/MZJrERGNUVFmaOpFIqNFjJiX7R2sqn4h1K8Rzpe
b4HtdqMuB4SAP2w4Q+fbTZZHeWwNdnVVFzPO78CjsaikCyNVzXLEXmxw9ZJX/5jbn67HpEtHeJUw
XK2YOMjb+6kYclw/6dsF2C92RynS7A9SMU9HK5/HoOZd8TMzl3Anbly6RGCNYEhHoXG95c+ni/v7
ECbY5AXFOKm3rPJw0vKpDHDC+4PWjbwTMy5ERCqRaACChlllANe//y11acLeUgqz5c1XxbnnCKP0
qyr5c4GnszOxS8k3Q9E/oPxJM33bRrfVpUF8gOelaTf5c4jCSCDbiCHUQDW8RK9RdqLNfNDaNPbH
MDLvGhXZ3GgBPxkN8h5t48LHPfs1m2ApY7oshRFXAZ+QAlmcesMsITjUAciphZSfslT+6/p+urjW
SKpTmARdDOr/fK27jsO+2uUGbZ85B92IKx/VMuO4WKXmXx/qUnkSs04SKygpOoDBTS4yIlU3oQaW
BhaScm6UTiBNIr08JEkTe6aNhkedg2ezKM551aQNLs0t6VSmRXFUq1HzusxyDrC/dlKWC7v77Get
X+W37UZMRcKxK8iUF5HdgLOXj+goFV5X6+1BbqlPX1+HC28sarQkgBiHWjxAtstgOBT2lYydBifC
H5quog5afFezST6kcNkPXavXgdwI6Uat+r3D9ZInb2IXqGTaoSsHkQ7ypmoF/mUqUkslgqBEQZ+j
PJSO7Y2ivu/M/tdimQd9To6maD6HY3oC/XBPuuWxO3ypq75NSvnVUsNTZubvLBl1mKx/Vntn3gkB
F9IGmlO00sGWQtXYppEDjKKoXpsSI1KCXpMWCFf25fj2BA/LCNYBqhQwOG2TNQig9HIhRZTlZ3tE
4FktA2ELZWcuF8g9K0UXGDKeGw7GEZszJmcahOhECY9oKiXkJqiMmaITN/kyhacVCnjvSGn1oSyy
8CA3sXFQzUYO8jb56/rGe73RqaOBJmXLrdzwbS4m92rUIB4aHq05ndHLAMczLSI61PFseAgY1W9S
GV6z9LPxtu/sMezb2QprClyxWt4Loy1vaklTAx6M5Y+61qy9ys7rYEb5d0W5Yf+NLv+2IKtKWQoS
yHKOaaOehNZrkivpjYPWS4nzrj7PzQHNxvlIxTJ0FTQt3VhXKz58kryz63C4TRxpifyi7WsQtnv4
lxf92vOTRw+EGrWKggiJg7pu+t8CTTo1apfUtnNsrXZ2a7w6wFOVrlYYfhlbikei/IEuv06dfpTA
/wjXqBB403Xaph/MGYwkuiqVVXycmz1o5IWtQTVXp28EgoX64CYmWVU9KyHx6Iik5P24aIjAoSz2
XoTO9Mk2oj1R4VchkOyFsgRe35BMVqbE+UpEXZ3Gcb0kgR4VoxfiIuItcTo82DpuDVMa0bIN20Mi
lG9TtXQ799CrW3YdHA4IdV7aZZD5zwdfplzrh7hNAujQsZtr0ZM5Fp8VIRDB66u/DH14un7uLg74
UnFdlWNeaQwnEiLSIyY/wThUYZChfvnRnIH+O7NsH/TaMN3e7vZ4uK8iKFhicC9EehZ5PRLnsywk
yFDxwCzl3uTWHDPHK8J5b0+/2jfrKNxjxBNtlbvcjOKIyXKkiKnVkVKd0HYUCHtmMULHc38YgVG/
NWKv41FaoHJGoRC2/vms6iFqpt4iE01ztBfyJRqO4YBo6fUP9iq934yyuSKLCc21LMYaYTSsx7qE
lkmxwX4IzQKI/dgjvqNWxlPUjnu16QvLSXReOUOoZMF63VxIk6m3g5rM9EnLog+kRVjHbpmSgynP
04Mwdlllr68mMr6Vo8RhXNuh27OA2rCkprhABWGlqjcmOvsfqmjSbquIndraSXXq5j4L5gFMuhJZ
pR8mGtK3Tio9X1/yF9bXWXDkl4AJJPkBJI6AyeaNEYEHayQbQlSIqroLOib9H9LOa0duY13bN7QI
MIdTks3pSRqNsnVCyLLFTBZzuPr9cH78gJpNNLfWPhEMyHZ1FSt84Q2eKrX/khgC2udmdynT3jsY
yqSR5s3US/y5mlMPAxjNdcLUI0huTpTZdX9EmzQ0Zb9McVqcE/s+SxBKnGT5dWzT913hvGgAn9yk
xtGbesIjBRHz1Hbdn9ns8fxtZrTZq2JKaykuo5g4b/5ZGlr0LgH7c3973fZ2DB3PtZdBg5kLbXMg
ehyBLDWL79oW9Y/RKNtTZsqfQcMMPjr8R6Sm64RpnRSGVLB+SICJnC7HQ0EbZeHOiu7iof4HVVDV
T2dde4/Q2Ij+MF4F2pydgKrET1zAHaWlMA9m05IeB+3PeQzrb1kBUzRgueK2p6XU7K6CJB3dOUJL
T5I2YiInt4sXqiMJMXqPAUadRynjzt2w1myha6+YGYAplwtA0hIVSsdXTdruFSMe9ZMT9cVHhR4l
GuJ67ZU95Tw3F1Z48KnfkMabI8LQJOEEcNT0t76NXBeLMicJWslW9RgpSEtnYVgDHsjpo1mURjrk
4ct8+jZZPRdk+Jpb1r1m1j/JcP+pjRDZX0TE82L4ZcYZLaUccrc0/KBOfY6gWvlt0z8D2k6Rqql/
WEbVnvqi7E6RkP60A8JzRLucl4mpIOixPpi/BUJ9X5nG7LCGkLi6wLE6K3AUOO63j8bOCwg6/u07
0dS9si6iCkpiGYUR6jj14LOjVQ9FV/vgRdp53BkFp3kIzgT52yC3z7JMykbEY+jGLx6UTtmPs1y5
L5Bf4/IuU3etqRxshd2pgRRHagx0PtavlwuYyUnhDJYW3bW687PuFOVkRElxur1+15ni+pksHiLq
32ueuonSqibUU5uWJyT5VLzotam4rbLIJ9wz+qCMtNwnoc9OoI6kz5JAwbVucvkEZCz5CCYGPdxh
0qnk6cbLsHS6T/9GIYbFzvIxFWXuTlnPn1J+qIK1uzrYcSH5hW8aVY3L1UnTJAk7SeaToBiN1jbq
MOYQ/7q9OvuD0MQgIOfm3ZYARVaFjV0ziGy23R2Cu8jyNqXw/3wUomQw3iv0g699ORXN6pDqtkc+
9ALJF4nmxuvXqOD2KNc0D7702qqn5wvF8YqhVPQInYZWx00ayekXvGj1+1ymbG4uCeol5Ok+orfI
MI+AKRcxvSKBgWovnvPnDNjteZzmwa0ylKeysqyPsrp1M2+uPfBLGHQpoBMBDG7WQI3wFIhg7wa8
Jf0P0Cx4AUE18eRiqbF4bFO3LXhbQDTr7mzmkJt6M0hT0R6t0jrQ1Q/hU6/qNrSetgCKZamSskfd
PJjRWXuJkumpjiT7vMiFHhipVryUYiy82Al/UdQsfoXYJ7jJMkyvwqiU19ufbGf7Yf5GZA+VYk0l
NyFq5LRj09qVFIh8xtPCjBQ3DgHz/+koa+OLaBvECPTebSW2rRTg3PhpBybepa7cpc19nGdHCgrX
VyijYLS13qCcp20RVkc7PSuVJQxIUVW/EfN8RoR/8FQ1mc5qoYyevIqM354ad8HV52RYHh/eVCrN
NOMvz1abzFpjTFTu8x4dnkR5Ehq+VstIofgk69l4J4BDOq5wKpSm+6LNPxihNWFARpNTcUd54REW
lvwBoM/8Ck4FZwxLfjFTx/kYDXr2fapA4pwcsH14rC1q8SmONfWnTd9A8XSB44unTtr8vc+VAocH
3Z4ld8i6Qr+fmklKXIdOVA5NIoOEmmtL+ilt5hyZUxpHs5sUcRhB9wWz5LcK7vF+YlQoQqNDJzme
LalNesYAIHpGPz15aoo+/Gsapdg3J0f8SKJ+zt0shTrlqkD0Xode6J+VcSp+lZ1a/p2KqMarJJKN
kXaLMbCdnYS8QEr+zvTOeZegDWMi5CszFD4W1sQuNyciMGsUgAxMyLYYVMQ/U7vmBKBBn/yQRkfB
xU2akq+RWvVfzGWGdWv35N0VNj9uo7EH7tJYLe8GtetHTwCn+znpSv9iJqUD8Mswm/MMcfa1AAVu
uIWiSk9KoyfhSYtH/Rz3OBi6qiTn32PJHr+WQm9fc1RB3TqU21fMrVovNoqnDIdPtKhQAcbZZhEU
XMox/GQOtfHI7WJ9yqlXvcIEDk8F5aIWA1Znfqxo5znnbjWvdDOUpCS/sVsh/y2srLNdfXSShOKN
gz57AZR+DGCTRt+VchkwhlaU/l06xNl81xhC0r3/5F2KWEut0jFKrBjGp9CdVykzy3eDXBqfEfEr
CxetwPD9VDvdhwjmV+SWdgZQUykkHA5IsqPPdm5KrzhYFF9uH4urEhqalys9lqYIdaArpHLUONYU
ZmkYRK2ovDAuC6+vFPXOas3Pfz4Smj8ETXRaqR9sAmmiiRoXjIKqKAINj6KNf3V9Vr+TnTY5CDf3
5oQEniobBO50lTbxQJVGSO5PMSORDgR1VDSPiwgxten/0OdszflIRqiwwqmAnQXi9/JOyWxh2xKb
MhARis6xthSfJIuuJfeBdubxmH1Ug+laAmrER2KAjZUVR9epsnOx8SP4AbBJyAvVzY8YhTZx64RO
UETmEuSTWbjG5ExBpZef1bl/hI7ZuGZoY4IUtj9KlPndoncqJP+7fyPnO24vj10X/pXY5qMZa+av
XizRGZtzcfCy73wXikdAocheKSE5m+8y1daiyxV7DcOQ4a6J7X/ytuhPYGHDPw7S+SzmCqYBhE4o
u4mX0coHXqPlYRAaZuUPhUFbqcfUVJQTbixNrk2uTlf7z/cdRfZV/WjVZyJrvtwMUZiMiIOu5Wjs
F74NHcrRkZpipYM16H+xlBAqqBlxcClabA6TpXS6E5cM5WR4x/T4h7igH2rk97oj/fK3jOYyDAJ1
w4FlfwPnhxR7OS3HyPoRxQAnGJqRlj8m09YJJdL21C6qc8pVY7gfeXBPkqEMfm2L8h7/nKPne127
qx8B0MNErggpiS3mzERJYl5dNIMlVfIAw9XCx3nDDpKFviUyos2neiIjyY3y6KvujrzivdekbxW9
vZy+IRf4IeWUyjsopKcSEWxXj2v7QRpQosySMfo8V2lzUjNDPfjI1zEfC2+tZvb0b2C+bUa2I0Qb
mgiSH348q3uOII6YnSP1or1TqayEAfjO7CZznf9vyflYZ72clJMTlFKY+G1qhhAIpScwUNZB43V3
PmQe4ChgCXBILkfSCXzqPFOdQE/M+h3dKSyokuQIgbSuytVOoTgEgIs4Bdjv5SgGfXOHIINRSuRv
hkZrA02Z8mdZpM1zSbX14K7Zu33VdV+Az6AeoG2O4oC2ySS4bwMJk8kXZ0ZaIxKdOFUVXt36Mqj+
0GmFq7Va/FI241F/d297cpuSG7BX6G5sLtVRKCEAGoZvp1z+2Zph+qhZRRLAvileZ/ws4C82Ov7D
5qfb7/nBwNtrAQFdYqqagVetw0DVo/yrmlqS22MXi3xAFfs1DvZ/Z0V4ANncSR9AiayqiaA4SMQ3
1aTOnJYGhAofmL4Z8gRN5dtanp/lrm68uYurj0gX/bw92bc3dLurVgWGVT0QHOe2vdKbRhoiH+ME
k5H/PZtmcZosfohb5FrYI86vq4GVRuVDg7qpG0mY6GKax/U8Fy3QLGmmV2J9NaSmft8anflOXRQH
LzYIeECHzXOtO6M3DHUR0EFV73NqaaDLUKEEflbyn2r9z6Ysog+3J7W7c1feMjAxCllbcaW206u5
6VhI+jgpplsoOd1r0pzd97Ix+Es4N57ah9mjVKu5V5DW3N8eX7/O9EEqgx8GvwajGQr95VGNm8Ui
ueJl6aqme5blJH9OJrt/biy98BatrJ75IcWT3VmO23ZO6NZxPb6XSNv8Uslk38ys/L7oJ/tMOFk+
DjJIsG6xx0dVWmRcbicfP4zmjHgPwoBLYT4nuYIjWdfJnw17mNxWtJbvIBB3kqM29mUVxMHE4J65
qMoj8nSVVygareMpWXCVO/UaTRId9SB66jquOjB0VMwS5Z5M62Bpri+x1VoAEai18QV943JlMCyr
se1mAxldMTxjWOqc8H36M1OHt+h1xW/TfUIIeGVMXo4SF0YSqnZN4Iiu+CkqJsTghJL6UdNSBpqz
3FeLrggq6jTB7fntxawrLoF6Lbf0mpJfDl0lyjAOhNfkTmlxL2KtHh7hvqq9Z5uTHKIbKebvuZEq
9yJi9+Mmht5TPlknWCbT7CVjr/9VJk3/sRNos3tou8hPthxXJeK7bYsybaLgWLhY4x8zJlbMO80H
5MrZsNA7L394Nmc2wuvrmpWKdsbTpvOwRxRgSusKAzm99/HgBuFP4hBITn8EGdt5rck2QD3Al1gr
eJvLL1JwGp2bimCsAF+L2aLudqLNzxiYHdzvqxXC9iFlKHwQ1mHo3W92Rz5j94fZih3MVt9+WvRZ
+TZP5UxyOmPk1Wt15+B+EjV/w2hUv0HzGLHp7J0fUkPRwK2HZH6ZYSH+DEEgNb4+Tc8p9dPCjY0k
/UuVFGTcZrQAv06GhiQrcFs8RK1MPHYiQWdmDkP1WxamyhHza33/Nzc5FRfWkI+HjMC2kpa0toVs
GB9QSYYoSGw0xyI5kg+igmvwG/uE5GMN4BCJJoe53CdTUiRFuzREqM04JoHSJnbjgiKdUF4l1Mw9
ESfJWR3L8HtZZNHH1jGWhzHMk/yc4ApH3waYIolcNXc4tU5O8vH2CdzpLq0UAQQOQGmD095SfyrH
ktLQyp1g7Ey/lpzvU9qsMmrFqYyMs6iyx6HK3zkhxZ1I/1CM8t/ZsDyLuXiIGvHa1+NpFIlnyOXH
gYq+6DQvs6YzLsUnFR1LyYGGHHEaeo2npHcaF2u5I+mlnUiAauWKd4DlRiFxc0smudlnoOntgCwP
0GYPsKYQOKS1uvGkOF3nWyvI8fa67TyajEmXBN02vMi26cDUo/Qdl7MddM6PPC+WRxRUi/tSAAG2
BwR/Gxm7zrhuspMWAd6+PfhOOxYtr5UaSn+AW3cLB85DJbQEiJ4gpfXrWmn9qITtnZQ2n+TIppWu
lIHU5x9LR/mA4fsvHR6DmrRHiq67627RJSItAoG1FS5S0PPFprezgyVy3ikjHsFNuPB0lvh9OmGN
43D47+2J7x1aoNdkQW+B33azjn2ew6jjSwtl1HynsC2vijm5t0e5FmDk0HIxoFQPk5GizuZ2rRIZ
rYie166L5u/wA+2gLBqw9aCDfTXDO1Jk9L0FvZP7KSubM/jW3nOU2PhshxNcucTS70wlqu+WZe3R
JuV4pmsdP83IwT0iQoZ9rKBSO5lx/g7t6z/vTa4////Bf+y19nF557SLJpWt0OygHtTskW6eGsDu
a904Ups7Z0ml50iSpoObbvfTEBZDrkSbhmjlclBK3wt80AVjS5NWcmnXpqtVtXEQMOwdO+qTGH5R
zqGKtHl2zaURjRaOdpArdhVAvDCpho5OUC9V+tkwkvYpWRLnsSgH+2OT1/nB8OttvX00QOGDm4ED
DY5iXYTfkmQA/rWDxaUd4LVKKz030VcY8H6hT+DED1Anft3eibuLuoK5bBJlnGc2iyqJBEDVQH3D
jnXFxWBYP3fw9/3/0yjbBMAAhThRD7cDSWvap74t4SE7UnewdrtzQQ5BoeYH8HrLQqIuM1NCadmV
Ss9D3yuWH9koQvwXcwGhgngKwSyYqssvlBuZVuj9wDZM4oi71/xYoqp2cP/u7UIyTnhb0Jto0G4G
Ue2yQ4SUi2+KS/Ult5fk3eIQgkmznZ61HBNTeWqhk9eVenIArx3McSflBjNF4rt2sFbb0cs5Aj2I
xVDnrGShlmcj7RUCMO5DmGPjOSWTPHVab3iTbM0H0cLejU+cwOUrc/roF2xGVtXapGvM/btE8fsG
3Wi/NrNvStN8tHv7Q2wtR8i/vRP3+4ibA6/nNigOmRsYiVKfvsHP3FKXM4QXbxkX6WCLXmsurOT1
FeiEWqYB2GfzYeumT/qs533JR6n8VjTVVLsCAeBT3UIIx6MTxZQWUcdylr7EZuc8jIi++ZNm4wFt
9//UihUffOudUwMujjuHw79aVGy+deNIdi9R9Q8iFJXOmDAPD/+LMHXnu16Mspn3MsRNFK33zDyh
QYVarx6gs2XSOmvb91k0J+jKHSUWuzPjYlPWCo5BP+hyLxmVNErOeuto1TISNC6zZ64p/e37YAdg
CF5rNQ+jQk6HcEspCC0tq3S9t3gxYguBpxQTc09kPRLpKLR/70wn/aZr2VS5ODLJ2DXLhpR55CaT
8WCkw2K7+P6ICIueMvzVD1SgXUeqBtsHamehYSeP3fu2NtW/dEF44GqNAzm5X+aa+g/V+dWpzCki
T+v505Wyeu0lWk7xgagi+qA5efv99oT3Mg6SUmiy4KvhZm/tTEyknZUKlCM1JHV4NXonJjQpan+K
lfjURor9pUm7ObDCTnhwK7NHZMH0H3QYhxfFCPOHOJMkb+kBU9z+YTuXJkjTFerJrwKWtbk7UJ3U
sdtC9yJezMblksRZGyPuh4gyE7bSBe0xTVKCwdC+2nIzfL49+rU0BWrwoEiQgwdEaqBIfbndCpLX
hXZFGJBPDY3npNH4HIfGILzEgWlWTori+JndRh+UelVk0Gu9ep9k5BIxInCpmwwtDWu7JKn1JXrB
p7Se8jhIqyRfDz/XiYvBq37ws3eueji0ZI8r+Q/s3HqIfgs4rEk1pHRc60yOOj7PfV881FLdf3Hy
GOGCASUGi3JXILehecDi2DmeNBzoBsO0Jj2WNyNnskK5rIecTtWo/0dJp95bT8MBC3pnlDdg41vp
j6bw5uJx0jwdzMW2AmVGLsx1bKG1rqGL4iA6vb7gaAADn1wZWDLR6eYZkXOr0ap2sIKwdXJflrL4
Q5w2qWfok3U3keG4hRNmH27vuZ1B13YKmCFyUuLxzaBsRyEyBbMLPVTb2l1sZ35fOcrX0FSbp0os
5c/GmsyDB+MNnHMZo9Lv4LPB+YFdDoLvcsuUpTYJACKgYHuiMT+UM4z0QrvTLHexKJi9a8UgPsnN
mESeaI3qUxK2WkewHvZaUBRm+1cXq5ivW1WpPWJBb8/UgOOo9UVkjvYpHlJTeMuMt7LXakYhg14J
lQ+hgDbm5m0ypZ6TV6n6ZDdzXSNy06eRG/eN3PptP2k/ek5bB3SrhIQhN2H1j1Nm4w+Love3xKo6
yMwIWFZuo6fN4HdLu9w3sHXqIG0Xcq5SHu3c0zPEGlxFkhYerFz+QFVDll3k5Dv7wS7DrDiHRlU7
XkI562lIurz3I1Mq4NZLxuJSOzPEColZBs+ooyr3QUIKQLHFZGY+2Wv+OmVWn5zmOfmaGVIrTnIY
TrlnwVj5NoeD/jrZSS1c2shT/oha2WT7ZeWP1tAqQU61oPBNZzHRYB2K6Zlfnz4NTdFg2T6XGXDc
XtaAJvZpebDfdsIXasXwLInMMOYC+XL56TH6SCg6xlaA/nL0QEm9/TAb1FzsSNFQ5kS9sFZE+K5x
ABFNk+m8Q8FDBJVJh7q1gSbolvjztFBF3YBKCQE/NYttWhj3dhjZrWYGuRPmZy2r+zs8UevT7ZN2
HSUyClxWdN0A6pGyX05c5Hqc4ONlBri/5eeG2NlHzMPHkWQiFa2OJEiPhtvcWq3mtB0XihlA6zK9
VhbNyRmAZMtWH/pqMvx5gkZVnpSedikOCjTfL6eX5FIjLdJsBpMmmrupo8GeC2k8uDmu3xpGWXMz
aENoN20Jqk1rargCtGZghmrma2E7vQ5apIGplBgPE90nCziJtyTTEYNv/f2bKwvJEIotXNLIlmxx
GnkknCKfhRkAaZe8OW+RVdPz+j7JrOFPxcMpHjlkTdAHaJKCed0sZWoslpGNRmAsTnPP9RLeD5Yq
J+7tDbkzo1WDB6cFoBmrXsDlMFSGiqhMKiPIYyl6zJJUPQ9gxIKqtqqDh3pnKKiymCCTiq5Cy5v7
Xu9jVBHKGO52IlVosS21F42t44tqOSr47Q61KqW9NQPoPVzOKm7jpG1GRw9KI6kCaURKNRrV8U7h
UjzYjDtvJwZidFh5Pql0bjUtaZU2XbzoeoBvMuTZLEREMI6Md/KSZF+VRpGR/APld/ur7bSjWEZO
gQ5NerXk3EATZIUcAD9jDT1U6h/1iFbaJHhDc0t/GPKsQU9x0D+MkfozdbTkY6aBC8VYJAmmxXEQ
5jKUhwXRC9/M9S6I7CwPFjRFaAplEVKb4efbP3dnjd5KoeSGoJIpEV1+DrLvkJxmocFU6DaXHXdD
4OnADM9NEcbn24Pt3HkO2m4oS/IxMCJbf8xvkShdWMdGgUkP8NHWHok6jTtplgaE8/DQmKVi/GMa
B/JFJt1gCi2mSdh2Od6Yi5EjDMQ6XMDhNgpU4sIukoNZ7ezoN/YZ+QCfHbz95ShWOqS1yBNGMWf9
g+nk8ynKlw7FeK7z2wt4HepyEazsezqGyHhsMYL4+eSlllrUfudGeQmdNkLZIDnKsnbYG1TiucWR
mgKlgKnM5YzqwpoMpD/VAP1G6UFy7PBDm0WCViTSJZmb6FJ1smsx3WPHNf1bVM0clJM+3TdoQLxY
EGcfHZP+t5HU1YI6TJ57NTEszhpJ7PZWvLTeokjmeyOP5+BPF4iKy0rootdNyr7NdTqtrjpT2CqS
KrRSchH+tO0m+m8GoYUAgYzV4dxcLo9SL0WPGK8a4G89gH+s2u9mVJefbk/l+rCg76bRPiAApzuz
pefpRZSlKAzQQFiUkDJxH3tL15EhAsxBbTg5sgncyW4vB1QvpyWNRKzpZFqBKqTuYc6bKsjmuPh3
rLLkIX6KIW8q/eDR0bZQc+lJwpMpDtAvGv8qsE0itLWcD6mJ9IgNljkgDLDPrSjU+9vrcn3c+Jm0
G9cmwdo22/xMLVlqEJmWhd1UVnt1TyAoRrl3QXtoBx96h+PKWNA1qNVD1HGMze2I9Y0DQA8r6iRS
Mg8uYeMrVaV4Up1OQVgK+iHIQN/Lomp9JIVmf8h0yTPLujy4Y64PPj8Eafy1iE8uf7UZHJJzKDxW
gL3VcB5DNMq12TkqlO7gMxmGeYKsgwEFludyC0TlkrchmAV6SxG5C+yzcxTGvVvbNYm1IVB4mdXR
y3GzehTA2+9HqugH33dvqsSo1CkpUEO3X8/Fb49ElcZkvAA9gjiydIwI48rT5F7/45uUQJ+cesWs
kFrIm+BKFrZSrcZCQdKNlh/O43xOS6s83d6r6//lMihlFFjZqAStKh7b/SP3zQQtSl05ihYIT1uZ
zspi/TvGFvUWVYHCNmbFg0oMcBD67B2SN7lsVFrIabblfTRKuzCvdRZxEdZj1xrhqQ1zbLOV8mio
vXsK3BehN9VRsFebPYM2vyaJme819lPpDyl9S0VJUhyGOx51Q//zROYtRaMRCDya6Hvz5RQUk1tp
Gq3AVOfqXu2T3M2H2D4IHXZnxf2+WtRzAW9Dh0GZMR2XJopKpWV7NMwEFZikPCfF+Fmb6vz97Y3y
BhW52ilru5UYjPBxm3ZndCHlMLbNYO6qEjnx3vEsI5n8GOsAL4o04bbQcc7ojJrnkfAggOmC/vnY
xC+JPtrnukeEXYI9QlKCW4gwYKvqQyN5Q1soLpLhw3OPo8lT3JPJzh2GDUpoiifbHEa/X1ag6RjN
9xYJjQckTa5cR6n1s2hCvH4xMNDacXLNynYZxTarCWOh1LhTZy19rCZEFP4jlKaLkqZBs7GAsCmk
pX1AcqqHuDPaX28v1t63Wbn+yGEAlb0SMtPqXhPzQiFOanI1yPMsDChZgL2BLEKDWlMOwMZ7p3jF
GgMVp12mbcHTQqnj3Ego/7eOWrtNV2hfjM5QXuow1bwaoW/MWpEFdACOHRzjnbuQbgPSaQ4ZICCN
zV04RZWjt1bCLTUY9VM/oV2t5G17vr2eO5cFCEFeOItuJAjKTbgHInjKTNjbwZB3GOnlhjgnWvU0
GVN7cKqusw2KmL+NtHm7i0JDSjqPOFVRZHiaWo44DQBIlxaQSZaEpWojS81/s4jwRAgJ15htK6Qv
wV3p6hZfS8cop7vSERLtovQIu/0GOd+cYN6RVb8U4Smyjk2skNClioFv83YCPD1V4Jm90OlJ3PI5
DNRIi+4XbZDPNmVkuAXJ9KACkoWHJ/JzMSHTTKrX+Yrc6fdyqiHkUwy530nJP6Ib1WcQFwqMDKM6
K50iHrps+GvJYbw5CqirISz6lwlhiiepC02vUwANRmlYQr9a4rvbe2WH70tOYND8QAKMgGcro9IN
pZN0RWEFWhTPaqBoQhJeJGn237mgCekmlWzS0coitDWScX4RxaI3bmjU7aM96qL1a4T9z+ZcgRBD
R6n+lnXydFTL29vRNIloU6+NWFoQlzFEXMeR0AVFzKzpkUOSpdIbq1F96CTjCMS5OxS30QrhQgjP
3jx/sdQkkaHkFoFwVvu1o36ETpqe2wqczMHS790GqxLv/x9q/fvfI6Mi7zMrNs1AMg3r2bFiEbRh
lT3pkP+CyQnFd6nKf6X21LnmUMcPiU0c2peN5da53Dz2pfkzh2lyEK/tZIsQfddePvGiAvFj87Mo
1LO2Ayugx6Y7GnEg8LVdHOu74iwvsQTqUlbIXXQYjXH6Xuun86DGz+MKZ++z5P0spHtTKb9URufN
mvyutSRvXJoj+ZG3wtL2fBI/w7nnSecu36TpVDmspc2p79qSFNKp7cf50TGi4dQlHXV4jHmCQm3F
OcICwhVLNZ5x96p9Arv8NE/aeJIQUj9lxZyepTzX3zl9ujyZowk8nwf4lJqL8vU/kEUUgPoG5uQC
G2M0jMcTOCTdhc91BFncQfCtDGtiy7WmwpQ2u3xe6jmyMt0MVuW3n7NoKxfFn8FPZb28p9vQeZI2
qHeSWizvY6cETekkZO9FYeBoT1D6X2xPymx0jXio8EjZ7AM8SKc5TR0ziFdcTtsUKB6pkX5nhHrh
pvmCtKotJfBcUc2Tc/PfZigHqPB55hKaotjYyH3QQKw9uP7X73r13akGAMGDVgM2/fLUOBKIpJzn
PWjj8ImgqfxoZlH9sRuQjRWy/K+ZWOJcQEIOtAXdxNuLsndkSTNoTaIchtDHZnB1HLLUTEMzINeZ
fSWB5kGY5BwkMzsBEZV9QNzrsiNQtgkTeiUcW6q3NAkrbFKNsB+fyjn/rEMlOaWd8+coLMh7qD8C
G6ULisvU5YqubJI+aSwz6OPQOoWTlvi1imbx7aXb6UQxDDo5OlU1YMVv2/+3665oY02RRjokZZb1
LipIuUfN+Oui1o4/88/fxxkRkKYxHrSoQuHXfrYlOu399OX2D7leXXzbVrs4Wp0WF91muo3aKmaU
j2owzflfZFuqZ0jQsyNs2oHTld3Bfr1+UBgOLPmbEeS19kxtDNivmaUa6Isk9S7osd4d8iJ+VM1K
/+NOxsVYb/WA35aYBKqhB5tRyQrl6anMs1+hqI7KibvrhwUL9V4CTNozl9slr8LMaEwApPMMg9bu
HfmkzaI6WU1HUmXNR6n93gKCBQK9ApQU3OMmnMWWdF5xzUowWaJzKxT0Xgj8ylNrKNPp9tbYGwrQ
E/qf1Ofgk65//9v6lXKBxgXSXEArSvnUJ0B65M7Gg8oKs4Oh9lbRXKdF1wki53YVEbuF3o6zAPmO
rr9olRAPTViLUwSE8TEUZX2wDdddfXlt4mNAVg8uHeoo6qOXU+O6nrM4qZjaIlPTGqlLnRKcL8kJ
u+IUynXhS3Am/Sl3jk7A9aXJ0CpFbnjCNIq2gA5w8YnaRrkSYPbd3FW4nbkl7MyDBd0fhasFPTL0
ALd1iwXT+1qxEwVHU0X3up4SCWoMR0ZPezuEJh7JG0JIhKPrZ/1th4i+EYAJ+Gyr/jpEtHnBw1DM
Xq3XzcGE9nYIbg3U70h1QNts9n2hIy5WNbUSyGmbu2k0mX4T96ofURtwOyjOB8ncTvwBjBkGPjz8
1YxkW2yvnZS2fxnKQTImtlc0UvYk2egY6XJkuBka+KeCXRS7GsLXoBlC9SzX8nIPEqP2mtI6gtxf
LzU/h8IwwjYE/eB0Lpe6lCtl4MfiyNbaMKnkOglGHrAArMSn28f+eqUvR1p/yW8fNWxJYWFNyAEp
m3maK7sH3JnhqBXLxQk62o/bw13vVAPYFmqLaNgQl21dvFp0HoqiZGKrAsmdU4fjKVfK+oALu7N8
isHLQ8GQDI9C3uWk7LYE8FI5C/J3bXmfGHkUlGB178k8j3qkOxMCI4tkFFHZertsXtQWxGunVsYS
LAZ60Cgo9x6YnPQgX9r5SoxCo8ym97vGRZsJhbLRW6a6BEYb1xTl8+cwC98pQ2uyOeYjzNT1nKi6
gRyB8YF2AE/d5WiiD1kybVKDXtXqAMGWHHGgVvp8eyu8oVAur2XKkVD433C8xpUQulPWRUQyJwd9
34aaN8pT+H0pVUPz6xEVJ3eQ2jDzxzxciGfx5H5MwVOLIGqquH/gXxmj02BEmf4y5Y34QMsk+lq0
UoZiEneFD8Y1ek3TuRzvw3IRX7CRMCVM/pxkfpWd5hdgVvEZw6lUcUPRL1+FrZUC/2jdeDZqKe/8
aJAXydXSMc9fYnskfyqUtFZAMUlsp6wB3z1Z1Wc5H5UeF7q1iDetPRb/9jLtfAzyZAVResAuHJhN
nUnGSrvUzEEOprbo7popkUlO4/iv26PswGRXPA0qeqsIDa4om2Fi4nm4eWjRh5NErzcZ43dluTSo
ICJzkT4ZYpZSt24Lp0WjnvquC7vEmr00VY27qAr1D4kpi0/dkoWwP4FVHRyA6yccMAchEFpRRF1X
SuijnCXqVGZzoE1m+bhyYX1tjIt3TSeBiYBtAmO8LV+w4DhSwb1ef0amxU/VjdDd3FbPMW6kk+jQ
3W1wtjirgFp9zS6Hg/ntjELehlspeCN4GlsDAsI8XRpTDnjXpyPysguS+PpkHsBLr68RthHxCD0O
pDNBAV4e7AzfcXWmihUYiVI+aPhS92AU4SlOc1b+auLYOti8O9SxFYOzihAC/mH7rvP+7Xmp80Yb
6lmlqa73JMZRaWRfK1rRzUMuqUvttlJeP7WTHJWPUtbAU461ER+PSJ4ryU01yTZP3aJ3P4SIhyfy
9Di808O5/uxQZY29RkjQywS8O5SxakdyHbWhmdyFcDj9oVbSowrZ3meihU2EBnwWYZXtAtYw57UG
c5N6qXu/qOcqcDQ4bbcP49Eom+hHMWrLruVuCaKqSx5N0GBeYhb2wZa7fiT5NHwcA3ABAKZtjDXa
2SghJ8aWy8rarZpEc/WsXLyIG+cg/92bEI+9gWoraAxQppe7QII3qEfL/zB3JttxI1mafpU8uUck
5qFOZS4w+EDnLE7SBoeSGBgNMMzDql+j36V3/Sb9JP1BEZUpUqpgxq7OiY2CpMMdDjO797//kPHc
td50YTYKqbya9x6o+NOrbCwz+IybROTNbUvggjrZ4i47eg8AOktMoWLE71X0P1tDjEEpsjc2g/W2
T2rVViBvNBdaQCN9WK2x38NtK/c1jkCB8HCf++OH4adLCGcPZkTYNjPSeHP2T6tdtgPzu52AKH0q
e32sAy1bHxMjxvabx8SfpayCWbGqp5hVdUWCtdw78Ov8brD1Q5xPya3oV0nOEeRlZVTxgMtqeDCT
3hzMtlEZkedfzV5N71nJ1Z/ec7bVwvZJMcGo++3BYnfSGdTGnHetqU27HCXFadBL4y62Zp100cF+
p8L8yeB/G//Q71G/8C29Jb9CCCi7dLtfutLE0ZLq+mOWdvHZrKv39mzkOxxLENhgfHigwhe44cr3
TN1+QrbYdNBbjbtNdjm9Xz/wzRLntjr3EwTHSj5B8ykRTjEeu65l0v6qKGAgDJUnUUVGMy03lea0
DkFXznNlTuI9P4sfFzqt1Gb8RgkB9/htOTeXmTVCVds8wxm6Ga0znFu4zoViKfV39pQflyD0EhCE
TQANvPQWr3DylByhkkuN45R8IrZnCDvoHu+U9z+7vYDFFClMbxgmvj0tiUby7NEupx148h22PnFQ
jowzlxULmbk8X3vrbHYmM1D08Wj1+We6+/eIUz/pGOnM6GG2LoZ7+pZtqC+WM5ZLOu2mAkMlS6tN
YvH05Ko0jcYHSqvB3D1jN1eDCPpp6c7inDCHOkv6QGSj+c4u8ZMbjyss/k7M1rEveMt6LSRIw6hY
405ktnEr0eaE01An74ipfvIkoa6nPuQoZwb47Z58d5prjQudvuMqeN80OPEn3Yd+hbnvq4rRvfOJ
vg0ZX7cHG4EAlJJZFDyCtzYsKyYY1PVaz8BxJhHIlmkAwcUlJWRy1zmca1NZfUtB5rZvxpJcb60k
Lz2wRgW9fRdPZh96aL5OzJXiZ6trM0GmcNmXR2nHhjg4Xg+GlveNAXk16yKrczD2NxqZPcMEHL19
kllcICX2YfU7Q2oFFh0udis15PrKB+yvNB+OqWwCs6vjg9Ez18a8SNcvUeuv55nTObeqOZOarDZ9
1YWxs6iJj79wWgX4ww+RpmM1GGix5c1+Xqtj6rej3p0vuSyDHBcaEegks6dhVfGGQlspBLF6NcFv
h0UszL8IBdIjl7ieGkIwsrogzokP8bu0NeewdK1hPDc80TGOMFKsDlPIZlOweSf/8QH1A0uY+g4Z
M/SFzYKXzW47Mb97KlRZKSa2aGhSoFtFOgfhxzQesQGiubxEgEyEQZ+6N2VslZ9cpUiOZj05FybD
Vh97akZQGfbdEobHqRWOvvh5oXoPLXviARZqfs6YMP+T9cj2jgkbxuwc1g36tzfbcyulglR9aHaT
WTlBuq4O9eO0vlPG/TCm4zKbMQOzWz4qXYTz+sZME1YHPGDNTptUnbTJvMejT9XTzMdQssJaSnNK
UvymrE9DGtl6CQp8MYMKKa2vCzGQIajDkQ2WCa68n6TmXPq9NIgJ6xvy7w6SqZn0gSZk4ltou2sf
gzCJmHCsiaqqbHHMR5Wdj1Az+8/2i3w2yAHcP4CCbWL3ptgq4YqlI7X9rk7t9NJZmuzcKFPvRu/t
9qgpIO9WTwIgIRltfYuKdrnNnXqD/xfoJbmZSz1Yu9q4WT3zPcf2t3vh9tY4G0DOKNJR/by57dWS
AzZIIsRnEqzRIhrprqiT93It3nakXIXhBVeBIg/S9PapdxqVtBpGDLt0actLdGfdBfKvMRiyyrqQ
cWVfYJFbRCmev+8tuK1c/n5n3C5Nqg3+mDy6NMVvHt9Y6JgEkv+yKy3xIOyaZ8NQp8pvC3X4MJMo
dRl3yJbNLv4oCxvj6GKe3jmC354EFkc8k3I6fbjb5g8VPYnAlj45xrgbV6MOstbuzpo2VfZYf7zn
fP7TS20jK84BA+7Q9nV/t71g1apkvYsn3Fq4L12xGMelzh5tId+j9P9QOW4fymb+jPwaAQEswNdX
wsa8FtIR466JSYdVUxKDnKIwPthLm0RNgbXMjKVgGE9le1eo1RqZxp+mxfMe6C23otGjw0Dq+vo9
2Ml2t0dv2K0uJAIjE32wNv17G+BP7unWwZKtQwOIC9Obq6D68VB/xgN63aqAEtjFASLl4SQAId45
x392KeRFFvd1Y698o1x89/WlnWp3Tm0PUClKNdQwRDyr66U5m+lK/vggersit1uHwJR1AWxu4E3/
+tatljFPacLkPXXUCh4PA5fBtYpDaxBua6xGd0tgar+DU/JupuO2pXy/IrdLYxkF5oyv1Y/m/Ogo
jXaS7bBLsmUgz8zQfEsOWCF4WH9r6VrVPsd+84GUe6AMdd3bA6SxQWvlaUk9eYh1oBeWm7UzDFEQ
v2eud01c5e/0Yj/7LmjAwRPB6LZW/PUdGpljxCkG3zt1gptg456/bxM5RtBerXe+9rebMNyJjS5M
UcAWAbT4Zi3RZSwDSeXNzuslSfLmiqvpFM+HP/7KfygSuYzFyapCo9+qxbcVaVMkRTxmtdxpbdNY
YbF0y2dD5Snwk8Vxz2ayf9B3kO55Wc5d1/qLaUOEzQ1r8nzyjGXtF0ZnZTtZ2XpYpgBT+LebTpRB
lSXERiPgdR/XKmVfri3Gi8yqpvY7y+o4vUmLOGNapFxMsam+oAxWEOaUafLJYGjDGV82A1i9Slyv
v3hTB6Eob7MuKO3K/TqKQn2xzKG/l6aRJGE+dmMVDcRs4L84Wu6lO+CyAFMgnT9mSmrRy0szf0BQ
SWaebo9juvNiy8FwodKGG2vUiIhNjGKzGiI3QE3FeieKGP4SfRgQnyEC4pLX+0k3sl1uNrrjK5g+
JYGnZG6PIkN212aMBOZPFlp8PUzTthphEzNCw3/9wJVuX1ptZ8mdJVK21YX06S43q3eu8uPqg/cO
hQ/8j+EI/NLXV8H8ZYGHLOQOAmsbCk+PqZnJDZxaxtnSUeIQmuN75/8316vXa37jjGx4k0njRcDc
66t2dYkWDi+WTVBhjr7E4nQJKzNTzNAYV+/KakqSsYt2ymEO85CaeDi26hfLSbXIXRdEGJm9xJ8w
G1qnaLGz5bIZitram3XfpTtTx6s3bmO7YIhFYxPNOP4vR9trs9sFVSohyymS5Shr+lj3K5IpothL
8RE0ABfmQMmNmRSkzZkqBAnGS8ARfYIEOLH7YedMSVZgiKGp+OgbDQGoRJvNa9RMgxRhpYjqfpJG
bPtd4wAqLaxbc5OlLyqZYVzMHO4UFr/lmxP+ywHbsda/851+4zK9ur0eYjeoRIT70CdgZ/f69lZN
rwpFdgVwDV9qruQMWcUwrNfZKguBjqIufF1tjYo34Y7udSMKcOOqI3FnLfHbOqrrWL8Yw5rBiENJ
7A+CFRuYmZo3Qd4Qt81CW0t6xLXro1xKzGsxuuofYb95lwOHcObTCntTOFVLLa7/eOP6AT5gu3Lg
FNCzEzeHhvDNM5umg9EXQ5vtelKe0eOM5rCGpqE01/HiKdAc3ZQYK+l66PRLhGJtOM7Sw3CWmwIz
yM4fJi8tf6vq/vZl/o/kpb7+7fZ2//hP/v2llgt0zrR/889/XGRf2rqrf+3/c/uzf/7a6z/6x5V8
qT707ctLf/Es3/7mqz/k9X+/fvjcP7/6R1TBR1xuhpd2uX2hCem/XYR3uv3mv/vDv7x8e5W7Rb78
/a9f6gGvKV4tyerqr7//6Pj173/dBs1/+/7lf//Z5bPgz/x2qF6yt7//8tz1f/8rGO8vBKTgZM1s
DJH09qBOL7/9xPwF8y60klBKNmo7P6mw5E3//lfrF0K7mdTyDFNJYkrKxocQdPsRfwN9jkOYUmUz
AkC9/l/v69UX9K8v7C9ARNeE6vQd78ZgGfxrmRBCTpFIt0NlTCOCN9+b6niViooX2iSO6NCxmEvu
lbZAtBlXaBy85WEyXeF7+XkxHqUqiqMzjNmBc+9y8fJ3wKHXwPjv74TtV8fvbusL3+z1Q5diah1n
2NYWjFyXIC593cw+Wp7U3tkbfvqhN3k87QB2MKTWvN4bYMBzxotBHHs1fkzNKtJn/XyObeNAc8yW
D2HUL5KpvFS0pEWhXy+R3Zb5biVL56AN3Xvul68rz28fHbbiRouEk7EVV6/fD+Gf9QL4Wh7jevKi
xPKeJrS5USvNY2qjyRJ1kYa9+h7M/Lqc+/Gyb7ZIxS4MbWmW8jg1dQuh0KLWLDojQBh/891y+P2x
+/4x+8l3+/0HfDs4HLSFwKNWK49pOn3eSK9xPo7+sDpfkeze//G1fhvU/OuZ5ikGU8W049vN5Ot9
u/XHrdeqOLEUR6WMVRCzwgknMy6h2+e+bK0HfVn2uNn/2sZHbLOipDiTKfTQ3nSf9KVL99RsLFsO
DqlFA4lrWp0c+2lf9tkSwT4pLtMa8qpZ6Xi4NKEWL5iVqEp9C1lBux6qpmMsaX628vSqwQoMMznt
KebL5xusEyCWQ5qO9wUk8F1nd/e54maYlA9zJFIsWihXJ9QC8Uc2iPGGwFl/K1wDiCdYTunuZZwv
ejQZcf3Q9qbM/GGsPuqdckm1XJ8xUbpTF9yRISc8KiMGzkvmRK0OEX8FGENxnl7Us3fhzea+AyDy
43TxRWJNeHEXZ9qg7FwNAVXObMSXs7ADgv+WoEuHe7tMY/KfxRTVItY+eIY8ETpcXE2FFbUG1n0l
Qip/SElxaBHxExix67L+xa0SXNxmYpq7ct9T5bC+1gBj74/u6uzWcdjVkwqaleDwaswRSan36iSe
tKpD9YFFY6Lu6+6LrU8K4qksPuRtUR8HCH9hosJPnztvUxcc2CeeAIauskJ/KfJlCrAsqffuMoOX
gopNjTn4wMQm46LhIKvM9fH3u0+0ec+D8lmJU4VKpeaNATDWKLsSPEQnjMjxs/BCMejkGydsR62d
iHNrSJ7UPlb3Y8d6afsi99uuzH3IER/attf8Kmsuu8QtUX5YajQWfRLhJ3WtW+vWPvALtf3gaDwX
3oIrMBmE7kM/2F2kL/knvVZ1nzmd9Itq2TueZM9ZjT7kpm81llP6Xq3rZzOdcsA6eGAG/hlWvPdY
5NO9tWrYsyg2UkNhkSqI9KUah8j1xsqXmAivhhHNtnmT5P3sN+ocVc0xd5ovZE5t8QrE6tyUmhop
KQZDDkBwT9JWqKT9mSJQ58gmO2GES1xWrIarO93Gin4zpwPB351zJTr3Bhm86pulEqpjr7NqRLT2
2e2m1lnmDEbYXB68Un8AorjLY3nG7hygApJ+M0Rz/uhW7anTPugeJhjz1yTVz4k7CeRc7ssxkoMV
lkrq99Vn1VxDa2yPbtxe6CTOLOUnmVAL670/qsoh0T4kbOj1ZEaVveH7lu/mmBk5T7O27QAw/5v4
TAz0lOUQAW67s77JeR9ntldXDQbJ8oNDnVU7ghoZfp8JsDBjDnXlwrVy3x72hllcDmV1Lgs3ArtM
hn3i3lIQH412jdQV2msbqPOnpNsPqCkIAjkfmqtCjrsa09u1+WS5y7OZPsvhq7J0wUDeJdQYJ/9K
2CJktutEu19T0yfNbJY8tvp1hdfTLGd6LXmw03BKvuZVG7TprzO4M2YZsv+aTcgjh3AVyon57s6V
Z7O4rZipxJ4WTaM/SroZYQUYYJMne1m1VmQoTjhv/JxCD9K03emGHSneUzp8KufQMWp/0duzuHAD
ssaKwOvm25nGa24E3J5LfKz9uDQpeHlWiqit9VBLy+O6fIBQQad4MnV+oYh9HC7OMnWzeJNnuTFx
qvIIj5jfdyCddRoYzRdLrNFiODxGe2XVQzfBakukVzrRdXnFHZ68sG9JCeBeCvSg2WTv2n7eZgK+
wC6rMQ0OEi/0moowtp0h9FsLhXabfJBOHY2uG9pS7gHQ8ZVEot+MO7mMAbRFv4qfhLZGwxqtXh6Z
hDzRBZ8tXudrmR4WrR1IfTm5+nOGYChLwzwjhsNTz/tUOzRq+2DHZYCB3YWelh/bRdDXqJGlni+i
3Vs4HyrY8glC3FBmIt2O6M0QgiiHFF5to1yveUS0760J+Ao5KRC5HunrsDMnxkHW8zp9sFPaI9e8
gOfPVniV65+QElO+a7zKhV4Xt3mWXnrt81Rdkf5OztwXq3Z3no0nfN8Hee34pM+ACWXhOIHOxZfY
du11oVq+1VoGG7IXB832thur9PYUuHxhueWFKEQOWq4emQ4BzmvZp6pN0OzEuUTBTOqLhBIZ5on7
pCaJHYgesysDdlMxjheTWMHL2TToTqGci/pBtMmvjegvpiRdz7KSXBEz8U6x1ht+XSL3lpDenPFu
id1fDX28brWQ4eReMRM3zJT2VKuKP/fuXk4iDUelfIlXNqC8lZecWSczL7/WY6sdsny40ZvivDXK
c61ryqgnUPSPiwoGoa8K5a2owG6ENt3GeAvay9tEmEwjYSSzPOXQN0o4ZUtzm8cHGDIYtYtijIp0
PRVDn6Pa1LyC0EV8G8IawBj/j6nZa2YmTvjjTwB5c3VFSuHgi+Y4lt1O6zrOypH2O39e+k0JX9tp
9zVeG9MOXXYfKHQPgpzau0axH/s4TyOPdavJrxLPWtK7qQuAYPK7uTdxF6mU+TIuRbuC2FyY+dFb
lOxXDbD92h5W8czdcZqPq7xqyXPN+jqo1Zq30nn0wZ2ih0OynoPtaVkCQQQFdDJMmCBdohwKRtzf
JtNhJqPhM7F6j2tFQJaecJwy3PPH6aHAzqQeh6Pt9PHnei05ssrxg6bN/YkoiebaFVymXzT7Giv3
/GIhQDlQR5c9ZJUNlOF2+Zwuef2I+dhuqpqLvusvEd0UN73tEsuwiKfJikn+gSDrq+wmIp0FqgYv
yl221oRsVXUaV7aD+jNTl0jLy+EaZ/d7BphmZC0kPwaES05Bjl8GNp7CYYfXlyvdWya/Eh1U7ImU
OTAzl/xpLz45uIn7aNbIkZResQaibjh3xxJedbl+yuPE6vwRnPUwQYUKlAkZuqd3Z9WgLjd1rz3W
MHsDvPrOWqaVF0q78ry6yaXD2CdKUu+r0yaLr1gC1K2ReTDrtGD5QlkiMLvae9PinlF4mWET11Xg
tkoS4oTiwr6hNJNeox9JQzoIkoiuunKUYVPVZEH3zKPlJfvg+bxa98uqnVUq6Sp6VkSLEJ8MR31o
0/4pUSSW/uuy+O5id0ejZ1kjhWv2iQo1TaNovVDtvPTRHfQ+UED7KUaclBCoSbooWAKz6H5ZlZvS
m4YvfVGPHyrDezSFrjDh5qCU5lPCZNMHNroueg0JdUn0bjk+rzaUWbOT+Wmu5zZwxvhqhdRgCsqQ
lcxvIr/26tDJMG3LEc/BhEpET5tQ6auw75xH2LpUGMb45OZlU32qY9fGUnGucYgVS+GddXxkx2ew
NxaRS5KlP5p6N0SpbiGsXrzG68iJ7PsmoMP7goMMJ5ruiOmFeCBstKv0wyo1hUeBbElS2ctAtZ5z
9Swv9mjfvxTgZ0x18uRu6Af5XKn9szXLqxT1Va9I72hbRXLIG8IxGzFmfKrBPFrdp2pifwiWwVhQ
hfb1ZasN86Mza2f9qDvXhbYMftpoawgLmKTIIQmU8lQ0KKfrpPDlcpRjlZ1VaPYW9zCXtAqKeaEp
1pOZKKA8S2Y5fmc6AFrjRIyt+Qlz4/aCBomqaVgiJU6GCAutoGwuzLaqmLedODIZtlEVdKsb6iwj
FvaRJNMyrs86T14gRvNrzsvSKSPPOAEennvWr1q+mzMeDu7pZ2PYY9lRBV7zOGqf647/P+80T4y+
Wu31uY7wgPWt5o4M2GAttEdphBlo21jLD7XlBEWZHr3susHuqk4MUmqaa70VF5pzPslHYmvshXE2
VYSpP7vTtbo2u9IdN9267pOEWvSs/r4LreHLMFUOppn9fm2Uu4YFWw3deeLGsa8bRZjon7O1OoPy
nTFIMZPtZKxAwKV96BqN6CMjyOdeBGrurQeSCpqoK8yd6gnflWq0iUTdiR6pfBqmF9GdjD7No6wt
g6TpfYWda1SHUwJpv6jsqLGnMzgnB2YGuJdRU1FGh3iF+Mh68fWmfBW5EypCnHrySEzzgQE+XF0T
sNbwGQKQGG9SehMob6+iD9d1Xy53DlvEkF/l0jyVHN7leFem2WfDfRnm87xCu4+3SbmXYybDOM0v
2/lCiSnDiIWMbE/BZVNTrlO9g+a6uhdzx4FKeuIWN/giHZzA1GnCnWoyCE7QTibUgG/n5p9CBO9q
wX9vQb5X4OC/BxruX+oNb+vevtT/QLwQfSSDC2CQ/x40vHgun5fnv5wAacv/97/+d1ds/9q3y/PX
57/87S+H58+1eM7+cuzK5+pr9z22+M/X/h1gNO1fMO2xdKj3TC7RqP0TYDStXyAXQGRk+MqU4TuA
0TR+Ie9kw9kAyJGfbPjxfwGMxi9glbwi9DScnTfx8p8AGDcM6V9YDPSYTQWCcwzTd6gODI35+Xfj
W4yZMCap1Pbejpu91agnQVUjOzus1SHkj/FIkfu8Xt6ZVEIP/8mFAUlJ4mFITfX2BlMDWNUbPMIY
kKVL1DosPtO8z2BUKCX20yrdqTJ1G+dvvGiSZsSQ2qDy6khbEoYVIK3aT1URdmZ3Bo9+R+zfp3xd
ojSTh0ofb/OWXi3HB1eVoGfyeqo/a8LaL6IK7MS6EWVxV8vPqdvtOF/OzW1uJey7fBkvPLvJaTjX
CI/0I+E9mPLOBN/bH51epHg1e3dqr2J8Tofh4wH8OTXlXu2IDFpT4IPs2Uis4Ti27l0iyojMoI+6
atyj2T2SHBWWWfY1rWK/SJMbu51vR6J8/GqUXpC37uVUOncZ6Pf2kl3fHjksoHsp0xExytWE5apf
Md9lN7JDJYaO2HOzim43cIzMg3KW62bYYzXH7lScV2qMzJ4+vJqqQ6XkX5lI5LuimMy9M8knL44j
bJM/zdB1YJQp6U6dlZ2+jhHw772KFzjdZMMpjS1Pb9qXQzNSgrUFaFpB9+lpfkY4NvKrMwYrTMXE
ueYqkV0LBjBLhAPcO+Nm7y0WyqOGdpUTEYUIz+pbm+ema0i805T2XnU7oArrhFf/zmuWqMmsm4VM
eGrc6UrPszs860+pV0acpBxizmU2Yqycyg+yx/himWN/zbqnpJwfSsx/+lruU8U66HEf5mscpXjN
Wpl5cIR+s/Zyn8XecWkIshSkQlV2c13H84PoYj9N+dpz+9yw2ictHlCrxP6QzKeG4xuSRUpfVEQr
T3Fd03OMTHZmbbjF6oHvzDWQpzKLLdMxKEtrX6R4EaflJ8dN/aK0zptuGoNREZ8mqg0B0d3XHCKl
FvmRaesZoeOXjm4d0EPdeLa4FrpznpfzVWLMV7JpPmwU9bJUTk1h3sMDPyBKuR8xFtT6kngxce2w
TObUvCz0dueY88WYfGFCF9pCXCeS9wp9EWJT2Gg8IbAzjVIc3Wo44wE9T9f3Ui1/82t9swFtVGo2
P+i+TEy2feK7DWgs2lZUNLP3rerdSdu7y9UycumcwEmfWrWSeMnMV9lsRbLPL/qJaR+Ms3jc45UT
QDK/ypdm3zb5eeaSFlgnO5nDk5P6hSRZbarktR0rd+YyhFnpnMOoOw6GHaolyR2KNp9gFRytmaGs
M16IuTou1hj0GGF0sn+M2Qm7WASpYe4r1lvuLKcM+ZkEu4xLwJc5pxvPP8dpeT6NtumraU6NPz20
bh7KweAdzRCCRWTjOkVFSyxmvYfGt9PnJFhUfTdiUdhQ2yjzduvl9ThWh8UaLqQ3BrO0WcNF5LAL
1X0V9LK7SIzxShiI0YDF8L086eBZStrtcm26YCq+ryRFbK+BX7S6z5II0Uheps2DaY9X8SQPdfEV
NaC/QnTCLsxX3S+tzkfQlTO+hDNK+gOo/HWe1mhwa/soDXb+WHlnMvotKuyHLxwGFkJjJEo4bL7+
wnPHFraVye6ee30x9GwpCRKzhaByszo0zXLlTdYBG+2b0omvpeNFSi73PUxzBe1XwcMhq/qjmYvI
Mxn9pmUNT9LerUaLAsGEUkrXNBWXrhigEA+PnVsdGa/dN3H2ZVslOusWh+5da4/EjNIQ1C4G4X/O
5eLbqYoKlkMdqTnA3Ft/EbPUGUAXa3+fAuAGBtec9CFc2qnw5/g9BtYbn6PfrwZV3mARofV5Gy0y
Ki22dhNHKdSCM0vUO9qr0CDvwklOfWPdx850ggBw3rZ1MAPQkHY3+toYp2DF79kI2m/P9c2GlQ+M
5yiiWZMkxddfr0GD5RjTON1PTODXvDkqng4BhZOsqezzEQNxCFInUZr7lninUcrDBGNUWtZOsJ4I
Xwzt2r7MewNAjBN1js/SwTmv0+ZprqrrvEpODTuqPlZHongvEMtcIyG4zqz20VyT09hYQZXp90IZ
b21CRKHLDI9iyC8NZX4gAf28bexdkidfhWj2Y2KF7jJcqKUVGkX20nFq6/Z81eVchBJIuNWHYiHi
rkkWZgNO0wVuvDwg5QGfj+XHRBg3Jr/gQ8mIal2561T7HBTzJEu0Sd/Vnj+Z0L3mWzkeoicdwhXD
YEhwlvOWjkresZkxl5rubcU4tJzi5LxHf74X+PcK/f/2t/4HVvqU3d/d6Y158IoacPd//w8xAcvL
9wX8tz/5rXg3zV82+jNWUaRLULr/ix2gW78gFiXYhfHNlpm30RF/ZweY+i9YNfAjyAQ6MaLbqPz3
4t2g4t9EZY6D67YNPvynivc3Y9vtvLQ3BRTXol6mJ3i91hxvQNyJ2UFQyPzjkE7nY0kYHFENYp6e
v7srP3n+fjOF+27f/nYxlxfbCDvciLek+mLo9L5qtvOxVsT6QeQSd7eu0jaj5B4dFIfurGsXqeXl
v7ZrW7l7gdhzjLRucA9qJxQyUNn5Td/VhljeKG4zWMciSfLuWm8slyo1q/sUT8iioh2nHOeAQ4/Z
HGwHOQHEpKa+KtJeP7eYXCaXVZpnSzh57dxQCy4J2RumXgJDCxeelt6v1Ieaogpm5mQgRUWjr/A1
23L7I0uHPAUfzij2/dD311lvO0TxGEVFADXM8iIoEa+Lg7mNpZkyjFdLMvBKQMMjbqFSyI9e4dqN
XxeroQRN5wAMtGPKrciHzrjO68TNSV3CYcxHgekxZeIFgkkvyV716lXVwlHNVY5ZwnvhF86zeoT6
VuMp2GOXTAq0ahbNvrJrTZyPMrMqE6AIvq+fr3iVHhnC5XEglsFiOoE8tgjcbtNbpmud9b42Keoc
dAlfIjPO3HN8qxuSh2kZ1uq41qP5CNuKWeuYKJ8TzlFNU27kaNkhGynenaIH2OmkEk1ZrPk6wI9f
mgp53tP2SkVchVLhiqPr7IlXiUyl0oJS63os05jn2r116UnnNrFTSbPQP3iKsSW52imlis74yrlD
9HEr9ezCXJijWnrx1VK81V8GOCwr9UhW4AfAE3+E9WcdPQE3MkuQxjDrTYKCS/t51pxl9nDmLSqj
eXwMOIYLXzP6fS0ayikrA0ZWrsZ5OozjOjGSMg9MRdqQ9udmbvLTqoosTHNl14EY+x1esEM2x+Fm
axk2fM+T6Dgluxdt0vNoUseFU7s7iFXoF/ps3cIsAKnUk+e0088WJyGpupQhUOUYotsQZGd1O7Ox
rkGiQ4KEZJhryuWobZzv9nbRkstiZdBUavrZSq5w7CJvVp0OLuEGCppE6m2FJJnDdGrLYV2qK23l
6rgdndf2yHGXvlBbBUnatnftMH4wBuZa1XK5INDA4ju+R6p0Uk2E+mbO+MwDittyH1Yjz49uqYLg
OhmZzUvBzB1fC7fNgrqfMiZ2C2O59V545lWJRsdPnNn1q56hEc2djXqY7rlleYRllT6abaJAMh2u
RnepA6dXWh+KTOjhvV0p3ldN8Wo/8eZLJ2vyPc3aSzfrSKXi0fGnJf0A6SlsyxW7e4bisugupCbu
7KKmxW6806Sv5wQZXtc66Bpk/mBc1cs5pnYRC2wITwUDFFVOA4CB3y42auBAXXvQYdCFEF5n31u7
vVsOvmX3T7zRc93lo3i9+sVTiqjBqPl6zdJf12T4MEzK4mveSA9hn6pyeLKN+dAbGUyJiol2ZnWf
05aCPKXJ3BG2awZLHTPsaI0LKpsToi/G7XKdAwGHK0qLnCZFNmu42Pm1IWtz71HZr0oHbyBtvg5T
ofgtNvzMJdbDoEBmMFLnBfXVTtRufVqK5Jauaw4gf05ECpPfY0L+8Ye2dYO6Ws/NxGgDoUOGMIz/
T9iZLMeqpFn3iTCjd5jSRCspQr10Jpikcw59Dw7409eK+0/qVtlfOcu8lnkVQQD+NXuvXf6V221i
2/vfqtxCOWl81+S+XDfnmDAuiJPGQbHc/WlzGvbURHZIJNgOWXLsrIUWSIAQweD5jCWyPBiFecHt
wT/BlD5mOs0vnFWrzjNMZXSmC8YJVajQYwmb4dJIk/KsFzVbXX+KdZk8jiXoa9XzqDKvfyySAvlF
7iyhdEgLLy3nLfUw2ZlC4m9CtxbqhGtHhBA9J61AflF67IJMwhy7BhRcK15sY/APmWftBLXb2JOd
OaX9oWAD5C39cVP8NWtwt9Asbba4maGeSo5pNq3j/ewxPs9LFNbpWlf7ZWr+bhXcRlf8bpZt3xh6
Fimd2bJApxlaCEwi3ho/qjKirvHMwPbXLmzYF8ZpD92M/3qnj5SWaH6KYyM1FB4bnxT1JfjSvtTf
slsCxSzmXZKSpWaNOcEUCR1M+uDWw08PPyZpJfOrPHNi3+vjGlF6ILxED/Utf6nZwJvjgkttmaAe
IKnmvZs+jL1HKNPAoJhFGlkcevPATd/Ghr4Mxv1aKT80llG76FY9Rv6MLsSqij6wup7fVpa7CtcO
2rU1HpLEwaklz21fnXoyx8LBF3+t5TalN8qSczE1qzj3jMnjsvT0+9qpLxr97HhTS4ZCUh7mds0O
ZpM/ptXwSc9z39bGy8QWi8mI2A+W7rJFUOK98Xvrz1jU2kND+xeopbrHBHff3IQoraUceLLbzhv7
b7/LXsyltf9sNb4Rx+0vwp23xxK92x5M347D71uJ9nPqeEX7oBiOhaZjpED94CTdIZtZNBRN58XD
0h4bV7sJyZJvJEWHpXf+SlDfoSk7xFJ2RmddF8vZcDsrLpFtckQ29UuacGLOMEKRFVUWF4ofqdHX
10aw/5olW9wRkDTS+SfT2azIzo17BbO0bhSDp7nrgnWzHvKSh6q2x5kIRbhmGnuBAIMYx+wwX2ZC
L0yMCkMTpXXz3lCr0fyMNJxFSb3gz2+JD/rWLdENwUTU2HEm20kM3XlOSevRKVxZgubngnsjaFIy
vzJRfDZTMyP2dD68rbtNPNSvtKsfNd5TCVr2YEFdd2/WjhlZeWnf6RZ7UXNluyJtFuM1x4vKypPX
5o9OO9x7onnGFmDFxpa6twMQBmhm2k/K35LAqnUWKUqvnj1XfTpYkFkY2/glKra6lg7iO0VOQurX
/Njf9oU2GhysyX6ErYzmiP4yN/T5jshJyFpAHWJ/qbXfi1X9zOvaPhhr/uTkLP0SQcnje5rxhgF3
1yyYs+yu1cJWuZ+qQfePQlTsiGkjYqzmZ++1zbpYw7QfFfzYRpVLLPXkWE5WjDLlaJvzBcDZ18Jw
izvcvnNlLSPUILu5QkCvOci/643nZPPasER2gdXDoGQWIpjKlPh2dTZKFuFtI3+3zBvA9p3x2A+B
5ZdfaDIvavAvxZS/dNi8Db26HzK9CNKuYvtI4maChCZtXT3KlX6AuHd1TetxUvV+M+2PlaU7YUns
6JXLa9BDyLZW+tfkkQHXzs4b37YNvH79lov5qotpCHKa93owXjBIP9UI4k/2zOjCI7E1moc0v9R1
za3oDzJsx/6zK0i6nlViPrR8mPVYDClFmd0hptqzg++yx9wr8A9knibWULoLuunFFCXCz16aJLZV
9RMpAOXKNMxdjDAvcXZEg3Kcc5fXOtoPI2nYIBeWEAcYn3rzVZIw+o4JopVM6/ELyRANiXU/zrZO
SWjpBrPtkX+JLZpmvOjkWf+nacs/I6N/tyaEXAFB0LkRzFtUwr/7IDB/chaWO4e20aIFMDvNJkQJ
a253y38ooc33viiQFbiGGRZMOoegoYjT+b7+yAZQlM/ks8i91lfWR4lZC+Ow0ejBzVMRqXKCCYQi
pNWp0BSTZ51js7bgBpGA3FhmoIMOepmHNr3RpeX6HwZm/3a/IC4HCoZX0ECOiBeTPdK/v1zfCFaO
UszhVA/V2+j41ZvUq4NWm5yGZBKJD7cvPf3/DQPY6v1/hOf0qP99McSfhWboonFHFHvLdLn1nv9t
LlvCObdSfdFDt5BVHtlNZ71avWEzOlvXOgkGU27sKZ2cO7quV6r9dQNqenvOq5B7D1rP/92B/u/r
gEvEJH4TAyBjyn/c2P/tA6WNyUNSZXrYogvh3S/NNmp5tdw1MksYqOYbaoXCScb/sKr6H+Lv24X4
h9lE94PRCeTIvy8EaA2QA+aA9JC7+VyLxjuv5ajdFzSgV61DONK3gkAw8n3/k43zf/X3/wwdbNuB
eQPT6X86nY2MNGSkvAgDcPR8SwQ0vC6gdpGvC5G9CwehXO8/DJqYjvzrd2fB4mBDA8twC5HBxfLv
r7uY6yBEYqfRXKlTLQ5Ngrav/fi/f0vSNv7HnNAk6Ex3sfZhm+cFyPDy33+nLMB6CMhi4ZT1Z79s
X7KE2qcrZxlZok2e12wZ0JRC+shKyOzOsZt479VePh62imhaaqzboZg1AU4iI2yFPwIFyf662nxE
T0FKbT0VVC+tVT4yKM8i46YCRt/8PnUoMbyeJZvtVpEgMFiRAjjSsTtb+9xWzknk7rWD0+UaA1yG
9mEazMNUEaHjasOx7RFfdsUUJk29BZP0OCwtKw8K6jNCKkozVtp6K5eX62wlrDCS2HfqZzw5P8qq
z3iZsogW4qFyl/fBWU9OpYPp3eQ7LGSk4uunLrv3xDLRYwLN4qaPiqmIRUdztxpI0mqtD1bNf0kX
EC/o23WolmXusg9Zj7rRX3xpi/PoeT+Fqe3UhBZiSRkJ4YKiBqiKZ0SUDx0k7i1f9iMeytpCgrku
EbbSX0vSP2eT+5X3yd2CUmZbrKe89UNcJQNP9vhZG1Rm1vDOVXlBSTZj0fIARht7JFunGsUL5dH9
qKUPWb1Fm8n/WEunYOjmd4msoyzIZqU72qW2tncy7afkcDONHHVLJ/+0dvvCy9kPykntl3w5Icp3
Qh6NSGuT18ZLyfPoplhlY1jm4imzzA8Hmdgy12/KJ4S6tqvA1Usdafy4u9k7sw65VlIe2wFFVOd/
NqtzTBXPcNE/oOZ+xyV3K0wPpVx2eSK/anaswWy1T1a+PFdFgkbIQhtu/NJccfBwlZQGPyzSsss4
Vi9Zapxquyf5QBISZrMf5Uq27S4l6FZVRfPp5tpKuAH9v0uNFAo9e6aae12msY8Yh/VhpXMXIQMw
HmeN3n6ZLpPVvKTztqCDXUdEnUP107RkHA26cZcU7Z7kw7Nbz3F7wwHUFsmriZbf2UqcbvGuQVLz
G2PVxOnHxEBl3l4bNoi0iG+6St1tTm6FszU+arOFyHjVKDsnRuPeyNxcXTT2jpG71d5Oy+wTsbdn
esOTr3jO5k0Uu85vkTVKJfYzk/RYSzHbZHW5Xcq2u5MIsJJkVowJCjkF+lIciLrZiRnNkkZm3tEe
tFeMTNrR7mftkRHJ36KS6ta0vk/V9Ku1JxES+qlCva6n48zTFudt/gkS/MWt2cKtm7tGI9cCXsue
9wEE/q0lQ4WXRlO3d1pDmkRSXriuhNO2pF25hh+6CrMD6GhG+C3Rw3AMshBFIarkbYjtKr8XY3Ko
CJR821YFiGObX/yOYw3AU1Q7sn33yOsKe2Zcd8OCILelRsP5PVVRBarGCoxpPo9r/xfp3Wl20fqv
WhmUBpUQajFiQgb73s/8p2Wc37VxeUK9GMJogi6fgP0QFsOqjic+IMCz5041+Ao9SjWtzw7KQzRM
FHto1v59V2yxYXkvOM/iCghXhNFdY32FNUM6F92VD86afo6lGcwGy1CT6CbEDl1CQYs5NyDC9121
20M+34L4HMBZ+d3Q5l9tN52qQYtNlmuSUYEG2KnzjLDZysu85d91Y8RZqx/yyr6urh4OnjqPG8Bc
o6qQYLX73jM+Z/VlZMb7rLri5BeTPeztGivA+zjocj8tWJiFRZW+DMirm1lD+Q+eha+d8uHyPp6F
vzdq948LR6Oi7+6glRmbCPIiV8fEQSNPdHCnfYkGVVQypEvoDkXzXInceZoxXDOZ5fL7vCVTszsb
mmwe+ynvHnQtX/ebr0qms+WbTYvGY7CVb0RRLEE3rmuIIccMZVaKF44CuvLSQ+FvHNUNrFb6RuQs
2l8NbQUDOrk6kWvl03KEfwl7eZiuomu90FgtHZU/A4tTNs1MHZOKodjq6fdtSdXulT4dvwO8JZVe
UK2IH326KGae0njSQR8nQZ2L1znX5rhAyYIYYMFOUBiVD+M0Xc7e0FLTWmL6BoPan4qi21CP6QLp
AL74sBEbyGRvuiwMN/Z9NWIfzs+N1CFjTQk8cY8gAwVOkfAl9x4dRB8vlXbnLd51Wkw7TOhVIiz+
8OISOrR0Lk4NXmd2yy3oo4X6Fq7Q2zRaHz3Jz8E0lNiJxWiGg9trJ8vDR7Muj5uc7uytQTAtxNT+
mNv026onUlIT1whlrzGarYkf0lDtJ9Onr4O3W0VTad8oZ7062ODSBVKBudva/lNfgIU3yImRJloa
/5+hJBS1J7I7D3s5LXfYVprxYUiF/ytZ8u4p13Jkt3o6XErd9NDAJz7y6EJ3J+s4YIHpkARlwxIr
TmYk3Jhx4yQtxz16v/peQXdiPlWzMMa9YXADjk5v+wEpmfMfQHONdfB8hfchWRr1UGCkIq5Xm7qc
IX6+HFPancuwDCUi/VrLVZhgUjJiJXsR+Y1X/MYbnrwai109t9vSnDboGF48z0hEWscoY2bz6Ba9
wYv7zi5f1lGZd2OxMk7m5nEH6kruRQTiwkX0Y3QvHIHencl3O1laC6JbTKvxgBf60BJrGS2UzlFi
ld7Z7akQu2HdObN2obgXe09r3yTT5dWztMBTKGdNvcnjgklhKLdu72VaGba5trxnzvBk+HMbZgvv
wVwu7mPf11UITsT/0KbMYsiUJ/bfhmnnyzQUzhT3m71fXO2hVi3VifuwNhnuqxUsApfwjOg/Y0iP
9Bn5o3Yc7YGZ5+y245Om2QetV96xcbbmtUycR9eSLeW86U9vs4DpE+iT1wQ8/sOBSpVJjTMUV7nw
6nbl/Whbtz1wXyAUXlGXD+N5tLkPHF4wu0UsnHBYd7dQ4KQj5Mgorc+FFd/BhBpwyZGwM6gWFgKm
RS1HZ9IOelrLq2k6f7AntFHhaPaddVuSw+pkU94WGFySkQOsJuSYPCCiotdNf+urbkBMo9xtn0g9
wMt9tpzpl73Vv6beeZi96WeA15hSY5jGTV7agCjUXDvlfysyeTTsxv4tnay5S1K1KwSQYsoefT0O
85DsUx8bLAeoJPbWMmV1Xk3eng2UrUCxkTqzo+kD6If8VIVsIxt5/dHznMekBIigqVsEunC6ayu2
vZfk42PjDPGiauMgpI82peqO7Cb0gFu0PeN0upcNhkLfmMFk9Au59UP5RQFQH2YdhkHWe7u8Lb+m
NGV15bM1783lOtZIwT2U5zWv7XSZ/6Su8+Sa2kjrMJzMprhbzGUJmTpfS8//6RHyRhrMhI3ZSCSd
KQ1Yh2zseAyE2eiPLEavWsnNp6XLvd7gzikW/1RoDHMxu933nndNSy3M1VgebOn34SrX/Wrj0FhT
VmosFTgG8+FAIDUAslmpV89IXvsK5U4xw6gdmuWlSpo+tpzW/rCbG+fN8CkjoAN4wTjO5q+FOqwM
bkWltRTIjt2UBV2RG0vc9bbiWvtOfp0Xdp6jQpXodEsVlI53HarEuhezZu816egfjAunEwT20G5q
EXQmorSpp4SFBodonllsMzOQX/tQqMERR65CE/h2j6OzEYdl9VRYzUr/GQD3yhRrEz4ycPl7jTHF
ZWqsR+IV1oey8axnfaHu6Ffv2o1VDYzDbn65y3gvVxQQm5/tF0tTj2ivqyh1yldo+G+Tk2+BkxQz
M0v7gmcQg7HRYwCztlM6MH9Nl+GX505jXOuTn3OoifHSzpv825R9F21y/SwKKU4FrORg1OVHUyb0
C6rM7+p0diNSF7aDwxxgh4mpC5ORqnVJWTyNZl5EdoIXCimTCmqZXm/v7JCB1ANel+o3Oazro2li
CjZEF1v/TBmS9qicfl/m9SOFNmvgeto1hfamGvGIxYjLDTfcn9F2bigTmxFD7mJwOIwqbKYqHmF1
1kGSZNN+1Wbve4IuwBQx8SnobtUIL/JjRt5UHjkcdDkIFzt9tixZPW+2s7y5cmp4gpmDz1fptnjr
uqnR0F8iwVANFf28MatDeFTdCEgpyvac89FcILgvRTzDGqTE7vB35o/sEYOsHS+u6i+4++JS655m
m10x45y93lrECglWGsPo/x1KD3/h1Ezv9qLJcFlFyBiNF+qaaLvNyDnl2k4LZ3C+u7FoktBsO/jK
yoy7dKn3KYFsB5d9Da+WL2mgqeWAvG9N+2zM7YmJ0g+rBDu28xwxorBjz+WIxrhTB67ooI8sPXDE
dbjCEj/jqM+DVhbPVdPeWawda89UWF2RMw1OE5od+yyRDg/9ZA4IR/2zL4byya7IdoBIHQ6JqI6y
X66VC6bt1n31rAJ6HK3rHNadjp9oUschtY6rBJ8HXdOIMEXjhTJfHS1xnth8U0TZ0/IpjM0MRI6b
aGpKzAJL/Q4uzWGlOH22WuYFLAjsY56rF23z20c/zf5xIHrx4nhYu7Ym2fH4YPnwoZqZabcj5Q/T
aIIxWndXPWK+aDyIlsatyLIPvaVOxJ7LqsYp7izUk/HsUFwv8/1m8ZrhnmTB3yTu2XSltTNZSuMN
Nx/T0cd+y2Xvxd/BNMZQFP6jWN0UnItD+dPiILE1unSnefCbzdwD0injCufT1kzXTPln/NH1MbcB
g2U+PVFhpepUdUhrC5kWJ57dBmHB5P+xcu1aU4LPyhmAlDZf1uie+7oYriWeT1xpbxN4BnoJqiFW
wkdQQSejYb1jWKnHwzu89ZvZBRO7kyfbK64lex4UobXHEHchzXaZ76Q2o89DIRgsjE/NcPaVOPfL
wLw5606bi/OZyFG1M2vcsuPQVId0NrdDItNntgtaYE/MwSlAiBlzp5TED+0xH5zjrMn6A0IMFo2i
lZRVFt+3SdCfsknsljyYdPk89QPahnR8qKrRe5FOwZa6VGmELiKPu0o3OBsgT/X2+Ea053qYvdk9
+WW2Bu24NYfBkU6I3vpgtvm3rZr1N75jaJqN45/WUn3rg+mdfBzoVVZ89r3NJEh0n7U1XJXeNfGU
utoR61EVl0s2RnXZvaB6+ZNgTgsU79i4qa0vJ8dj03mTEa7sqMdsEbFXoChYsauBLj9lY28GKD6v
FbDI0Cv5mSZN28EchKq4yvA2fDBt+eyt84UrhB3UrQ+rnA/jzL4lc9yzZWZb6CR9ue95HTNwvhSS
VDh0Pv6FAe0vfcO5rmzvdZuNv+z75kBr26Nu2lfUzDZI+/yjwju5pwXW4nweyIOq3SYkN93dL0t1
3dDDRcTAewe/zjinchaRlt5/dyPT8mliYU11/zDa9pUJNdCsrryMfUdOGszxAAP3tyMK/oSws6Ny
VRr2XfdUSgtncsWBY8z6uanlHj8RJqphLU7ZYjS/q6oxIQ5kR+kWH7PJw5kuyPwYht9X3fpMng8a
O4/GHVkq0F+bTwIBJcrM7rXv9dfNF9e0XoM1by0+iLlGiUMaJ0CRF8PJL3PHA4237JG18y9nohby
neLcWSuwAatH5jDnZ1yPqxWQpTfwwJhZ6KzGxenK36nNkwMbNspKq+PuYY1d94j9p9xiyCuBuW7D
rbPxHJqBRdohL2SccZwo2+BPkc0/w6W13Y1b95r11bMS6BT6AnWgrN6Byx64ig7Odf7DVl3XrsE0
WR39ntZWaLeJ4rCW0YaegnvEX6PeAjDMJI3dxqTFTt89UwC/gnPIA23sHws4tUHbDeeiT+8tfTnM
hRwOSYUIOtNxVybGGbDMveePT01RdbAQnDcbjU84aCDFCr1+b3SHYWt1AS77KmzWR10uSWfbjmtS
fdne+loU+t71EUXlVv1x46y86bYL7YzMiowLc8eWYGSqV7eBy6kdpFNxt84NogomjfzieFx1x/7p
VxyU2YQDfGquJNTyd+WHQ4E6FiXtRQ0EAERqaPZuG2qmzRiNoRLKbNbWFzdFgzCPaFlSaGf2+iUH
ILkaiJKxgNC5VL7kvzKfbTv9WXbZW5+pPzzcNrbWqojYD2DFSPq4BOTLkMx7LLG9AvX79g12vYsw
sOTL6WDg43JXKkrNGQjAwBCRasz0qb/Yp9PM77Ihv7JJzumGlEXF4l03u4YBp6p2x8Yyrie3/PAL
cwl6qwI6wivI3ljxVVPhxpZb9/GmedxOTfFVpeMd4jm5rysIASZ6BFTwsIBXee1vlsdqdB4YGzwB
RP7ofbR0lV0GPF3R1PiRIsmxWhnxYYjD9+4zVwAeROns+gd82xSP9jD8ctbhB2Srs6fHUrwVVy1E
IsssprJMXLpZ40zw7QYnAtNAsOGg4/8lP8dKHIMtZnLZnOpu0+Udq677tNf7kzXMNT3Z6j0JZ3td
Vhoxq5o/Qd2V7Mesve4mJzR1uHeARgetQUGfzCLQay97yJT0Ece5X95sbBwd/Nk66RL4xsujAQU8
mAQyKDjqxCFV7an0lzfE/C/tSMPqY9GB3pRHuV4i5bcTbojmUNEiR3OROCHbTyajyz3O2Idu8R66
xDrrrWZFWZVXiOLkzzTyCsjm6jlr9H1ls/9T0qNg6uVxsdWpL0dqKMwSgUwgm1QtXlvV6m8QUaxd
5mHfLkzMosvWMy03q0guOYA9r9QiHBPzLUjUCm32rCtDGaLPDquG1gMVxqOpyJ+u2ODc61bzvPWL
w2GZelAwaAisvFFcKtOJE2/lmYJWIOwvMFTTh457kZMKDJptXVMf3MQ2NvrTaHPSBaWZayeE0b/l
gPjA7FX9DTxOuxcTYOlZ92NjSc5I4ixmoM32ZCSKSbY/n9vBdxELtV24jrp/ztrKwjJAJO4y5Gie
deZiicPAMec9s4n5ZUywyVbVrKHj68gewwrE5q27JNytgZ27brSNAnZJBhokwkPUvaFUHV/cpB2v
W6Un10Uz2rgbGpyQiYuEwTDK2QrW0VuDTIo1PXuTExfWh8/+cNeCk0TtAL9TWJFrNpeiZmlc6724
g4R3mGkXMS5Te+vGYCCcLDFUEg9Ktz0VT07CKLmv7a+q8LaDVF5yoPSLDFv/aNbkZ4RXfOwd51X1
CD9RRvWB4VW/yzrNw4zw9KB0l09VosBQmXstV538S3N+S93ZYP+TIt+cWShn85TETul+Mqpc4t6f
zrIbx0BnrRA3AP7u7JsrS9+MJLCz5oeFESrJyXtaFgxrHHMc73p1mtzWIo3S3KEbgpahFX/9BF2+
qfVaCGbP2Put7IKmkN+A74+iTLnAbv7eTvLgKzQ4CovGNKU88i5wDI94NeSdxqdy+UzCb/8sdfJn
0TIRg+Q8L2KVd1Wa7Vxl3dkSc3dSfXZyQZmRYUCy9dYICSHEhqKYegK2qWEJ40YqnJvUzt6+Fmt8
6jUUocgMhlC2RhvaFSufosFPUFPAcKCAZ1rVed6mK8/3IyzU7MlcLADr1ib5uQRYHPzS8ruxk1sQ
n3lxsry4d5yewXeNyxE+QgdoY/y90VYzBiz7sY3mnsduX6xt3YauS8BDyLUxSQyVOakK/FFOAikJ
fdo5VpafNUx5EYbJIk5uU+zMGGley+7Qm91DozDwO4nbxqof0NNVbEEm17r2Hfsr3j1H2Yhdl1GL
M+5ROyZ3PSPA3Kl3Vkc5ZDBckQZdrqA3jGZti8164WeU71Jzv+vuZj0TbR92rf9qwpYiXuZZY4Je
pa+MIi7+XFcPG5pXDFx+f+B1j/PItw8rIjTkUaTMmhm+Dd7tJRMzHHghW7IkWpWGbQK70uTDhkzr
Tyfx94zDwVU5FdAR7N9VDqFRaNMRrAcFTrKivQb42vovUBNzpiomd6p885fmXrr0Fy4dE7OLbU7C
bXTEhDIpfU8y+SEXaKIe08+19vSdofxX5mLPi6EFopu3iPkbs1s/xn+xnzIqy3T8Be5TZ+nV2HGy
CHz/yPkK2yMrEPAVupGY7O3jViT3s9R/Vst8GlbjDuKkybRhRGi7TWlYWfIBeMreF2QZ2FY84+sK
oII9VfU4xOWE4JFP/BcR64NeZOO+SuRjCcIhbNwSyWW9AouwK55D65Aq78xDBAuioFArS/ll1Yrn
RhqRhakr6eGjipUZVCevVvartvosZExz0hofBEEV8cne2T6/JOOfZaP3pX3KNKyMww8sJg4wnzGi
lmeHVtgfC7d3K/D+6ynvqb4+/2NdgipBb3mY1+GXoVTcjgoCx8w0aWIF6z3NPY5AMU33pasjtMwu
K0MC7poj3cve6fJfQo1dYCInOVarOEyOgWByPWaGfaxFlu39TDyrFQnSaLbnKdmaXc8cnEZSoczI
iz9Vkv7tnPov49Rr4kCjsfX3Mq/ORpc2kdCst1SvkHlChEbQZVPAKw3diiiN5c4TLoJah7rPNpfX
ot4eKcXg08PZo+84+3UV2X1HMLZogb4Xi+txYRj+hqWuLoC95ntj2pi01VJ+9qZLbzDP/ZOTdsmz
7fEwBuWSl+FmG6eyG9jTTwb3oAWG1C40gwmDNwAkFXMVV9rk/h0rM30FqpzuStXPiEymCdSHXkMc
hPnMu8+KTYbFZq4U8lUDxRrL32FGorDooousupBRgzcpMsus2Uu306NbI597WRImifhJ0qV/bnm7
givO3CS0Kge+ExaQOZbKiZHw83WLzgrdTB2nQcKDcRyRQ/ew3BU/FbOZaukkjCn9FzPTgacxO3gc
sxclLF4RnW4AByl+xkr4F8/qPpTNLkdP8ocpgynMiTqiEvOKnT7NIEZs/SlPTdxHm3unEB2giYg3
dj4TWbPoOIfuGZttgdS75smzl0AvkSRbnfbb7HIvaoiYgW+KYmx1uvYh6wyXqgRYEGpmfcXLK0wF
wilxfgb6pgeZ2i8iyR4B7t2ng/phnunERttrsbIzwTeGpdjcOiFLpL9n5OWRNor0SMLOxS3SN7HZ
x8rvnsfOOS0dRAWnvb0m9fqrqWmcy/Fsrjo0MN5PAfp2kCz2oCK/8n8oU24YnZy5ke79Tist+S4U
b3G/Mftd11ses8tey1G1uQStI2lm7OeNj3a18RHSqTlD5zhUulZGrKnu8CH0gOe6vdYidiWwujxk
E2aPlr6QpZ73oWnaq3K7i76J5cZs4UvNKwtI1wmddjW4WCIWilWsXcCS6sh3iRyTZkP5jxQK0aSl
M8ej9VyDTmFzIaNUa94hz/70ZU3l1rIZFHe1sgP4MkVolDyz9nSd29mMRSUwFQAuq5TBXgLjZ5AW
cKY8h3UnJem56DBcWLCrQ9Or21i38fNqSwxBHH9ussaTydoXdo/ajf183DyrjvndT3hc++PQMivH
kPkwyOKk2dZ73aDZHDWfVNMxvSprlvfaVnwO+fRKAsd2nEYvYTRRpGE2O1vQOdOTKJudX2VtSIYS
K9Cm5EnR7d3QlSLGm5yx8SMBXSWoD2bZn3Vj/kDzza3Gv6YFKSa0yDOqIVzsWgHoKsS5mLQdKHQ3
QEGaPENRnW+Wlw+kNXNI+X0tCMddSjdB42Ovv/VZe9/GmU88E5VrGLPLxo4FG51VtudqAE7yvOJj
vQG3Wbc927LBXNBgeIWDBqFlQysCpumha7i+elefnQKVsVVrfriVsIOz1Hoy0eVPQTn+F3nn0Ry5
kl7RX4QJIOE3ilChUJZFW7QbBE0TSHiPBH69DnqkkInQQmttZt68YTfJKlSa+917rs1uwwg7aLHR
g1Cb/XWZe57a5MZe3AAzIkfwynvpinbY1C0318zPmKQ37IwNYsbGG0kNo3we8yoR+K6ak6MtznHm
zLZVenHlAvyQFU6xlWDz9t2MFcktbc0IcBoNaQCyK+eeT5V7iwZc6zjpNMPiCwdLjJuE3yk+896D
gZa1i7k4wkhZvht5jbluaox5Po+WGyOxUhFhn/Nklbz0gXykie2ciE5WtOJOwBzJADVVfJNyURym
tNgiotwMurwqgUoZqow8yIlZv++Ghk0HuBx1iouwMTEhz8gkJYSVh/nTFe5chX1l1E5oOFydQnsa
U56D2RkYn8ZVdjdmWvFnHDjVaE3Nwg3AwXdvpO3OXehyZFxjLxkfxc7ngMFdKk2prFdp+VIqPt8E
IPAYbXtDDsOfIu/Y7g2cYQfGokv72qK55n2Vv6CQ8rrHQ7/+Z9zjuizNOZsRoSlIBsRkEIBUBUjW
AAHwxxpMwSgnrSWb7lBto7EqihuVeGN7YjqE3ciIZ/89bkt+LuWMC38phvOvxujT+XsS4+h9K0wo
L8kU6TK0+AzwY1m6c1jiZiofx2ltfhJLkV1MY6QRE2gVFCfyDvNFH/zc2nq4q8u9M8VmQ259IpCB
KwvDhselKQuMlijNk21QIyciF/TnOCReemDfVLzuiz5Fu6ylXecezofvn+n58YZ3znuyCjrMnRWY
XRbNzeR7k/aWdhKEo4I+Q91P1sOzKyAbMB/sFi4V7ZLz20ls7qGFfyzDr1FHnMtacyFfneOrZ3xp
XC038mVIysJY9mNean2zGbtBXmrH1UD+DFOHh4gsXvGDMJOofYJAg9sodQYOtwkEcRNJNivH6JT2
xF0ClU8NU1dSTMVTpzkOxyoGxuqhKrJhPjGSLcotDBxhnWIrkuIyuYTVEEiYekR1ijqSEV/WA22G
6hAqYxq/kbLKicMWhJ8LF0XO87qepYjXeib0R8OZ7bc+bqc5NJsBp4LZpf7q8dPyElNdOu282GmZ
iiadgY2iAYc1rAbOkw7CuGWGm88R97uhhqvmWfCdCFtwvxB3Brby8dHJF8c6dLHknUnHmQ/jUHuV
e+PmMeYQrLhtwEu5AvYVoMKthhPOY9CVp9qdLDm132TCdfi7WmgBFSUi4mhrTuXeLg5AvQMLOt5V
iLXjdIDGhodTHzsUVi0ZFUmLitR+gJ0webKyBS1Gz5z6GcBfYjM3y5fq0ui1d05x98CmrMEHsLFU
B6YL0w22+UsKm8vbsP9hNxm1sX8o6qJLgkqV1Hh39tw/L1pl3SoP43yY6l4t933cLeQhKgHtA1NB
Xe+KrsyZg65zS09JtsIc6Xmjkp7hrJeUJccgO04hVSrHKL5wiRhfMmU72ZjjX0smJyoN0nlvWy+1
PertzsJkXF9ElkpF2oU7G155Xpl7+FDzqkPWv2bZLeUe7iuLJDXB2NVSHLXm0esc8arZRAk2cnEJ
WSQT7bWbuPMGwHlYM9D/RZHj7kv70T7UniRaMDiaerSd5JpJhTtWAaedp42IJoGzhJr235jvm92W
6CbobQn1vmFrVWN0LBLmVcQjrWuH4NHg1MpwNwiacRfSCbI1EW2t5NtVjedwQZf+ZigN77PI8vpe
jX53b1sask4iUsZyiFiITCqen6mX5WPsd1kv7lTKjwO118yPdjp5XLRTq/8GGYvZvFVDLi4jdr+D
lRckZRYaI4mi2UV/4rAAV87qdBZOXQFEHpIWbBc9lli3ODJrXYBBngGsJQWvr6krlk0DRxVBg792
d+oHbsqZguP9Wp7N8KNd3eyA/6ESNFNzS7iY5ZHZynPfd8ROTKrJwq5qsuYgZ6hBgV/DiN2UXq9d
bVI7NFqYpnmIzCK56VF97yudDBI9EYUbGLgQml3vFsZVzP4w8sPqkpyIlh+pbZufhqQy7mdToJjX
DXJl0OplsfVyWcfHyjD5WI7IgBZSFTrbHuQbqxpV0uMdbqzqDcMtywfSEuBFf7G6mbjkkkDjmmLW
Rm5PUY1YQZcH8Q8TvFdLMUMv8eRt02jW4GfG+KkHyTwPwadsd7XuVDetXLx+4wPoOBaGM745I1BB
tAHAb9tWoS5XVcVmW3m8T6pypo/WqdIicKzCq7iD2PYEMc/oLsns6F94mzjz11qFZmEl8R3mGv6Y
xQpB3ETp1LmVnIoTEAKj/lvgPQ58SbY7iCaDqKyXSs/axAuiZsjSotqdLMlvbWYCjukmH/zRgYDB
GeSkewX91QafBnhCnfaZL+n4jn8IO683qXuyxsBVOd/nL8wM8zmcjA7Hp65hGWXQG2NaGRzWb0NX
VrStu8r71cGe3I4+mS2OvfVt73dsmjDI+5I0ReG9j5Wqr4vtDBfpEh5uGx6EgGgCz1IhcuKjMu6c
p650MH1i/SNHZ83eZ7RI6w1bHV8LmomGB49bVrKlJSlj9BJpyaPf1hVuhM7Nr1HS3Vh9TmUDN3DO
6F2vrmU/J29+1wA61N3Cwmqi0sX4cDNhPChN17/sHNtBPg7Fl3QMWFGpTW5aywwuUf1So/nkQ/HI
+ASHna6tnLtx0mmGqa3x2A2t8yvrmkPUrHMi6YtJ7HRaJl+wpyYEgewk5p1Z8OYU+ggkHBqN/TTk
TacdLGYtt2gvQJOmuuE3MpPpkVvulVYUwWJF16e/6e05vc5tVP4ZxvxzgNwTOtYIU3cZHznsx/eC
nejBY3CYUYDeYhBXEmqvk/hEYlunDRpGo1hMojQ03Sa5b5JquDEhu2yBG6UuaU2tv11kPmA5T4zk
W8Z+hHGEzsJnCbz9Zlkw9wTM+qAGydFjTzGW9gGfhPfDrx0/0HGFw6iPK40S8E5/bgdXfldYTjQE
wMH3diNzYeZ8yNIW9rJqOEoP3ZyTgCZ3SYy4i4VQ59FOc4vtTJhrOjZvZ6TEjqjCLVQl1YYLXmi1
zxE1+ED9TS0s3jDCajY5lltGYdwLB4I4mSwIjiFEcnB9g1ukgenlzBzmzo/FCcKk/cuEHlNbnKeo
+jph4n/+uVHSzB6QyKAYmNTzefRr/2OQvfGtL2TCtohy9SMILL8loW5ChmL82x4zTWfNkKpghaGF
nccYh2CyNyMTv03nYurv0obNp2J3xnRk82X6+nnK47LCg0lH6FHojPenjgwueF4N4xXg1E0cKQ7b
SRcP/O0oBDjfK8PGi5Km2VeLq2ZrG6l91huHVXe0cn+GY2OOp7LR8Lv1WLa+1TwC8+0HOy+DgtzA
Hy4V0aUiArx1pZp3euxm2xSGQsCRgVmguyA0bpROf/mm0NR6/ea83DAXLtM9cKAR6D3pWMjbiZl/
TSV39i2DBQJFc9S5O6PC1whO0Xd+MSqLtWnCcF7AMhUsZUbeTGRmXQuijHAT9dRRE8kMzwRzjcJj
NFt/0kfx0/99sfp+SZYXNJT8hQ+w3WN8mnENUs2pkFwj0ljlYgzsnZydndYr0aJzXpHeQNLiH73o
gl8cSPkEd7/0fXXf6nJO0w2OaJII/GwE/rOiIvJTpHHpPzteHO/Je1tPomJyqgZlvySOycESyhsA
6pR73JtlqJJkoeVhXXL65CHp1HKLxUo8TIsTAyzty9W1TnxTPjh4Y5Hwbb2xQl+LOR61c5I8uANl
HSezp159aNr6LWdo9JL4LtEC2T6D2GZS6DXZD00A9C4R6wUNVzmXxag4rUu9c6AuzS0V8INDVrYh
2Z7vSugGKGT6yONSzjmfnyXiXrepKkaCkHOr4dEo5vaExVCCh/O/DdAbQ6DHVP6E8Qj24qUS2eyE
BDd4Q/MiYx/J2l5YGCYTrQ3/uftPcsBlTSaSj5bE5L6trVndLwMQM4g2LU/4iLoynq2YpxSCrM1t
0v0bePPXreZSdlpn7gqeFMonywRx+e9fgP7NJ6IiHovnIK06de80MUcu019vbc5gs0lNouLfWEqt
8KZsJfWSYDf0QDlVQjsqxiz9K1ufFZz2ZAxtXZ93vbOk4uLQQZJd+tlT0W4xLPtsD73vEJcZeYGy
qOEvIXfJBjX1s8poBskbPwThYePLWAZuxaKfxuxQJ4qv/+cqEBsaZcUemf6Yy1HWENpvrYzA5d8F
jKiBO9voT6P0gqifsMwNiRUhjORS8M3wx+KIqSq+pePa2TLxoRuFMQAZHypLP2DixEmPYYF5CScU
9LTstNgZ9wiq+DhC5chbsxUQv0XTD7y/B8KOxUd/pr07q88IA2Zxj0HNT4N+wJIYEFAV2S6GTuMf
/MTp273hrIbIiQ/qfolKFq954XNx1NM8e9EKCaEIxddhmou9h6cao+Yfv2U/ZepmCBAdY++4AWhc
2ExzEy06ZaTcqWiqkryTs16v2PxZGelhyPnem1bLymSraVX7yjPkIGdWyo5DELcDehT1VdXGhNtn
BcLy46e+o88q8JlOnShSo2+eVi6doLPMSHQ0Qsyrv9ojxbss6CT7xJCEwTc4A0X/bI81Ll2ORQyL
hsbBKkXqnycnpYX55Z/vYYv83u3yLs6Gw1hmwFYbvrqC91T534wpR3OP/sNQWDe77l5IOx9YVbwe
0kCiQyqf4elyQkwiukNS07dxTBMgf+C+ELl7R0mdWMJUFN+mg7TJmg/POhDLjNBqT71+jcvWap4U
9pzoxK2ex89qFdMXXFHZS2f6PPIS1aXcFm4WHdm7JnGH0YJeE81JQGQgKebdltM1Qzx/UCXVGMow
Pzjle28ZTeapp2GikkRsVjvvHLm3o9T20eTHL7EUFN5AIBwni4iHybUHGYKCiiJ+jFPG2KTNeuxK
/a9o/Xfye6yIts1mvet19fo3ureSm/4zGfo/SqP+x//8l/+PxFgDItf/Dov91wEgp4Sp9OdvW9Va
SbX+gX8nwLr/MBzd5YxBRybWGBKm05+1Ycr/B1YfLmYOoFcqo5y1Cec/GFL+P3TDQdHScbY7wL/I
af47QwqerEl/jgWOynSFjmf9/wKAFVCr/nvkUxem7huOw6iT78d/reyx/5KsTWMKiqncRlBlNH7q
8Bv5XBfU5L5FceLuOHae/Lbb6+berEkDKasPLfXhgvUPRoGDJzfK5Orb8zBvLC3JnicYFVrTBHOM
7J5cZ5HQrZ3Yex5IJvxmDL2efhQ/ox4nF2on5bWbTaL0Vn8cjZHbOLasCpqFsabZ4vHIKXQjsjey
TLhP/a+2HU6zgEyTrNZDBZTUAm4NiZvzENqColzDwX8hhLiUuE9tqk8an5XOeuXSiG+dEY7mHpuC
wFfODCuZJno4FhN9TjTYbKFkulqotZdJ8zctJ5Ei466Vz+9oUxhBWmx4BlWEGgpvSXCxi97GWcNl
R9+FSodQ2ngY44+qXMWyk1F/oJFiqfLeyJ8weSNf+D6UP3VNEY1igjyI7ZwJk7ryYjt2cIVwqpza
QcewXuzLbnoeMuubAxWNM372XC0nMdO94GNG8rL+Ju/0jZkikWumQmDXsPWXGMX83WBlMXsvLQN+
mhys6dEEpDclpXpxGzPAS8l4ym3Ifmm2FwwF5sVK3bUpPpbSKIY9qz7sPjd5aFLaPBL9oJnuvhHF
ja4+khEza0733UtVe83V0BgB6ox9+15stLb/KHzmGpP3apCXyPXmXVj1Cf78pmqfGOMGRSfJLlDe
hRxMut6JSW0yuyWFx/gEkA19m1m3nPucwUut6rBbphOUNW+7NgOvcYzRa+RLO3RBw2K9bJj4YrhM
HstlfpqstPlibjj98YjQch621fzZZuk2jrz7Ic3vW9SXvHkA84bDaeX2MYs2Fdh+sAs4kV3O7m6x
3Agy7V3LtMzyMZYO5fPMYY/peFkc6BpLd00acUynEGyD/gitxAhIAG/dcgzs8tl2cRsbF3LxD4IM
JfhRYstLBezB4oLi30ao2FERb9FcD0VqP9R+9MJ17iEnp5VlJ9iRmy7L9Q1FGxMm4AjzggNiyjlG
TAJBcoAZxT3AoCrmsNGK4hkBmorGnzSmBLQ6Z27BtoOIbdZbj0OTGHbzOGJQrtA3uqtI/CdUMlCJ
8Zw+E5njSy+OmQ2hgGbhjB+4iSDwg6E6mcmK0NwPPvkOIE1xhpOQ6dl624+M+Txp/ZdBxFBXnKMs
xoqcWNGDNmnTRhjYUb+wrszcuctGPjezft8u6esce7dwf2hqyzkdBNz+1hlwg/PplHtlfuNjAGn8
+to48UMNM1nlR5RAnMy2cSi6ygli5TUbkRJoFiNzOiydB63TfpV0JbSa9N7I2guy8O8k5QeDnSRc
5vStigmtJokeNqN564u03wwaN8Uytefv9bj+ttS19zDlVYnLoOy3OusGRlvjmuCZOS3opXcF96td
25Rw05BcTlOrkoBqMACTfnsvOvupJTecedOF++seT3n5my2z/UJwf4ImQ0MLdQVXzHF8vYYdOKhl
95hRDmR3yYmurMMIB27A10DGctO63Qf+NPggxV9C2hcTt0Me9ed21p6inqA6GBiroCcjLvtQeUDl
yhx1VPNmI4wHb9paGrfhJoZe9InEB46kdINqFHel+Ts1xXZKHfU2WOeKfGCOjPwKEycOR2yWP1ME
9Ma0Ddwn5FH8+UC1e6hHXofY2JJNKhZS4kPm3hgYtXHHelUou76nSFv3913JY9qsI0Cmb9q2o1Yp
7WbaaCzaKKI+5n7fvBXCuyZGq+Ps1Dr2CRIuY+OZgV/la+EFSGdwjGHTvAq3eUtdZmgRKfripLW+
99jIHyIufJ5zGgpgis58yNLDyIejVhtg3Zp7J/WTxaCUG09vImQAjeKjQaTIbM5zjr4Xjx9OymUp
wiSWx+Yp68jP8xjWq2BrfjIK2CBrhKacAx0lLptyxs5QJ5R1ybGlq2jhMmswrZzfOtYz4Wrv+pJu
XSRKzrJWtreXyg1zl4af2Zuw33lhOrUQyJabukgfcXQ/cQHCeabnVX7m1HvrYgAhkUqRC045j19v
5Iw/tk+SOKC9HRzKgZOToLlq8R48K34vJGnXCfgZR9MBucx6alhfm/WOoscfVtrhfmBg2mf7uFLB
5Pt3PsXBXnXs2psufoOp+KGt/R3NaWT0iudys8INRwNAD26PxAWUR4K/YWTlVtrFVvm7dNXRaZ6L
vH3zaipJWAXPuCy4iWDyCkvdZcQdkQ6vnXyXcI26dWosuxC48eAwill6AwbdNN5QSPEg+N5Ha0GF
LeJ4OeAdw1Z4W8bT3k38gErT25wcFrSsLYO7H2tuccpRO0VMEl0P31CS53t4BGeVwnImLRLXHDNM
22W4P45HvwTdJ/N05o6bEQmprmQ3v6y8PqsW7APuuC1dTkHBE8wwd1f1FKMg4+8S4r9CZc5WxNZP
T2Nbb/g1v15/svjkM3Ig8MLYDWyCMLRzpKEQUN6M7arkeuHSJpW/K0djwVOLGRakbawpf2P0qI6q
YQTTAKDbcMBP8ZKLrT5eG5UCsOWOR0xnZ0A5Rvt7s83iCmDnwWgWY9f0Nf5qYDmjJBJWLzlUJJaq
pKcHix0+QwzpF/NcOwDw1H4gUF4NZIKc4aV3Ru4ftIElNR6aRS4Y7QQnk6UKM884IyLdMT+xDBQL
fRL6vnF5dXDFY7c6le54wEG8iazpLMs9p4NqMOWRTQw6UMdILHf3S+FDjJB3cBU2g679Gc12UyOE
+LN8MIrmqTaLBySBO6SaRy2pQmVGxTutbMiwzlPW9O86undh7ofq15jN09SdjfgTbD6k7fI46UOg
tOngNvkeExgrwk2NqSsuL0l9GT1abk76+GLwiY5g8UHXnuqTPcMdK8NGnw9Zik2SVdYogzlhPOe/
ICkG3vTZcb20ycSK7FbyB0cY3LydvHeA9HX7muaAgyt1mIyE7YIygfWA1+uleG3JOQpcxpXp0TXi
0Tek5oNAQEd6dM/GQoUHVcK6NjytEx3KR7DoRemvDjQoGbJzbE03ErQfMIDxNk3Ie7pnldMk7RQg
DVWzlYP13dIk7iudFFZaHRCqd7pJKyGYszr313yV3DY2MUWveoAvwvFNfZV1c5iWoQQ7qoFnFCfC
R8cc9FSlLwR/nerZS7sQwNQjYwmBw2FJxMMgf1282gtzaa6rpy4RJ3Mp76liAAiJSxsxOWOdH14a
CgV9pw+jFQFqtlFY2tOulv6LRaOA5Oh0qzGuQeGNjKDLWDipGOMLLbrm4hFy1MaZG7QdjEm8F6lH
2K/X1xark2lfhkLpLDrmrxMt+FT4FQzcZHEyuI9+akYHh7B6kKfiviLQiMnrwa7bL8fT+62veE8c
VZ1lqj3mpb+2F8DY1+5Ea9z1c3acqh+7aoiCcHEoUN9ORKq4BwBDtdOnYXkuLfqREH9F1R1NrC/J
IkySvR4E6I47PVl3azlIf361k+klc8Ull8aZfQLVkXNNpZ8bE6yXSC6iqg5C41JuLMOZpI8ImCVM
rNmKWjm32JUEGJIkFSzEJNDrNDk3DOtrCwzbQv9jgxGuqIZr2i0HgJRbLjrXmZdcmwrIICwq6VLe
jACPtl2fAzUZ+2evoNI0HfQkJJG6TyF6bXTw1XBoPjvJLWAa9G+Oru27U7L+Z8rQb0n5MESTY7lf
MgGuxiFfSlhAs7dRWlptoJGOZljcnBmZyUMs5n1TGyTeddM+5kSCZB895UQO7nOllcHYtfUzXF9W
3ISeUfdOQ3W7g5pBEbEBtQGnTrGlqBFxBz2I0pDIGPl/kHCc0ocDknP0b9Y4fqm9Kq+K7jXBVW/E
hpgvvdrhAiIAa9YHd7CvStNuvdWFy5PDE1lXytu1GjgyqEXwPEoiuR7XPgA0oecm2mvicR1ISzeC
1OLfp7qGkdbmxG6I7G5OXWSVKeuOOSAvUKMVy4HlhnW1pgyiR7c1UVqr+hb7P8lqGOPtGGHcLgnb
2mGOlrp1LMCBDai/ANzlp+Gk6b1M4+4HsbQ7UFWQ4/AzgklydGtMcwmYiWt7r9K6m96lpMBZyww7
CcAAGfYGFc/bgCTdeErXTvZoXYXGNAymOqYsblp2iWNTic9RILlW5cAA1hI02jUTNMXOKTbu2JpH
zj97xkMsfqRq0O1IIvuLx5u0q0vs8c5y1zfZUbrtA1b/u4LjXyIjWI/jj0vwkszD6tKKt6iov46X
w1p17twB/+z6YRED7rSC02NvAAAFFOIEy1TiWYV8uK8s7rj0tlAwsIBcwXTa7WChisCwZ8ZIevdR
t+Jtao1HsxYHAgI3+PJC8tR3iif7nMnfxvLeW304gBP+LckCZ2X2px3tjeyiT8/1D6L49vyXeDJe
TKN7anPraqsiOWH9+9Zc59Nuu4+q6N5dbXjER5oGmiXuGDTkYbs4nzWx+gkfD6FnjsyqP3YCVygC
GcUr0Aznc+JUcutFzBDH0Vyt8zYONJjCFbGVBRSLmQ7La6vb8a7SJKf2GYSvV9Ovpy2EvR9EjXpn
UmlqkFaJYVkAiO3v8AM7qMR5vnWG7rJghrgl9MXUbvYCJsS7hbz8ouuohBgr8uLarVdCOXwlCref
Wy41Cw10G69P90L1pyqOX5HZ8anmt5Hd3dYi29o5h6l6+RlxZJhsvOQWyBk09E43Pdu1QvbMZjL6
nk65RbrnVv6YU2naZxbmW3f+NF3n5LbReEOU9ldyzKG37Zw3I+2l44/fO9SCWniUF5eA1VK+edT/
6iCcA981ObQjqbfeWws5cGPqTMrL2k8hucbMg7ZxanzItMd7Fx1s+D/mupEIpwlzCuBCqA1cVmNM
CgRYLbypGMM8ReedQUZnoj81H55twSA7Kdx9pNzd6BlbfMlbiU/exalvc5SktW8mozEfWtC+bow+
hOvrdUnjCTgp8obRcc0m2zb1x2RwOEq5n6ZZ8NXDaZDshH1N6weSBslpVNMhA4ji5zfxmiobIwNM
r3nbY2vuTe2FZDgkRY26w8ZOPYibHFsPcVcPN241JxxF1XHMZxwISdr3r5yIhhu/Ed8We12vLVt4
rJy0sUzh64nt23GeiAWZtTKOiTkzwnHXw4lmJniul9pTD3Dd8hgguTM90OoBPlxvn0y6BvkHc37r
a4HVNkOUomwB1BjVLEPafTUOuBr1kypri7J+TaRCKjb/VKXVs2Li5oixCNcQF9r5OY6cKUOQQmTH
RLEeMYZZp86O5yneuWlTHVKt0x8pSTzzY1NMqndP5cw7SIYGG/+EL1xRLDNWfTiWXWDT8onkX9/l
vPOaXwRT1VywdzCRoxVFB9ex9ShQ31r9+povcBMpTI1lFyZ58hLZVehZyDLDZNs3NmLO7UjMKjC4
Ipvp/EZf5rGtZ2tXWiCy7HqyTk5XPbYD0/1hVnOIEXs3eYbYF706LSabcqZctbHLNLsykmu3xQyC
w5iSbKvR/kt4cuAJKdR3UXWhbdRrQmXeAV+iDNa1uInQPQEzZRx3RqETTYYM04QSlmHQj7FzyyKf
vRJD4W3hLsB6/U7IpSCoyvmld4p9a0vY9/gebge7U89zIedPLdfjX4ZQ+2i4BQpzkE38bYpe7mNC
BiTeiX975DxGRBEC3QyyNOfEhMMmKYX7K4hrIjPeYD8NLqSqXh0yigf2WKE6Zf2aEu0jm7WwsCEJ
VCXh9WU3RjEXMr9ZLiB2XzVTPxZa+zjxIcZAkzyCZsAwFdm/fQKZiTMKNUlhpN8k6Vkz9G0FtcCy
uz0DjatnfuMUDXCgUq0yPPrlCJ65WYEW048AB7ATDYCXNjtLt8gPYokeU6u5NMLAbI40NY/827Hn
0c/X1wUD6WNb6JfC9fHvxePanmfK1zxaLSo3on/0i8fGKQ8Vc/gocuI7hCmH2AANSPs6VSRb3Mb4
WLo1VE4cKQSYv62b/Nbq1EVGX7X5NA8WMVz7FmfW21yHrf0mkOWQ9NRS0AKa3koSjwu7Etga+M5l
FFpNN3IUWd7QPE6uqx8MwhqBaxont2L3yw3uAkbzNEakPi1pv1MfMICNYp6G+RFSm7PxMu9R1sCU
e+djVnbPvu2HTks81+gLauzT5pza1y52IUmArGWLHdASylie88o4eQ5ij0QA6vT0EOuESjjskSZC
RRDWMebWMwN2FxPAeeaer1TFwNCJcH9qmLITNptaAy1W9u9AnztEaejxXi1Ch41ntsFdUW7ldNA1
XOo2MXH7KxhJTW+lZfxqbvy7fqqcEcth2QCG09/6nAV4LJfHuuT3NfPTVG7b8ogOeupc++gkOrBc
qFbjfqTBnGdHRfrDUFQfTJlJtAEYFzXJ5Z7leOqfgCZslHatHH9b4V6beOFpbryMEINxLbI4+/tS
fdPy/dH50LejNwdRYhh3tKj+SbnhaIif2VBsCzILzkzk2B1Omep3SRGWQ5iJp0T9EcVn7r3NUFyi
5Icl+wz3NjQGAUP5vZPErU96Ifc1UvtaQ46mcNvl9q7ruDIYxq3la/QgE4K2y+5ckJjBdJQZxaWN
4AVQZQ9scxPN9LkkjbUtbZMDG/xB3Lf4VFco3iudPpQ4odxwkTiJ5CMR5rGkH0sb73MDBTlzhkNb
WAe50lhs594unzzzMyf0KOYkHCvxWORc6Fvoh4PAb2C1xGVkdo64swGzhsIMkFKZJGJIhW4abXhw
lumrsOIfXNm4nrr6PvfEFn/sgz16J6xN9E3hT/fwKCBpladWF6+1AZOieW1IVzEFiaYXA5pLHf8q
ZgmEuFvxWk53dO4A1X6pZlrmOTtbWIrvF23QT5NVHvFPZiOjCNU5zEX7MM+8E3ydG/xRCMLxdjTf
5NIfZQ1IR3zk0wyM1X0cOwsKJFwKjM1GdI7td0t6h3Jlg+ASf8bvP/FDljdWJveyyc9VD4xuqK4U
iKA3aYcGM5NRQdbt/K0bPck0OgvTCcAU7k0x71LmzpCe6RwVbPpe0JdYoVZkYMQm+DhZ1xKajCdE
cXFkGPcfA9UMiL39UcMZ5bYQ6Kc0GPUTMx6jveEeZRnnor4sZJ1SxMnklHnHDuacFp+wD7C9hxkH
RRmW5QvAx5zEta1/aGzh6U1dnVTsHlLOD4m6WmN6mST0Dkw5+PR4Bv3a3EhI0l5DVQKPzHottLTq
IJefiKZ6P1UPOY0FjXr1rDmIBSXFeXdBX66mVXZebg2yhyA7dnqJPcwXtM6b+9Q8JJhA2uZiw/rP
qwxEicUxCWVNeuMKLjm6jX1Hy64fvbL8g5kuQ7052+WZwKDD4VM7VD1S0c6UBkH5P6p8MbtXEYWS
Rnqjdh+bgi81qkskkUNEDr/R2WmkEvETvbRGGgJAYL0tJLgNEXrLfq7NQzXhZICgXbW3reC5jfeN
P72b6cPSbaFG4NdDME/rG6KDnhyoTjvCZXMSUmsuXH1IUJYyvozFe0pcEqdtgQ2ePlZiAhvfgzPo
uxBQITrGILw2wiouAEx9kCju6wyaNKwW4J1cvzg+hVm1HAUBKCYF2w6nZMKbSGUMxpRCB8lhRu5h
ZqCR1qShx39j70yWI0e2JPsvtccTGGZb1MbnkU7nGOQGQkYwMBgmwwx8fR1klUhVtUgvet/L9zKD
kfQBdk2v6lEy3Tzw8E+7MYdPhh0dM+XRmRquZ9mlEki2WXfBGV0eCqO6tXH4RZ3VJzVbaJndu+sE
+h0sckHuXjIUClVdJ1l/qPHXbM5Egpvmd5kBWcypaegUWk+3TrpqC/m1JTybGzcFnm+RyOU00YNl
8Dj2VtV0CzE1iOnTzEAXTWvHqLadLhPqI83b5DsXLBv5bmz2BDuWVmEGE0TfFwwF5Hcbd5unyTbv
WKxV/Jtkd4ttLt8m8aZhfFpYqNl7zAbJxcVName70CLa3z+K5vdgG8ekrI9W8CXb5ClFh7WSx9Bs
2cvgBJqnfYQTmlFhUCWgpONEXXP4yxrOhfuMzv1Q5zYTeAto3rUI8ZvIUI1un6GgxpAI7Q/pDptM
fgR9dak8eyMr9mwUsq18jT+bHVeazVdzsv8U0beDfLyhIHwrrREPP2j4nfYLLOsk/8KkGtfK6S+9
yX9kQ/kLpvdD7jbqBmpMfXhzSF/pZD3yDWu3KZsSYLH7AE1CGh/ctPlS+eyBmu5DzcU6VjPlhvY9
yuMK+E/yE1I32mDBlj2wnWSE/wIBVzd2jTRXHKLAoMgl5fMMBJsjwUBcnPxD72P2LRzFjrc2vktD
LnHjTW+YzkNG0O8cJG3/Ar3tyzP5nhdyfBLoQ5h7/3atXiKy+FJU1LL4QvOXCJTrGsgLZsm7lClg
eMIDh2buKBqvuVTO7Vq7XxOrdkBhAh5qjsgSYUk5+nICuU4ERRBS3BRhNKIKxvpuuOHT3HH/6Nz4
VVqRvUaLBGtCFp1vVUMZdi7sey52IakDBuzbEGs+W3Slw6a0v2Q8JwipEWlEFiA32g2B8LYT6Qwc
Pzy7zCR852oo+QjJmWBC1O6DQRqnXHcCo+sUqZ2P+L4BuXCo/PE9Iqm40liztw6WoiE4GLH7JW13
pzyHVbZjkVSduYRZpOiAkVnzzev1kR3xLgr0rm7iI8a4SyvNB9h5KyzV3qq0xvGUzmB/OxlfcLab
m2w2TDKzEkynN51F+Q9+s4iiY6FcyKWVP1VQh7LsHe+tk24tdJJ90zgWFl4rpWoT7q9l8FSJXhLV
VQRlG1gqmKz5ezfplEI7hClW2e3JsF1vyx4HRJbD79Swd0ClbYGErkNsZruQfpp9YxZPrm0VT6Vg
RUqxgn+rIorc7SJtt8qjrc5vqqsagA1z2SxhEA2UVlXcbkiNjZu8RKyYY7N9Xvpyt2j64nGgxida
kLjtwSb1wx4aDyuuCSuZ7rrXbMmXVmG4IgtuxkF1yG3xrMLqN4AkQfYhtGy5zqISJGLu67/9IvNG
lhgwQKE1ZUrXf2dgGysZzd0P38Ge48TubrRa+FjsavSVPGUdXBn6mvPn8DJMPRer2eBHsI9xqBcU
kt6RAMGimhpMV5n1WHv+Wy8RyZwqpMYlVLu4K+wPlu6spsuKvgxrNraOKXh6FIPY4M3NqANL5K9I
xYy6IHc/g8D6iQvttIfCG/5pSrW/6oi1d4Tj4Yc5diAfqBnuTapmsCgfZNhSUSNngGxkQjqmj7k4
DKZTXDwD2akMD7wXdHZw48B+W/+0PYQLV8bcHVlIcuqO/rrigELtMYAp1flgHmOD6cxshu5BZGSR
+kLqci0amG00AwAHd0yj35PD2CF8ELFN0nLaxNxp9hWWTLEGNkb0EHN+zU2YLNFPTTX8M3CJ6qkv
xoYVylzSWTV/thDGd2Y+Zz8yLRMYG0hFLGP7CgpADk3qTq0XOaSZAU6wQuJNltzvINUwHuQWxe+D
9SGKzrppM7Q+gIXqY0Wfw9UaZr0Hg2k95FwhmHNoKluXHDB0hqRCrFtFnRkSeMgGlPCPx/dalJc0
JXfrDkClKygaWwfqB+9bzUolVJW3L8yrCiby3t3oBH9I/uSkqQ0TgDr+lptZFvIb1jCg8Nnwt31V
u9fQd82dyZRwQqNmlOI8vTW9Mb77PZwmq7a8x0ZMmC2zHlCiV4HCqmtbPlDosJhuW7wwNhcLWxpo
EqMeNJcKr//Ohsit6S6CrACPF2oxdm/zVDcB56cViSfRUgLCiOaX8GBZ6HIHmzaLtxNtTrWs+uy2
uWIKcRYb7hQ9dkjAW66a/aPyRn6/NjDYSwt/oAWmja+uYB8cUR+JQJVwm0Nq3ytKoKO1UZnv1NzP
9U5TtHQAixx89qqN+rWp8llvOMWMJ0th/PF9448ZUqKwSqfwD55UWnUIj26WFtVtgp2qQKQI5YOM
0E3qTOJrTP0lB5a4R9G4jyPuX05Nuvi2YQUatPA9wWWx9MW7A5LyEYkH43vjVZl48JTqDGLEIaA/
9H7gqdCHDWPx+AthlRfUDRTw1O03vkM9plUaG3tKg7tfRdN+pPH6bNZpvy0HTEORv4DRy7p9CrMx
uRMn+KstP39IGSexfQwhyYp6GlahjoJrVSaPI3TtfQwwTRS1uet8m1VuOKMTV4Dlkr6Kfg3Khz0+
uO9DWeib0xbjo0WZH49ry97ya9GnY4fhARmppeE4FL+WR+HOldykrKqYXjGi8ybwmXiKlOXup5qq
gH5M+BQ5NSV7cK1evI5EtgKZw1SIjSZBobibtdXd0aoqg+U7ZHwo6r30NjGEaX+VGo5bQfzOX2N2
CWGACTOn4fMcqqk9BUOj+UZE8CADEfxAY2BPQ2/SrqzY+/IdYq2iufPABXGmP+kQT1ckue+yY2fe
BBXO9Z5dcqsQZEA6FcAHJZeotGHIb1XuHAl6mQc873yEBxuiNd6ZRgZH3yc+1QS0y5aQmTS37XtV
ON2VtaWzE3qcrvbUTFujzfiOpTQQEZfznqhQ865WMHQ3+mDHA+136i0oUzSnSlrUgqXD2D3Y7En0
KkzMkHmnV49w0kh6LHpsa8VPU17bt4n3Fjala/yDgfcP5ETfkjTI7kT9IAYSMX0vCXSiualfAqlh
nRuN2My0/hzqMt9RUTDsRF9Xm5Cp8VW63S9pmcG2GhZ5tKSs5i0YbFh0JX5yOHBei6A0wzc61Hok
xT8q60pyjt1/VJo7xh82SdnEzsVhVTmzIr1Rv4kxi8a+ZZdMX8dg06ZFmKZW8ydaDxJNOYzfYWjj
4s1G3BcDxKrRs8R2JC+09B93FeDZKYSmSYMYd3GTwsWaFnAEEz/Z+kNWbBgYWg4NBpFCNRWF1f0x
R8+DlC24xMzhpxUp4fDA9rANEaALN1FJhZAoeOtCC2uBnVPBsQLUwVNTj0OF0QvXSUvk5AcQd3Ah
A3LUuGs2s23g5UmzDdR1f22ag3niA6oO0hr871xJzJmsJW/YOGz+otrfZ4CM2PMIy3iAqMnvXapD
2HY1Okw0ekcTTjAtEnbEBXpqwxufNm7nSUM92DyGyVOLtZERM+jLbVpZyYFIB76zxdWXZXVz0Hjr
plWQ9LwtEfCMftM0VuytEAZpWFZdi3CEj+3BNzPxWA8FPURWmGL57Lp57fhN+l5xR8D1pRNrU4lo
/DvkOrk5RG/XpdejToNwbNAu5HjC/8pOJ+bnQW5y515cgqDSj8qZwu9m9HnpSq/jepQZ+s/UlvNf
lcEPk7M5UZ4dgUngRFx2sGP0iQfDvRk8yXcWMtSJ7Dcp60G68R3wSrGdI9GeB6iLmyFuxWEe++aj
jUCu0QDDNG1n1ZPsdHJFyQL1RpwUqMD4QaUU+Z6mXEhxLTaPly4c578Z/SZXGYb9rqSmLV9ZFskH
oDsQKky8f9joa6rdEC4ID+KOzeJppmVJ42PNh6C+jZE8jKmiHoAj6egFhThZPie8GsbiqpsKcFQ6
TbexxNBT04URsqHcjb6dfsTEGjw8r3N77gzy8Jjot6D+5k8dkt1rSFAcdYqzP/PH9s1s+FDBUDRr
ZLrWP3sBe6V0uNtehGjYYEcwp/oh06m9bwtatUYzZEOdKF++1l5HobiXDXswLJqkYtfcbWM5GMY+
4xTyc56k7QymhYgPBqZ5Ch7o8oo3fGeMS2wL57uOeDFj24LkFEWaRXuBmBewHAKsMQ/3OQU+YPee
OWPx8WAojj6PCAXw4Z2HyXfHXvHIYpj4GALDdiDluyuADVzDifLAdRiRe4fMNg9fnpzkPYiuWcjy
Iz5L9zHM6TCMatn80SMYD8pOtJr3KNor32sZAWowUL5YTvPZOGtAYrPTgSsZz6QUVtYSQxQOptr8
7BQJyaVaAsGNw3nkSx/YEahIEgUHBhT3N1sJ54OTI6RsuoMsPJRkuyTo4bcuL4CaIGewP2dJT9Nc
bRoM9qm38SvhUPgKbHdlOrpeW0G8zwVEa5W8mYiAJE5mET0G9inwjXMXFuh7tOAx9dXzMfOhTCcR
WkzC2tOaqo8Oxqqh5gtFo29GyT+x4aNmFlq+u/QiY3r//+GAl6n6+fd/+112RVtPTz8Ra8D/6fX3
cef/38MB6/nnd/y/wwHLH/ivcEDwLwqXuC0LAeABLz7u+/9MBwjrX6Y0gXx6puOzZ/Xw7f9XOsAV
/zJx6we+7wWu69Cj9N/pgOBf2PgDhDWTy6fjuP9v6QDfXvrFymzCE7qkGHz+izzYEy4/iL+HqNH/
UTLNFZ7yVw8bUgK5f2En3cjOyQOt2K9pYTRHDdZsNaVU4NVJWII98b+04hZE2O2dyVuvE22rI5no
FHPrt+moe6JRaEd2h7WPlk5yiBtTwrqqguVqtA41i7DYXDDShGhonJUKOt6EF62BAt7gNe7tCkPe
eF6OoipmMzpjn3OXQEx55TJ4NVhnpNiapZt/4rL6XQ7hwWnrv6ByKHyxTwgATzGiZ0dfa0aE76cc
CYy+LZxiNzxFw4lw/0UEr0ozNaQmfh0StCZE03CizRVyuM13uPpWEMX66Gp6iuMcFl+e5I8txFbq
8/BxJatEv3FzOU5q3AZUx4bRuXFBQSP5pjPa2NVKeFKocFi5xu9UmTCL5iMD0ANRVa4z+YGOpyFH
y7fcW1pThOguwBNUQvyUYN0jVkljeSVQVnvJ3vdQzjYTzEKcN7yMA6K3TK6j/WC1J23OuM95mjTu
D5WNL602UWcRzoXRvNTRV+A6K8HuMaOJNV5nGGoZIEGMWwth6nGI56UTchPU0DgcMOYmbmY6gt1r
2aRYi8bfaT3u857bLLzWzTQOF98cbjF7lMgOiCn0fxRXYUXdDNlPZUKzxdNUGMnGsvZJVN2nQhwk
LjbbYN5PobETZjpajpneI/5aiD6w0E4IlbX1lsIhB2WETPEIWp8+lFXB8nbqTPZ+sYzZ/peXXoEt
xsAKMrl+injm+uKRItxtDFcyq+vHyOufCf91bGimfWMXLmVe/C9jyj9YbuDT86Z7VAZnm5Y9HAjk
TIIZXNcs12zPd9UAhtPl1Z2V+gVPuEXzhIk4i7/C/HEE62Sr7K9TytkKg72HbOvn67p/r2xPHFt2
+amrNiZEFawl1mvD5okWPmypWFKpT5hm1mk92+XinDg0W/RNefMY5b3ub+qPDw31xgXkVFpZ2S8n
jEkfOTugvhs2DcuwpGsoLT7TrlzrYaOXvB9iYZe91owTEX1WxOA3rtk/NmlFG2twaVqOEltsPfpq
i/gPFbo7R2TvrdU9h0lxpK6cZhaQQnb90MKtYiV6b/xqLdj6UQl+GOzhOpV0KmfuB/4/Pge/5Hxo
0ElDbmwyr48OsZCyPvfFBtPpKcIhzIhx7gGFUVmJiGE6j5PXHwIV3sM+/xtjAqXOjQ2bMwjB57uj
p5oOjblvv3yr/i3r8kRSiXcD/H+MKzRhJzouy1GPtUswMf4Y4bsM+HoYrv23keYPklu/LEgkSxQe
EGECays9Y7na0p6JM52NwxxvYdrex87Qu9ylPWZWJjiuYXz20wjtWs2bSKvF8IbryaCvJC4dUFSs
3Tc0Hka7BZ48gt7ccKN5hf4JEJqngpkdTOhxRfExV4SC3F9KPYLCY3amAkDbz0n7W4TTDHBgxiE3
r+jm/BZU6sT+tGIDjBm2g3hKxp/kIALH2gwd1lDg5594kg50I0wXQO7lqo4D1tJMmSvfOluZr58J
1l4Sx3SOPNjZvU6vYL5gNVr9o46IdOHQXfWl84y/kQAr+H+nBa8VZPi0zbB5nmIWCN5k3eHA3FKY
9XSGD93Oi6r5ENZ+TpMKrjBCrPYJYwD16Cr5VFZzLgNJT2B4484AzkZdgtKZXtzcxD87PdKKDdzA
faD2ax06TKbRvKn65IfF/NM8hA6NGt5PHVrQhFSK63EitCQny6GvKEhPtZMjg7rjY0+k+MNuJXtN
j0F3PZFuWTVT1676OtU7TzM7TXyNALFeYDbUD4nW4yrvIzBvTnbxCVtzC5ow8VaA9h9a7STXJA8t
slU4CRP8YKZt9KxBYHSYlf2K5sFyIjS9Y8Dg/GzUbrfxSX7wxDaZM8kltB1d7x5m6Le6rYadO8UV
bIUp3TakHS4QXEcMwERNo8YpD17WkFbl9rKlJkqvcp6sGw1An8MQ9i2NYVe/ljs917xpBl+7Lt5H
trHmefbbXbxSIqUnJXed7IyKqbh5gbSmJYYkeFyVRzFzY7XKP1UbPQv2qbaGuT9ZTw2I9EtIJGJj
1VW3hYZWPnLw8p1B4SgeattpdyDF+u/YkCyIMmcSx8knsc9Q4vK0tdAkhgBG59zrW2PP3XbyXgx3
rI4jIhTKb1evx+gvwKltEFmfTmGa9MFYMAHsHOZjC/Yh2PBKkx1xNJunUalj60MO9To2JfGkUCZj
UOJpQGONjN8XE/Nk2heCfB0rOf85UVNxdfxUAXxgpVgZQ3oK1UxGIMeertORTD8p+ZUDJ5vml0zs
Bw2qkhefacCzvvM0pcwdnsFu9nS2g8uykHr6rVtk4dqp4B64FdzhXC8/ze5IMXGW3YgAfdkiG8Fz
stNq4viQ6+BlsMHXmgHondLVlw7gf+q/Wb4kjh1N9rpOSTMY5fQNA6hb8o/JOXAHoNANWGLlzc6h
EzhJkM2ncc/FBu4MOKIEjuUikmRe/T4XxR+COHflanMbBznPASu7CrJadtIcm2i6xrm4o6HubLsA
DtS9WHVOdJLzJJx/j776LDWjmlHta172JMn2rh3svQCOE0KtcxlHDybMMiq5p6Rx95JCghhpJ8Vy
V+Y4nYmaYAWHtVx3hKECjil9LV11kmN+WypWsuGmG/dAh8RDWeHytb2t0SNv4SleN47YGqwj2T5U
D7z2zA/P8FvliVy5/1GGTX+e+zkCj8AWYxubvbhlhtGtmxxTM7VjJs2OeU1WEwsxEWpTBHsVkRCt
i37cgJ4FhNJiUIBeRmooB/lDo44DOVXDAIP/FPl+Aae1TGjyrIU8aUTeM5Oy960M5saYlOK5rz21
jqPW3JfVHN894XMu0iwN/7vnymrMIc6TKJM7K3dGPKIQqu3GwuVOEBwchQYtEjvGk4hluqcwyT10
sRIXePTp55TM+onqwRJ0zcyMhJsABmoxoKwIj6BcYKYY3Qs99jfXonJZQzs4pNmo32sHc7czEDxf
mdwFKcMoikNlVtNLOk/iyv2yA6TWun9zAbqxbIf2Lk3jyx0KTlSu5+1D0ProOcz0LgET03jADaJ2
HRi3FxMy6tHmV2frbfr3smNEoUQEi7fwqwO0exbCRl8DnmANYtoxUNsBjW0QQ36qE4ujg8TotOP5
Ae8Jp+RhpMXl1Mvkl9VgSgNbabrvIsMBhTYTs6Po0kfpjajQMm9sdPvYR9augvAVYUceqVKceVM7
+h5q6KV6Koa1yBvjXCh8JHMq7Xc7zcNfbJSzk20PxJxIeTIoVpP/NffMwwBHUAxQkbr94OfddSyM
9Fct8Q6OwsVtaUHdYb7E/fpnzircp5CH1jRHfbpea/JAtI0N3mEHDz9WLuj47gh9OYqSTe0FlBVB
i8OXrSOCtC5whj2vJJSlyLiGRfkQ1OObo8bNMA2UUpR4ayHDjGem9majcVJRMY1PuFPhp43CmQlo
vxApLokpLjLmGJyC7GjieQmG/NXOqPsiI1s5LLqpPuVwPdlNsDWLvt2M9Zhtwax9GB3bNcCROxKO
FQmXct4OKXQDqszXuitgsbnoYjwvVym4ZW71UIPio2y++AyiCKgBM58HJUTR65Aj9GnDYvwzm2NZ
xjEFMCyuldXj3DbAhOaR8z4PJuuOnmQIgT/cNsG3JE7NOYDK5U1JAovUqV4sS2O0HGfnhVxSx6oU
ccobuP45qbB2ZUpxbpXWr+wm5ZNSCscwjOZ1m3lUCstNBz6K3WhW3nTdTXjy+eAHNBquTKIIKLDG
KfKdnVXJp0l80qC4XjqQXXqeFggwJ8rWzwGexfgRHIO2o/Zi+bxIFPBiFK5WnUEf2BL6Ee7fYkq2
WuKDNoKTStnv1ulVCzxSWv+Rov8DVBK/LvM2XQGg6rKEj75wTYN9WJvguEZLDrgRwGYy567fjD32
J+rCuw1KJicItU3nAtwFntQHIGzdqaBzo6LgBCnUDfaZtFktNvGeBruN24DZalLAwhQcNdQC9Dmb
yaz2ix2nhX9VvauoMYiSg5vY9rtJXO3YxB5yslD0Ezu56T5kLVykvMn0LbYpPBOCZu48jIJz0y0y
mgitfGfBRtrRW+8cAtDoJ4OCkFcCFZKNnYgfMysj1xTb/rudddPeM+t6z+YxobYS5Ni7DqL50eu9
/jX1puzZdzuLvpK+3XV12CZYfaT7brltBpdRp1fokfIZ3Bn+E8Kb5JYD4XG5GfRRmEn+PlRT/RJl
Rf6FTtt+98wbp3bujBPOctFA0RHtq+x9Fr+qgGgbB9mnFykC+L3q+72DHAgUTObsvQav/dW6Vvis
6jR6El3CwdQ3IUOvFSb5S2dPC0iD+NEm8Kh4XI2WDsHQVOOBVgGasazCf3Frbe2CQlGZ5lbmeRYJ
FzJ/aXiGVPdM9t9gC1gDu3Gi6ZjXvn4IVQJD1vEqHv1pZkOYb2ft4fee5/PsONzhArcu3lnThHxo
pgl7We08SwTlX/Cf6kVom5r3TrotXifUwTd0hJGeqxRhNVcwEtz0OJP/O45Rgqgo29p6GgWWK261
HaGzf3pY+VicEsqHUQGT+C1LHWeLbTZ6lFYf/+1AnIpVEzk0c4a4oRbXVxzuZ1f3a3AGYjd3PvdE
36ims5IRZ4TEy9eMeILxD28L3C3sfIpLzKc2keNRAIGwGzpAoFoRIkKbcFrvBUPxI+dus4KnA/HJ
DQkiOc9mHnOZUeEmo4jzIEaA6Yyc8coG7/RH5j1JgDrcIAUlhO3S/GcCx/WAf+uYhOxrCq7r246m
kSg0UHWl+lVS3bUHL7UbpLOFz8LlWyV3AD8YvoKBMUx9ENAjuD9Zv+qcDmuX/r3OMKMX1j5w7dyF
DVCQdMt9Uv5VMffnjKKDPP47I5k4sPL7znzvYho1oY0PDgwqq6FCpiaZEODc27SZfRoLWJfs3vlz
2XAprWzXKxZ1dCDi4s83XE2Xy+Q98JXH/0k0wAs7SRseRs3XFHYSZFAcSgxuDvGkLn4xF5PWDDRo
w8R6hKF+cGvyOd0gIq5+Aixm9dNaGCuYvFwSwFmac9VmeyoUuOoYWiC98ugaPoF3olQQYhO9sy32
NDiWsJCZ0Q+d2rs0938ANGavRW5cWWZh2tIwjmQeOgdh0TM7WVyyVFoRyA6OS8uRYWOBs7uQvRKM
eho0vzz27TzkeOa3c85v+2fqMRBWv0JjntYe4kka9gMZSW4G7Dm4qaVUqASZcvfezHJsECT5PMN4
gyi6bXLN7VRW564mIAfFlDgrGPsmxC1dB9G4mVXe49tEOXRD3juyCE5wwZMWpRRxeeIWqeq3EUv8
jR1naEQfJNCOMKAkp3T2nEJEqLJCbVkmdgTtkFQ0bsRtXub6oPkKrXOrbO7RjA9QNwGPlpweh+ZF
lTSRdGTZlSrfWD/gRAu+HEf2uEmLZC9MdV2Wap2PGwM3MzjMK0F1oin5Qm64RqFJf3beKryqML6q
EM9dY1eIL3L6xmpw6WToUQGGGxFc+BnL7EyBbSm3BcwBoMJYbtz4ghc+24K9SL+iOeVD6OmSdubx
L3QRdzcvt1GzztJtFFgPqnVOMpKU61AYlCTmxYm8C3wpeHKmEDeo2/I6DsQzVMPObygrtitQZ6nV
6RL8r8sBaHoFh4wvr6zOqWL2nxfW4ps9zBSELNlSKA4w5CvMViMFsbAlqmAFe8O9GOhPz7bNawMH
GRRB0z6wPN17SXTPC0Z8tmpvExdwqsYl9sKI16sADoA+0yguAsUu7xWfluhVlWz5ZdF5Z88KGeCL
+AiueBeEfErreHwUWe6+QMXdJKzjd1GOI9/JYn9fltrfWSV2K5J9lGITor1Dl/mtF2biTDQkid44
E68Gge/cx7lIIvQQTRaPQui0tPwmRxf2pyWcZE3LFstoo3wkT43Y6CI5UyCzt0Ig5V7R0svkBGfJ
BKSLcfrksKIEG0hyjy506RSGatbTKbyoqX7sEwxCjAbUHuB5XL4X/eDY5FzSO3gznPNh9COold72
3vzbcxOLEGQUPI8Q4RkMyztiGg9JYK+7KKuXPK9WzB4lts1S9MGuobbjVLmVe5kyGd1Kg+1rI2Sy
SwYSCrhlyrV26C9B1MzIPK2TynvDYrrHRd9uLL+qHjl49oU25QHXknuj5zMGoI0K6qY34eXPgat5
Xtn4suZ/TiXeERqiN3xEsQ0x2kDF0DBMIKqBa46pZ96ZDpcKsqxtp99s75M4onujENW+xd0xCsuN
b937mP4G88tAlHsOSne58ASaRO1MfqEWzvNkTWoftHP/UoQN0YSAsjv87sZWlAqO2Gxe3bibcEoF
H12gGRST+k0jji34OZ5SxdKFPpCipH8AtvnEFtEfq0tqwvuTIf8QDoA6x1W4Kcxbb7n4AQ2WXwvT
PfChc/YGsqneQnp1tvRCLDBrGzKnMWUMKki0nT4SBT2alCgNQCp6thdVQBAyeWUIpiS8tg6wctKt
iwuWmrTTjAj7bgZec42b2F05ue+uGxyPYC/6fc0zV+GAIUIf6DUtoEBbiKIhklQeawtYX+BUXV26
5wJi+SYk/30oHEpaZ5Tp17JtmivHJSm5fuIcTKu/MQbosVySSYEZr1U1pzvP6siZ0UPsnkzFgiJk
s7xr2vw3tepnpYsLup19VJ36VU+Ree5xvJyUGo55HlWH1Mz9FbYbXB95BdyCDMxq6BrxE5hZux+s
7pItL7uR8y2xGyARSdZu4dFveyw4Vl/TmhZi2TPCkQpyd7gAasSSH/qnEbfMLg+cfmPXVnTKcRZ3
md+80NGAaY+y38g5dejJcIiMHRx0TqSIioUuxUdFqsUUm1HlxNsC90tVWq6V7O0XyrBf+Bg8djnd
iJUd/TD9WJdK4p4YPPc8usY56mHx4hLgnJ5w4hd2BZWWUj4T9PpGpA5cDYO27som+U2SdV3m9lWl
GIt8QZNY9G500LFzh3KhOUr3OrVOFEORrNfMAhmA48wxT9JuBnrpZME1Hu0M+ROl2gjWNiTtPE+Z
qUq5sm1CWCc/P/jqpYBdWNU3rq2YqPxdSIs3Zz98DF9TaUK1V+EbPknwpaaT2zBC4i6o6qtjxrfe
EXdwdhmtCGrb1jM2elfeSHCOFAaNIwUOPwYcAgrjSPuXxroc86W9u4GE3OLWSZ/dNo+ObjfcRK1P
bIaxkluE1BTbI23+Cb2EJ32SUAyXwNNI+RcI/5KlVF6b07FCSD6zJ9piPs3a/MuoffDBkrIw6nbG
FDxLnYKSTm5t2P0pnMSGWOJIiCB5tbUid7hNRgSohhtd5c/vbYTBJahKDu6H3MjuMmqBMvHYmiXm
2elQtE66mfGv0Lt3GiTRD15+wlQA5xs93fvAxCvrXQZ4WD5fTGyCaT7sc9UA5cuibV43z7ytKwal
fB32DElNKB+nZf1YSZ7M5AGiHGuYUy4FVdbG593Ea1CsiTJDcSFEZMXRVVCDsbKw7FQLICZy5bvP
sYm9CeUTN3EQPXqLUi+M985NvO2I08YL5LQJbL78XVrOt2TpcxtA325UR3IKjeUXnlCqifldxlEe
i47VFNmImQBBTKAld+WHzY/s+EwPQIGMtvvTQxPxNQQgd5d5D1Lmu4jedwmFQIeEz3QM+nDcLnVT
mfjILAG80vuO5/zc0e/OzRHmDSYYChx4Fab66hXG1Rk7/DPOOjCNQ9eDxknCcxkGmuM4TRkDk3Vu
mmJbo789e5RV750S5kCsoco2BP9X4NGeJRvfF90APcY2TdoaMOyLXQ5khcOwMFgQiaQ8c2E+OQU9
Lq4Myd553efQlO66y1jMTQ7uf5uPdMplBA3bAU+jW+jas3GMSgOLPbY5WfCcBHOERR741obGDU5x
0rMLTYpwF15Dy5nYEKfBulhuRDSOZCDc0o3su5tKyBMIE5JwTU8sFyHjrrr6ZGTRHaQZirtzi41M
nWpqdAxF4Mehu83CVXGSjjHsxiB6V1V8m2p1FFFNHRQU8S3aHiZdVKY1ndvEtc2RyJjvv6al/mua
6K2TzyU0nZeIwyBpkwzHTVK2KGCAbfeG7VREV9pD6mRwCuannNgSht/8TkwqvcctddOkEvidAEG1
D5Y0LlXc7HLV3mZN7etSf57M+3b63Yb6ZrpPBU7lLiewkmdc6mq2xHROWo21d6biKcDXZbWSy92f
po13zPiHFjwcxTcMQUn6H5Sd2XLcSLZlf6Wt31EGd8AdgFnffmBMnGdRlF5gpERinuGYvr4XMqv6
ipSa7HwpS1VlCYEIwP34OXuvne5LQyIQLOeEXlwTNUy+9R7YBiVHi5fbxoB8noph4xEuVQIGcu91
1l05rO1R3FwmSMInEKKeg0KNX839FgDs35kug6xuMvlg9TraoBniYDOOpCxtFsPdkZq1T/Q93oFN
1j4Q5rMPVXYZu9E+ak+IacqncwVs2Y1+BJzJzaw2DaWBhVqc/RZ/8qus16134q4CYveSRw0mwul/
xO7edsDvpu0TQPdre1zVB842GgghwiBdZ8WuhYwHJ8VOnuD7b2rOnilrctPvUw0TJWXfo0OT629F
QXhqPCRbqnsyLZJTT/Hro1rD/J2E99DpDZN92nqZKwhI4nE+WXzO3RgCtX0LCie6a6OuuSbflgsv
pEl2rRUcEHvg4oQ8/wyT3z1gTIMBaliUNm1H2gDTe2IMQYlBBaCo988yP3RXfQG3OiMPrWvTnYZO
OR4INah3VVG6D2UC0ldMHet+Kmk2AnXNdhiVr9y0FN8UBCnCzeaerm4evXbkxpwQFWX2qWtXX43o
cfKOdowgP/Xr2ykPIa8N2ReHITywdHLbTicvxa4pu+uMsuB+orjfRGW+dUTHlE89NkF47BXVXdpa
X7w+pOAO8m8hpluCHBiJwWTFhmFgTeCMidsHxujVoZqJWga+RK4gxwUwwhvt64jw5So8lYHfbLMw
/yFTfc0k7wH43ImM41cCMjlqEDfWtzntQk70Rt/2vn8ahPR7a/R7gUeP1w6dKzIF6DgFQbRDY0x0
5SOrfbLNKkOv2NkWnGMGxYzQW4Fmjc2LMsbHSHJPXVmNWPD7G7z56+S0uIYbcEzoxmWU43BR3nfk
/bfOaJ2mTn++5ODcFIYM2eGjt8xiIcNKr/MKjq5MorvJTk8Lp3902WVZdhd2cjcmiiK39vRNR2w6
8V0zOdcFQa2+Rbe6cpwVMnnuGcY3IrsIwxUc65lnlb22wlioO2ceJtEhLKH162QIITmR4t+mrxWi
UEZVAXJIQPcL+Id5okjNwWfEVnyJpe3G74HfEPl5INT1uwnAWtRR/WLC+NmxK8psnZy2kyxxn1jH
BFiRM0q6Zokw33EbHBwRuZKMg7DqM+aOztIweKBAvHQE6J20RcFtB6ta8dK1fRi1asJeX5ynDtsq
fCRevDaiV7Aux6LYEqu+JfBhPoJjSYRCw41mYfZYL2xY8XAq3GkdNIZHNZG2dlXj+0a4X4b997ku
rtKQvLTOj+/sWFubBpy3HsJbA17FxnRauvOJ25urvkz3ET2LMK5fpWvZ+0gG90mFoqIjggKnQWtL
Ut1Nc/BLH8rmXIKXLiZnB2E6gNDvsm3nJKJQMfaFcz0U3YlOSbrkUPlEfLGPMcz6LswMSKcTr6mY
MXul/ikj8eio8c11TGh0GEyX0o6urDHc6q5/BHB2VQ7t3vLmWy94xteZ5PYlY0Tw6cQwKg1XPg+I
4xvVipzYgf8+ztPkRTEmRbbf4FxJoUdsSIkSlrggKRjKKK2WQp6kNNmQrt7O5s73TuZEHvtlcTMV
d5Is2r5feVsBzoPFVi1RK5Co5jA7iRAuNrOX7eIR38oUK+YxZXJG5CDpiSK8ShG7Mf+je7UsFeMl
Trh0lily7b6b9nXjHVIvIIcg02exVcekx9aIdAr901qKczQhd8okO2uB3l6ZgZAUunZ9h0XFSud9
PNE/H9jONljDHvN6PiUn/GfUopuO3Vvm7IBt9AW9DuAkvMXOzLyTcyaaXjJRQUl5B6eZIWtWuE0V
KMrOZ0bUim3aGwmSXtJot3C0M35YlSxIF5pqODc+uVDpmu7jfGnq4jn0irM5GF5M3vy0rPBgmxDw
KBoDUDftD3iKuORcelKmvfUVVTc4QbzNCK+i8yDFW1Pkm8mAxI5fbasfdq730mX+l3bKLhVaC2T6
k7wkQedssmtoskC1ixZ26QAdI6hYR3EznlUxrchqyulDpfkjxe6J3bQ4w+PHsQudAyfIs2kUD/PQ
vJYMeGEcFRZtcOve5tUGY7TwOr8Oy4ILrWKVjCTUVp8w5QKWiZeg3E/i5ppt+FT687UPOpLaAuTE
cuwRv8awHyRkEc/cYoZJml9UzfI8LYsrWneggdbMq2Csz60CPVOcgTmPxfyaINZmwa+ZufrkI9hM
bHOwgZEVnbdd7W1LOmdHnST2I6C+Zr23TvxmAPyOYoaneDpNoqLaEB9BeEBZ4UbTwZUAh3weZnG8
4espvnQ631TSel5gqeBqujeWdxDJQFrnkMY4zfz4LIlnvrmaQVkknYpHUZyVzB42bRPBVF3tHQR6
H7EzWAesgRy/NZHsoUxeVRrcza6hPw1MPgqLQwD5sddmixGorJnCzC3fMZERW29ov5ftdI5JMYv3
oO2h/9dINbR6wA67ZW6qaHQQ8zEPqLjnMn6y2vSLmtz4rJwCuc1krp7JsHoFzr6GcDyNI0etoq6/
gfM+T+YJe5KM1sHUc9/Jbxg2NophatqrDbwqgbqoYXF7XAKUE2NO6QTZ5DyEitqkyYnry2t+qTMr
QJvGVIlAPXdb2zxImIA3OTKIHPTNjPi/uwiwiPKlhBlmba0R3den0dIeN81w6+d5fWLXvFVKACLt
NXoJPAdHs0DeGIyn2pkeVdroS3uS3pah7t1Sz0dRUJyJabjsE+++IX03cOTei9u9S1PsaCy0deiJ
T7Ui51tY3RDzuGVmt+wtJ7QZTjLSKuLbhvY0XbkjjL03AoVjH+EC1fn3ZolRlY/pXWdlPwYUiKH3
4lAxdMx9R0VIBFU+ViprPNTZyazqNZPRQg91sb4RabXP42UTpV8MfNvA3ILKrPGAu9u55WhrM+eA
obPQFHHgR04zbaO+SORpqUAc+GN2HntIxHx79wWrs7giVJgKv6TrfNPEJEclTRzetjY3WrsdyIC5
T15ITlyOC+NYL5mXZ7s8Hsq7BT3kq4Mjzi9lvxcZm1AxJvFlUqhx3kolXKavM5ggFFuXqGshOqOo
R2Rg0jPyNvyTeWmcPaFaHda0OD4v8D08hyV8mNji6OqEuMIFY819EdrtseX5CiJlFj6OOnoixO2i
VemT1zBOkn2FVh7eEW0bD3N+X5FnGS/tBQ7s7NJzChuf2PAAnxXiUkgjdOdY5YOHG5B5uTTOqch9
UCUm+9lG7YbldhdH1n5ZeSgGF1Qprqou/jr7A6I2/dABXdqKpGzWo9O1V0pQQGAwjrCiQu5NtXVj
AnqfzlNFTQHplmRFY1+kdXbdZOooMuExMQzJMa0k0A5eW+wad3GOk6G/bvAyIGhLbkddb1Epo6OS
5XTaIqDeTmvGmJeby0qLxyTpzyr5AyAetjHOHQxniFAee0b0aXbIcIsSYnFEot+jb1+MMDeG8Vxo
iEeMXSJ9XXnD8crJaKjpPPFijYwXY+s4NdZ2dprvTvq8BMTVJw+8txAo1oyaaPlOtTzvjUXDL+oA
VkliyI78eYGtFZ5Bg6arpyEUh8zcKRS908yLdjRLLqO0PlGSOe4cISCUydcWU+p6ZsHYzEa0wGl0
JyqmtEShZV3jz960LHwwGV15QprhdeO5wx58ws4hVf0xQ++4x43NBov4cYQdNy3V15i02zo5qzAA
p2s/aeSR2JE40J7OXcC5diKzvR3uyI86Dwm3Oor6gIx7P5lOJBwtcLXtt7bwnlg7EAC32XNoW/4D
7cF47ywBRX8dw4wcMVuV6zAARVtWw5gdXKyYAcBryHIULC2ouAYY9yaftEd0PFFnKr6IMNoPk/i6
9O1Z1yPXhY6UzBHC5TT4GUgWSXos1jdPTAKruYouUmJEVljqmVVhL8nnA6YqCKtJ5q8+3YEiSxJF
hlHpyAvCn7FkDNgjfbWC4aIx8bnXv0BERK1DGNqxq+ZlY6b8if2Wl2dEEldNjyWAAQjtDLTZz5mX
A4bFgQwwiaqsED+89Edbd4jRZUBcIcW/4Q8KEemRosIG29Rvaruj7Yp/g6Vk9HeJU8eXyOuOWJ0x
4nrYckNT7aIgup/JVsLW4ngvRYtxx6bpto0EWXSAjNrEfmDMHW+Mm4+IsFUx77K8K/gUzGr/uTfj
qn4p7/r25aW/eKr/snX8qBjCA9Xt/3Z5/N8/Evnwb9fH9ql/evOH3V8RBzfmZXVCdPCt/vf/+js8
Yv03/3//x38HJXziq9DiI1/F9gXpQJv9asRY/w//9lWofxFoEOhAQwlRduB5//FV+P+yPR8LKNQM
AhmCv8wT//FVeP/yYBw6gZSeDDimY4bokETF//U/lYuvApxHwDrNfwhX/JPUBewev5gqdBDwewea
K0lCl1xP4N/4NXKhKjNrSpNlxBC0WvaaIEEzjSZuTiCy/fKdXP/t1PgfpSmuq6TsO0Ilfr8Ugz6X
q9hCOIx1314qS7wQ+xL6N5RPVFItW3gyd9n5RFbAOcDo+jC2Rf4lrVv/UCdDfPLx5Z0/3KrvOQAO
tPIxmbrv0iUMjldw95ArEjIJ4mshY38nJz9ZQ1jAoOEUTAFBOdFokM2L9gWhZkNNGkfiznMGjwh2
L7ympdJ6W6TEFD4p2khYmAKJBtZzC3YFS1hRHjyRjq/YwL0U3WFMxHvj87W2Fi18GFYVa0YMwP11
QiiBxFlSSTIP7cUdS2FBHhDi1OfIm4evw6DkF5spKySQNRVrLPP4y8dfCvb7P/wqGKi146r1V9Hr
t/ZL5sZc22zuc9qDDQ1Ymo3tyidKHprcHHQKmGWpdr9y0hVPeacl4QK+wJVcVxgnoXs6zc8FB6LE
5hIqyFQ5WktyFeofnZhq7ygY0HqRRZD6rMJRpNJDTuXyQ0yUJKBcsv4+7OUY0/bK82fMDKsqdkDb
duz3dfU4GZ9WVULP+1Y1lMQ4+GIg8uCtMaAGftuz7c7TfZd5XUFOBrzeSzEbWH4TIFx0inWsrmJS
yTLYBQi1OOmokmorxY5L36imAsdo27e7bAyoQtvWjdttjFLaIxKk7J/s3C5QwOhZACw30tMXC/mr
0OQ7B/qzaPzsuPJidG0xG/+yT9rJo2ClHOJEspj+TjPAiK6Ba0xyEzZ+/OS1ntTHkpyqCcXgRBNV
Q9ind0Q+XbPL+hA7UY01B+4/SYUNZE3QF9tUrTmMi7tAfWvwaBu4m2VgXDh3k92gBBoz53ywCIw7
65D0N+jadX6baLIcdx7AXLGVzFTM1kVZ7x0ngoPCD26YkdUc4vjCB+RFyU0W+t54EUZWQMhVQiDr
PkkHkSNEC5ho4EOQ+UnoOADewiHr5A4iZIAsX6SIhCqGsiTJxWOOsYU3B942+9rWIXOAnDRFDCPi
ClRSz2Zx4wQFJ7nuzMU65g6p1UD8RD9LIedlgQNMuCzIDaBd1JIebPJxb2Uhtm8boOiw/fjh/9OC
hNkcX7CjbWErluxfH31ofnM22KbfRJUXHJCCudtOd2QFCIlgApTctFsGtOsQ/6Au5iZ8/fj6+vdX
L3DxsRG3o13trRvDr9eHahsRM0dPvyY/gfla5Z5JwjhOpVuIQyWC9Pzj64k/rIABljxP+lquHro1
f+eXd53RjaiwdJrNiBiY/qAm9XYq27PVUPfEIaw9DhE0bHs1paSxDvZJjnL5uQK2NHN24SBQALLY
L7jtz7DYRt7fhcGbQKdfNwix7gD/7fBbNyPXlsRLK9vDgOg67xx+srCDqWly2EJWWF3DH6DT4nCq
GG1oeQTqJIKkCbi3Jf2YgC6GFBund5d9VVj9oUOC9cmOte4Ibz8P+7WNr1EF7N0AZd9+X5gKS1s4
lPYMZUFrD+kYBUcMn4rNJz/M74uwokZw2ZMCz8VI+W4RFpx/Rtsn3CGuxuE6ztMu3bGcOVD63c57
saYKvdeUKiRIdhtzzEAEznbt6hgFvcD9Mm8z+BaPjVocsWfIzvjOw6l+AHcQFluDQaH75DP//vAq
oZHdeNLhm6EQefvd+ORwemSP85GHpX4mLbeDmgsVLPEABicMZw6ffEfrj//fP4bHKEv5UjP9VBAY
eGfeva2WR0c9ssiWgPzqPjQhdtWjpNUj/bZoQSzegIbGnZxHV7NTOU9lv4CMHJvO2n/8Qd4+FNQu
VC8kXgmfYsbWf5Vzv75E8aJqUYu02bi+Nd7kPvI1CAjz/cdXWUO63tzuehmCEBUmDu3j23j37OHS
Y2fMYjwa1YT8mCRzUO1NoW8TUD0/ppzRmqaaAVtCwiO5pCn2xMkuUwJ+U9Aqe7ALDKD4c3zrJXV+
+/HHe7t0rl+CGzCnc1ymkz7l1LuVpPYZ0aDKaTYtQRYnGFYssvjIImEm+iUytH0QXwio3ll8RtJ2
d/fPry58ngKlta3BAb199pJWojQ1mjb20gvw4DmDlCpLULxDCOvAe5AWAjgSRICobZxG3jJ+//gT
vH1h/75/KaXNs8/KDUzk7SfwPTumyuMhGMqUsVxfh+AP+7SZriuiR/Cg5LQVZjp1H1/23Qq5XlfZ
rqb6VyyTSEXfbRkOfiLMU7AO3dSpgOxI2/6SRw210eBE2QXFmrezuopOUqFTgiSmeCTXTCUZw1+V
L/Ve2yqeth9/KkYqvz2sFI+YvHGJCx3Y/ruPZSojuznQzabDEBs1jn9DzG6HKRaqNlRz6iovr3so
BmvX2lwqU+yCDAtoCiolzqZsA8o+OwPqpVavruPjVnCg39DICaGHiLzXPxBSovvu8LxU2zpKOe7j
d4kfdayCdJd3lFR1yOSG72K5dqPgaxrZ0bnHMhLuMsuPQcPaicfSqnLG7mzmrwrh76NrTcyIyj5O
lp2taqSqRWe3JLRO9YzuM2ziHU1neTIahfVvKXr8P2EmSVYrteIp9+f6m9uM9pVVC79A4wslDmUh
Fz/LyDguNtjtB49U1zC5kvjF4qOuFvKEIVPQnVBH1dURXE3Gc35Wq7uxClAfmLGBgdS6kFk25Uyr
FzeCRgJLxegwlkrQ+53OM0DaIqlEvqWk8l/9xrIAoUy6edDCBJiwKOanbUTIY4eLF56YDGMMwI7C
WIquwErwlndUWBE2mC2J1f39pJzqMQ+T7sWPnGbZTOh6ID91bfoSC8rCExZlpqpON9P3nNtpfGYr
xzm+sEve225UTHu9EPQOld7B2JjaYRbtU18CFhSVmK9Kk4sX40/TM/L/GE07OZn3hIkmXxPPmykL
k869MJYoOSpVMkbfnFQVjZtJOgXYHhMwTeyLDA/+ZDO90nCHyEqKeKyPxnrhk7FYNP5lXjvJY+ws
ArMgp00cbzO6nN6OM+YHoWmRsMkYl5z2ymSDcSzYTqKkNRMKBUO3zYnQabEq85dS4P+cmVM8uCHv
GY07Fa4ZOkh5rXFGmJnVM3alRlkBP2LepQCMZvOUDn3gbpzUtr9JCpaf1JeoGg0stVdNI+6RGQcm
j8yeBENHqG0OLdbSuSfgtPlWmdG+qaQIbqx8ZPgPipKhbkVq1FFW8sVvZACJhkPlMl32EMs70F7O
7J1wX94PwcgI5QWhn7xoleucqszX4YFidu24VY5poSSraMAHOnBusHTny0MHGS7C8jjCvO2bVbib
FihQhj6jqTarhKAepkpgc/wY2DRoI4d7YayVnOIRI/kiGTLDUxoCwsO4FXNoEbpqnjT6ERjtmGhG
3C8JkUUTA3qgrfXUvOI9iJ/8yqlbAEoQJTczDbVhV+BHYrYCs4mpU25QnGXkVvunc6uhHjRZZp0M
NKexocY5qhQ8Ct0z8UcAi0mS0PUpt1//Jd+IxAFMH9uycWzFWb2eUgwToQgFJnJcUD0+FiqsA6MV
qNfUZTVRxb1GDrTupeWBnh2iH5x6kbPHxwSwbOkr+chxDnCvn4TOZcY7OB21Nuz1Y6kHEmHaPtX1
Dv1oKLfoj3iwkWcj7Iqy4JL0ZFRinLJgxA285mSTB0l/jis267aRLhlV0jonlqkFYfgYJeg/QAIE
dUOlneqHERQorUaGkbQzyzB9BJDNiB8pnLFOMhV43+sKzst2mLviZz57zQ1sboZGBiqoPliJRdiy
nMHqt0sEwprDuXfLVDPJiWlDWwzN0Am+SWT4r30Q4HdT5XJfFblZv9dpfQEd0vrmeWFqLJfaLwlF
Z7Z7pJJIePvOo2EqVMRe3BNkw84XK+c6EslS7Js0Vv2xdIS86CO39nfYTkuyj2oi08Z6aDhi1oN7
GyhU3riZ/W7ZVpT/ZDZkZryrZzYa0rcE8DB3pr/OfEAhL4qWoThPEqHq/eD3EFPTgDwcx26Wa/Bq
+R1wKAAZde4g58/61Sg95XFUHQeEk/cbA2UECgZ+qWOnL+l3dpMWl3UFXnFPjyBCq7w++SXl1E+m
JhED12yyTxOeiGBL6phwscC6q221L5j0EgloWXu/1+zCXU6AZERk5I01yvLFXpz0K3+DC+0jhIuQ
Tk35zS/aEdnCkhGclgA2K9ntkhpehu9WW/QFBBU6sc1Yfszb5FZgRl/OdKCwAjqS5BJf1n24qRqH
RpLdBhqMWjM/pOU0eARg+MR45tVU02jnYTl2OwN5CrOaGugucyzcdsgK8+NJLGvuOwQ6jNzjuLyy
horLIA053zWdj57ADDEuxAXVCQ3nGtO5GSfPQKtuQmjRNhZ/s0dWl0ECh5OfySvDSjuex7Hurkk1
7vSWrHE9gMung4wl20d55aSRui8XkKIs4yAE9EoCC1gRROvOh3rUdn9W+npGJphwv9PkVeo4awMY
sI5chmltyKOEhtwbhpjKzNBvXAYnLB4i7k55fcD5FoEebrJKGSZgiX5o5IypvxIQwhcCyS/k1LEx
xjJGvJw6xpgDDqddPlbW+WjW5CE3JMlv07W3SajZM5qBIEtQWBcFWW4vBXPLr6IZYRIiyaTEOcWT
XyWfnKp+r6sV/UnMvhwCpffbCdjA7U3ysAISLhBFRIJVoU8XNCE1gCVaBSUTttzegjGwL/ELyE/O
Nm8PdX+Vlw7lLCpel9az67wr68UsGexwZty0cTBfLsB5D9BziOM0xoYukKSfHLB/L6MVamHPd2zP
cYTtvTvwE7nHDLTjvSwnEuX8GohMKcy093nTvwRtSkLEEuY3H5erYj0p/nqSpIh2fDqdCslNoFyx
fgu/tEFot8GVHDR5DkFSn+ekeX0F4jyczgEW1qllax9D0gus2IR0o0u6UZavNzE8u8uPP8kfbh+v
YyAdWjIgMOz1DPjLB7HKxM+TkOzGrkotmgy93gUjCqWBYdHGiwUJCXNmn3x8UecPzxitBsn0QAW+
D4Dw7VUzd/ByImIJ0sy74WfJ0+BuxNAiBBqTuuxRK/UZ+lqaQuGh1BOA/jCI56e4xzWDEqAnWXyp
ZVvupn6J9o1Q+GLxr5iLQJbIKKTXsrO7oz9i56oFoZROx94i6/x+metsG8WpuzELaZ4kBzqwkYZK
bMvew4xQeC1zS9UNFdKD0p+QExRuvltKWUZbn8EAAWrNHOptRG+2OwQQFGh02jh+RoC34a7qiVT5
pCn1+zlceY60Nf1diO90Z95+WznaLZBncGmLopCvtlgxQE6Xok3/+Gf5wxHK4zTr+ZyrbZuD5dvr
WFwZv10In70XDgdZ32UvFlrAMqluCEGElc1W2CZHsgV9/fG1//Da8xauEygeCVcG715DDvk2RTv8
A1624chzo/7E2JNBK+suYAZa/+vH1xPvezm8gT4tfqhh6yjGeT+KcYbOdBUlKcJs9oBlSawtcxix
J35B7TLKMwKc/f6OABAijJuIqCMG0v+sG/rXYuczjeLYEnDz6q8P+cvbB29R56pph01ex8UxgKbw
wmkd+CdGlPf4RUBxI5TBj+LheV7n7JjFvwR9ZF9AJglOuwLLUNq65ZNC3/lJh0P8/pJqYbMuEl/t
CIde1tvHIa+o1SCxjxslM3hBJUKKiCgTPHMbpdrsR6JSozcyTZerFIhkcTR563kxNDUUUOqLkYGO
pnxG8eCSKLV4sfne1nlN7nhjueUW+VMCJ8Oe4YPR1M3NJz2BP3Qq6NWtH52BkO2QRfz2BjA/1gXT
92kTAPk6Yj1OD/VcsMiYWvQ/bfBAKPbQB8QEJZ/QfyY1cGnIF2E48nWwS2f6ZGflolzx7bJPv5JF
lsXflevP//YT9TFPZAl0eBOQleqcDrgbqYZGeoXogZnRBDiPoetKK3nwbJ9c3LrNsICJMUnx9zmG
bqIvhpugJNmSCb7NZIWiTq9RfoxoINKI+AV5RUz6YN4PeIBiHyVhmMphXi850wSxrPjn2GvolGEM
PwTZn4R7GTl1/twgxhAYuoBlbxLl4ZOw+bmOBgg6UIWGObwzMPbBhIKCvg+pep46O5ycbR8ZspQZ
5HyDZete+UGv8GaVQCI29uhWE9mSbk8EbugHqGlHnrfjZYQpeaZRTn6BM2AgXodO+y1m1HzniKxQ
KJCGBm7jQu4qchyEk07fe83OZQpnnTlVSqSNigw6Ta3Ba+QwDl6TDs0WHoIVHTJyvlRb1wE0jQ3G
1uc2U/Hv/tAuTwPU+hy3LABbYPawQ0jqUGua8wi7BRNvmYZbRaAE0WcGiYQqiwLGm12FkIpM89UE
rUAepLza2WB/HexNCYrse2QZ3HJIhfMdkulBHHyvy14153b3ODeDu+/pJFCVLogjUCcVrKVJmtUh
oJu5vwoWGqS4X0e00L6FKbex67rDAhZHpBHJoL6gaaHApVdWZqHPiDFYfbwe/r7+al4AiAA0uX2s
mu/elSUCvkpaDfNAGYsDkFd8uy4OkzpAEW+luI//8fWIYZEuvVtX2n+3835Z+WwoMYvbFkRxRmD+
ePzgIALHDa96ii+8OEwbrE9u8fdtlBFXwA7nMNzRWq7r3S+X9EzFf1/366pEjkUMBRAmaOj8R1zy
/5wh/WHddH1vfdHJrxUUV2+vI0zVda1LAe3NXXJNzZXuTcShNRKt9WgKWjWKc8QJW8Kwcworvf74
m307YVsXFdoAbGs0aFk0ONu+vbxth/FiD2gMhqn398Y4wbUwhIVgb6oeP77UHx4axZ7NiIADg1TO
ux3C9jt8uynrvEcuyh2uLpJVqgiYPEsAbtc46x7++QV95obcHHMYNChv741KyLbaSpDFAvt279P5
h2Gmi/sGUOF5o8f0k+vJ36sEjW5GMglhAEL9864kqspZd5wLGVIWJWVCCSDvZYQRSUsWwJrAjQzB
ZzTzfa2VRbZDE7gPVpbOuL/wr5HQC2ilxqSozWVMdxrcDgHw7cZXk7lNe6AXJDvM1BpzFazWo6gT
n/Xr//A0qmAd7lKoeYH//qkvTExwAFyzTUQ7+7Q1BNUWRUIro1GYRD0VRXhVYZd3Zeqc5HJa1Cev
3e8nDGpKF3mHWsstyq63v1lES9CUbshD0oUxaj7Crid7rl+R12k6IASWaxu9wccPyh/edQpZySkL
sYiS70vmOvBm07VBv5kkz+TCZObUidPl4p9fBTkRU0he9bWKe3drFZIZmXMVXXnLTctZdYMGoj77
+Crr3/KuaIBdq8HNsjMqyuO3V2k5ghu7C4fN1JKfKuYCpiQuEzKl4PUQcas/+cH+sIB4nM6U5HmR
kqfm7fUKVduYfHyaJ7JUZwFQlq/V2Bd74VZ0Zj6+N/GHisgLHM9jwuiwA8l3qxVLhkfPqwAiJ53v
9Pzbs7prmFaw/2M86JsNbhvvmkY9k42+mXdpEstL4pXnfWZrzFcAJKBSfPKh/vDW+wKfRECRhShJ
ybffwLCsTZ9sMps+sqA4umV9DHYCfqeoMWVoe9Q7vw4LLMRpkn7jAUfuKo35rFxcL/Puh+d0wKiN
Yx9iGO/duQ+YkhNjAKBaNA3mnJpR6JcuK+RdM0ekplTe6hXH02qJjV1N04vfDsF8nSex+EGLhnDq
KvP96JP53x9eZ5+BsFinf5Lv6N130w2dX3gOVtDRCp/+4gM5nYYjPEzLLkgo10YUC598E78fTFel
CEM9+quc19z1Ifpl5/Zzy88nUtE3brmkq1A434o1ZorefYM9goCrJR3I8RyG7sfHj8If7jYQbG6w
DXyUBva7dy8ilxplLuCPscrsa8wPjNnkvOae6uh4Vm3/TL1YPX18Ufn7VVEJeoI79dc9/P26UiVF
tPYwWVd01fobSxnZX1KzJfW2o3YAIZ/1GFLiJmC0hrB7Iq3C7hZx3siy/+pNMqV4rV0coLMdSywK
keu7qK9MPq0MtjGl3VyLS0Rj843JfPcl7iEG8aqFnJMiNcFeadyCNC66KfoQj4mc2Ne7+aJYwu6T
GuL31QZ5AgUL5mqHd/39kcjKcyzxPr1dywzqgJUTjKH08fmFSXXy8ff626X+6mqiNJSBh2Z1BYX/
+hhlYVqAwvYXiDj9/dKARgtbfGc10Jx/+sBSoVCJrV0LZlv++5ck8Yu5ECMnTyYuuNpFE56UnL82
toVXceoELCin7m4Jwur2H9/j7wsqD6svVi2XchQBUevO+Mu7ws7gqJDQgE2AAO6atJXovvV1dbzM
i77OS6R71sK8lRmXA7Czq25ETMKR6SPvJEub7rKr1pXj4w/1226s+VCMNXh90Q0g7Hv7meygQKPf
CSxUkw4vSKjXZyoCmvvxVeRfXdM3C+bKmEGqjJjYYzTjvtu5VGZk0ZCBtpkqxHr7RATg2HqvzuXO
Y4b+2Ht59WhPapVTqQl3e0hIFvNsp4L4MHMCn49GZsn5ytPT6qjt4/Z7MGX+c5VWk9jF5Vj6F5J+
cAnq17bvLKsZrgq/65u9SmyiM6n8mmULuxf6Qc6xhyisxtLxiTs2kgjGKgJ9YqFBXulpCxlzE3Co
lvQX418EKbnTNEmaMsA2GHO+n93EBuk7tvQ8s6Xj7J5k5lsnBHpNWbTIkFyYjy15vPQEAInU3n0V
57F91sbGrU7hNDMqGVvTkRBLv687GTNodkc6IJntpA6skGkqy7y1rUfHdMeG2bV3W/gzpLIl4oF4
dZpRfQmaafip/IqoMNhPJE6ydNUIBNsWLxpLD2Eb9EOZZbaIicttASYU/lMovzPkA1c2WBFulMJM
TEvIwcKYV/QhMx1ZhKiUPSt6UV6EybfDC8AsRzfuj6TBlgxspyGbsArdV1QB8gxkHDJPq81qMoar
oASFOeflBbM5kZ4uaVbC8EU0hfLGiXpAq4sCcMjhlQbVnGP+HNCl4PcB5Icrs+w49HmJph4HGQUo
tXPr9q5UUWsf6grF8BbMH/rTsS+XhxJe0he/i5tvDNthQy08C3ChNHNabGM5cD3TjfVV5E7jDx+H
jg3iqp2/90sICqbBc/nFMg0p5TFRQnjsdOYQXM1BtQAQIf8Pe2eyHDeSdelXaes90uCYHNj0IgIx
cSaVFCltYBoxA4552P9P1i/WH1RVfyuCUQxT7dqsN5lWWalEAHD4cO853wEWFvUDyOsBZW60l7NI
0x38wmKvoxuq95Sk3WybVkrg3E30qqXpCk8PLkWEaKRKp3ExyLTGTytua3jSdUH5lqW4gmGI5qRm
ARBgDQrMVLgaIWIipsvBU7KvEas8T4dwHeXFUrvLCXo/VC25VRhe3QFMStJ1lh9Ehb4Q8UNp7qKM
nCBFH968iYzA2+qdQy5KN9VQUErN6UmHiq36tWZ+eyiBUsPcjKruFp1Q8ZJElfF3h4KiJBlwDIBG
akvhZjBq78nLjehvwj88h1BNFXzVafR+beZ+IIEFffArMFy43hNQaATviEIXANaAD6lyKxsAPM1g
4uybQPNrQRUGhahmPJMHQQw2MTLfONd0ZBGZBJ03ZKJDmIo67xu76CWFpgeEUFgz5Z/WtngwfdMi
764HScIi2Vw0BKxJK7N1wcYcLbm7oGGKlC8SEFrlfbdLp3rNZqpPKziSFmojQ6hrMbXej2kgOpNM
pwinjN444BhLcE5kTMdFROMfkiJhYtTBC7917R5iUYjK+jpj33nHqQZTVK2VBIFxHgiNC6vTW2Ef
86Q0BLYLl1rkm2N0Q+eip8esA7+0QG6GICGfCyx5pDxR372m8wiCWDrj+MQ3FjxVNLkPwADjx6EI
0+560WGRNdmJ+oUKHObi9+fxM8s051Rd0hqi9sxqdrxasNPKCowLw9rIE/Nri0BgXVpF8wlK64WN
1tt1aSmXGChsySu3pHdy+IihVWbxwEnHCisQfK2F60NT86Ul+c32laoaPhqPwhoqVTRzxzfUgjVA
ZBSiY+gGOvs1383nTMBAi+A9XvFRNQ9G5vbXyiIRLovK6hOamCXCJnPBkC09kdmo9uOEustAK7ZD
7PBJEbL0XDIe6wtP/21jhF/LVhe9scvBlg7A8a9F31KCF4TwBGkSTjq5TSn7TTf5Qa3Hue9Gr9qV
3eSuKd6Gt1E8wpEerO5Pz7z8COrktAbZxAh6EMc/wib+hDWT3gMdL203kD2GVXv8ZNqtddd3Slw4
1Lw5Yi+X48hLt1vwok7veezpbcGxJMMk6mFf6Hn+dbTm9ICJAFuSFwcXhsSbogzX43y9hMk4Er/O
SR8gZZHR9JiinLGw2dyU5AoYY8V0W5BlShQjkUlDMLtPDYXhTe0GLH3vf2NvThjLD6Bqh4DU8Hi+
J7vEEj3EMI8YofRSEvvX5fCW61l+sZPkBwSx4XWMLPvl/Wu+/a65JrsyygqWge7p5KZ1LYtyoynH
dRCnCQXtGGo+gh0UpESvXbjUmRcqBOQUmnsc3YwlYuhoF+xNWmTRAllTyIjjdYysaFx1teV8GgZP
dtck5jafKDlk4c5KbGrPjh7HN3MQsLQz21lPKgq7l1hLjA+tFqLXwikyd7veVuIZAnUAYDy277At
BY86bS8CzPUxAyGRDvAjtFnpX+fCBLbooAPdZRQQnwvlRV8C3QD4WXBCvh6ISr2d496NtobV20jd
iBV5cINk6lfO2BTSV6Kad6PtwTWGuBu6m6pOii+TFBHR1pqpvoKDZeXLRsjPbBbRLgGuxiYSa7lu
rAedOOEd2QX9Tyrq8MSNZgZI0g5eHRId3o3VIwRx+nLTDPRi65rIodYVRsBLBYNzr4JR5nCgNXgZ
pwcSGtqtY5sVZ6ExgzLkGDdjzt1p/YBIDu1NcWFon7kecwblWo54SBt+aQ9+OwC5phfPqMbYwHgC
/MtkBRqSOalywOdl5jOw9QvLiDgzsk0HrYrLDXo4W05mK/xWNmm/80gbd54BqLARgLBX3qFhar7A
wUIKX5L5SOszuanJ40aNikYcbu6r8vRpj6LQ3fSJDlZWy5P6wtx29sexvgnOvTwX96SEoVWD6xUW
h6JKjPGLGdGDS9peUrxyQBC8/92dmVZQRvNt03NFvHPqGGg7cjw0U3ItLwHoVFXVjepm/RolcMX/
LKMdqUrThRs0zr1xztgmShKWV+meTCxdmUSxZnOHfeRhZSJGxAlg6DvQsRRRLw4bdAioW3IqjZeo
0rA9eoEC2d6iU/UJ8+ynG75IlrkpoZRFKmSefgPSb2bIS5LqBfFc+8Gm+jbDrLJIg5pJvwAxEVgE
QFtGt+ntJCX3VCXlT+TbKE8AFrbuhSntbTd72bMZJKNKNocmr/J4Suv5cImjjMSClKs/xtSittSl
ifdR0IU3YVBDCrGISAl7NIVRZlIcTkkQwxLjNDd15dX799/1mc0Tv8eVwuPIreun1rFaqMBD4I5+
rlBpzC6WrtOKhlh44ViPmfikDMpRnogrzMhMHvz95Ouq8Y16qhkGsJZTTGiIXrabCR3z4ySJxl4B
GmEhHZwk+jJT+2l94YwDHLQuD78kI0VroCBmdIjrgLh1q3TyJ529hbyqLLbfnMkbUa07OY2P1IzG
lzgjp3k9xwNkLauJCE62jShA1UDr9DrFvk9+QuGU3zn4ih+pMUrO4rpdPGG9TW7k5EUPaYbSG/pz
2wRbV9fR0SdDUL2IWSGiSKWAuEhT3/lJmjSpB1MEg24VG4l9qd35q3R+VA1Bb0mDlTWeWj5oFPN4
wIStdJMgVvYasbkofUfDz0qmhznQoZ57NKFSvFCWM55czfaIWUCZnF8FRej8TDIjfEh7qwgf2Xo0
1jagd9jdgPXLv5Bxg1tWpZI6BYi2qtvIhnjwD1Imldywosb1P1QyfxSkeBt/q0kL+dmeGvXpyv63
T/9//b9m6V/84f8+KpHA8/BLfZyVuPyJf3j6Dfcvh4FqeiypyON+Off/kZVoGH+ZNoOVwjUr4OLe
+u+sRMv6y0BNzhy9bDqNX6qnf3r6LfGXwaGYP6W7LoOZtvW/WAYP/xhVYBD+bQ+cyvzxV8tqCLfH
E/zGX1/vqUHKGuIASSuU9CEMk/veTA3fBi01r9261HeyikayXZqlJDJ3+A2g2biA30HJ5sKPdWJx
oSYjPesVoMTaioNmDcAILAiybmLFcPvOr8LSYpN4m7IhUTrtjWbt8o/lOh1tA/QPZyXvoPjMnmbc
yp7vxaHV+oGrjGQVRcKFK4vIZSVGAxRfUOOc4PieLUJhLxTfK2x8X2APjx8TTPs3bTBz2T4cSeao
lZL6AT4i8WRp8MNA6gvOOkSLLFPQpIT8vpBnsWVGu8c4co8Effnu4JO4txrQc3C7Sx6MT4LANiDc
zK40aLEj++B8ExHTEBQpmzUBOHmE4QcYYIM6XT8scRQUD22zJTpcN7/axsea5CLgkhEJ0C5iGQ7K
Kqg3aBP2ja6+VK28C7TBL9zkWlXes56OjxQ54UomNEwEf7KT0P9CRe8XC+forvURaXRTVtPylw0J
aTX0HVcfkEJO/BE0NwHmB1XjQO3MVxr98EvyQ+t6Smw1aHysAfsxBuSpORhFKqH9mOYpXIsx/xiH
ybZN68fYKb+GlS5XDr6MkOTog4IM7WT5QWFfc9O/rbnagoGOMj+PHptZ37ZZBp61fyQ3fM3jfa2d
jwn961L7FLrmlgr2FfUiH8PP4qC41YKlwgoc2Cvh/5gDkt4qqLd203DOCvUPkXyCovXcE4tgxGSK
FWy34w7NVRklvtt1W5Uis3eKbltiYnFQZ8e2utKDHjtOZVyDYD/kk/VgBZxbRLnGfrQp6fxlBva/
2Hly9OxaDniEY3InAbHx5KAn56DqqpIIKjncmM1VY4uNSmiyJB/1LGMV7zdjLrlr47kLFVwYcGVe
Zj612mcay7dkRUa7tPpWu8M9J3ZSIuYVFopNLJuHJqw3Y20/JWPxs0NYwJnuowUh3gId5bsTwfWk
+4Feui9U6KOX58Oh1pc4B4pdcjMZtPxHoKYZCnf3ySWpUOvsNWzBYMDk0hThzSCzB6/X0+doIBRv
nDCABNneSfu9nVPBkDqkY127coK4+lRXtx1+oVUzUlqeAZ1q/GuGBmd1Crr7nDzNMZsQOFl/Z3mv
+7qb3IdxT9YwxT0txM826eiOddWjo6CwmA9gd4VT+E1G8zmOr+2KaIWuajZBjTerp9rsZPJAGM8e
Thp1eeUjVgdTGLt3AzagPoxv00DsEbFB4sctg+ztQSpSR1qKcTpdPCcAgLuwcvWKDJ0hvQum6AAh
fT869s8xaXw3H7Y9I8TQcnLCi3ad1XdY5fDna633AO96Bbb8ps+vRkEwGqcgLDDRB8LNwOW66jGe
hmtyJYalrqbvUd6tQOr+wBpNNhJJLMBT22zySSwiAUpLP016ba1qoMaJNWV+4uDNaLp03U3BPjJ5
ollN3CRkwZrKdKp2RQgZDFtH5ln3Q21QzDN8g3LCmNUrkIXdqmscbSWr9EMinA95y/gLjGc7LcAy
1eSZcetueCVFvk/shlNjBbWqQZVn1sXDmId30zjfmiUhDd24wW/jF/jPsaEeFlF4Y1l7g8SKKHXo
MZj9bR4yMXQCtFn2c4SkrlFdddx2L1qm9hnnRv5oLyFCdUV8iFVGr1M2XFvBdG9AVWcLR8uFsEih
X7tTiE80XxUWnV58rMjPnX3dgCxbT4Av3Xbyi0zfpGYPhGIpiMPY/zrXLqxCl1vCHooksL4FF8I4
h2ILNVIXFdUNEIQy/VGnjgKvh2giDcKt0YCPbYgE1JPPlk6wYhwdchv6rjV/0MOWjNcF4WniiwrH
tTlcTX3JcCowXneQqXGQjFP9qGfmT7AcW3uyyfAb+3E/OeZ905DrSYQVUp8XzhlbLy9RVEQEwnYO
GWQtDZu5WZcDthnBvTWeuwuITGhl91ha1c0yHY0wQ+20Mg6j9QO4xrq3oSyb8jtsEV/HoyjjB1sf
gUjNBTCoZlXT1VC0BbRZg+xyC9vzyprlvnMTqKR0a/qyPnT2kmw23oHA3fZGnt6PwfTZaCiszwSD
NAjWhtFch1Y3bMr5KVaveaXGbxIuqlV+cOFxUw27DlL9Fmx17uPsJ8HTI3HQvZJjSTPC5eSdruOh
Ytqj59Z7aBaD8ns7Ou1rNLTqxagX2itNLehjYjC9RzNL2MUDbWNpAWBUf689s/444uN80VWL/jTo
bfth7CtCd2ZsDJ/LKG9e6im3v05osoD/Tfh0iWpoihsb0yMks7Tla8xRgN7D5W4/qoHGwCobJiIY
msjwnicv77Gy55LQpCCLmq8AdbQPNMFAHstC6DdmifULUXJtAA6rQiInMs4XPQkT3nBjpS2ukHHU
0x+NJYdmbaiR7PnBgvSXNR0PodcnZpdM8YXfEAaV/6A0MnyTJhi9OxTwYFTLqYqQ+xZtv6t0Av82
KblE3Y6snAzyLLYHQPNVCA2E3KPWWkrTQX0NrsR8bR2Cd5YdEgHrVWBz0Bkxaa9ikpdHXw59Xt4A
uAGWCDDFIdqMQ64L1R1JbWHPqXjE1tixC0pj/HmGo8F1iWQDFnhq0wlHGl5McTMnbuzshrFdzIlM
thNqSU8P7uamLR0/J5zd2owhvB0snBaip6YdaPWR2TE5mCJTQA8c1ZePPVVUryNyBCm+IDrTNkk3
TvnfvLuYRmIZD3vZz0Z5lQIUJoLHCzL3pk+SAVK8yKWz6YUoh7thjFCUe0I5xbp127bZyb5JgnuV
W7XzSjBVm60pDrgzXLKu6zcN4QrhSvWiLR9Se+b0ljf0Z2/ViJ5mPcG9LInia4rXilYehry4anqf
EWCxDoeSoihdIifazHFJRvBUsHckXAjBxDaD74Ef2fMmsbYMy56B981jsum9LoDqWkKdw0E54/Xk
+9GH7TB7809hmU5+P7j6HO55+ZSkJOrw4TBjou6AqZralSZ7u7tXXmc+B6VDHGqqwKNtlcLMsncG
/lM0nYLJQZIb8MU4rhaHOG5jNgJTEchqh2nOjj4RHkObL4jtSMDiG6EVaq5Nppwsg+KBMTurq0Bo
k761A/rDrVt72qqoyqnYOPSw1bU5T8mLNU3QI2cWl3pvz0b94tVZfxNUAzwaw8s68iAyiiTsQAmT
kCFPeQtdAXb4PLa0MFRpJaCGHL7LRm/jESxpXtkHzdM73J4pJ3QSdUeYhK2WWp/rAhfLJgn7xWms
TzXIuWLMfRNr1HVH9h3sPi0l8oAPE6VkAEmJdI7AgqAkujT1534kmDI0aiBWJpHFtJixMrKUs+3l
n+QmAPdqlAsr3R0MLJ/4SJRvzSZRyQ0pFp+nTvaEM6pgGNhhJBJhaRKkC841EdYmsCa2OL0TRzi0
zYhuuhM4AEwlaTw1qLy5/J43Vf+1M0c4H1XX4cozm8C+ib1O/WiqEAdfD3JmWsdFT8uTLpPfCORb
lC43AqM++XlJpH9IbZO3FGVZvseMYpt+bbJPmsNheLGsPHTh2WP8F01Skpk3GF/pjoD+CokaG+jd
i/iqT8PmOuvZ820cZPcwV8o8jneuZWuPk5HP8bYPyxA0+keAVxSHcqv73sZdb9/ZUdw9pn1tmj5Z
eeyqwJJ736xAxhab33a6n6B+kfjUDQSOMzmTm012MUiurAuBmZuEmkplmd/MssWIaAx225E7M6hv
IKabehOQ6WHu8sDOkOQDKmc7AlTjEFVjgwpnzNvXSddI+GKjxHzrtcLhsO+aP+1gML9jV5atr1Wj
+dkYKGdtWowenc/U3FsrK40GZj30LwAC4Sv9DAc1WLAve2PagjRBU1vNJSkhysPXtSLpB4XAnJYY
jxtrFASWpc03yuyds5IDURbrtnL6Fpiqzkui2MuSpOPX3ZiQZSMM5LCKZJY9mXVVkWGeZWgYSsoe
ELLkTJ5oI7EKrqqJ9HTalgN15gY/IUvyLKyrXpkTbAACoBYkZDpsJ0xF9Ab6QCM+0yyrxyiIsViE
XRJ9rpza+y6o1fAtJFIFK3tC5wx0CLXWynSGPtkqIxqfMt0qHjk/d1+0aUgt0kyQzG+6sQXNwykw
kpsoCspDScw7bpzAMEPsBAYRAraL9mYl855Q+oaAO2sz6yUSIFEIrMzWBFNLlY69xF6YmrPO8prU
JCTg5Ef9qmb8/7rO/6TOKugEeHQf0EpSZlmK7v++0PO//yv7Unz/H4dm+VvzO8Lx7H/on/Uf8Rd6
FhcVm0MHz6bM8i+mo/D+wvSEoYXSn45Kc2lH/JPp6OiAG6Hl4C2wBKw9g9LQv5iO3l9YQAW8H30p
A2FR+pP6z2lJHnOdWFZAnbWMTsBpD9+iwsmZLJ45kIykS3XdsG9a56pKGIw4r8ftb8/rn+Wn37Fd
5y7HI1jaDjwOrnxc6mydCiWlR4R44omIIAbIC30LZaXW82DTJMYlTNjSM/m9tLrcHkZFCmZ0O1C3
n5Sk08a0vcrGBc3xGtn+INpbe8q6Bx0jkj8xD+ckr0ztwYNGuPWMWfxh7X25PgsBmgV+AUbt0+vn
XSxcleu+EynnUOmVti4SO9u9/1RPO0eLQ5JxRXGR7jhozpO+SlqHCgyd4CWqofATerdbYvbUOtfj
Sz2cMw+UMjm9cGTOJk6x5f//rWlX0xmjAznNfooHdd962rzJF7KlO5UZp3u6Huy6bFwX2uybwVBe
uNM3HbzlVmlm0CFD7KuzXhxfP8HX0bGvZQDli8AsIvagQgK38RJXexhLILfTnLIhY4cyxO2SF5/Y
B8/xin1Tatk9Yw/YEvpaXwsC7fD+a3hjQll+HGaipZ7LZPJGkJ8sux+DpqafxE39I3Ey8eTwuEyM
lUwEq8jO611F3SChjqGS29xix72Mv65aFVoVfRgdBH7kPFrp8zxwsFxaRMhSM5vohtXgTFSAFnqL
rnLw1FXu9U/v3wCTyunXgvwFgS/FYAQl8qRzNcZuW8BMmH0NUAJQG6l2YddgUMLTEDey9kFdgzOq
jPFC6+jMtMCFUfAjw10MfiejqrTigqwxk7Klkt1WthPI9c7o/KGrf+oXkWCnzU+AcMxBjs2X6aHf
O3UU4wrwRJGNcNchDG5h9RCtbP/A3eNdJ4NUyLX19kJT8LQH949LMvJtdOLWG6E41O2I1wUvsdeD
CuN+1WxrtLH377+/N4+RG/s11WGpQRt0agiZA2U5mFsAoLctCSVNk996uatWUtUz2iTZXWjonr8e
/WOmBLDEp11k9vZN0tcJIXllMDyAnK1ue0hvEDlrPPiFaP5+//7e0BiWx0hDBNML8kdkR8sP+m32
ydNutCpgZX6cpxPndoLeAeHEvrBcGptT+okT5XjdORV+cKaGfV6QFazZRXphWj//Q9Dkof43F+Te
MsR++yG2M+TT6GqWb8/aTF5zU92GmTQ3A1CsVU7x70rrtHYbNhnBkfZYHaACFCSUs7xeeCRn3wF7
GL4avtg30jinMCt6rJ7lGxp0UlKZqN2C/AHCSgAuJP2NiXl4xzaWIB6ZBdde14DsSCdj1w+QHyPU
5WZV1dcErgPs9ez2wjt7+7GhcV82MWguUFK5J81NRykVVXlq+6rKcc7GerArrRbmX2atwM5Cq6IG
dGGVOHNNjw0dFwZSjGnpZD3sKqtwNDrUftdlT4SRz4+hGeRPmXI+LQnpIJMyN7pwn28WRpDdJoyM
pVuHaOp0DbZIdg2QSeo+oZfVdd/oSwAi2U4lM+rf8NW+lRrjgwipYBta5UUq6LnLWyCq2FShrbDk
ycbKMZBrFI3LC9UbuW8VIl63Q6ebSNCsY26Bq83MJdRHE0Ry0jkJjJJo6MQipEb3Gkqxlr2xx8bY
dip3fOIVs31aqm6D64lirYKP+P7APfuDUUjg32I74Z3SCaepVHHWI7BPlu4+nu76bi5bwxc9qu60
jA9V6FIOyn6wYUwviBbfrHO8K/qnuEzYRQh56ryVsReLoeFdUaLq7lIOYcD/p/pKNRpGNRGm25CV
EModmVzv3/WbndrJlU9eU4MtzeAAy8gcgJbhtFPrruiTjVZMX96/0rlvwF5kuaxvbD7lyVRJVGuO
LK3TfeK4WxRpSlDyBpERCtCbtmHEVwu/98Iyd+6l/n7R5Uf9Ni0See+1heSisWvmO2EpuafM8W3W
rQdHUVFyU/h2Y9jL6zlSf7qH4NGy02a0oIf1cAIfX7vrZJOkAR99qSiSoGiqb2xdLw5pQRBFocf2
hUF07lXidZPsI9B2o9A+vt7UDE5WYS4ipKigN0BI2A6j7Ff6vpcs/2dWG26NPRl0DETQqK2PL6Xh
klh4l7oP4qD14zTs/QLsAgcY8l+9ia5NRf9xN7p94Y90rjeJ18kNElXjwjN+I0jXl4eMY8mB28mi
f6qQxseUl0VEOhkINqocNP3XfSzJtyywg0lKQve4w5bcmo5qRaEHKE+Q0YDuj+7NtNS3FhWyq5Lz
8uH90f5GdLX8MA4EyCUWeR9CpONHFE2dFSeeKfzeJnosiowDFcRHAxTdiqhm+rBTPhwiI4Yeh+tq
jRWi3ng1U2Ah0Nm8/2PeLsn8FnYGnE7Y1LI1Ov4t5JfUuYPq3g+NDESnTOJtMKP/dmwKVxTHk+f3
r3fuU//9eqdnIr7jiso4cgwMHmsDrPoqLBSBSw6gsmTS5GM9w654/6LnPnUeM1p5He8tUoXjm3QA
v0lJ2d/PE4czmNUvjOHplnYr2AQ9I9HYprRLD4O87KpNd+9f/Y2DbHnfyKaouzAO+fis48u78cwh
DrSuH5aFc0DuqW6ErjlbWFIUPekVbewMEhzwFnMVyqG+as1gvONfmymUAclQpgIKqDLngDVGrQvO
YxfmwnOjgMeCfIfpgW3/yS/E+OY0WWry0YrU/tF7GU0nQtrXVV9SWMTqd2HUvR0FHJ6Ao7Gkcazh
vo6fCL4es2dbLPwhdwkuLLw1bFlUtZV5iHOCn2tlf37/JbxdRhfCtsX6IgUbj9Ot3cAWjJ6vJAGb
CuYaNR0MsroYDygcoZxW4tajD5Q1Ivz4/nWXJ3dU1FnI3pRUeKgIlwiiOL5TYLcOJeNA+PZkxE+h
p9PIY4heGGJvBzhXwVdvIQ3F5vLm/VWasq3AFn4Hv/zBVWRneoTWo9i02kOQ0kFDJpvvlR18R8zg
Xlhd3o6e5erLzsjiqEpT7Pgeu0XbXyKxhCdHUyPircMwdsPnrGBPElbJJRHiuXdpCiqUnK8wHXkn
zzRopiAMsgYiqZcXrJ4Rpm3cVhwmyCuO7RxyduGZ63lAj/PnbxM+Nc4eKqTiDaDbDIwaty9X1gtr
uA2dBT6ZZpc8+m9X6+WMyoSA7Jjb/BX48tvOpLPR5dNEMHyP49BG2CWimmrqDknmzn+8x+NSiPfI
iljGj3Hy4Zt0RQOj4oYiBWtf5KrfjTM6go4ux/b9Z3dulCwVBdBZbGV5isejpAmXQPqMjPBen+ft
kKVfo550rthpKcFNpFu9f7mzD5GSCWd9g627PBkksxPMbW8XBnnnDfDLiqOv4SVkaKX85f1Lndnz
LCC9JXJj8YZQuj2+NUNDCZfD0vWbgbTe3lXuOmS93mrtMEP4HYlXlon0E6sIXoComr7KaeiLur5k
ET83D+B7gP/ouMbS9Tr5IXOV1qbdwxktunQ7BGW/YfEYfKHXX6ZhIX27nnyY7GrYtpFGv+/9B3Hu
mS8OCYq77OQpEx5fvkhyL64CAhcDr0eOqHCPTFgTfXcJEn//UudWEM+AKrhQ+peN9PGl3CkdRRww
r3ZTHCN9gZKYZ9hU8654tCF7cJSgw/T+Nc/NO+SMEONBtsnCjji+ZuyItKBitczlU7jR8LZeGUbU
77CV1Y80JxY5QaTvoHW7F6587ttZ7ITgS3V6BKeV5CoyO8tWieEnilTdsqsnhGyi8LuojDZ9WFwa
0WdfJGhZEEWcet3TquPQjokFikNQFiexw8wRJsV2EW2FZJC//1B/ASBPVkiOCjob9OWxovA9fqpE
WdLhJX6b/CFtvFVtdWh1dF6ke0MmxpFMW15ts6k4eJnwbsl18m5qw33WXaVtGxuVG6cb9xEnJKIT
ViHAe8QZE2ZBrt6Y7Ae2tTudNGm/N+NnPQjNPUkB4tnQZqJPVZtu7TY0APoTohpAJF81oHf2bUNZ
SpumgXD3SB5yA4SMPQB5mGTrwrUT3YXJ8Ve5881TIG9E4jSx2COerKFpnOsqjAzOBI2p3eQeSBhs
2zPFQ6c6jMlY+x5Cma0yNYTzgWlvezBZW9IFsgMFvWqVVGa3y1p8In3dF8QRRx0io9658DvPDAwA
hP/3Z558An1fEJU78glEQ576jjKaR+owv/RM8+b9gXFmzC+ARYyaPBNOKCdzWbCkJCrFKQmViyAQ
ev67hsz+saV5tolc2Jp//o1RlMSmiXaGj/u0XqvLsAfgzB6qzJFx5zqZ5U3g2dtahcYOs2x9YeCf
fZSc/lG0L0S10/vDAAjQDNuf38D+u02mTK01SsmbvpkuBVm4565FS9FdWrhU208rbk0T1DywgVIO
DBEk8lUUPYUogZJ1mUbxQ0rC14PX6k9DSvqjnabx3gw07y4mJ+lViXEVVcaPpGvEbT16TbZSURLd
zH3ZNqvKrO0rE22XJF8vaswrpUZvTcxRRGFMtcRh6LUPXaBFsy8FNvg5H+nSBBD07TXgjt5AtFPM
xRqogfyotxAZ1oTD2lcBGg25FlqOAsuYmwF9elxfeVlByJnTm92HSlIsWVE1lXdkkpvWtpiz6D7L
QD2TyWY4X+zMJPVzss0FZAFDsdoJCbRgG0mCwxAfCCii9oQvC6xa2n5CJ5ZiUhGwLWF0V0g9rNh7
sQzKa+j3nOk1N+BQrOimkVoL4dNYu1prvOQGuNWtN9h1x2xJqOUag2f7eUiq6oM+2WILpYM/1ghS
0FUh1SdvisVT27HNggtCiEdgzdAdxAivonXMFqZeGDXfQzK/Ibix5QZ/oU8geWRfNi+u1NjounXT
P7//tZ1ZT9EVMED4ALAb/qpZ/LbnnLH1S1TQlBkTq96nhfNaZaSOm10lfBcZIIT/5hKe920Pcmmr
QwNhNZWAn06JNhBz2krBB/LTOSZuoQG6lK6USwIbNUchXjFupBZgHZNWtEY00F1kmrwYLJPxK7m2
MY3GSYstgnEIioED1AD7tL1HNUeALwOWhK+V1sjnUcXW984kcOHCxu/cZ4UXSoBk5IAPze946bIT
krRcAow5DnTzATWwRKqFFbGljfAfzBaLdwwTDc0A6hgnl6qqwDX6lophx2xYKDDRUdGVr/PMEHt/
KLztW/NabBBDi9eVuf60WghIHqKPQkxPsK30Tcir13oeGXsVejcNgLD7Ns8LAlrBWXhTKDa1OXlr
i6rl1eRqxZrwt2ETL+YTWh7t6/s/7tw4paEuF40E7azTLebsNqPB56D7AZR6f0rrDB2V46zLFjgk
MrsBqae88Jrf4I/Y3CN6QXBC6ZTW4ek4HToLT16P2bYwIdSvxg4nB5rvcVjlWYL3RZlJ+my7YRet
rHwMn/vEHT+i1g0+gBuwqaM1U/bRoTn8H+wLObPRFKC0sbCQTqppULtUU+QjhS1Nyq2Mp8+N6qz1
SJDJ1mtsY/fHDx89AyRKGFTsQk8VMexnRDDh0MBsrltEGpOgDosKNXsQOQ9pSramUVx04p75yLgx
KsoMSE5Yp2+8nt2+KmAi+tBcQ4qypMPM6B9pulvV5v37O1OZXRJjAaQgF2HLIU8+aCmrsp9jbhD1
S+aHE4aYwGWBkAOOA1MjH0mWTUBPfF5Ck9zrcdALTEpT8lkuDIL3f82ZwxzbAvY+9JCXh24cf/JJ
gzkXkSN7LeDJfIs4PTDXz1cqJggkwTly3bsJNidQar6ySTp9//Jn9l+8ayjmHDwAurxZEUYvC5KS
Wo6WV2Kn9OTWqsedQebUVRYm04Xd17kzNBQv5BRswJZXcLKz9PKanMKJ8gDQHQS2jm4gWJ6rXazn
DdE4FvdISWQlW1KjOdUXFTr2JUrqwjxr8VBP9uHLh8TYBi6G3fFkBBi2ykMUuoYfLt9QjLt7FQ+9
sX//2Z55tSbbaImTkkEGP/j41ToygzGVDbgXM0c8lpMxkf2FVTDrkRUj3FmClPr6QMB2eOgAOF+4
yXOXpxS5MDJZdZmFjy9PwyXKiNUx0TpTYEJtPqOvLSlQBHm6tfrMxsnUhVtVR85WZHNz4fLnFhiT
d4z1fKHJOadDK8pSqccdVSfE5g6+rAxhtt57xMWIfNv27rRfqt2U1kasLtmYbSmfZOsu4KCWDIjo
S5WlvhnbT64iCv79V7M8+tMBQPNqkVpSOiLG4/jZxIvypQxNw5+k6oGMG+Kh5j0eELUyIk1yBIB2
XDpvn7soin2ac5TgKY2drO5jZ6ApcrBahdOmq+v0zuwKknelGcP5nuX11F5qji2v+PQ2KdEgvOG0
s0TcHd9mYnlRPyqu6GGXQQdXJFtDH0sK8nVF4npEIgZtoZVhRvlunjSS6GFp/Z169ZfMSzB42urS
eejMfGNSihRAWzFyQLI//kVZXmChqJThm2Ncf9CkQ45Nr54bVTs7g4iiCxPOmWWFB06tHPHYgig/
WTrTkPKRmRWmT+RSvkmUzWGjY1vjeCR3/fmQYksFr4nDFwrPk89NJS3hfFVlwoWz0rU+zQOGvLpc
paV2n+qYkapM9Reu+Ya4xJ4FKScrJ5+4Tht2edy/behtPvJsMXz6tH7ba/ymNB6iNlkPoyAEt4/m
VYkDYp3UGtXenCwhFTnFhZ3kuWG9mL9ZRZZ62a954LffEIc4ZIlKZJ7xCtKQe/Kl9BkqmE72WC2I
hoFu8fU/eNYUBMSv7jpn6+PbTkQMtNYamVnnqL0rxJCxO6lRhYRu6XuWjWOtHbz/aEZb4GconMm9
oU53fNkSM3mdiv9D3XksN65s6fpVbvQcJ+DN4E4AkBQpV5LKTxAql/Am4fH0/aFO34giileMfWa9
pztKSQCZK5f5DSZpRmbgG5pnNaUTKA3I1Di4NQl8xaFyd3yxHDJNl7r7BfCbL7pShjaMs52amvZu
RDceojEf6O2XculokSTSGQaIBpt381K6fKFKKWIjxOADh0FpfE/cSoTA75VbM528a8FlfdptcAHH
sWqU0j+0tvAGEB4tQlcQV/kI7lHLqOntVIOY7lb1ATfwnxDLplOG1tdjnVXtMSqIQfXglvflZI2o
tAqfnG88vv0WLp341YpGQ6kV6NP2GFr12JfUtJSLpvwBeaE8AHmbw84xyivv+9K+53IFssHdjj75
JpwLr02SBIhd2CjCuXPMPKNJuziHzoSH1HSWeos92jW4zqVFEZZ2+MaMWQDbn2/BdIEEixaBGWKD
Mu7mSRwWaHN7hpI6CIjqvW657//5C/1zxfWF/3G8zcpAUbhhRRuvKT/REumvYIoQe5/2SmZ+6dvB
LKJDTEa8VgLnS03akKelTMEJCCfH/djUgh4ulI/J1nLlYtAutPm5+znKgOQQu/idqf7xWIkRC0uT
o0EjTDW+2mJIbkCU3vapQDS77gmhjDl2MUXeQTq5Hkw0mu9KeOZ7iHEdBwoCKOD5+lhnhdyVC16m
OPJJ5PjjK0H+Uh4H93iVKCKLQpTj/K2kohVZ1nZG6OKJyBRbvJa9Jk+xhAyOwl52QklxQBcq1tCB
oGH19ue/+J5M8OMAB/g0WzpGiX5iDwPMJFWeh33eEd177Maep76tD6Dy1Xu1SN/b7jT/BweZ+dIq
7k6aBrT//LHhaPWJFeUsHCN6ICGc3zoTmhRdrXVXlvo9AN2GMg8faOofxLoJHpu13By6wsSmroy0
fdDqvgdY3qJKrmjfYsw+7qfYS09q6bwiXw7H28bhzFq86ZAvOpDAfqdWinqIoEchZmTk+5r2pbaq
y9sU6UB7IKwLbouDsFF+r+JoDND/Na+cnkuhga4FpSRUBC4p/fwhZqnki0gHcx1bT/tYFiBtS7M5
NU6DrpRoUbSbYHi9vT0uZSBIOHHprP0xkB6b3WkomMyWMJjDqumT24zRj19E4C6wQMQKt1Pn0MDw
vC9scaiqLr8dqkq7skUvhA0iBoLVfEH6+tshcMy4CuYlEapWxnangep9rF3nSzIVyTXXrXUjbDbK
2VKb8GuZAKZR9CAYDml2BEhi4KJZuf5gjdCU0Fx8Z5uZclfZeAEmtdodysKLTkWCGevb7/1CUGCS
tnq1gKtZBfLOP/bUaQygwZ6FXeO5X3K3/yDMRNnbWdUdnB7/AbWYGezZigLcC57w26tfquPX6SjS
9jZQG8S5z5fPYvRf1ILi3NGkuAFEUQej3llhyb3vW8Ow7A0StN1Ih/GYG3jm1K7n4ZtnOFdQKRfC
E41S0Ey0TpicbmemXoz8FjYXZoimWHmTecI8JpH1JabN4KfTku5AnEMdTdABefsVXNp0CMCuhGuw
/Bi8nL+BJplUOSiEJwSv0JbQFezU0JBDNdLIriy1/qntptMQmqWEwbmGU3a+VDniXIyrphmmiMH6
METUnd6O/0Hv2fxzlTW9/ONCbIUzl6OOXaZUI4KUFRNvraH2p0bRr8TbS63WVZoVaUeAKTzTJlQ5
buTg1UqSNpdz92rTdgrILxGLRQT0iMAw8VHTyqMKDfrgGjMoA4Vea9IDkWy7PD64fZZeC2SXjjZl
srfq+lJK2etO++P540m2zbTeN/xeG7wR8LvYqOlP6LLZ63YhvyfRbPodEvj3aL5Wx1i28SEdO333
9s5aX/Rfn5u0Gg4LSHLm8+c/JDXGPlYqyEBa2THgcApcoI1o2a2GAEckEvMr4fPy11jnGzTmCBlb
Cdsa1X+rmaAC1eo77JlH+MYTrmSjdehnfLxSuZT3dRF5h3RY7D2UDeU4YrG6T6Y2+xjLMb4C5Lz4
AkD3MzblewDkO38B1gzTD6smM4zTGtH0oknvjb7Gw5R0g9szs65Es4vrgYhk4E0oIcU6X69OcGHH
5ZrztWCT50X2cmjzpgmbFpkqK3b6/MpeW7myf31inTwX/glV818dfceEoa9oEtwcavM7Fe5OUEOX
RwsqehpKBD7tij6wl3UenHVSurwvcJDqk+J2KePy3urq+liWTXHnmjD13NzE06YplXCkk+wPpo5K
Smyh2ypGA+2zvDo0FqbL5WS4+1hxmscczt8+TkodwIdzrbd2KTLi6LWOF22D62GTESgo3dRtNRih
auAQVeSrBW1jycBJmmvZx8X3iAmIu8LQQWBullpMt0x7RBnCVbUg1JfJC3WMnA8NLaywzjs62Zip
H2W/XHOJurRnGJBwa62mYmTm53sGQpPnSjM2wWI67aGvq/adsBGd6PUU7UZqxitn4tKTrgJ7a8UC
j8jaRCejVrElABgMewdv8w7ZhZ1U4jvALN2xNdGf6qWBa482yysuvxcf9I+FN2l4NthOopsNh7F1
UGZLJtvXKwEWs8YGoMIx8ebt6HcpsQEubNCxWyuObUcrthDjKTA7CYHUZr9cq3RPCPfje7bM4wdm
k9l9wcYNksYR+zH1rs3aLsC4KXW4B9CaxjaJicz5h021lB01Nzr9Az29sYfyhzFhHoXceItWCsBs
BBhGP5rTAoTWpO9d7JIo+nL1rtVtyajaSe/HpjYeVEF9PFiO9vL2C7qYewFvXv9DK4C5zfkv1Fql
0RxWZTqiwKGbltzcVYX+I1mMeT/KGiP6vHE/5SKz94ZCG9d27PwRCZR/Kg9M8xFal0at4cDz4jo/
/yFFbMkZgaPV77w1P0QUwjAsaAb5IPQ/vP3Ql3bFn0tt7kQr67RusiBjmRo1cAdGLyhQgTm6SPSc
bPxHDv1gflk6Vd0n88Qs7+3lf1e52zuZ6oYnNXlW5qLnj5ogsexZMVbPYyb0cMTHadejShJK06qO
PSyOZ+Hq7Z1eLytUOZ0PGKzG6BMuWTCVkfVMWv6j0NMXTBvME8hFpIC0yflMVjejw6NYD8xw5lcl
xxyhSe0oKEyj9fUx6+7iftG+qGWu7bQSYb60QngRjZLqMGE2cmjw+7iLGCDukQ5w9yiVGHe4oqgn
q9ebfZ8jMYyW/HgtY7gUjQC789HB2ptMd85fhyOUxVJoz8KNM0Z8Zmy8NGIGKYXWJy+IPVq3bTRm
B6+wjCe8S6C/0CT54LpZ/1IvNbQ2injfiO3Rr7sSoZUCQJIr3Y9rvXB4+9NdavSw3xx6xf/GQG+y
CUVKpcj4XyF2EwjFJLEbMpwcdknn2D5IIOVdRWPrGJfuGHSt3t0UkxntR7PTbxooTa+RaTXYf3hi
r1oIxyVjixrQKPOHIcnKK8FvK31KIY3c7h8/dq3x/0hCV8N3LOSBZHKd908xKuBoj2pO2I4iCvBV
M+6GundOejE392Rj9Z7XPt4uSWcHCSrTj5WDOy9zt8o3GscJeyS0PzajrT+Kvi4Php2WGnpv888l
s/WdNTjXJk6X7n5Q5qSuHgGBkuz89zP2HTW9cLWwQzY7nItYHkAxZ4dV1OvKjXih3YErBvEPjQPC
z19YGRMB/H5gvDgXWbbXQKagTtoXD6uYtu+A3ghnCMhXbBsvPh8MKg1xAHQ0jE3Im1SXordnfGU5
eb83Bqv4OI7OqwYg7Uqr4fJKQES5ikAFbG0o0TCjDFNYScqxOwKpPQG31t9ljnEtlbm0EkYOdBJW
Ajs4hPNvRpO5gQ3MjTcimXfUi7LaLYMW7XQHJc+3D+PFpbjYubcAOPHdzpdaGjp9QPX4Zma1+i83
+d5pydw4lM2VpP7C9ljZOFToMEicvyBExWzRII2Y1cgWQ3j8EMXB0ioZALqFVZ4xaZ6VqzPAC8+3
BkV80hgErpTE8+fzzBa33trTQxvl/F0tzBzElDX5Zu5d6wpfChXUR1SqgGch2W/pyi1aJh6io0Y4
eLI8zDYAzgTcyk6NVbRsEwN1V1jne0WR49c0xrB4BlXIFYPwFOrrwCTR+gh5itWxT3HvACK6TxL4
NLhro/pZ6524XXKcthhpiUPS1l/f3gqXsNDAO1RuCSbTYEI2V7pW68m/kSewiqqbBBaDXyutuJO5
FKchqknlEW3GZztP97hVzQcb2cQ7xIGcAIMk7EfGtAtlMRr3BvSuHbncKqyWX2uLXGi+II5B/5tB
zxrVNtcH7T5tJfECXJ/FsjOdSZ4QXov++Wk/W2UT990hQea14mD0Vayc4jhPA5PO1U0WK9foG5c6
tnTUzVWPYF1zO8XMxwLZQ5rIAEEsyOVONhxk1b/TGegcYH33CIHG6h1pePrslUZ9BPFbXDmcF84J
nR8ko2hyIPFkbV6q2s9Y/c3IO0xSJjxzghGb2X1XRtke3t5ml1eiTGOktAovbF6s1mGlIlZ8U1yJ
6qUynPEg+5j2vkHi8nupfyRK9r9NRh4ZsD/eZ/javf6fn2WXdPPDa/Hz//5XIKvX7lxG/ve/+LeO
GGphUK7WOTjoMaCxqznjv3XkNeNf9ER56ximgz3xVpWr/9ERM+1/QRxaO6aMsojLK0r9/+nI6/+i
ub4GM5DCxAX+10Y3/i0d+e3BpavyG3JMc1xnWr+F7faWiaxiiQJfqaMXjzYmDKVSqvs/3geZ3wxb
90/5sL+ILesyDIwQrMepknb4ugH/yNiAdyEJGSH26yRa/2zrrfoRWJui+onZyOdm6pJnhLaqe4Tk
KRSxhYMzNYu5Rqq5QZEADCl9n2Rx1E8xEQYjkXJwMRgBxozSqJ4rt1aJS3mczXlxm1nY+/grwfvB
G4c4pVGXQ6KhDk2rnaEPFKbwtZQvRaRpL2OepB8ZD079YR6dJg3jovNekgrFLt8UUPcj/Gdvm0zL
lMDEpevR7Q3vGslxPch/1k28HVqpK0Bg5RgRRc/fzhxlpZVXWhosERYopffgLO6LWX4Q1uvb32Fb
IG4X2nyGJc6yVUAjDRrRf5rr6gFBFd/GuA/k0w6sgO9O06kDR/z2spssg+di8s/YwYNbCV7Z3eSD
IkEK01hVBdoZVNFQeeNOpHm16yMnAmOHvoxuddck5LYdgN+rMv/HqQj0D+SATU+mIRuMvHHCndzo
IYp5Q7LLcrwox7nQ3zVZ0aL+7dhQA8Fk4PfYUSzOJkL1bOUr45ffld4fHxgIORg/zj+4+N+ozs1P
aQtI9aKYFGryyqpD2J/WPQkerr8JfRPDTyp1KCFvmd6DK8Q4hSYKd/dNgmPhDQbcHl4HXa/egRhD
H4qLfP6UVGP0bDZZ/6T0lTefaqlpuKtloop8U5mVGdutfq73jbTx+MYFAgHZfsS8J5aV9XFSjAHA
tpHaALIbx/q2hht1z6xKQ1Bfmva8k1U6P9di0Mpg0lvgDHiVKqcGUeJdVVmoETtDrk47z2rTrygZ
qdcyis2V9PuVwfIDfgq+nTnUZnQHw1osKKwpflG7fY1savNxjpT5Wz0hkPT29twmWb/XIoVzqVWQ
+vK2g+2iq1tbpIni97aWBwia4mrqtn13Zyh18i7tkBWbHJh0LYP8ByVTaviVjXyy0mq5kcjkI7w7
Kj3i2HF1mlWZ7hiQoy6emd21+csmUvz+pSsQmcQELBtaBOeRAgu9KZurVgS0Q8YDbrEZmueLglxR
rdbPuVmP1e7Ky9l0MdYlTeZppNDUoCsWdLMk8mAZMhFQUlI1esSTw/2JkUY5fJ1rKbBeSJWp8amN
8ptiBkuC3l0WuZg6tP2rwZTvQ4dTkggGJZqPoHIy1OzLLLP80SqGDwn0IwKCYqTFlR7B5l77/avh
w1L3Aukl+GxqKLVh9y/Mev2xTl9qKLJcALQirqWJf0U27BNp4LsGVdQKDN/sUpr4GTJVGIavtM0v
eOIpgIzka1fV5RNaEWPgOql7paTfpqbrs3EwXAKbwxiKOdv5F7EEo2q9xz4cRWfNRnsWh7nDqpdZ
BWnV119MdB4XvwRPMWJJ0dLuz2JHzoE2OPPL27vjwmumqYBnFNkI/fZtH9qch4X8olKIscLw7c5Y
9iLpo2t78OIyTBCgG6PRRTA/f+LCytd+f63gdIAsVs78fpdlDACZPUZOhlmHaX4dxik/RnptYsvl
TgWxsIi/Y8OePGDzySC0d3EoFE6sX2n9X/xtJHGrSiiTh20rfK76zIiNTgG5Gnch1tfM/RAD/uer
MNlGIoTuKpP0NR/8M4GqBW61WIwpvki17p1TjViV1rrx6e3PeeGsc8SBwUNBxttse9Ydl57xgiy4
r4F13it2mx2aDv+KqDGw3cNP+MYwez1YCic6vr3y+gU3NyQpKAgZV6UIIeCfPx8TE0zeOjaSmbZQ
xhMGmAl6NLbyhFeHFyrdVN2r+El/duYRD52xFunT279gi8RfjxW4GwaODDc5XFuJ1FY0am+6640z
4nqUKGUegrKL/QVXhseiQ3Kmlp04tL0xHGl30mqSUX3MNBv+S06PUMMA4d4SGI/QywVr9vbPuxD5
OWH8RtpqILS3PcNeqxLydFeAiZXaY2bb/ZNoSSaC3FuGOzfXarl/e8VLm4HLcA1sJHB/3TVTOSVG
aWgiIM7iv1m0yy1E+OpbCZQ6oJHchgmAtPu5defPb698IariZ0/OgRoY3Ltt49wTvVpYICoDKJck
ZBJZc60ehxDcCiKAWWtHu7ptovf/eFU2IAy5FZlOmrq56CZdyCGf4F5mSvPLZarwdR4x5911ldr2
vqUljL3xcCsOby9rrn93s/VBxyBuYpOrrrXg+dan/TM0btVgHYrQ4cSeq9obple6drDtsjmJsoqs
nbDVWtl15GMnYJfGcEKIQPk1d7PCFVcwKb9pBlX9lehRKm6KTLhaIDJYukFvibQOE9TGviEntOg3
HtRWRM/FgGGnk5tNvqMyW5Dnz133vStWw8N2Ivu5oYVrzceWLrqJe/nS4uJu2LK6bbO5ZZJSJcWN
Icg9wwZ4xgfdndDA1RXdeUghCc4HXa4imn252sJjugJPCxYVAujOxNgZwH1qp1fu/O1Ucj3BlMQI
e3KMV5zT5mI0PFTzLXXhBCN+eBuJcdyZk6YYZL4i2vei7IOUKUeYYDN/F2XTfGcytr33vNS8mbOm
OrozSKw0NryHplN1TNXg2185xxeuC6I3Q0l7pZTSdz3/2rOOzhkQWMRXsA/5kRLNaLE2w5W+4YVw
Su+Yi4JROIPLbfZsYmU58+HJu+KaeqNAxjbUR1sAg+hQJnYRL76DEGLYodu5U5AwDAmubOsLuxqG
qEvPFdIFOJ3z5+zGrE/mGX8kO1W0z5o+t0Hq6eJKR/DSJ2dcggz6Ok2xiJDny1DFFSrFswggIBt3
OIvicROZxX62EDrzMaH3jhU09YOlY+qEw3XyDpteXOuSTM/8Ypblx7giVqfqogYolmBrMjPtuvIu
/o6knG/kmdY+DoFlq4kze2qGFTrXKoqD3A6lEe9gLaef6moUD8vsacdZpJ+mTrWv3KpbEicngo6s
tubtrAwAZBPTYtMYqHhIG3JVWgdAeNZjhd/JAcEQcVMtFUZ9qDr+ou0DIFWI9tR1anVnjziyRLjB
XIP0/L35+TkmtQtvg8R8S3ZjzI9CDQN5n146c1BYN0FcYhz29tbDSXEbUSGQUdCBOmQuQ2Q93xSI
UtWjM46KP8U6DhPZ2IaNnKfYj1u1PCitph3xdHgeKfq/LJqKwY5MxxRL4WIO20StzH2uGuVuBQIW
lD1WMQZTGn/THXgLZZOYfl+Y7pUT+3e9y2/+XX2CVQWcuEmARlRP4G3TIhjH6pvJHVBDle7w2urm
6Vou8ff9+lt+b63nVmrnlsMtCrNStJn3s0RUJ/0i8yTAAftDM6v2h6QqSCqAl3278lXWt35+z0Gv
W2MB2rEoMv2VXxW03uSEvq7exCqOf9Zg+DomSoFT6tVnoSjW4sdJhf8rFVUW4AS7ur24mO1mE25G
iWX/Q+nR36eDKpq2Jy0Gjsjm5i2NaupHiil/qlp1r4w1F1brwEszJSBsf0yma770W5mHdUlz9RiG
W23oRObNgWSaT4PA49XrpWI89+M0J/7SL7NzKtoRVPJQT/EEt9JMlqDSFSODqKV6440Ar1viqFUy
kotzt5MBEn8TFoS6mRwce4mnz14u6jbIbZhtj16DWeW+W4rV1c2y42v+CBci2m9WMHUPrFme6PyE
FYrQnKznMZxBG59wlEpvKnfGoiof5AEGWI5bIOwQgfhZe+10r397s49IR3Xndzedl7hZ2wbfmxiM
6XzL6OPnZGmtn0lbgHXB3x1Sn6oMifLUeTmmzKmwrJ+qMS7vM4nxkC8s4ypPfj2Yf/2cFQlFeIVN
9RehwMqiqR40mkdmmbwfG1TOafV6kd8vyvC5zqFI+Jk2px+aEeer1EJ47SaqY/XKzP1CV2Bl6cBy
/C1lTSp0/kkS1KByWwj6NEJbvvRjl9r7FuPX+2RQ2uVAGhSVu9LOzNu8lXF+yNxRJKcKi+XyynV3
IcqvonYr3w1lQCqI818CDLv1WicRtLPNxmeDoG47i2vlyYWACZGUt86IhERjG8RKCPKdWxFOsAEV
wOmbNObEpA4yogj2XXmki4txeGlAMPq3t4JIZYFAMjhVhcIUa6tEpu5rVxafR33SPr4dJi+8PJqe
vDUMZri4twPfzMFuTQP36jtl1IC3wW4NXmxypSN96YpcEeVQjNfJOHXa+TdyckzZTazRSMptPNXq
Zfy4dEm+HAWzp1e70FHidTIdHnoOZ2sRWlpjoSl+6ICP5Or98ur2Gu01ZEJ+QdxAiUa1EzhhdmJA
WKz0JKhmR81f/vnLWVnaVIegI/5SuqPTaLmzMZDOTC566J0HLkytzSt1xN+l9ipAb9LwBPX1txF8
XuCutghWUXCvCloi6iHRW+0DXp3OHXlte6XQ3hqJr5cC5i8On4HhGFCxzd3fxJnSkhyvu6si+KvD
8gUxPWyylrY/CIlTelJE0x0uC8iYGl2HQ2hs77oM5gZIK+bh+MMvx54epG9lbnFjt67YN67UUXaC
6lEpxp2JwHd7l3bt/5iH/3+NqC/tV0iWkANXRySqr/ONpC/VpNVOpPjYUjaUqTK5wQHvmn3NxVWw
juDAM0NFLeJ8lbiT+Obm1LoV4f4kQflidCa73dvb69Ipt8D4gDenn/vXrbaILDHHiBysrSIvlJNd
G37tGWmYa4WW/AchxSU7ZZMx+wPRdv5I02KphYSzgoJYEd8lYyKPVUt/CcUF70oZcOntcc5h4RBV
uCM236g1smbEXJZ8z3I7v9Rke8y7wnx6++1dyCpXuQJwbRSd69Tm/IGAkDtymAgpKIt3AUWA3FdL
x2S5fcYHLkyH5Nrd+/dzMbThzKyiDagSbcE9FmOp2sDkPRBUuX5mTvWj1SnTlRrz711hgbSGhIAI
xlrJrtXGH7NrKDYaHQ+uM1Au+V5VnCj2Ef5xdpoTX3PAuPREMO+ZA69IDIqk87X6VJOxIllr1TgK
GxerStG0y5UAdyELpau38qOhHoDTtdZH/uORsjmeEzwrBczYVvkuc2z88AMVp8VuRlxRTEzK01w+
q5lIH5D1qv2cEXXgQeZEXUcOFNtzf5M6OKVkqd2Emuy/45PivUxJVd6bOr7bFFrRNT39Cx8CoWMG
9zYTKTq0m8QvHyojKTw2WItgKyVkxdzF6UZ8/BAj/vJPNzPNBJhXUGtXgadtSDZxAo4LjQZKqzq1
b5QMA2fFLoLSkNN6E0rxkrhjZ11Lbi9sgLN1N8/odRH+thVbWhF0OS1pvKZ1ne/5KUvYFdCsy1H9
MLSThTU4RquP3pC9Fpm3IP2pZNV+6EB1z9lYvb79Ov7dhTxPc3kh6+CJ2mV139vszMKeGTt7C66K
atzUT+28KMoHtV7y/ETXxUpflnLQ80DH3vaXi82xDGQS2WnoyC6tn6x6QNgckLH6gMFZbu3TuMd9
jB6v+8IQ0F7Nrr2c6no01Y9r4MWYNDIg4w4DhBHyZbzJPCCrc1Cpi4YOEQMCw3frCOEMANMxiXXr
yew0eIjAhWq36I0Ph3lC035Z0JDoJhTdAzpg6k80fOxnmubUvMs49k/0sFIgJ0KW34dKS9rbrrew
mWXcZGZ+NGE9GvArZ/jMI9v7DqUvaMsJyOcUT2W9HH1QI/MnQMNo13tSc5IA/3gglPR161taiw18
EA8tOIT9svH7pDecaRcwiuQfetadE2XCQoyf1pSvOF780XHqhPPXN0ij2AgIf2zkWLpIrtZeuyNn
Y+qVqJM67MayWpAI7DXtW6do5Td0UmvgvHmsmvuMd7KE6hQrgB4UxXzPoBhzzHaQYqe5o2OB8Jz0
3m9JnRnol7rxxWlK80fb1lAmJmswTyIC0ujn0FQPZQ1ratLUGlKBirhHIFonc/yo7ZbvaK3Wn2wa
FRCM1GCMSgvDtKSpngad3NVHO6D1Aq0wnGJvlWnM2CqVHR61oAw8X9MilzYMQyFfTmC0D4kbm0Og
JHFsHGKZ5M/FmE6f0R4dP+Nr/GQ0fXqUiS21nRsV8mfT6tr3bGiqTxGOdu+WPK2yYEZj5oc7Tths
K7S5qnemWqIF65hGnYZGESM/0MylowUNVrxT2CqGxRBdiO69NvRYmeZOq32kM2Isp9SKXQNxtxST
hiJ2sjq0ymI+oKSTYz4cz2McIkRodUEx1Po7h7P7pEp7BtChucqnLpnd72ktTYaxrohfDP6tFqBf
iauXGo24mwPzH7+2Gv1yvy0V9UPepAW8NTuPUXqcJn2XSc0oTr3p9OwzV6C8xjYXNkxqO3qZUeTS
0cnCUHq0bSQH0kntHoY5yb9lyNA/5KbTfcvkXKVHZ9RSpFjICJdywveBhmH7UqUpRsaNTBKMXucZ
z+DMmLTbucK0ZGfZvY66qVHV8R7UrGrvVAPi/M4DpobvAi58ILS8Pi59s0vUOITNE72a0wIjryhM
sCjLHNlxgJRV4cdFHR8mZcps33MW68UaFNHRDrZrwVi2b0VoTq7MD5Mrph8lbJyv+GJo2A/Xai+D
CnPtxJ+yrv6IqH1ZhTmmGY2vMMP81juZIoK6TGQfACRGlbgtkLM9TAyJMC4fvRKAr42JyG2iNgQV
nIGX4kYZcH3nEM7Gp0y21er8NRu3/F4dNJSeD78y1FHfaz21J1Q1a+wDp2vHE4aksAUWPR5jtLeK
5GfloanjO6oSfbZLUd2VswuRyBsj76talcNns1oNAJ2FZrhP62t0fBpvDe7tlH5WoHp98ajkxdrx
ok/5XjWM5XO/Nit6aWuwQcyy8nDT1vM4jLul+6g242p4HFvt46JZM0afi6V/cYY4epcQsjECb5P+
mRbB8uTNAsBPCYxk9pMGytMB9AIaIZExm8OpcU1EQZNZag0S0aX3WLZV/r1rtRh12HQZd+hrm3Yo
EmV8WmRifWuGvH1Ux0rGfm0O6rexQWo2VLwxU2mdNxCTW64ptFiT7FcvLfXTnKp6TEbWiifgXknK
kbZaG0j1aPGKa7y6/apabNzPmNk8j7gO1YE2DVMaYMHonKYavZYQPl1/n/ddZIeWOTTjbaT06Lar
aZK/F8bYuAc6XuZ7Te864cODS5+R4Yy/Ub7RZY8i033V6fN/Sua+ezH1YVpucFPVaxoGnG4fyFX3
SY3L6HcAKgjpafMgkdpKfBGrC/vDUKJf1WTNnzpHGNmLbSz5ZyK3596pJmUzPnZ19b2zoyy+cTDH
nvxhnPMZjFf+wc2bpdg3KpeVD2x5eJEqA7sdxSsjF/wLhHKLVGLk7Pol1lLfHY0cue2hlxNHs5pn
v86n4S6JuvHO6KL4Xmki9bXVWkSDBUT3H0i+izJAAd1Zjp6VQvUz8E5bfKTMvK+ZmhWND/xD3sZc
2vnJGoomyLxUs0O9NPSHLpfcW51ltNqNPtsRkcOIskcm2xHa2o4HhsxrcHvz4RLbKVgjYin2pPNY
hdVikg9lyqxXvlfoLTOWxPFeWSAyePKsjfex22nVzoFp+QGZcKkfolY/yDRq/RyRnJMYOXCzIhl4
ZlFatESApNYZqyvQGSu24Hwj3EV5aG0vjoPWMsX3xZyLFqrhqD9okdS0HfOtCkVqC4yAEpfjd3Mx
ASpnxMqKgYK3DjxViWBeJBRzDBJXYhzu1GaEZHHUu9/sqiw+5nbtyTtPVMsuK5I8QaemiNGQHWAv
9rY5MYktTPUJd2/61DCRjfjQdQajS4KDsI+m5ehfEwNfU1+xuTj8Gc7du0nTGNNOasTfU8omhokd
OeqdrKdKgTiuVI9iNr0kSKDpqQd9lqO46bXB+4xrmgBYkbTtqZ9tmwDTyOme0KxK/HyTJXrIS60I
kQkukILP9ZbtYpXm4zRWs8W8swbPh2qiUgV6rSIkmGVL74YRFFmMzL0O97rGVJLUd+Jp0HaidfP+
LuLL/bCkM36hq2misJxGzovnLung5zLF589omuKVnBBIboFQGBt8MFVEdKzReJ1xGAFNSM6nBEAb
4RXZzpqVpopL5I16T6/pg6b6g9323iMy0N1zHcXxg7004jGONWc+lS2nV5+B/JIOaNOzLKUn/GlI
6cC7A7jHIJ3b+SvJHxVIbWV6GkbqKIWvakkGD6KZZjUgV2mfxJzrX7JGzQhay5yZYdbbzkPexhQt
Jt6N3FPofeNM8SttbeW11xl/qsscW2AlGyMBGSW0CO9FUe71ZFSHvWHM2o2VQiraxboCDEbqib53
mGA3z2ibDWNQ17q1PHE+YlRcOhFVQcU5zP1MKO6Xcc7i/FSnaZnf5qY5DL6boBJw60D1AtGSq7kM
W+gL2TGD/37flwVyL7XToJqjaHTTfGR2hLy3+iZquO4KOKO4IXuIaPVN2R105GTcg6OXSX2a3DQj
T1BTKfZKpFrpwRukCTyqn1F6U/rpQy6V9KVKdG/aSaYOuZ+3imn5jijlB9gUmRpARRxgvGlZgcV6
54lsN1lpNof94GWfwE6Zuh95lfrRKhzx3qqmQj/pzhSfqsnBvNjKapQqM28mzWarIBGZkWIZkZve
QKga05OLfeZ9SQeNOnICcOCD7YB4Ni5D0vnDBEds19qtY/iO2XjDkd0+3ZSZ6xSh4U3s69lSnLts
UjX4K3lbOHd5Be/MJ6/qSV9ixRNQDVvvGTbY6O6reYh+DEMnnP0y5SLHTN6C6q/3FrjnsnLjX4OT
Rvw2kpX7HKmqBwtHvXVx4A5o+bv6d25PNIt7xZoCA0j5U2WMFh2TunhXa1gmHWs9kl/U/2bvPJbr
RrY1/S5n3KiGNxHdE2y/6URSEiVNEJIoZcIjgYR9+v5A1bm3SCrEOD3riJ5UlKoowqVZ+a/fNAS5
w+XOSdswR3WoxyGH3WCXa1ndWGhvhKH9nWjaLOUkX8hr1+01Z+fGnMvLdukNQTB8YrW7Rk/NMfDr
rNu6I0VBjFe6veyLbg6Im/XL3MbpOkw8ZhiOHhsXv8aeHOU563fYuUybFmzO9wgrLtAvuaNcPkKw
V9cWx51pR4UC2E8eWG3ucihjNCNGiSVfaBbJsBXWQGBCghtQGcN7cOej58z8lv8hljZ3RA/7p0aI
K2JKRbURejDUho4McZN/Pl/+7mhPYzxwaQyupM0X2NEM96pqy1bQeLTloTHy7keQV8kmrVwh3zhj
v4Z3OcnihQDNC+YS0ozn4IeHM71TO5rtR9V1LAccEMcu635Whu3Ftlnab5ydf0Msw4NuZW1BZVqZ
tC/AS0fBNWgQ2CBWynVs6qHSMfGzkcaTYnpMZDm+972Kpccq1YfcCJsbNUfurvdszk8GEzwesZfp
N4UxTYd8CWhA//ntv0buuEH45oCrMEZwln7+RiBRmrXfNbCKBXc5DRLXtmjKms0ykM6tG7gRfVXP
b3zz9Zu+QBQ42cO0wrSHRtFLl+NAsCsxkrmqU/cXxmSNIaGyWbQa+Cz7LvCBvUOnJwOhnt4KAn59
bdC1lUmKTh3zlJeIqC2iJA+xbNu0SzbTBBvDYzeU3efOrr5SjSbvppIDemcYb0khfsPI4Mq4j62q
GwhfL6VWeVFE82CPjL7ZayDp60eioIA1ZgmDMLQSpn3onRIh6m8wWPOzNIfuXDRT8sP3J/kGtPn6
w+ONBSuEFhpdcNqHzz/8lBqRU48ewgxj7M8cgsqzswZdLwCiMq7m4hPd8+yN7/56/kGVhbJD6xYi
K6nrzy9qtFZULAtUT0dkzhnpC8eFhWqo9lKSNJa6OPx5dP9m/q3G4bxwdK6hA+7y4oL4K0+qgTrZ
GXW9r3VW7ISbFJtlouZkZ/NRkgeTy35J2xbUMjd6Nhaon/IuMlW1XyD1nsnrgMxEDIbcjLZLbfzn
m/zNS2EzZGBAWaEj8JIEOGYYlUl7EpQijR+POeA5RByZOXtTWY9/vtZvWsXwtd113q2+XJgZPX8h
o2EW5VQFqLHwmbv0SBFAH0MuybJxRvTiG0fi8rDRkSse+mUyxMGRZpTHZhhW4e6Ne1m/9vNVgA8D
fk/GJ3R9ZDrP7wVOnueLlYuSRsLTl5VRzoJSbbGvx8IJPJJUwmAf5uRlIwsbSO6eHZsyC2FG+GgY
JqmVb9zQawQWawHIUmR/BJCg7fVL/QMbT53QaJ4y2IastXeqWFzI7ZQbzZIThSNr4O5SYlJYK7zT
1DJvi95Re9Unw7HNsuHzADK465su2f75xl6PkPW+aEtBoUIO85Kb3dpT5MyaEZIVZbGdls5ETDej
pBKhcSwW9RZR8fUSCRWWXgRyE2ixdF2fvwdtDKZiQNJUr8bwYaaFFafkLuexjtYDgpiptbO8h6OD
SfvfKtH/oKvIE7Ig0XlhuaQZ9/zirDx1V0V4iytVF1s9FMGOBIC3tC2/eaUMPeYCihosNF/x8nw/
W6yVoyg5QL7PoV6/a+3F2nfV0p3Cwp/fku+8LnPY52iSMVNgNlMKPH+sHNACmhMbLR5t4sYrzXBb
ZaQQuxqK2p+Hy28uhdsDRseUOCsp9sXSPpR2a+lVtiNxTd8umuyyCVZNvKhkemuBXX/XizmMEtUn
XXBtXvNgzx9LBCjVBkn4xTTJ8sLvq+ZBuiVm3gvGRFdyEKSDJLhOkuVlmMdxsX/aQ1pvoWSamwZj
3k0f1PXZbaFkqt5YduA3yd7vXeSfJGmM5wLC7Bv3/NvXQ6QEVGEYqrRgn9/yEE2QRgWzCSQr+1Fh
mbrv5t67TQlkPP35SzzNlGev58nkg+Y43UqIqt7LT4HCLi/CirByFqzypu3zLtzqWk2PmWyrDm3b
UHyufCtDND+5gv6Sncrhq7Jlrnft0qpyE5Ywx7YOzQz7tpGRiI5/vsenjMAX98j6i8CGDg+0xpdN
TkebXVKYiyRPxPHnB5FOwtqMyD4iAmIxC9oKY5iLg29VcjyQTBXNH+AbdXCL8yDZToFnEtrb+y08
ENb4vWpUjUSwUeDWIXM5iekJGdd+pmjXTSN64k1ZtXYS2wiZcE/sk2o844PTXvVl2uU7XRCZ0wkc
N05GTyredjKga1939CzsNybK02734tERFa19cd4AvpEv1pokKTm81gm1IMXmYTSUMW0LM8y/gEQ4
9ZbA4jLbgSYG+TbHJq7BRcUDCYNOOF8hCIJFrtKaVIB69IP7jtho50tB++HewULmexBkQIlZRBL4
xtd8+pgqrP+SlbixxubgzsUum1LZ0WdM5X/KlgHN5KCDPTASCpf+xvMxrgiGXZ1m5cYwOfBFLbb+
TTuPb7gUvC6v4BVwasPNA0E6Re2L4c2bClMr0VBI+6S5zMo+mg5dRXT4tijd9kDis7F8mNukAvhO
q/IIE6/rNylucNuhodcJYudFxlZMGh03uEdi74ZwypY3KE/rfvX8MyOWg1pLBxOvE897sZ/5AN/W
RINvE1jZdBB9hzM1x87dnyfS764SsQxiiUZRA4Hr+TsHIfEyJiuQkgwECDmkgs2wZOlb9oGvllzY
/WS5YtoCr2M9Rj2/jrGqrLvSTzdj08itl/pWnICb7OZSV/UhE5N/May9o003ud259dLc2//5SV/V
B9zBGpK22igjmXlJ/CHtZ3DUwh0QQ0T6pIubUoBC7VIHkxgA9PS0cw0rwtmoCd79+dKv9m0uHcGX
4vQGi5bu/POHn2jC92Zq0Gkd1bIZUatc0XFM7lh0rNspycs3qDq/+ajr2RgPX5eHRX37/HoJsxze
LdCLbnLzNBXu44xCf/vnh3rywn0+QFfJNyeiVdO5FuYvrsL5XBfzkG1Sv/QeckDrfC8jF2y/pWqQ
u6zLRU67UqLQSc2+GnbLfKPnBhHuCNKkLoDVhps67frvhmsVOnZn+sZB79b9caiq4sEJ/OlbYuBK
vMGJEbS9s8flDqKbfV0EgQ729pgGPVZ5tdPFA3f6ZWqsyNj1eY6X88Kc8pk8xphslNmVHJG8oO5v
6rkx2riAOUn3vzKM+xSyYPIjLBw1HJHb+GJfjpMT7WjTJmU8QicutrkBXWCr3VIvO2Do0t1GuRDk
Fg5y4hjGTvVgJ4iyty04661Lp6l+X3M6ni8mQjfhp0+DVrupRA2OHdlUWHHV6LIiWUJ0nxYoWyRF
icabtpmU9cAbJaPwoPMloqJYnPrGMJJAb8n9oY3VMVluBWQsJBBTkbzPjHb42jV+A5HAzMbuc0M7
+oQDqE5jzoTL3waB/5EjylX6va27+qf+X+tf+143MyQfqZ+MPf77T/+v+aYwV/4xB175ptz3j1+r
f/1tpXJ6/N//evr5X64pTvgXWxcWtrDbIUXC9f63a4pt/QXfi+HkYH8ZIPNgNv7tmmLbfxEBB0kL
WRVbEvKn/3JNwYQFbhryOtqfhDuCxf0nriloQpmM/5isju24TBespah5OUa/dDZ1Q5XTkvU/0cvv
/feky6qAoGuVZWZ7GValCH4IWhWZ3GrOEk37hQrfsOedSOAAHGcntUygp5oq15wiaAXgr6FFgUj/
bokOJIbATgGmdLR9vRprYkGbpCGRehnOn9hllfDhuiNdPtCxmsZltTUS7XfZVV+7AjNmaCv2NXWF
z6/usb+k/zzjHxXke+WXljyIqQv9byKR2Zzv6YNXxOkCe3l5cAxIzR62iokRxoVP1bkzhIpcbHGX
VHFIbyKzPoS1X48bM7MnYuiAzQvRbhaq/DyPjTwLzrlviL7Y6WS2220r6Oan22L9lmdDNZ73mFVU
yle113r9HuJBSmcgod2d7gM2NS+2kNyaHAVWCLKuWvg+dVY1Q7y4PQ2+oOZks4URhC2DCBt9pWpB
jWUutdv+qM1xvC+7LG9+OnVNLKKzYOpbx6bDKeVbRrtVXcOSr1uosh6gKzSFFjcCNRU0X6FGeg6y
MBU2C/2AKQxPnJvC/OdMvoNdxQQ5Rv3FuvblO2PEKyme7YJOFLskDBS8NyVtfmM4yaRadDwJk1K+
xWzrXa+G0Idq7fb3fDKv/wA9XjsXynDznPy6qneupjLs6RPkC+i7jcX2RUYYgc/xpFpZdmIZuT27
WIYgRquytIeiquxHXFPQ4jZh2xY7Okm03Ipe5sT6DLOuzqXZCeKILX5QJA7HTJXUTrgJ5iyt42qF
98+eP5oPoTngA+9muACjsrEa7exTJN63RDBIDYMnKou4qompGTamDnmZFbKVKgYv4oEtNfOUwVAt
0YNFwQctoNMB/YXcGby4WADVp20lLNnXm2RSMiQnMqHDRX+5gMUhG7sPb3wIzF62sUPDmbZ5WaeP
sL84aATAPo55Gixvcr6KMVfOJ7PBoiogE8dAAr6JFnewT1XdLU52wBE9GbeTbms77otlrDeTaFa3
MJE6N1U0qYTTFGE/G3h93NSSkp22qV2vijhwJUW7memjzggjDM9GOpbJd73ldY9u39KcJ9YXgFBE
IcDh7EBMwcTWp39liUG8Y9ZOHxm5vMbR7CqA6znz6OXBELxpZc6vhk+/eu0PSRvtavadaB/1DgG4
IALdru7thIPHwDYoYEd9QW5g3gfJ4n5ZzDH42ChaIzTKnOoS17faOobEWY2XvWQnp9VkpyG9YERC
W9n7E2iVmzHYiqZw8UBt0XXTqMeYYaugtqbnQJsh7LbRr2lhF9DNtTkNd2EZtZ8Kr5Fd3MxyXJuR
M3ddJTlDJZD+8Fm5LDNwXeZiPDamO9e0sIxlH4xeEX6ZpLlGnnSuk0w3KGdDTRtawI+K7ZHc8pWu
31Vn7bMPkyOY4S2Y1ban72tAoOKqEpqI8Xxc6jLaiKbyOEzZfoaBDbFgJTvwBvusYHngmGbIO0NH
eko3hoKpTaSxPQPjwh6DLHIlIEHYUKTslrYpnFCVUns3njjYUScDGJNDbpoDTTbTak+4VEbldlxJ
pbu0tJR/YcAW0KecwOPuau5laFwwb2VwHt26CtV2jNTUIr+vTX9j2GYL2UiHA2JO1kmoct85ZMrh
yxQlxJl5YwJLqotqy3iowgHuBKehpk0HfKGNaR5Xdk/QWN/Iz8L99lRlhrBLnzT11qQziTZafFjM
zrtJRdl2Mb1M9wNt6aC4JObGdQ62P7TtoSl6eFnlJ1tR3m2iARHnXG6kRWPbvMfQBl6de2H3BAtu
8j7XDxSQpG4Mvd30dxUnhuYkZZfMMaJuW96XciCBol1Ild5OToqpi1NHkGECqftoXwjHljtbo1u5
EyWk2E0YJfo2tDov3bR9gvu7XRocrKK5SZKtgh91nQzKBuByTfsr3UbZ7ksIchUtNllew+vAuqvw
F5w5BArfFP4Njh6bpHVgE3EZPEo9NZJKARMJlyLa9JT1dNXz68GxFjbUztNpH4No2De6K5L5oOBS
jYduhg6V1CmJYllUj/OJXcGsN6av1Y/O9xuYWssy7yFmBleDmpsrwf60Dg3TPJcQWVfZnxllxyVP
ljaWY7eYp9Tv2EFr9l4bSgWLyj5AYyT2si98qLpZM8xyv8x6+GognnwU0RTmV0ZrK3+fAYbRYIXr
1qH4RiYcD+hvGTKigzBjJ655HiHotVtkl2FPDl7ZJRjpOkYFFgaGEgK3csyD9RN66LYDYV2kjkI0
CNo0fuEQulK320gW+wSSI4bjRLywqg6FMDcyhP60mYl9ObuBcOHrLYsqY3I2h2MIqtvEncxaHLrT
pp72s+RPR4F448LtKtfe1YGDExjElRbiVFfo5c5XnfQ3keM4h6FP/frM2JpwCYwmH9+ydvTvQ1h2
KYiGKR+hFalwY/R6Pts4ZIbbprXDeu80zdBe91XSnoWT3MGTqvmV5VhcRxFpl3FozNXXktik96PR
+eFuGvxE5dDy0sq5Up5guKWisuYPZEQactt0aQI/uLPtG5jc+L51CnPym0LmS33KNJSlDbWIvGVR
cT7TZyTOHcvV9IfHB+fdlpljfxq07fYfiKCPiFlEXsiBy4ikDW8BrtuhCmiRHysdLCxHUckKCU2B
rCXtl6oxbievcfRjWtFJGEF4AptMLDNarpI2tb9JNYl75aw2roa0zO/JJJNykxZ9z8ZTKxhhM/mf
d/bgNHCNxzZY90DZvvdHy3xs4frSAJYi4BNDvvxeTIz8feCVZYY9VWHDzwoIW8oJLICgYyEKiomw
dS5M7eV87A6TPMIpkT9jUmvaJw/Vpox9glTp9afucCWF1Um+W2N+aCttwVTEJC3AYQat+tZYGguf
FUXw764aupSVWRfcfGYt6hudeoiyiSn118iq9ZkYPflgDFV9hzBptncBHBxUM009XBEbgZUeo5KK
y42EXyHb0kpvKzbbE5ZS5c/B8+RlF+jkZzcN5qeeSrA5zIPjHfzC7HN45Muo4joUrX1auxI/xn4A
7pg8lXw0MZr+KT3guwfVZqhllYlN9g5WvLQ/TwUp9e9r389xfROyr4KDnbaWuTUKjg7OGyDBC1CC
EwE4GCD4SpBHpvDkRPuPvlE0KCIEeahYKrvGUS9simJXW2Z3mwa5LhmYADL/6TVXuBJ/BZRwa1jq
S4QPYMYbwi4NEEPl5QUE5/Cw5AYoUDLBaiuGt6LnXqBOuGpg94/MFJyCC4IdPocoqj6hVGeoc87u
v/oRbGbecb9DnBDtYLsQOzZZA460hDh6C+Ho/zgdvvt1uvqni+QLGGa9+hru5niMYkrqp7bmP97w
kqtZSwsS8VT75i7yNbZsdvX454u8OtghTALU4txJgx7A/gUKk+mmkhPremwMK0F79hXcbBrLO4HF
79f/m2vhCoHFDlbZL93cEivrRIvXJBRIWH1aGOUD+Lh52bdZ/6Zs+tX45MEQFK1MCzqIGCo//3aG
pcalmGguc2okCHQOKkrY0sTBTikI7Jqg+oYCfKumTJ2D0gm/GcC9O+koak+iBtctyH2YJqW/NtCm
zosBmPxG8/X1F+YeoST4kBI4w78MHB6EcOBi8PKzOsQeckiLo2sQFfL02v8/4PKvp4DG//lvO9hX
gMupeqyrH90Lq9rVtO5vq1rX+os+CJgq8DWczxW++WVVG3l/reSltSdOuQb28d+gi/cXnVOo72H0
lAjCqfm/QBfDMv9C/g2Es0rj+aDopv99c3/P9z951UJLeYa6+DAjWHuewvscwBz7peAPlihmL0Q/
XLmZQ5RDtDGitmfIzi3+a1RkyEsANj0KG/hWQ9ynvaM3DHzb3YAxkjQCbdnwz3YyDBC+OXXMW3K1
OY1WONkVsd/B8ebUJuhaaboqmNlJN/kml45mRg7n9luW4LYZj13nwaODCOnG40BKdHAKHYwGyULU
rL/Glx62ZPMtGBzctiEZ0HYdU0npG86hzuOpiUZ5Xyx9ojczJjwcr/2Q8IzN+vzLEYfcvni/PocJ
tTjXnU2BbVThvQiT7GMyAG5+w98E9c/VoHOrvBBTXSwf5Qiv8x5HSNM/lKNV3fbwoJNsx5Ju8zPQ
oITHlm1TYHOAH8zywnYykyLcyK2KaAq7Kf38yiq51r3n9HYQp7Rz2y30/vWv5KmPiqItosrsYi+D
S34ASnbtz2OQjTX5FR3/Bav6zL3IXTV7Wzenn3tFEWy2n0YdNuFFW1OF3mOUHX3uOyPB4sNvBpxF
cVXwXCK8+gwAIk84BvyAyD3XV5qyyoHa3lB5nPDSwKjW0zSNd6aRmWLn4so73Tql7yoqLV3XN6gb
8uYqGQsrPwyQpq0H1AjiQZE6a7yTZufqo5YokvZNNnndHrqs2f+AFFvK7cIfLhQ9ruwC69F5PBF1
z1stSw68N8ayZNkPjhOQdRerq7oDAXY1ZLyOV/eZgJnRuB8T11ffKs+18hsvK6roMNZ8yQvUBqKL
x77Jyn1JMZbcD1miPkpRy/JUcJhpdzXeQGD9OTxBqts69apPyDly2Kem13jXnoli4EeRNnzrShAU
8eiYbecQeuK62Vfes1xuKcz104ftCJTeFCQ7uh/7sMvHYBOosug+t67oiUzJqrXDkOduOnHkxlSs
vikz2DY3dgHf/ljZCRB5MkPUOYhUS+I0ZLIwQFcyQ3mBkSJvHB5352w5MxbyHbHBvDwqv4ouVMFc
iPUURDdzJ4bqIodmB12c/e8yNcktf6DhmUm+d1VER/ZY1CyoFjUTKswMffIp7/uTxLy2/zGElIYX
A18b3njoUXVXXYsKi1Zm9FAmed0fKneI9lbjhPLKrEfwfSjJsjlKbxwQROWydA+WXvjM9tM/05S8
0Y+ZV2naN6ZoridiafKrXzdddQvDt0d4ml9Bkeffi0kt5sewt2UQj0U+v3P9xmhu6QXxFUwfWtR2
SiaULYMP7nesBnPpf1hPI1LY/VhdLJgbq891m2fT7VwVabLr7TQ3jlUAcHT2cf4yvnS5TB/rgtxU
DJqEm91VogD4intKSQs/zWquvAs67/wKLmV7p1kNnK9a05ArdOYsGOE51PoOhPhpq7U959zV7BSH
0MqFuctQgsIM5hgdiFPtp9ny8deT5pNbTre9mzvqW+OIdfz7ljbP9azNXSmyzvwyhOliX1oGmZ2H
us94Va5T8uwJGEp5kdUa19m5chPngMcALyycXW1+mvTQfWhFlBH9avrdRUUoQH5BsmSFYh+dYXkR
Agz1p1T0DiFVjq6nc1e4Onpfo8CUu8AeTH1SwhluzSTtqL1KwMGdJsxnurWsJeDt4ADujvs+jzhO
ppNh+4elZ0GG/r5YzMC0YRT1Rt5wJnCH/AClz6rjDGJJ/y4d+8elsWt8Y1SdLed+wH1v0w626o7o
aAJMPHvlHEYbeyTgVibklRUthrqbXZHKr0RzSguIYRIJ17StryJtipGSP2+r6bbIeKpTxYlZn4wJ
f7576Nwzk0dnvTed3dFL+7NvNyhWwMVqpCQVwGgOHx5dIAuxNStDfpwyb/L3uZTVdD0E2Pnhp2EE
CAhX+FuId1k79MOlt3bIkbxonDNvyQ6dhosKMU1VAvL6CEXcjPikS5HPjn9I+4LvMxj+1O78CTx2
VxrB5MRtSnXL0pQ7rAJo9vmnwCmd9X12ZlsdOpxkjB1D0o92ruy6D6WbunAgKZH3v35czaPb7X/N
srmdGR3WmBTFfTrRG7n4Ne80C+B8DBJ0DRuJaiS6BREJRBw4nl4+ZMruPELoGt1fk1Gam7ew2BG8
ER2vnMu6S/l9rCB6Ag9JEuhvA8h/yiwVoYqUse1BL8PbqMcz8nOl26C8WaqC/22OYVnfWIWfhnQ7
sVNKjihLwyCJp0DxfX5Nfhj7A1sfCjX+iloaBuavf+90Mxj3M7s6W2ruRKCqCOZxfgEGby6tOdLy
6tdyVTxtfEUU5svHX9NEDAlb8OR33jjvZ0XYq0S9mIUC25IuULqPazGMZf9G/xgHpOfVEVZPuALQ
MoM0B/CDG8fzCr9aIHxkeVBcgOql6GfNsck/FAA/2R15Xe1yBuv2IR43ZZTv2RIZGmRomI4HGz13
PyI1WrMWQzdPd0XZDVQfFtrLDUA+grGNyknz3QwMsYBOTFBrhAtZ5NU0CCx5hdqzhxDYurr/1sCP
iD4h+SlH9j1dr/KkIj0zepZ7F9z3lA3BYwMut0fUco2GqtzNUQ1Lxs3vpnT5hBgFq0tWWlKDM/oo
i7eptHdt1fVDsdCaXhl7iWft6VfsSTR8x0zCnzu3Y1RNhMwqfV0o47ZvqA3y+Tx2SP60RsBdiujW
nLKQnEyPVS5CqNH4yI0xUM7PtBz349JPIVVjWuljZqK2Q/Nq3iVJUB2GusfwlcVtQ+xnQloCtthx
mA+3g3ZPSzkQNOl/8ZvxY1eXE7LxiTA8Yd1ZwCwGHhYxgg5ATAiHceeTTWq6aKCl5Xc/PCvorcMI
ruVvR3sR78DKBv3dDJATXUtfht3mV8liiTDU92WDSLHK9/7se8dqKq6mIHgXVO5ROMaVW8kbYYYk
JTiGOjTN/K1v8wt/shCBRuGPbIq+dpXf3tLdmw5e66ZbJxvd2OsjbCYcjpxyxkSJy+E9N+gP6E1h
QtnmdnDyd3Jo740lfVfI+tGZQzwQVAAyXTjvWzlslEUB7o/yInLEORzVOyOJurNf9GfbmroNTKrv
HCQPExGFmvT6PTo6kHBEKmxM16nhBpgWBO/ENH/xDf+eVmN30UBOPtDZg47c285HbHd+YMqKRYUb
7mYB+8EuvI9h1P0Em+x2i+wfhWg/2E7fb/A1glM2jT/tZJVokYybENvjLOU576OdLOrkvkkpCI35
U6CrIG4agDZab+fRWwh8UWrQO6g7aXHoOIKSGKCw92JCoz4MD2YWXNBueXR8e7ikBqH9l2UuLLnx
SvTLvnSzK0mPKs66ZNkGmoZWCcxw6ILga+ZaP5aiuVW5c49t2Cf8ZSMKmzxBm0N+2W60q2E/lUiD
jSkDR0TRg7DaVem3PFFYKk0EvmKp2uELdFBdvbCzA46jdS1SnVzWENei81R7c3BTEOrEgjnrFOcf
o6uuCSik5ZUSeXFE29bOO+LessdG2wYdPojX6UiJV43tHjRTfwmyMrsqBYY4m5DGcvLGMf8JC/tH
9xwC7JN/G9xb6C4B9NsXK9WgrabXetrn6RC4xwzOjX+ux6JFJ4Z7uTwqQo19zAz8Oml3kWnY6tuy
+Ik4GGNq28cRCDDZ1/niuZsOWURwZ7hV/6mbE7KAXfzkk6PvZq4+GKKizBiWqc0+WGyDGX4+jT9e
o/qcw9Of0ZyXebU8FXwkjmikg3FqYyV+/lRmm7Yakf5IwOBCzbJkXjhuyzbJzK3Fyqw+j9KgTEnn
dJJ3Q1ZkwcYTjZV8zYoFxlY85IUBCQB9VeRjpp+Csy3+RLGlg5H9ST6V2kHQOT/mCGSUbtwQDupy
Tlt2xZB2Dz/TmFV0N4y5pY7WsiztFZppSzw0HUbwN1Q7w3jwXIMN8M/P/oS9PfuiOLGt6gqI1BZe
eC/DNjR9VcsajGmPayNHgTyHDntextkcj66n0fzRhB2TfYI0xD1aQU51O3YDIXgQE1CFvTHAVkLW
s7uBY+1idQQmgSsQsUbPv0TQd5FCeGdTlPZm/ZGGBfIBYsj7hHhCjmB7WehMntA7Glg/pD7qzTfe
x3OkAhkHbGgYJ08Wm6bHbvz8DuiAdzm1sXfABk34n2YDPVUWtywkbRzSJ2QyJ6r5vNg1vdrQ9Up9
9Wuwp+RmGedFzFb9FqneWuHZZ68Fljbeq6xMWLz79kvtkTbmNLOsPD20eST1955QkPZRyXGtl0vs
I/Eao3LbkHRtm+8SB53kMcHWo7osq8J0D7Saq/EEiYFB3OZ1Vb+B774eRKu+AU8sD+QnXFUwz1+a
NVjElU0iP5hl5HbvdbDy8LH9qfAPCITXkE+DkVb33psdL7ViQWhmcKv8yJwJYZ8QR74xjJ7iG56/
sJVJhCzRY6UC8H4xozPyLPGsbdPDr2NuMUtmTlaGFL0yQxh5RfIuL8NqSi2+J9WMK79a9KJ+ArF1
y6UNTkI1/cbQWofO85siqwkWeYSRxRNc+vwtpblr0NLjYAOZw7evUVXK8aTHvqhv1Djb5Y74KCW+
/qqDFT/iH+zaTfTJYQF5+3ZeDyrAeAJaQAZhRPHtnt9OWwMS2YQX4d1CF4utuZXNvhnp1lGm4hVl
ciDvGjbxIgmgoDA21Td/oS11pRJow6ee0MH+9KtoXkIkkm8ZY76ainw+mLKWuaYQMfBffESbQwwa
xArHy15XyFeXdeuQ3WjeVJhNgBiGY9idQ9JxJEjieqCJBt9+V3rRkNxZtbuUbzCRXxTqLA6o/zCS
XJ2JWaZQXj5/ZfjEQI3opTrMbRDkuyiDVLKaZSy3OPDC8krUonBy1am4LDhWs4g8nWkdGDMF/nBm
jUw+8cpiX5ThLGN2bCM5ZG3HMb7MCTOHtJTiQoAPQ3CaKt2cavw46GQ2FowIEU6OeWzcyVexleuA
UA2zrNtDh8/EvhVYQ+z+PGDt9QU/H7BwlKHxgXNCvGNqP3/czO7GaQSyOVQ5GsuzhkOjT+T8+swi
DA/p06L6mvZRXfHu0QYX022dK+bVwHGv3dYK8mY8Np1MtyWOAvSbzGTyMfscl2M3Kb/ewlbhyBWV
dQSXosSLhUBHBBUU6C2HHKF0AHcFBk65nJrccMvHmrpgeIsI//z8xWfFJgwB8xpyxq6DpPr5c6Lw
FbVe2uyofRE1dy6kqx6WDHLvuFJzll80jR8lRE11jv6CR2o6bvBjaYrr2Rn94v3U2nP2VbV9GcL1
xZa7jSc3KJNYtqr+aAie+dCXffFWBujLbYFWpYOkzIdRSeub+16f6x99NdGSgBkgWz+TFMAQmvqg
828jIWB0S2VF7Y7cxd6GWWwycyKrzJsTDXDvDvTH+TzYeFRsc+04HWptjzrljdHzYvpydzSDIEaw
c7Gbes6LyeItToPCYaAd74/rAdSqy/IcYYoXBymU2u0C80yffy3KQQdlZCOpFFntcEsLTlWh6g+I
HkqYKWFqGxclxY93QvsLFLWEM/zfyXN0exzh1uW3ma2a/L4owvpLJZJUvDFE7BdrN51awqARHFmO
5yAFCu3nrxrkb3XuSa3zrw0lN8wVBTPHssU27/8wdma7cSNblP0iAhyD5GvOg5SaLFnyC2G7bM5k
cI7g1/diZgF97ULbDdxbKFS5pEwOEXHO2XttRU/bqecmPWnMmCix2mGAlhMVVnDEJkXsCeYbeiyz
zeH9QusJbBYwR+8sm8j21mJuW7A22JpCCYIVFshPOlF5u7Vz16IL9ef7shzR/+9LzSbNmJSBbCCw
mDH4Fr99ExF5g4xFqNBzVUa7ZT0f7W4Dr9ve2Z1jXYyyoCzT1eToQ8qRtnqmazcM9l8+xm9nhuvn
ALzLZGmZSFNL/PbwRlMlhrFE0ZOIBowcx23b2Vcd8otn0E2utS5S2pz3cDpGirSstbrzKIr0KP00
qNK/fJrfvEQYurHcseGyyNm4yznE/Hp/B7LMRRk33m4qK+OnGfnKgNwhywcc3zUIOW0MRLQOXlI9
OEiCW7Wyk7rq6MWFqpjPvRfTqYvwYvXoljw2JN+YeCV9JVnfsixd+q9oHS+DkHq4j6wy6y4tWQfV
S8k4tXE2FmWAviDCauQ3GrKV/NsZ7dfXcfmGSKwRADCfZarn/Q4OHmSPPF4xk2VlrVIsFzSnGcNZ
cfcqR9NrdojdoukVqY83PitIKdEuL7q0/5R1sm0e2l5o9Rd0/m/lJJ/J4kPhKSdTgKAJOvC/XvWR
MAFoJyLbl3yYaCdZ4SMoZJjat2GZt09+XaB+NWelfgi6Xra9VtI18x2cAcN+z3Sp5E/hAZ+5N+eA
yx13OWc76Bu5vxtSDlVrMCnofIemIPjuVlOS7UFpOsFT8MCxGeHSjf3zG/absYqvxcVGGsAPgNBJ
bfXbo923DHmgnNX78LpaCd+QH931CUGgzDPdj1J2J1Tdqf1uDagM15ltMtwCMMdzwkYRPGQBitaT
Tuga7rVidUNqsIxa/vJJf18M+KQ2Fb1t+ZwDsez+tka3CUeKiCpqX9Yg57d9YjDIqiHHBB9GOEiI
hWz2PXSnufb3XRqMBf2HEWlMFCIGXsnRtc6A20JwawEtpT3MZXuFadKud33GcOmBYRPjvQwff85y
5nGE/Ms3+M9jjTZike0sMhqM+L/vgSWiZGGE5rwPWqyr50oU/Ka0sYrkCOq2Sb8wRuV0Ugkd1BRI
OPmfe2Bu885M3CbeALPIv/75I4lfxRDcftQuzLhZoxYDr2n/9lS3SJnQ42bcuCnjobyts2YNjOwx
MqTIX2tweMgnx4mHeTtKJ/HYVlpnHaUFDvTeLZxDowakqdwKo4hWWOnZwEcJjxgkWBOMz2DWljUT
HgPqLDJBU/V6q49VpZCcrwI7Z22PleG4h3meeKvA+VXQwYDZUc7SUeEf+SzynAuUx/vgwlTK72+/
KE6W3kuPUNA9tBx3mHOWij/jq4YOgYjLUJz6Eo3JaaJBwLnD1n24ZgZsRpvb8sFCQ3gBR786Vq/e
9T+AO8kfHbtB5I9ehIYSfIEYsmfI70HySPsyojkru0beY6Eg9fX2QhsR5JODh2nIfritSYlRJuoV
ENvSqfGSOYrP7VBn0Z2kkYctw6E3tyOPPBJ/OwL850kDuM7/8GMiMfIpd39drCIyrCAmtsZe6mKs
PtVSzc6LC+N9fhOm5ooZumE2VzITyXHQ+XW+FTCqQnTNjY/Dr28m/tBcMB9+6kajTc6SjJdiPV3f
+hJTbbtTeeyOm3xUgbk1sjxvicb1aSS1EfjDv1Qz1wPY/54EYIEQE2YtLz/MdOQev34hWYmxZJml
aWfF/vg8oZFjsUWv52xTPBicYDBX0XmLaX2Cv4mNyt4n1xU2k4GD9rxmZIXzefBjFo20XeSCjB25
X51Fw4Z6kicOeiGjyjhjvVihidMx8nesCuAh4g6/9PVBbMXIn3d7DQ4woFU67Ry4etG2uj52LSnA
Bkz7Ls4vgzXwRgVIjTumsqK3X2IVjN5fJjIwovnq/3tpBFMYTtWoVmzqdRP5yy8n67nzDfy3ebTX
vQTLZEtIxXtan8Zns2upesFCMTFvJjcBgCvTLL4wxuCfmHrg5gvcu/n9MAF/p8WfiPKxahwBragq
+vtqDCWGHC5eXK5dlTD5SBnBVGuAQXNxbK5DXS+CXHUYsAP90J0dd9/GeXCdbQ3d+Ok2oaxnybJG
YclvTSeL3zensKo2ytWefo7gBmheai/utp40648al/JwdKeAj5cPRGg9kYDA39dGyHAdoTh7S851
YqXsJTeMySr/xI0QZX6zO3Ma3VUW57AyGT7mAz7xkaLsfFsRUtUzMqUwZiOjH9rnH1Y5dc09Emd+
hpwAtTIZj8BSfMPKABrrdhruqymd36JgCKZzaUZdcCksf9kFGdQnG12P9D/ozHDcv/2aPnX5eLT/
qBSyDLEBQbjoh5mF1T46CRP7Y/fRO3hJH3RcUqPe6lIQldwwIeLlu0m8F4hprnNviItsFbeWL+Wf
Gn4gi1r238VH8BHZPf/ZBONdPWXXOWwBQaw/mjSRIWTqxC+r8+03z1JmtrFJXK1UsWquCpXbsPz2
uA7AerqdTye5O5VBJAGJasNNzZQuck9a3Nj7FLuT33BFpT3z9eho8NEsZ0xQvOSp7nfw1/ggUOyq
et0E1ZQ8MbzwfXxL4dTxmk1lngdr4fZqfCjivpFPYHyzZlP1qAq3ctLIdFdIX5aH2ZZ0oTce3gxG
fDFhBPbP0pKFfi3MRPgb/M+DOIoo5fEA+sqaRXgDt9PMPa4qyIC68D9LD5Asyvo6VavEMEYOv7Iq
4JL1EPyI33UEXEISjIJu63BqsMeVH+PV+HbrD+QYmvItCp9FfjDUsvu4XanRRaO6j9CAk39XjovW
BP3UR2pgqPuWsJ+/u0OXDaeitxymnPPMDWlszc/CScTH7a4dCmGly+h2rqhQ6S1YFQ/41CWMyQJl
O/NzI/y2w2iTlhO5KjYtHCrYsDqY5RDTJTT6DvELNLqu2TLO4f3qBNjOJ1+W8iNWkzw4+JuTx9vT
AsfNDy406OV34Dxp+4BGeqKpY+tofKmKCTaVawSKMq4sMgftVsR3Oc+K1Z7X/7pLjIZpGf9U2eSt
c7vN07cY3DYNSWlOmLUMzmeHCSI30Pdp8s2j5RhDdfJH0c2bmALU2yIamtJ9RSGcrf9dIUfb4e4J
ryuKVVInfXmQduzbnzBZs2yQRMhur6o2523ooF2KvXldPfyoXV6Q2zOMlosvH08TXz7JopgW5NAg
QH8rLa9DexFZj/Sdl3qeGYb+NFU8S08xhhPGuuQ2wZnp87h4FbMe4ydrmkbRbpycB/Yb3Bql1zwl
nvvzdgBGIQDNKkCeCo2hCOiEBSG9pute2l4XWwSDhcd1BYZQ4TIU+9vFc1Pa4OsUSbxibQCdsK9d
eLjrkD7MMr8v/YTycU7wGoxNqu/93GOxarV0ootNYeE/TQo1zTkRLicwFbFbJuvMCWv1hSEVPulV
R8O8/VxeK3i/9UTLjJXB8bSi+cOKI8LKmC8OP9e5h+sq57ebLie/yr7SYbCCe3Qe9XdNC5UsVCbI
Hn88GDYRlpTxQAt2eVonu6XGlm6o8mGdQ/dLDoLXwTsxe3KgPkor74hksrpOp+uw6FlZYwCJ5d5L
WhLGcX8aAePaoVF7VgrR7QX05Oos4XfXh1D3c8HC4SeNB6i3Thho2CMjS1rD7ea25hQDkNof2A54
iG4SwMgXkXnvpU2LK9D1db332Aq+0PHRdCaLIZz/wQFeWgoGthupwxD4vQnbfQChGbdz2UCMQBiy
UtjFp30+WpkNN03NdAaJHnbXFBVhu1HMeZ0DvUUOOKmLEX1c5bIqxzvQpla6d1zehbP2InY4BsI8
qZadZcPRdskN2ui0IY9+ZWWmRCKDQcvcm0xsEnflcldK2nStU30eO/bGrTbr9oPodCShFiBrlAIT
D88ighlHJJE95fCgY48nPhvxrCb0afCainh5aeGZyu3YmKhbV+11NRDYWppvPMfXbZK/UN9Cz410
VdrfglAvr9GyxqsnNBVO/TlNDW/Yz4azdPInH0ZgvCmg9PlPRTe4UXWh34tg0SyTuX5Ee9T4zzBf
lnsRzctellsBG15TV8zad+CIGTph3PLz4KePc3Yu1k5fNPolu66siUWDYZ34Q0l7SVvdjDuq4Ulw
duq6rdJaX06n12PK7QjhXZf7mwxuMuXy6VnIzUu0uKOeSCQtsl3ZeLn7PLJtuntCatq/NAw5Yv3a
iA1wYNDQXHIiENWTVHA9lv1PQ7Prle4H+JrH2K2CQq+b0qpHi/3fLHIojIuC5Vn0FqdOas6JPmtk
xfQNpsxfCpnriPLWCu2corMfJtuhVrj1NdpqoBVqYNPMfsq5pYQpvbL9lvsqlReK7eDFdaymOcaq
cT5yZu8Bvy9n8wM7MOZHm0UXSW44cLzNI9OKXlQ2tv2lzi1Kk3pJoziEoyu/YM+zxJZRSj7gCV3a
sokIl1qsps/1jf/zB2e4qO6BnoThvdOJcy8Yg2Ofom75WCmjsvE5hxcsN7JBe7MNEiR9G9B+0Fmn
yXT6JyOqOdh11+ky/RB3fI6uVRwcID4NJCPU5H4kHONnhmfO27r8NX1ho0VVevs4eU4uxKvo46Va
ykvKS3B6yxWdU/pE21u1iJeSCxAZDrbl3PXVYY7dJgQJpU2vfhOyU/mzD9tyPJsVmuyFPY+Y+icN
0WXsf50n+43tT7h3+cK7zuxJFDWHwK1+5glA/83tls3EziWbFnuURbuvpYPARtKHpzAzuB7jaETT
pxJn9StwIj5biW092VSIBe2HW5ubTAulIUmkrCVv1EsBfNjRTIsvZl9y6IQ3m9ULIvMHyA2/erT6
WLg7zzTekSKG4fFWOTeu5GExQ2JctovyoT97xPBSijjdMi+8FtT6Wkp7CVTHXZe6pnEfQfrlONhf
G+23vXcy5qXBVPZDck4I4PqnJxiq3OMYHp2DqFDtklHRGdjSHb9hiXFYBo7IqLrmW4/z0H1Gaxzq
A+AoH7UcA2m+WnAt1csq0SUGx94c30pDUDONvBh6N9UKEPwq8+M4w5SuYm/np9C5X+K2D2iwAgnl
EOc2NVTMQiaZeLeziRq7u472nSwcNWJynepjEfWLVHca+WzC/lww5D5aVSa3YrbtlyJwG+aBgPWU
L23iMlx/l9UYZPve5egSXXLsb+u2DJ0fsW3AAKe1sZ2kYWycQPrrWTretsqN5FwSenfH7osR14Yo
hekM8bdE2NwXXo+UjYSsxzSyMZdy5I+PHBbibRG20cVL/R8zspddGRAiNVrqOR8n91udGfqOdIHg
BZjBcMD5rk4NSQvnJFbmvbGkb3PkdYm0JUYDOdF8oSRJdk3nD0+y0xARTK2R94GZHNYsrv695aXt
ZojqA/aAYav4YcDMUsgn4WAiuZyBqIRxkXzpsnI++WnLycYq7G2l3fbeSuaEWA0h3XdwaSahoGpa
l+C11mYDFxLUSnIvp8Y9dA0sAe0od59ZCEVWIwe+t4Fwi6PXNJ9ydkfqYaroDTVDdmY51ueaDXo3
0j+5tLQp9rqKyg01sbuF9mjvWpXFZKyYw5eJ9g1oKh08RY2RvbtzAp+Zbn68okDCraspugZnIKoI
av1D1xoQILqQg2tnqFMOaGmbzOSisMtNRLCC0VjaxubBbAGdzqEunA2+OntjVo77nUXYs1YtoqWT
YWfDjtFY92T0dnIMHUZfZqHMDdvO56as44cAcMAudOjgs9ze1Ub6WM6DPNNRUdso01QkYHLnFz3O
1c7UjHw3SS16tMNdPGzxK6O3Sp1XMw/MNTVYunMsI/42T3mxNiareB1q9QOIu0Ig5x7SLKi+Ev9t
6s3k09t6gd6S2GsdQenxx/jgWYkDDb9iteE6d+5GLhExbTc9zhkJCzFFAQFKlU1+eRYAFFfOvB90
DRya4gTrr1YlDuRqDmBVu230ySptRHlwbsJdHUvnOPCvUDFjwUw85qRDX6CYT1nfZgzNm8mh2Bzn
pD2gv/G/eEZHUWaV4SGsjR+tY8YnEmyJXvAbfV+RNI0B3TW+1Bg0XxEFICAfm/4OKGr2OTMGX65A
qVdnN7KJIFLDV3BSzhpXFsFDFIobVIZBs+r7AcuMz8pb1Q68ahAE4InBmZgbP2gBR1AsQiNQw/BM
yxbG3hRy5Qsbk6AfgJSuQGf/sAjl/mdK3acMoPo/ZearR6y0DLAGS70PY1wZa0dM0BLAzcvPg5nb
n6M5DLYhiGyx4vnKPvmQ8++Ac9tntzeeoyzi3ictpuAcke2Q+A8GjPT6YHMwKqnTDHNttDJbl63B
hCZ23WxPphOp34WRXxyJZJJp+PyO18lbY3cyt+3oz6/ekBVnUYQRb7doD9pX7ra1jOJOCoLAckOG
B/JXp2hDTvDQrWXm+dmqKgr+pY/T9ScsmPgBlqrYWFbT4jEXb27aOI8OJ5KipjRz3arbMnef1sGQ
z+vCj4hUd/QLiqnogz6i4maPoEbyJbIFreMjrDwYI+S1PCbafHSbvF0PxdAes0lS63S9hTOkWi5R
jLiJ6ei4Luy8249BnW6kHl90XiRPTi9+BKNWC1wxPHqRpw8OY8dDhEU6WbGL+es8K9QXvLO7Dn39
3ZSm7tom7e+raKzZXvXDNK4rKrM1DcD4E+ElrPZe3aarfirtt8abrUvcmOMreQzta8hO/Vw6ceGs
XGeqL8ko8hXH9I70sara49ZKkcE3MAdJwNyDnUIJKBCjBkCt1l466s8q96YVj6QAeKK94JOd4MCP
Irh9M8sJp6w4+xLG/fx5lsz/l+lasQ0by+OJCsP0vSJN5Y3BEEthnwBRmQ0AGIhAdkElp5dBBPdB
6uijU3XNI8VT/+BNaFp6CO0bHm7nwVMhaCzi1PdMvJfQ3tYf77LUC9/yFBFn2Hb225C1yc7MPOf7
AO/xCFy3/mfoBiBcTYur3LBVu2t9WA3gQ9ILZYmLOV0HO84mPXBIcCgO4Efg4FMB2sYtv5atWd5l
5EsRtEnC0Z2hWxfvLT1QOPjZniSacm/CyN8pImgvA9ps1MtJCFEjiT+7fRvSBeOKwCQ0P2DINOsG
Usmet0F/ybMxJ7+hyv0twQmTSRbXgBSkLPzvxApdUoiMH8DxHYrnyWo3MCLCHsaP765LIqg2SNZC
om/yMdtZWWl99YBpHubIENtiso15ZRORxlQzGDoSYqyCdA7PNxadczI85E7RvzeajKii8EO9tfom
jWmH54BuFIFg9KOCbS2HQxXV7j7iNPPZTGlAYgrZFrr011Og5jskpOEaYA+KnoqFnW1SPrE7dgfM
JHojyr6+yzmLrgYnpn2MP3rHplPsaqfYQVRI1m6C/lJ5M+fo3nIPmFWyPdfpYiBD+WTlEuV5hHTl
AmmYMfs8jGhKzMaH+YuWoBz6D68bhv3gu92RYj/cVmHinESJCj5P5Idiidmbk543qSf6fC16rztZ
pfqCTk3cc6a46Il1QceTsaOgP8oE/33Z+BydOX6uVRN3hx6XwFcqGWRvOrtEHM7WbjERrWKbACw6
Bpig70ySl4DuOCLuPgCsFReU8eaaWVdxXxPud+G5bDn59EBSejFfWriePXscOAVMtpjnsedV+8DX
M37GmIyB3BvVu3as716cmZ9FabwJO/8y1INzgMdEQEQ6tfIVaOqSijSOhIfBrv9K3ER1QCQSPLl5
LT7loZeiJ87bXdXAzol9YOpzUk8PJeiEVaOC9HskY28fRiQZRKmHhSbTQbELrCo6sjFWF2KrFMP8
pVHslOxPyXBB7W6uNC7FM83E7lJ4bnIOijh7DvvR2pGNQExJDgvjBaJ/qw/ZOKb3phu7j/ys/ETB
7qwB0HwYmLOW/CrGkXg/TrjW2wqgXTXMKy9UHC/JcDm27mjtNY33bTa46bOViuZCo1xuddN8pDQx
Nk2D7L2nlbmWTWg+2kKbT11NV8eA1vPQ0no50flveEVYRhxGYa8sNvN9hpx61Y3xhzWi3lDQUzYu
YhNBP3fV0efCEAqUyK40bgbKyK6Jyh0tloEobXrnFF4JvVoMh7ueiCaIO7M1HtNMcvbMgvklA3n1
3RKt8VGVJl+gKsMzIrv0k0OxDRqGMxIAByqEaowIesSt9h5Jne4Hb6y+AEjK7yevGe9mhDIbJvfV
zu9cwCogYZqVxjin1rRgsN5XhgD0CpFhP5Xo42Ua3dPV5OxHpfza0Aq9h6THs5IrA+lmUHYXL/cQ
PkQZSKh0Oo0uAnqjgc1h++nD5Gn5RVXYU4sYnE1lJx6Hbc4NxJZiPEgn1O4O74of6LUKdY5YYrTP
QifyNM89O1hf3HvUUm/YCLuTaTgV/FbX/9YYAaCVIvIuY5Lh/DTS7iv4huLDcBPoqz3XCUWNGWIe
iDWs4iX9RDkGmXpliiGgMP1njYIPVg1vfBUZwVFMQXDXDunMamkjbCjb+WwHXbuSaeFDvnXas13g
srILF4V9ZomzDqtwo7vqu0nD9hn4htntAnuINoxU9AasYYzVcA6SV6sMilNmQmWM2tnbBbM/glSQ
OT5L0yErJX9vUz9hGNHJc8wiVq0gJfWb3u65h84Yvpb2SO8qRRZu8PoRJpBn1pYOM+2eWZnykTyg
7FNu+8YLekMKGQBawQpcmLtT2aAfRq8e78ykdfdBlMvhY87deQNCiU3UB5hf9pz2pGP2JxcEevKc
D6W3m+Ox2cRl96ZTM9gLghw3U5/8I5u4fy1UmX1FmhPCV3RphZaBvfZzkRJFVxpb4F2ghXQE4Xn0
h2Hj+iT0qRnk9nYWxnRK3EDnIBeK6hPxMiGT2qsTABADe5+dEqxwKEee2uew8xkHDCMa1IfWKMKS
9dqovJWpHAeHZlw1rKgMq/n0MFDTaN+GeVhdpquwzowRSjxO+dyYOzmOQYkuNDCnDdLMeNwmEVTq
7TTTxT3kiNpDap7CSje9m6J1GyiSik8DrRw05VfVyDypyIDOg/J3heszC3a4sJcnvku0ZX4yaJa9
WjbBqithtEb12qglw02lbiO2FTQq+VZO2rjrRoKaVk2YM59vw5qWSst0Wr3SPaEf4KRe3ezNYQ6P
M4bdeJ86fSIejCYJnVOU03Q5+llW/GNzkbZtx7B/U0N/Nc+xo7hoYQWofhfzqNh7gu7K6nKbwKcQ
9rtNLhtMhIsqlNYRill6TH2GRvdUO5Wo91MCeeelVwg4Hoxu4NPchv63+aoPRpMKI8mU8TB0Pfy1
lXLiCqNVPTos6E1VObvYIvlry/bdf4RA/qIz0XzLvbx2YYqgI3xABVYjuchVod7bmvP6T3XtH81X
4b4qsOQ+3Dokyks4yRktCoC7kW3VPYhS8xwMptLOKQyaUTw4Y03HF7gofbyisZG8r0v/agDqM2Gc
Bcyd8oWAEx9soyXVVkUYTLydiW2ievWAGc1H1LlEQEPsQx0B4R+9Qn+9Rbe73gufK7SSzLzKxYFK
q6m4Tq+RqtKdSzNTfx2VqrPLMvhUZ6Bzw9yx8g/8SXsUNIuMVHfNjzKhcUTUrKe6O8Vh0Dg4ceiR
oGiohVeVJfy0mwSzxtnuvVt6WDQYBZ3ufwEZ/0/6/sJ5+GVuTRveow5HfOR48KN/D6FvLVkbxGWV
/46RzZhd7D4uinYkXUoyKMGLHUkmiHMZ3C2UpOmePb37nvpNMx/yLC192oqeI0/kgeZ0qjkzm8yu
QvqOiFgLFB0PAFAj89CyCiX7CfP831LVr8q//x2+IwgzF9W3awr6pv/pAg+YactU6PHI0QB9dOpF
44sSSnZnHkVbYVcf8nqFnbk8WoxnfxiKUJBV20M4WQexWeAL5eRAlJjvzauolH1GM22Yht088wRt
tOEYhJj8WfTj/CoQpXUtgPbg3gS+ITwsJL+LfkJfl7hrxL+y+NnEsfPZFa29Q6MtB5RmsVfdQzer
43NG3mlwShpfTfcjaZIw2RocXrQ9i9nbMn/+JHE6QiMMmyg3dj4FQP3gNr0xvxXcRjaiq3vBNCQN
D8bG1ZccKRyowplKZGKWXZ+xQkJIQJvUEreLbdR3vjPhdeSPODABXd6a/n++BP+RvQVMSZE9wU9H
Ik+b+zfZmzV2vjSmqjqFJKlSCjp5cYKDkH3qTMKsXn0Xk7s71VOyncMqTQ845mPrQhGN/8OWZCH+
KzuUFi37Z7Re08Ot4f7nz/mrx4g75TsLhShAoAwC2/79HeHulbZTJNXJtarF2+Ndm/pA/EN4gjZJ
1cSowMl56NuG1fT/Sxq9qEl/ecJ9aCwkGC1ZGbic/vOwZJbJnldXRwpPP3g1Qaf1oC1mzX55bTFT
JYbjc+VSpnG2uba9Uwyr7iGB7mX/k6ax89Zdl7QCa0DwXop4Iv4wmyzAAWcq4EmzE6Wzuc+RF3X3
XaF9Z33bPG8Kk4berHbXf760v6KKlksbAHqCpmW7LD6gK3+VzVS5nQuHyvXYMOgB0ZD2o09pNbXi
1LUcD16jMWRA8edf+t/1IrDMEJAkiwYSQArYX39r7GSJ69FDot9m2N7XyfAi+WHY46KWc6yEwb6o
jWM5wL7d6mQ2g13XU5aiUZm845iUdU/rU2f7BMM4Zflgg9GlPzada8cp3HsjqsgY/PNn/s86HXge
bwsgZBMPW3BNdfifQZcvSruo6jyGKqDxq990opkIG6JG/cRkKmlCc2yKnu2+nPPkMc0Zt/zlbgEC
+v055JVFrGjzCSzL+8+Vy32OMCQHm0dy4aGoWNgfwk2iSYvBeUJ36LlFlQ4ruapMhhBWw2jqdLM2
3ASItzFbRiMfreJNGibTMeQ+XxWLt13PgGOJGBCdBKCBfycZdVU16T0hI0mIOXtRN2bXAwa9GkZH
LF2iIa3BoTono5eN+3ZuaFvJmaMNM34DDSxhHvFOVUhPQ5KbEVT18tEJDWG/4DL0jX2W2Hn9nZHp
9MhFGOxH5lZttL19zlgqfmsc9JzQIEPy951TAv0DJoG4wXGk+Vm5YlAIl8gfPpd26g6vWtGl3d6G
MRxMOFfgaKmyn4zg6MMyGXZL74RZI5iwMpsEDArOL95j6yqj+FpMtKLJWgDXeG90+Fpu45fYw5//
LEUST8zvhRs9gkGw9jKlIa3XVVn69c7Mxzm/73B/G2uvYDZqYowuu3rfCyDJ/7ptbXY9+0EOOBW3
8GqZ2YW5l1hoaCJlPvJY2S1sHWr9h1akfOs4TmeAFhMQUdSe11mipYzQe7/pP42wGc2EBowX3IWj
gBBac2LRDNtpt/FlUy/lv7stnrqbOMQZVWx424ncQ/HOO09rnCQxXvfbXKp3A3727Rx7GzJSr3Bg
Nq5LQkB8RLvtTS/VO1r9IOlvo91q0rzGHDb4Obf/9qYwvR0PMZhzPLRNj9tX9B4Pyu1WOsJirbwJ
RhXhn9Mr8oKofQ9rGOS7kr4VHDonAl97zIvIkgd618tk8TpTs4i1zX5OBFoYIIXnxN5anSizn30s
zYxnk2+/uZUPTYNxqFvPkFwKSdPIbZ7NpCjSre+iHgDTWFQRNAE7C/dzCGF5n4IIyM8cw6vhhBN1
6F6IvjT1p0CJSn1MJFV5ayga2P7LxsU1YmaR8xIVnTKOBUSrIz3O8IkZjwc89HajYwW4Y0elbvgH
J+L5W+YZ7MR3bYun5t7J/NZ5c/I294MtN2xI7pOwc4Zj3qM9BR4jdZP9FJw+vPfKUvZ0zOdRVPeJ
KQZ6czfR7lxlvPdpM4z+Q5ykEWqrChnDxvJl2G/tiuzQA0+Aag9R4w/NHhiQkcGFrUK9p5KvUHop
lbYHuuzx+HIrDYSPAhbFRrfMnOskZzbuFSACDub1XbwdjvOkW0T6CT7d8XnmM5U9u3UjGUrc5rFJ
MhHJ2MET6qH1trwKjhtk/d/Sn64m6F/264AN2+NktyjNBVEkv+0woSeDdHKdIwe38FswuBlm4Mzv
D7XT+2tm9DjtHQHwlN6P15hH0KPqPXMq6N6mU43DDvHUZO3hZKWPzAXpUNYxj9drhc1QbVSjlswd
PEblSTu8N8+gw6P82SBKvWFqSkzCvjEQpD04i4tsA7OGdpA/WuF3l1RZf++0fZd80AyRqPEAHDFD
qKd+nFck0HrZRlTC1RtzCK1obeQFFIyG2atwCKMHCHxJklQkBJI2Qf5ccL4mLpTHuTpKtJ9MVZWt
xEkCppTr5Ty1ArubNmsURqPFsKUWFyKHpdj/eX/8jxBkyXYKKALwJ9Dx+f2AVMaLIlaM3rEmff6D
bKd8QtFlwd6Q1HTz3mKlWfoJqu/+ot5fUgh+PZuFFsIagjwWah5nxN8O8oE9k6CLHfV4u628+429
IvL7OzrnEep2nctvTV6kKSMkzm4oPOLnyKEbS7t8nC2m4hg6t5Kx1B7UHUTueqw5UdTLP+jTpHYf
6xHE5ravmG6sRFmIDc9WUgGMLerszlGJg+5fE0Vz6ly/AJs7pP1grctpnOr7OBmT6TkzkHwIOL/9
ykd52G54N/qXmE4IVTtzL732sVpz6nOHpzFqwq993pnp0R61t1MtQ9u1qgjAXRlovsj0SGq0iJk5
Rf2W9aL8JKqEHikeIkDKrR5K2OyJ19xPRBlUpwA+0xrrA+pYlxSZdh3NKhoIC/Dcmgo6H78FRTgc
/ZbwhD8/FJiV/nNvODNZsDD9ZfPnyPfrewg7Ijag2SanLB0RZZhIkTpUbQNqTCIwNWwiFaN4khUw
qq0r/L65cMERP9LbKdRau43zIIvY4wJD2zaRwlEzbgUYEGAyVhl5BzuUnrUJI0ZdyAjmB3dZd08Z
D322Ry8EEK5qlFl/BgcYXmi9IYKdOBvRJ+WAFaEID+GU051qP9OZFUa9EtzbfF+4RfGqO1awk12F
g7xz7PEVqVH8gZmkIzggw0X2GVoGzwu0Ln+660Wiz+5YsqYQVc67xmbckSpmFf54IGGPZDaXWcdL
P4E//j/UndeO3Ei2rl9l0PfsTW+APXORtjKzjEquJd0QUkui9wy6pz9fkDVnK7MKlaN9rg4wEFoj
qejCrPjXb8DHq9rdoJbmcUIV0fHeCrnBuK3tbOOZbiuIYvS4QUy39By/Epgv68pUcbgGKQG+VcJ+
h62zY3CANBvb+hiInuzyriVcDG1aNSoH8gg6/EigbeVrITJV3wUFowen+and9gHGZ6ca2YrY9ZVa
ERKXMT8ORURa7jgVBa7CShpb67ANmSpCqdr4HcJeybHuuxCvrFGha5hWHR7zxeCGf7t6Ft/noz+m
b2p0Ljrq+NSbMNZIYXPj+v+oeSElcWXUJjUJeAbdFgjk3xOyzOhv49Tf3yj8v9NGVeH2PWpQBjA6
nHngsDTdCHuSGOc8/Fyc+pAZRE7fLeTyvCLr/BY72/qJXx/YFOsPo51a1TfklQIfPsToK9X3CKvQ
CQ7fpoI999DWMYmOZmK3D42TNevcEXa/I0TNDFamQhDvgcC4/o0CB41om86eAvp2btfv/DYn7JzQ
Dde7Kwh3hS8z2BkIUjV+aHMlYG3RxTheqf859T6bTxjyomlnY0NHjEXw+XxqEJt2Qx7Rupnp05Om
xfktwY1xfCsGHM0/e6mb0eNZlHOLy17NiX76CCNG+qcZ9JQwHzPyorgbRl0VHytwI3Q+gY75M3wb
F0pw7rhIK1esFiTBiQyghBjQ1AAThoAg6e7T7EBmOU1pH9I+0Mx7Y/apbGaviqX2VzIbSy9vZu6j
BaOxTQXquEQqG3imdz/KkLbsW1wsDfG56EzRHbMuq+It6SJ4EHZdCv1fdXFZOBVND3Mz8ImliNZ2
lsHdtLApw3TMmJSRh7XoQx04rVJOpGUm71bAnzPfaBj+VH/XZqiKOxXUAv67b6QskbOoz4ZZzQqE
SLhtviScP4Bs7CKC0s96BkGvrk33S4LLD6Nq4lS2X8QYi0hhESyUeW9LX89cAKqJiIXglDJnmn+r
LWbUJ3RcWMeBh0fY1sXpE86uWyjle8uzW2WD/a/kq4L+KgfsIUNjPaXki31E2Ee5hxAbFuOCHo0+
LbhN0jRjLDnGXEXpYGbuF3HGInMxF+OJRfi/+D0sd03tw3cvEuS9BUc6SctFGmvq93rpKO124Scv
H8uwOIZF67K2ofazSTTlgaw9ixRf4pSHG46TQFirxS0wsWO0APjwpdm4GjVyCSgO8eVrPicR9k37
uIfZxZFl9lcaYhDcNxGgrbsjeIav9WTqB7oO+NA0NcoWOp1eOCAVQFP2wyh9QLF8GjX80Emcg/uR
OuQmDCvV6qeIIMQ6xg2OP9cSBpToGwyjpEbBM6V1SuY4vMnE8XnzJFXRHVkJFa7AQ2s6ofdghL2H
nHd22rRr2jRHFR/XYluiFrX3mKcmyBwiS0gpgBQGYI+X23RmVrCO5e9Gzuiw2mdFz1jH0KGXJauc
pTayZOMvLRLRHCasua7TvnEPQZBxvqPUqznXrCcrbPMdmR60YVbUzx7yjIZU9hA+s/QtWqwRJ2uq
uLAC9o1ctrWL7LMLk0h/JPiEhwsXc0QF2Sl/Ky0qPoAQpc63bsuBN6QHJFUch87QrLtFd2kSOwSL
XRUjpEXEDSwRtGTkvxgRaLode4hukjWA1Dk+mpWAMBIqJRyQzNaVapehoHH2moD1ejMErausWsWp
0rtl+C8WSbaXOSgLsFNVgu96JszpLROmJduyaUdnZRZR6W0brNybxx6VNSSHmLPaoSCcrWlWCufr
4ltBLEe8V4q6oyWt60IKHIxo4m7HpJR2qdTWZv3OU7P+LTk7UXYXsnCvlum5aIuSRmgfE1WJnG9+
WGF50WdAcm85iTicmAITpsu+7AkmXY0QyMkKIhgeiqOhTAa1szN2W84YhNjzcqPpRsy897YdC3dD
2SKiQ2DJsdb7eLOcqjAZxaPAYHSFXYtKFxVQa9pm8gC+c3ROKrtlLjSelct2b4Izh2HDQxAOnior
KOrQl1gN5CLrDeVnezZLWZQT+ANx9+hERbX2aoqx+ydFBTACXHvyApi2tAS04F3jik7chDHmzOUq
Li09W+cgLdMbfJLxd6QaGXDDBJEhpcNyY+09XQ/qs+XnFU7NJoBVpe9+ro2xQ/eoYFD5CLlUm/ZQ
ouD3L5r5vDP5HlnaAfPJodIOhydLCDcocRuJ45YoET/VSy4Jl+IzeCDmrV4rJv+DV+sBqT5Ykd9V
mdtu7CiKsSDWvGTcLCa4pW3Qim9SeGE09k1bwYJCWk7KB50+opD0ipsc2E47qpGPxwfFrd7e4i/N
9yjSOgk2+LbGRH3UY/cXS4TrHZ7m7CzjWf570SiESaPpO7fVh+wD36byd7qO6ew2KHtPOS4LbUqs
3c8B4IXMhgLIaEvXQxEn4Fr6qgliqngNuzzVTwSM6O6qg+bJhqSOcBPwZqiBphYkl3hk6QYNKiR1
JHGvom9JOyKnPrqB07HSFT00JWyYpQvHVOjSpDcodJu+Wed3J6tsDDlNZ9/Nzil4oU7s8K9jc2JT
xIpBbpDYCyM4UacYqTdRsjUl+GyBYbs9dp0jLz87GSrq2HdujtHxXTUv90Po8SOWSdwWveJiK+20
9s1YTuybXsrKeOzKyhhALfSixthGtqr8v2i5skUvxpUQASceQqgZeiy46D64YWG54k07W8uidDTT
OxsA3Gi35DgxpDM3Iv+MuJSRN1GWNIr2camQJL9aljfXmpOxKrdp2bb8Wec2vxxEdFJb6Kjc3KLn
7McEB4TOx05zFSsp29yVI80zBBb0HygYGwTEuJAnLk6bbQE3SYuLlIM/xQcIlM8CYWZJFsKy02rW
dwMCqnjAPngQPylD6AJXQx5SXFllxoCgy9WRlzUS03u7AF5Lw/j1+7zIuHSx4sI+3kR/yZHcs8xL
wFqtC5B926iPi2/vAOMFFSxaL7FnxS+RAWtW/VgEBl4/+G4KoBI6DsgGMNu4cUWM6GcpClC70MxK
cMetN0C1WbBzEm+KNwoOEOFWmT2KQYtCwopJux93waS3+k2BpQJwotoa+R6Rpr8zYltN9vgdk88E
F0N1j4XKgZoZLUV/Hcy1cEPYROH3q6ARRbUj3SsBThU2e0c6xDTkE5yJPsRZ6TOkq9SMvQ3cv27f
lK7I38YBlTMqE5PzV4SAZtimXeIxqsYI3H5bI5MuEc86vncUNme3j4uJljw6ocpdrLeXsnYEIkUd
O68iZevLRXVRMAyZoC5YrGdzzVXMjdCwFkKnFEzNBv/fqtrrasN2CxeaXXmY/W+fvLcclvm9iArG
azXXFy6VH55cs4Ay5exDGqnplcMaTaIYr+ijtctzOLlODpxvzcalz9U0/UIeLUsB1SDe57iAtNKy
MbttS5xzQUrswd0VSuW3O6iORG8WA5TzFTtiG+5AOvJ2T0aE124W2cfr49S+PNEQZY5kg0OoYePl
5F2eaARc9SwbMuMIUQ4q8+j1uKouBeHsfbAOkBu7N8JwRLjG56zF7czXy69laTOZFiXzUnYZrV5q
0pDfrD6akB/cHWGyymrZngcqf/x/emv0jkHJ+QeQBnLym0J25jCyLBl+MCTV4eSFQhv/QoYDTTjB
L58hVCax3b0jsiN676N0MVaLshjbesZOTCJfgrIBBsMe9/wgu01UBCScdnxAgke6ebDGI+iEMcdL
ubEiYOJXHE8kTQkB6vewwWIawnSupg8Kzh3vODp6nytbEL7YQB87juRE3Gtenhc/NRTewaqhtvwb
LdoUbLNq4j2Es4W+jQh8xHcLheEeG/T61krECPA5IlS+KXrLG79wsJs+vf4JafRfnEpp40FfYFFU
HYvW1GU/rzWqspnqEldXXeE4gMSQHWg5jy1q7aSWjmk4JE3533R2ymCnCTp2D3HRsBkFI0KHPfTO
PDsQZlP8VAiXtTAL9nwyawHRxjdR7MPSWeHTgd1sqafNX2mcDRYW4LYR78wI6cWtp9q5s41LBxGA
kllNt0Knh6EwrSI5bZXY6rdxz3OsYKea/gOTzaBSEp4a3PoBmRZrD9qUvqaX1RQ33UAU3Sp0pdPe
UvI8+ZIobV1+oxrPxiO4FIFdrPc4gaQFtjVmOrXdtram2LxXU3Z5TOFi6Qi1LCDLUSzqKi3CyZjG
8ftFUi/y0MDuEZ/tB4hQI2aaSevBR3PpAK0WAKSHzx+uMz/KvjO8IKpas0U8to0DzE1LIU+eNCfA
IAX/FmSndS3s7XIMhJ02fWU0ob40sbsjL8K162zT6UgmvuFzQXkRITTniORLiVfQ9Px3IJf3J3O4
hpC/n7HRp9a93Q32wfEVSqsUm7hHh+isfJ/Oqn40xvS2uLFgKlb47ffDilOL/LL4v/ukM6hNv1a6
AVIoEcC4SmMRtdH0VP3UOUHlw5n0dFzpqCoOylTr8d4NrRBUUOPscuvPVh2vD1wZpXKGHINZY6No
28DVFoiKJ8f1L03dMNXwACtN96hiawHskVTM52k+1S1GBf58uurJO0ZkCqtFCm3JFv1SEP2dfRO5
9W2ROi8NuJHoegp5Xxoth/54G5um46/pM0bGZhi75DaKmuRdLLLJX4MxasMGPbLcFdC0P4QsFtrW
JdPdXWteiYa9ySJ9vchDG6eRdTYcVHtfaZZ6qEaCje9L37G+aFbq4V7YEfx5BJIjSsxUqsm7soM8
f1UOG4iF7QiupiqtrvNXlfFQPiksyhHoGBHkomcE+RqHu8rv4/vabjGoGctY0GlEN3LVN+jCypGC
hiByfFxge8DaQcx20dLR63K01bJJTxUBjsNhdLzqUxMQkro2RnotD3GQ9sZacw0T2B68gEwP3G+7
GyPusGYQy/5LGkWyTZ1IDfdN5gwoVhZhbWpq/qmoSl3btFoNXrgUnkE6aeJOH+kartpaJMENA9ok
Ai61+o/4VmvpnvRPfuSiIH99eJrPNm0qH9gmeC7QaeXHXpSa2Dz0+A3r0bE3A4ZnqVlKcsqyPhS7
iqXffbSQXz+iKWZi4iUvhi1dUnv4pGYIYzDzcDw8+KX9XbvhCE5Wpl7pRHVMRgiMPCWimB6XnwwP
0M7ugr4i5kHMziKBZaVsYfR60PWv6wEY9OPUQfNZT0nB6xzNSPc2yliOm6Cz9M8LLGgAkohd4mnQ
8NPcqp2DqXbGnSrSQLvTPYZlQ1PIqJR3VaQMmIgwwmHXBgrDenGCMNJC1ehyDNa1uv2S7sUL9Az4
B9CIVJdhdMF0gYviaoVaw1qeBaNKFbE4rBY18EJ5JQaYxLqkLYldx9ZVGjUtn1WNmNdXzIku+STw
rkyVDqUKQmeaHCbO51PP0obkeCzQ3WNEeJ/owxQfeq+WZvWV9t0LUNKuA+kxeiNQYeI6X8K6ePv6
CDPkCPq1TeoxwGwkYh5zGxuUS/qPEajYTih+c1yySrwKLPAQkCqEfWwcNpKt35f+Bk+hZjwq5Qhj
Cd10iS6gE6GyjTr66Os2o7RAzWBykjCGTDPogshyKkTYC1AgIk12bLo22i0VkYbkjFZU1FZ7UYmR
bacunU2eTVqxmwrgmL2FvCFFNJlwRl1cVkaJhQSz2+RSV7z+Ip43qoi6wpmTShTHKBmwdfE96GoO
Hrzw/ihYWm97jyrnTTlVDs7oSj8iltO71KWXGo45uEpHgw9aaB2A53hkxOjvcPUs9Zsln4jILPT4
qyz2PnuW0ncfTR3w4gOHIXPY0XNWH+Bl5hH6h35qbhDWJ9qJLjTOA4iP8RZejHGYbbW4hWzr4UPU
5/gjI7SrpBnB4rRj9pVvrKvaT72TwPXgU0svTd2iU0ZgDEgUq+tgjKvubyz57Opou6RG4sCbY1oO
LFex/xuSaGi7AbnkVpB/8IuSmNeRTib526Gaj9/bUh10hNH+qLicXhOKDCwsFONA656SCjsXME+n
sjDLWegozWAAhC9QQpP5VHJQf+KvbuSMbHPz4pvMcIdtldXE1m7VEfykqKjWKmyGbGPD+Bz3IUko
PGcqihzxZw6Z8kYxrSjfJkEFStNxXyq6/xj1k6crydEdylHZURUxenGp7LxT5DgTSr4FpFbCIXMo
ADOfImlhyRpMJ2QjjVnZH3GY6YN7Hftg/H00W4nWLrFEGHuqaHNPPmckKeBBaLDFBME3YawiZ18T
S0sTvmu0yryNLKBcQmWisSZ0R0lvuthsaiwySnb6zMlbndgxwFzMXG16mEQ/pbvEgUl+AMJSMNWd
LaTwf82nzUSCz6OXxVm7jybbKI4l5kCARZiDPI5Vncc3MLlyyvmxCalbY0zHjknTesZ+aZboAOv4
IyBFMW9SNYo/jL02pZsFTOotMZGsVPcD8j+/6fO7Qh/y9EtEUnr0DpwwM1Z5hpPYAySc7grt78K1
nx0cZ0ULs3h5QpA+uBdzjJ54yoLodUc/yDmrp0VTPVownt8rqkwHU0qzj26GpE2Vz62b05H0YUUO
fJOSJCa7H9ne45LcnA3WHJpAh4SaAzA8YHDCumpKApDrJHujDmPxBrqK2x2W3b3U1W5cu6Vvbfw4
tx9NCIe7xiU7dF9wuQ9YArCl1S5Gru9eX1fMZ7uO4XC+pfVt6tRNrn2xhdd6bwgn8bVjr5Cbc5ja
pCz2rLL0RStODH8RX9yraCjQ1DB0x6xG2anr011d9gLZRjHVLmGxiXQnY0CL2wwEX12FRp6IXTMq
wRGTKnfalpbr0uNHC/ZlKeKhfUtUZUYga1unGmvwzyQlx8KUhOhSxu2TkWXeUTrceWPAr5OKZdeD
jVT6PdCSURANM5YFESUt6M8W0nyDWBK/jy9KGo7+d4adM30a+75tHhqy5JUr7c4LU3gGjOFIZjlT
j/oH0q3EDn6pz2HZcs5SYKQmtQvZDMdV8ucyVMjEL9gFFCfLGChGCZAHwETnGhQfAohM2jcHeUr8
c1FLvP5Fn5ehnEVBUnQNkgv1+yXRxehDsxky30TmJutKH4AfhCACe6D5Gsd+eIoxLYgeF4B8cWhb
mqNLYGA528CpA+2h29Is2jexOrTBWzyDmuBUtGNovA+wti3Q0hSkFgvfHsUOY/6m/GwOWuV8KLJ4
6jgyJUYBi6RXglvCqpx02zs9bWcYL0NxpXa69NbzQA8xyJTHe0+GPFw0nUm9gFlCcX6EcwvJ2SHE
mbGiZ7D0FueQ11/x/FnPqhITsjFrBB/c1DAyv1gnMOprG9B3jwwZYwBJ9oam896krNmPhQvBgZS1
oHeAcYqvoQ67ZQ1erbOqULlZ3/qupDAHuSHwcE8MIkmNr9+eLkfd+e2R4CiZRlAPDfC0i1HZt1ra
J67rHY0sMrZ0LtT85Pa6k6wcpWnq3ThDTa3uID6Budff10T5OSSw2y105tq3vNvADDz9Nouqcjjg
R+OHhyZ3NDVYIQY27C3WBCzNXl5iF4SfgbTMwy9smm4n3ejNXQDHw3k/Jj7mCq8/27NTnsXirEte
gVRzGJdgnGFn7BgOROpFWBPO5jcDBTFOdZNwlQemGJS/dMoHa1uMvSJuX78BT37bs5dLqikdb8uk
NrZs0mjOp3xVt2HLAaU69WOdfaeVGw/vIrRx8YaQlerTwrV03cquyKzGYZh2VDvZt6yZQXc3zPlq
vaqY0JYJRY8PKmaTGDfMlcdypCdmgKXWoPomoc8tWBkhhHCuGspSNVFp84EObUR75IC1YJV+UPi3
+3pU9fHe7zpK8lj9NJVWD1OoVMgVPfh9G7ckpfv5sAadpPCtK/zg3gGFmWWz0rUgaaM14BHFbFOK
3Du5xgA9TDfGwNhpkEcSmrTBQDxCZ1iIHOiCHyI/qNy9lYypLSBi92G/WfoeTTxAF6CwAw/AgVWi
aq0JyyXCx8pbUw5YzZ07jcaPzM8ib2sYIie6L6WE2uLoiRvsgkGpfoK7JI0WKvSeBwV7n/s/xYyq
GiVH7FNNymP+OUZvD4dqiUVQY4YiE59f6UjnE8a0bFDixLmSgkl4XTjdSOPKv5zOrL0VfBkI1Mao
QjBBuNGN3+jQ1SVRgrUd/iVoqn/qhN8Xu6XhVLtKqKwDp1Srkx20noKDQB+reLO2kwjfLvfpNyXw
1GTYabwfFIWFr+zGZriJCFOm992MsKZyHFaGQjzY9ahfC+Z+ZjzuETyuSqxaygHIk7pYnWIMVEaz
sNJTEA6cytNQp3G6BPDZQe6Roi4ULcLEr0T1hZi1ZM/CQVQTP5bDdjF5HMVNtNx/91Vma/snhsDc
Sk1aEr4/0g1hBVwvNbWqS1MrEw4tjhxlrfqnpYuQhSHVtz6bHb0+CZ+tApI6qyPR8FSQHtIAzudg
qJLHTeJJd2pzLVSQxZrpY9iR4LGPVJyYPgW0E7UbJxMGBOfZSOv16z/fAJgMrP8WR3aL1ejyFXMw
Z4MdzQFExoQs7YQ+tHOLrcBnzknH8SbOBC6KnEFTOmkV5u4N0fQP5aSEyaMrrYCPpD1RJojZgvnK
7T1bo1gfaVnYGiiUClf9YgPw/RozImxsjt3czlnOqUsAhopfbvGuRXR7QCwY9xucKCEvZpYa3y/h
cqGlYV7nT2Z2zKDnDbeGRWzcdhyjib6bmsc4B+hA7cdxBlqWb/36AzyTvpF/ToaU5mqE42B9eQml
DePg9grU8pMRWGm6aXQlYOboMpw3S1Wt39Vl6hj35dyGRkE3tkDbZo+bmVukzffF5DFIkw4uhpX6
xywpauvNE2Q2U+8UxAjKu4UIxlk5nd77WUuKXaS4bb1He0E3hKwEljKlMKxTA6XDBEiYovghqytF
msHLTtlE/iwi0GZwvr3+CuQQPttmaAa4HubjdJw0pNkXdbmeRXDC3do6xSBiuALmBK1vNV3SU1dL
U1Z0SmY+IjrRmivl1LPhQ8vLJLmENy8PlZfDRxBSWE21o5DsWpj9Txyq0/YBDFcFOTUY2M26SQZ2
2SiIzHwTpvzakBs5RdaVzfb56QSEEjkTs1ynoqWmPZ/ocanlRVtTQSo4ItX3eejkwS2OV0WyA/dR
8THPLLf7YpmM08cu5hiNFwEsDeV7lVewbKR2luQSu06sR4UoNDDKeRdZyCRpyrlNihzjaFzrA34C
N7mKyT4EMYaGXRTWZ79Fwa3qloKrCKg4sQ0dB6ltlJqAuFlXhvoRhjZ2MIWjOAn6YNeLd41ZjJ9I
J1DJnsF9EiV8Ld50GuZ6h9ZS1HyjDOjw7lgwOc9ZY8ymtwiIXx9Cz3uqnGdVyl4iQDnLMprO317p
4udqt5N3sitPrtBRKrJb/Cbr5KANdkRAr/DeNmhQtY0OjP++aomCX+dgEcVtl5k5BkdQkO3Vldt6
Vq1TmCIldm0aqjOqeX5byWhZIIaOfzIUB1lMQ1VfrKF7ks8+0luGF5HGov2m400UPOZKaZMHHJfG
e0MMzH8zcATSMMdPnPaOL5OZO3jFrKRuZbUoP16/2efdX25V1RD1SdNuDWz2/Ga7aOgg5yTVbe8P
Iv6I/VHnQLPrcmB9avzEvl36vNZMsltOUzMvioqBxcOec6yXZWaxjX6i4czlytJX1J4QflksKoYW
j3u8Kp0arn+YpPeEo9f1usNQwL8RYdT3G8MLqknav/gVQhEQWTiQoEzrotGOC4QVVrBwDxZ3V942
BhbNO9hnIdYKfdGNP3q1Sjizo+H7kRPWJDaT7mIxq/q1f2tgfVNt2LUooODntD083gBHIjpJUXsY
k8ke99PgqZge0U8FbVPNvscgsMemWlecMCFxIGvSna2gQVsbXs5pk905Wncxk3BlBqGi3umQlfVs
patVI26tHn+gNW6q1KVwZgHwI1yTrrFijIsOMLA6X5AOEVFMpgzbufiOTRTmyI0U/bR8qLgQdnwM
AG7Eg+l2gU26CqYQa3qZsnrFiwVcy+vTLxNWluRM4PnsrtUYaxts6XEoOBBEHqf3dtRY5SNLcP1u
IYmTUsxMcxI1kT42XoNoFhlT+c0QlJXH5aSUzYCG0UQBGfYcVAZ0upb6deHZLmn0dh/k08OUDdBM
aphj+rs2tX37lBkARddQr4vlnldDiBzbDTpri8LKuFgm8J5oWyUJnRNQhpLt8Vg39tPYuJBcITga
2o0GjK49LO7uWe9rzn3jhF2wiTl1aLuFUo05Hhg5fYSStCLDVbBPJ9/GtW+BkmhfDgb+M2umcWii
ozURlY/dUPHuc3fSNnWq8f/kHXLaTeZrUByhzXfB7ehU+lHV1BZXtyDrFV6mhSXwep7j/3XmcdD8
67/5/d80HTETCNuL3/7rfZHxv/+W/+b//p3zf/Gvu+jvmhCpn+2rf2v/o7j/mv1oLv/S2U/m6k93
t/nafj37zTZvo3Z8FD/q8e2PRqTtfBfBj0L+zf/0D//xY/4p78fyxz//+LsQpF3z04KoyP94+qPD
93/+IcPX/uvXH//0Z/L+//nH6mv97ev3orn8Fz++Nu0//1As70/UTBRpQMpUe+iz//hH/+PffwQ/
iCnGoqmx9ZjUNvhZtyGXNP4EV9Vs0BqMsKxZKd8U6P7mP1LlrsCJxTJAA13nj3/f25ulMFq+Ga/i
6ff/yEUG/SVvm3/+cZEDROy1jmUCe4zr0saCDHfRjEVf2OR6aSrr2NJuVQ9b/E1MbvsWPaQvtqMY
0m6LZbbZrVrcs9J1Q1tCWYemVbcrCMT1MWzH5qcFpElCEOTnn0GVMmhjvS+3VSnR9NbQ+u+kAFvY
O5b2h8LK47vaJpV6qcZ+a3j+Z2PvofyB50r940d797X8/2AASjHWKwOw/jpF6a/DT/79p+Gnu39i
TEK+s62rnHRNCcE9DT/H+NNzDaiFrPeyhSz/6Gn4WX/qUA1BCheumWEzMp+GH37/fzooqqSFtKQm
Aij+zvg7r3EkLiQhWNOmiaDTSL3s1hUmEEERVCO1Y1B2OzJ4VecoRI6gDZYrzOdf3swLw/355SQC
jdk1494gjuuCJ4J30uCktYHqIKkr/0sA7cH8YuOr135X7Nauwitl0fluKh8PYqnJuddBqy3ZpudV
kRrlFEVpBV+YcvZtS9jE+yoidOv1pzq/ik0lSunKOmHTA+YINKci/YKud9PEmUNwtnB1pduQm9Kt
idRrt69f5dxh4ukqhi4zOIFM9dmD5JerFOA1PqVZs0J2720leWRV4y/HS5yqTZR4yv3r13v+VHBy
OUagkaKVSxV8/u5SbeLMN7go1mrP3EVuPxBB3Gm/9YXkU4GUovRjZWaOIF86vwoRCFEMFIPMC4Mz
PBMx8EFoMW1ef5bn746rsGKT+gcHhOiv86vUFfkeLRKK1ZCYIUbgHqAWZHYKfJw2x4JwgaoP379+
zfOxPj+ZhjxbqgLlhPVYFH7tuXgoEMqsgzVYVDnVAeaKZEAlMSQO177yeC9ciiXG5CLweYBTLh5P
LzOVFkfCpdKOdquXTzs60OUadCe9Qrd44U2SowjRggpMSsMvRoVV2rmr5GCmXdTEB0FI2o1txe2t
WRjeA4YKzm+tGPNbJFUMiIGUNvyQnAu6FNA88eD2CIvWwmhKT8LbRommezwizN+exYwLFyQKBZrL
0nFxJS0jNqaBbrXyWifZTAU+StAY/aWIO6vhft3wX/pUv17lYkXyMzDliJgdJADSjdG31Ai/Jl0Z
vxhBV115efKH/Q84s7w8JHbUB1g0WeB/50MQsXUJeZxHsqbiAeOxAD7kWH0cXS3BryvXvmB2+um3
Rz2Q7v9c8uL8kk1GW9CbRtfbOHBOs96+R5VqrfASD/7fLuVeLB2lFUtWvFat0BrG6IP0GqC3CbYj
0VGvP9QLS6GNbwZop+y6W+7F/Gq8MsTHH9SujDzxJikwZFbc3LhywHnxKiyBzC7IlGwk51/LJ+gD
SzwUgXB58QgfCnsXcdT4XwxztnsKD7roclKdX8WLMrXrwArQsnBWe8wbM2wOIZbYzZXB9+LjwLVj
jYAuRulzfiH8zKfClhldda5N5U2m+aWCO4sdXbnOSysS1Cs2X9BAzLfc8+vUHh70EW0sXPUwHVq7
XpocU3Dvnxm82vceK2J75YovzWHGAguutDFi2T2/YqyEaY3OBlNxSr992onPVFbf4AQ6298fdyTU
gScygV19hh1/2fI5vSDds1gswO2xEM4ad2OmWntlC75gB8hlAssy+FpAqXQs+c/z5wkVNyJgCGZu
RWYMiTZGv7amMN7CEQ9oCxbGCiEnUHuS7A2r7ZVV1eViNal4ZL7+vBf9iuVO0NLI0xoHMu2y5hgk
DVUbaNmHUZgcVcKzdlUFpFZ09V1AyM2RI0yxrZMCRQxDlpZFAoHIWbda6x3EqFRXaqDnYwuyhGS6
kjCtAT7IMf7LB8gLUusbp60Q+Hn22wL+P+IZTJchYsbfwJun3esv4PmCzfVo1Jvgr4bOr+fXG7vS
mwI8BFZ9qHUbEaT6GnIaCC4yepQMRdxXm9ev+HyWnl/x4tsjiECMo7G/Dhjmr+siTjD1AT36X1yF
zyrrSDril9+VLplpBujQVpkiINk7Vkb+7nDNg02+nfPtjmcx6SeZFPLy1/O3149cHlp8tSpVtzdW
fYBp9kpv+wAzWjVAOpnVYfQFHmb82Ig2G67Mo5c+3ryoqljzcJK/2CVsgatFVZgo+WC5n+K+KLDI
FvgnC6U+Cc7/a1X6277+Zq9d9GKVzWscyEaPLZ4i2+43RKQqJ91Xg7WLhfEdtifIjQpsSq7FRr80
M2StCe2Wn/yMdjuULj39OmdmQP/91EI0FqCPXbyHYKmWqxAfn79ef9Lnqy4Qt0anjQMQe7B38XqF
EfQ5kSjVigyQfGNXFcEjWdzhGTBcKzpfmBRAt5gecSwGb7zcurARxnUHei7SUIGPUTKJ3dBav19K
IwPQYLNR29L8vIR68emgbaWPaDOdst8biZmtkth5BPXGVbpWrywtL0wOh3arKj8axyz1YmkhVztC
bDWVK/KBmmPogqAWOG4fCzpT29Kxu/dDr8CgyEY4EldmxguDhSuCVTAG5Sn5YmI6yeAS3cOGOSmt
9w5dTfa91K3qAFUC5kMZ+taVWfHCWIFTxMGVa/ERLxvvVBq2hL0ofDVfQD7H97+E9EY+THeNW/fC
BITwvhTYtjxcni86LiE6jRmUlB9h0Z1siNg4qrTWEQ2iftP6UhlPPI+48kZf+JpADjOZjxO0dnnV
OoT11rZc1RC2HmBQHrmbPiqaI9kT4n4wC/I8XA+PGBlS8fo8fDY5ZsDIJE6d4o5N6uJjWjCqyqpi
jpMMQ4wtlko7isDuSiTai1cBV5mHqwF2e/5a+0C3m8FmzaZibNu1HdBFxtu7nsbfHSo8DigwgK6K
nhNGyvmFsqnR6qFlXkS57a81TSQYdGsNnUYYEL//5lhXKArR/nC9i0slZmRGVtmWK+y8sU2mzTN9
6RQ9fWoU/OdnTPlIVN3UDyACzPbzR8LUoXR7VZSMfhwAmnI0Tyot1QMWRdcci59NNC5F0x/VIgdm
tr2LS5H3SUM0y7gU6Q8r4A5lU07j57BQx5vff3kURUw1ZFk4YV2sXxgbhNGgo1qsTTXaYkYuVmEf
VldGw7N55dHGd0w2Y14eIsyLT+QiFCFFO5ScdffWRdK3Uu2GkLOh61ZBpd0kk0vEg3l4/dleeIvI
qSWuxzVd/fKcPmpBqceNXwBy0F8qNVXfYgQVE2AVTJ9fv9QL88qQjXYIQSyOPOz52MCJqSLYMMZG
wu4+uk5ubCHRl1f2mhef55eLyJv4pWx29KwKlSApV6a0bm+TtlknMtBR17wrSd4vfS9gSskcYL03
Zl3OL1fScL7OCg3uhBVZw5rzJnI/BFyPOtrAFQTn4oDcwyT7oB+G/etv8vlhhbFiadK+wERfwWnl
/CknuJRpjzsh3WKPp6w0uHl5Tme5qMXfFH7tJh864IjI8ghqzrQHUtQRhHRULyghSuxK+uTt6/f0
0tflu0KFIUNSo4A5vyXsIkPNHRhIiRN+cYSibKvQ7q5AgC9dxLEAa+GUA6peIgh2hWFQU1oFOQC1
Hq3HPraRV6teaV85NTwrG3jBjoe6y8B6khkvh9kvH5fcU2k5yjDKSfZbx+j+V9C0d0SY3uStcs0T
7KXHcoF54Gfjj2dcFiliaOwh6yDpO63ln5JurA4li+zm978QTtEwwW22T2bi+TM5qYMRTMCCGSNE
vS1EmG0HC8PD374Kr43DFgsmH+ryzSV5gelVxDI2kr5yj10ZkbORFf4uYCV1pMAGEPdsSX26GG3u
hLmKIidAEhnZXYYX1qb0c/fKkvwcnpCXcXSOGbRY5HA4f2WZPRWWCtdnFQv//3B2ZkuS2twafSIi
mIdbIDNr7K6qrrFviB6ZByFAwNOfhc+NKyujMvxfOMJhu60UCGlr729/K79pZWHv8fy+gt7VRLJV
d9PY3HSanrDWEeuQBr9yg667+PyJfgjz+BGUiTc1PSkS8sPvf8QqMBEd0qrDhW8yjV2ZdLV1WaR1
rX9xRkVDzayCKr/sJ5ow/vtnwDWBWqCJxs3nk3s/tNZmNPXUAUY1dWGVEYaXQP26/MYCFBSNEqT7
mQFPfAmcRSb5dgIvapNHa3Q0vbkGIsbGhkFqqKTV7z0Su2e+hI+HhLHdHElroVKnlHk0ilFxX+49
XqsLoyOqfK+9pEONTtckyM4soY8bCUP5FtEqNyAOvaOXx17p6r3DE2xLB4vBpa2EH0KMNZ5wBHZ+
gyTDD+3z9bK9lHe5CNQqfHlEe8j/2SqPXhoYJWdOBYxFgM5abAfCeRbov36K0atiw2hM1PJ4ZHRg
GAkoTPn98+E/LlfEMsQJaCPxknWdoxRl3Qg9nRS5Fgx9cBhwvd9VD2ixISEigg25Zp8LOj8umm1E
brMU2bbU6NEzliovctOgwQ4hIbdZMY4XfCrNmTe5LYqjx7pBoznhWJ+cPUejmMVAx0MLKhO/yX6N
fGAKr2Jdajvuu8S+E7iF407r4wQXelUlz50RJ9YsjnVEu4SIOlnTo7tPv3ZeicMxRoVVIvZOWi5D
BBAse2xlbxVnPsMTGx9CJ8J3RMZbC8nxF2LRkWmrAZ3n4so7Ml/lo5HgZkFHQGXENkLtb7j2c1kH
ACOHvQlYELSMlOIpI9Dozlz7Tjx5ahIwBpBq/pNof78L4RQy9KtQbPYi43OdUD4ql3C/0ecgrJYE
20H/2RBp9p+PMh4C1XVSaggGUOm8H1evA7xHuy1ruNiA3Ic0AUUaTEZ+jglw6t1yL8NgDTE3O/3R
jbNumiJB+dBurknJ07QUlrdbjCC5ppVv9M4Ej6cGo+mBvAHZH/Le27//V2gzIEDLtAGWywoGBol9
O37BRQ+Cmduqx8+3ghObH20WDOOQe90W7vuhZgwr18KpWbOFDSV9MJYnf/CmAwLP6oKbcff78/FO
TI0M/obj8f8pfh9NrQIFVYOKZV9vPT/WMm7VfZ9SaOfPnPlCTgzlU4km+GdqLMujXS53gTDJAV+6
APgwRrNY8CabVNG6NKjlNvHnEzuxp/rEVDgws7MiwLHeP8hibtwqHVFrGzWI+QRz1QJy3qyI+H1p
/h6WftIPgrPmzB3n1LjkIRkSn40tQH0/7jhA96X7gHEVBepwxh71i7noddQ3efakWru98adMOxPc
nXq23H8piBN8eVwX34860XhUDxp2HSzTJaYnK8C9Cfwdps3nlNYnViitJOgJMERB+OodPdjVUji5
YaYXJnIFJjuu5mFxJ6yq+qSIFWiFM3L9U1ND9reVWTDKonXh/dSEwiVn9jE3aqXtXoL+NOM6ddoH
nJGrMyt0252Ozisitq0zADcm4pyjj8/GQX1Il6QJ9TSvvth4myLvc7L95yvz5Cicu3T6UcJD//1+
Qjocw9p12E1EUYmdSHT/OsPW+kxK7uRjg7BFwhGAD4YX70eRGYU5lzZmGq4hgkYI3qrlwgb0KmLg
tro4s0WeWhUksLZ7DEEFX9374XR9dcEWsh9rw/BtGtb7uhX4KhNPhZ4oxJkXdWo0YtBNWUWi2v6n
V/VfG3LXyMK1wPDh+i7SqwYfJwTDqUff49xdr2odz8zuxCtjR3a3fRmN6YfSbumZnZoRpYW02cLI
AvGAU37aGsm5KOLEW2OILW+2OXJQgXv/GOfONrIh5zsmheXVMb2MY+yVLYD5HGOzb58vxBNPkYdI
CZPyOHb1x4MlszE3Q+o3IZw/mgcpq4pfTW/jvp5o3IapPQBA/XzIE7sjJza8BISUtDkHR8tkbf16
zmbcb4opT6JSSxF3U+2So6Pt7ISGthlOSPz5mKeeKQEJdxeCdBKFR8/U7dBw9S7T7MYhBymme0O1
a5Zy6qK87HjA/8NwhLxb4p0sl3mUlMyGQutqjdyRJ6sr+rkxXgJLHZa2ea6scOph0ntAOpzYhOvm
9n7/9RXUAy5cmaSzZQB3iLje0e6wigli7LzETqPx6MoDmPLy+fRODoo4iUu1SyrtOI3Q0/5u4CEJ
FUgxqxz9xlO9uE+Z2/R73RXWXsnMPjPmietZQLGGHZOmGep8x3uZv5JHsDAm4qYEfQ4kGiZ21cuS
ZMWvtrbq706t9zFNUP2lqeb6zGbzMZbeilPOdhvddL/Hug7dbr3ZqsAZj95s3I+gczFC7NMfWiLG
29XXkp1MhLzFAvDMybctzPfH0ZYl5UuhKkBC4bjYsZhB2QJlZteh/HavJamJp2E7Pn/+Qj9Ob1Oc
+XQEcuJRcTx6uNlQa5AOOM/rIa9VKADJ3QXjWqYwRu1871jATmmQ0ycQDAltPJ+P/nEPYvRNb4SM
j1z+8ek+ec2Y59QYQ8L57HsKQYKGHRommr2dzO33YXTSH5+P+HE7IE3JQuKU4q5PRPH+q4EhlBOm
sh2Y9M1f8tePEgcWUOe+v/98pFNPFnmYQS6I6xDh0vuRaBLUc8Mm4NW7LsOLRmOzoWjQZjBiVJUb
FLGSVcUd8Nzygty08efz8U/MlGCb8+r/NZn+0Zvl7mAGa8Up2WAd2+DFB52OsFQOzg5kDYa0nw/3
8SuF0cA1gok6eL8cR0+y0MpiHiTHiVmJ3xwgMS7FZWzgA7MbcA48pPUi3jrldYdisewzy/jjx8Lo
pNJRKOs0EG4i/H9vhsPouuUoGR25V3FtdK4eOlgO/edPchvFRwGw2WwjV38/CmvUR7ytiBCVFlwV
i/1l8oFeff4gT07FxwfCZixaBrZv5l/7ukQ3t7nA8yDV2t2hVU8WauH6dE7AdeLbI7ltsjwxN8F9
23o/TkDcWKsGnjP9dk4cCKT2gVGnl4j0ZrBfg/afQ1LEa/pW7PDoZEDj/348mZpLK7ZXpGmFhU+x
X31xyHvt6nS27z5/hKfWIvpP/f8TlmRC3g9VFznU+XzhEPaUvNQLYUckE+rYXFR12clevxKU/e8d
kFBvmZd1Zz6Fj4fkFilyXyGfD7Lk+A069IijCSH4TuZUg8pERvHO9kEPhJ0oxRwNE360kZ2nS39m
4qdGpimRkuHmJeMev9NWWzuqzdVGmmn1N15EDtHQ3OzCR8AKEm1iWT4g7nLObXYnNhuu9DTh8oJJ
Rh/n/QdMPmFacwFYDFhHGr/wcgJK92p4Y3kmbj2aIzkWziq8vVFBYu1MNeP9y10MiIbanG4FvHZc
91ZVFt+Zp++B4Ukr/0lqVlrQS4mB3Zn3evRlbiNv1To0cSSJkYRs//5fX2YyZTQc2kse60o6seFX
8mC0U/Hfzo3/H4UZMj1uAvQVvR+FLh+F15CZx7iG1OHs0LU7DmI+wEOx46zBjs6VKGgdZHK7zz+b
4yTmh6GPDkcaALHCsaw8LqjJDEE1xlO6artWLzT8u4GwUURtrkpLu0vmZN4Lir33yTic+3yPFtM/
PwPpIVIdBMnE7Uc7U9/miMS9MY/9NB2vHAG1HQLTtG/z6X95pf8e6uiVuqvlLU495fEI5myHkQ14
qlm2Z17p0Va7TYjdlJ53LgXcfI4lTk7DrT/33TTOPTokin1n90ueRZlTWRW9LRwiFYdyI6RzJng9
sWI9jtptL0SI98G0wwIl1jttkMboJOBGzRp1blbwmVFOTW/LmrDfcJX80Cm2GegltjI3Vx7l2T9J
+GbNYbBqz7wwWtms190iPffMYv0wNar5fAZUZdH6c1oerdV+Gjwb5q0dOWJILyCmLpGL/vbM1D4s
RdLnEII5AYlstgzA+48xW+3KTLQOQ8aSts5KrX7cFGYVYSnYx59/fSeGQhwWkNBGDcQJebTqO9qe
+tIEKZIQBe8SPMTjmVMqLgPRn5nVhxdmgEDkxCedgRiCyPv9rMYqR+zfmlAA8yWdogUD2q+FmIOd
sWTUg7CVOnMunZob3TrsnPjHWOSJ3g8YFC3eS0WNU7EO0u7OdLpJPOfDYGqQTlJPDmdKakcBAJ0F
rAj6Mi3+2mx1jsLBonSFMY+K1yb19jpLmu6gJWsdYSeQPnD8dmGi8DvGTd26UZajzkz31PMl6uaS
vOl2IMS/n66pBdgcNJkZsTR9HEOxwrTdnjy0rlmEA61+//nS+TgeD5WSM2cvF44P2AuID9gMl1YS
UVr3otR326iaDaKALLifJssJPx/u46f3brjjmw22XWVSJHayYZrsi7Jqpp3Is+HMIj01CpodLt8E
3GS1jx6imtDyt66hRYs5J998g+KZOZr2fytZsVLYtNgb2b+22s5x4FK12Jq6/GNsQqzqLdDbJqZ4
0J1JfH2cy5bpJZjflH5b/uv9gijWakzSOSjizsOgQYzpcNCQJJ3pgDg5ypaaIeQkX3HcXSOBgWed
rxXxokCqp60/7HMd2MXnb//jt8wej24JGTRNmsh238+FDHmyWMLfWChglrNMp+FUGQUcY2rk/8NQ
kP8w5kJVQRXg/VD9ylxTwYSKPBMUTVF5Y9jkhbNmqDOr7UNUiYEAWXlCrq2zn/vd0VDt1l6b52Us
5JD+wie8fnScVOxF4cyxBF13lZIm/R8epct2aAdcEwjXtxf6r4CScqmw8YIr4mAV/cuaGJBkfQeK
smrOodw/rg3K/QQiW78D2TRre6v/GkpfRb50o1/GnVrbQyCrv73lnqv4f3yIKFCQbFCu4WhxjzcG
aRnlYNNnGne2tzxhtb7GQ4fblyLFBAa1q26bVevPlaROTY3xmB5VKc6Yo40icZeW9qYEH27IthfK
Rm2WdbX/n9citURkNhtZma74Y5VGi613YwxZAaF4TcZDqzpp7tcC790LUZvDcPn50t/W27+yf+xL
DIcehHCA/nPj2HHVmZe8FBqhuOaP+V1djmu4eHODOU9nXhtZkdRhrhLrws6G5EyK7NTz5Jvj/rr5
4ZGEeL9U5lV2mgbcKC5cd47d0SxvykE/ly86OQqpa7ZDAD10/L8fxSlGUmeJk8eeOU17uGvl3hDG
ueztx5ORewTaEyqHtJNzX3w/ypQ2thCrXcTJKuxDWor1HtehCgajpEBFn3xw5jz5uDsiWqK8/U+6
mmju6DsbNDSYhpiKOCUxuMe/Y71McpyOMPMiUxd/vkhOfG/vBjuaXTbgGDZ5qoh97GnDYTCoS0H0
9C+4jwz7CWn5zeSB1Nh9PuyJh8qGjIEy2z9x8fENNWj0xcMvqojlMKRtNCEvsCKK/nBAcozbs4sS
ymF9Zq88NVdy4eTetjwDkfL7N9kmXpLhQJHH9QxvHplpN+Zr5K1SGX2I1ewcRIOfTeqQAtkpz5wO
J96qS5s5OiIyD7zVo/Pb9pSS8O5qzLZtAzyJnTy6arAuVqudfn3+cE98F1SP/pHQ0h33AdmgG12K
vG6o44zujV2GeVzcqGA9s5udGeW4f3kY8We3s6mOEfB7Ea77TlStwe/Pp/LhqfGuqCxy46VQS2r2
6KnN3NsoKBZt7JSauK9IgMcAW9UhWwz35fOhPmyXVLA3yUVAiQZpwvFtsOmbPm2qWsRF61iPCWqs
5DIHQ1fLuE16PYg5yxUsIVuRgvteqJFc+Oe/gLLph/myjSGPJDjefgrljPdLlFp1SXtmKXaLg/lr
D87VqszqbqpWmWIDVtsSobub12sVhIvfywJjQb+GQxgZlOsSsQtyXGmNbyvkzOxHXm7GY5eqwlz/
GZNCrxtekqUsMMP3tElqv5u60PAo1nI90YowLyFyARJWqQ4hAWLDJPR4mCjxFochKHrrcZo7fPcj
N8vU9t9nq7DehJfVw19j0Dv1sppY73/pa9jqv0VpD2Nkjktu7AqtzUURYs9a1FdjV+RXuofdNwUx
zG3xIW8GiuLcXvXS23P4JmO0GOWEVxlVNZ9zv1rMMi6srPKfSbCYNja3k9R/B5K2q6eSPwhooqUj
y2ii3J/MdCcbpFhV3AVJHVxnwuG+Tfm0Ud+MRXPp2YQBm8DnoDBeRsUyBP3TbFt98bVvHc26qIIg
IT3HXPBaFNAVrTWmTkJF/aLLFZ3fOwoYgKxIo3WJ0C/6TGpg/Oqi4OVU/AAvpmElz72oDkRQh8sC
jzdus8RaHkg4Gs3vqoNdBPcMd5oXIbm0T3HVt532BY1sm3zBSHlF4DwaMifFM0l+qoua5NUYU532
ZKTQzfqtczGYjmEP+8tulgDRoxHacHEvN0uaOtYsbQxenGTx5PduBBU+RqR4mvGbbIHV5eHUFFWf
cZ9NAuMis8xhfnDBwpVcYdIVmgd2hxhCF2Fl9uP64uLkkz7l2FoKbY93Ady0y2qEZnLvZWNHuwxg
YN++V8prKxUOVaqWIuLU9gjw88Wd25ceX3idjFXTBQPkYQvnQrojnFW796WVVr9szm8Ty1dN81MZ
r6ovYIEWk+6M31qXVoc/5rraaUkyWopMj7J08uCo87p7Q0YLrMV+iNOgVSnD8yEHj0Wy1OjUx871
18OSOk3zNpi1UZZhwbpVnKfV6Knv7GKTqYfDaJfrnRh9pI8HTQaLtIDVNz0utGU6WGMf5v5qJn9k
35gOSxm+Ba0K2rIY+qtvL6uki92e1x6r6wKa+VuXBSv4ArOz1ye76cf0GxCMoXmkexGWvBMkmorI
r6xe6OtD0sRTmy/6be3jh7199t36XGkoRmjnHV0G75XwbtqsFf0zcV1u7oGckaiPkNrJTI/pJjJS
7UIsFfXOsBH2srw1ds2Huq/1xfUtYAj6iiykKbSm168tMKZdACrOGSoFCVtzvCrSMz+BCYFrJTWA
61GjfzSIjKke199OplG5ihOQe7SrG+2it/YeWRBO4KE0NEDSYaGvjXpDVakVKdRa5oG7eKqhTMXy
BykyhBQ/LX84op+7PPJArOoPLlG29GnXWZKgCNcBWcwYssE646+6WApgMJqZBv0YbWoLKa88g+vO
8KVsdafqL/uhyrrx0M/0CcsIlnnluTBB3MS5acBmglTKfQwWs0tsc8cCXbQR0I2H5V/vRKataV0Z
5aPyO/NytWq2r6ekcpZxfGhKS5QQlpvAU8ZTn7TIlYjQoWsVWx1S827pIJznax+hkDR3XbraoLqD
ZTR2Ui44BMWBpor+ri6wuroQOInkGH7XQ1sWIcbNKvjt1ya1jv1QLO7fgS3Fuzb0UurfvdyU7WPt
4QmA0g+BEmJDeljb3ybIoSQ0J6KFSM35NF3rbucljwu38/FZH9oeolaVuuY1QQhaWX3OtJ8ehCGs
g8elu+yTtTooJzFwc1AiNUJaKtJbNzGzrwHdBnuzCsqv1NI66jxQbqTz6OcODpPknPrZDCk/t9lX
t5sULcMdrGXtFQPtpfvFnHLrdXALiWKXBqTgwM+i8GBk5bhEGGdW1gGJtV5dy6WBI+IqgnZYy4Ep
Xq0RMiRs7roW3Q3GnEH1AD+9EjdgYp3kTtj5vNyw33Wvq01W8RmTcJH88vDkrO8LWNPe/SD0NXhF
/yPavWwBVceZ0U3Lgdh1GcJpbhCK7gT8mj8tTZ79HVLVvN7PaT4HP1myLWsO20iR34P6aJrfQGoK
l15D4GEgT9ept/7k9kSsGMLRNlnVrBEdkLQ9O81LXRVl8a2BtLFeZWhtJTaic1KVz0m6kQ0ubCVd
6e11p09n42LmspfM0ar8ov87wRLR/0ylLRoVZoNhj1okB802f5o9mHuLdnr4jGtMV8YkqwhrlTSd
wyDIcof+jDbblKh9ZolZRu7SiOaPN9a6XgEpEpJG3Sw1h+CHsAu9e/Zyu845lFoWOmQljhVAjWW7
YJgfbvavQ8NG6s/9wfenioZ0zAvFba45+CkgjhltjKtn9nPkDnJ8q9GC0nDnzuCOzAL6UlSivkBX
abTagM94u5nk6mVu+89zSrH0OVEaLIKmK3xSlmBlyXl3xrMBCNiPLNaiFXlY/te/5Lj6D4i6xiYO
aj2b712cWy/AeajkpsysrInYfcSrb1DsDaU1lW8SIc9DtbTFbzd3QKl3sFfvO6Xce3pRU7ACHAtv
qU+vL12I0r1qlMjGb0QKPol3LM/rg1ix1zjgipMMO91LbLB3bdA7F6vUEZMg8a2fW8PjZS2rdtlv
lqJAcJIMiEyH/UGE+A5vAkfgp7svXCe5AcWz1GFXV+uPXOP8vuwGU9jAX6S6AOc91LteGOXe9RfD
3tt6kx64+WBK0S1lpyNkS0QWd3XT6tGEUDzuKVyMB8U83iz0l1UkEs6YyCknXkq+VHgSTShZ8Sbu
1VheynzyltCefJRpxCRBinfRrKY4XzQ5X6UYmCxhUTTeRQkkZMZbRuGurGOnmYTGNlQ0tmaJzsMY
ATX1Rgsy3JqxVkVYl2YPbHfmi7TaZgrNJZBPduGlT046J3/hiAT3Ro+7Bk8EwvM+y1sEOLrX63wP
bRGoMPAlwSruQx2mxOAFy/u2XRt5MG1ZdJdzS1/OfoRBOz+VNLmLGIgarvWFIxWXspal6cqgtnfJ
4uttVPBnvm7vgXQ4Ru9TNCSJaUbEKC02ryuxCFrEpeYQKbx6Ct1mNH8EysE7F1rcHKNmzpkD5Bjr
kGuroKEd6/TvLa8mj3JVaXsrl9hXNdgn7Mlddg3au7o0I25U9b6wK/6WHDAxeFr6TYbtuJE+9yX4
mgs7TZQZekQqyC4KP2ijwKi6r2Xl+hkE+wKXm0CO7rC3WqnTjhSsZQCnSLakmibUvKHmGBkQO0wa
nN061t2D8mTtfKvLtAA65WoFDqCzBxmjzMQ83zpe2tF9nWK7HDWp8oy45X12X8SqQ5FOi5pEoFXN
CX9Is4kuvdFYQ4tuIKxFPbhEoVyB6+6betK+mgi42p9GWy6Aw9kzQ+HOYxpnqeB/a5VeAKeX6Le6
dL3cSVGHN951AJfLPvgVezihe9CUf8rVmtUfFwud17rqOE+KLIfg2cgg6PfDmurMxYCNR7RkV2Gj
KGBdJXPvPJsOtr5XTYL2P8qsKX1YvbTRQRaI+XqG3D6Fk1IEedPaBWbstnYKMYQkOQ6M2ZzfLcI0
v0s7yG7yqq3tcNCtdGAzDIo8apKJjVGthv3Um/ryXWvLJAi1yc6NB3MccEtwkDbUr2UvJjJlpRzG
5guf5bLiuzhz8rlJrmt3GXHt4zpqdhfrrZlft4YzBkDre/47jIahuqYpyNsLXpUz7YFuKMlS3ZBx
tJgUwI5y6DspVeLsIleacPcl8pwynGhd8vbJkJAgXjWgJGHWzsYrnK1NBEUHZ7EnAyp3gTWhNU3m
LDms5qTjdeOkaX3QiKe7lwzCbNj5HrhtmY7sXdSEvbIOFW2R9UVPj+sdmTiziikiTcal8AaDrjCN
Owvfl5tr0wGV0lxcNPj6d9fEKtzaSl5LcUGSgf+PXoyOjOVsrzNsay97obBe/zGNNf2dda36jRdM
9kOlZXXTOCgAUVNo3d1ajOVjk2jVHOssqNfRanR50EureexLTWfPrI3V2nuzWxEU6EmgxQ4BhXVw
jdkoL62qlo9JTvC9Rtz36yGC3WY99PTVLTu6jro4SwqXs0Dj1MId28HICjaxnxMMNlxQp8py76yl
wBdjpYEp2KPL1/u95vXe/FQ0gV9eDnZJODxMurdbq4lzKJR5Yw27LqjTPHQ1LXsrUvraQ5r+9Pqx
GBcl46mGHXhgK25vPSrWtPVaIKdCbwzc0F4LrAOQVAR/9d6c/+qDFvyVtsPNdioSsUSjPjqUZn3J
eYaorgI4a9TmLnG4nqN32bwjZ9A5P5QCX4pI1arLUAar9YuuP+5AA7xDQmStf/ITr/1ZN4tmXVm0
pR+omfqQcly/x63aJye8p1sFvFPhJOgvMriYz1ObTHwu7Zp+d5tOfXFXO/kRDIt2P1rmeB9ogSoP
HREPIs3BoZPYq6l47fKiEHtl1zLfBcbsJ2E25sutEtWs7ytbzT893ElLMMrL8KuwRFvjL9NYbpzM
pneodDpkSNyk6w+p29NGdvGb+WIqpfVTKXv06ONZ2h8dm8e680a/uDULU/9LL7/6MmlTx1IS0v0x
pVXxmDkYZ9DGWMkrwPaESBC62d8X1BLTRYXwdomFyuu/s9C1n42cC5P9bVm+5e2AI4xs1yr7WuTC
pnZaT80fo5L9EqklKEGyajYsD+TA47VWzwCErWYRf1PXTr4vAH3uR47wO7fKhrdscPw6nHhqvzwx
9NdzLQCfBg3vPETrAxuwKjXiwKrKtlZduNwlV7ylmqmiZuOXoOcaHhaQ87hVLdl2TfCd/M4w67nZ
d3rukJ83sDfaT3KZxrAQueMd0HwYb+5QwjugDV/DVMDhczdptfRIVHGHj2da2fvQ9maPWymFd5/6
k7YEO2XNtG2UYM2uVgq/9l6ZXOx3phgQjAz2MBy8gmeN/2U9uFE7mmMajtJjkSWTbX9NhJ89kwet
HpU5kgfi4jdiod4FQgdv0bKH1K4/PwBDcP5MbVDdKpnL9Ip7h2XvAnBj5b6fgXxFJUA+Sh6JkV4a
wquGPUSL4JEzvc3jCTgl3Dd9Gi77tnK/Q3LSbjc+pbM3/Cx7SQlYxysv7YOHLEiWmX7Hkr4Cac1O
Ei2ZEDvfmL3yQhh2U0Sp3dm/fWHNyHCapLq21359ttXYDVHvSLeJEhMoabjwZg411Va1nwAvvVJW
XcDJLHTN7QOzNHe17Q8qEigMCGe7lMtdwuR5OkuwvJL2sx6dEgJ62dPcC8GO7FIIPq9IYgii+t8q
L+prWvy2LZzslbvvp7zzIjpnhjtvWCZ8fFGI8QBW5UaY7upfcWCzZgpOq9uEwOldsYNgUjuRBgn9
0pkU0wxofMCFslaeF/I927+oaSZPemfLFxsJ/XdqFMt1Wo0F0sCsCl58NbW/yQRWd/3Y1T8LZ7Uu
W6bZRxTfuP7O1IywyUDnjwpNBcml1cjKZ9xxYUVpyaB2iW5NZmjYieDJsmeQBzEd+VDhJMJl30Qa
we7piTu4cXAb8PQtDFQ6mvMdrJRz6wHz+1Hlpf1ieZqdYdNRDT9LmQNmmyvynxEAexdbOHAFZtiP
0v+RpIogecyAcq+OmHug2EZ7m4wlVAc9nccbLEUJUnRjNOIl8aqWVi6hueHCveNNc7L8zc9dm99t
drSBoN5oD3ZXJCWW/v3MFYhWUi7/K8zUQ1Jr6jbx4XsSqjnzEIrM9NJIZq0/7oialiay5Vq8Is1P
7szRVVNYcz9aI0SXRG1UXNuLxsWlMJw6F0pICqx4ufL7pf+BBZv96K6Bzd6trc192wz+i5NaxnIZ
lGn52A1F+2tAVn1LZ0S77HM3D2bILrr1yp29HkKTE5iG/1wYD9XUcAQkGR6XbLGudz83uvcyWh1X
OZTD9nM2TRwdql3o9IFjMVdXg15Y1xVerBxhjdWOsdUY2mvuw2sLuTMkXEh9Gx8pSdRyU6+Y2Ied
XYkp5BN3f2qaqtJdJlQF/ZsbcVSlZfm1sbhPkAeiin6oRFLc9CvmCIdEC4xLX5benxQoyxWaeaKY
aiLEMAZ/fiSz7IkY6XGiotnX/Cz2nQ4pe0VCDF9LeuVvc4pPv1Q1BO5+GFpz77gTEX0zFGsemX0v
33ShgjsXeR2q9wYbEmDJddVHAY6Q1xQ2WyekeJp/w8Vn6KJuaMxqn8uJ2MvHs8oKB/Cw34Dbeiqq
VWet0WAb840NhzbgKBzyB79YhBfW3ZB7e8sfjT3vuFuJ3Ghvrk2pvSGhosWdRndTxk7lyJuKjjh1
UVKievQ01WdXWMBzOGaE1VnIXqRdBJk+Twfgd54X945PZ7qTssnYJMuuEqNav8qhEsFunbPyeoGa
53ABcxYrDLRFfs2Vy6nWeClFzWrsm4vco1C00QGyVyfp1h8imHUR8w7Lm3EeoK4HSrK4qzKpX6Bl
dD+DurLTyCVC+UWRYbktPDVkMXfm5sswL1p1p2O/ADcz6EgCxzN0m34JkzHv3wxrqQk78tEev9iJ
CXvEb3yx/CxXTQdkVw58BVCoeAs6oTo3Q2mV1mHKA4+25rwPfrlO3jc70ctVvalkNL75FBIvlknP
+HDWaXxtaxX8qse2yva+0TTP+KjbL2OrFX2kLK1+03NO3VDnxv20akWQcQ0J2r3Ru6zSwB1VtdPk
GPi7eUy6/KIn1w0msLGN9SatAmKWlWvxN9eWpBeN2cQNwCKBXcFwL/0Z9uvYzjvfL9qSNIdVfytn
zBJwUl8bLZz7bH4b7IIw1PSMxtuB88rTuJ0EQ8++8CQopGW+JXgW3GWXaoFxQ0Yv39GRXyPHoSb0
Q1smoNC/qnVLKSy6EPd+ofn+zvSRu0RKiUUBlHEaMlPeOOiRtsxry6HS9V3UUuH+ay6ejukw7yE3
L5xAdd9FMuJ9mnijsCJyzFxrFs8ayfRobttdSdvUKoxCLRz2aQJgO+qB39RRs67O3Vio8mbSNUXf
xqC4CqWr63K/mns85bN+6NTeBK+UI79JLa6WXQ0Ip6Ch76HoRxMG9jq1XwxgrYxQrHq9BzO+2JHb
5O59XaEhCOdlhK2SlbX3BUc8ywuHzh1/oymax5BkiN7FyFmbLq57LSNh1QXp3bRghhOSKCn1w4Ru
FjrjjNdq5NSB37N0TPu2ShL5AHS95m6/tI2xbd/Vj3y2R7Zp6vP88ZxoOtQSY3o0Vxt6XT0P8wGJ
fnEnm9Qw/4+zM+uNE+n6+CcqiYJiu4Xu9r7GceLcIDtx2Hcolk///njem3HHSmtGI41GyszQQFF1
zvlvOxtfiIfBx80R2+0BA/jKmUzgKpmMVAJGb0pxGH1GRs9lksVER2exlmFdV+l6k6ucVs3mGCwD
D/HQvCccD1NNUaxTcZV2njzvmoZctwYOx1PCqhrgEhVewqxCEQA11SkfVIpeIiaIts9pRB07Phtj
y1t3uAg3QJlRNpDQiDd4FDpjNL+qqhiMs4Qu9YKZqnVXu5PzOyF5fmTfiocl7FlAbkDk3Goc8jXO
110XmfppskUpAinTpccPQxUuIEzqlmFTkgQSLG02zx4UDGuFWHsHFTa/nbBVs0PA4Kml2p+8G0Ci
7msEudiAAMAoJEi7aWXqJweAgHRqV7hzUQ/dUqacTYVUxZtI0pWhpPLzpwhWQrMvydJZQkF/cO/P
GZWTY1pdEhhGvzJnXor8IrJMqBLDDCwT2Eiqqp1L5dqFIxhfyZtcaxqAWdldaGeN+uJ3kr5aonx8
BPKRjDBaOVIIjSOJn7kHJrW4Q3M/ppS8OzIs8osyT6gxdCw0+exTot/MaDEK6r2puc7yspAX5hCJ
p25V1gO035WEoyHymbAaVdftS9C+m7W2GYAlsT18/R/IEPiET76bYzffiSoankVUt8Xe79rs3bZy
jtNGz+vbtIjuzlqq5L2tse2gObCiu2apiESXUW0+60LhrquZPp27Zm3+jEa2PG6VNQYuuo67ca66
H24lGMyvq8Zla/SSAhky9i24qWX2nnNO3YGg9Y+0qmsTEj24fIeyIH5UIBMcZD7x0kS+S5HdYF8K
nhQPrf7SLF6ynLkWoZlBY7rde2fg00K17rwLPCSNkGbUuzXNKWPS2839VzGXVNbJMBo3RbbtNHOS
RA/Vlg0fToPUV4AjKG5h+7oiiNJeOjezvSoHaKYsHma5UO9yyYpAJuHgdqg57zxXs1l1CBMfW6/K
2qs+cs0ZgKnU9o7sZcaU+F175vnYKuyxbFxV7N0gq+U3T2jbrCg187BhnPosp4RhaT7SbQW2YuwR
TyREnnMISubaZQQQbq5l/ZBv7gIHvzKXa7Y9q6L9oLwPHE/UvyOSCRVBcklLK6yt+jGb/X4KwcvT
/uArgp6Q9KXyoaMEMUIHptZ9T/nfsR14CeAT4o0RNfxs4DyfxLN9SKOy0UHOXockSafucqHQ5r2T
wZWpoJSjKkMWyUJYayaeYkm8NVBw171WecS0VmPhnwfjrJt7B2fUnx0nzx2TZnmPcXBt3rcwUyJG
dmVOEseGEM9ZJbtvEZM/4yyzlvG+NGRfXkXOsBKLzuflHJAFgv9lYrOvnsHI92XfU8tbXuqnsHsI
Uwhh8yZvVc5sFqlmR0MryFkGJmry5N5EATvuu0F3+zjqgfhnlZPSXS4mRUVXGM5DDn6K2/8aUyvU
plm/GTnA9L7q2YrDJZtZsV5tuL8Hy1ge1TLq/orAP46cBcWLDF1tz6/MwV0V9jCRzxx8cJOLVMEh
3465uQFqqi3Kvzpmbof1jEk8+0paejZr+UL0nicDTe4wscOqfnfcicEzlt14vWZAwN/GwtUkRhsl
GL4du+1F2Qv+z8TDt5S0yi1ISsw9+ze4hw3aAYtgA4tLdFaV6mmzcHg3fjI7YSxesanpMAc+NK+J
VDa+FkIB/It4tdNwSkH5mSNHgPGky2XZDv+4+jGfrOVthoj8wg0R2EKzQTymS/q3E6pW98PZhAn/
JQMfYwpqltAXqqUKKpkVCSOsvVVYZ4scrBfDrtJnKLLJj5HZ7AsOnzI5A6cun9sstd+7td5S0Arf
YOYPNvfW1K26mX2vnbq9rX35E/Z4swZmlCH8J21D5RekSU3fqjXu7EszqaJuN8AGYSHj3Pyb73Fu
mR624MSpLhZKPJg37d7JRdLs+y5VVz0OE8BNJES+RxZZm2DAXrRLusmZDm66wi1MR9sQdAy16OOb
2M5K7hlkQIQz63U51ONoFWHJu7usZG2AJSPCfM+baXhoqpWiVkQ9QZYL42prb1f2nIWNUVjG1RoV
XRRgRmQT0TaDCFWxZw6HjAb20c2FbELfFmK5SLvEfCIUBjcAQybUBi6J72E9SKYz8VYHBHEUNXdF
ZTUFm/tUfREd8BindIYr8Sob98HoHR0fJjGUP9yG6ihMK4bVxHXGNueZWTRPQzvbv2DPM5+p8rF2
g25ADaO+K9wL5Y21LKTT551KRWDlEdMmHdvuHYTuJt95nMPrLhm8lk1J2COyOo0jxCEmy6U4I3Xb
za5Mtg8mz0k7yD0RiulTlscL4x57Eum+hpeEfCsxGSs3g7OG5jLCJ5b5mj9bBp1DUOJhEfOfd+vO
qcx1CDgiwThGTpr3Hv9etQPxkZfORDws2jffuXRyT8wM9Kf5S8KjfG7WFWHznPlpHYqcvS/UiZng
dlzVbXNgJBTf98nmyVFMjnwWRjJ+Q9XC51eNEQSUpWzmfpcor1dhTJgvyGHkmRd9xvf3Ck+ADVK5
5Io2psVmm1Nm8XFWZtcEMmXEgKEJBFe8Enua2NRpB2KCSmmdFQP+TZwGbrRXM01EoPLFP1R6ENm1
jYGrE3izMadBrHEjCsk695pzb3Hs98Zuk28VW0rCQ3DHi1pSEu08OFDqcc2L8XpRRp1eU50511Nj
uNWZrSudhrZdQqqhcmBaI6WW3Y64GMEAZo1ZPIlt1y96GbmR1krjh5Km69tMT4AOhljeOFi9Jvqa
e3GzoKJcXWhAHB3ZHqi3u2oaypQDMcx9HhbEAo5IZq3uVo5T/VMUpD1ezcixz1Fcjz8djajLMJOx
vWV0D+Y1IIZc2JRa57evy/TXArb6XjB9fVaNA3UianDxCa08pnobWkrzXaobdTdA94AhBgaLd5Je
ZiAHrXJUEXiSY7Q5da9uVrMJjgnTck4SAkvDLE97XsXksvQHr6lUUCW9evahHr0mhZyfjdb1xqA0
q/m1wp9a7shGFA/UE+vzkLX8eNcrvyo1ds/5XBt+wF4tM4RC8E5gjqmOomWJmxQ9uVOt9G5rPwQp
pi+MGrCTZ8zVuJ0XyHFWr7Yc1FekSOODEjSoQe/p/qdpxBX1CE1Qs4uANS9KbpCSLhqtq5SS1AkL
zFdrOCtYZmPwaeGCqxtIFnz6ZXPGWZi8uWqyB5ytl9XC26lNnZ2CCZPuIh6gDOEEu3yrEesgTE0r
hcSMTxj4eQNhK9j2ZPQxvGAVdCRMXVce404Qubx5xt6m+JXPuqvRHazFXVVQee4XHTfAWsC75c7P
tJoPcwas3c5O2YaLmyvuLEIpuV8jDhiwcW/+0ZDZ+UpDgHY7LcX6ZMrFGANPtNOTIs3+0Vw0CSGm
nEDhOD7qJoSvATJdeEN9p4eovS2VaX3tKjr9B8ZOlgpbmFc/FniuL3G9lF96J6fEhg+ewQlLI+s5
sZca1f2SWrcCmDs5r6u4fU10vTEQ6UHyYMK6bTgbjSoXgR59zguxjBlwEmDik+NAaskSOL/B1FbD
u0bt8cOhBY2pNyy+T4siIWYCKdclSLxZwb3y89Eh8Li3H1J3temfSlyog3E05cNsTfNDSTZZw7hS
Za+w6Gg8SNb+NRNDUwZJv63cvldpfb42efW9BgRmEfvFnIaCYYARgBckfsCgifHT6uTJTYKkwA07
ZXacvRP/0aFN1JgQG5EwEC8MsRTnxKVDFurjeXiI+whaRbZR7QNFnPcCB20U3+nHizvLZrzN087E
XdMN8T3CHUxyCQtVF6YcmPt2Gy2Jj8y2MYLM69HbuQzSnhkkNi9GjDHH3jUKZrG6S+UtPMnKCVGX
MKyiR3NAojPpLiF7K4QNyq3qYRnJb9mJ1uIlJwPw8Y5lj5YlhqX3XSRWM++sZDHOJwHkzr4dz69e
Y0dPNpULz8kR45u0VpB9nDpTMmAkSc9BJ6bkWUapHV1ivTrdVS3OMAeWP5sZdDzOx9qGyA3qqtuY
at3qmDGVjcPxsNTdtVDsJ4E7xEO+GwrVroFwlujO9E39qE1veNNqUN25xJ3jqiqA36nW6ggoUtmv
zO4mtjy3i89rCyU989e0PjOmFjbPrERzxa320BlcM0nCBeLue+pMUFpENOPZZJTO70YlhbMXna5e
ty2Bzgycg+ADqocLN5pL7AvBSF9ab5IoHhIrrjiVhMdIhrnEbdEhL4AS40S3q0sw925l+Ab/IFlr
vfOjOm4og1R6udoVU+smgo/P0ALGx6EVS36b+zUHZtmWE3naRmdd5jY4E942Rl3QNzn5ozHM2c+p
Xt0fCRxwSJiJZXzr15ZGyC5w11FzAsMmNg3EhfFoRJTijra+sQqza+j4P+eoL9rQqhoqPDelJndX
z8T5sSqM88xs4DDNK8Amm3TWJvvMo0wPtKD7DDIgOghG/mReQMRJvD2Odsi+nUpYrxUEOHYoi6M3
q7RxnvQtnwTDfv++NxvrvmHqXO2iyZpeWpOTksWnpjezIgsogPjkXOkevldQ+XX6PC1AZMyhJvsG
5fPECodQmexHyHwdHlCNooN3c5ALp5PGJS+ug5+Rz+Ip9+cY8tpGOqxtoqrOdKtTNtmoeumQx36f
rL6+rYx0ts6zojEOlZgHdcaG2uahO9RDomBKMAYkFIgZQqEv8wrMU27oITw6L0CBb+nz2bdLMIYy
dfqwEyYDXhJaEDtgmQ+kra2c74mXEHVwlwbbAezQ3k0+pUbB3JSR+A0qNiYG1Zw7LslAHZxcRhFM
KDgrkmGvG7ewDiTQMMbORqv7XpPG+o78KiG9mXESgcTD0n5BRyuKa8i96VXGblGG7rR1UuDK/Ago
MmkcuNRb3/EbFVdovIGu3XXKXlWipndwPa7a5X3u75hVFd5dp0qGwAQcrvQA+NyCtFae3X1DeNfY
V4ldp18hGgwDRZZuRmgyqYAnMiNBysOugXV1HjNG668RCvc3GnL5GHqMuNZzAhKbNLkDX53NJ1gV
6xvFloYDP7sq6p+HOEcOsu+w2nIvBPD9K27e0/c5tubxDBzeq3c+nTC8ilHgAklPzUA7dlfx4mN9
hj2X5/i3yZj7CQywxKOgrusvPdA9ZCojNd4ElIhqt6bk4e4hhPjQoWhHy53q4QWBbm8fgBoXTAnN
ytNt6HWid6iqXdhloHv+01C33sM6WpMBQLlym2iv2zPYtdPNqvuVkdvKzrADDBkfY4jSI5iQzAkX
z738Oa2BpnZjXXd47sD8o7DMy4X5MMnba9DJnEbfgwwioYkNwwAXRZAtPrAQnBDMFrvGvFnd6Lxl
npxif0RRG9aGCUwI7FY5B/y+mnifYZnmHZjW55xNlgkcp6CO49LUkU4RVp02AaosEX+hYJz0PkEW
eolpjGSqYlRC0BD3LN9pNvAyaLNyiYJ8YXsHO2TIc4H7Nw00JBMXPteayVc7N3OEwxV2mbiq6nze
lZZWv5K1Yg8UKXE0gbBK5rJ+Bu83GNmsH7uiLb5CRrSaPZ38/KzjpEwuBMU2eEbaWA9ubOKkNcuG
FTk41SBBCqW8mShoXttMe1+wBfYhHBGTFO0Lf0VDulrmcNt5qfkjqU3X3mXZbFysdlw3d51fdw/T
UtkGfA0P1nq9lfNlZOVdqIwRJhhVuEByXTn9tyop6G0z7D/Z5CFuRjum4eqB7QDcCJUZNFyrKoSA
8CbGe7apVYdWlsNrbDIxHKb2f+eAGnwd1EY93LA1gg3DHYq+o74ozhdlL/MOkgOQINSe9mVBIdfv
Wkhu7SUxLcbveK4868wQzPVCRgOSo8RwsmXH5iK8vZwsWk4MxodfZWz25NBPefyMl65+WJJOc8I0
TvyatOn6W0agJYe88/M3n0O62zt8WKAPbea1WM1kLlzQhTIzZMUDcKtE8N2gXKDYo93OfzKXr17r
xk2nQGIB/wxyy1xm6oflpq4n/xXtFQweUGK7ZfK/ZtCULeH9KrJyfUvpp7grWcBjG0tXqzAj4n7Y
IDxbh0bqFj9SPFyJCJIrRgKK6RxIZ7rpOHrtQxCt6rWEcGIYvPwYqO6ynxZzCAzXhFuPJZZIYBZl
cbf3Gh+qNWcLmUperNY4BIRtb8k7M5adazjGtR1XhAqkcirqM2rG/FtbsytTxEE3Gs2GrR+SY/kT
iml2j3p3gFuYmqXYwwKP7gf2pySktJe0Zmk9fjHhh39twGuebMIoXxWn43VZF9ZjVliqemizacRS
x0/1cm56ev7SJ32P3enaWdj9NMUQnS21lT2OjdUzbZoWhCqLsTJhpHbBHHU1vdzb0xkJZ5+qmhZx
7lun25kDX80+HtKZ/dGfuuqiUrM5IjqelOczT7XZH2xr4I8TJDw/m3RtRIirWY1XQyaX7M2rIUuc
IVLT0Y2mr4HE5Ub6cYYr965oB3jV0pgIcoqZr0cqgUK2wHqB0jAYxdvUzdFTRHX/C/OnbbS6zJNi
I6AG3CO/sV7QgMDuKJEEvbTpzEHeDdI/a4spB1lFFVSez3A6H+lPGnKNM7OHMm8jCJrk2sqwL5A+
BrlpFgWsEgYjuyhCGkMd6br3zKOpNm2UAFdZB+VulxJo6QEYjBxPEGqsZ3Np07fZg80bFoVLlYvK
sWvD1vCi+ypTcIvqKafIBWpN8kNtlc4XUZqQd0Zke/e9kMMatl40Irn0HBhMjWvUT2bqdj+gmq3i
MLtLd5YgDV53XtxGlywpVezzrqQyLYRVPUhv8B5JVqxfPKu1xUFDJHgfZTq/6QS4iSFLpm77VeSP
/TLxnCbWw2sDuD7Tb07tRYfoSu8lPu9DyO8yntTqN+ezyCIIMQxPf/V5Gr8sTZz9KIfF+lrS9P4a
27lMgWNZc4FplWIJYnjZDJNsnDqCHh78t6IAnZF5GTHDLfUKIO96zRlc+9YM6ZHimtMQHI6SGXJ+
MFq4pO3jbnBvh8wWMxt4IW2mgFn2vWvy9MmPcv8eAJHZyxRFq9hGXXMdeI5A5DKniiZgYb97pZSg
ATHhWwZEuPIekVhFb07C0OLQ+22mdgusCB/G17BcqtUpsb4wtnMnM9oi3SudMKAt4HZYe1l67t3W
gdpsNeN60dd93IXRSKjODgcn87rXq/oa5+xtAUaaKfFENCsHr2socrBu7n5PuMJcp205mDvdGSDn
qYe+IMDCaNahPbRxEeh1Ed/xquPNzwuG6F66yidrdvFraWFgmrw/CrdgymsTCU5e+Q9DHq12QNue
UEpEUvKZGKb4OqXW+jVK9Sihhm8TZ7IRxleV9VYbrhMTmXAlfyLafAwXoDemR/clb1VApKXBDhbL
lTcIx7pbz4+hHruypN6PFbbbOxCjaWb/B6g3+wXQd53zKTpAGVXxeSF7/0FUCS4Xvg92f2XpCVwD
YLzfRcOy9IgtqAAuzEz5IugHApaHqhN0qAMA/J4WtsoQJGZ1/WAuEoIA7LEeOU3EcgIm0eO+nZOl
2XXGLFXorUijw9kYx1dtTWLaT2Mns4Of+DlfWuI71F9QUVeIdHGc7STDwfTXHDOi2Y+rkDosa3T4
lGtLDvnCb830Evcxv7yZdOrd22letDtLrwWCrRq23R3iH+DtEcUCD6O1yl8yr2R/WJI1mnfLzPDq
ECeUyzvJU+x2K1s7FUcGXsWDLRohmQ+Z0WPaulQYLcEXAsqnpjRZ+ITfi2omZT1FAfJYDwuONi0h
ADfEIQzfYc8q4Mi6d25aGwQ6tNalgWTsNRn+iCqScHDZz2jZzexxkJlD0cxMFU7eBEF7V6Ak+lVH
zfK1LmR2p+CnGxt1kCkyc1mX9rRufnuRpiVkwsvUkDkidVhmA90MbmH8oA6chpDGpaIw1Z13Jxur
lWeR8tYfsZiMG+xDtHGFrMz6NdnS2sY0BURNvDviC0bEyQpSalR3yAwsCZvfGhMAd+INQuhAfFHu
nBkPCZEHeVgrgxemDcN+GvsOgLkdHYDe3Oj9i0XEw3Q28b6/rJzr87lixnGRdQlIuKWZJuE1Nl5D
jeDsrOGh3FIzcIgURl/rYO0ZbZx5adtBv/CTOn4qRx/YCYK9CXOqyr0Hp6yhxXIIxXdtAac40Dzl
b3DV9d3W/kHKMQqUYULU/T2Kyehn3jBLDrU103eo2SsgjBCo8uInOKwFcZMsLkytgiFGmeFzu9/s
BX8WjN3whTWb5ClR1UA/bPjtC/pxp2DcVhU/Y9l28CGinOGS7zOQh51eNU+yhgvATgsTQ9k4Hgdp
T1L5jq94+eEvzqqp7i1YIRNDWxs+DsUkjGlVPKoUVUMIHuW82V7nPnAy9dahjmIQb5ZutzeGuKPw
7xqrCbfdeTmYGSOffTYPDLRtb4UimXjl3cZGXXbJ3M431DNV75zHYNvLPsGhoMXirRU3veYsPc/r
2rrwmJRgxYq9PI19PTfyrkcW+KuLjPXOSb1iCCYoFuO5qlcvvfKatJKM5+PBvV4Hp2ie6RDEs/AZ
iwICNQbsfCej3h2mRr4U1cpETVLXZz/9ONMioBGDoRhJJFNnTQtn/JtLcKkP4OJXNhuDxZAMlm3M
CB76T7p8hVuqSdjwES4drAYlT1CPC5mxf1c7HxssIebG7BPrBtRYpsKL76PUuZCL7bfQfoCDlfmD
oNgoGPN2PHPzab4XotgiDKKY1zWMuyIf5dnfL38s994uT2wrYnwP61jnOLEFBWs3QFopA4RXNEYF
RObx3IAjaKHtbO5AKPxgtVV81c0FpOC/X1we67z/d3XTMMAcUZo7xpHOW8mG6gr4OMgLnWHKO4B9
jCDNHVqvfTFMNh5h3nJWVfTa5hRDvF5o7mFr+EFcK/ZGAMZdDrMkZILqnfh1n/44kgRNLAQkrtBH
nhDtzE44KhrSqowZdqJWi6FSFMwC87526t2JZ2Hyov/pU7I9C5cYZD4MjF+V3P78H74ylcGcExCz
CvKIkmPfyYiNpCQzcZ/Ta6UQvJgtxmjUYRKk9JmoZfd5Be+G2o7Rf+sM3//+i47NKf7/B/ksC1xN
TfM4iKWZVDWBc1fsw7b3plLXgiKHZMoN0tme3yJKjBPmEJ8tRhdQwLHxht2cP44eAZynOu/B4pEE
mvcOVBPKXgkfdzDmCxh0/llTod+uLedE7MOfF1YObGNnW4dg2/7Rs18cgVikaRADVsa0mZsuNwsY
2hUcCQv+djvsWq9tH327iA9/f8h/LrKPVz66Za9G/wj7BrARBz4EXwyi0+ZrqTpTXzCTAlj/+/WO
7Sr40B0bOxrbwIUbw9rt9/xjlfWLXctUsd2QjGRcxvBbOXKb+oTnzp9Lh6uQEMiyQZXBP328CpdO
Lb9lLVuTHC7tjf7mlfISYH764sK5PrFuPnuIOG5vlmCAgtg/fbwcgaqRXwpWajdwjg2MikMmkN8Q
2Mjzf//42K6VQY4plr/H2+VETIIC2mR0jhHEFGbTMnhh4/a6OrEuPnuCHgnsBuJ3VAnHBlDoxrpu
TjmKotZsLyiSEH6hVU5D2KRIoDvmyCc8z05d8cjqV9Lat+XIdtckYvoZLUzY/CHbRphdkt/jCnnK
B+rTCypoINzh5gV9dPJNLizaPOEWB/B7COxJv15ibjEi9Z/sW5gW4wkzwc/WPllH+GlJzEMxnv24
TNLRmSheuODaui0E68GH6DS3/+HN+TjrEgQBc4nd5ONVnLqz48XjKlYUM8fTfnIxVTgthHMcu2I/
FtQ0Jz7q7Zj8eHTArzbZqLF22z677Un/46PG8STOqm1VRmYuZ4jTeZ+dQUH32wMKF+wDEBwiq0nk
mPn7v38Qn17acvkYHB6oso8uXftjQfWN+pnRj/yxtaED0/Uw498+9/pqS2QWg37+1xfFjIqlw7Kx
sYU8WqoRhPV5ILqKib82viMTykEh8ii9Yw3JN+odSJoTEsToxNe/3czRc8YEFrybBAW2tmNLKm2m
deK17DN9NHovJtLvjHpF6nMi0sZDjEL7xNP9ZMVuRSGBMJbkQPxjt578AZZfAbIGQXVnY7B5GIX1
L0PSt9xfTgIuRMI80YTHK3aNvNWy4f0G2EQg0pVudNYvjNOtMju0ReQxZLLUmbLgsJ5YuJ9s3C53
tl2ezRuR9MeF26F9d5Gacn95M1+2w+iGMPdsaPlqPOHT9MlCJRLQIk4EM1O8TI+O+LYwzHWyS9YM
IsCd6OCYzXaHAjcFVXpo4Ct/z6V/Knrikxv0N2N4woNsMpyPQxJQTmOHrHm0KV/gzujgJaFxic5i
A7nC3z+KT9aKv/nQErFB5g0BVh+fZYb6nHESNxjhDLTzBwhNU2ufsoH78yrYdmGXhAmVzzl4nKtm
aI8Ij5ZUFoGTwF0+5RD7kkyfqMc+ucpmmcdfbKEYUR31BSPClbKyfY5ZF7JoIysb2k7yb42PPQJB
qBdwxuZAIGdhe3n/2DZnI9EznQZplbBHyrsOl516V3diSE7sG5/cDvudxMreYIskserjhYCZVFzZ
BEisE/6oaWl2IczFE069f25Omx8l7p4Yibieso82RRPFxjRXzDhNw84v2cPSZZ/2kEKaGfn/Hql1
s7z82yWHNS9GyqREIDjj3j7eF/D26LoMQEDwRQ98RuomVMBijcThP1yISEhI8bwu1t7HCxFST9ZI
QZVsWQ2tUeI1h2aZ593fr/LJEyTBhYrL4Cgj7/LodsYaHWudtZxl2u1D9DlYDblzD8cyB7eB+//9
79f7ZFlwPWcLluQwIefg413VjhnpfIvjEVDQAjgc8tCz++7/9VWw5GEaZlvsQ4Z3VI8wcs/F0FAc
gLJ5D5hQ4BOBOODs71fZfuvHo5Hvh32ck1HhN39cB0ROgtvU5qVpkWYHURtTFkQz0xcK1/YawakO
VZdueppMxyeyRP7c2YmHoCDfEBZOsOM09LxHyGHMKGLGqdfneWZvwy04Uz8KAV54LUza93tKhqY4
sV4+eX8evtTY6rLfmvaxNza5k1liYjAY6GQQt5mtyqBvmulE1bqt7eMnS1oSiCrfGb7HR2dk3czo
6j0IWX7hVWdoDKMBMH10jL2CEaRPfGmfvUeM/5jHbU9UHk8hRotIKjij9IfenJ4xz0MlmebOEsau
ad7TPYoHx3bag0WR+/T3JfTZ49zqV9I+POKprKPPwU2ZHseODRMfktG9xH9pX+NveKJX/OQj5zym
SKY8t/n70dGC/1JjYZYOS9jJ3aCHSPDDmnEVhQvbAmM5/fnf7+qz17e1tFjQslN6x773K9YmNXI9
pDZlYsNTVDFYoQNsCgcL16oTRcCnd0fLvRUBW1V+1HhjFQVPE8sELFUiSP3E84Jb9LU/F+d5aRv9
44oUx//3F93SSrjc9kT/8IhfTXjDzYrwZSE2DagITdXCplljNENU+ImP7pPnSf1GDh3nDVXxcWNc
TjmyV3xu0CgNqH3CdJ3b4jtiLLedkWwvk3mqu/ojzIOFQoSIY26lsaQOP/oC59JPYgeEIPD59sp9
qgfjZpqx9PLToTqPPBAcmbY9sCuQNNRZUKIgXlxwuRLTuhPr95OvxMeJxMM8mUfgHs86kgnaJBFN
NcSXLt6TZgu/LjZPNR6f3/M/LrO9hn/URpkzFNqIiKGJ1nV2gm7c3K7Ia1R2WFr+cMdqFhfGBMzl
FfjXNgVmQNiYe8TjZMaJDf6TRc0tbw3C5vluqKPSvcbdLXIVtxxD5uYc8fv3HvrR3Qj2eq57Ot6/
f7KfPWLm0RwovGybCffHe1fOSrYCPomBa1stRmhIetylnE7c1WcL2SXNm7YANhX+tB+vAm1XFfNI
vU5Fl75XiZPsbXg2SC+n5YSV8mcP0IUlxlQZWPaP3kenRtq2pHgFtaPi72hk7e/r6Kv+UNT4WgVO
Dv/28B+eIe3WZpFugGocvTMckyEKSKqOjvDwXdTBEASuSU7c2KdvCmEJex2KCYrRj88QbVPUmMSl
Eg8cp94BqyI17miyUEH//XY+e1mchhzpQAHb4fHxQh21r4ewlQuJwTgI2Ok7t9buQ4Nq+Mt/uRRx
DfRXnBrHQ/Cyn/vBF6yLZh6aOy8aEuARD1ov7KIp+/ofLkaOKA2QwQzJPVqEWNok2FNTwWugh8M4
DgRewhjf6aEo/8OKoC7k2eHDvj3Lj48QTpNy+pLhiWXZ5QN2Ft6t42nvxPa4/V+OqqXNKNndBjQc
St7RVapCO0u6su6qHh5lMMIdvWA/np4TRhqHZkTx8++fIMM+KItkS1L4HtUTFuO1uHQA0PDUqsJs
RSLXZQSEkf+UnHhZf94bIz7FouCsZYhxfG8ThXfRw7HeFNWQfKL2ofa6S1zpnHOjS/WJG/vkat6W
GmWx3k0a16Mbm0ZLkDIOsG5PwrmMS188ZT6qDKaI6z02fdGJOvfPbxkXa0lEEKULxfRx5kZqOBD4
RY2wHXT9pdlkEaVlTo9/f12fXoV0Qz5jphhc6eMqFEI784pDEww3XFiVjrtbKJ2nXM4/eXZb+QXQ
QlOyDYM/XoUpOgopD559pRd9L2W0kSVQ/l6qcnK+mW1U/P7Xt8USNEGuGGTQux7dluUUXRontCK4
jNEklOavtHL/ZTY1c0L6EEKc2NA3TPT4XDQFhhPVqunxagsn3R7/GKa7qgohYSBSM3hnJ77mP9/W
NlO2XcYa+An+sRe2ukGFo334fUU7XrtrFt0Y44Tz09+f3p+7OxILimWCU9ndGZR8fF1eCdMH6keO
O8ZQ78u8fF83klnnZKdSsP64IUJKaMNd0CNpkoF31Izj9tuJ0UCMKNslfSlr0ezzITk1H//sKttH
6yiOJYtMiI/3U9DfbJJbWENdAUcl7azkWqV2eeL0/aNX5GYA7UnAokYCsj66DPxTSOYul+lQ/LZB
Xnm47kzLlFs3emxgCWa9D0sPST57DKaa7b+H4zhOtjQxDmZOZnV8fBlYxI9qm+AhDfN2vjW9V5CO
T3RwnzxNBcpggM8zF4KI+vFpZsz1ZyfhIuY4RVcoYmDNiDg6Eeq5FZUfDi429C2mhPqMmgkr6o9X
6dKq74be+TGiRm62Ljs9Lw33/0g70+W4kSVLv0rb/Y8e7MtY3zYbALkykxQ3LfyTRkkU9sS+Pv18
oKq7MsGcxOh21b0lUrk4IsLDI8Lj+DnLVJJtMopsoygvQw1jxvM/5E5Gq5Q4kTdWoSaaxg2wivAC
d/pLV28t39wlzUJOD06sh+4wfL0+yaYxkeS0KOswwnNy4fj2QbUUiphezwdgXXjmF3hVDk7dJs2N
ALP7wlMP/uK6vemkntqb7OKLNEU9TBtRgf6htWE+Mh9YXli/uuowMxEumkIKCHkUbqHZjZ6PHVfd
HsTDPbyVFFdhyxLGXC98TQ4V7HNAkak7vrfrxNj4+snJzOslw4Qej3JUhLx2/pEC2qFR4pneu2Bl
zIlTYzfm9T6I9Gj64WAMOb1HAWRL1URyWMHg8qd7QtrCcURDGkMFg69P77fqWvKB+kMBCQZFW7Xc
u3OfNhjL657wsS3kCyi74CaGNBrbmfMeo8RhCDWdashDkGWczEt/AebxT0P7e1bixMpkXDjxQDzQ
NTAhAGK2Ief6JkbSt+st+ehopFjgfzXhjmEK6ZM9WRcLlewN8LWlZaP/lDpII2KqgEfyCmNODEoa
16LTiMQOBmOkPbiJQYdDnqyKLUQMat9wQ5YMZr+1PJFieNbqcgfHe/IJuVXfYTuX3cAwKztdEMob
qHjjPwy+nFlZkVEhFMlGivL0lJzk9bFMfOOrFVBykMPl6HQ62fjr3frBQUYjKoe7953nh25N4JaB
q9j7FvV5Yi2UXNG2x6PaW6vrZt6Tpyc9CuaGf+hLdvE6t53TeyBx0OTCCAXkL+VWcsH9STs41+pb
rfa0lc/RkpqoTqOEkcqnNkJyhLLi2ttYHtRYIvrfM/Pi/cj19/Nw16vL7HpoPN0LXmea2FLFpiFb
KN27X92n5cpeOIu1O9Pk0Un+nya4W5lseA5SlYdQW9/v3ZenDQacx+sG3vN91wxMvLTMy4xyWel+
aS+XXzcPD8uN7ewcDDnrm7174zgz98jXO40WTbbaVVnEcjUadO+/fr/z7Dt78e3WEe2ZnnvXQL7W
sEnUSsKiVAEw3e+Xdy+b5dNyyfi8Ouut8zhj6ffF1jVT4/w4WVLYX0mCRJNuNnfLu7WLKXt5s18u
XXe5d/h97/Jf13XsNT+5+xv6eMN79nt+3bour63dLa8ttvzIu5ebzZ275tU9H97wVsfZ8G24GF/J
149vWaZ8fvO0vNts+Dabr7MX48vLzdJ54S08gu2Mf8PP/LKwbWftrLHLe/nGT6s7vv7GdfmqF/5m
s7AXC77xq7u3N5snG1/jM4vF6HKOM75twef5vvHLnB0/7GkJT/Qwml+tne3nxXZ862K7oaNvHZef
afV6ldJ4h6dbLtb41XKzZyDen23FJx+cV751zVu3t4/r9ePYTXTU+Gl3v0/s0eyjw19f93rgpzPz
alwpToYMcDglUZA07e9vljdjZy337//y593Lkn6/ox/2L/vly/4utxmU/csLTmTvVjz05mG1Wa1W
i9VqZ9/y9FvnZk1Xfdvt3pu6s53bNY7GqNLlrnN/49iM/WJ779zc0LLteibI/8ZBXPPAsbknzYka
w2hSnP2GgWKw7u7Gft7Y7zHJXub2HcP2fRxhGrIfX+GN++XD8mEcC3yL8eGnBz6wsW9xgyU/jfFs
s1nd8uf6kTa6W+f+3Z3v6KlxIjFQt85yuXl3kvV2u2UY3Rt6kOl2txwb6ttrepI+oB+XLj11w3fR
K1/3+Le7vnP5zPWRnR3YyRKP8E0qGPQEJmkjT2ev9i6eRlfYNOG3bzkz/qSdbywmKwFBzTzvf/iQ
qDodI8Dy5c5bMCGYaIzBu1s98A/26bRxPnk247/9tYZw1f7lrtfrX619/zgTZDlHzvj3ZPc+QIrY
t2OU/crw7h/Xzjgo/ODeuc7NZsPkXb/g4MxdAgBBY7VY5My25XLNEO/d9RgU3K/L1XL54m7u7nAP
GnP34Nn2F5q2ZFTxm8WWifOVSby13yP5ZrW52zy8bTz77WH80u9Pdy+B/TTY3z17Q6hnebl74Ne3
N7qI8LR2bh+Jx/x5v35cPK5/4WgEAfuJoNLZtmevmF1fdre3X26368XzZrv++XjvLFbOPdHBWSwe
Xft1N3oUfv/IrLIX2+2O+L5dM/wuwY35x2zYLH/xJ7EWi4Sa9Z4wvb9x1otbPPP9jZ8f+etxHj+6
N/dfv7ruo/Pzul9q43JzZYa+7xZPZ2gqQFVCwCGm7+2v9E4zdum31ZJZN06/BSPCw96MM+ie2MvT
X38C6T2Veu0RJkt9UplKmIw+cbdhfjq/1pvAZoTHmUhIuKPVTHx+ZT7zH5sVidnNq3fLJ/dp87B3
v6Y88sr+evN9nOC4993KXj19asaHJ4484EXO44IwsMjsxe1raG9xPBY42XbvCaEvlv28uB0Dj2uv
3QWttLdjuJoJAepZT5MTAuLCaWjcmpkmmuwT1y+O5rHNsq61B2rEdkUXQVVZKtXM9dNFKyRage7I
2Jhid5SDEURH8qtgGSEd0PVGd+tYkGZOxpeskE8jP06SSOUseR5XkqRuwJr4EGAdoTCkJra/Sfoi
e7juGufR63ePcRqCwYcNPInCyZYsMI8yzMkwhFGlCtkL8gi3eh61bgC9wUyaZnzgv33wtykA7Rol
M9xjiFMkEiWs0KCY6BCJUmEpbwkk+9H2WIIg+9TmyGUuo2BI5AeId4MfQ4DkxwxKe1oy8+4dgF7J
RUnobLN1P+9RVUVxyegZNz8snmrqy2FsVVbDIVqjlLHW0uKlDtqXWkK1UT08HrX6awfesSfRmFfR
BjmkuauxC0NMbQyJD3m8jad25fyBcqmX/R6qEWh4dGETMUo70pL14/UhnrMyaXbS1C04UrgK8rQy
bEVKlUWEAtHMieiyFWu8YyZJxSHtvC0FpCaHY4y71oPnL2WrE5aZDLvov9CW8VaUk7X6seTLQlcr
hmyXIUzD8AVOnPJWaAR9ZlJc8FQSKiTr39EShjnpMZC1XtYkcOpEgQQaPOGYROWv5JFr86qdmMHj
JddZtlWasHm+3sBLpk15VDzmsAut4sQlINY5Sm3CYClcxe47SWtfUcISNhD9aJ8SeIQhy9X1T9SD
zVWCfBxACiTJrkMWR1ITgqjzARRaAERCEcLYZqr5PoyO6dq3yjlMz8f2meDMQCmBpqOB06jmi3mj
i1nS25AyPHCyfm1U8+kw6NsGzj5Y+qu1oRYzW6JJppZ5P6Kx4IriUn28yZ/sC6kzb7lkOfbwjkBV
9dXKkIJZZ5IS6A6iApnvSmZQQxfXHgzh7fpwnp81xphnSuAugDCD71H0aZYdlLRvWRGmTZ3CM6U7
hIs08/MF6pYUtVbF3D3TpaaqeI0kkXLnSnByGEDMRg5qCwbEw1i+KsF3/CX2vMOS2r8QagsjWx9T
M1hfb+THNWQEnVF9B8aEE/I0F+IjbQ0tDozaUFgKTiSmgouoTrX0hraeiTKXTOmAjsdkMbC+aRER
1LwDet3QCsIV3crEbjESFwcrOCZLKRwkfaZlH+YEtTUUB3INpJhcO03h/UIHc46pUWmrdTC3CQWM
plmEVO4f9t9YKYmJEfCBd07h50oM64KJoJQD60bmSmr0FhpS5SZ53MxY+tCe95pMDTPI8BHextdP
dqL+0PsijJSB4/V5vYE2LnEoyD6619vzwemxouh4H8kxaiOmqVbrwKFpgEUVqufELBccRsKjG+u+
9hNOAxM23yxUZ/ziY8O4xYL4iSFiNeXH84bBI9+ERg5HjRWV2iL3Gzg8Dvqwut6w6exi28CsAq2p
cqPFHJvMLirwJVQ+AWrXh4P4AKkZhGTsIFA5Jl5blvIgyMbMLvCDSa7bx7UO5XJQXMq0zCNG4rlT
Suq5g7KQ3A7FGs2x0kr4JMGleWeZ1chQ3FeL6w2VJwlsZjP5TfYbvyc1mJPz/uz00ocUAe1PeQXS
00bwbCHdwovnIhLnaAuwSfZNYW/RGLL7L9dtT/FzH2xPtqTs3mo9H21n7svno4sEm/1z++l1xsr4
Lae70WkLJ8udEhSSGo5W9vnie+Q8vWmr18+Pc4Lc52dx/UNbJhMu7tq6ESOsVMvArp12ka6UvezO
XdhNzvwf7Yxx82Ric7zLLD/ETuOyq2W8gsWXwf7xfOvbn0r3lV2Z7dvhTDR5B/xe68PJfEjKY2lA
NF7a+QKuTYdbIgdFQsd0dfd19a10n2ElnIkt0jgu12yOE+akpZR7xb0UvNukKsiBM8r+DCn63eAY
z/Csb2bcZM7cJLAo8IDJ8Wiud74PS3GF0OaiXPq3weZgx6t6Zns7vTj64C+TA2ykQs4Ab8E4jr6T
8K9qQyROijyb6ccLceV0gluTfaZphKV5HN3f1L7Wh3WAMEKGxLl2jOAgm0OWzbmnNQknoSnIGkyj
v5sV3yHK5BpLBF+d58ANXNJgPQFFtH/N9ud0KZrM8ilmqfUShINyDCuP8rb8nN7mW+X74RPXfkVv
Z6/903Eb3CmftKcZt5nr3kl08aou0NNxHCHwdiFXwmuaNQuic7ANJ1scF55rOqajz8TtD0fcaXsn
8aaXj1Fcju4K0mgZrCX3KXFIuh3sjO5Nl7I9F3mmG7KpwUngUQWUMn1AdbZ0RHmmOVCgmxb1tomM
2bGcidjTva3V+UfWX0y1znc8yf5xtLe/nMfP14dunNBX4su0fg6+uTAWRivDEsFLBzZ85+jMzb45
I5Oo0sVHuBuPGFHvD6scCrzPFPtuD3PeMLOKTzfmXKTHajG2RVirTutQBm//MPbGdu5Qd3F+A/+i
OmTkRtDlSVAuIzM5iqMX5AvUNQldimux4KmOdZM4iDbfl5/QMFkVK3VnzUXoS25xanvSl7AJ9rHW
Yrty24X+OV76y3bZu9Gy3MjrOaTCpXkNuEPh9AoSBzzO+eoTIk0SkoQr7QK9H1GCZQRyUrV/q4+F
Gw73111xOrfGuwXKsmTwllRzUh5ybkyvAvngx+rgCEqlLGHHREdDKgJUdfthZjkY48Kp12OK+iFg
nRxyTIPz47mp2JT1Tm7QSj3ARnSTWscjAHclnlnepr03WiFpo3IAgRsF0MC5FVXqkXoqIbusYIW5
g2bc2BZNjNZ8Lyd3YZYkz5SOS5/+uBcBZ6sgtEg8gFWcNC2FEKsoM9S5kRjPFjDxE6bUKrlHoCie
88XpckMDOcNJYLXeTwjThB76i8VgGULvGMfmaDlwnJXPUP/CoFloqRI9xVJTQfGfGCgVkEQuBRtm
7ORTHPaHz1p1rFK7gN6z2eSJLt+DHc5RlSyCzLQzEaXM6/3yYZ8N9k3kbCuRagJ3hftMRgPZtGNl
GGh5y0akZa5c+FboFKM4u9uV+oFSHF1runCJpn3zWsBL+8MrLc90JVBawzLMFH2O1WgaF8dH4kk0
zvYjXnsKahKg6AxEKescRLUipCUU2UZ+LPlWKgEEVG3WmNs+k9kRBU03Eyw/TjaFQaMYwRrnG7Ct
896Au19oe8qAnaIyX3Kgus8V1JN38K3PlSFdsCSDDdPJY5BV4OR/bskrR5FjSx4gUx655HyK2t20
D+GKBzT0dn2QP85rSHlka4zJQDxR9ZvYMsQuSSEydQwoDxdV0f0kaHkzZ9SPXg+GlfwFVxUkEDVx
Mq37oWm9NMexTYQz9IWXHoRHNRIpvrAq6AY3aEXAlvfHDRt5QihxJ58PQm2yUU5hGAT6c6ghXETp
IRfKYB0UVe9et/JhP45Dws4BgMscx4plZtJ/wJqUcKgb5yD4B7trTARFEk+xY69PtkE9pAsjPsQL
WQzVPXjR+E1LemnmIS6MoUX13JjzIiFMZmXyDG0jH/0+bKDzQ8Edxkt0JdJenLHy0StVUTFAK46F
yBSaTAYx6pXIqIABO0GbHfexWkpug0bvJqm7OfDUxwaNsFlKZ8aqNABykxVb7sUyHuQKMaAh8LZh
KgybAwJ8zvWx+xhLTODVVKlyuUJh//TWFXoVSox7s3QMITi6ogjFYQyD45qLKWFhJlqLJEBXNpuD
UP6Fvf9fP7r/7b2ln34vnOV//ge//0jh8xzrAya//uc++FGkZfqr+o/xY//9tvMP/edd9nZ8rIq3
t2r/mk3fefZBvv8v++5r9Xr2y+JYBVV/X78V/cNbWcfVuxGedHzn/++L//b2/i1Pffb2z3/8SOtj
NX6bF6THf/z10ubnP/8x4vL+1+nX//Xa7WvCx/5PXVajJu/r9CNvr2XFhzXr36nNGinhKMKh2pwv
a9/eX5HkfyfuGuwg4XADOck8O6ZF5f/zHwKfYc9AbNFHvCs7FHYVZVq/v6Yq/85mBXaDdxpA/Mn8
x3893Nko/T1q/3ask09pgCztP/8xTua/N0GYHmtCmehk2sbQPMUYDh75a0Nr5F2ERlggLrxgC23k
gLTmbZHfCKo2E8PO4+ZveyAIyWJbhGiqt88ndqaq8O/mvbRjmXbD+EVOfsCwuvLTuSzU+dz+yxDp
8t8QSq57zw0lMIF0SMfIu2NpbvIgg9vUR4PmjyLIu5WxkoAE9ri3o6T53ApFr1DhJKm687qmfar6
Q+aggWq4bIKU9Ylb/TVypyN1HkH+yxSCB8r7Fcv0kGZ0RXj00N3Y5S3JCsOIB5Q+/Lm6ggvjQ7Jx
LKhSqJhmvT5vUJPKGfcsiro7oiUCVy2kqV7rLwYS2HsEDdQZd5AvDBNlsWzBYS0bbzcnHdiYnpCb
ALF3EGzUMlrdRvKctilMSV3QwV8Ws0BAuqMhB24jzy1uI7QkXusCxlmXQnUS314LK6UtIFseO42R
Ga9ouGbeUtIqwacEOQyfUmrenEARw19+XrRkX45y880LDLn+1PSttQ6zKNIWUceLM82b7Dd/D5pO
iRq7/3HHOc2e1yUMLt5QqzslQNujkvJbFb5r1xdMdS0OhtMdhLtErV+yQzVs41LgNFmYygx2Y7Ki
vz/FWCLCZoglldz6OAgn+UM9G+keGzpZVgTJlTsRPrpqD1VmYJd9uBTEfKFlFbIk4gYVtLmikUud
wAFh3I9xeOROcrKhUFMDyT9l0HZqlKVIcWb9/VF6KCHxX6hVFe8CaLM5fOaupYebSCiUO83o9JkN
24WnMAGqAfhgt0tJrjx5ClDSIXvQWttBxJV/1dHYXsOx8q1pwmgdyHK76GMx2iMsUq+QAMkWCPtI
6xIM/eYP5zGLAGcPCAhxeoPK0/PByBSrVFozFW70qNdXvWV0j4PWHmYC08cxxwxFaoQmtsAgLSZ7
G+pqS6VEcOmm8FzjMGw7I/tpRTAhU1vu+CElzyAk4CMrgr33+OctpCCZVYUwAgvPpKe7VIrawhuE
G1PaFsgLtPrLdQPnZ2r8mX0390KgFVTQCoTE8y5MY0OqrdKybqoG9mcp0B5VoVgGhRwijwG0xTPj
uZzfh7g4MTkZtdIsUICODOvGuIvzb5L8bEbPpfJ8vV0fguHEyGTMWkiXmibVrRtPfGmPCLht2vj+
uokL7WAfQumnqJHT4YbtvOtAf5QR5X7+ThCQbPdMx5JrqAbvG2WOGubDegWB0KmlySC1Jbqr8uD7
O8BFy1QzV8gqfrnemAt+MG6qOB6wheF8OVnjc7ORO1Q/fFQIa3/VDPnGjLxycfT0mwhy8n0JZcpM
RL/UKlZ8ExFu0jqwdJ33HzKfFL1nFSa9YoU2+bdCN2aSN3MmJq7WFFxUc7T0d0Vf+LaCxpedaXP7
sHEOnu37GB2SDVSGU27MVnJiRBoONWzptb+T5fuD12xNYdWz0MJ6vjxaN2b+yPXaTEi65HqQLiB+
J3JA4eL6vOtqsc+hQ8akJ+9Fjxog715o74PS+1eG6G87UxeXEPcyGq31d3pE8rWVgJqhjzpj5Pyk
9R6Cxj0fsYcjLhmNyZIqxoci0MAq7qQ7/bhIVbvu47sm7FfQEQv53Dbp4midWJs4ehJFyIynvb9D
cGgl18lWKsSfFEjaqaW4qKDYZPscrZ3jAntfEz94yYndye5M6vVGgF8aV/QfxLxalVbtevk2A1cj
y1+bnJSzN2p9FgjrILse3fjxm+evkxKJSeGlLfZJ8KNFSgRl7L3XojORLkj/LBMrWpWKturSCv0t
D971NYjyfyHSnY7Q5MRdwQtgJrHo77LWX0qs9nQhjD8KzEqvfx6GTi1NHLvVKr1G48nf+fV9IWa3
VK3+9IovXoD2qFCXM2d8eZyaHwYFZn+yriMV+3g2PN3NNVYttMZAjTagFkRT1xzIrfJFGgpqSOtv
SmM+eZziuvyrELqJBr/jPSoAtl/0LnJ6bn3chs09ukuOYhxs01h62lzK+8IyNvJX/fcDTnr+EMK0
U6CwvqvT2FqKbP1ua9gTUeDq55blS7EScB3UJxyKOO1NJkYgdrqUURa6i9O4cGtO2XYN5nVzfYAv
Ra5TK5Me7xvdP1RaxzQIXsu62CMjX/XqNpnljrrYHJJ7IDHB2oCNOh9aiEC0iGOrv4vEJz9L3VFI
4npTLo0NFwp/WeD4f24hEMOhLRqawk2AHSFzbxb3/8o+hipx0DQA1lRQlZNRqVEbGYpg8HcH6d7r
lXUq5tznZDMH4otNQUBzvMWBsnB68ZAGGaLU1YEQjOsLDSrML202c2q4aAPqCrIVZK2pTz3vLllP
RR1Uob8Lj/vDoKCavgq1fGZh/Hg0YTEG3/ffVib9pSgDLcz9YNfJRwT4KlV2S93zN8MBHU0qZfe6
kn3NKKwuPe2bVkIq5inFHJ3lpc3U6UNMnLzT0FMH5+zvho47mhzeNxRoAqTNe2pMTcFbiGk7lz65
aBNYPMBfkgCgy8679xD0Yh7VDOEm6Ru7SdF0hD1LhWT+4brbX5zBJ4bGmHpyAtY6vS4aYwxJTY1u
36tGxoZFaujbmbGcMzTZwofjqaVBsGuXWo9VkyEFhHapsjWzbHG9RRc9E4qTkRlkZLOYTGTWNhLX
pDh2R+HZC41F0T8LwdwG4GJrABJDSjNmaabsh7WcK20hhMEulH8ZHjpm4a1lxi4k4TOLmnQx8lG9
Mtb2czx5r4U+GaCuRrwaOH2waxTdzvsKAYBV3u6P3yOfxMRx3TkicvOWi/R7aaGcPDNsF3oTeDbk
IAa0MVAIT/wjauMwQDOIhlrPlfLsc/6aCyWXTuRnNiauIRdidezQuSXVJazYBRtbuKcW2bJCN7mH
D1CIfwqmPOMmF/oVoDKxGBynST5gElpqQ27ZqHrBzjy092GuuTDn+H++pnDOx7NlCoM0kkznk+tg
1JVQHpNgd6i1JUdjQYmQOs1nXORiS06sTGJFrQth1SnHYOcfYrs2ctsif3Z9Tl0yMfLDw67H/1m7
zhuS5o3fidzf7QZzD7ph6TV/Rif6fmwYK7U0uHxg/4La5NyC1fixVx3LYFeInwMZWsj0wZf3ihjP
pPwu+TOhAaIdU+GyaRpYA+VQ+nGu4c/6m5o8CO1zFc9t8y4cSrg3+NvGZM6kIGAkxJKDneoP9daL
UIKrUzVbkWzfJpnxJbTK6F40c9Tto7nj11z7Jv1YDWIu1MDHd6X5yWo+h9q3yvp13RkmqMvfY3Xa
vok3ICIldWACgp1wU0r6SlvrPfoMNuIJNpVcKDsZ0kqtqYjLHCOZ69wLkfesc8cOOImHlQzs328V
dJ3r2O6Pi1z7EiSibUU/rrfyoh1uR0YCXR1yn4kd/Sihfj4YLCMoUS+0MnjQC9ilyyJSnKBT51CR
l81BFTyuWFx+Tcyh7CwkuUw4MvwYmfjM1attDBg/kOc68MLWgoy3BckOpXekaiZBqVPVvIY9g5kG
hIh9qBy2jg7KQ+0KO5lTC7i0fJ1ZmwQnqT8c8jrE2lC4xpdEQJMqvpcGmwsTv7ypQ4V71+cWgSLL
WHiRZ/e9OhO7Ls5G+KAoBeB/yjShg9RfdJAMIkvnccqWyc05dd+adiGOqmSSBXQ3Vwa36COkUA9Z
+XDdjy5OyBPzkwlp5bJUSWN3CxZ1ToFhH9CMnEtevu8CJkdfskcUqIzzkvrQyaAOyLELYl2MYa1C
Ne8O4XO8dB8mXwMWBav4YjxL6Ya9hMv90MxR4ELGh7oYoDrgPrjJeK+JP5mRtaiTSvLrYPcZ2cRR
MheRdh+p4xujU5YKVUZ/3qGn5saZdGKOUj8vQfAz2InUqGqI7BVvQ/j5f2ZjsuX3VKEz5A4bWbNN
09egvu+1mV67uOsBkECvUQwC3+CkHUiINorZ45clUlxs8OzUe/Ay0Q1r4WftZzvxiLr4sdlUUTRX
+zp6wwdvAXXBaI1r+tR01sYUfo4LVJJ5ykYfksC22rpDMTkzVxQCIbF+yIsV2SoJyFnZrpBrncMJ
XVxF3hUwRr5PqJgmyZBQQP8CoAbtl+9TvU+XUZ27Q6P8TIJir9D3ClCQMQmmZOIiFlZNuwmO4kwZ
8qXZefoQk7yCWBWFF6hdsMulvQUYUCzvZy9lLs4PlaKdkeCeW5nJ3ERWNWriKmU7gOK7czxY+kbT
vSMKRoO2ibJaBX7e34haps4sYZciPcSF0kjjipDF9Mpab9UkbWIMV1ksbqVGXYUS1JLmUW9gFNdM
N8i7fnN95lweVpjIRh5IxBjek3Qn07OmgjuM65xwqwn7On+OmrWsLNKqWkqCa5Fdq83Ph0hdBFK8
IEeyaL5df4BLW9W/MIPjZhUQyFl4aCtEnfVm3HNDcmlUqstly8yKctFpfsMS301MnMYMA10vWjbc
Yvp5yJD5FfeKPicwd9Fr/jYyTeIUvk/5mY8RIcm+stcKo8cOGH1SBvdN8COOZ3zl0v4D56QGFwE/
QKsTJx0OB7XorYw2Jduh7+043pI79ZOZ1fCiS6L0oIDs4bJ3Cj5ppMHMDzouiRKwXaE+b2gvsXZ0
pWB+3l1sEnWvOtI0YxZssg2X4rDo4w5bYWc6QSA7Vfork/uF1s6F8osOYXDAkxkwQvpkQ2y1cVZl
JaE8hbC4O/z00XWtl6Z2M8COt7HMzOHqCI57W9WdAzsf/dgs2/7ndcefe4jx9ZOJB3qXxURi4oXh
q18EThVsh+D7dRsXnZKcx3ikBRn1XnFyYiMxM18EKhDsLLZNmrnugB/6+Sdq/I1seRhmrF1u0d/W
Jiukd4gGLS84dWo+1/GFm5QSonr315t0MV6cNGm61CPrHgWUyewqOUdZ/cVDqOO6hblOm0Qk1E0y
iv7otGPtVPqDlxwWvk9BSdM51udi8Gai06Ts5/fxjFTNfw/SJDzVnREWHaRWuwbaXbm7i6LcDsu7
NNiMFxt1sM26NLI18SHUkpWm1K6fIvyLR0Zz0JKZvp0GlUiX2jBIaLkfh05o3KO0PNO3F10EAClw
DoA8ZFnOnX4YBMs34p4oGdS/ytoYNgOk/MdOSWf2TBeDyYmhyezK21zrYp1O7aJXKYmc+MhWF4Ho
Q/Nn0iN/Dd+JpYnXoy6kgsXC0nHQ1rmcbrmI4NLePaav1/3y4uicGJp4vnk81plStQSMAQ6NQH+L
AoTEr9uYG5+J7/fwdFMBho3BeE58ZXEsv0tRsvifGZk4POBNQ/FF3MxkUKLDL+7PZzdxl8cfkPlI
i8E5azL+QLrLRO1wtESKV+hQ2kLyqxc7eCdnHO1yj/1taDL8qE/6lurRY0au3yTKm9mbC7gGZsbl
4joMFTdsBhCDU+RwPm+yqjXSXmbz3XmacQMvtWEDyU3tUNIWRRxIN6YnzVUIX27Z3zYnczWNc2CK
Gjbr5lWUEFXT37Ium4l+F4MtaDqgtDpbjGlAyETP58Q9cKpIf0WxYuvNWg3eGpFSlmV3FDd/7nlw
a7xjkhEgm3rFsQpRAu0sMtf+UVzlqaC62SFsV2WUzpYTXRoyrsMoWgJ9B0P9JJNS1lFRq2DvANgM
69KSbJNFK4oXpZ+u0mxlVcvxENlG5SJCO94Y7jWjfqxqdVuKlRMJYmQPVb+63v5Ls2LUMQQ29Vtw
6tyNZLMZrBTB0F0QIFKkvUjHX8dKQEVkZoZfClUjGQYM9taIm5tMihbRsaoz43AXew+994srnevt
uOQ1p98/CYWhfyAjJCThLj2CU9HhRYrsyPuS9bVTsEBSB33d3sXDPxjikYtmZOOdQhX8SFPzoRob
ZLX5ssgjdTlEumKHXWqsvUyObATmPAeSLMvOvC752ltgQa8/xKX5OKK1ADqRDkQo/HzwFCOqUk2n
0ZL3Wfaons+2gv75uo1LA4e27MjFrlHdMeUYiY5DXQ1yGu6OcfJcctq3ATvNMWddmhmEZPjKyCOI
YFjPG5IHed+n/THc5eVRdWrkKB0RbIuLFsuPMmtYrC39zwpKfq/SXDDqaK6io/hB8IV8bdGLFGrt
enHvlc+NFjtR+k06UKaf7HsrnYnX41hMMzZQjXDbzmlmVM0+b2IQW2Tc/TrcmaHxOVOg0P8Wyuvu
uA66wycp+8T5c8Y7LlqE9GMUwkDmeXrBnypiEAsQ2O+acsGeJzWPnFt6JPNUj1SmYXt59zXXzOV1
f3kv9zlvKMVAIOxBtnMzxxXNeUNLLYNgq/PALvwwlmrs5smNFDv198MbGZpOcqxul/crtXVAvDfR
dtBLxwes4c2myS+kVHkSyiR0GMY4Fk/1gyDHyVGgAJUXtRwJqsAd1kJx+KT3+UbUntvuDQU8py1y
RxEOt309Rxv+MSSNVVGwp0G3PirHjLP35KiVZ4be+0Pp71gLbC8q7Jb7XwpWnWpRqd+4xZrxsI+T
iNoZ1nniK3WglP+e24uN7FhQLuPvcjQ7g+alpPCyaX/E+tJPwpll45It5CaAqHD3SjnPxJvjTEj8
1AN0oDTZQk4ehyfBGADe2on6x/k99Amp12NfQTd+KJezajito5QFWlB/RSGbnHgrRcHMnuPjVKHk
kOjG9TzSy8TS865LKB6GrJBUTRVwrZA8513oWK+9/ioc3+QvVjtzYr3gGZiDJWpE9o63mOfmikTu
IL0i15+2MbcJgqscvqiHpRxtTCj29ObnzJSU+b7JlDyzN75+4okC+AdENTiGS3q8zA6S02TaBlHX
lSk1n5HOtL3u11C9CJs4gJno+4z1sfOuWZ90Lhq1XWv2pDUEX1gbZjcqMi7RAdqWwTaMDnur1hZl
Zq4PbbWU0R3OGpT1wNbPPMbokh8eY7xYoWYFhaoPRUbiwUy1MfOhW91GrmRHFV/68HMfB6uSonVF
+dbXnt0oc2vbx0WaSYkcMZljiqggOTvv/EMC06CFhO7OojrYhAqQqw9uVedc+ELSANA20LoR/k7+
b+rDICqhw4vBVg/9T3Hli27m906k+o6vSnaf2M/aRl8NzfoooJnwR5R841pKx45ay+9EreiYn7dx
DBB57wVklYwfUlfacfhUFG9W+CkMf/z5MJ6Zmux5TKNWTaHFVN6+hv1bqt0GSWrr3oMxrFR9ezCX
afplxuaF+XNqc5oFUQdDQs8Bm2lU2uWtr62D9CY8rLrvVfHga6rN/9AS5cJlxvAFnwXfwtZrTEpy
CJ70q4dOsWl2TB0/3qnNm5i/Rm+lqDheVDtm9QT96jIR5g7jH48EYOGomRxpHbkSnNI6HFKpqPuO
82tXLMbE68G0qJkcHPk4EwYvXC2fWxr3nidxyYxKFFPHPFcy1A7VbEL55Vgg0B0vFIvaSSgeYqcX
b/zM/yTLycq3Hg5998dwEp5hRMVQ98A8fd/nnzxDVx6GUBxb2wiC5BRCm9kHAziCroSpMzOcl0IB
Z4axIpbgT3HHeXv7Qzn4CTIylFSmjqpU6zi7QzJVM9a5qka2an6WVKosDeiU1GQx3uLJcbTzw2FR
yIfn6w9zYcmj3X8/y6TvdbkJlTrl3uxISi87WvbBeo2MAv5jwx7QWA79wJnNPs91wPj6SWejHtuM
x21isBQ9W5nptkdjabZv/0LTRuXmUcuE65BJN5eZrlGyYDFdB2ldmCulttyq0l1TLd5C0x1UxQlr
cX3d6Nhfk+WFowvXL9QZsdWc3simx6bWRV8iNxIDym8yVUAeVpljTbo0N0+tTBYTORU8M29JjshC
vKp8eV3n90pLYmDu/vyiIYnATYUqt9sf1GY6rakPtYB7kOhaAB7LVqlm/FKZgEup9MyZXd7F3mOz
rFLRx6X2tPaoGjSzzVOVmp0eZMlw36e1e318LjZoLK1je/x/STuz3raxZQv/IgKch1eSkmxJjuMk
Tid5ITI153nmr78f3TjdEk2IiO/DAfrAQEp779rF2lWr1oLpZ1noidsa3J5ADE9Ly1G0BwTud4J/
3Kz+rRQGGPW9MDT/kAsfb0chm4bZkBRoZyMNoK+UnWjo7qniuxJqRTZCzXvRin5SFvj6/1vkwj0G
tMirZv4O69NdNO3L5D38ErbkjxvJ1Opx8a6iZAS3i/rCT3+xRrNgMs3TmNMgn3IYDVHSaXd7JSsp
Mkh+5t7mxxOCh4vPvJJUfcJgAjh7OXNpYnpkyrr0JWnCfUE72Bg2PrVrkYnJAbhiQGxjbnFqowD5
MxN94XlsPkTd4NZ+Ysvj1rzwqhNeWFmcj6JloizkgML7v/MmRuvrCWT/VHy/vXfzv/IqFF1YWWQN
BZkoY+GsZZArO07KXTmc4uHdELVOEW2c09aKFueUWhndVBDG57aoH8xoPObB76H8S46qD7cXtWoI
doiZgtkih59ztAuXa2OhkxoR1y7F0VXLz9KoPNSiO/jVxld61RMuDC2+HmCTKs2f34K1VJA4S/Pz
zNK+eVmpbXwyVs+JUUUwRAiyvWp9VWkhWVnMOTG87YzKMabF9qmJ6EmpefD37e1bvU8XtuZVX2yf
BBpygJuKpoRaT4995omHdDQfG0P6XdVGeMjS8YcuTvnGtVo9NWtmBqe8xzLnv1+areVUDVo6+IaI
nqgB37udZ5Dxw8tnl0E0vCUuwYSsGXCDE5cWq6wncVRLDXOJQaESEXG+xExzbfj8modQ9oVAaCY9
eUV4M1VeYRRF8g9+jTvcKE/bIXbLyOJihXDwdeYMUYmlY6NVjEM+6PkWicNaHJ8x9OjbUV8ha7k+
Hq8ogWlbFCJqQyk/Sh3chZoQ5RuvwwWx7D/Pw0szi2OJ/FZtxoy0Dzmk/A71XwWgWvItqaJ0nyRW
BFRWGl2/mtrdYLX6zpNj0e3gaHIzBBd23cy41ie6cicFoUVmOvlH+D02pxjmsssybl7+zIWzDr6s
/4OgqWQn13ta7s1u8GETULQ7Uz223kmxYoenWLNZgFoLBVS54NBDVpVpoYVpRYMMJJyo0JAsnIDP
mbtKzXaw16SURoJHdQo3LuZqmjLndhDaw7HNl/z66PuRdhTEg0AzisLaFa2Qu2kv5raQ9fEulqsY
/Uk/czKTB1HR5MVXKO+yN4TamUmBbEl9ubTXvyGJer0NIKZjjv4bU25WVNlB/OPPAx+VaAbpALZC
iLVw8cyP5V72YhpchivKx1KpXYFXc/aNbrxfb7R+Xyp3r1zowtpiVyUr18VMITSEsrg3PKgQR7LM
8YkGx65rir1QfUuVkYSm3ZlyfX97qau3eRZepZLJFPoyxfW6EdcSCBmDl7qSnNtTuJX4zVHn1fou
TCz8VECHZzR6Aqxa9vtYDveydKrH9i4SP+XKZ22wNxOz1ZtxYXH++8UXpNH6SFAmFhWpP5NBMG0r
iF1Ybdx6DH5H0v72Fq5G3Qtri9QpFWFL7ie8JQI4O5XV4xxzW796Q9GBTyLEWBIVB1z/elGeZHZi
9IJoj7+X0Y8oOm5PCaz6Iuk5KOG59sgH8dpIS289CUSqK0nUnpCGdqL006SD4mx0OzFU21R6JsYD
3sVhe4Daf6siubaXVI9o6UFMSctrsZeSXqK93fOE1OS/E+AvVO5bTN8+sJW8hn+dPZzp/OivLRap
KDBMZjlGqo4+jgLLfHtIIsXlpezmQW732cYlW7kBGESEF4gCoXNZ6gRLMBqeRKsSXJQTedGjKvKl
kKEXG63PmhYeW/HYGFu9vPleLe4d8EcGj0FZy/BkLaJYJehV2epldK4sCka6Lnyqw/ihEUrPzUQj
+fO4TBQB5wxKEIoEbdGfyNV4SNQhfmnWJ/TFCumhNzeKfyv3+srGIp/XogxkuBdF54au2Kh6x9gY
7WB46NvPVWi6b/CSuTgOVRMV+GVrzOtJgRS/i87q9NLcTRu71FR0jTwx2edi/10o/ZxHpf77tt2V
K0B3h3cskyuc3TL9zUnsRSvpo7PVmw++15yooXbDBnh1JeyThsKGBGab4pO48I1a71rR8jFiyOAq
fufG1gTrmvMBB2fgzpoRv8toNUi1xoCWEZ2hAzEZEQ/3Opi5zPtwe7PWPOLSzOLbUiuZx2uBfnWY
QJ+R7GUTxuewSl01+nLb0lrQuLS0+KZQiCmVamRBxrgXuiqzE1H8Mmgl7R/Jzsxdovz5cBj6ZBdb
uIiFmUpdGbba6KxY3zXjQQ93XRnYjEb8/xY2B6+Lj6VljE1NDhSdfele7WFuEfLzXGGIP8dlZSdF
tREMV/37v2Uti+dRp2iN4Sn490TfzvBqp57Z39r079vrWvuWsX8MRzFqQoFmCZ2aYg3ZJcEDy5CB
qTHSr7Ii34t99S7Km59lt+/E39VvLaBINOXiFrHEqrvQ6wY1CB0TbejrXa28rvJqRQBbZALLqovM
1aWMMeAosQtD3pUTHDI/by94y+SiCAHRjzf1KSZ7SXpM2sAdMmjbIpgE6voekatd4OdvCMhzR/9/
q1yEEZj8sqKT4/gc65FTBLq/r1Ilt/NeEuwqSO7Svos3TK66DzkQwjTgRcB4Xm9sMUElWc2wTznZ
tTReI2pitb5RWl41Al34PM7CtOSSm2kQ6oLRAgrzavsdlF3QPm82slZPi8cU77eZsEVf3G40xyLo
MnnHhL3sxCPjQOIPr+AtBRBNvpO3WOvXb8OFvcU1j4U8yLISe0UYPfkl+pjF0ZwepHDfyfVO9GQ7
Ve7j5Gux9Wpc3cv/DC8HoSyhFBkkV6iSSveZylSZbu7AN7y/7fzrVgCDzZ9M7ttiO80m9epw0EFj
UIQ18mOVVFDfHG4bWftqQhUnzrMlfDqNhbtDH2aETYqRSJPOcZWcOtX7ftvE2jpmCBQVPmgXIKO9
dm9dDvr5qU8JB1TzmH1XrWdYwd5gAwIXUOD84lfty0xL81YLQ9LR5oiWgYOmqB1R8r1tZS0DACH6
rxXpeiWm38GVofvE+eopU6bd0MBslR41YUug52W4a5noXlpaxFp9SDw/zRs+lIFf3QuJltoD0KK7
pg2GHdz5lesrjfEkCjC6lWqqv4/k5Knu+69GbwS24E/DIZf80C5UM3eDMSxtcWonG+U3CFcr8y9T
9xlYzplRrhXfui+jkImsMAkOxtC05wawNdSBvFI6v95ieVh1B5LPGdhMB3iJIvAKBSoMip7nKYoc
I2l2pNWhsfWxesGTvNpBpB8YH2EoFTTY9Vkp3sRjyQeYqiV7AKpHSxkdU01n5L6+G+XoWU4+yuqM
UwX3Uz0FevRZikqn098r2Q9Itt2pz+/r/h2Mqan5BAx6L8rPviAjJrRrkncCPEs2Tr2/7WFrNUKE
KgGQgJahPb5M0dOIWX0xKEgyi1PUp09hBx5zyu+1IHLFcTqPUfDQpKB6szKw7C6AYDVvD2Vd27kR
umjIHcdQ3iFbKL7hMXT5wxa3OFb0qIDjnx/WDs6AaGx4rFXv7vbyV6MRg56AX2cuk+X8WVlCTG/J
FYnb8CFCtkEUN2LR6g2+MDA750VmGNRlPQohBvrEhReRs5flj7H/+fYy1j6E8oWVRWJdIYHKCXB7
Ze2dIbgDIFNY/CrBosL7i2O7bW2thgmskvln0Bt4zXLXEI+E4LvkaMgfFBQYeoMxwSEFN/Khrt2o
kk48WzthK8ueb9CrG3ZhdrGX6CFI+dRTAqiCnQn3nEoWaBfT4EgIy9aK5egD+mlSuQUhXnsgXS53
PuOLMwz70Ezi+VmueI8iABIWJjH3o1m7ijT09t6u2mKQdJ5VmBnVFhF/RDBwHDVOsjOOSRN7diwx
fJx0d7UXUlvc4uxcjY0X5hZhPzK0sFMr6huW/50OAPPUz3m68alcTZvAe8NHBkROA5Z7vX9Wlapa
PgDBlr1Bd6QiOE6mI03fPQZLU0gk/OZQpMJnmC6zKnp+y37+a3sZ/LOpTDvUA+f7994b67tGrR0A
FXZh/rbCt9RvLhYqLw4v6IQqLwyg7QJPB3L5JD+0oA+fsnhK3wBvhPIelpV5sIOe2CKHR8Uor/Ke
0sqpQK9TLqAJFYeNsvqqM17YWITgqYUSLO2l6FyLrd00JpI73/UqcntYnmnM3D6pVVe8MDb//eKW
cR3GHPbb6Iysz1+SEO7QP/0lWrp728x68GLIE+oIhqlFc3Gb9bZEaq1i8qZQKnvUksfC005Feuzy
/F6Ip3dFdiwsJ/2xYXY++1fBC8FY/UUgnsbz9fKGVsyMdMJs6dVuHhlOWjyr5aem+zQUia10ua3Q
DTpM5RZ0afUTN0tgzzrY3L6FUwp89aMJ0npIylPDMcJhuO89sT7cXt+WlcXyPIlxzkqerUAy6QhG
MbpeTPi6bWX1a0rPfuY2pIG17DOrJQDudCDrVhAlmSvBmjMlIh+gMXAGxiLeZA4CHLp11BKXCrxx
O2iBMvKdE6HVV/7WIBhqPkVZ+oa9m2uy4HnoC77SSR9R3Qr7niCcNBPd2PsxUHe3923tbl1aWJyO
7EdKLMs1uanxM69p6nqPZbmZFqz5AIg1gCLAAGAaXcR5IRyEROj5Tlb1kUnFAXHGKHYtKXRVcv/R
GZIHKb0TxGqf+R/S7F3mbQlfrQUsRmDoE0C6B5HG/AsvYsgYTx1qAxyYCncwfM3wBrXqrtU1Nwt1
d9Li5zfs64W9RcxSE6uxmhR7QmreM9vqKG3xIOTjRpa6Qg2CWB7dB6YY4SSh/XG9rtJPwiQdGAZr
u8KtjAerR3azPFLCcSSjgzYsMO2U14KSucIAGe+ndotpe9WDLn7BIoqEkVh02cgvMLPPbaXtp9Ry
zGiLgXLVgyQgK4ykazxHF+fXyZ2gxQ2PEdNTfgS+bjpBIW2J9K0v5T8ji0OLmHjOvHnojad7WMpH
U/vZeNnGkW0ZWXxlYq3OlH6aE6uwuPNQeysG6W4TLbpq5QVEAiUZs8bzu+DC382ujHJTJOHI9ZKJ
+hbaqLpLBnsShHR/29VXrxYDqzPFO9BTc+GChYSCkx9hKpD0nfFFGGN7yO+Qf9qpb9o78Bi426xJ
tCR/TIJcowAxza0+0cn8bzNktE43ypNrn5IZ9PE/IwuHVtRGI/CTblhyqNvS1KMY1I/GXlHTDN4d
ZQuwt7p/Gv0ii4f2jO69PqrQMCskXURcWxckSkVN5IB+D/aCFFduZqkUt8M+3XhDrw0FKkwh/mt1
EZLVIC2mpqJRMNXVUUahS5fEwyhBG5Nnu6mz7o2xc+Xvamfth9D6BbL7naH5Zz16P8XRURGeZrTE
zNZw25lW/Zb5NSrDwNOkZaWRjmopT5ZJrkedJDYOleo75iYfxJaVxeK1pK5HrbT4Gog8MOhpWc/6
uFXPXPUj2rUvglyMsC2M9H4mpqRX8TmXTRfGM0+E1sgananbcNj11fzPEMIz1w7k5UwVjIIQvVQ1
4049ikZjIxTlvuVo/jOzuBe8XMSo7lhPYQ2u7Ft3uhq7ySYZ5ezuy3R47nL/s20Mil6vRq0jYcYP
MHnsyXtaZ+8ZSbWi0Gmbh3nYB7z2xltmbfugbGOWmklgxtAWn5ai74NyEgkqQf8xmH6P3UMbbtUA
V23QraXqDNCdttn1ouS8iE1IS0mzsuguyNU7JhgjLdg4obWtA7nFHCMp6TzWfG1FEIzab+MoPof1
aMMnuovppFIVloTMEcrJjqKNrVsLXRrZL4TlEkSz6rzsi6+MwhydMnlNDLK+De2sHb1f/hQajll2
plNYUETLnvSWeAl4BV75GegO5+y1UW9ILLPr0/isql+KbM+n7iB81gInrIrDbY9f3c8LSwvP0Pqs
GjK/is9e1+/n6a7A21dmx+A2Eckqe/9OVLYC4LpNHhbMeDD6qi08pSt7OVemPj63JYBHGlz5oWiU
5H6yYrRF4kHc8Z7bhXGkbyCgVp+/EDb8a3kRr8bcG4oMYr3ziHQ7428+eMPxoW0lxJscIDCBLaPI
UUU/gGVufI3Wrgepw1zWghKFycXrI80Shs7kXIthq47/GrJxvFfH+Es46v5GqFxdJBMtFhQDqCTq
6nKRZWDmSUgeqfTFLve0fRg4XZzvtR+1op+64nPaW25t/rrtSGv35MLqcjhbHj2zS1USy1x6CJpT
VgjgED8O/hHBxY2tXPvqXJpaROm0l6GBi0gvU1rvNbidsnqoQ5/myvPtNb0gYJeB+tLSIlALrEmM
Z5RLlaMXnOzKEKDGkP4GxRN7FC2Mbh+LCeLd9HO8/kubHqLhmPffp7x7129d1fkqvvox4BFgp4HJ
gfbxtQe1hp8aQU41T68KF52SIS32t9e75qMwxv9rYbGxIS0GaBSwANue28bGjo3dTNvX/ZMJG9ot
ZIKvJhBEzyDjCwcy3EA7JMx65iKTAGSEnuf2U2fnyiDbTduehGRrGHLVSS9MLy6hWUlh7k3k8VWy
l4jf/mBbaQWdceP0+iYpxXwgrw/sv4UuvlWmkWok2mS9gYWCd+jofrhv6hgNKlk81OqhH6Bys8TH
JhI2UsxVV2GMiQ6UgrjbKxSkFxmyr80QGf+76f3t+xsXY/UGXvz7ixBThKgLxBXIInQMiqp6NLKD
FuQ7eFE3FrJuaJYkmxVVSWCufT4aY2tIRoqwqpzvhmRCeEg6TNleAA182/dXXYP8CK6UmSdp2TfX
1Ii8b0YxNano1Ek465vuwtrclYrmVlsA8dWbdmFt4YiBUsf0rNhAwXrwTDrosDvr326vaHXvSF3o
OqD/8EomcpKtrO5g9Tur0cdGdBXlWwT3wYYnzCf9ysf/NUJJ+fqATBQSgkLgMYOnCRDwwgEq60xw
/6ZJdCcokZ0MW8X/tQluWLpoTeITTG0uBwEjLwuqXgGX1Q6feu29oFTuTMILinWvoLYJG8OAPJNR
7LRcMZygcdKs3BWwvB2L9M8VPXBLKBbAPMNjLS1hip4QSXFT81tC2JCbKXzIXyIZ1FnmW2rZl6YW
4aQY+zZuY150kRgcarGya0nayAZXLwFvUtiQeJi+Ap3B5Br0+sD7R6kf5MB0IXC2S31ykjCyN0me
Vo2BwwJHzSgGOdG161hm2wlNgbGqDj6jT9qo1V7wUQuFkaRAB+D2bVi9cS+EGPgkY/CLT7nCt7qJ
gfFTrXzyjNipsmOCANFtI6txF9ks4L6Ay0CuXi+p6os61owwZrhO+KZFxvheZBj38baRtXsN5At0
O/MWUDQv/IB50VKLlSI+i1OGkvwDRaQG6Ai486zdMLV2RNBVASNGjpn61yJT77W0EKK+jM+G5IqT
csiSwDWT8VhQlELiZX97YWtHZFATgTUEYBHvrevds8qk07KWWDKIup3mSKtGltNlW8+P1QTk0s7C
FTJx9AU6y7QckjMUq3YA051R/1WC4IGJay+ZlT0Uv+t4K3CtHhwvcLoE0GpDLXS9vi5JUpQuiRVZ
d6x7GKjKv4L0VzJF7hv2kfFQ+LcYyAUzcG0HzU5AsSFvZLivirjaMQMRWFsKP6uucWFk/vvFu7gL
8jiUS1w9zmh2gbNIPkqxXoP+PfbNFt/6y+to+ZmBwO/fJS0c0Uuzvm/HOVaM+0xAfU+DstN3pK9F
fdBz+TxO5mMiftSTyfH7p6ABaVWX98yYTYHshv63tHpK23uQGpbEx/0DI2ftXEEaSu3D7b1f+x4C
9UdfTIFsA12O620JM8nTa5W9zxLHEr7JurDTml8IDCKvcM8DxX8LnPXS4GJnzL5WQ70FQStWnttY
hTvjWbNxoz+9etoXy1q4Li0WYwhFrDTt7wwSeiG+E61PWuQmxZbi11oMpRPOu0BhBp9i8/UOKuDn
hGEkvHWG99OK77p6+Hn7jFbjzIWFxYcn8gapMUuqAH2R74oqjaDCKpyo0cLdbUOrF54ZKB3SLWos
y2GoIK3NsJapHVnRN4/6Xtwfew/Sma0X/+rpXNhZXHgxD3tfEyjiUFEeuh75h9MQniC3OBRVhw63
4yU/Avm5bTNnHE5WXzwYkf8E9/hdNg50MuqNDd76PYtLUJVQxzYII59h9wyiu14zPuazFHvZHvwm
3EJGrR4niRHlMnrIpIXXDhMDlNeFLufKWWDjy2PVTXa/Nac7X6NXAQikK1U5yip8o66NoIxo9dMw
xTSR+y9loD4pYb2nI6jnLlWsfQSudyOXWGMSVEx4g6mrszg4Za5NTrHJhB1jyGffVJxeuOvSo4cI
qUFztzzpee6qKoRMzMS0jm58/XPPJY0xaUHxQn/1dsh7a0yFJMO28F6YunsrZyo5aZ1M3JL6Wbsj
/1l69YBAu60WKpHTk6byGGTCHt7q3tLek/nb/581gb6/3k9KRo2h61iykoah6vER7NWDkLaOGMZb
PJ9rPnm5qoVPWnGchoEAj1I4odcufKvM90P2/Q3reSmgMusFmmdpQ6IalCKifm76g6oGJ79+iPPS
SaZ6I59YRfeaF5YWIVmrBMEX5Y77PJoOpRsL+OvO8lyBOSmp1n/5/fiQDNXBStP3YyQ7qZE9GUn+
fiaRkibxrv5et8lzHHV735co2xuHuP8a9NPdKNaWzdTffSA0kw3ekieUuJV2rV8kWLY0A8VK1AcW
4bHP/AQ2eX5+1k/PkaZAZn+oxp+SGTim5tRCfELo9p2WmqfAb2xGPjfi86qLG3QiweTP5d9FOGzz
tujhoucypV58kCJTv+/yVPmsTFL5rhLeIGVJpj4LufOqEhkZnZ3zIjVD2WKIkJzA+WgCuqrY6vsm
Y/oQQlL57rYPrubSTEgxyg8DFcKZCyfs9JFusYCt3HvfCcVhMszcyZPiI4Xwo2iOz6Zf7XSv2ytp
/f627bVE4dL0wiuboBmKsZTic8IEPIogHTilTt6quq7eZNOg2DW/UdnX682UAY+R61G316Bz5SbT
o9vuiKx5CC9uUC5UXy0+MNdGJg9Zvzr3SG+z5n4ysvsgru7itq1t4EYbha61bQPCADsK0pSUURbZ
Tx4rdWlkAg9hOf5oUH6V8zraCLVrm3ZpY+GBciNketDP6/FhhR0emilzN3PS1U2bUysT4hzmRBdG
zBK9aC2xiErNsE/8bwUthyBs9xGErX/uadaFpcXxjBZHoXkmlpS/0T+wxe7v2wZW9+vCwMLJilL1
4gDhknMoHihn2THYj80UZmu/FvkEnLaRx6Qy3wvhQUkoslQPYwf5abZ/w2IAN4CQZ0AelMm1M2s9
qk1iwWKY28npnQOr3mwirDrxhY1FOgamKB6TACdGrberUa1B1fb2KlZ3CxV0zh2gP2/P61V0dcPk
Thon5zLOd1XdHBrlqYybnc8Y7W1LaySqvHVga34ZPHvFw8LUjl9mVkuIqcPelgMSOkGIe1fSOvj6
W9mPT53viZDAVIKres0XZfQeWnSKTloXh24uwsZpaL1dmYL+54559dMWjmkIwxChD8Trsqucfjg2
iW5vTuWvb8CMzp2rZtDKL0KS4HdpO7TgIWCtdX2gA5H/3KOZrfh27n2mVasPR8HobNUvnFCnvsCw
jmgHbxBz5wNNqVwj0wCIpy4yxNCQOtHIqTIYlbBvhJ0Vy46SP98+7pW7fmVk8cUcM9986TWcZ9nD
UEHQwoztxtiihlzxXyaaGF1mmoLPsro4uSQYQnIEIARCZLgoOEJz4Aq4Mqx5f35TIPyg3jGDM3mH
LU7PS7W60gUs8Tt2JfxJQVvsJeOkQeJze+vm37x4hKkW87Rg1yGagdf4+k6iOaI0QsN7mooy41eN
ejQysOOTUH+lcpQ7XVj4G5dz7bQuTS7CgFXoaaNJVCOAf9qFN35I1Mj1I8m9vbK105rHNSH2molg
lmlUXEl+Nkkjp9XLvd2hi3lXdndB+6hpyZay6UrsZNiL/HAmfuIZNf+Wy/Qw65JWY8r1nAR6Zmea
rDmDVW09X1c27srKwv/EpECmkZ45Kc1+aAc7nmWshi2Wr1UrbBrTIFDCI+V0vRZ0vkq0CaPkjCJt
0EwfaFibTbmRaM5utXA7DXHdf40sliInQZiaqIeey9zodwBXPkICoLlB1Jh2qObJrhFa042maOOB
t744SsUzSzAKQosENwraFpQiRWpRGkJXLGv0EPveNdo/f5+wvv/sLC5wIlh+qCO/eM6K6M7KPgdG
b1v54Bjd3W0vX7m/GAK9N89aAt5aXKa+KuEUq6rkjH7BnQdPiSur7+REvusECdbDOLi/bW91Axkt
eJEshSh8YU+x2iowqgzutFTe8251BdS+EmPDPdamSOFAUQmnMyiN/7h2QibxJzmpWVYP6p/Ogm8j
Dr4zYvEhYHR0bL13vfmjj4wvfuM5zXQMdGAj8DjEn2C5hSng2cy2Vr4ST65+0mLlmhVoHuWNZKbT
7nixxEh+8JnpoD24vcWrR/rf2pewHynvzHHs6uTcec+Dp95JNbLQRu5kwz5t8w3/WXvJwwSDWiKz
sXO6vLjugVw3bG2RnPNRaD63aRLdl70EvAnAlSOkafZkFmb7IYN2ZzdFceQiWfkdTpLoqewy68vt
pa96lw5R7Mz4TFtncW105ALyaMK7YIH7JIgl3wdDRPTH3/g2rKGQeKtBjMRrHmUVeXGY5iQ3kyWw
x96U9Da1qpbAo2WVrRZPcHTvwawePLU9dHBMe+JBjf9O6XHGH+PkaQg2nH1t0Re/ZQlCUqYuTgYZ
x4pqHl103YMh321OTa551aWVRSI24/1R5uGcxfgvIbdV1UaFVtG+bjWF167JpZ1FhFWVOq0Vk5sr
FsoupV6eRrVTps+06jZSl1XXpbFO7XiOgNCvXgeJJtItXxDZuK58MmqX7h+xYdKOUnQv124gfBSM
XSw5UffxtpeuVWhIrf8zvMg3C6Xn0xb2tDoHD+KhY9/uJsXOh73evLTOwA/ZXZlsOO2qn1xYXexs
0VaJH5gtNzXSbQEs6SziuPlyWLUClaNBTQs8vbLYVL9Ox7qbSlIZqID8Gp6+fpvtYtUZadkC9BCB
3i1ZoRntEyo95vpBGBko1SHmTVDDfoJgWbIF3FobF+bTCKfWjHaS6H9duwno7VTo1Cw9m2q7a2Tp
HjzGnT/tG/0j3Ahe3+38cqeV36LmDQcG1JFXD0PtwGvmXbjICkMyXd8I6/TsFe96nyYVWvfJlpG1
rZwtzJOuM3RhYUSrpFSvDSs9V4b+q+3FT+hs7YdU/lSAFBrQt7jt+6/METPBCcH0Q+cGdorF5yKL
o0DXI5+WV/EoiNK+r1vbih98RT004x9zvWOMdRHsZ2U2+A+vN9AUmtgMvb4/ebLR/SpFtHSlIPBd
qFTDwI7Nfmsy//XNni0y/AxjHpatZdUw9Kusz00sjrpV8nHIBRQUwr6+bwTzsz4Ov4pesI6TWHXv
2s7LvmaK8defbzDBjGHU+X68guf1GTScjRAMp7RVKFV+yzLNTqzyYBUnkR74bWOvgjVPSzA1Gq9M
6AjRoL/e4KrT4sKPjeFkDO8gTt/FqvYAluMuzPQNv1mxRLGesiKFAMqYrz5ywjSkFaJBpxFQ19jn
jmXGO1mI7TTYglGsmeLoILSnP8xGLlx0nGqzhbFvPA1g363yiJbOzHyYxZ9vb968OVdvGBBDCFvO
k6lMUYLtut48I811aYza8SRHf/nlFzjTb//7a84IjRcYu5mjQnwVuCz6P6kSm+Mpr8J94gW2moXI
rumPZgKXfibt9OkvwRJ34GwPt02vLQ3Y5pyDUYPgXbtYmhz1SitxWl7tSbYVlpPbC+rWB3zloGA5
pERFOY5hw2W21wxSWMUN7XPBAjtsFF+DsTqUQR7aFcWV2yuaHwyLw4ItgsoNfiEhULFwClmeoG6o
/fHUV4LoGqWuuqEmhPs2aLrPgtJGJ/6vd5YRmXRuW371QYWJjbItuTUALJDLi6dMMBnhOKbacCrQ
gQmkZvbF8o/J0WYjTHsTvihAMId4fWCiIuRSIgfjSWRGvi41ByOy/KeP59kIbKk8OPkIwEZ7bSSb
cq0elHA8FXTKJZJzq3eQW9/Yr5UvDFUb2kLqS5t8WUvJZV+tWsQBTon+0xD2Gm2bJDmqFvDhbgvn
MPvx0itows5vHwMCgGVbLyj49DRROJ0UWdgHo/ZXN6XHUfk7EmVHlh2pem6tLUDomtcrGjhDel+A
NpbEsxVN36mSreEU1EfNe6jMD51HcSD+ddvt1swQaxmvnUfHXtHlWaBiuEkGhwWEQ0Jc1E7G4l1b
GKc+yXa3ba2Ei7ntBePRC3Xekk4uF9WqiqtpOulqkt3TtW0+5mVkfLhtZW1FcNhALUVc58wWmWk9
JHoeqdp4CoMadV/dEp8qRVMeu5g4n0uNvAH2XnPEmaWX/1HApoJ97e5+NFRKGqjTiaq4OwiPUdH9
6iq7MuJ9G5afby9uLdjzMZ5LUnCIsMR59RfJYh21FlKmgXjq4wbKo10gTbuMycVS+azXhyS4GyOH
5snGZVvZU6zCNwcfrE58Wlht2qgWoOwST3ILQ72V7IQBYq7fSvnnewkTn8Q0MJxYfM7mIHmxunEy
KOLorcgHRUKYa4zUbzkEt/tCD8yDkKjJozh55cZXbCXmz1V6UK+zMCxl9IVRXQvrzJCnUzg8mXW7
95JTLGm25Wm81QKbuezbZ7jiMFf2Fg+NcUzMystxmE67N5Knvul3lnzQk4eiSTaWtvJRoYE+twYA
9xqUba6XlmmakeVjOp6A4ByEGkBq2u2q3tuY1FxxD94UxKkZMTUjX6/NNEPZZKNajKdxkCI79Kon
Jgmjtjs1xVZbbM3Ui4YBNBsmCenCQ9I4rsIszcZTWzhxEz8LKuJtWi27JvPjt89pbfMuTS2cPjdG
mewGU4n2QYolm5jvTRvBasUXgHrRwdE4pZl/4nrnNJ40YhMN40lvc1tSH9WfbUcrHaKorVrWSvAl
6lLMnvlX+ZAtvA4qPQSqYsIixIS2ADhRnn7f3q+12ETSTlWO/P0FOne9GAGBMmlQJRbjF095+N7z
75hrLcT7qv+HADk0jrH46bbVtVNiHoW4NEsgicscFJ+E4zuQCfeaMNrout4pShzavt8+vcEQuhUA
mSAPeHWXIiVS/N5gdbiD75UE38TRrK354/VN1DAxP+6ws7iypt5Xoy5wTkh5uaPwd+x97/fhY+a0
953wbtwCWKwEP9oBM9Un1biZc/76zBqfCpUhJNOJ5rjri+AcU1uAGiGSj9U4HgNF2N3expULPE/C
z3o6jLsAIbk26In5FCR1MZ3UQQPHmefPYUCv3WPwcl9M8s/b1l5T2DByDDjKRFiMnACb1+Ys2Q+M
dqinU1mq/VExEM8b6Gg5Rtz3d+R1Mxl9VNohsrWnOByUO2S0s0fdSPTKDkerOcXptKWDsnIV6dqS
oICYhRtgORAjS6hqyE0znbI2EMkeIYDsyuKPB/hYOfkPA9tII5GIz6Hn4lvaiKavink/naTIQiAp
hn4rEYHuN/G9MuQbt3AljqFwPDMgUWJihG/xEhRarrhujCxJH2yvztxuhGqJEF1Pbjv92DjUlXwc
azMvEWI2RM3F98YbSk67ZmmV0ZwKWbxjzOmu9PRPY/szSR4175nRjgekX4zJLYtTKe5kJonLdN9Y
vpNqH1IxEO9CJbZv/64116bqZQBYI8ISJ653PJj0ibG/lmeC8kGVH6I+stXpXfTnnG7IcEPGxKQY
48hwNi5CuW/CrCJr3Fm9f1atjwad1zJ5yKu/yag/R6HqmNajpx8F78/fQRh+0YqFq/n/SDuP5biZ
YEs/ESLgzRbtCXpKpKQNgnLw3uPp5wMn4g4bjWmE/qs11YlyWVmZJ88BIT3bUh66rRMDJ2e3+lkg
bewRpJntRtf+lD98zfah+Lo+o5cLTUMcZSfuE8hkLmD8gwhBMFT2o6OJ6T3ehDJawwrmt40Mpr07
hbnUbWNtWAl3L++UySxkzWwunQ6sWUTYWdB9GjVOQ4/fBOVQWy9jsOKYLv0uJoA2WjBbTAnu2VSW
TUwTj48JCHGGIdgOnQItwquFHqbYZnv3n8GU7JmpYEaHF3kadR6iNUZcCZrKARVjWT5mKvU74nD/
h5QHKzXty6LshykYJkhLInZz8VgYRrXH6Y5O/ist0kMiNNtGrW7Lurfrwt/CK7+vvJQuFt/pq/uu
Lp6SEW6GeJM1XkvRttuosbSyoksbiQ1rcl5AOvHv/GhG5EOkiZTIkZLvAPvtYd9Q2ZKPlXdbb8Js
JXK8dPA80DiiQH0n8MLcP5FWL91IlZiBjlTBT+Xfw3raIehLoLREr9MF/xY85nqKJKfogMHdw9nC
ufCbV8EIVlKLl14dOwwAMB5ZDwKS81kbTXRxlCLg2efLdig1e8sKtvREOIPnb11rZY2WTh2QF9oP
eWnKVELOrZWDlmi1Oc1aGm7dON/mVEH6YZVOf3KP59kcRgX5CS9ZED9ckOd2+lwruRh57wlsfz2w
yWEiMjeksIYX287/nVrli9TnD13kHRQBmotVxsJp3q59wWw3sg9Tl8sSt1aHe8GvbicPYHnWzRDt
iV1jsX6FRmQfuFuYjqN604trGLXFuUbtm3kGDCLN3x1uU6ldWzMHYn5vUnLNtFuhXmlhXbQBuSRX
InkRqkHn86wJbZzXLe9cvXtPx2eaJFbzmUvHmkiccUxNa+DSzk2IkzZTnbtcSLp8J/jjQ+xGf2hA
fVXko+u2XyAoM5AUWMlSLA2MBxtblcMxpaTPrYZC3EadGIlOHlWbsLwT5AcENldOw+LQPhmZBROQ
V1Ai10LR6VvrNfeaXda3e/pnN7kpb8xIhgTa2CdZdLh+4y7dS0SkVEJVkF2M7nxsATqBftYVqLCX
X3TjUYcXVlEfmNkQKe2hfLtubWkm6V0ghUv1gALT7CDIcT5QO8GaVfffKsFzhL66RQfl9B/MTFEw
pQqgkvPS7lCoOsxH+DFNJp/je0irvFk4mOtWLsO/qfEcon9KcpRD5iVWq0mLCjSt6JjBcQDY3yoP
BtnvNlrJtixNGgwB8B7wTLTorDlfotJVvLCsWrx/WG5UHxIuz7el8Oe/j+azldnSlKmSFI3fkWh8
aqo/0kS9eJDXoN5LFwwOmEQmDRjUC6ahfnqjCKxLPgyKSBvQfcqvq0216b2N1Q679Sz+wq08yUIi
/sHJJZ05ewqmvcyTsxdaZ4SQzalhVrdDOLhers/bZcM0GUyEsuFiwy1RRpodXL5dLMPBbZ0icQrj
W5fu3QxSpltT/i5Ir2WxdcOb4Y/6CPNjkjoBfdvxcGu+BMKNf0TFTo1sd6P+VJptFe+vf9rCY/j8
02Y3bBhZqWv6fFpNO+h413mhrWRbw9qlysmHdOx7Fz2pytH/yoa6bvrD2c+uvLNZmXnqiCVRuhbT
ZXYKxJPiHrSUJI0tSzdadUzCN5Wi/TcBRv3B3bvJJviSCY/5nn79Uoht63nUyUt4t9FxVHey9aeW
D6V+W453Hv85s+W9/zV8zj07rYtjJdykJh1yo+2mK0f8o2/42jBme8g0urZUWqt1KpoLgxt4400q
n3L3tZZ0OyInaRh2yHuz8fdjt/GRZ7urkmzvCc9BeIjAAYbZyey/abl/Uh3N+yYVj2m61dTUrnOV
toNtPEYbrUGV7Gso/K06zw5o3Q1X7paPPPq1YcyuZt3vDavovc5R00dS3D2sVsjy6d5x6vAf7XaT
ffV/JXZ5MtztiIdpUjt60LKNzioUTgyvi38MjHthE3lvg7mF0LNu/W0UvmbiptCd+iF46k/ejbxT
qSdZzY5Js1mW8kZKXrJ99ij0G3l4UJ9M6ykJv0bCfQ9Vpt299K+FZAfRQ3uvR3Ym2z29FfKt6D5Y
yRZKActfmYhL0M90WKnMQ3CMEgfddOcOKB9Moep5cjjQengIyCTVTi+L8ZQUGdSgfSo7YRYntqfo
D/GQdF+SqoEuqx/Wuvk+euvPV0SWCKYl4hhKptDrn3+IFLdF03ZB54xsF+A7G0lrv7RkhspG3oxl
7Zh/CkQ8Sz20s0LaxZa+U8STNfxAKs2mDL/rNXvgjVXbAgxKMaK+EKEcp/RL7KPtK0K3J2zqQ6OX
R3PKgdGMZCZOXelHcY39aHUss0mVm0wucsvvnFq4gSHd+KYdBY5F9qA4XoTEsgl8a9f3Rwj/AiSz
Eh92R5L42SmSHsIHxbBV4RjsgvaQRRtX3rbZ72zv35BgMJSnrLFx4/aaENGCa2T+gU8QH5CX5Hlw
Pv+B4hMrxwkYItphgRDtE/lQm6ASs82UmhOke6sdd/WQfG+U2yr37kbdX0uvfDQAXmwCYMzQiBPT
EoKdf4QZlqGYNGFH6XIANiU8wluCIpv/mEXaTQpvaC6XQNPwNBlZtkHeisXGdeNDJlvPjTm++O3w
iyf2nV+aiBy21V1buEdSkM+ILDHvm0BSth49HMLeghY6HbtdrewV0zGa5y4F7GboG09YOWKXURET
C96A9hHZovg7u3NyUWmT2Ew7B/VvYDbhNktaMoQ7l0Th9TvmIza9mL5PpmZnKC8ltSi9suPa1Z9L
L6V5ieJopj/RHf1V0YJtnAqg+hCGVoa7tou/tVG+TZ9r/09c1TZd98fWFO1Gee/KGyVRN7LWH+Tk
uPKVl2EIEzKVy4gPyPLPFapdrzWzyh87B3Z1Yz8I7T5NpWqbeLq+TQUkWDLBvQcRiFuOIJEXUOCs
1TbcCtVg2UWcSpuxElTORtPsCyqXe5V23FvfS2nC7dN0FxSmjSNLeD6OOq+GWt9Xslo/Xx/GJcUz
HTMQbyEsMXlQemfP9yqwVjqTrapzMsijDBnyqAa+MSHTTurYHirtZJqHfnhXhY3l38GGvDctO5Vg
OpWGU06w0UXvMnih6191+WiCvZ1GHprZaDYH1XD+UTIIrGlqO6cz3efUOtTZk+Sp+6ZKjoCfitbx
x3olqFpYTkzScKPDwDuxbJ+b7Av6rqxIxGRUbsbwBhqq/zIoNL4ncnrEMOeSK3ltdEId952Tckf7
/qGW7w053lTtIaaA0txkwwoIb+FWZBpJ+ExdpOSz5yi80hL6Lu4Zk2Qcwyw8Ep3cafeeeF/9Kl/b
2N17a5IXk3udHV3ImSYKQKBsFEdms9h4agQZrdQ5Zu7ayfDDcoV9kDwrfntqkh/tWgJtwSmdmZsW
9dO7Y5DVoYgGBtiij5ahsOz9NoRbWDdWNsflU20St/ufYc2xf2nRW5lqDB2JnmPb3Fc9BteqDos2
6CcjowU8ieaM87EIfZAilcr2ACJ3E1dsDOSo0jVU+fKemCCv4tQDQrvhuZma3smI7kCGQhjeyuOx
+WZp2c5IHTNCM10Erpl/hxFh06nuygH4gOzMd8fUngoqe0LmzYOjeKyrvHY17sXCf1LjQ6W/GXF7
UNPbUXzQUC1tvJ+laqshve4yupgof3hOUx268sswfZz1XbT2nnr8dwooJMhpcSKjBPCSQtTMCbpB
1kIAFQPaC57z7q8w/hi61+subWl5wfvQnAhQ9VK4UhRSw8slTAz9eyXf99lBNZ6um1jymp9NzJZW
o7GaiyfqnSZ+MazI1kPhMMbUI/RDKZ6q+vjvDfHTvJHnneofUG3PIZ2VknRGWCe9oycd3RDFg9T/
9IX2nm6uw/WxLU4fGXLYdOBqAdh5vm3l0FVrOcKSBlXZfSxotpSnK4HHND/z7Qkei7oKsnTshNku
iNIxDnQr7Z0O1rxuR8FukxRfoubx+lBWzHwgBz45rUTs0ybTMdOaR6F8aceHUb0H7vW/szLzxIOX
0b7cFAxG/yb2B9+X7KjsoYpZOdSTi72ctIkmBdAQdanZVZ0YMNC4PL6c3gqpHN5LerGyLNMvXFrg
t5HlAdo1V3tIPEFXSy3vHRMsg/6aeC/FIwQt9moWa9E/0VdElzXAddhYZmOBG14uWlKY1EV5SVve
rahsleoUPvSKuDGRszWHp9Q6efGbr/+0fB8Y597tTkH9K/LSNy/9GvbtfT0ox2EN3rF4tD992exZ
U9Cyl6l5w54p31RZsJV4Nxq2/CsNnrxJcHNYmfPLZqvpZP8/g/MbT3JVVL9QhHHC4hQ/loMH1uhN
L/de+6WUfhfxj1ZqIZ5/qldTTIsb6pPl2catUbKnCUTsHc/MpG0h9ICoXEFZiY0WD+EnK8q5Pwlk
KUZUtevpsjiWsi2102LeqGtef/G6/TyP02g/HXZtyKLIa9hShP/tSW6/J+JDI6Hj6tpKrk+5kUx4
UBAIv376l9wluEs4AIlndcru52YTt/RD5MB6Jxtgze4PLZp03fD8H4xQzAcEROsYls6N9OhppmGl
cKXJN1YubYr6SUb4939nZHYm/YxmCc2VeydWXr3GtEX9VKcrA1nactqngcxOV5ir6AbL2DDdFzf8
KcDVe30Ql4TLHKcJHwB0iYwAD6rzqepM0+xqQ6KPKvhKHwkJa/emNopNk2hbs6LXp/pDp1o6vORF
SepcpEe9bOzB+77yHQu+lErz9BXEOhaoxPPvKF1PrUNDZcniADm/VlPyd9MM/JtQHmK0mGJNH+yg
E0nqSrGYvLh+roKBDiWpP0WlYR1bEHXxVlALMaKjLjFvNC3tbxFDajzStPla7XHpe3lGTCExu/kC
g2CGZizUqBXgkQG0pU0i/MqKIj6gLDNsUlfzHWNUhMP1WVo0Ou1nqDMBGcyfTb3ciwG0Nr1TtF/l
7t2qTkWucrf9ztWX65YWjumEeCTop+Ft0r47X44WArq4i7EU9Yq6VQtfP4ZyiUZs3VgrUcfCoCAS
ghoG2gDQsPOV95RcaFSROhAEd2IRgacab2EedYW7QU++XB/WwiuQIhCZIlRoQf3MsZyDVaouSggU
VlvxjaCXVKd1P0FilOxeDMctcOyV0HfBnYOigPd4wkejzCnPJpLXG0BMSXTS0vL2yRhZWxMG31Mz
WscKEreVHbJobppIYnlgax+35yev7qdmmnWpSL2TbmeF96dQq4dINP94RrnmABcWblLgov6uALa8
6F0PzATi2C6WHDVzoWAoN34/bhCI2+vq+KWs1x6IS2tHNw4cMWxJfOvMqRe5b+g1JVj6ccZ9MBzr
qrS2QSjsTM+4qYz0W6FLf65vl6XZnNoEmEkqofR2zxbP8ETRTUzRif4qifI3qQs4tX6hVvz3P9hh
ycgoSaA25zXxOigNaO8byUngYIqG99Hpasmu/l0xnkTa1IrI/qADgmrE+XgkudDSqG4lx8v8b4aV
77tR29K5vrIJFyDGE3oPeBvoYoWIdbZUWRVVOtlGyZGFfHzStKTeJkSle6mX+p1ptcZu6Ovqj2mF
AmQDrXdqNbPfXp/Thd056QhMDVXa1JgwuzobOeq9QJAlx6Q8VEftPjbzvel5d7Ul7/y1LqelcOrM
3OwelVRkseDokhwjFFFI1g65UWzV/icu1Iqjg84FpCMG16f63ocNfeUan3599hLBOmRGVBgoQM8Z
CPpBcouUVnonkzLbcLnyRvfQWSblyrs8P8Si+jsW8hUQ2sKB5L6mK2PCVcA6OCvgm1AsVMw+uzb1
v0C7n76lrXISxC+ZFu8VPV8BxSwtqEbRAqg1BrX5+Tel1HetloJZTa0uDSnuuvltUET7pPJgddfc
FWza0vCIvUDZTUyK4pyAQI5GWcz0RHY8fzOKJITI9XvFXevBv1HehiT1/n3DTvJnxGPQ2Vw88uth
aPSsbmUnGxt74qywbrU4OCZURRM5+PdHOBiS/zE2f+rrY9ebhVHJTtOCVmmlwglT3jNJEPiPdbtG
Gr0QxtJEDkwLUKFO+/zsEvT1WI4MRI5BKdC0RtRMwRpKp5UTv2wFcDi7kkt+7nXEqHIbpGtkp+pq
6iqB/ldPgzVN40tCu6kYAVPNZAHGiA9C3U83LKCOsanVhmVCSy23yzocH1OxHB55mlc7XgW8vBNt
5+VIDeQuFL5CBrNL2MOX6/dcyr5XKDe5OOo2V8saN/HHy2buCBBfsuhaRWCOmOPcw5tBP5aF3MmO
7490CMpQDlqHSLdOHdqYSey4WvLeBI1TlU+ieUgLw/bG1zI5QM9LH9wKUHfpxNKli8ohoSTUfzOf
KAhimAgaDoJSd1O9W/R+ltnBRUdGj1ZMLa09lW1UTyEskKFOOB+3741alcmC5ABCbo4Re20TR0As
rx/RpfqpTp6PA/rxXpo3h8VpmSdt47HFEqitslFWj53rt0etZ3oDMxWfR54x28z03jKXddbANx2A
f54gAf2iq3pzasyu35eDIe2kuij2vTx6m7JrlY3KL9th6YKSSeGCNOtY3g+dm23pfI93pglyB7VC
/dhquWanaSFt6w7hQCVKTn4ruUyr+K1qenUfNYm/uz7uJVdoQtz1QUaNuuns/BZGFrXdqMpO4Yb+
sTFF11HzPPql+tX3LiFbqEulue3jUlkJjBYNk/ac8JfUpuavUz+ylKz2LNkZBX1fQl+S+uk+r1Cl
ghxC8YabLJZWXj5LO4k6G/A3Qhdye7MYSQiasvfVWKHbVrZsL7jpKyAG1+dz6dUN9fqk/0hsAn57
ZqRK1b4Hfs0+Qs8boFQI1We308Q3M9yhc21nFi+S11AU7Dj8CyRmxfxCXMth4XkHfAxIyFzZqc9c
brfOlR1BMEcgCGr55saFMW5UuPBOSZZ3+1bUx91oShTkPKHYF56R3WSeam41q3hJBYjQdKmOdl2Q
lrfVKsZt4fkJxzX4BLC9kMrM3VhgCaIuC6HiSLk5PmeAYnayUmuHTOnW8vdLW+z/mbpoxYiGIbWU
2FOcUdnpyCnq6smSXTBz2Yl761Ze06FdSmB+GhtR8Lmr6qJBL+WIsTVqfjMU7d2QiPtOKO55V+xD
3ti57EhKvBf0YeN3BWpG79eXf3HEH6DmiT8PucHzDwCc0nKFBAqpCzOjY6L6loviVjbGH7ke1XY4
eoc0WCsiLt1M05MbKWiqJIDiZxkFXXR7wQt5SwXKTdSbB1fzNuog31vj7/rNeypqMtr9nWfkDgJM
25EPKYzuMEC1UK5RFS3d4YjncE9wTdLnNU+nu56FztjIy9WYUAzaF7cSnCLQN8Eubu+HRrTlXLwR
8wdPP5bJs566j575Q3S9Fe+2cD8STNDRxhrQ32/MpsQ3vCpW1E5y3OyelX5sfXc3jC4wxD8RfRDX
V31xASYaTfqOpgt5jshP+67ocnd6EBEuaxIkfulwMPPordM1AIYgJvNtUMe7WG6Iph3D8LZp4j31
ZfUYpPVOWE0FL72ZDPgTdDgo6AsFDX6+EdtB95NM4NVSisXrKH/1Vdd24+TFapOdNsAu3ZuebXn9
qVbe5HQNEbA0+/BfTFkuSkTshHPrTaTrjUWq2GkFYZ8MN1IV7VJURymwStbzyuQv3CpkfwjIENKe
qkWzGzRkOcw4j2RHVVpy+sOGvlHb//0UlsBQE7tDKlavh81Q+xs6pwv3aaBd6fo3LH3CROBDTpyS
KNRH5+O19CaMVGhEHMMz6y0s7u7GMmJvf93KR2/CLAIFekSwQOEVZMc8Rwl2LqAxNCDWb92D5P2U
DO2LQupYL6nlK/5N1pdO625RbDuJRWq7JDObcZ/n+V9/kA4WXiHugk3g/c7SdtOPyUnK/UNbiKfQ
W6sQXjpCElcTMS+vZohJ5q/mWM3hIo54BNVl0xGs7wrva1DvKuUkuihLGX+uT82COUIY2oJoNzSp
t8/2gELVWyp7YvPca6eih1XYpXYsed8FLWIV9VTL0rs13boF4CEejjo4OSwyWWR/ztddsvwU9yPJ
TuyBw9Z/JggiJdbW0kLUkW904zUcf8XFb5WmhQQ96Khey8T8f75A40VC9xU17NmNByDcEjo6klEu
6sJNNWa0Vbq3jej+HcyfifTXF8IXr4OrQqj+uIHM3Ztu2r49XJ/+yxzJNA/0W4IUtCCImZ333o9T
j2S+7OhfE83Y+cDvhmTfoGnSWNqxiJ6GtbB5wcGdm5w5+LTMvATlZBlISwMUNVKKvTGOyjNcP93O
HIxkq4Zq+rtSm2Rfxkq8qZPAtIUm//durPMPmQLCT4/WDF2SAEcrO5YQCvs+9ovHwRrjvVq24tP1
aV5wANiiqkRvAsefFT+3pQtk9DKdQZe+ug9VFfCTGryG1jZttY1QPQTWE7SUGfruuQvgOwMzYY+v
tb7R3Yek35v9L4MCE3SZIHEnkDb8bNe/cOEmPP/C2Wx4nh/VZS2T2cnc3yrgYK/eKxZqWmBe3f4m
j19kSd0H4ptrnhIIDbONJ90H1mg30tqnLG5KUKsk0gkCxDl6xM9jq0YoXnZEpersrntANX3sbsvc
tENNOsnm7yLMj1J26DU0IOt9KX0ZguJQ+waB234AhBRtTG+lBP2BRT734QpxGpkoNNomkajZEhZy
XmRCzhuoatr4izwE1S712n4rDuMd3UHCw6iFSKIC3HwO28rCnaTizqulJ8k1Yhsiku9GU3dby9XN
TZH58TZA8/7oW9U7fwRjoy6iASV/k2ojotgYp09ZJCf3TR03256i8UYdk+HUNtUa5dXSbIPE16Zg
a2qfmeXzpwtYb1vh4x3btTZJnuEpk6xyY6qZsMlM/VGxPCO1M1GybIOk9Pb6zlu6AeipmtLRU/Jo
zo6mmkktKyP29VbdFhRMwFuaeWDTACEMul1ayRriewFFC0MaOX+AQ1z6rOfsNBqC4RZ+qjiJ3tD1
0YrlSw8+eNsEsf9LS43hVlHbAU6dCh5pLROjTT4qt14klUc5DoZtWXrWe5fX0sYLiviPlcGIl8aF
fysUrrJyGqZzN9t2XMQ8vWElmRqoZvcECfs4LKRWcURvPBSqDE1d0cjbpo+ajQz04p9zRrDisLuR
hKY5jDj0fGrSvpXChv5RamTfZDWgFvjvNw7VWKp7QLag35kjkFpYPFUv7lTHTSu6E4ptYZq2oj/p
gbvx4uYYR3b1dn2HXQa18HAg/jPJYQEWnmM1syRrjbwOVQeJaO2YKGJ4Fzf0xii+KW3EJgx3eaOv
acsv1HvAJJlQXE2970QYs5kU0HbjrRxojjpo31wrtOym4yi7L0YVvSlVtLVEb9eouj2GayQkC0eK
pxwVVp5R5ATmmZTeSq1Ca03VsUqZJiF19HdhpvU7q+31fRAJgL5aIfhTpl65srqTE5zt1umWQ+uV
qiRR3Syccw29MV0edU7cWvRLJGzW13JYuU0vg3YEI3g0TCBfDsYcx2jmErkastFOVArhzhsCw7aE
QrGv75qlSaTQQeIcmD3lwZm/7xMhC8NB0xyxbp0OqnHDf+/dk+/5u5xuubwaX64bXNimxAYUOsBL
QoI5J9TFQ1dNniX6hDpJk70YHQIw/YOXbNKoX0naLtki0WZIJMU1ekSmwX+KfeS+8Bqy8jpNKPIh
QLRVKiRYX4WDgvyw5X+7PrKls/AR+ejqRLoBNvDcXCNVBTV3NFKQYlLHG63epcEhyxTflqOntjFv
LXVLV/XmutnLFYSohhkFTE+HMLwt51bLAqiMNriGk7jdzkulFgQNkbSll7bYd1tdQbrcKvs1faPL
7YlZDeU0Qhi63OZEQ5XljxkvOdORy2jY5xKQtSj0TtfHtpCuObcyu8MGAdBIpqam0xT+N8WDW10K
njkPW9fM9krlgsUrHrs3xaNrzXcAfcJW8bsNg13er5z5y73El+BfyZ9AeEcG93yaDaEIBbHxTCen
BTMJ7kjQ5gMNY/QN+t7Kkl7ehue2pmDm0751rapodfy2k/rh42j2PFBpyYsfcrTNV87/wqadbJEM
JDihe3nOCUbvh1poZWk60jSlQhu8B1HVb8Qoj7aNV1LbzUr5xkv0HlYOw7jTi6h7u77KS1tJISQi
FwNgG4TO+XD7KKOluatMSDNawHR13YFDVNWVBVwcKQShNOmzXeF3ne0lGl5VtNUb0/HClz7PbT+B
1lp5SIoUcFtyCN3CHj0UX9boeJZWk3QIjC28xDVQHufDkw14m3KPGc6KpDhRfu2fNE+8M/xevFP0
Tlw5M0vmVA3/+kGgfyGIGgmVlcLvan5cToLw0JU/Ap+HhLSWXlhats+GZreg1SvZUBSD6bRJvuEx
GZprKOslC6zV1AUB5Q3FoPOZC8yyS4ZYN50kcusNWKNyk0swC1/ffpe3OSAsynq061L3ueDobGu9
6cuyMhxU57Je3AxoXcZrTNprRmZ3Qx5ZMKQFteGE0ERUrThRMP+vjcxXRGlS080bRhJ7Gzm/Bx6z
DdZKuwsjIWvKs2Ji0pGRtjxfFEviPSgPEAQNgXfsYpfGmWhTqOX2+qosXGuE5pwZcnQfbUHnZkq5
67RASERHp+XG8rKHnA59dVvG6tvUP6JX/QqmZeHc0CINwB4sLGdnLjw5pGMy4noACBoHXftibDKl
tK1w5YG9NHu0p0CuRPhzSUSUil7fDMkoOsRj7dEM4m1EF87e7/8dbY3EH27g/0IQiSTP589AlkSs
ZeYv1LIfpV5sUt96bMtuxasujYdC3cQDiAe5SK2BS9LlzMWMEmW2b9z54Uujff33rTB1Ck5JEvaC
OrmJT9ehn0dirlqV6CRFbQ8lxA3trs3/tOmbWdtrRcHJG5/H9nCXT1hDZcqcEl+fG0sJtIHHsA28
+9q9q4tsW+g6tHA3axLZC84NnvSJNhW3wyN92o+fRhXK3iiGRi06gv5Tdf922T+/cRnIp9+fXTuV
JMPl3PH743BvZu//7fcJGKjTTvHnx3X76fsV6HhjvYAqpkHlFqdJ82FklcfrS7+0vSYg2cStxmN6
HhoUWuKXeQiGNsr+xEqx6SmaS+mv60YWl/yTkZlvdjWJ/mdfZiRtgAB2+8A+9jT/XRF/ZLBkXDe2
5GY+j2jmo+XK86K2BqYL1uqgyO9p39iRHm21NcT4kgPFRWtc0R/MsrP9pQw6gpQsnQPrS0ZX/Gs/
PquY1PfJ2nt4cStPIFZo+TgyczYuF6ZXS6ksfHVF0We09f9Af/lBwcU+o3BLG/5siVStk0a9YTOn
SfIu1+qzOBQ3qMvE3lpb7dL6kLGZEmaT7sW8Ru8L2mj41LYcXdknqq0VvKvsDKmj69tgaXUm70wV
FP4wag/np98EVeMnRD6O1pAyua+RjCPxKKF2LYq+3akrQeHSOaLgOSHRebuQNjk3lweRnym8hR3D
hUWeYiR/s8ui79cHtQBw+ID6cdvwtKesO/PUSQh6QzOCqbBa3KVI9ASwQtNYYu5r7Ua3GrsOPFsq
m+c68257Md66a7KlS/MKP7816UZS8JwTWLk0YQQlfNTOAF2J2rxm5uOkJS0OcPpss/jp+oDXrM22
5ajnOpLICdizxLdLNd9VntjZZGpMbw8R7w5oQ7YSrS45K3ILqCRPKQYQROcrKaZRXEq1RpjiHlSa
gsyuPUBaNDFGt4CO/318EBzzMmQ/AN2YBeCo30Ut3fMQdeUsY285DckE0xu20BqDzrK1YA3OvDi8
ifuBWjWZvblFdJ0Uqc/YqDKQQTlB3DAtbCU5ksokyFwrjC+U6bjrgb3QyzNJfczh98kYZJYWUZno
CcvBwHA21E1tfukkaTuoMnI3RyogbfCrblYcwNJAcZm8C5EHYrizRy/XXSNXXSlNyaIRcsjM+9Xp
wqYfDsSC++vLuHT6J5JbA9qMqVt1dhVIfqs0g4ctvXB3bqS9pkW+qatkZWsum0HnjAoOLDfziGYS
ARkiiV4GK3tSGrti9bp4TZtlyT+zUBPrNr6TZ/z5/ifbVQhEiZLTecWmiw4ezOyl+Tj2KxjwhTsN
tiSggBOL5yX3e6rnMKFMgToswaPdU6A5ylkl766vzMJopjM8pSTIS9CxcD6aUZWGPkt7eP2apN95
ilrtlFGyW6+HCzUXVtzVwgLx8CCFBZL1AwF+bi3rMk3xOwIdNXwJjbuxes7Hw/UBLZuAKoKdDbPA
/Pp0ec00bsP1GQOxsUVPv0sR89v4RbWyPmuGZhdob1ZRXjBYR8//NoGT+0+DthJBL5og9T6lptBR
mKeqa6qccjCNZRhT2qxvuFzsdG3CFvcZDTPwB5CkvuhLS4RACPzOlxxFcuu7ZLDUE3Wyt+ursrjN
po4YVcENiOJssjpg6Vok5ZITq129zV0t2giq5h7rkQ7CwAJueN3ekl+dQkE4Xug3uoQNj5XVaVmT
So44Fs2pE4Rxq2pFuCEPI5LIEfydESTaQYoKNnobgoaW5HzbCt0aAmVp5FNWE85kKFzJL55v+doK
CEiEkHgApW9Pvqss97VNt7rQPF8f8nRSZ+9GuLUmkA2VRYr6s9CnJ2fcGl0hOYBhbC0/ugMXMsoe
Rp7vVfXrdWMLccdU1gXQpUyi9nN93tzrhl6smN4soQXHEUyQg/qPscm3pvLamCtuY2kO8eZ4JyB7
E1xqNod1iJdMGFor2YLxM09+dBp6wOl/OG6fzMxDt7izaOnruPor863Vy43ovyfWylCWVolwBuah
iRMUOrbzoYyWWbQQnHETKrm8HWkb2Gl6opzINcV2muTew4jSyO76ak3zc7Y1gFgRyQC9o/hP0WS2
NaogFGkNMy1HHkdbdr1T57Xf6mbfW9apVXM7GH93kf963eiF8yKFMXkVrkgQN+Buz0eKUKXalq0s
OEKSPQjFCfa3Z0urVvhiL5PqkxmgdFOpe3rMzMPROE8ES3UFJ06KrWR90X+rhV2Azqfhw5tEqk59
upKoWxgZnoxqF8KHIOXnb8E0GsEpq6J/G4GZQCS5bkdk4FY2ypqR2bggeJaVBErfW1+vbJ30DJs+
X7nCliaPCi6waPqjyKDMdebaILbE1GAkXXpPvtXW3izje9zvvf6mzv56yYDe3L9viymnCg4OsT5a
W6dxf8raIDqYZ3Uy+reTAGZglTZ9WZu+XTnKFx6Dtx/VDpgvp+QDV+i5lc7zSdPXun9LiLURxMjO
kRGT0LVr/17f5Rfn+dzQPIoWU1MXKlnxb9vQ5WHylgS3LsxC4BzFNUjH5Y7glU5byIQjZEwXDh6+
j0wvteQ2YNsV46GOIVD9Zx/ID382MluetlJ5vI4YEXz3RrSwIFR7dL+vz9riUOjanKIaNBvmeEh3
0MK2DdXkdvw/pJ1Xb9xItK1/EQHm8Ep2kkRZwZbTCzGekZlz5q8/H31x4G42bxP2mYfBAANod1Vt
Vu2w9lrmP+pQO1lynwUbJ3Pdup2XcmZksRRIW2NKOUrqGj4AibTfd6mxq4r462h2j1aUSnbvVbbc
qvtgBHakVC30SaULMMkZqgJ8/lZqubZqfU5/funbUVu5dEp1Qo0nkILQHazvlWg58/dVMi/753t7
bkVaWIkDK6+rMHQr/U2rCzuVPrbyFvRlaymLqGZW6C3C2Yjlv4Zi4Uhjs9NCf+N++sW/cPlwUTyk
V0qTH8enpnK5lloOw7xKxdStuwStYwQAkX2JVZuOqdnGj2Jb7HO0xZi1dKX8S6i/K0l16Or0IAEm
i5N3DvYk1uqdHBb2VPW72zt9fcmQOtGu4xdSd2RO9/LXWWLQFwA5crdQa3B8yPsdWlQmnbCBaXdU
2vB4295VpE6P8Nze4mSNuPCl2AhytwR/oE71zmv/jxYWxxonLRySfZy7Q+w7uv4ebsWN15HI5RIW
r1onemOgaSyBPlDXziQq2BHeJf2lyvUd5aS9PmzExVu7tgx+4phov0hyV8k1SKgfO0Pc2LWVj+Hi
XBYXjdXnVd56CK200nGYrIdJu9ficANKtGoE7lwdSR3KAss5yFELAz8ZitwdqUU7NLy+dgV3iJdV
73/uZfPbTPbEB0c38tKr4xD5EGMqczcNppnGPAzVDwxObKEhVj4eg6dZQUOG2gMUHpdm6gbq7JBY
wI2FfVqIL2Uu/lTrO6CdW+31FQdgz5j1gHyTquxy4irrmWjr9Cx3rSnLHzw9kA9WWH++vWsrxzM3
cCCdoCY6kyZeLkcESF2oqZq7kejXd4NU+T/gGY3shprH1uW7tnXnthZb1yOQQT0NW+H0JpbVnaZ9
G3jJVNhzby9qJT6cO0UUH7jjaIAu+XGaboQ0s9P5dlAhTnhHnSluj0VVOYqS7DoxdfLSf0oCHSLF
59u2V26KC9OLDSUTR/hQtvD3WXYTr5R3CQFckO+b5D8LLCfCfm4bwp9z2+7qQSK5yMQjIRY158uD
9BSZkeYO9xd7c+cVb20UQGVhdFtl9DWvJKOlTMn4F/XKxfpAVyFJ1I44TBOo90qeD7sxKbdoo6/D
Uw4QCpkZ54iQ+dL3ZbPSYtXzC0IOmhBC+jAY7QfKCP+GjEnZlipvpGOruwecGVeBlQOigsvdU/JW
zRSDUzNDtL/iccr3QlKZh1wM5I2DWttARDHnorI+syIvY4O41fRKiQvXKr1jLdeMUXlaS0P+z/0B
DAPfNcAtQL6LTIJqcsovyAu3Np9HvdwFhPY1QrO3rawshmxyxpkAyiAbm8/xLCtqwsSclLIpXFU8
ypKIhb8IVsiUZw1b5qBIXhcnEzQo+wRVV7pxWDybefKQB9O7KgfvWqb88XvI9DQwcEJdWIVoFV0u
pk3SOJOsMHWj6B8h/4J0s2q83N6vaz+7NLE4/CYF5N3lUerSvBi60AYlLGVvt21c30DYACVMlQuS
4yvSlykIvQ5JgtRFvuDO0x/K4K3sH03/FckzEXEk8Y89DWgn3ylUTFSG2LvLbZNj/qFSmLpFDZu4
rz8k4aPKYOztVV3vHG+7xiQuUyC/DF1aMaPc14VsSN1hUPfD+Nqp2W6zsHC9dRhB+BftWioLPLyX
RsqSS63UySL7cnLyAdEDZBmm7mcYDA5jPPmxzrcouq4fxUuTi/u0GeXGaDtSykgTHKn/bADV4aD6
rVrk6v5ZyCDBSQ0mcPk+gC4I9UGUsdOr+xTovcVE6SaQbmU1tB/pIhPs0S/RFv49FjwOsW6krlwk
DjpgpBgp2an4cfOorm8ebs8zS4v7bZxSsWg0LFntl3B4tPotxodrA8AyFC4cpo6Q9VxWy2RTkKhc
jB6SQSfE3A9juIXRud6sGVw/I8CorIIAW1xtcRYoUlHn1gNKrftY+IyUJ0N82X0mFxuf6PX43gzI
AMHA3DzwenKZS8ceJ6moFKX0aNf+lzXMlnymXnyYDM+W0Wee5FMn3DNGJ5jjj4K0uGhcv7pTmnCP
2sKffse/xC6prsIHA0niYtFFZLWT0k2woYxm7xZGB/ltTz23ssQtVYfrrxnaGW5y2NFnuJU1n/DZ
4xRUEfi3uPGoWTfHwiSrjuFPDbJ/5AwAcToi1yC/VPKXP14gGz0XkBHbZKhz8Yr0sK/UJAPCQ6F0
O1lxQ/8tQ1PptpH5j1wWGMhwGDckVOH9pZ1xubQhtxSlbyjflap3sOBP5kb0R+swBt+Ryrht6/rm
ABI9V6nn3iQMWItL0dSqUik6P3ShcfqRGN8z6SXOtM+3jax8bVwaPFu8V8wFLXmPsibr6GTFsNib
TbCbOkN2hCDc4tFe2TaLaBKQDRglZm0XS5GTtpxGKp/AbB6ZuP+g1B8i9UVKu3t1/HF7QfNNd3lC
JId0z9DRg0+XFuXlCclpADGBJ1BpMrtdGkA7Oh09pT4gdeMkxc9N1cXrU8IeI5rzKfFVLdmc2oDw
dQqs0FW98aQGk6sVwoPFkPTtZS13cC59kl8zAzgrPPKfl8sK1WEywrilShemqKnVQrlTzDQ7iLlA
HAuVmBOxG39YQ2B4hMoB0GIwBfz7l7bR2YecRn6ikqxFbp3dC9Lb3FJoft5e19L/MDGLGcykfLS4
rro+tRcamRyHsRsYrQ+nqf/R19Ktob/rzUNQbeaRwNER31z2EMLejKx4bGLXAx5j0rf1DHk/dv2/
eeihF7WF+Fi6xLwm5pugawGIYbCsxVl1SiZq8Oa4Rk2NMbKpvoXGt9v7trxjf9lAMGdWE8LVlw0L
ozXDqLKG2M0QFh9h8Qcxqw/PTMbaQ/spreyu+v7nFplN4/0g1CSRWpTiJoj90sKME7eopH+rNpye
o1ztn0w9E3dlXUV3gaePx6Hs62Nc1lsMKMvPel4vTwlsHWT5zJ8v/B+6f7GqxChxVYtp6KgxT0Wr
fW3Mftf2w1GZ7jcDnbUdBn8ESSVfN/Rai1dsqBo1lKF2cc1JrnfMrCmO1zcHVSwNOxHiyNESJd+n
lYhGC5PlG9/7VeTAgsmJASVyjVHyWsLmhFZozUFLUPVoTQLUsKyOGsJoaFxSljTqvjiKTVHuY7lo
T1JhRYPtD5F1lw1Dq9iZno17uLS717zxkocwrfLXJBXD59susfLxMuxpzDDNX3iTxV3b+ZoXpYqU
uENixPtEUKvviSZUGzWCK06OX1sxi7kwDg9OazmyC0VMZkqlmbjeW178jJ7AUuVH/RPEV95jLDvF
4BTvinC6vbaVO2PG0wKoIobhE1t8xJbimfIkcfyF9LPq3oMPsnCffozebltZcesLK4uoTG2NPKVh
kbhx9uDXyKMWtmR8guuk1BJb3KJw0Bdv4//byN9rWnzCmtIgnxIpiduk2uD0cuXDhKCJey9R4Aut
G393e3UrFyGNfIbJ+XShEFgGF50fxwBP5MQdc9ixeO/vU3Wjcbt2TCwLFo95Cp+/dnnXaknc1nxB
iZu3ReAgFGw9kggF95mUGM+5nCATV0Ubz+LaoYEg4DIklKZIvLBJNSds4hR/bL3ncW/Zky1N/wbl
z+j99vat3EBQmlODIUtRqSUt7IxmUIpGRepddwLTZL6vviJWUD8WXlbux17Q7qhKBh/GXPgBIm+r
t7NqfWbem/NkxtUXziLEzFdCspC65RAfYFgf7aL8ZpRgP6t9h+TKVAffs3jDY9Y8lOCaWqBF2Qrs
9+Vx9mpfgpHTqTZ46NLTvIPk3Ks+mvvbO7vmmLzQCBMTzENrNv//s8AmCzV0xCrMJM19DbWB4j8W
W/3kX9jx80h0/trQjQY/M+cLICYvjYSdr/ZWWmTuWDyHIbKOvujAlhnVL4poixkcR/khbWkkf688
lCqLp9yCSd7aV7pv9xE6MJ4CsLIxnGwIn+r+qxScvC64L6atLHVtN85/6PyNne1GW/Dzu6jOXAUy
QTqh9qQcpjjd2PProyXJgN3DmEcVILVfeLPYlmM/xoBr5O4tflXIfycpOcEiuvVcXC9nZpPnVYAp
jTn65efZlC3ArELM3AExXAlmDkH6UbaRLU65M0+baz0gkiZ4k+KPpiiQc8fA39B5bbVDIPx329FW
nvGZABpdebyWuGmZxGU90xmj7gHCqA5ttvc+JAjxTf+F6T0P9yFo+lM6yTFjvQ/m8F+hhS+lUjmj
/rMPD7d/yfWlxQ8h9GX751B+qZJQDlVUwneWuWUcV4dYmXA506gcKWnbo6hFyr4OdG+fZc1WOLxy
8Fie0+VZCRqK9Uv3UqYk0uUoytx4ElD2PZatUyV23dzdXuCaGVghwG7O2H/qXZdmUoEXQhzKzBW1
JCEIhlNYzR+rJHDCrcx8bS91AlENSB5oa2m+Os8+GGuk/G8VfDBDBXWIBqir7VzFe4CiBWxB+U3b
UjlfCYGA3vOQzpR4QGKXiMbJTEbgIEHmJuWdJpYHoX83WFj0HX0IBdHl5JhABue7mnTqNwZAr6Cx
3MPntpfJOwMxXgN6LUNh+l8rONYS9Uv/W1I2Oy+0y/ylHf7Nu4O/pfC1aXdxYXhTEcVRjl3L1A9G
b+3S+jkP7qR7Cz/KFWdqIZYav+cwR9/2pLULBLlMOkVzg4Uq4eXxRnI+Zd1Y8akIVeQEcRbRuqR8
INX5VutjzZPomoEJhJ+bbV54UqCOPUMzaPeFGmx+6A4Ix5aRf3jx++mQW020j3SjhecoKzc+lyud
rvlYz0wvxan6tJwS8KaZ6+uao8Tqm6V/b/qDhDpppzZ3UqPbQJ0mCLw+WuOOVKMf7kP5y1Alj55e
HcfmmTrtSX7WSxKO2wdwNZa1/G2LozfUUDGYPeforXvZ2NXSyQ9AQ8/EJAd/fLYQTHaQxxws57bh
ebsvn2z2hISduuUMc9QWd0hTNbolxD1XVXZsw9zJx6cpPeRJdgzsEqqgaqo3LF772iw9wVGAPaPO
smwXwqk9yC2kL26UTGg6V/6DBwGRLQTl6fbSrq/Hc0PUSRdOXSm1rMYNYKDOfPBi44sPC0ilmk4l
7m9bus4KZ0sz8BA5nrkdcWkJqvie1JVOtdUGP0jpW6dL0mAjUFxxkUsrCxepW70NGr0DdmJYvPAN
9AHvVlk6hNHOmE92oFV7qYXBV9jDHVzbhaZuFERWj45S40yWClR/ORGpqf0kDPOOGtYb1bFKehTl
t9tbeZ3dsEg4OOcegkbeNm/12UMzxopaRq2IiUbD+b5I0Uerbp2wujehfrtta9VBzmzNyz2zFXhN
aRY+thqoC5T9KAWOX+7/ImG7XNIi2DR9s0rTUcpdPfxpBhH1jNeEsoGgbw7GX3/Ml5YW1/jYxmlW
JDLIjDY/tkb2GBlDZaNQZsug/Lrs4I3S06j4G2jvrTNbXOl1D/N+orPAalIfE089GVG30/oTqQ2a
7RuIx/U1cm0YSFIBnJ8P9ezQamnwwQ1qGBt+euF/GnKOiMfhH1IaOsbzIPUbXrK+ut8GF8eXTbSi
x5JNlbQfyO/VZunUd576pL/e9sb17xuKr/9d2eL09I5nOICxxY1Ct/2sCeansdn30fex6o5Tf7KI
8ay4vSON6NBV2TC+eoWdGV+coZ5YiUSKULhANjM7LOrYFrSYAmAFqMn29fGrIY3UOEE4GfsotmBx
Usrwi6fr0U5Po+zebAS4rQToJDd+2Xx5Xr5QOPU82jWz8dNPXNwImpLWVjhy6QTmMVS/IvereIOj
f6x7pxG/yUjdm8Xxr2wiRw0PsDqPoVw6mZWg81prAzfDYRS1vWd97cqPsnnUlVehf/On96HcuPfW
9h+mFnR+qQIwZrC43AtJqr0u5S6aiuw5sKzHRhr3t1e19uVQyqY1O5ePrkZMezEZ2j4z8S/j1PBp
9ulD0PZOLz6nXmIHzfdS3Sgbrbr0ucnFt6NM8ERGqcc+tl/FZnCkyiPSk2CRt+CaTkWII+udakGe
Gr6a9Wswen/KUQMtBVowvxe9+KgsvwybUBVAnqoHo7mPYy2Ay6G2YyN9oFyxm7Y4HeZHY+muMqhN
En54srRleKOKlBd1jyWryantPCdIT9RVN2KotZeLgVc4wQBVUwlcRG3DlGXm0IGnHbT/ENL0kHBB
ssbXtr6D2euWi/m1ENJoRl+XGabY+cFEG4nAxk92pvzVchIpdyRUlKFIP8o/uvxjA0PvbT9dqSCQ
hZC68jTTd2F46fLrE0e1qIRJzV3/syDc04tL7eiTCClGlu2U4ygNdvmfFx7K8liOzqDu6nbjNpyd
YrlsdS7hMsA/l1kXb4zSDkqPxmLhJsTfTfIUtqqNkq6ThkdZeSz8LdncNXvwgZLEU6vgWBfHmfa1
1gm+Urjm0Lzl1Zuah49Z8jUrAjCc1mmom5fbW7zmpET9RFq/Cv1LPIhUaEVu5UHpysgkfejlsb1L
euM+qUbpdNvSFUB2/gARa5lTDFomDFFdHqZUTXFmwhwLuPxbLkSOZ36NvMfIM5BxFw5Fqd1HWcOL
tnGfrjrRud3Fs1Gr5jQP0ZSguIaDmu661HQEC0b7N3ZVgpe5RLLH/+onB+kVxn89f6r8xmm3XGm+
4RauRLcXSjsmyK2Zrehy+Z0eIW/a8zNiq98x0B0hpi3BJ6PMAhv5Rmy0dt/CwIRiBYjPX4Pxl9bi
sUvHesCaSjGIuJlKffht0uiSGtOdGMGHOD0KJtO+8bgfteTUlMbGT1hZ78yJCvyH15pG7eLbjdUk
S80+rd22f53dF4GQ8S6QniLoPG971spHQ5OKbwZI08wEJV+uNVQDcULeqHZ780MjDDsleazFxsmm
+2o4NcHdbWvXfjxzZ4H2B9dGj5S61KU5BKyCuE6LwE3873LS7eKTaToWnNiJbNghKs1F8cGTNrz4
6smejUoyMQhAC9LlxW6GQpxZWtMHrhiL8X7q5MwVRgDeRlfFj1kq5w6TdbHTKvVTHU/hRh3s6iyp
vM0FEyjXZl7EJbAkSDx9yod5EDFJI7dnktCJ1dTbW6VR3fu9P6thtulGvHcVCBEDoerH2AMBH3iq
xQcTDYVqJhl4o1wWndKTvg11tzUesLIwgNczah/IN73m+f+f5RBKbJqTWTD7yPl9DJXS1sdnOsdC
qT5LWyLRa44DdAqeN4nAi6RlcQF2rTiaWiaxi9GXqtVJ/z4Y5TF58ONd8pA202ko3jd8df6TF5fO
vIdnJhd3ny93ApOx8x4WwysTujReGicctJ0+Noxgkk6HzaH1hhdxQNTCcCb1PY3j4+1fMR/U1Y/g
IZ8nBVCyWk4wdnU0FaPMJtfBaCfp5ITGywRPx20r11fevNYzMwt/GeMmyyhcc5b1Uc4rqIpz20Lb
WQpfwt2j1O6y/LWabMh/bhu+CsEWdhf3QS6nvQCFPtPH8ntgosY1qE4f2mnVbHyF/58VMrgNFAri
cG2xQmsS/SabmCSMTWRAwgIydGKg0LGm/KMUSaEDmPybVIz/5k2YOkpuAY8Jsk9wSenPf75mijMG
ZLTQSl6N88VVMGRjyZrBYNxr4d40u73VT7awYWftDoCUEDYsxZgfz8XethZyT3VuBq4WF/WxzeUv
Rq+WGxfN1fvBAZ4bWVwCUZpLkTJqLKaK3/Xeyf8t1BgtCRgwwmKnF+0WJHDNY7hKCbp+sRcqiwer
rWMlHGRWZYnP8fjNMgrH0J1G/nj7kK67CCzsF/sOg1y8xEvgkKn5OuivPnTzbhcYR8raThTddyK6
HR+n0h7BOz7LTATcNru2nSSwM+aRyQaGUi/vVF8Ns0yDw9qNxVMwHCglGz8qzxFzu8//lHSWXid9
1d+2Fv7Rt4EXhym2pLxweqhtN6FQax54bmHhHL43yOMwYsFitEpglippN2Aca9fj3BueeSXBGiyn
TRJkHcxxPiXm05xB/65phZPVf1qw/bVRv40sHgJRrjRBFFhG4L+pLfmSWNrMwOxvH/36Zv22sjj6
xLOSbFTH0J1izQ7bl80K6paBxXl7qp4zlTFBHCD7kKS+1GjD/9+WsDhvpWoa1sASWoMvxGIqMdxo
0q99/TLBHJcnryGB1eX3IUhSEMsmR1FKhlPK4z6LzL1Vfy+LjdNY/RDnzBmpXeAey9miToOhoEzn
eW9TvUMJ5rOlPNXKK7c62Y302MXj6fberXrymcHFynpxNCKdlNWVjDcfEEVZPfb61jDgFVfB/M0T
E4oIj4AxhZ73cv/g7U8HudZDNxkP/cv0b7rTywfLu5+KFy1R3VH5TH89fhL+9YOCqvPu9hrn818G
M+fWFy5eBwl8PnToXLH+R+lMBthF6Csezf49Hf/mdqPoQuANHAhOmoUtK8gDLfPU2dt1y87jPt0x
E6dvrGjtm+IJnzladDxBX5Q4NaA2klYooYv+08myovsR5d/bm7bm8oy1MBUITG0uVl0eWdbUrYaY
ROiGomirqEp/1cfPUKvftrKSIwE3UQAtqtA6gbi/tNKbSig3vocVhCkzmxjlgAK0Q/sIcRd7GjtH
CTZJCefdWfrDudHF0tAK0wpVx2g6fqd82XuiDVr1iy696/54oFF3523RwqwmEnMFQQfhA93dEsIV
a7D/53UQucYwEOYe0WEzxhAm14Dm6QudAzuCurPfqmBciRTNXx5jncy5U8UgG13cjXldl0if4/sK
92Ko0hloU9kxkLyihlH6H8YvgvRUeuW9PAsjOvKP9K4rD9V7pH+iW7rhU2unPTPxQBTGFOAVEEWu
6zoUSzZe7t/KWS5EMWkTOhXUf1B0AyiFbnbD5NqFOg+c8q2Af7xC8xR+FIegeSIXaYd7HUE6o32E
n6wMrIP/nP647c2r0RvjSvMc6rzM5fUdSm0r5G0SuZ0CeWeqO5re/PS9zh5VlMnj8nl+zhUrfvS9
b2G9Ne2zmmxQ95TmKhIYzCW6NKiLWBj8OnKrZjiJ/QvjnP+GaGjkKN/1b03laLu3LZrt1Q1mX6F9
oehK0+XyC2YKMyu6qI9cTftsTd4JterMclX1H+GuqzZF2NeeqxnBDbcCUSpVqktrMMhbUCB2kZun
iTMEhxJSJ6cMTqG51++6z4NyBB6Zf66NR5mKKKwBtw941YHPzM+bcVZ7iA3LmzSUFl35UR2RgGE8
Mns0jE+EAoWu2eWWP63dVOfLXbzO0WD2UkyvwM1q5T2KjGNWpHeN+ezluuNpd97wwVdsOdmKQjZ2
2ZQvlyl3XTF1Ncv049AWhe9d91SVG9Htqt/wulCmmomszIXfiGo+a5mOkRvnx1R9mcBxWvWr0j9q
4xNAaOf2wa09mPOE+/9aWxzc1Jd6lpisyFPTdh9rRsU92G5VNdeszNjnmXFs9s/FcdVFQOsByU0X
BThnnqT/Y5Ks+TqnqwEFAVLPM7Xt5cloCJuoamhxnanvbfKsFD/TrWhp9ck4t7F8MpQKAtja4/RN
hIfawkGI/JB7ybHxx1PhTfdCW5/CvnlBPO7JtIIPXY+QVTLshGk8KlK59yXzbWqfhK04f80tGd5Q
KC5AynjFelbHtTgKqR8z41/tKumYGrkTbQ2eXik0/tri31Z+veRn37jaebUGpU7sStVdGP2UhuBk
mCeL730Yu+cBqqVAtxy5K5woAyuk9KdAclJvRGG0sJMp/dQLhp21zVHx8sNUNORt6ikuhb0fVfvG
UJ4ssXr0yuSjFXt2V5f7256+Ercxe8J0H3EhScSS06SQelpDaQM1XDEBFoY3RQkcmeHSLQa/tZCG
aWF6fLzntEqXoW7aDOowQNjkik15ys3kqa6QhdtbUDzEb62yqztEUhJjd3t9K06A/zN9z6wRE2tX
39iYVLKe1qHrU9GuuuCg6CA68mmjirVhZhlhj74a123akLE090EX7WZ8UQOh+p8vhr4EeR6EN4jj
zBfKma9xkK0UAXN2a/xn34rvm9n3ijvQ9vhtYV7nmYVSsPJGrcmNkyl7gJ/4PjWHQ1WNn6dWPNxe
zMqNjlIhPKzUdAl1lyzYXjUxNSuT6MvJPu7CnTlKyj4Zpl0b7Qe9To4dilu3Ta5kdpgktZxnCgm3
FnlQ2MOyJ1nsXz/sM5BSVdzvoxZslpWdKP5sPCJb1hbPIt0TtPUEOXQbYxqOnm9YOyG1QOinw3ur
oRuLJO9W6rwSccxzyOD1CGBnAuPL86sLtZD9nMy5rOTXrA8Oku85QiOchknal4UQzuVBYdgi61h1
GyZCeWnmmb4l31Mip5Wn1RpVoaj/d9CmoyUHuz5Ocieml3/7ENc+NSaEmRrHeaiuLHJAkcqjasZk
mlokHqP8vpnifVputDbXYmMGOn5bWXxqfdkBlZ3YyEBtj0xKHvJ/gu6om66kfE/SY2agFKQHtl+P
Tv2n+h08KRArzCwriKHytCzcFKEQQddK2nDK9D75L3+OP1r8/UUsZShe3XQ9f98Pf2ri981LZN6b
RcLMVw2gE5g5r++Svqcza8MaEdB266L8Jw0YXx1ka4tEf83lzo0sQrRGS5NcK4DPhdIdJdU4UPme
ns32521vW/uI6YbC3gOpHWPwCzMj+phZ0rKWIXL1ajyKvmDLAKqY9hOirYjlF77taufOrC0iwiA2
Ws+MKa9FQQ9HjOTlzW4MfIkZxgZp01bu9qkYN59yxqwmo+pmZEP/oW0zbddLab3rs/7NjJETv70J
qwf6+2ctIXLmVOUGUEGqfqEvOD3DkIe4EqsNK2t3F8gYeJm5udjshVt2bTY0TVtyooX6MU/igzB4
dij3tt7Cy6zahazeN1sskivni9gD00vEidDhLafZpSaQ5hIENxdqD00XP9R18dy2jEM0M6Qh8E+3
t3Ll9rqwt3gUDDMdyrLEHqdsB3S7Df9xLP/iPr6wsrgjAwYa80DCSmE9qgPCwz9hT2r1jZxsdS1c
UaCZ5p1bco6pMLvGYknxEpm7U6JFd7ItmhtOcT0bJEFojQAQbNYi3HDWYsNamMP1WOUirqM2OmR+
eFcLgf9cN/l+jELJDuMsP+RG/jPu4tiN9JJKseJ/GStluquHdgtj+AsvsPhE+T3wQUIfxhDAsoCh
+1qopgnPj28lD5le3ov+P0XsfQnD+GAFuq0XyjFWsjtm7hjvsUmKbDM5wAlzNOJ4Jvz/Jkb6j9tO
terE1HARUtfmWczFtYFUZtGIo8VjVeT3XSKfxKmzy0C7k6Bvr6L8eNucfn2/8yrNfFnAVObew2WQ
IUVa46HAQeSG9jxzM/0uUb4q3cttKyuXDlaI00CVgSpYanaXtapG7UQJFK3uFrUbzXAYsNyqMa5E
oRdWFvc7wBQzU2UIVSrr3jB7R62Vozc912Jka3BvNuFGYLF+VL9XtTgqxagjYuyQEo3WPER68RYn
34vkWdShfQ6qjQj05uIY1V0EEqlUqSTmVDMjRWbyPrZDcOXi1zZ/iuXA2UzxfrEGXH0bgF94+pGb
ohJ16Ridag55VWLPavxwH6VGiWxKkDtjGQv22GXRpxbuEHSg4mRfRgDbfbP8Oih1j5R2qMLoVXvw
7LL1alP+HAcqnn4AMcUUdqmD01nONPT/aEmNcJWUfQ5gXtoZaeQ9UC4y7TpQIESKR49K2xSOn622
8JxO8oOnqfelHcLPsVOUCfSVZcfwjDXkjjrogysFYF5ViN/3kt8LdqZWOlhTRdm4yFY/GlAdFD2B
ycAbcLk3fExmS5kgYoDzRfJdZTwlYodi0998m2dmFv6sd02l5yNm/MjbV8pb1RuOLz8P0efbX+fq
3f/bzlJoQPaVUfFk7BhohwwhOs+POTW520ZWPxZqEhoXGwDD5V2r1n3bMNBLGa56tRIRUY2WSQXT
Nt71LTjlqimDmfk5r4btaHE8CTBAIUQSxYVzRQFpkNWGnRpIvxX3pf43NxupEnkoM+Og0i5dQZ66
1FN7yv5tS9Rax6qBtLP3dnvvVg/ozMjCEZCmTytDJMjPhg+N9q7l90UYbNwvq5uGJtMsa2kyULrY
NJ9Mm8CAyJgBtWCq7CmRbEaS7Vx0+y1tt7X6EUJTwIoRPiEg0Bavjl/AGTNxuzBhH6nwG00fjL4U
jz66Kzt/bEOHRvijao7qbmyHwh5MqfgLn59ricB6KKZST7o8N90Miiyu6JeUfrPLYt02sh+lsnFu
a81vZp3YTWSoaPwtm99KCao2gCTPLfqHRGTmj2zXbZrnoU3sVC5h32X2KVcdhQ2P05eoNQ+91tiD
9mygP/fnTsSFS+8ZYOr8bVyuuM0j3RsCfosE/eOOsLh08iR56uotZow1b2WIHjyRxdw5aeOlIegK
PZkp8NDtJvl98jJrr4RCuwv5Lva3l7SSZfA4zYQQFnxt1zDbvBmCwoBqzMvjt65o3WJ8ysS7YJKd
uv6aB8/CtCXEtvYMs4O/hIxnEtDFLmpDGw9VPZDYxP4hPVVWZjMaOPqy442+7W2BCNdemnNzCzcN
0iaXK0kixQiNO8lKPyEKQ3VaKu1KDO/+Yjd/L21J+t/JObi6jqWZ+WdAb3bQwz5hIdAGBcaLEkw7
cauBuNY0BVxLjEEBCKDy0iezpgyjKRTJOoaDJsXIuNO6ezWlYW9aqZ1EuwCN6qcy3JoNXItHGZyG
RpCGwoy1u3TRTJL1DiUSguwy9H9SMGicWR7pL+6YcyuLJBiGn6nvelYHZ8mpUHZFEB2mZosybs1F
zq0skqo0geShRQDdNeTxu1zbijzdM6LhhOpWf2Ttw6bzz4gCjypZ0+Ktq3GOQBWJdz1i4lOdpj8A
LYkO1Ld/UaRgEoH4CoALr/WSRGIozbTz5shHn8xmn05xsEvqcmt4f9ULfltZlpDl0TcERSUrEZR3
yMocQxM27tzVDJOWBfBfGiXmFWt4k3mxpDRUtrRyb5lHvznkb6LwofShhXiwmvd2uBv/AxmnjV8j
P3OSyUnzO7l+vv1lr73tkLFzSdJswNtnFzrrBCiT0DZGWYCCiu/C3j8E+V0Zfuj08aAEW/ikNXcE
4cENyegQEODFjSUYVdUUFa2AzkuPXe18SxPfCTt9Y2dXlwSrNBPnTJhKS86nqmz0BHVpgDzU+ifR
NbSvcUUFRvtWeafbu7fm9khIwnwB8+McvV7uXorKVxDPiKtsqF71UnsN8uakCe9/YYU6BBAOYFEM
r11aGQP+agMq3E0b+CNIrPqPxrilXL9agWG6ka7TL8Jia/F8tX0s1kNCH2Oo9iUlDaVsd5r1KdZN
J80sOxlPVnrUgyPQVztT7gXRONxe5pp7wIICAynQHBOy4ctlxmIVyd3IZhpV1AL6sg5IzIw7BuAr
2xf8YGPE/drczGpFKDJj8ujLL3Z1agUvLSwi52Yona5hhqvskZ19FLVi4/VctcQ9TKPBRGbKmL3o
7BubWsvwywq8RtdTSUlasMdiWO0HgDDenyqMUB0SkTFhFAZUGeOAyyvfFIqs1ojV456edCQp0SnL
U0j59NCyTSM2j396aJf2FhHdNPN4111LE0MARGb9VLKf+P8m1Pb6Q5vNQOTG/AC5wZJSralKP+9U
cCGs7x867M9ZnXwQ/GQL8r7SEIKsjiox7xhXiLqcI/IyMzUzn/VISWbLfvA/pJ1ZbxRJ04V/UUm1
L7fVm23aYAOGgZsSzEDt+16//n0S6ZvpLqe6BN9o7pAcnVmRkZERJ87ZObnq2yTCdZiQM0KN5CV3
WQuIo/3WV/dd5Rxub6gk8eEXCFYm2J9t4xWbjlq0JuJqeEsWH7qmQgKVdCvZh3XOkYz8wIx2AxI1
Zn2wNpv3sm1GioGXntjkV8LMlsNqq6mjktQrB6u5c79UgOOo6gBf3Ufz39O8r61hx5C1wU70KXMV
wUOS65839kAkWdcVJqrAPDTBRYq5w7UGrOrl5RgUfIWw6IDEmbsWkuopPYgmoB089APq1P05WjYe
utKvT6UTwgaIfEFlrl66CLaDllQ4PaZi+WrzN+QvhyiaTro3HfuofEy64imLj7o2YDz7ahXzlvLG
68uLlfNEElhB+tdrRGhTDUGdRCqPz3l8C1vsUffa79xon2FLfmwH88vGToso92qnKU/QA4Wo1dBX
QbdfYFDy0HY8N2q5B1/xECtj6M+V+956cZNdq35upnuL8UA/Vb/fti1dquiAgtjjXK/HAh1CehA4
Gkct2ruoVsM4ghi4r8T9rt5qI77O50Rb4T9bIkRfhODcXoxwdkwGz3v3784z/VhT3t9ejtipVzsJ
0lHQJLKZ69LSXDQDz1i+3MIFaXTKwZ1O5cD0hPYjVh5dpffL8rfTD1bF9iGPxdwJDnu9KsNeZjVa
bC4Wi/NhfwW+run9/va6pJ/pwoj494utS5qyWszKIRXOvfKQeHZ4GDzVX9o08Suni/ym3iRGkt2Y
9MTVX5BVHQT4tc0mQehOya3kPOmfCjXy3fSTM30t6X/+/toYxKXOY8C6R8Z4bSdmPKTSG7x/YiV7
GsTDeQ6sAZ25Id7pY/oP0FJtw6akwkV5i9ow8xXipnmVDgTRMOceqMMReZXP0/xkR2BU4nBnFN5u
yh7c+jl3NkaTZBtq0uBEowg3wTuvFwr72zAYrp6coXZQlF2QUFxSnsxySzxL5iyXdlbOsqQ2dM8Q
JZ6Hqfmulh/aNDp5nxnuOs5K4G0k+sIL1ieOIVRayaLQY7urr4eWsD4VY56e6+XrGAaQ5E5+pXzo
lQe9i3bz9OO2s8gux0tzqz2suBNpjBdAAEfLL8dnlzGRzSk1WRS5NLLawNZDQyZrRItz8ADjPwVj
ttemZ2vae+4hRdNT3cTAyC7bS5Orw1Yo3TQ1BSbD8lQ0d0n4ialQf6C8ozSfu/akWX8li/l8ezOl
Dnnx7Vb3TsWE2ZR3WcojjaED7b3DDa9p75Z+q7nwmjVCyCR7dHEFEyKZ/qqg07d6GnRLmTKycmps
hiu6zA9Hr/a53N/NSnyKLfswocvbpPdINR61fDmUHyzmIRa1fKMG/UaSIXMjJrPQaBeguFdaC5OW
dZZiNel5Vh8d84WEeRP5I9vcX695qthIra2XbKINHU+ZlZ55P/na8FOMaoet7eva1u7K3JUqNjVs
B8VS5nWu4wqk5p5SL3Z6LjPfjO7DQXvTFSGy1JnfFA/Gkn7cpPAXf3J96sUgsfhPSDusXhyDY8xq
a5jpuTEmPyFD32xwSvA5Yn5T3OU8DImXq8DSNF4wxjX1eDd8Z6NtmiiPAtk77hGPWN5oVbdTDaqC
L0AeD+147O2N7rF0iVzsv2gaBFDzelfrSJmqPOSGSHu3OEaV8lJ4wRb4XeaHvC/+NbI6gWYUzyFD
QOT6QXE0mtRvnGm3PYa5YebXbXiRPoRt7XWuQSqftfp9OD1TR7nb9kOpFZr4YqIeMNo6+aoqb3S1
3GAxCyCuQnMhFCq0b4rXbw17yC4dHtYAnJnyFfjL629TeT09B5fUpFKy3QgRcuTRhjKtiCeZp536
NlT9sIo2aLekJxqqAEYIcUeIGq+thrFFdVgV93dzPysO2inPS8/nqv9oeYJFg1E4lcGIVf3A4HM1
hVgekJ+7xHDumKixEp4GsXHMyxmqi618SPrpLiyuzrMK1Bk1CJLYOp3vjfrUz/DaWBv5j/SrObwA
GBAQ1N2rS0CoEAXdgH+k9l/g6tqjFdxr46e64vJpnm5fbdLTK4q6BtU0l7B4/a26KGtyKq60ZJ2x
ewpzXXlX5nV/uG1F6hGgvxASwRVf8fcPFnyrdeRSvtLrHYX9HcB7qKWeyi3ZckMW4xnRRdgO0g8x
xHK9HhWHX3QS8rPbju6XTkmt/RzAWktHNnoIBMo4WULeq+FyTupE3zGMEvmm2dtvqkE5UGKz92qW
m3f1pL1EiuYwHaVnR9Q+snttNhgNCKplj/YKOjPdZB2ZJ1F9N6bUUi7Z+yFvRt9J+2hvRnr1bkj4
HeHUa/C7VPHdlI3xrrQBJqilPR/oKaenocyjNyF/2TcSWu4ew7IbN7g4bOsbSLA/8fhi1oyU4npD
GIyu3dJahLZo+mHuzA+8oe3nLEUdtq7C6EukNFtyvnKTQlCAdwMQzZX/xrmWqkaCUk61L732YXK+
hM0PxQjvR+vltl/JvBe+AA9ELxU3BjmuF5daQNnbksWZtRvTSkw/NkG9sYHSJxBdh18jCAykrMt5
VDkarVdmhH9c/W7qPqde86TS3famU+3d5cXoq1nt9/HH22uT1LiJzRd2V3dezF9VBo/cISqVyh/V
9GVBlOZdZcFAnk9h8RwWYQKL4jjvR9dS7gNd+6sINWM/zXl1T8fp9yln+EEwrwBwp9oGt+D1bitt
q3Wob+HTCTDU5j7LQYPnh57V3166LFyQbiM7rSI8zZPp2lAcmXPqtU56hhtIpYyodZ3vfIt+3LYi
zZwESoTJH6EjtqaGyywnTYZxSM+D83dzoBCSmf0Xpeju0H2AxYfyzuw+WgOEnzAlOJk/FFvsQbJI
z0Odej4xFrTV6nAOxsDcix4QrVDhTBi+auBFqepPM8KVrU2yWG7srOz+4lbmYc1gPInwKtxTWohN
LUfUSYvhyvDU+B/Qq2/zdOtpLbGjcSOjvkBbC53ZlZ3WHJzC9obsnFc/gfkwMVCNG7ekxEloMYGC
xwB43zU3ZBinqavYQi4oc47z8CiArq36YxvkI66MVQQVDUA04BAyo4278kaqI4MRtXS0kuTFGR+M
cd4tdPU9mGDVaF/Y+yzeNeVhzJCd/fsPEt8r42KjLzJSeEGWpOLcn7MxODXWYVT1k7scb58EScC+
MrL6WlMPvaZdYcSqPhK2c+W9On2G1NvbeEfL2gU0H/FzHhsWyoSrrYwCtXcyhen5CoCy4cP0HqTg
W7tPbXYIa7/KfMfO3+XOBihc5iqXZldJgW4rbWbFNMidxDl2E2iwdNLPmt1/s4doi0BOcqZZI2Sa
4g0vhryvv5jNBwsNizWmun2ftCdyba0Ij9mdZx1b5/T7X457ltSeQw07wKovaMZBYFUCwdmi+J4g
ccML99CWz7E6MZK8ceKkK7swtvp6eQYdQDCAmzCi+a3ltI9h/8V2hn3c1ChnpcfR3GL2kX44aCuB
7Yv+wrpo5oZk/lUBKjFpaUbOVd2dehtAX9GYmp8Azrq7vZ1yezzLUMIFR75GQXoocJveAJ4v1O6/
3icJIXLaEmeR3etUeeh2inIqOfHqtKnxFOqtU/Io0z6pVYX2AyIL8Qe9/isy78f+PtQjP8sCEskf
tXmXN59vr1EWmi/Nr3KmuYjnJQsq2A4QlfBB7SF9sXyg5/v+th1JJs4yhf4Nj08S19Whq5AdD8EC
gI00vpiq9cZIursmh8X6W609ZUl+GLrflnbQIKm8MLk6eiH4Bvo0gCEBLLV7xvx+mB19z9yuN9Ym
C5iXhlZROTRyZdFyPuGcNCcULPYVYmudix6aYde+Aq/B7b0UP3x9BV3aW7nMEisBqEzhl8w6xeb7
3v3ntgG5U/z3sVZOoY69pwXCQPXR6qNdVX4wrY0gvOUPIrpc3GR1AkZqqPG7oocgKYufzb7dq+oT
w59GmkEh89OItip+0mXxCOHFaUM6YK0cIqjVNFg0UTZqne9zMKS7QAsep2lrCFr6fQyyEDEdKcDh
12uz6sxyi060YqcXu79TrA9/8HkYX0DzEb4k2Emv/34c9SXJPu26kTG03KLxQ6NdHcrjbTOy8jOQ
wf/srDL8QJ1TxR6pPCgapoJjnjIeDFb/Jw+M0+jodJ1qc5c17hdgh51ftE9WCj5En865GN0E1n37
B8niMUVnUTYQk6frrqsCmaRiLfyexHtpq+8dKZ45PpnpRl4idZMLM6vjlYf22DFYRcGlOICJ3aGZ
tsuyrW75lpXVGXMmcy6iksUYkO/tY8V+7uNi8DfHQ6UHDVI/fIU3DcXna2fBQ4Nl4SxBMBN4b5LZ
c3dGDvlqnaJQUfZjc2q81r0v9XqvaM3WKmVJAncbVU1gj1Axr5KEJKKDYeR0KbNsPjROdx9b3W5s
h2NefdTbU/n7A3+iQvafvdU1403M6zgK9hz4ikwl3ZWUyezq821HFHu2DsCXVlaBpKxarYBCj8vM
nthD73FpvXd21z0MXnWXpL9flKMzzwwDtLUC3LsKJ2D3vDnh/3NjLuquzMNpZ0zasr+9Jllhg7oQ
8xCwHHsIT63MVGVJU0slqtRWicrunVLuG33XuONpsYv9nGV75ur3DIdthBnZqb60uzpuFRwzCnAA
ULH5W284dXl79BhwpbB2e4GyA3dpZxU1FW8sukGsT28zP1G+qaF6cFPN/wMrpni/4yCMR6wcfqwg
eZ8shS6yV51GgMt2bm63WqUOeGFl7eYe5AzqAnGMpX2yoeXpkDAcM/VQzj9a4+X2iqS24FGFcI3B
IwDS1wFEAVppzhTTzrQFLZjiIXkx0ljdo16bnEh7LDLxtD3dNir7WEyJiqDFDaStoexhEWg4ArLk
mvmDKtMuG5iF+5NAb5LaCz5AyPnXUK2A5aKoTVd8MrW3g6W+DTvr7TR7G+mhdC1A4gS9EdWr9ass
HI2pr7qKXr+aC2QNDJVw/W/03aRG4J5n8Ag6eJZ0/ZWMwaRjqY6shdpV/TbJC7Q+4t3tr/KLa2cd
+OBD5/KFOgGCnJUvqHNrto4RZ2e1QfI8G5Zx1yzaF20u1dZfAjsgQcgpJdttdJiC3t2B0K52pQmC
SO2CB7ow1c5w5uKUmKMCRND2/JAH0H4wFlhHpoGpqdlYPt7+1bI7iDlgcGIq1yDwtOut6YYkCYeG
tC+03/T9C+Pg7/R28L1BsBr9GI3mcNue7FMw5MwUpaCrJ5Je26vVsCx7jRZojn7gfkCB5Y0BSMH3
mmRLEkVuivFgMc6qApu9NrVkY6+BTOd6RbOuzZ1dBEeSt4WtlEVo+OL/tSIixEWu3hj0RzITK61e
7N0Usu0523n9t8XuP/zB1vGlbDYPg2vwVKtrMIcLNrwu/mZB0B4+bxbwpIthZIDaHSwm9MqvF2Nn
fT1nHbeplbzMUHI6sHTa3vNmJiLLu+AQ/NfO6kCaXpsq+sK1lvfGwarinanUu1qBjGVyd9Gs7jwI
mKZoYwOltzhzLEAomMwQGprXy5vj0GrnkVtuhsE5yt6N0IqF1W4axju7iOFw+1sPnR20P1v0quIP
vwoNpHjAT0nP0ca6NlyVeoJODRE7SxKUEn4i6PIHV6tQiPk/C+IwXLghqGeziVoy2Sl4YaY/QHln
7D/ddkDZZQfChXY1wE4gBqtVtNT/51gBMZhW7nEpR38y3wXhyTFBs6IIf9uYdMvA0VD7YAYDEOv1
giKbIfBw5v5xQxVF6rx4KstsY1TgF7PC+rvwp0npaLUSlVZGnMluxq5JaNNYzx46jFBItvHDcXK/
KfqhKz+ZHxJzp2afg+aQzL7V0nvEXaZ9BbtLqhfH20uW7S9DmjgodPCoaqxOX690yzxl4N4GtTgU
+bM+lPvZS303fx431URl0RE+NwN0IIIXdASv97cMIFWBnhWXvEdH3a+9R8ZqNr6h7JiLwyakkmBv
Wyfns+ZVwcQ4+7nvEIdKALrn2aFqVD8dtIZlZXsjpx1sKdOGYZnzAF8S+mzsI1Xf68V1dtppNY3V
szoWHwq+2Til93/wsS5MrEJY2sPmpgQ8hFV3ByHtB816TIzmWCAgPTnG7v9nbHXycpchL8UCvWFk
x3Sszk3oG018DM3pDGvDhjFZSnC5eatQovST1iaBgIowW2tly96G3CEb84MTvG2z4pDp+uH28n45
wqtzSFGeWvKvmfpVFpKXXgMKoKWf0vKM84s5L/tdq+TkR2qkK58Lu2gSP3ORFfPVXgPkl2htty/n
Uv9u5h1E8DE0iBUDHVH/N4Pz7VM+p3HCJMUcH6uFGbsyaMYfodfkse+0gfoxmpw4EKMOwVOfaW7A
4R6a+FFJs2njhSo9aGi9g3oGzW2v0xAgS2naoxZ9DhGU50kVdnejtlVKkBoxIeuiuQ+6es2sHYRL
qM4zoUMJUl9fAKjXvmp+u/2ZpKcKcLOo3pFL/2oSX9wxuZIVtpUCKNXHIH4TO8t8KCfr9wnigMc5
KmZchkERFro+u4nrpTHKnTzfvJc0eetEjd9FGzeZdCUXNlbBT0Vl0CxiXh3tmEOsWxaKX8duu7+9
X7J4LljuEBEBCPCKX2Ga52i2M0CUWZzPCKD37S5ziuVeGZbyjTKqZ91iUv62TZkjXNoU/37xjbRe
LZK2AwlRF+NxUavHnNpS20x/tDRGuJn2p5Gwblprcds24wjsIDKNfeAm+zox97paPHm9irDOBvGj
bFFUXpCWB40Km8hqUc5UhGHW8bKqyydQ6BQorIOSlIfbWyf7XDDN0IYHEcUFvLJSxUZh5YPC1llM
JzIsg5hh4b0Z1PxclVuCxtIlgVijdSbAy6+u3yXmvbAAEAkQ4NXQMR8dv7f/ZEUXRlbXoGLbAU9S
nfu3nHbJgDRKfFwMphMDd2/0z7e3T74i2ldgDMXMhXhbXHheOTOLUEe4xKA2AkY/xY0/TH/wkmeK
7V8j4hteGElKLx3h+oEUGDqNZAlO8WDtLTXecO+ttazuoyFf5jZsAFqPVrKrGPZx8/YUbw1vyKLQ
xWJes85aCCTXLMa12t3Qt7DjbzSSpOsQHDUcHlXnqF5vlzUGVhk4wqUT6E6870mSwnyyleZJrdjM
RjFgLBAzqze9VtQdMl6sw1J/Fs1jyKAX+fpGSrdlZPVJqjiDWzFzgfsL7Lv1KMQ8Nqc0hI+u8xBw
xkzqgXHSX+vQI+Xhtjkgozz6bPQ/C+OEoF+9pc2+ZWV1+2izG0fRGBHOtMdi3yQamc3TMGycR7kV
hq2A4VABWc9BNwOPCbQQsnNrFXd69JB23tHITl757fa5Fxv/es/+s7PysdCNIQqr0uws1Nx0b6dW
KDuM0OY5SFAY3zPoIjbvb9lAp2A14OLRxN2qrpKELodkFWHU7FwsT4vAGsKQprT3Wbf7NcCq+q35
o1o+1pDs1IZ5uL1iaR2BhzZwJgC6gDaFr15EITtVtdZLqPpWZgDdtpqdzHh+6wztIQfZNL/rrdAH
ikFOWWwEJslHpWWKMhFXFLCZdQV9ibRonqY6Oyejdcc73+zrY5beFcnp9hLldlwawVB/wFe9WmG9
KFVSa012dk3lZTLbb8Po3Bdz+FCS526cbMm9y5r+s7WK6XqdWnPpYGuoiYN53A2+biRPTZY+pxNY
oHqL0EcSd0EIiHlwUXWmIXb9+XLDqNvS5POp0efF6X03Od7ePcmRuDKwWlHmZq0xdVzuC+Tw/QEJ
qVOY37tPoC6OdtOezC0VdPmKKPIwfkTlbk3ZWzWdpWW6uK9C+4eiW08MYH68vSapCeanARIi3kO/
8nrTplYNakXlmBdTfje41jGaNjBTWxbEv1+cKrQTvaCG4vDs0rumwNkF1YanSe4QQuF/a1h5dRTb
Rg6iJzvb+nNNuzBr/qFiv2FE9vGpnQJso4oq4PXXy1AbdTAp5YPnVAcxQILe9+zdCelZIQFkjs/a
rH6w9Oju9veRndhLsyufm+YuGwsAYOcoeFTbH4pJPQdKt3CrlCkLfqSt/61vddtPlHsSW2d9iaBR
DQod4t2OacbBip8y6102a+/m2PtajKZNwyPIN94CkurElflVHhBqQ2/qFeab4N2SfRzG0V/8fq4Q
SUZiN9iwJt9VCmS83wQVzMrr46GNssrAmgk51tL6urlXsofC2oJxyzyTgI50E2BjHlSrVWWR0zqh
iOvMVxCQUuezQ/HFLbYChdSOmOoTs7WsZ+2cFU1sKEuyc+e+uKG77737sdoaA5AdZCFBj/gyUyWM
Jl+fAG1WmkDpWIyhKMU+r6lWKYm1JVsjuzbglSXfRL6EYv7qMM9doZcajKDnVrP3wfgcqE+19tDk
w17fwlbKFkTgoMjmqIixrAl6c2UsnLzTsrNXlc0efDv80mU6b9TdZN8GgAbaw8CKOGErX1MW3Rri
AJR2EmeTbwRfFj3eZx5j8rcjhWzjQPIbvyo5aByucqfZyOyo01lNrj1UTXIHINwOT5rq7Lx0600t
2zmGLQE/8J3I09Z+bcRpvVhDfm7r8Eh7V1Qjbq9GaoH3Onum68wFrFaT6QoZaERMF0Q1SjX7xVb3
WBYDEEb+18IqXc+rYbKMNKev235r0/yh6H+q2UvoZBsRXPb9L+2svn/SG97YiNtJrET0cBr4AjYe
hLK1gCAFJYamNo622i037ec+ZVL6rAfGSWmQBW+j49J9DcqtgUOpJYg+AbBT8zR/Ce9c3OZ1XjZO
rxFpDPVTWT955OWxEfte7my4s2zbAMkDkf/FZb7uKEdeF6DhOWVnp3toY+Oeb5Nuxk2Zl10aWflx
2XRplXSczdC2SO0f2m6L3Uy6DAP+NP5DPHrNHpGYfTD0AxZGWJ065j9b68fmuOSWkVX4N0JNsfWc
vTJjlCr7n+K8eOO4v30kt6ysUpHRHMK0ZVD9XBVhuc8G19lNbt3CTpF4GzFTFsuYfrKE7qHggRE/
5cLLMjXwlGJJ8rPXLDaaks34TxtWrh9FqvI8F8W3we71DYeTejb4BRjbBNXpuk4IzTSjb1maE6cR
TWZat0mhYCyGvT3+uL2RMkuQ3el4BepOr5Q4YiVS6rJgdkyzEOMoYJN8htAF+oaNKWThvasnPNhH
MYAIIlfo+ax2cZinorLyXDyIpvFN+q0c34AK2fWG0EzdbZZZZKcJrDv9f4jpIERaRVSYGObCcOsc
N5z9xTb9fqtVLcsS6TwSd2gqcdet4pzeQtgaNqworQO/T+tDYf8Vf4F2yUVFbHuGS5oU0zMT3StI
MjnE1zuYL+QEVV5iL2if2jx6LinphCoc8Ymt+FP2PSx+jvFRg5v+913k0vBqK5uBUca8xXAbNSck
2fw5Ho5B/pxt4Vxkhxp6BoEshjqBPV2tUK2WqQUGCXSZlcS7uX8Ywp+3FyO3IXo+lDgM7FzbMKwk
coHZ5sxBhMtRyAjuGsP5ac1aeLhtSebxgjMHD6GQAo/ItSWINyutGLDkTt0IJkwbyBwtcB9eM6lQ
6ITdYx/Y9d1Sd9rXZdC3KvPSlQpGA1yGhHLtL12oZC4VVT6bW+1cOErKZWduAaBk4YMx5n+NrHxD
cUdiJpIl5zgcT2E47cfhOXb1p835QlkUtlGtYnQFfm9tDRvKUgj3aitgxjVCXLd5bF1ohFXFP2xc
LDI7xAxRzoRKz17jd6zObgt3MIlTeriPipeg/mlmw7Fr4QgaNrIxCZG3rsO/JVoZDgCJNQByyOMh
RitDDO72Z2ewYZ5oyp1boBHSRYcZDBEQhuk0ej/SNj1Go/7Q9dZfnj7t6nSLOES6cNgpXC4dBp2t
1cFQg2Hs9SQqzr36MEbGsUdpwSnedNaHYDTvbx8NiS3SEOqqsCTTl1p3eWNrmt1ahb9WqTz7XT2r
sJ6FeY6mLKhGp81LWLTKbOM8alKrYHBE8GQ43Vq9Ga3c6WIjbOIzCLdd8Km0jrntT55f6++YZTt4
RvykJY+ZMjBB/nUaefJrn7WyP3TMwhRbOsqSg2NQGUQ5CLYHxulWB8cePaW3Bshzda87FkerjXxb
OcX11oix3I4o5hKBiK2rW6OwrEgtdMjMpyCpj0DvWh+9z+kAbnK8Aytab5wfyb0LdwUzPrAS88Jc
34qK0o6Lx0af5x7k/5IGxb6fLH3DiiS2XVlZ7R7TibHDBBvSx/OHETHRKD4WdrbhpVIjMFKL/hmg
3nWVbaycNjKbEXW+pjg5+lNeMdW/xRoq/T4XRoTTXmSXVV6Q57sDVS5AycnHwPiBOILx+08yaj6C
3xWYG6zGK8+HD2+pNIeVDLrxkKqHH8u8c5t0o5D1K6da5XhXZlYhJJ4t1BoDqN7DNNql2kNqv4tN
5VRZ827szA9w4kCL+qwVL7N67zFQ77XTPqjbvam/hZ3Tbw7exEzwN5Tn0UdtjDvO8llJ2/tyTADj
vLPuATsc+ko5BO2juyXvIfvaUMEJWRrg1fBLXH+IvNTDoTOhEFb6E5f6Lk3JGTvz9x8ThpgNhrgB
VNyrwsiUa9S3hZXC2AXZg7fArvUUdJ9N5+Pvh1gCOThQqio0TITfXfiVNjmwc/dUTy1rAdHghv80
XazvlyBXThY0KXtXSOnctindwgubK19eImXM2p7FEcx3dv5t0h7iP+CuYYAVyk/BOm6B+rtel9VN
o65nTD1TZvS7/JFJwtI5hcfbK5FFMZCLhGZeypQyRO5/sXvDDO1g7DCiHheBn7XfI+N024Csu2hc
Wlhlh8o0tJkeiOltOz1RTT3aU+cP6sdMrw9TbtAwemisZ3PYO07pF8Pv90Gw7v4aIwAwtq6chGYz
qEnGxKxTh8wRZEW1jyB02fAHifCz+OO8+YieQNO8VZi2g6LmjmgYGFSOVvIVZrQDc313Ve+nvtnG
CE45PjXVYt5DA/DeHO8o49rpcARZjKzTft6sf8lSgMsftPIeL5+CNgxB0jvwADQgoyZtN+nOzkQS
apk27g/58sVsCz4Es6u9OoNWFOVq1Bd8YzRAqyDdL8ySp8FfkYtQ46PxWHyfdOhMhiOUzcfpUXuv
zsdQEzRMGXJWtx1OuvKL37I6m3UyK6i+8sVte+8sf48KA/zlXWn7VbrVnZIxuYDshceFojmUI+vh
ocygxG2NDGAE6nORuGDrOj/VHpX6IZidYxDGKJrsHe9jFR+m6m4WA/fjsFFvkMWiy9+w+tIRXSkz
F9xxc5jvBb+tZe82ZVjFIV1feLzuQHZTf/aAdFyHCS9u5npaGJeAfYdsR9cf2uJhzL+rxnkYvtnB
VpNA/L1X9siZibHiUbcmqLGWqvAKi42lDlnHlIkz5C5RmGCy4ba3yIoNUOEhHCDqG+SCxvXKwqQK
FFq+jIenA7Jz72vN2YlabhBXO28A2UWw4mXwfsOsCAivFgg5AW9/XgXkkddmcyNNHKSNBKmud6yX
bIdQadD8Mza+dk4T79FbXrRieUg28iMZCQQcZZA/2CIFoOp2bVdTo8rIRjjyPP3vBNnn2CgPloV0
YfmmiMJ9E5l0WGe/C2ElWhbfjts7EuuN56D06178iJU3TUERJ63F6IjqfKaNvBsZUAFYfJ9s8cTL
bjcqYkDcBDUK3Jur1U42hAlCuTiIrR9l1Yy7SEmcDReSlMeonlBp1nhpCQ64ayNOUrqJGyYEAUe9
n01R0van53DSmPgZ/KDd2DzZeYfg3xHAQBxonb45bpyI9hlHcTTiXVEHj16W/QyaYCuoywIpzPKQ
X1IT5tSv7rTZDkMvVZlf6ozmztKGfZ6/WSBCqXda9Cabz2Fd+LH9Vvc+wVfSjMdMte/aAfGzj6G2
1c6TfUj0V6hK84uItCu3ncpRbSC9YdjVqNJ71+mSQxy22kZeL4tyuAnybTDbg4Va+WVRLsZcTSbs
5ENwijLlUMQggqJ2j0663xUPbT08J071BwEcdBxSaoyBkoWt/IfROiBZlOvO0eDumFRxqhSmv9Pt
gCPbwEsj4t8v8jxNK01tBAl0XprnavlkRluUYr84atYR7dLC6hMFC28/q2TzIu9daff7gCEDKy8f
VAZiCmfx81C8A3KIp6P8XZI+KmQicIEhfXmq8m4Er2n6PEvgs4ofrNJ5m4yHMFuOpnFqId7RmrtO
PzrxFtZf5uSXv3r1ydO5UQCvi08O13B5CCfXD7Kvcbbr0j/orfE8gTIJZglQP2tYAgMuVlp6hF6m
GPYiN1CoTmTa8Q8+NLgiapXcLcCyrj/0wuzHkAa/SFBdMDnxTkk3quSyAASn5r8WVh9aabVlmjq2
rNRAV4z2zo3OJfIzt9chtwK1ME9HkcCv1tGHZpb3LafCmZz9wNS5eA5P88axkMVuaK//tbJaSx4H
deRZHIt8edQDa++NPyhPD4gs6Pq+UMPf5xVBaA/sPc116PeclbeV4zyZucecU1y8pTSQT+ljDwEC
zfjwT7aPVi2VMNgw6TFcu0HcBGnRBjDDCA6CmTvPG1+2GYXF73115i+srNbDUpfSEaQbUV8dsn5+
dgdR739Y2i1YtCw0i2oFpWNBu2uKc3wRvxw7bTon4ENlsJMX9J1qa2dlf4Fqq8z0oA0Hii23HVAa
GS4sCte5sBgXTqhEMQepLYd9oOvH2UN2zB3Cu7KLPjfBVtVW6oqIwyG8KrQ9X32xMs3rVHDOpEXj
+VPUWHeT3d4XRVr5dRbG+xF/OmVTspUCS0/aheHVR4ygQJjignveFtMM/aNu/gAu+if+CCkzfIlC
rmeNtY1pxAdLAJFJ4BknQB8pr+PWfv6DT8YkMk0Tot8rZZowiFoQr8QMeht+byT302dvWLhVypOX
blHUy3oa8CRT+YXf1hRg/WsHMYtgaDuFOOhWyNdryx2cCx75+0B7KPPRw4se1Yfch6c0Ozn2wdki
A5McPtAnoJtYKe+yXxQKFw4ahYaiWRnqAImS8bgOq7/qqIZCC5XjICw3khSpMSBbgFWpsiH+c71Y
p2+mLFUYVxvVudhPTTbsyi439i6D2Khbowx2+1NK7cHYCLZWfM91whenrjVaY8e0zWQAOx+0h3xu
d+pSHPQ4+vu2LckBAEyF5N4vIXf3VzvlYiPz2tUrlcNHJwxgXZhNlAuY9NibVZBsvBW2TK2CSjuX
SaQw9nfWAt6Vce9rU+I3Wnq4vSLhequ4jGiKyDaYLheckNdfS8nmIe8dQNnNOMwU29xjHY1fbtuQ
RGQiPwNRpsdzBB2AaxvRGBZOZQGTNmukWZjLeqOG6WEpD0arHco4/8J0aKf8vG1Utn90LCGxh1ie
mZLVmZtRika83CVdA6qaNl8zaomKcn/biCQSC+kZ8S6npAfs6nplud04Scc749yF7S719KMavrce
IjiBlZdlq0ApuWbAVYgzxYAm7Lirbczn3lbUBWNl8SmHqjP+aiSBPyb5DuDB7XVJNw8cKWA1wVDy
apC7qhqVgS/WlZSGHwaKeqKrn++qZp73t01JV3VhavWmUZaMp0CFn8e04dTu6zi+n913Te/4dbV1
f8mcHQimECSDToFa9vXn6oeqz/KRZXnh+8EGkQK15O3VyIpERHhBsuGi4s0M/LWJJB0jZzQItYwM
+KFXkxrOdLDnXZopftwupzj/x6L256lbKHtZHERsGgoRXOO1DhK9rAg1KcZe2zn7mPUT+ljlQ5x4
h/gP2kJ0af+zJH7JRRQckLroE5th17Brqp0W2ygjBpO+c61M3fAOmSNemlqFJ2Nxk6ksmXGro59V
/hP1E9d8uP3J5PvG7czBom65JqNo7NzLSofVqGayKyETdMqHogyPcb8RLGTex3C1oEKCKRYxg+tt
a4y0T9IC9uIBViz4LpQkP91eyi9c/DqaQ+7Dq9Gj5EP6dG3Cq0YFrm4xkJL5rdEe9ENZ7sC4hHfO
8mGMfy7FfUI/BUmeEQGW6nMHz8yyq7OvKGj5yUMS3kOIHwEb3/hhss8IeQ4obsCCdKlXn3Gelf+R
dmbLcevI1n4iRnAebsmaJJVkybY86Ibh7YHzPPPp/w/uv7uraJ7i2fuE71wRSgJIJIDMlWu1dWPz
XZYNg4f0c/xfsG2vTS95WVLB9E4RuBZeOVTaaPWWQyDJJzL4CsCerZToWri/NLEYhh+oaLYhk3lu
s/gUqI9TPHgmUlJ59s6Pg3tf82VXAbMxVh/b2narD0mxMybrWCjJTgvfG9FDXW4V/1a/iXDDqlNR
4oJ3veSTVvYJSnlAZK3iUTU/hNMPJa4e1Fx7qjX9Dv6+LRCXGOUfTkYRUNy1BGZ2MdGpPKs9Tfy0
8xTPilIdSutHJ7Jg2YOZvd526LWyiS6gYjgzyWiO8evRjVKmmEFC+6mv4q96fOK64CE5cIpk+5hM
za4tSfx0j+Oke3YUveTN+Gy39mcwQYfbn7IWJhguiGq6K6BVWexe3U9KdZQIr532YoSDq46f+xLO
n/e3zawRkOvk98j+8HQl9ImtdBFclVpHV8UiEd1V+gfHqH84Qfugp6g5zNFHW98lyT4P3MivrZ1S
m6fb1tf2KbdbLhmifZ0Ycm286aRMraDoOCfa0Z8tr2rDw1hkG4fkmgP9Zszm3mnwSlevrQTapBmQ
7QK9SHrXjCsJbEMORh3IXNnr38NG2sjWrg4LRgh4d1g/gvy1QUUdAihQdIrwZBJFx3flvKn2hoPc
NmIsy0OOlPhEHiOimvggZ/eDeVLsjXzaWogDKfz/x8HUXY9DMuduSAWYQOrvEZ9wt+WlVpfmwsLC
++bQD0ln4H0mYhIaHd/QIP1Iunt4dzecYGssi1gayz7qMtQlzrP9WEBhPoUb0Xrt1XExWb/RBhcb
Se9D0J4+Q5k7l1xtER0aw+13+fRLsz+E3Ya1jdVfJlPHUNLHSBVLI+2qsDygXrOvzA2IwmoiAfys
gCuRSPiDvqIO89AMYvanLJF9HlXXmVWUfK1j75AirydInb4gABim2UvUWRS10yM6j0fbzHq3TbaK
+atLePE1i31sj2rYTjYeb0U90vCj9V4vta3K+ZaRhUcWQ6I4o8yQi1zZT9XrlEn720Fvy8LiPOt0
o60yBwtO/pYND4W8lZFcj+kXE7XwdWBFoTF0WJC0T3Gn7/34boo7uKv35Fqj4V4J+12RxZ4N7/jt
sf0PHvO7NicKm8tdUEfIojtCgHtQk1b28s4wVS/qki7yyjHLlZ0tF5NBFE6mwYXxeXiJFRuO4qSs
DFBEsvLcqUoeHf0cjvq900bkoZ1c22qOWztdQQ2Qf+b1QsfP4pw3lVk1NQH9qRPfA4fj+tPBH6pd
L/3cmBDhlMvby6WlxTku95FmB1NARblJvdgEXOM8xtLH8X0LxO5Vd1zFZK9AO6cpH26bXh0jfNfo
GQMEJRdyHb2NxkmlXBMs5GrmRrGmuL3toL+t3TP7wUb6aO1aaF4YE79fRD8Nsc2+G8G2hNH8Ng2B
dmflo3iFhrJX9ZB4TDD9Heyp3rrqr4ZdaHehyCXboxsLw4gt1EaYUXRu/b8c7r3R8G5Sz8FwqIN3
MblpUpy3p3V1pBcGFy/u1FAkJIAxODXDEQYAst9PI80tocJzzjB24bzxYFwN9TZQEFLHoLGW6zhX
UBaRKGZL/Yq1/H5Smk+mAmro9rBWMwnwG4uZBJsNzfb1Cg6UhSarwEwOBh4dmlD9XkTHSUpdpX4G
MOkWFRXTrdLjmpPSCc26gccksbXYiH6t+lni4KQ0ZdTtS1neK0XgdsOnjdGJZ8lyG17aWTxb4hlV
9jrGzpR/qkkOP+peGbpRCgOUFz3lO9n6C2p4k2PttuHV8YHhEW8Xg1fFYladOZJja2ZWnfoFCJQz
vkFObXUbB7XYyn+MDoi0DjUoGLclKGkCgRD4WUtFyEA4s/NMeBid3RygcLmRqVsN8KBJwBOCAWVM
i6hS0KCWZxrlO+2DBQWBfRgoSdvRp1FRDr2tejye3I6iqNXp9BJ4fvJoZN8yUMa353X1pWbRLEe6
EGiCYou4exFwYjkzx9hnyApk+uWPwDxU5b7vvPxLJL/VtEuY8+g6iKpkxnnW7rcysWvgUdjxKK7A
zI3SyB9PlyxKbWMUZaNS97rkuz6Nrk4XXT6chl9ZfBjgNxzulPF+dH5sDH11tenCEYgestvLbmvZ
DtEACinvqHbv4sxj8TVCEw6QgKSfik4+tNkR3IxAU7LRvVZ/kdvKnafSFeQrW4xNawEYiJog/6R3
GrTu9ULkjpYaZSpAIkluu2mNgnfhfIhaONWcJBn2cYo23kBZhjaa5OvGVIjT8w/HvzC+OF2Ttqxr
qaQUCt3VLqyVj7r2tQ/OFJ/v5lh/arrKDbNgX/wKt6gcVjc2DQkokoImp/3wethcr4Ki7SiYwyzT
2o+RjTzIu3GrVW5tckVlGUU+sru8Jq+t5EVUm6jpEB7r/iGI8nu17BhZ9bEKVQ6e9ttcK18kLft+
e17XPOzS7CJa+s1M4X/GrHpsqRgGZbaX/Nz1reqxnbqNrbx2vlFNw5Mh7xbgjesxTqYmle3MTCbl
LwjlCqgtrWgj/q8d2vQ20IQq9qy6vCU0ehqGEjdtPCPwCu0rR41e5Lsk3k8wtCfFlgTCmm4MPfFA
jkHhika2RZiU1ar4V828NCovar4FFYQVVYNO14tz6lLpUIa8eKs9rOZuM0WnSuV11c57u7S/laG8
8ZBfnWJK3KDdYeogq3Q9xZ0kp7oUsp6aXruS8ppoQOWsLWDM6ruDvgAkfwD/ER0XV6NhiksVCUL2
RESR+65rE1dOLABL/a6P96Dc9dKLcqS3Nw7Z1eEBcBd9xlTGlvQtiLsYWdjCvZr1tuAIMUZzN/gb
bro6OgDGCDjTvoaVxehUpVVTreyoh0VR8WDniIgnGiT/ji/Hd+2stgceXtrDVPJfhf1VGyq49nkS
f7i9N9d66EhRUj0Q+W0qcyIyXZx8bd3HjsST6txPz0Gyq6MBOb0KVYqTZe2LeW9I2iM8VNXc7II8
/KrqJ19/lGDzLQRBbhucbn/P2uRffs7C0yHcNWoq4bBgWfGpA2U/j6+5tOVba4GQjlCwpSCEAbMu
Av3cSvkwVJwyWWPtLedtGuuHwgK1Z9Ko2QRPllq5VfEP+stFH+p/rC7Cb5qa6ZRADnkurV+Z2ns2
4IL5kzVqbpbNHhHSuz2Xa4cK0CQybjABcKwsztKpGe02UKFed5JXmrMPKIHZVeh19sYtbnXNIGoB
svobwbZYsyBq/MCeiAeS/iuU4AeCxK9VtxIdq1bIKoNbhYGN6++1owbk29q+pfxZNOmj0f0kk3QI
5p+3p2ztqELr9D9GxEdc7IapyqqqE1Vq3Wq8qfolQw+lP8/ZLh/qjQiw6oMXphazljdJ1MlxgQjv
oH1W6IHOzG4/1vqdlaIzIOt3tj/uo3gzrq56xYXdxQEJtzqaTqCtzkHj/2jJwxrR+GM2pYdZJo7f
ns7Vg+tfco8WhEvU/6/ns6YfywqEIEzf7vXwRR492XzOs4Pdv8uDbzbk8fb8aFkhYsCPgfwlINNX
cM8f062H/ar38CwEZvn7QxY73igdddBF8byMYk9RX1Uzccv5eHu4wgWX90e2AH1svGkMntfXo3US
QElBj/coQbCj7YFUprnhNaurd2FisXrT3E+m1OM1QRM+1aaxs+rmEFr6D6FnfHs0q1N2YWpxQvlV
oQ+9GE3U/JJLAIjhz3KrcWHdBp3+0JjR2LhsLjZK0NqygD/Vcu7Z0s/aLlzO9H8ykP8aWax96rRZ
2bHfzvb8IqjO5f6xn7a6I1Yjh/lfI4vgPmTTpEdIlJypsqKRdiyljwrl6xmZpSL4+k8GBD0WjzYy
LEv8vir3E+AFnKBWwIzVr6Wlu3Wy4WmrS2NDhSLYUACoCWe/CIV9lA19KC4oUN8PLk1K/ckeC/+A
7pLzfzQlPuXC1FCkiuIXzJ2ff8q7bDdULxOQ+duTJr73j81JcR0IjQmOa9kRNNVR3vnaAMKktl6H
2f4pbbbLrqYzHFHo/U23Sh/H9UAyKzT1rEG7IrMCWiLD/knRs4cczYqg7Q5R1j63bFOaAx+lMiGT
uTeRBwdNEe4SLTgPpr+RyVldw4vvWawhQOjeD01AG42orgwv0EOVyafb87oSkSina7zXkU8j2bcI
enXeM84OP8m77jTKdnyE6LHYhak1uYO8xeS41th1ZW4RAEvVKfpgZBmzcjjkNeFi+EuZ5VdbHj4L
vYcwvUusO6lBdSXL9pBb7iJlI54IEwtPouGADha6kkwAMYtVlkZfN/MJXfsiRpwTwndD6rxanvdo
Mz7H40s4/v1z5crgYhkTM5QnuKoAtEHXDT7Dmva6n9sbVlYi2JWVxS5s0FnRc51hTcUvyPnLg4Im
KSWGcgu1uZbturIkXOpiv3PP6OKW2hiUEu9D86WMhl2nPc6nxHiGMm+nF2jqPLbAb7t+Iwj8D6aB
L4mXKzzMi7WDg8uWkwaW3cj8kHA6ByXNNrwrj4kS7W14DeA+f7Sn96OpPmXVFtp3ZT8ycJNWMxCQ
zh89bfkYgypO4Naf+2yXtPcJQDcpfX97Q65cLKnfgwsH4QuvlLY4t+0yBUttUzSLfkGHUr/4+kNq
IHk9n1Vue5n587a53zDRP7bDf+3pizsetMhBLff0zIbZYcjvwnNyCl+6dNcN7+Q6cVGDt8hTqx8n
+gUVWo+A3Tc/FOOdn3q5sQsGtxz3yjvpqGy1ua1EfFAGbFRRkhOJhGs3G0G3Ikk38d7Sf5EtL+yN
ka9uGNo0qDSoyKj8oZ4bd6x1KNJAo/IQDp8iOKjDXWD8Aqm8AUtf6zxnLFxdQe/QVeUs/LZUAxIG
EW9HRQGC9nnIdor+SW1nd6rhkcs+Qt2yS3XrbBeB15uHfHwXGoeq7nYSt23TfNsSqFn/IIM2aUHf
RMVl8UERHxqODh8EuxAio2a5S57oPD0E6luXv0/Th8pyKBHuYFWM9Fd1V3Zvs34KITh3sn8g+0Xt
ABkOVsKhkVMs1EU8seQwmaeI9pwRWKxhfHW2En6rW+rCwOLQmWtNyZ0RT/KbT509HYdqvNPse6P6
Xuv211H7lNIQcXtbrYaKC5OLXazE+EHZYzJPX/XoPoh76kva7raRtTIdWwOtK4uyAzV+8RUXM0eI
KpQ4A2eel0ijpCRO94njWAdVRkFHdtr2ACxodgN5pBaqS/6xV6J+49xZnVxoEWGqosQPnc31N2Tm
UA3kU4lX5TftM16055mYywCEtNmzrZfbQ149vNlHlFoQlP2DdqyXNT/IEJ8508H8LjG6HYo7bjOc
jD6/T55Hue02FnI1Cl0YXGwUXy7CWhvJjvTtYyCkBZQt91+dQJHQp0mGDN4yUZpEpWIkNkKBggM2
Tr9lnac0Xv6Xmez9vPTQANsY0rpBAxA6qSUglIuIH5cx7xLRyWsZCMmW+jke570ep/sgk7zY2Ony
PtS3MAFrGVOE5lVysnR80gi02OVVG4ddHITIBwnm8CpTIs8aS3PXqal/zDp4v9pZm6Hato614cQn
1Zrq95MTRBv+urppwKhDHwtUl/NlcX2x5LShCsV8c6qaR6WQ94r2qzeGQ1a/1N2b4p/DdOOSveZE
UPSLlxipBRi/r/fI4DutPsIfeobl2w2rX6r59fa2WKuAwtDwbwuQu1xbaCe5q+2GToayd2M9/6YO
+/FB7vqvedHfje07lcLN+CnIXwM6HWYZDLi5sTNX72Z0jJIVBwBO9mTxCXrVEIuErK/Zlj+TPi9d
a1IOdMJ4Uju+S60U3c2dEdLqG5yaQL1Xc/W0MQsi1izvMkBXaU5HdI18+MLHpjgdy6AhZSop4acc
8UHALXt/lrzMVE9qLXsyXBJGDsspBDgjHAi37a9trEvzi2VG9oQJsIkVULFAYVPS/Vm56g8Ftgrq
A3K906x44whYO2cuTYpPujgBlDg2qrEU0bf7lkfWThTMgk285OrA2LlAuBCuAqN7bSXK20KeFB/0
0Jy6rUwba7ivhy9a8CYX58yoDpSSNt6+q9tUo79UtCtAwr8ENSaJkxhhI7NNrYaz5Es7OpTovkSZ
D+fv7PHE8If5JesH7/Yiru1V0U0lgNC0pi3tWmGvVpNF10eQmILsMdK3nhFrT26owASVFbcveZk1
6wdlQguXaFA6j5oUu1n0qRsrd7NeLLx9uRsu7SxP5lBtQykgaZrr4y5t/cjTUo0bltrN+4lQzMUz
2aq+rZ3PlzbVa09pZ5q37JLc1pwc7OrT+MMu3jqk0Qc37Zt/sFKcI4gn0O7Ec34RcOD61eQhptjU
Fb8kv3LNrZ6Ltc3FBZl/iHrQpbgYjDOOtWTNpDfnD3HzKKHLHbXNRsxYkxAHlAeCA+SCgnDTImjE
MkJ3Tsqjso1a9RT59rSboqLd5U4voYepKScQdHAK5JHjaX3a7ayhhSPXqAxXtevyLe3RzHHsXRH4
vkf/lzhWp3o/FrXt+ehpek4abGmTrk0MhyeXB76aSv1iYpJOC+NIRmOMjloPQkDbds1+C4S2thE5
TdggtJnT1bZw36jzATmFUXpOSZMq/a+82Or2XnNW3mJsc1p28J/FcTE2TamHMnISPLA9iRtk1gRe
Yz4SSwVqaZMzd3XaLuwtllrPeYXYvKMBYb7UmX7oi8HbTOitDYr7G+ySZOVhiFnsitDojVy1GiQl
VNOdEva7QhlYHveOXB+6Ij7pTXH6+yHz0uRipYxeagqkBiF/D76R3NvJsBvftrB6ubg0sfA4R6YJ
pfaHlM6U3jqa9QCQWA6HB6eqgmPO/Rw65XY+ljINdFJU8oTWcJcsTJUXlOrkrQbpNd+8/JzFqyCd
U6mzDEYccmcXKLfhH1RlRQkKDgKHxsk/uOrgIPXTrEeFxugfVPVF6SBlk15vz+raQQQPAcg5iqaI
kIhRXlwektCoa18Rk1o4Xp8PbgxOQ3GQut44zNfuD2BtIDulz5unxWL1ulorpz7XkdNAcWQe56Mu
v8XGW5gb935Y7OrJ2ofJ1rtq1WcIrLTDc9JCZ7IYHhBhSYJmFeELyEXkwXgp8sGLUh1Bs49DP++1
6XNmJZ6FQkERDjvfATd3e4LXTmAHMKtDzhC2xSUdAYG795XZF+OGyUgkvml5zGOvHe37ycr30qZY
3MruN6FpE2JNNsrA9iLEzPpQFOqIKHAtid7KB6vc9fq7aU48E76grQNyZXyQZdD/B2QXrrZlA7+f
dzTsp6xrqJ7V5HM+fq+/lcXTvFWkWLNjCeSFQrLKBKqwcNQ8sShomQhl5A+6f05M493UNK9GB/Wb
qny7vWhrL1WOYrBDQurvTxavxIlsqxfWGitT3blXyl3ZoDaV1LFDoc75mDpZfz+kVusVoHCRq9aH
YwLY8Xj7Q1a2JzQrwHiBUImLwWLUVanUstIhaCDVldeX3+duZ3N/67Za4lZ2J2h9kqyC8onU+uIN
0aJrlI9jmZ1rnfzR0LqNfVfdaY6nzHBT/8yTf3ABBiKKRikBTtRgFuGgjKNsjIT2RGxyCZU/SGW0
UxzR+bBF97W2HWwS9UKYzSLELaYQ8ZPBynsjPRf+XpLjQxKruWuY4WEoHBQUq4wsmbrlPyL4L+7d
v2mtSC6ARAGEfe2tai6Fge0jNGApQ/yEit5Xxad303f80HGHtID9v0yygw9m+KkL5vKo2mP+OiZ5
COP0MO9LTeEVd9uXVq4e9EQI+hfwo0Jq6vqb9AHRNttHwCQP+uwwZ2nnRSH71OrVrXr92mblQvU7
JlCrXcIo6gSBKdgAEOeZf5r1dN/DX7/jVXDspa3K8xpAhdAqBIcMgCGOvhhWqWiR0kc5ail1PTz1
oeXvfQDiYH/CYG+oSnQq8sLeR5T8vEkZKOoSPPfjIHighrrZKwMaLmEqDw/jnI8Hudnke1+dDVCC
NH46gn9E/H5xxrZanqHSXmeUV4rimBSldjTy0DkkhZnuZ0OPnnXfz+9ur/Za5ABoJQAzgBP/eDs3
8OrPLWgoYHjdU2Bpz9P0pTblwpX9LT77lZuQyREHaR6AZME+cT0+JY1Qmshx9rK+N8yXtNjawitj
QbkOpOVvFUruENcGci2w2zlgiUvjfR+9l2AdURSv0k+3p2xlnSyyV6YOwyFVtyXUqY1o2EyUiXUK
OWbsp9SeXWOU3Elt76rx+21jK5MGwR6XHcpOEBLIC7dV8swJzFBhN+bv4vYxy7f0VdcMoGbAC43z
j0i7mLSxyZNUiRlNU5T2PtEUyW2b1jreHsZKULE0OAJ/K+7ANL/w7YmVn6BTy85dk7jaOHvK+Ery
aCN0rY6Fcig1IrhnKAdeOwD9YrS15fRnOzrlp5py4Z7UsLphZc3NEDAn10QJijbAxSHYZGNXUIMq
aM3zvzn+sx9ahyGxT0H6D/QYKe2S+eGCBiPrsgsImtJIq2YUTaSysh5qvWlcK9SzU6QH2v72Aq0M
irIaJgSwk2Ta4plS1fYY5pKD5I2U7uhfhcVEg/MOJpPbdtau2lQwQOKSdRU8xQt/M7K8tOAoyM4i
R/Je0j915l/1fM4N2R2kB9ubYc9tn6V2t2FXPGYXRy29R0LnXODrubxc+0Y4+uIA01CHKdrTFCZ7
vX/v5MPDoNBbOQaPfql4tvxomdKG5bWZFfpZ1OnR84GX49pw0Dk+6XacUrwtWh2eouLrCL+U+np7
hCtbjJsfJLoAgNEnX4aloAF3V3ZRfk7VX9XwSMuYEv79lkJMUFFzoJI1/hDV7GbuKrKV5edResut
t5Ci/2an2MoeBpIvGKQhif2z5hJmox3GZvF7GAa1iGaLrGN1PS4MLEJRUcpjDZtDfq6dR+B7M/IV
Vf24mVJdM8ODB2FYRMxMQAnXyw6fUl+bSpyflf6htJH2Tf7qgy9R8eX2qq+aIVFEio28FJiBazPS
pMp11XU5UtzaMds3AaNRW8/Z6ltaax+gm+g/hn4n4S9uJ5OVJLVU9Kx957ia3e4xiLh49MJR3vQP
4jYaDZWbGh/jdBcd5sA8241zP8Nn1v+UnY9/e9iUdX9fWqhnczxeD9uYlXJqQxLjef6m9199871k
PkdbElkrW+rKyuJNEJTdUCg5darUGe6dvZEgNVBucUetlS9oygNQymEihEQXoRe8vRpZOslpqozF
ZLnDkbmsZFmwCxvGcY5MV9Xy8+0JXB0aOVmDbCnV8WVXSpyVShVDrHuO5GNYVm4sPSvtRqxf8U2Y
MeFk5ySHZHFJO0c1xrLyDpCkrk+7fgi8qSgOCTh3Pwk3gqxw80V0vzK12G1ODSqwsjE1yY9m3D9E
acv5f8cD3ZPyn2GTn4ItRn/hYrdMitFfbAhfy+VmbIFc2uMr/GnFg2WZbmPMO4WOyduLtTW6hbeH
9SyrkoWp0tj7n6aqeI7Nh7x7q83nKvnqO+XGbK7lNeCeA97KRddxQI1cj41N4deTAg5xbl5iWXVr
iT5RhLZmXdtNYejqgl/fU62AklRlb3AKr7nmpfHFfuDlkClqyVqqaAmqiqtoL2b34/aM6iuLd2lj
4S+8IIJpyLGh9MUOvr1dYFYbw1g3wWnM3VoDnLe4cMSQPZeDzmtekIo9NYHf7H1Fsu5uD2TNNQSW
Bj0YOMXov79eKZJtWl53BlRqQo/EGbwgtGFcIkuifmnau6R7n09bD7ktm+L3C8+X5KmumwqbBWUC
ePIp5rt1fGim7kT3bif/dLbaptf2GnBrXo3QbPHwWmwANeJGKekOgAH1q1I8Il1wgsSLu0caP/+D
+bywtBgbN48el/Dx/Gj0hqH0RuNhbh6C5FXNFdCqolDy958tPPColxtcfLikLbtMczWIbMmgfNVQ
sTgoyvAy1HL09/e0sMKDFVIPUShb+KM5pdWopQhI19WIFoZ0iHuv0oyj2ituE3yfOrD/Y/TQf/KN
u9tz+uc5gGVyC79fmCSbF3UmsykjThoKFLr6OKSpuG412ivdhbfNrIDyr+0sRpiOkZzOKkWztJJP
RfAlhqdGh4gsAU9Rt5/V6lXhCo5S2fQRTsM+tyhjKKjYSOUGkdefW58P4XlIah25HLrtrzeILdWa
WWcM2MyetDb0jPn19lA3DCyRuFrm1GjbF5RjrMr187d4C4i+cilhCKKZUGAbRHb7egiJrXVZbTGX
aqifksY4lM1zLj/2+XM8degv3acjxKHTFgeRCFfXhypmBfKJMi7xbBnOJgNxuV5BHFpN91xO6h+q
9JxF2b6V7d1m0X51FpGNEZUfsTMW/jLGChI5ozAWWq4lPXPN3Di4/zzKGI5IFgHl5bK17DCOfUMN
5xALSYhOJmCbDmB2UWxdzrfMiIFeBGQefeAbhJmM8qXo4Gryx8no/tFgBGRDMO7ynr22EteKanT+
/C8NcnpMwHfDjH/bsVe6PiBXwuUM8VSmgrM4/OOUNK0uw9qYPemZO7FdGy5UT3F31NU3o9G8wG+9
cEpomAzAaG3sq9UQcml+MZMJiJvIz9hY9uRxe33KzA8qcsYkBqRUcbN+J5X0b3ZvdmzsW7U6WdCQ
ZhKE9uZmj+GfZ56gmSL9w9sOltQlf4/dFLaf6exA/VjV34Oopr/lZ0yry/ak/5kbuTa1uESMQWpI
ccWoY+Qy/eoQBk9TlBxQd/CyaFfYmasMXv799lKv7b7L8S0iTOmbbT9NWSqSCZb+WvRbx6r4A8tY
Qh0HeB9XBo7XxaiqWi5keabyLsusoLWvovdB8BroJ/M4vkrSxu5Yi1x09xPvkTKiMXQxnHSWy1yf
sBYFfXhQStoB/UlCrNNqkjuzs6Bt6OgYsqx0d3seNwwvwZRWreWGHWA4E8mzUzDsUuX7aByN5EMI
wuK2sbWj/GKUS5xTnAKiaDJwMH1hu4b+GhiBO+U5TAKH24bWA4FKPVw8UiETXFz5LNpdLXns0/PE
+3dof2VB+1SGj833QrpXte+ShtSnv5cRNethJtvCqaxFVKoUvFxJv0KSvYgDamXFpVaCdxizNzpK
ouYxD3/dHuGqCVKtHDwUEvDT63AqzzDcaJOanjXjLm6f5OEgVx9um1h1DWoGolOChPjyYmnGcqAG
lcbxA+NB+KgNv2q6yvKTVv2gbO3dNrY6ngtjiw0wj7U9+wK5YYyB2/qIAYTesCWHu26EDgJYSQxk
4BeTpvuQ09kdRqzwVZCSmNKnpu63fE88b/+IHLDa/tvKwvfgRlaiWAUOYiEkF3W7zj9p+nkwvvbW
m2btqtb26KBP0vdC6vL2LIoB/GEa1UmIlkAw0CZx7RVagZSc5LNkkdKNx2DWdHeya2WnZDUUTJWt
bVXYV/DgBH8SutxTf++0hatDvNwOUW5za9bnHcRHSu9Cb9btDO1xQO6Tc8FDPcgxXpKAhENCsnxL
WXfVTS++QCz6xfVFoZ86kDq+QPYG43OdBG6cH9N7cvRWvBWm1+f3v6NdOJBjhgNnvM8raKa/Kvw5
Jh8kn/6l+NPtdVw7fGhSggIVgDl3meVusAyqhG2cnY0vYXVXWLvG+pxH07MRvFPbdq9W0uG2wd+F
uqXnQAHCYgKCFA2617M4qgYtlWlIncGp9ftm0DK31YSsXN8PdB4nGa2k5nzg8h3ddVMR7sGTSien
bbp3Q1JqnlL05f3Q+tLHwvG/5VbWkeIlmWBU6JTkQJ3dnKaUvdDhOJp5Z98nYQ3BtT46j7YSOQ8U
xIO722NaWywYnkXyxOJNvixppEEhNRSj07NkNwdLA2fZRl4rJ/va/vtdWNDqw/r4G0TH/VOEhAsf
7I1oSEx4W85GM7pqDetQ5UryxhqtvqpoIBQ06LDRUBW4tiLraMoFAs4yB6rvzcMU7Eq7/6rnc+Q5
xfAtTrr0oNSpp+sZRA/9tL89oesfQKGfNiVAxMhLXH9ApJtlUw0S7l/v6CueH9rskOqPofZif05y
t/96297aHVbgCv5tbhFI4zGNAB2w28hZ/qjTV8VHS0gt92YW79p2o3VSTN4fGwBGDgWYogzF38LY
2MLq5lgAVzTJm/OD9D1txqfYvjPs+N2U+Z/HYotsfXV44I7JslHq4Sy/ns0JYrO+CfvsnGTtLqge
hEigA04p30lh8g+OV4iqBFkjXUHy75fLhYPWXaJOSgJQo6jqQyWVe7lw7oty6zhYH9J/zSwcxJp5
imRxJ8yA7irCY0+rE4WWnerP99Fsb8kVrqSaqTYLfAMFRUsk967nUA59GCcsIGVq8WlsTzE0CnVe
n/QAUIXs1XlxJM0XVl/aZksEZe3YubS8OHbUNCRxahbZuQ92jZHu5GxnBOOxbaR73A59uZfbm2Ht
7kJrr0qilrNWXcqqKqkUq5UOvkdpXnITpdPoMSq2iHjW1u/SyGI6zZG8lOXjJql1CuGni+NiN3Se
kxy77O/DE1g6IrMOzhI4zBJSpZh1oXehAWbAzHSvV6bcmyVIGCB73BrW6tyZ0Pz9JmP4oyvamhvF
6voBt9R68yFW5mlXyPadmhtbl7+1MwesjUCPcv2DpvPaHwsNxuGp9MEJ2KUrdeOuCz/JdOYm5UYs
XnM/nJ6x4AtErYX7xYnc09gPsicyDtKc7Ib+vay71avt53u76z/edr7VYV1YW+zrECYsSOWAknA7
H/dzpAEO7SxvLK3woFvccW+bWxkc86eQZQbQjMbQwpwZD0Ye68TiBimtaUZm4C8oCtT2Pq+esmRj
Y62MjQwJZWBKgLzzlz2TTtEV5dCJjVydpuYMBj40oee2NxZsxQdJe3FqUqb9vYuvPSMBeBTkFKfO
Mghww/aq7t7YlO9e2b8gUImGXEEY0VIMWZuMeXIS3I/sZxjoe2l8M+FS7sw3sAQbi7SCiRT5EcCn
KEBhcJkh6aSK5qA6yc+ZSjJX+2jbxSHrdAK/VZydRj9rzS8JTK9MDjvQ7V+JrB/Do08qI1QetHza
+p6VdxfNU5RA6KYTgoeLS1ibT22uA7QkD7UPx9C1bQqrUv0ouJ3D4FlPPc3Zdf2XwIFUNFV+3vbZ
3/1TiwsE5qlUU44HTm3o1wusS+00Bg0QhzyJjqV/Pwx3lfRQhxKpvv6FwHMImonXX+PVYyd7Rv46
yBU0Zo+jSU/EgyH99K1DlxyH7imnyj0o9732M+fJJKkPkXrM2jt7q7FtpSeMbgxRZADBCQnqUoay
zmSpC+cmP1fWLo3IyZjBKXV0D5RY6Fk/MsMtg2kvKTMypr3LV/UyGhNPyfAohPqa2TpyGX43NFv3
aTFXf8wl+g9A/nW02ZZwank0e27UwBYktQj2I/ekY6lX7Va6eCXOkJ8R93WCDLUtsZ0ubkWd4je6
UdPE4HwIh/s+/G7lX5FWdgst9lD5qof5YWyCd863uP7ZZj/DqP/QqbVLeEVM8NTX/sYtbSUUiXwR
kGbqbGD2Ft8zsEQWoAdB2JV4bdr96mb1OMfW+6HcOhLXTMH3CJ6WFJlg9bweeu9Hs18JsrMsSnZ2
eKcasVuMsefkW1WM32pwi8Wk/59LJ6gvIsWydEi6U8qHDj3JSLV3qe94UvqXZOeeERhP1vijOcYG
T5apP9ha+yH0m13on1qtPwRkaJhqCpoSEn3Pt7fr2vh/I1bJzgnw02KqY8k263KG4Geuvyj+AX0K
s/w6buEGV4I+GwtcNDdTcKvLfMxEkxxZZHp8SQTac+lSNXT997dHsmqDAAwNrWbT5qBdr6RZg7aA
qpGcj/rRmM9ZkEGdvBFb12ZLgGL/bWMR2yb5/5F2ZktSG1vbviJFaB5OpRq7q4EGGhtOFGDTmudZ
V/8/yRfbVAn9pTCO7dg+wPaqTOWwcq13SDO/qolBscLVSdfi5MAqdqNpC2m/svNtAIhc/fQO6eAt
vgtboC/NkF59VLzRIxR9UYK+P19rm/46gvjzq03vO4A3sowI03ySR1p3zgEunya7gFNwUviNYDTv
qEJQWUFB5TaYlZMkWp1ohH6R6JO7Jg7NhvxRtt43W4f5ygOWoxyhTNEWoVu++EaFmgf2nIOryNPm
raU3H5xAfpOaFOHs2Pyo4G4JFBzkTTa+3h/jyuK4CSwW6NWE4rZbplHJVlKDcdfoKkWeBoMRw9Xl
euOAXBsj2QYCxFjvCizpbahAn3Gh7tFdmLnaZ+XsDH+XbxEhU140ufFSUz3cH9oKbhEqxc+Ay4Sq
jhOqyMLpUm21S92N86lLFMmbcHHxEoO6V+NUCCvNYfYQ1PbkRmWBWC8yt6eolw3Pbq0h2UlOjjY/
f/TXHETaCYWdLZOitXfwze9cvDs01CBwfEERws60S+i8hFX0LvadveY/Rmh9U7mLs2DXjZNrG/8+
f0Y9mHwLoCqLeQlXSMBSJmrIJWok+b5V8B5TvtkyxXVT2jjpVHGULW4SITPJ1WgjDwGS+Pbz+3le
WaXKpYUC9mGs9nbcuqNh71BvOGnNo5Y9BmgKUxH2Gjs/4gCgWIe8+iuPTq3v7OTy6JheMVLhQV5n
at3YKf/Uui180wpGnTXzz6/8RS6gnZog9QuUDpts3zefedS60/S217qDhGoH2Jk/wmH+M6/PTf9G
65KNi23leAMGhPMOMDvEZ5YNPXUupSpMwIOmgpj5bPpIn+Nfiu9x4Gs74Ab/Md5i5aXlkEjzwDdp
o4ufqq6GC0bgnMs2c3tKv9JvhaNLirYP1YMfj5KrwyaSQgwdLCYXzQRXsl8krXFNoDgS6nCS+rEL
mo0T/Idx8y+L7geBRmDwuQVvF13JKZYbEyqExkDNv08AUcYYnGvtQy2ZuxI2s5afpvyljutTOsiH
yLc8u5pfssk/+8r7bL7gF4ZKS/y2LQ6Fcwg0+9P9U2rtABZ+UlybQvln2aizzSqw6kjnkOp7unMS
rriq1R5KddqbszZtIBPXzmCmXkw/aR2twdv5CEurUwuEvi5JUez1VEPzlc2efc+04F2FFUzTqN/n
3DzdH+NKliO+OcARIQ3Dd7iN2rY5rD6QGxDwPkpWjs3IyZr/vB9jdR4BGgs0JJil5YO2kCuw/RXZ
mhV/bVtTIM2EPEO0pS22FoekE8at6BKiDno7Fj8L6v9TtVDjhxLzH1kL8Cw7mMHWE33tLLgOtDgv
JbXR8sAkbWtCjNiq4ONoP6O91+vtcaz9vdYEx/szKLKz5V6BjIoJGwUBgFGLtUFrs+jbH6gM/2UM
9Kdcf5J7r7Sthww7sN+IhfIEXDphcrTUzynkoQ9aBZicHemITg3dvkCioXTetEl0QuJ1S0Bl9Y6l
qf9PwMUSrP02nTITnAvu1rN0SEP9RZG/oTW2KzoPs1+8X3Y+2xx5lPsjXUMz4KZGsx+jLKpUyxcU
si1GE+sgtGrLCU69JJBETTVjfdjpFGdt6ZibfvqYJ1XwaJrVuI/t/jlUAhxxKtV4UiBabJyKa9sR
UwRd0GzQxVnWWhqrD50qHYAXNcDSnFcbo6lgK9tbnXGK3aIOwN+A8N5ulKq1zL7TFFq7+vBmQFS6
GK2d0WcPSmDy9/aoRs6ukfQHo3tO2vnwO9Mu+gtA1jjo9MVbJJ+13BoHi+Q9SFHv9dV+V01Rupfx
SnH1oeo9TqXW05Pc38XdaAMTHXOvNXmB9V0pXYSH8MZSWJ138OCUAUxEt5fPIzkbizQyRIO/S90k
tjBY+pJ0W4o4a9uYL4vJOqsdwebFU8J28qYrBiG30FS7mUbjXo5Lx/WjLj5WXfamyTZyyLWA1CFY
R0LAgkv29kM7JtopfQ+6uInNp2z4rMgPFMb0uX4wo+R8/7OKH788o65jLRbV7Jj+OAtsahMKcX/V
l/bBpFsb99Xq2rVkWs9oqqAgvGQqFrqdDoHDno2dqjzAS4v3YWj7B2i/qPFPw3gy5G7aa6OS7810
dhQ3z/36MtmZebw/4LVbQKBI0Rqj9sz3vJ1cragns0+BeOlziQKJMOMK0Ok59EEyeqkWtsidOR+H
qO03Dom1e44MDQIqmHuLB8Jt4Dyo8Avzmelee62pdTr6U9PFO/vfOx9z16AqI5TFFeHsfBsH+59m
1H0G2Lcz+YetJydKrNWunYKtR/bqkCCe4q+EICqPqttQU8/jrSm5dAwtco26fUpwCQ2TV57kG6fP
2k6nZgb/SWiecurfRtJL3R+ajvWT1e/hgLgR0rFqNv3GeYIaqIbmCSuDcuBtFGgYTV71dFoKEugn
MvmXVgut0+wE/sZ1vTZzpG+UG9UfWInFFleL0AkMmzZLLI7zyrWKN2P6lxFugOdXp+0qzGJ3T3Pe
45EHi58+jhq9BoPhOlsw49WhiEItdXNhH7b4NGOhJe0PYAn2iqFf7nT7bCFWHGZf72/c1bH8jLN8
ytHnyGs75/qLmlqYkYQIBZbJxumwdhzymqZrJASgjCVLnIOpTLhIOA4VDd5ltvNZbPfHsT5fP0OI
P796sw2TlEttDjqm9I+5b+909R3Ya/k30H3k7D/DLNayTWpWqzUjSf1zrrx0zrn2v98fydZkLY7S
sa67IgCEe1FC25Wqygtka+PQXP/oP0exWFx+GnaSXglRIMUqvKgOdzb4XBSzfueAcUhuuHKxSqJj
dvtVgAU6geUTqNOTg6Z+1ZLyrNiv9yds7dPT7oSzj6ICFQkxoVefvjDDPEgGAAVsR8f60hiSG47l
bozbjWUspmV5qwsKM+9SBwjb8riMzHLyZweCvklmmD5H/VfFobmWeaH0Rz0Ge2X81ykLAD3wBMBO
+IvU5XZkVUKv1xrYnMlonq3p3Ww3rozbXKUm56H+/G+nETINemY/JCOo6yy+VTJWkPRyWq1Njnr6
61RcyuFLAPH2fphfJxHVHjJtoKNIUf7iBCYXVuY4Nb3jQT9Epoxtdnao+5K7Z/KswPQ43DGxmE73
o66kSkIsCJEDFD6wy12yiQ1tmIYspHKNcEgcHQ3tVRv82AW14UmQHxM9cceo8JJ5ushbBnu/bjdi
U65jwyGcAwfl9jNGqUztJKUbwL13LjVEeoYRIPzW8vx1H9yGWRyBehG1ul1CDES92I0zzFIpWynv
Tftwfy7FGXe7DW7jLM5A06iUfIZScrGHbJ9U4MqGp0FrvXH6OMhbsvDrc0dDD7wLrl1LGxulmuNY
GkKSofxtmr5VmhZO179mmosBYbENvlI8AxfH4STXc2krAXdHLL/XKse12+pJHbaqfOtD+SeMuchO
ql7yM1kmjMm7Km2eSuXZtP6+/23W1gDHLUqmOoATssfbpdaZljyEKGJd5Pgkf22+OF0AY//7fwuy
mK+2GfQ+1QiSab1rDu+VDEU+PfE2G3VrZ4UJOZ+KP70YNJtvR1MxnLIXJMJBLOXkPIIe6L8PivFg
SfD9MtVLs2zjblybQYB+PMhVMB6/qA0ptWmNs9CqtGLZ5ZYv7eAQ9fEOKdX7s7i2HK4DLbaRZg7q
oGYNtaUm9RIeo9HfNCU2RrMahL6whT4+WfHSTNoxZlhyIogaIo+ffW/V42aquhIDqyUKKDb/L/B2
t1+p0TB4kRsZiTg9phXyADrIzXgk3Z+ule+i0EwX8oEyV/BSALPGjRvuJfCwfJCezbHY2Y0Nju/z
JrFUpAuL441AwrMGYAhk7sWi83u7yyULEFXbjWI4tIM28oiVA1TgmWCv8p5EvWCxf5CoqeOhBFcH
zDKBwE3u5aXRU+UEh2ZL1XLt4/wTS0zd7ccZJzPpY5mPk6fOfoj3ra5vS6KuBxHuM6JBiJzMbZAg
DZXeL0mMGtNqL6jVpgep7mUKd32wcfmshuKkBqVCCQc8/G2oOIcSoPZpLlRB2jbbkYFH9dZjYi0I
WGnI/KIJBPX2NkgET0lrc5Rxgui5rRBsblsXDbR//S6mn4LemFDgwbhmWchurVifEiHzg5iKTrMu
fbC71/ubZnUgVCtQscK/hRf47UCSWJLlUiNEVM6ehI9JJiQ+jY2TbG1rGqIExfUMmnLZ04hzJfNT
Sj48J7AnjjTQZM9Y31hxtDFjaxsHUS6QROwfoVV1Oxyrbyo9TdT84gTvofY1aAMI7RkZ2jLquPv7
c7c2KjEkMn4+kLM8cFKL14tVO8gJRfk51mOPpaZgrR3OW4DelWGpghZDvZVhAX++HRYkb7TBSygP
c4r9b3dW8tMsR6csNWD/b9QuVkZ1E2uxIuTJtKVQItbwoE/RrpW9Bk3yrQ+1FoUDjiorBzY6iosR
1WojFWiQA0Rt88CtpCBy2+qvmbx8Z8mZv/GlViCGiJZdhVsMap7iMLEETl7+0oQYLDTvm6w+6NSX
2vqoVx+N8W/6h9rkApGwA+jKSKg1w8WhJ8YO2cnTSdqagZWdd/OTFolYFhRxFoPJuIT9I9pX8/A2
3GpXrlxUhEAJlg4fl8myczGntebMtuAlTJmbBO+V+uX+Dlgfw88Ai5uwSDGSCUUAC9cK5LTz+t3g
HP5bDDHIq8d7BTl4aiQoB539oQ9eBtt3m2zjfFohEIr18XMgYqBXQZRO72OIisyUYXYeSqrtB5S/
hF7DGHgjPJK3Whkg/GRiBTKnSYE6uawcIr1Nzu3opG4cqobX4S75/v7gt77gYpsEWWBbiZhg2/6Q
T39L/bf/9t9f7ItIbifdx1riQvF/7xjNY4dl0W+EoFpAukSSKS/r7z1AiUBKhIgc/So1fBibrZ20
OklXERaT1GtRbvkTqoFFV0P2l7GEON4fw+o6Jw0DJSny12X6os1BF5jSjIhl/DUaH+T8C2pc90OI
H7lIKrFK+hliMYhJG7HprAnRlQhSlV6nHuQPE+Wc+2HW5ooaDoROCh3OL7Iuutz0cdUJxkb3VW6/
NJtc3LWpugqwlHWZ/G5Q5Igs3NHLozR0T5kpP8VB8np/HFthlk8KMwniAf/ai95bbms9KaHkbRVB
N+ZKV28PhWnQNWmcVYaCP65if1Ttv+8PYu2bI10nqEeqcN9Z7L687wy5F3OVD+oJBbPvpvSmtGCN
tfMWdnZ1LPSPQTzCLPzFJ0PJdSsMZcbSlJ9GzEsKY0tzW9xXywUsaLv/i7D4IlJpOKNQdr34c/Wa
I7Xowj0oquajpf85Jk+zFW5F3BrT4vvUWT93lirGlOKTnb6k3da1IH7zr2PShI6PTlXfWWzKLouV
ShssQa9L+12thN8dtd7NSYNhr+lhJ4QOyy6ejT8xjDrL/m/U0aAfgKYGjIyP3BJckk/lPI1wGUn7
ysH1w/Ch6vUHK/80D/qxlmnz31+P6xP6M97iFkScndTd5BbsjZe4/N73z/f/+6ubVoj782jGFm8J
ZTA6pGMpBqCbKx0M9EQn+THdtLkRm+aXbyYefgg/CSedxarQAhL+wgogBE3xtyqd3RmymNmcUlXf
bRXTVoxFdcS6wZ1CFKM0uCwaK0kXDG3EY3NIe1hF+hSANwzm02xPvacYku/JcK4+2C3EhlAr4kPc
VM9lHH/uban1wP7DOQyCAD+A2DklYHugZJWI9TjduPWGWJ18XsS2+MVcNIt8c0wL3aqznHs48PE6
ED14wx23NAPuRQFxsOTyoDStS0FIlKr7NpUvff2mq3/jMobci/IyxTfgt4uDRs+LIrbDOr/4tv8G
slmE7pUcIvKwBVxbPZ4dMmfQs5Bhlo9JkKrVLOXk5oNeH5QxcvNQAVDs70Hv3t8YK2VMVbyDBKOd
5/HyIpDjFipCyzKyWoCywcEedrb/tzT9NdjxiY7uZG11HNa2+nXExWpI7WmYywYZZFuW3MT55G9a
AWyNaVnD6suhziQiSKBM6v5dhepUaz5Utuo29UVv90n8+f4sro1J9G7gUtFM4X+L+zrLEKyc9fxS
Wt+1GJpYvL8fYG1x8wBHBI1D2XSWzcqmU8zYKjla0BnPPltpVXumlYWXuMea5X6oFZUDIH7A7fBd
+j95t9vBWFrrt9LMRjJm6PjFc5PLhyCO9rJ6KWXleRbisMb3zN5KptfGyODox1JzQu9Q/PnVS6iK
C6tsQviLVjXtyzj0nOh7PG9w3laCwD+FJILYFMnI0rXLCuNhVEPQu5aRmh/qMhgP2qiND2Xb+1t3
+EpewgUO/keUhHBzXLxRy6juBqgQKH1G/qEKo7daCOpIbXdzdRytB78YOajlAaGRFxUSpOX0z+D9
3PzJRoC6TZTMVZ2IHonfbWg9rBwvNz9MLOermTaHHhkQhz6nojifQwxhIlqpZhSfYmvjeFmBbgLT
uJqDxUdtp9wKjQ68etJNB+wXqhAdhJfORgVbe6toJ7+8mGO6M6P9mMQP87wF1FwfKigixL3ZQEsh
rMLo5dTnJXhJ8sadglc1gcFpnNX0z/u7ZnVdUeP/X5zFqUYhe0J8kR5uNkz+23bIsrMRTR/hw25p
PqxGQsUCerhwRlvC2WxjloyhRF1YAy9tYO6FBXUxmof741lhN/PhrsIsjrS+AlFbqtglmrMHsy/C
2lV259w/zEr/Lel1zoBqDw7oqQ/0N3IxHJqyP/QDzjuZPO/toPPkYUuudyXBAukG+F1QbYDyLTYU
ZnDFRH+EDSXb0Qmhi11qjC9mXT1ncvdptMctdfHVgCD9uexFhXpp3Db6QxWaEtSuANJKYezk2S0+
d8mwS7ZIZKtnxVWkxT7BJZrqdUWkafqoKh+lOHEVLEtNm0rgdJCGjxufd+XGAlCMdBWgFEoLy5HF
iROHVUyjfIjl2ZOrLN4b5RDuUk0OvHZMfXesknanhP7oIqvTn/M+qE56iYzvHCbf/LIdd2Fd2huX
z+rihqol6C0wn5fKcfagjr0hDC+b/AFsrlvNtat2H+4PfuVMALbN1sHKCF2kpTASal19GSvwHOKp
dnb69NyJV3ZQPodU6/f3Y63M8w8nBiqhwllnCVjOfcKPJeeCkWtf6ro9hV2zQQlaIenx5KBXCpOY
Og5hbo/zuOh72coBV7RzdcbAxfV70n0T8c/Ey1UauNWnIvk0Z4ULruqzOsReMI47i+LhoBRePlFy
brd+08qHvPlNi7cQsHuK7LYNtTzR/pyj+ZTSCdOzCNFkdxg/ZKrh5kq/69s3dd2w1uSvsVp80Tln
Ej3auIhXdvHNb1kcG60fq5McAG4IwlQ/gwW2XDmZygerK303naXsMGbzsPFWWP3wOK8JzAaHh734
KHkUlkM78FEqI268MmxIdhV5Pt9fXmvJGk5KP8MsxjZEjZPaJWPLhhccolyVpEKuX+3g1Zdtr4aB
FlraSao2ORnr47PBf5JMyVB7bxddWYTVPOvo2UqRodJVG9t9mkYgj8tWwcKiV+ZHZD7rP2Kcg89l
N0pveI8me0mqAk+R/Niz46Zzi9j3N1KO1ZWn/vxhixkxu2by2d/ATOQcR4FqN43ff4PCxJa7CiJm
5yqDGvREa2qbae+CYB8ElttNr00I1tYO//2JeBNJHGZXkdomGaDYIG8+dg8VxHbTP9vpljzW6g4h
5cacECgTT9zbIElXUX0R8J829j2jO7BJ4+abkz7kxdf7C3Z12fyMtNRdULN25rtwwCvW8DB37+PI
3NgS4rcuqjAUYP4Zy7L1FGR9HLcxY1HAPifKQ4bbaGa9i+WP4jIRogpQX+8Pan364ANBygb/sSz8
mAWW7eEEkmWG+n2cGz94bjL/GDi+m3VDdNTVLn65H3J1lRs8K6iZOdxii+1XqHXO9yI9q/TPCfKB
ZgwycQtrsEI4ZplfRVmc4rNpT2M2mryWhvCij14R74Y8dUddhjgywkLUG1eamw8dScNg16E7JI2L
ySVKD2P54GTNHpUodzACT6/HnUaHujV2eefzeO0+WEq+xT1eyaL4vaLfA6YfNvZiVvqxF+1dfm9U
hq6J3MwQ/qVpD6n8Z/tkWltvi9VvYJJA4AIjsD+LQyBqY4bSiRzKrp/kvBuObafimDc4G43xrUDi
z6/OgN4a5TYruEzpNXmG9Wy1ZIfBtLGK13CoOhhUrivcFBQGdhsGk1zbiWvCVPmDUuWekp+TvPNQ
fmHz5JG5C9r9ByvfSrJXjwQe/T/ou+COxO66Gl2RZmVDtgB9V33WreDJ6p2NK2F1WVxFWDzOUgsa
mw4v4tI5hTtqlqtG8pcoeMQYLnXt8DLqW+mPWGi/HEJXERcH6pT7UTkJ2GYaSicEPWDE9XuEMMjH
ArcJnZM5nGNF3s1h+kdT+R/vHw73ZxTVt9sZjXU1lROL8dZmflbb7FRUG2WU1RT6n/Hhg3wbAXYp
KYEQXakGze3m4B0k1Letbrp6vAUTXF+W4AORsaZO+Yv1Rh9JxTAnxCqqzqvj/tgX5i6c5jMKGFiC
aYNH+fpD7XQfwjq8hN0WTG11NhFioxaDjo21FN2wB8mSFIH0bKa0cVXwl+/zqh6/3f9ma0AR6l50
jVBiEtJvi93noCGhpTFsMSom3kyPYsyU3WyQMQeqV5SPtP5bHCP0B334GLXzPullrG3DU5toLo3u
w6RU5zpW0IWILkNofr3/89Ym4frXLdKQskXCIxr5dTImIEFjQ8T5dD/C2r2t4E4gYOg26cbiGNA6
JGrLCnBrlp4DLGPjqKKeADv8xCXIW6Y/5Xq8ux9z7eK+jrk4GBLTzgvY9Mx58DXudS9IOi8rP/pM
Z9K83o+1uo7hwQHeo4UAR3yRmPZ6WscWHioXS/uUAXzIKudcBOPnpDdQXDWf9H6v1Kh9hcaXKCm2
cpQVGSqgYlfhxRe+OmbtIg4zO5hQTO9dFHuSI00Z8NfVsa/kp7Z9H0jhbjQBHNWPFZXlfAh7t+bh
hITjLuzqA+CTg0OKMfuzp+fSxhG9+pBBrwN+ufBsANh4+/OSxNTqwuE9UVSpl/qh1zfvFaPwskB+
39iKV/v+HgE4Hx22je8i5n15Vl9HXpxlStrAbFZlaGbD7EbwucPhTd5+H8vv1fhd02ZXzumLV48S
uY3i6/tma+v/f8YOmBwhV/Tolio7shqgGwAN49LJpWdVz4WdC5iP10+zN6sg4RzkddrHOupP98e+
uv55mwolBrrzy4JamxlD3weDsO1WL5mRH3U8Qrqidi27OVaQy++HW8tjxFP4f+EWSzBVYKhFwmkl
Dd7DijpK4bPzO0BM2ks/gyzO0TmqTQVlVR6mGjI3lfNUK1+V7CFzoHch431/RKsTCOT3h+ADYIrF
nraLoQKUzdpRa8eLhn1txF4sfykpMczRxg2xFWsxexCX7bwWL+4o38cNj4rm2yS5HSm4qVdbpnlr
FzyGxv8MbDGLZTJy4otgYdYfJOvBVtQDICUvZS/cn8L1c/Eq1OJq0VCKCmRJ5fGJzGldPCbqo29A
So8Lb7K+kZ71MQi86lKW/UYWs7oeoU3z6BV+rEud1VlCPM7JORIVO/Ra/B2iyhvKjSCr9xpPBEDB
5A90IW4PNjt1CqXtmEk4k0c7eGjibJf0HLX+oe0/dmrttors3Z/T1a93FVMspauz3jJLvAYGYjr1
OVO/4CvhQoo5wkF7/xuBmDo6hRa3y4+T7SoQKHEbCYiKCzQdp2Mx9T1JSjmjSBU4btsVG3n16gfD
RBeDW9FUWmr9hW1QV+3AFZqiMQEjuI+Q3tmSp/mRaf1yIQC5IePUyTiXonWmHPdFK+xLBifdtXbT
nX2LJouBx3HW2aiJpYgdYfI+/xU3KYorodsrBxTATjNSKJO9VRNf/ZgOVyMmcKQNP8q/V3Nct3La
dQ6rtO7eVE02u3bRubo+77WYK/r+91ybYLS1KSoIoUp6sbcLJzAQ7vJV4RCivuqE6vuXfnPHi4Nq
Ob/XQRarE8mNtolGA7JZWO4wQ8sAN9wfxtpReR1hkdcpQzyobQi3dyhST+3+VvqjGWpuS4NIBZB/
P9ja90EAThjd0LAAXnQ7Z5PDazIguaKlXHhVjqbROJ2bEG0zdsP9UKufB9a9htIluCxVvQ1V0hgm
CbAh3ZqxV6u7vLF3CHD9tyCLOy2zUDAKTSbPcF7yvnGjaJ9C7/9vQRaXme4rgxVpFrzG/sGWFM/M
n6R6a+eIz/zLQgM/JwzkSKyWksRzF8eGM0Mo6M3qI0U4r56Tl67TH0ZVPjZF+VdAu/L+uFZXHgCz
H5o5OJgsFkOv9lKi8ZS7RFF1MUw62to5Kmk6AM+iFHY/2OpGgg2N5BQ9M877xXLQdL9qWtQrFLnl
spSt4WjHWrlxmawuOqRrheYOMOrlouszLQ+lMYMukDi5J1T4Pd3sFC7MIT/eH9DqVoJLK4R3BP9o
UTYZpdgxahlmggMDu9Q/1WFwGLvEteINEbf1Mf0TaNkCbMFWWX4Bur3Ej7vux70zvCSbOkIbw1my
D9G65lEzw/43LB/hUftbbb8L02qfmcH+/sStrQRUjEG2UEZDkWP5epqKtNERXroE7QzQwdS75K/C
lLYW3Nrq1rl7fyjagLhdhEl7Te86k+thmPrHSeIOLIPye9gp73W8sWDPfLg/rLUJ5EhF0gDyFni4
xQKHxB0ElQx5pqprL7e/x1jaB1JzyIfn+4HWaBgM6mekxXmUWWAnB7lBnsUubE+dUIq1nMZ4bnQb
4XLZTrxyqtuzHiQ94FHne2f6gddpsuShcnSJpcr0GhQAf2M/XP+qxWkiRXGExSb7odQ+WfbfivyV
nkyYdb+xw7GJE/rUUBexTL89R9QhzzB2ajlH8Gkw2wdx3A9tsHFarZ3GUBaFS6+J58syETZTG/8t
FZ6BWqAEbOMa3RVfrLZ6aFRpH3cURqMtl/G19cOeAA6KVBiraPG0r42gze0JnHbRzZob9u9UzfaU
LpXdsds6JrdiqbeTCFSktQ2BQqdR/2ce7bs03gW82H1/3t1frGu7kCoZZDx6/SqKT7eRSG0KWZpw
DtHU8RIbysWPpT3qA8c0NQ9lmmy0z9ceMKBEUIkHe6iry3RYV2q9zFqwh1PmZK7ZmW+aEd1Y5zE0
hI3BkX/rwRnNjRN6RUYWrLbwMwC0jSjl8mmth6k5SiHsHSOk7BO2z37UvM15xWe2dtQMCp5z7mVF
/CRXw6M5+240NL9x/DgYUmI7A4UPCcLbiVanOJpUC3qPM1UPQ2X9kcWaVyb9yaq2WhSrq4fCL1hB
Pi1okdtQrMmkUAxwuDkqH6MzvLGA/fST8WRvJscroYRxj45mJDoM+H7chsqRInIcbCcvdv7JrmcP
WeddlVs0fV/ur9PVQDzVQFoi+QD0/jaQqpQGgsV8wUp5woDhXZ695tODZFr//lWIrgRYRarmaLIu
0dJGYyfUrcD76pJ8DgAsZXJz/B0m1k2Uxa6r9DFs7L4A40tdKbaeI8w742JL1XPlkLyJsjhFtLkN
y1CAb/teetuDtjKlD6rUii5V3kY732o3zv61fUZEeEAYd4g7YPGVymkYjKgUWHPL7FxM3FDUfDaN
TxNiN3K5L+rCLYLereQ/giFwgZKf76+SlVTMYHFQEYdgzH5frPzCyaV+KGT2uT66ZfbKS0AvNmow
WzEW78HGpLGgdsTIdPTnrWfN1l3j38uVCe0g2gk807lzliiAKE1piJUwwGP11cqpFdTPMaJ192dr
bU+pSOlzIOM5CWz/dk91cyX3VZEWlznSi2M3maXrZ9r3Uq7eorBQb9w0q9HwYYc8SQOOcItoiK4a
6KsCyQ7mc62ib1NVHzot3OV5tzGwtU+kcr1Q5aD04iyB2ZWslqXpS/nFrIp97rcP1FWfkl57f3/+
xGpePAlhNP0Ms9hfqt2MuaHFxWXoU8w6X7tqS0RqfSAoQAhdQV5NYk6vyjVdE6Ij1SUFA/lEANN5
kfvX+4NYuZEFLeufEItFYI2tPUfQai4KTCNMKPraddqZvvI+icZHa9R3UlU+Spn56X7ctSyZQiZw
dvwcwH0tcUJlTkLVWgZ816LWjk6JKVoZaZ0b+W3OqWtzXJGcHMdRNT4NmgXXqLS8JI81pOot/Uy3
TTisTwj/3P9ha+sUzhW6sPwoQf65nfOyHsLBoRR5UavpiEg/Cfx8mLSnYt4q9qyBLdGjREdEpEJc
a+LzX33eUekbkmjWqRIb58muDnNy1ip7bw0OdgeeTPduiJwTpHgveOe0xsG3ht1URO8Ge/TU+oOp
b8FQ1pY0HEE8Phk+5cHFxVRPEDmDqCgueWVUrl3rgRfq/r9X3uVteRVlsXHqYVCLXmPNjWNTc+bU
hqfiU+La/lQe7n/N1SuJOwm+i4Z1O9WN2znWikKNlDkvKKC8WpXiDQB4ykh03gYZsv9jqZxG9XHK
wVU61hnB541jb20L805BuxWaMinSYkanIa+ytquY0UbaRelxrv1dOG6k1VtBFhNqjBkMS6suLgWg
HvIJe6pcxKrvT+VqEB7PGA8hS0T1+HYmHdlvtNQaCRI+88b1qvop7/+9rTnXneAjcH0Lt/hFQukM
2VxwhZeXMmgK10qfyj7+rhoQW9Lfuf6AnSA/y2MReVhxEFztviYOOrNtqxKPM3yTcunbpP6lZNEj
G+v+xIkltrgnOL11WIOcJygcareBpliOpCZpMXLTceN2SukgtcGDbZEqx8POyP64H27lO92EE3v8
alxW62fUdZriYneT6xdflYTGxqa95VoUXPFEZ8MmUVmCBv0xq3AMlVnXICHztjkGp8hINshFa5Qf
3NJ5w/B9dAgx4ldcjcWXQ1b0WJaXRrKPg6O/C4OXsoueTFhQc1PuiuIrAEIvj2u38bMjWALMwNuN
hb9yKDLKH/ZpcE5BFNz+CFDLeRp1TXmxi/Jc1PVDvqWCu7JCoKLIwh+eCizNr9sIlMm7tIvT8lJj
+lD5b0L9GKB/qWWh6+Mzc399rAyH4itXPo0ZDT/gxXAsvBFsK51KnvqKNu9Y/dUXIwx5gtyPszYo
2rg4aUFVAIO0OJQGvfPneVI5L5w2xTJBzc/mkMeHHmdB1y9hpNhzuOVgvjI4cktaGowOYUB7sakz
Gk1Dj9bIxUjLfSI0/ZtY/Q0GJVOHxbcuiDxw228/V6vYhuSMTgli27GPbSklD1HoSA96MTYbO2Bl
EsVXQgOKnNkyljpgeS13FCmp/0f8A4fR6LUHveoi15xN7ZDnGBJZRattPILXJpGAVIWQ8kSfezGJ
Y+t0UubnFeq/9VcpFMBcxz/eXx0r5wdQY3iTVJ7g6Cyh1ZFvyPUY6hW6+E82pOfaKeEM/4ZgBDxX
FGWxCFEdbAAXX6qf1MYeoprrJD7Zc/09i3+HRIe0AcwFmy8lmv+3MbRWMepOK+tL1JvHwJJ2ShXs
u84/3Z8wMem3twiDQPObhhD5MkJqt2Hyom4Q5Q14rZnBpda/mJgr1lnr9tGW4NJWpOWkxWXKtRgW
ILU/WPHnzIcKYr5NpM/3B/TrKmNAbCA+DS8Q9uvtgEpkA4KOu/4iJThRWLs8MXf3I/y6xshhEZPk
bufEQ3HsNgLt2aktTSLU/tHCqbRtP9nhxgZdjUHhS7gH83GW6FW5yqmyBRaXe/1sR58QT0OP+/4w
1iYKwOg/IRYLzFDrJqhGky+PK1reCxPk+wF+/eAoKrDbxdLitF4uLT2XwynVleKSNDhBhabc4ZpZ
0uIsy9gbpWHeqBNtxVt8+SDP9VGmF3MxC1/zbL3yz2Mmfc5lUHFandUbFZtfn7hieBBLISBgIaGK
+b1KIv4fZ2e2GzeydOsnIsB5uCVr0EBJluy2u31D2G2b8zzz6f8vfYCzXSyiCDXQe190A4rKZGRk
ZMRaK/JAiopeW3ADSRsPBYNFXJ07QRmbozr8qLXuMCml5AbzuHNkr4O3MCxE+rlqmXEgfOcPw0Ow
xJYWkDGDGcgZXFGETIZ9CtrIi9PX259wa42iNioUEKEQrLUJIU8kfaFy2TpW4+fIkTCHMUCn1M5P
KvrPpW255t4Ff+2XQuxcTIoggQbNvNrXMi01Ljy59TXtZ6c/tXvzBza27+Lvr7avUBMm/mn8/XGK
eSA+B24SvpSxm9o7m7fhj8Ruto3bCKDKmsAqVI0cbVFbErwfY/aMLzDRBW3Xvcxrc0HCDHqB3Hlr
nd88bw1rmYLWj0zjrrKgWn/qpdJb6uEhM3Z6HmJzLq8LPg6VQ7Q9mZtyhYEtkQFfVDnuuC5it4Qp
r0dkljshfNMImruiPiXo46tUsikl5jPqGAnZrzL5PPSnrP38bs9mEsH/bKxyY0lBpoLJpR0cddmz
s+ShBlk3IYk6x/Ixqn5qI5LmnRrvZK+bzs1kROQ3f+cpK+drBj0w5znv4Ey/FcXrOO7V9jadjpeN
xp+nFrKeNJfZJWyVsu18uf6QTQHv9elARJpU9Xh7AzdWQu/LouUkKjoIv11GoaaoZY0ZOb0fw2w9
asxaum+72NmJ6RtPNVo9Am9PVw90x/oS6aQuCpxe7/25WLzMyT6Xkf00KMppTDtm2o1vc5+/6Uvx
YMRnM31Q7M/m8PX2Sq+DIJASoAtCwIs3wDrQc13RtTG1AcZ3UBwjuqanRFKp3qlj4DZqmh2jkLYj
Mr73xjTn97etX39QrIOgYWigQl1hfbq7ikynq+3Bh9HiDc7iZvKZ29atzJ30fAPjTXOP+4QGB6pr
pIOXX7SNg8ZuzWH0uzGpU+QIs/pB1gr7WCAB5sVL55wcJw88EKmNW02hcpLktjzfXq4wchlg+BEg
7HmTkPfSqrj8EbGSm0mHY/n5EhymEN5uMrlSo++cw41dpXRGMwn/pU+xrt9NQVDMxohWkT0ekw9t
KChCflQVO2auXUc8r9CVQp+WNNsQP+OPq7ql9JxZaSP7ilHLj5XWL0+RBDtBG7JvnYW+oDnL7Z2e
zR8Bp2o7ecLGXEwbz6GPKkrOmrVeZLUMiz2VluIbqCDMOnrsy6cqe8p+jMkhfXSWt1lNXKb/Bf3J
SB+6N/7QeQ4+Db8K/WMa3Mtm7O2prVzvuy3oew4flmuRg325IblaGDDpItWPp7Y6zo3cWK9OkQy1
Z0RGCZWmoiC+E6k2HBsZHWQHBIiaT73uSA29mg1dtqCobQ2uBlkkd3oISbaLHJer186hzKzjvCTH
xnx/lAQGiToxZCFqFfBqLtcbKklWtpmi+FouMRkhNQ2/jbv60+1Ds7Gr4A8Aj5Bki1GLq5NbZ80A
JjZkV4tYuZcHs5HcEgKN22s86UY4sjux4vqUcrX8zgRo9LFCkZL84dd1sky2Vc2qDx9KRZzHRJjj
e9YYTf6UTGVs73jy70rVZVSgeeD8Fh+hqXjVPSkZ3Iz4Uqv4snnIa0+3GCjgVtoBIVBmDDjPOdD8
vYnNW5v6p81VhiAngdGMdqn8ZmlX44f+UBq1h5ri7W+3ESKQUMMrgf/AbrfVy61Ma3J9ijGKb+X6
0HiL0Sm5l5VNwXMiS+vSAyKIQrFddcshjBZoKbmESNPtH3GdQpISK7/LrpCTaaVe/gi0821pkgZ+
hKSoZ6oZ9mFCQOWkJI11byzxaez1eOdYbtkUqTEKL7zUoXBf2kTyc5k0mgL+NNv+bEZPMw0Ut9Sc
BlFh2WdU9s4it3aaBrFDIgFi52r0acYgYr1DtcgvivHfKILAhK6UmoPqQmDqrkhSTypbt06bHe/d
OCzcAhx/blc672uIoNJEahNPxDyASdLRnsbuW6nmjtcl7TDv5EsbTguzXAy+UwTSe60i6eQ5+R+6
rL4uh2/dAPE0rY+9ibwEKcNtn7lOALnVdDDL1NDFVbrymXSUqmZAvgZNUz36VpvNcFKlRt7ZvG0r
1PLAkXHu11Cg0IjLRSEC+UA5Yzefq/4urcY9cOrWJ+JRzR/CLejdiG39I56NY1eOmZVovp0xDVrW
+l96FHZeDXjr/vaubVsS9EHQflSvV7tWcdLSJM00JnEb36fR+Dgb3bM07I1B2zTDrU/yQeaMwsvl
gugY0uHKmDTfLirKElPonEUR466q5WWnVCWusFVsZi1iKijZMRf7qhy2RLIhtaGp+saQPYDF8LT6
S93IXj580CTpzD/v3kGaJkQNBSYDQxFXS6stS416WMp+P/1TLJnrQHhR9/QMrt2ORiEeB+iLCp9l
r4zIOjNcUc80kUtk9ppTzf8k5pTuBKRNI6BJqIULyVd7dcOUcYM/TyFG9LaXD3Vd0pkZ7cqO/4sh
lDM55AYF/zUK3+nTqiyM2hRKXbWnFjl5T7gU3Y/3fhk+Py0tRJsJ63CBLp1OXho9Yc6MyUyeNpeP
rWMN9d0wkwK5fVErydv7zeF3Mu0SavC8dy/N9V3QtGUUWX5mNb07WMNHPbLvzPeT64Et/L9EQDDI
tJWZpa9H5CZjy4+k2hdW0NV5d1XFAV5GwQvdcTGKb+VtTiaGVkuhxXjU+C8eLQGNGOtHndl77Jzr
60EYQlryd+2QoH25ZTpTJOfATi36Pl/bVPpUItaeM0lO2Xu3bxkyaDlyMzA3zl4P6WnGXg6qCLFG
s3S8cESLL4TqKqPhuPd5blu6mjYzggqTe5nPg57LUe2+anZ1GHu0u+y9u/U6YSFR+f9ruprxHXW1
w4MUS1rwpJTNMxokldQ+K2HNI3VHT2V7VQQFhnogzLl+i481x3ip2T81iSOvCNXo1FTxhzIvi8fC
bncO7kYgApsj5gEB3KOkvDq4PRKtfS6PZA0RzVNXUsLPFuDKf2+f100roidDnkkGtmZixqlqBIVa
qyhyJFXtFpranBWSv5+3zYjDcnkfMdb+N1KU7SO3XPl4XSldWOVIwXZWlh0SB6ZAJsmaV5vKdLxt
anNFoM4RSwB6Drz38jiVsaoUY9uR2enx4CE4OKAJYNk7jYZtK2L+GOGBAC7++x/JCSKBi21HA/T3
JHfekB9JTmYR2Yfba7nybnQGCdooOTNmlv+tiq7SiEJUiEyJ3+eh2wT6W0vjrNW4zi39o1a2O1t3
5eCY48GKiC+YaLIU8RX/WJRRLt00B13vp2gsZ8Qfp3C8nKkze6f2avfA7AolRQc43G9e4qWhYAIM
lyhqz0Cy4TNatzlFLGlvGNXveHbhdMKKyFFRhyApXjtdr85VGfbt4jdCVdAztTkLYaIP+vcMkdLu
YCRSoT1Pkj1kj0mS9G+OFtnOOR3MzHoqg1I3gMVp9uKS70T9odUn84fWVUZ1DAwr/mojvvmpDGSF
Ed2TAFJOba8/a+OY9odaUuq3vClSFHmr0vlcTpH2q5zL+l+jU5eXLLHTT0WqNq9ZN0vHLAzyhAe0
Vn0cULKk7sW8sfJQLf34llBLfRnzZOlAjztSfxwo6/6rFmX6PZ+D+FMSRFnhGkVVvgbpomdetRjm
kwayNzqC8Iw4Y4gn/B2lKoE+GEaZXkQ0zid1aQfnDI4uM075UKbxJ70sotLVMmd+avRG0k9RrEpw
Hg3tuxkkcudGwA/kJ6WOs9chR+r5uYgl3sWLPKPwFNUBjYEsH6VPoRynfy/WUH4drda6T+R6/hsv
TzN3qHgKedoML9CNWWJ+aPNyUA5SUGbQRYe+/xhSu5BPk60lyiE3lDrxuq7glZFFXZu7da+af7WL
NvXHtkjKwOX8O9+imOkQd/00Jw51s0V6bSopwlpvxu0hNBqrYahngqzawviff+IiLJf7ns0zmb04
at39PIW5svPo069ScNxOFJho1HFhgFS59PFYTaJWHafRZ5hZgWTzPPCQ1UtzjE7y4ozZIUgs+a1v
EFhx88yJP3ZlZ8VH6GCFzk8v+RZK7Qwt26Xk34IqmwCApIkKWDVh1w2laBJ2hfraQWUMwnDMZNuA
b2bGueUqqdU9kVPI7PMMCcILNPI+D8lA+Yn6ZH5Eyb/+F9ROUx8cZel+SqiEp4disBGDNAzkR49S
0ymfGKvcns127H82pdJLdxBO8v5ktUMznTun6eeDBn69cEG1WG9TO8ryAYpRmB2HaZlL/lTLjAa3
rzUr9oqGitFOkrYRsXhQUagQ2GKRcV5ucjIPVVSYVKZHs4JZeja16DTUP6VsT1r/uucBrBS+A1QR
Oji09FZvRFsqhgm9OorTSai8oQExuQ7Szac5qeRjkaOkEfdTl7h1YTPPRyJe9IElnUoLfCYPz/A4
6nWyp86zEUdt0YXgiuBJBGrgcvkokKdmp+eTzxNi5lKQ0MAxzV/vvYSg9rG9TKagNXdVL5/6vi37
WF98HrYnqCxIg3YPfWvmYgyrg+TO+81RTeTpQH1YaONfrmlZzEEvl1D2S+CCL73obFsVHpyDWCbX
WixPiyf53TcfFxF8LQiG9Fis9VWR2a01tpO0oACYOEeUx/O7tin7B6PVS0qMxp7SgLhJL68mYY9P
Ri7O+2WNEx3aqeSjRrIfJbHlhaFePTmDNByMeZB2MpXrOCTuWMqZBGoUpNZyg9aoUb1TE9mXjWC+
N8zim9rZ43mKHa4cYHvPhal0XqZI9en2h9w4MgIHSwmVex6o75pgJUtFHJaqtoD9rj2nVo+yPdyN
vfPaC40WVLnU6dPQpcyNvo/LdnJjMTigCpLX27/j98dbbTbwI9IZZArhBq49CjRM6wxdofg6yZY3
lJTPXWs0BzeZivoY0Uk99lVjesTLyZuXuPKcZGhPedwzeJp5am4+Dj/r2NK9XumKx7yXpSdZXpa/
0BQZT7D2mwN934xhcpNzV9RR9bGY686dizk4oX9WP9th2X28vajrk6/B4yHFhZ5Kvc8UX/2PVE2u
YrVq4Sb52jQ/V2r9pau0vX7chpPC6gWSK/PtAH+sTmI1M4mAvGbyF+gbT6o6BQf8Of5uqb1zd3s5
16bE9BuDtymDPWkxrgIZU5fjMtIq1S/TWncdo5vvkCzJPX3qpp3zIP7UpTewHm5kYCxcfChfX+4c
xauINTua38hx/ah27XyUB8N8K3KtfeTONgVXtfOMyQw9Z5mHPWXea5oCtwihi4HM/ANOfHWTNA49
GS3QNF+ZaPEhVRc46KOm3yXm2DrzsbWrs760biWPpyEUQtv3t/d6+wc41LY4nix3TTWyYcI6ORUj
oIVMm53CY9pPXibXSKcvnxX5rxpJwMLSoKfbL/LYAjvce2hsfG7Rz8Z56SqLeUSX36DusT8PCjGp
zIe/GgXmHlUQW/eiIADreHu9Gx9cXN2814Uv0825NAahCGFfvZP9XEYrjix6QQtn0PWTlbbj51GK
g2OrDumpsJLc0xanPN62f52jUD4SU/iYJIzTrSlqdjRJAd4k+0OrOI/GHA9Hs0xask4z+1oUUrkT
Gq4DPvYMIfnDCBFenqucKFAkeanpENB4TMw75HKLhzCwM8aEqsOHLA3yZykY9Re7RDLu9kqvm7oq
+8s+0/eE5XSVKqhZYI/2wFIzNfKC0nmdk/lzifpf0o+ekTivURl9ahOEC/U9jM3GqjEt9KZtcdus
r7k41KPJllh1LRfixvaC4Z8y8XUzdSur8uL2/J/W+j+Dwsf/iMBaHFAk6jHo1KMr1f+kdnqCTvxi
VxJypi0w8fihqOvCHS1lx/bG8QE5AIqAdXKvr2dWLbQqmC9B0cbM7fygpqHipflAP3Iw0h1T1/qi
ELCBRlEeEr0YPOpymVB8zYmHs+pPJUqilVsgKG4jO7kE2Q85bp8Z1XKQ0vq+quO3cYmO6vdxHL4k
TntEne0YMDclYvzFkvyCY3cMxz2AzMbhApdCgQQ8hRg0vIokNhWxKgET5hsa2o9m6cX116Sgxdbs
hZE9S+K///G96XSZcm1Qj0uRYZOHp87sToFBo3tviuOmIdpQxEehHrC+CyEdO+0UNCo0Mud5bL4m
XcV8LcM19gYnbxwZZEjI6QG0Q05c03Q7uOlJP9Ms7POfBqOZHIVCxnCIo6Omjcel24FsXacsaAfQ
JCLyiwaztopLTmBZg6GHmm8kXXEXWvlfXMV70pQblxt9axZlsXmsad2AUFLJREA5BdyBnjrq4v14
D9aDEZXgSBgcEBvL0TSn9q4BK3FP57I/zqRZT6PtdH/Ruh12asbXi4b5KoKhGE0i5B4vvaaLJH2I
mlT221ZFF61d2rNaD+nhdjC6DgjMtQFtIngwVCTXV1wKbkbTpknxUbG/X8wAYdb+PjR3MqdrfyFB
I9po0GB4da8BCeh7SakcLYqfqu0RZfFTXRkCo/U4y9O3oFZftb0xttdHgf4lPStBKyK1XHPCct0Z
nQEOla8DvX9VqnY4pEVgPtgmyDBpNCfv9j5ufC16s4gEAnMTgyxXuaFMONU6an6+nqYKwqlW9YJ4
szLtZCTXZmjBk4Ma4jQ4fLFLp8ikJh2idtJ9dF8MhgJRSyj73N5ZzLVTYMXBhkDEk2quClCLlRfB
1Gm6b09BjUaspHznVDqvddtqx9v7JlLWy5waB8MaFSbEZa7YF22uLHGSJYYvVV1yNqqcUC8XMvPe
Ve08J8P8OZL6vatpa32Msgf7SZpD60Ls8h8BeQqsIC/KzvDjRh9yxIaTBKwaFU7d1dsy3BOx2vpo
PNhpQeMhVMdXvlEWc18tY234S14bns0o11PfdtLp9k5uLQqemRCt4qUKYvhyUQ4yMUuNcibSCYVb
Li9OGt4piXq4bWXre/FuBMqNk0PNWvWWkLPoDATeTT+2YwCsg57dm5k23tlBGd05HcVowK3vxnNw
ntg3ElM6dvCkV0srdXMaQA0bqBBWw8GOoumR50/lzorT7fjjRiIqbIFGYHWCdrb6WNpspI0eOIZf
w388l/ksPWaQju5gUvV+bzXhfUFp826WTM3TRzV5zKdZ2dOm2LiL6OAh8KjQR4ZCuIaRxdMQykNQ
0OKXC1Le6aHTw6Ne/INIoolGCwKvbmhSOYf9+dHazYg3XIm6AJVKCqQCziD++x/no2ocOQwW2UCA
z4oZzBJNBz2aI5fEstrZ701TPCTpHwFYIwG/NBVOaN33vQ3IwIxs+dHQoNx/SOY4U11HGiZtR/X7
+ijaZHpAnJg0h4LsGt2SZ1lUI91j+lIZBJ+azGp/VlMg76S+14sSVri3hRCYYHJcLqpdTInoKpuI
NNvNN3VwtFOm0W5x47Ttdw7k5opIwyCkoFBLPfHSVmlJRpZJmeU7XTQ2LhWrsTyNJaz5nUth0xCd
XqGUyBPCWh1CpbaNoh34UlyjxecssPI7WZKrHRr1NcpZACZERVowujmCq/W0Cf2GEua2b4RO+TeK
H+Bsk1Z6acZmeOhHQ34Mp0V5KCZpPiYwmE9pIufnNs/7t1rJ7vUkyRhEHGRHK6mDsy0N+le5S7sv
STVXL1Y0moeh6dIfFq2tnbt546sj44OoH59CsLRF6Pzj1Fhjw7s2bgOgn4wdLkMKeWZufDSyeeeT
b8QoDifeJVj1Bo/mVT7cWxMdQEMN/I7rS3EVOYr+NrmrsyNFgfjfuhTqo1FfDwfNHKLiZKdj+XlI
DWVvydfKxapN6kiiikfQkl23EcoMiT85iWwGFCfJoUrk6VMjRU53sMP0BOAhuBuYvXVIcxKuZpSa
YzcHz3HuNC8IqKRPWWp/1hsENjIC/4fbN9XG5yB9oYkL2w2HXUs3y0o/OF0f2igcmPMnM6QrVuZh
9bpQSdg5GteXIo8tkFIASsS0hTW5t+tFCaeo0qfRyT0z/1dDyrBBRbSsHDjs7w4uQEF5UCONSkbN
/1+62ayFbW+UVv5U2s+CuqEsKFLvPLiu904Uuyl9Ub8lTq0rnSyFvk6qMsq+oDGYT8oPXRkWzwx3
Jz5d5emIRNEZQ8aDc3Ot/6yh8KpFYZk9BVymL1kai7piZDGQwUgeODp7o8GvSnq8H+nViNex0LBd
0xEj2crLvu7KpyKX9Y8z9YnDoPeI50fjzyXoDG/UQWYrkea8qUyd38nRRIy8yHaxTuJOFZf4QF18
dTH0ddBpTTeUT0Ma6k9JsSxHxlpN5zbqfqYSA3vLSG48VG6Uj7cPw5WHCsNCxZxsgrti3TXSeqRC
l9wpn6ZakI40LazQbAqCUHFnlU7FKV+65mdSTe+mFmCYAEUZlVeYkFW99NZYAhVdKFH11C/IesNb
k4+4U+za2djtHIzrsChsAXcCFEkEhuF6aSsxCuRatbx6MuoxOBRN5UAjIE1TSkX5ALA1+mUPif4Q
dFOSuVYYqx8UZyrubu/07xfz+htzuVOqQD4DAsDqfI52GNFJr6qnRWnMj3DNULUzJtE8tzQ2AM5Q
Ms7FSZbL/mNu9KjWxFk6v85ll7mLk5oPnWRYpy5wvquAOk+LM58mGCBekHbVt9u/9eqYiw0TNDy6
CtTC1tG7igfDYWh09ZQGiX7MVPu5IMs+V4Wtfb9t6Sp5wJJgHXMxamJq3aoWSE8jVVAHLp8WR4kP
NSMxEbWd8p04fB1MxOkS5HTbUEUD6tIBYrsN6tiseYQbQZce6qFQKW02Zv7atXIyovndGXu8kus9
BB+rAcMkgRUFh9Vbmbf4nHGqTebiLeHysajTKXLR3JDql2oqkz3207U5mFbArEhdddt21jxNo9fG
BR0Y22dKI0Afi36h/SQ7IIXdWI7C9t04AQF/4kTxFxxusXUVqtKbtpZm2/JDNdVilxmfyXBCzzMK
dzLzrYXRVRLEOsqxV3gMXGZp0iK2/QmImYe6LoLIQJXSj2MQMZPqve4ICPMPY8Jd/0jVqK1FBvOF
bb8HWeLyoipdc0rsd0d7nm6AyIDpgPtAKu3Sig2ceckHCXhuPahnbWlQcsaLIFjpUeKOo0WyYHR6
6Taame7AW64DPmkotSi6DKKHv8YgtwGjhkcjcpCDmA7VEDzGU0xfuv20DMq5lj69ez+ZRmgCagQf
jFjH6m0QdnM5JmSIfl9ns+XOhpxJXmebqfPeHJuRN7xx0AMHBChKRpdbqtu1whukKmGOpXexxX2t
9op0dNS9ptCVO64MrW5qs7a1oDDQuMvM4aAWv8rx1arinbviKipihBcilGuh64ebXK4mCOY2ioX0
Q2l2sJDL8lMh9/lO7XXTyG+gDyVtVPtXvt5EUiYFNtoj/RADpDPCPn6WUdco3numxGJQY+PbCDGd
q8jkZJSMHBu9vjAO7secyco0TdsdK2u/5lbHp0ljgBPJ9JRW4TbqcrvpeRo9mrNXKanX94kbQPW0
5vMU3t/26rUPYAuAGISR3wPy4Htdfp7RnC2jAtH2mMkf7G7y6oPVdYfbNn73ZP5MF34bgaBNO50C
CACGSyMzBAsqFY75GGphdpCjJDxqpRMcF90qPg+8ix7q2Qn/7niwPixAxM6htsSeDfnti9yb4as5
Ndm5GG31ICcgjozJkrwp1/8tS0dDlz/Rw73JfL9jx+onU4QmbUCOjO1ZP9ErbZkbO8/sR2BfuRfo
RXmvoGzl0S1pzkhCTYdibupjN9X2IbHj9Nls2+ksdWYRUrLrg4dStetjYJXRs9W2wZMlxeWnTi67
N4eBqndYlu+XJQqSA5o28qHroFRCre6N9qhb4H/dSAHwuRNZ1rkD3wFGquBtggakrrk68IBv82Va
TPsR+jYPt7OitvdS/zWl/nD7i+8ZWuWHlTwDKgBW/jgsj/TVPW3U3Dx+SYfP/8EO15xA6Iube+W9
i1p0XaxjxzJmZuaaR6eIv1Z6fZwW63Tb1Mah5Pn2P1OrqDybfSnnkW0/ogn2IUAF1qpP3fzUGbKr
quNOPNvaP4e7BAImSTYVnssDo2Z9rMFCch6zAT32ERnu+xZG8Z0998+6NSs72yi2aeXscM3FqDx2
kcRkZU4etChQSsyNjTO5qVn0h0aN95QFrs8UZXsB+VVgX+ODa1xLSrkocaw68kc1rmoPre+gOg5R
N3xpw8FiCoo1qt9a2AmEoTmLJm9q57735EntZi8tnf5Tb8tFdGjQzA5dStIaIghzmeqaq4Xz8r1S
o/LTWKqJelyyGDCbyTT14JiXSlY99jqKzp1axbl0UGd4JacyTjR1J3Rfiflyw6FszzNfzI8WSlWX
X06Z+ziwlCn0nQRsw2C/gl2+0xsjYuChxFCyr0PNPCuNkaNt/mXhXyV4rt4Px1naA6hdeezlT7FW
75GcyoBSxmPod9JDLidkEfU5U8/WaLtI7Z7feTx+G0NfxwAJ61zhUmGjzkbUzaEfZ19iTToO868h
+sSA18dh+vu2qasrS5gSPRKolIgGr3vYErNZwdwuIWLB9UENHiYQ3fOemtnVCUS/hAc2kZKnlshe
Lr+jY5RMryyt2G9y+6kPPgdKeh6ZOKz3O0nsFYQEj8GSoIVSswANL37JH3n64DhBEOUTYBxFejSs
cjxqpLRdrZUfx1qbz+lUTsdMYTaDGSrphymy29McoZQwRvZwhnqgvsoj2NxSIYur9bD9EJBBvvSF
9lYOjvUGChOJ+duf4Kp3w48WFEORBwtJrzX1Zo5Br9Zakvh18iMKa6YxzQd10c/wm04WyjL1/Ij4
5KH4kmevmbXslD03zdOdAwRMO4ZW3cq1a+D/zSwbCVrdzF2tofowoeChMwYXqgKkvYngYnwwjH/C
5kvf6ocoAf9zews2Thes0f/9hJWDlEqaGqlhMkVx/hYmkM86N5AOQyd72nuRKGKz8UJa4jRaxDvr
0kOiydIR42a1wXw31r+mYHHD4WvOVFE1/Mtguu7tlV27PlxLdlaUYLl/1oT8sdCQGFb7yFdin16I
19jxoXCMo5F/v23o+iBTS6CZS4WS1jhV5ct1wcaX7VLXIt75qkBAu7n0V97uQEy2ViPihXigUrmQ
xXf843glWdH1QxbGfl3+lCQvfC2cx6759v6VAOuzQUVwwzHp79JIWs+GmvRtzCFsvaw6ZEw2VOa9
usjG5QIaFNowZw76OoynSzOSFWpWYBoxsOYvlpZ/kMPyXFrRm92kp2phViri3Y3+txNWk2t3zcsy
S78Eg1Xqdx51W5vKZ7N5PNBm5Edd/pBlmitHQBrQl3qo1N8jRZu6d8dpT2pky0XwDkIjmQkJ6+rR
ncV1BKd4THxTSrxijN3emNww2dED2FoOmB3oioAzYUWuD5heStGi64kfyr0rES3hlrm8RQZ9J9hf
JVr0mgEgAbOnqUUxdBU0ZGVQozAAeNkm3YdSyUdXRNjDbWfcWs2fRtTLjwNaXTGXqUl8oWRsVt1L
pZVu6ryGjf1fliOmijvkPEKk/NKSqteT46R94idWnriNlLzI0rhXnbsqecONgJoBQUFBC4nyy8rK
VJdV02T4wKwO07mJlPE4OYtxaIBcUVay/50lTabWbWTHrpicYzA6ybuDPZcd0AwhcyzU/Vb3ja4G
EwKDcuJbsREdJMd+bGCvHSNZ+zW3lXGYdC7q219xy/MZfkmln14KsXF1xFAoaaYgFT6ZOGdeCssd
mWTqJQwv21nchr8Qf2lPgcOAvbVuX5iV3NdjEaYofv0q2T8CpJY2nqDevHtJF4ZWHzKM+r7SEynx
DTU7gvp7CEbDh0h7vG1m3f7CX0TiBiQXcRRBmrj0yhBy35DHacrocac+VkERju68ON/NJG89isiR
m9iB4jLEbAwPajXutq43Pt3FD1h9ukWKGbFYl6nfKvLfjBw/97Lxks3SXSCbozvZ+nNial/qsL6b
e4a2UZoG95IwoT1PUPqaslx2Eb/RDre3ZetX8cAj7NCegO2z+lVFCYYCUmjqR43hWlNyzJY3qzLe
+3Jl8ymT0i2g1qAaa2hRnWiMte/Y/FZpn+r6W6S9KGp85/Dqef9yfk9rgTfPW2vNG4ir1oxlJ2M5
WnNUdAhF1ve2fncpTiyHVw3u9NvKOmD3mjUGbZ76/dGkdxUVfyntzxJW1l+3VyN88uIFjh0KTQIO
BRwWcsClz47a4CRjw2xpSWUcaDNUJZnseLxtZMsDmFBGiiI0jq8G0+dho7WtURGu27/V7HOi3jXJ
r9smtmKJkKuCDgVigorf5TqUOg+giNaYCJ/z4G1K7/vgYO4JTG7tFuAiLgOaNZDyV1+l7tE5mwwi
llYu1U/Q9K3HaAKz3AmMVxQ9EUn+tLO6SZu2KhEZiFK/+jtLC1diCIFSQBMPXBmppaaWz0GePWRV
7TJfLrOi50LRd87T9TODn0BuInSr6LKsE6A2LuPWGJPULyV/jvOXKes8s70b0wjJ1z14+IaD8H4n
+xc6eVSEV9lW3zDzxkqU1M+nxe3MX2FbuJll7Ljhho8AIwYnRHdDPB5XPjJIdTQGzcyu2t/lrHOl
8AThm23dQ+5sLodaBAh1evPmWogrCe2+bieVi61vXLUMvWV5mIs95sOGMxLmOLc67sjmrZYz1kXc
JpZFILJN/CP05Lb5DzvGp6c6T5eSoXIrP8xGRrQw9jZlYuu/8fI6DDEXWu2mzcd3n15BDoD9hKuR
6qyKV2YS6CCgHJZC5qiNEYT80NOyM6IYO0dr69NwdAVKhfIscyou44QRas0EcIlx2DlKS/oXBza8
9V5FGo6vCBICsSTIxGs0XzrUQ5APDLY3UH4O7aMTvijRU53t9dE2Eg5w5KJnLToFYIlWiwE/O7U5
dtqUgZlxemya+D4160PX+kMZPkS9/QDk83z7Y4nDuLoyBMaH1JgPxUlaHdbUWOQ8H5hgvygf0sll
PFcFBOD0Q6++3Da0dV6J5zyeQf5diwEWclVLvOLZxiEE+fWdYQXuILfe7lN9yymE0DQAbkEAWLcn
BrmJemfOcr/tkh8l4M52AS1rtu/PHLjP/2dmdWClVp6iWWL0dtUad0UR3S/Z/NXSk73rY2s5XIW/
wVBkQ2v3o5UaaMXCIPER/ovbA988pWMo6ihGv1Pk2IpBnFqaaEI3hhTi0gPpetBgU8SIby0xPSWA
vGpaexWvDT8A0kXmCE6BB+w6bk9h4zjjgsO1bexFhuVKrepRD6XnuhMdtgodDIgS4GXEacRwjMv1
WHZtZ709ZX7SPzD7z0VwUM2+1MxmrGhP/CsPD3P8PQ+/UW+uFcObu72gvrlWwYDm0SlIyKsMIwma
UptGLfNL+c4iuazQEw1iL/wPVxRafVBqHPIlilPiw/5RnVKU0nAGpPvQVszPJSIAlMCkaKdcKhx6
FSngfepCMUIsZc1o7s0KyF0XZH6qoVa6nJdM8RrttQs+S3tTejaCEvcsbEMmKVOnWkMyupr+jpHi
iAWkWnfIwwQdkCT/P86+tTdOX/v6EyEB5voWmJlMMpM0lyZt36C2aQ3YxsaAMXz6Z9FH+v86kyij
niOdm6Jz9tjY2/uy9lo7MQd2r0aEnALw92MN8Pu/3+oVBgs6BVRWEK2fuUPkW74v8I9DHEDm9dd4
aMy/N1SA9AVUCJxMK9vUebmDGIjbV7SqDuPwQwEB5YZAoY/XAlMD6UW2qXe8B4oqaKSgtbkie8+u
AIgL+shZ5vqwVCpvoedNwUg33/+za8dz9YcIEzgDRLunxw/0PsJnYVCDEf9eLGPhhr8jyMP8D92U
FWL7n511sX8d8zqu5mUKULiMw4eojIvR+d7IB+BpLjiOd0463B8qpKvXwBk8C2DAI2k1GKtqEPQ2
mwQRTFGHHoryHstmwb4tRv2rGDpijL8sAq5xurKg94gCCqsG6ybPA2QIfvMAocMscvmFtb17IP5v
bW8Y7yqumtZrSxR/+xKtxcnFAqPvdowvvCWX7Jy/JSMUdrCz9UGAyXkmDXT5ENdempZ8g6rHxuGR
RwoXYJQLSfbZ0QN2uGRh0jaHBZkV1AJuPWASRlZvnT7IWSU2pp3REQZDEyB5ffQ7Vejql/bVUvtZ
z5digncODn4NeuBAVKL/ff4Z2dSHLij+mrWy3s/34ND5Mvf3AJ3dDYm98CHf8ZEnts7eFkMpG7kH
W8ztNzz4Tlqdaze+crwjxswKxKf5x7f8PYMI59Gb+JOnnM+zjWmDiY0IBrWz5HVTbloMs6FTiASi
A5E0L9JuubDGt4eIQGbIA+BrBRRgW0+vBSaqS+sJvAOOSnJZsWwYfthLJdK361qNgLZi5RIDtOjM
CHgLoWuHctlBqnLL0/C2IZ/rKLiprL2rxIA52Pjq4518GxYAmYVHBu1aXHv45dNl6dIJUkB8xAEz
NpnBY2Y/0eTJXJLVu2TmzPfXqhwq3Sq8otGG87DO6h4lBtHxTKe/Pl7R24OPFa2VX5TXY4xtnt12
P3V40riTQKfvrqzV8yBXoYz+dlFAWFSXdMje+2KY4UKFCxHkOqB2un+lOzqo5CGErBq0c2rk4o59
7gLQVuvhN4Ckl3PANwdxvdOoaSOMW9Hf5/SxYKgdrLuo8RDwRhc9AAkFGArkFRntpfHod0whMsBI
HJpVqyrsutV/PXIxeqZyrjxzYHUZHIXlX2xD/e0Sh+Pu44+2+saTgA7dEPTC1tnJFSN6XtjQZeQ7
XWfMAT2PwolVUfH9xxbepLSnFv70ZP5aiyh51GuFteAeOdk4uuMGFvV2adlwhaZ8kzuu9rdB2KeF
Zdb7/LH5N6dyNQ/JReAu0KxC0fp0K01XVoCc+wbcWFsK/eXYf6KFJrcQS//Y0JubthoCSRySd7QK
QJ99akiqBiw/CdbZRzcc9DclZEebGDRXPz+28+7Z+MvO2YKWoWNe5WFBg/vMyDGgz5xcmCq8ZOLs
bsmydue6CfDJyCdjf0zJUZJvH6/ivXMHZgqMH6yczDiCp7sFNraGgEbGHNzaZi7UEC1RFz7IJROr
B/nr4IGZse0rAhND880f7hrz8PES3tulv5ZwzrrGBzr3dUynA2+7QnpdLtFUbqMLjdE3fg7HCsOx
cDvAUMSYHjxdBYb/Jt4PbDq0r+hd5E341IudMRtd7/Ds/vOKMH+IqAUoHDjPcw+ejPEEIBxWpPR9
24CT8jg3Tx+beGc5JybO3iMplYoZ2D8OvvdV8ld8l07e9YDdf/Lkhe/zzoU8MbWej7++vz+q0UlA
7HkQvEeQ+50kXy0oI71LscP7dlB5RF3wD6nhqR2MaDSTITV2jeTplORtgiQOfKBBuhQfb947vgwr
+s/S2YleB0+8OcZZGGSTM7C0Qpt5w0julNBSurB779we8BBBiBDMtKvKo3+6KurO/pwoPh1qABja
YMkmZD4fL+fdjQNj65/wBzQCZ54shFLyAG5+cIq616KjWzAVZEF0FVhx9bGh9/YNxQqMW6zDTngM
TteSdDacAj5aYO3HrLZ7rl6S9uuaW3njhdfuvW1LgUD6QxiIUuqZKb+RdHKD3h7AbYexTNJU+ajb
fw5+MLu+js/inyg/grrldEFTImLpWCyoIuwmenV8WtTzi083nrcDlOIfZ40goHFi7ezOzsjcUsuM
RdW2KYSEimN5by4N5r8TJsAIIitU8HHGzwFJ2kNJuB+0PczdDbTYoMlKs6T7irSClK8gVQvGSwWz
dz4VSi8oi2AwGKxb51Vv0BoYx6mtPUzkKNHK15fUhd9Z0omB9e9/OSAiE+4G44SzwOxmYk2OkmMJ
EkBw+XA/zppMXdRmfudN+tvkebBlp25howOTXgdnFB4rxMbIuT++Tm9hNCsdA0T/UMJHfeSN6kAD
dptEIeo9sGZvZpotJELY3W/MGGWsKVzcshgyb270fMHw+5/sP8Nn5x5wqwZjubhdSX/gfQEiEX+q
1yj8Wzd+IbXcuDbMZPojYGE2myRL/Gxilzg43oLPz5Z/dsdL2Wo/iXD7qB8A45UcA+YXkHAa8HMa
zHVgRm6Ji1I8gBmc2CdMpfYqQ2eXp7nLi27cmW4rTbkPmEIfcZcs2yG97S+SH73/mTBmgMozcBRg
wDw9f4lHxwCgXnuo0Wq2XGUaxW2OgqYI89hmprxthu0IufOPv9I7bh3Q/P/Mnh37JaJzKKoZ3tZ9
TKnM+AsNSrRmLzj1t2Wf9TP8nx0Mhp0urwInhqsD2CHp94Tv+CfH7ObPkDteP0L11dBvfaEMyZbB
x7/X+XRhne9e75WvFVU7YJ7O4z9fhbThEbY3qcEOWzubSf2GOtV2cfrcr83WsZ+dcv/x3r7FEayL
/svoWdmAjxN4SziMYlb3PoHQbYjhhkZeE4yqhTfU5In/HMR87+LIVdDrXOSFmt5bkPn6C3DBQTYc
rxWus9PvLUk3+YuHyx+KdkeGp5GwzVD237xuG7hmM8bzvpu6jJKiYgPIyNUN5vNN5UBuWO4ZvdHL
tzg9jry8FvSSg1iXf5bOnvy4s5Bi0g3E5Ah+HI3CbViKYkg/leOO2KLUR1AgVQ/evFflJdzbepPe
mAWnx4qqwO6cz0e0QopymVazoMJb6G4gORf0qJ30+2LDTZI4F7KCP/nRRxbPvgLkExh0sGFRtSGm
v8Yr2uUk9LPwEDW7qjr2gYc/PRMXvLYI3KiTabY3i7vr9T+jwdYDgUYeVo9IwQ3OjiTEehypqI+f
Mu58cwz9J0UuLPftVQMAD01+kHjjP4AW7/SqL3NP6ll580rW9eTovEcuLxYMBm8gG4Xo9KuvzOvH
N+2tF4OlFcQLkjVQEp2TxqRl17cRj+YD6OJKRDsYwfOaor8IS357dE7tnH1IhgH1RQfhfGie3Chr
9c4BEvVFu/cjwNAfL+ltcHBqal3yX/FIx1LJPJHMf8Jg6PiWUQ9J8//JCJC8cFLIVsm5EWs4oROM
RMEWLKbdvGDTLo6Brr799PivS/nPyhrx/7WUdJGdihxYCZqXFoMpuxbqKfC7nHyDPF6KOUtiwwsr
e5tFYHgCXLDoBqFzDVbwU5tQB5qNDw2VQ8y2TfpzanbxcKug3SLIhZflnQ+FQWdMogP7uTJAnr1s
g5fMKevZcgBDEBYz3oGaY6m7zcfH4Y2uKFT40IFMwCaGuVSgPs4e6lENg52WZjnE8k4+6IMqWSYU
6pngRrizSTZAy4Xjv31s9u2Bh1WIDqOBjFIqSNNOtzEScplUiMX1AcbR5U2LATabh+SJopA71Fcf
W3vnwTw1d7ZIjH2h/DTA3MK2ZXUMNM8m/WSm6/KB8d0YO5uAbJxgvpori6Tjx8fm356ZE+vns79D
h5arBKXmoQXZfeB+6aKX+Qv6tPk0/f5fLKFJEgAOhxz37N5BQ4/DkzgzEGqPjfPZLb9V+jcpfyFd
+9jQ+zsKYA1gBiG+4Hm7LUnNiBmtagGiIi66pobkS53BNzvIOnqzRatPlaAJAsjQc+7VNwPo0se/
4O1rgE1d2YiALERB99zF+MId3JTik86gkI+y0d95yzYI0BjieRdf+w8fm3snjj61d+ZsfDEOQie4
J7N7dJbH/juUdb4Qt4jqBOMde4up5I8trt/q1LvBIJJhkKivAijnQ+7xDCwjc3FqhgWzreAr7Bed
+eSuushQ/9bTnFryTy+jn0aDF0pYCtxdgCpCJJYiXLbMfZL8S1s+qSrcaLPzXZor5e1RYM/nfj+M
F67J+sh9tGBy+jN0D1U3m8rlkJZf6/QHsxc+4bvX8K8NPXtkk4U0Q1V1C7DXQj0kJUrmd35XsKDa
ffzl3o4TwqeiCwbqhpW/BynI6UpU33IQ2S6QUaX8CK1vkQ+kT64c1+Xgrlqco5jGPiOgBsxlpDY8
lt1e6LFB5krJ9uMf896uAk23DukA8As/f/pbBtd4c1f70FrpfsbVXXups/PWk2P2CBJzYBcJEHVH
Z/ciqbyyVH5UHqhgReLgrf8UOp8aBlGkbPpXLXHUunDVEcKCXQKl6fMQO60WFktGy0PVdlkwQFbq
n8/IyuEGUBN4GsByfs5HmEwKo7MJ3Jb1MRvW3YoNYfcBODMuEW+dH8aV5HKtdkYgPgQC97zz64nI
2E4R5+CgTkLr11aZjEP9HZD6XHYXDuR7xoCeQiSG3h7aU2dBS4kybiSXhh6Hft9+wgm8EqDoTtCx
qJYL+PLz47Cu629TZ75kmLX2FWf0SMpyX9sE82+ds+16BGOUiqwBLbeL+ZmPz/gb5/z/raIRDJgn
Su3nhzCCFFwzjo4DvKLNRvoULbtpuqLHem/Vb7p4wNu9fmzy/Pn5YxEciStDGw5MeHbFZ+mXce9g
S71h54dFZ93M/YK6bxaXD/M+ri8k3G8oT/7Yw4FHkQHnHzfu9BpLjLTyhWFfl5o/citXoq7M6yli
pj35XIlHv/5MSwwD3aCV0qxD0irvzc60VVbNmVG//OUSqvL8gcJPQp8fxXSCyjC83Pqs/BV+ywAH
eJwCeqTtTox3fXVvy0/oTVz4uOcO7I8ZQDfXYjpmFs5Fx9DSrVs4GRzexHwta72nEAr6+GP+aaX/
/fSsNsDqBv0kXEWMwp6dWt4m3Rh5IzJm/WySb0gHQRFeDPNP/TXpPgMdFFag4oRI22t/YEArd1kt
PocXOYTfuTwnP+PsBUzSGrQuvqmOvCyzFGPZKbkPnIKN14TtmkuY+TehP1YNihOANQJ4IhKc164m
KOFC2WKqj6l99CEXS24nqvMYvdjqit0hrDmGlwiP3jD9rTbRggHSHEN1wDKfLdGzGIK36VwfRX+I
t52VWbzV8XUDBd578AqSdBt0RVQ+8fqVbkUGllS3LGRy4Uy9CV/Pf8ZZLOBwAeh0tNRHQr9PmLGG
7gZ69XcCTCxfJnszqidfFardRMGYO+HLx8ftHd+BSYK14wDgyjqLc3pxLKb5mMJgzJFFL0kVZ2UI
fcEyY99k3GS1BzwV2A8+Nnke4uHtB8EUMkkMyIMN7HyoZFEYqx1RMz8a9VRD+lpp1AyvPrbx5qKu
NlbCdnRuVhLis2XxqjKYRTb2OMYqmzDqw5pLaeObnYMJMFqsZEOriMb5QEmiXd9MM52P827pn0Kn
cH/ats96SGHG+7S9lBtfMHdOh2uqqG7SCeYGvQf7HJQ/59/jL+dnNG6kyNoq9/fLpr8J7nh976jM
LdovF9vxb33T6ZrP+5Z9ktQeGqPzUapPLirc2zjzWQZxw7QCwdNT9eqUNxKYrt65oagdIb0EAHJU
F971txcXc3ZABaza5ghZ3ugblMakM8gv+VH4qK7s+/5zL9ui+1a3Lx60CXs0Bd0DBbPDfJxKzCyh
xdFnQ5+hQ5OCOvTjo/bOr8EEFkjNENGCxxtD9qdXCDFF23ttBeR3K1Hglh094nizolQgJk/9ctj4
Ie123myHzaCX4WfQ+um+TaW4ZasmMp/batsmfo3p5Fnspl5CZC6O6GapXffCvXh79/BbA0wWriEy
tCHOfI31gyUGiVB/VPLrSPrCiMfGXhosBcv+6jpPHrE1vAd9DYgUkJHjc53uiZW+7Ih27BOJ4yrI
OAqKSzaWtX8fjNT7TgPT/Fwqy8Fj5AbmWDrO8Guek4jvBhGAaH2aRXvQExgEiloL75uGYP3tPDv1
b8lZFGZo0qfXC4Ea7JYrW4O4WZZ3yzTEz7qdAO9jU8j8zGgDFSajHUOvCHKa3YTGtN154LJ9qkYC
NaomqizJupKjChO6bNzNCz5xBk4/x9vz0GAww0xJW3DMdGG2egqG1w5Ek89adhXZq9YhY+4Npoai
YcyXZ7fr+57lcSfkrA6h6m1Hs7b23OZ3BXoLig5yUqaxyWzTT8sWOsPgXquhiTZva5ZAjSDDHHnz
Yx4d0DYzAq7hognNgt5hPTsYjqQDqNuyGUyeGnEUC/rMiyoMY/G+bsLbQCZS7Pu0RT/XU7ViWYuA
fyokiqLeJ+OMUZfH2EmekY4lYucv0Vhf4UegFORAqPB1oIjaUZoPJM/DsvfQE3FRS8RIQhtmpomG
F5mUtilYONTRTQBmHtAw9161r6Bz+9BxpkU2ylAdKh4NpgAivb+3wqUvSyOGH0Cj+S4wSTo8+g1L
BxS3luQRkhdpt2tApwvh6TkYpgJ6uWERSmZYTlXf9DurEkbzZpz0L+thYrYAk5DmRZK4HRwhmZtm
O9eEgaYcw+h7NQj/VxempbNrAUe5DpvWYZtaJnaB0Nv6oS0ZYwg8czFUeT86A92B90k8lbGL/uc4
hBiGjpgb7eJWe2mB3mG/ZP0o0E2dWNy0245Q78j7NKGo3DF1hzkr/oj/leQZDQDp3goNlCvmZrm+
B3TNa26WKtBYmKqGXT2p0sul4/rzVdylw81k3dnLLZqjv1gka2dPZCmQr+jB77fQ5cahmKUbvjZS
x9DhmiRPN75DOMm0dcm9JlPZ5JUBKPlq1GMMco+udz3oNbLqpxTJ+DMlZgIXl9MP3UoxggaobJMB
8zGeaTIbLfholA6jm9PI1zXC9sWIDVfVuBRRYFLkgAHTnxkDajjrMCw6F47oa1LoNKImw4QUIPt2
Grv7yRL/S9h3wa5ZyZpDNPoxMapnMBI30NrMQ9m3L+EMUsAsqfFZtioYZFWAQsfxM7J443w9QXjS
OcYAXyTH3gmh0eS1tdTbIVwC8OjEkfluQeT2BM2H6H7CVt6P7pDuOL7UnLeNsa8GILgm82skoLkH
qU5EMRCvfl6CuvksQNH9mYZRVWa+heoqfjzFHsgSZw20AWP04oopxlf14u4Xmat2yhpNlmva1Lj9
AwqdLCMDOsDoXQ09z5dSyiFD6pGCjxr4W3R67cSevZFhit7OVP+wrbV7zxEzhjRFWN20cbXyNiSG
pjkA5tHV1LQNDKKJCs3JunRzFodVn9HZKX1AQifFM9G2ibNZSlFt3E6vD5wMHQDhoEiaMSa6z0qF
YgTI2efYKFY7cGipL175MHU1CDZH/MZ6iXiSD6Hw6tyBgijNA+mmMyrqSfkEWpDOzYISXTPAYUOE
ZDHUiV5DXU590U5VivVGkUCdutTe5xiwhrlAwB790DFkTbKll2zJK0h/P7W1sN/V1LEqT+qZhFfB
3CTdEewe7i1EFlUPQVUIk69nDE4h9Qd97ZQaeC7WRnBXg8/DdrPEi0uuGlezH6NVKWbxaOmGG+J1
YDpCk6K/dtlcllcVwr4pm1zCvDwIZnwDM6VTBMhRM4cF6v0T+DODZVC5WwryJfIGGWA2bJQmS8Gw
BTIQS32NodY+gS5ti3imYXTct1HVPFeii51dPLbiBQT3jt4naS93i2tHtRNhJ72sKReHbSFknibH
qgJj0D0Qv9QvnF6samNLM93YkYIob57Re880j/ixXyDtsFusMzxC7se5RTGZ8cfJd/rm4Lij9FC5
DsgOrW4KXAR8/hdMPkImlECn+0c/xlDLQZm2/m7RsXicoSRJMt8k4f04xkOXJ22sn5aBsyYjykIH
MVUBQcM5Fq7ZJYiZlg1Px4Vsa2pHsQ+CFRBsE6ranVODJjdrMGj2BO4S4l550ehEuz6cyzvr4Z3J
IwDLvcwJRPzD9iDJvlvCzgw5WEQJeXRDjVpHQMpOHW2vkqPCRAa6hh0oQgtXg84p1z1Y5gp/Cul8
4wxTVRWV65ko62fStpuWDqkHzQD8+tzD+VR5hPIothFqIOWnEYJPT4gzJi/jdRIuN6LqZtjTQTID
uDRQlXs+kv+8Irr/imZV/ABuwOprI6apwfPsYcomTGurD/1UduMVE469Z2gaNNuudlEz52Eqowy6
5c7GdccBhFOrsUJXCUDZliXh3qeDmnICMeX0eQGDq5Otmpq0CFs9mixxhuUbBeu3zUpsNAjjnQmz
L0Y5BODLmBwro4S/rdoq8DFG75Z2H3Y6NTnqbnWNAHWc6aNSNGWFwEjolJsKNCfwSDLi13RmNL43
dYpTpIQbD7lRroGLWDtoBdx5WK4jNlULeAUOd16mvXpOaOQqIDIhbL31OIU0VzCooN24VNPfNmRW
bUQTxndgJloTJDCBsIJPDhgL+mjqcEFrlKKLEh1BXTignRw5tDQdd8gpgZXdSDtwwvkOAhqrdTVc
41u4d07UzOVN742iugpH/HVny9REO+PJ4SmuMRCVm1L17raLBOtuaF07N05J1WvbhPxhDs1si6Hi
qNcuFfrrm36RhCAHl0G/T8FhhWEYUJkDeUfbOMWJtCgUSOIbb0utZ+55MBj6KAnrNKQ4+4o+hcPg
fxaDTNIMavRefxMN/mwgCDiDTw2wiM6tn1vMUMhsCkoUqRB9wN2A93aeigDyfQ2mb5dhyNxBjS9y
8tzfi+GqzWd06acrRSOGl0xXyt+WQ8cR6SECRRkdmsagkK9kZLYj82pw97ltuoHoaqLAzDNM4RX1
/Y4+LG3qV0WiwLJQtGz0+GNpQbJQuHPZfB5c0CUW1C15cIhNvDTF0o+K7pZKy3APXrE23SPLQMLl
AQrZfndoGtPHEndIZI4DSF8xjcnkIspiiKEQLCTxND9KBu7H2xa/ShYmtuRlwOn45peRp7blgn+Z
qoGKe1kjwwJmeHC/EM+xVU7Q/H/oHbr8DAc3qTZemYh7gbrjtTQJEghTc/ZIofnR7fUo3AdA6VFd
Xd9bhJYQJnhF8lp9Gys2zw+iZAmFPDbtTDaNoA/dulW7qLwavarOQyVpA7Y301WZxDz7MaWu/Rlw
kyTZhFmhtGBDXfYbJ4JfwcFPZ5JBmCbAX30qXkH2CjAbNEL0b8Fl+bmLjddvOrhGDvX4MBkykgCo
giKhpvWmFDGpMgOW94M/t0Zs4cgw/V83Mb1tar/3gBns/E94QyKesWRuv8p5nk0GVXGkFHM94R5Z
tixzJih2OUumukqRfXAz//KGuLn3WLkA5TKInxBqUOWm6w0cY910eOMRZaQvfhtGeP8d8NKi60zm
Y1r3FTIXlyxi4zd4DdRQQTfdxuJZWa/csdbnxxT6VDu2uMkLdTCEb5zW3LvaLcucB6UXbIjR3re0
clElgIxQg88xJAEIpsOAXSWkivFB5RhVu5i63QAZstG21/7oKrOpw6l0M4wVAd2KAjqEqftg0NMt
tggxeJ1oFKF4qh1+nXbKuaYhstVNaFn3XPojSkZVglA/wxR2GoJTxk426wc/sSCTZmm8YVoCUj11
wvgIRsqgLkJQD8sCqczSInxfUM1E+QmIEzDOqCp3mjjtfs1TjD0nPUi2ct3UotkZ8OIMcFt4fo5I
vqTe6SYU+5Dqml1hwiLwC9/Vqr+P+24RuJh4szjGExzghQHQM9s+5oTnYGtv7qQJUElw6Rpp+IQj
PHMtxACQKaFcBqW2xNYZ3s7oy9i24QsZGiQdKpjAWO8kTYccazDTrTNqMINOEYgzUTFDnwv9Z2N1
Pkua8ExStWxCeGov9zXK9VkE+QKEelOHUBhcRuMNDQGRE8g0UEoJJnnwR8xZILLykuuuHm2dp1HP
dbYkjloy5qYWFeg6/kL9Gvx3PQQKLSbbZoEYO2jTO0tkoDLe0QiSZWPIopWRl7E84bUPYH4wzj9L
GnM3AzUTb4pqiIwEZk+19xBscF5dzF2gnpMaMWO+WPM2H6OkTXEoeSsRpdbVow11cN9DAybZBL2O
+6xzqIVokoCgKvSjIPgwBygrZkDZoZrYDTUi0amn02+NQiewp4EJbjr8bcldE/I7AHSQtAvCxC/j
T+zWYxVtN4nSuJJN1CZ1zhE10ZzXjMQF9eMQPf2mxW8KAzN/ckG7rreuD0cDj9LFTzh51aMBiazM
8DfqFF7KZYWima/vrJVUgyCs6mxhwSKLxD+Q0ydBwYG3oR2rkUGZpLkmi88gRRYpaApH09jejhFq
iNRroPiCwG2hSGWtCbMKupNgcUBP/mUgvHmA/FqE4g+4Up5cyVy5wwxW5GeVcrs583EboMIRgEU5
E75ivxqhPRezZhRusDIJVODTaKl+gjxteRjqKZgLUqLAgf9J09xgZzXIa7xI3oJnwxmw67HzOPsY
tPUkke7G1U0ETJjHSFT4YGagmWcolN3LxIqC0QYDbiXm1aMiQWL3NeFl4G6mJhJ3ol4sGMYdXn2d
kawmWTSGQ5h14M8bMl7xBHybfQsIKeQhQM2qnTp9mCBmIndBzSrw3mNMZNxMY1hvQCjomSuBcj/a
9lpyLwO5KP3qBYFpr5FMSK+A80HZrk4cZKst1HF9pGC8kxuwf1NvQwm0IdTUzPFmmnj1s+NGfJKo
fVZXfsdId9WJvlOPKqU8RvzIwByYGgUlLd4JQZ+k1+oaoxvLEBSJhDr2fvCE/mKZTPAy9mH6TIVQ
S74+oXEWLK5CFuwqpCwU6pje1cJtx3ayDAey9SrEu0ltPQ49ODNCeAlF7TDvHc+7i2gDz21bt7/T
vicRXDPHx70XeGOzUjp+dZDa0+NNqEfkihDFQGk4qMIUsX4Q0KtoGso5nxjYvuApfSD6VBW0CGIH
QVQW4QiirGubEtvlB5DNhIpjkOS6Rh5QoDT6jP87uwPoBPWmiobjy5JIafOh0xLJmIPC/p1wXMjm
Guj14i231aKuSehBRiToBp0UYK8F5rrGSfBzTwdQkuoZQA9ZHDc9GNqQOXfwUL3f3kSNX7qFdCd+
S1KRqgzJEbzd4rYBAYE7DZqcxNSfM9ZTGW9KuUA3ZBAtJq/rch49uL6abCavYdDXmSRiyXYkts9m
UjodVAci1KsDOqO7lCA9+eUu0vm6dOHgbSNE1wMezZUGvcRZB7QyGof0DlQVaYnCMovvFBjTUxQJ
rdciuoQgOkLCChByqamfXHESim+p1y3PvuPPgJMYx/72oRSAXIaMyEiCwCZ5Us7lQ9o5OPGTz/D+
xYTiGR/R9npxmsQgvwDxR5ilKFthqly181YlcNFZCtA9vN4CLNwW+bSq84gHfXQcMTxS7saZxzxz
/Bo+dmT4ohsOhkh0tOZ47POpsW6SNyUA23llo+Er6VsrNxCQ0AGU4wHEyKppXL4n00he25lEqN60
of9ourmfsqpHbJTHbYDLDJpcCbL4SDK8oSkRPw0D0wXojBDhozSoBRx4TyHs7Wg5tjn0GNqbiacc
fmyqkTyVIHlykHeZVTDVZ/KunOZk2SSuVbTgjSDgOQQ9wZAzuINfXLHUzUzgyqPULUF5sJb9i++F
nOxadxmOSdLJupglSjRZXfVue0wZi6qrKDa9t/XnifjbxjFo+1RMtLhk4PQxW/QVJoDHQzIAyO1r
lxaO8UhzZeDbP6Vhw0FtX0c14jcnjuu8W0JZ34Wz09Q3E2mgTNF7HiDvepLKz9ic1EE+d+Pwk1SD
p4pQQeEZMjNymHLliTrZmC7wf4BRMsa3WVhn8hrRDsj1Ic+nc6P96SUxsbkVszR4BXwlRzBSd/qb
Mzopoldo+I2FaXmIAKBqOF43T0VfpnAtQ1pADPYydeS0V9KtulyBzl9unHYMr9IYyj6FACbHy1oQ
el/FIxKQTZpyUe/aWYgkW+ch4Uupk9x2gwPpjK5CVCUzY+EaihhwH0AHZzzYzoz6zEg1f+gE4ygY
TzKKd80AjnWMZY7oVJo5sWBrZiD82c6uW0twq+FK5J6gLkrLwshpm3YaGOIOeVlVcAplR9aFDiuA
khBzPusquOmDLtZXFJKyID9nFlcMI8xJWSyoZ1aoDgs95F5n464YW9/+P4rOazlSXQvDT0QVOdw2
dLLH2WPP+IaasIcoEEIgwdPvr69OndzuBmmtP361PGVjvvZ9x9ArCdj2ZFbLwqx+ewcGLRxk0k4A
CMOX2N3NHTcgY1Yo78eV7u3cgpU+hm5oVJ6xtV0UtTRz0Y3WJeq0E+M3XS8uHyFa4A2RZ+On2Mfm
T1qnnIHV5n4A6nRb4Y1bwMA0IEJklJlGwnqQ/+ncp+lyAinS6T+vyWJc+uM6u2dfUg18aLfaXQvU
6+5wYRARY05CIu8TPxdTwRbWyTnBfFb/WAJV/mIi2+q8bm1DeL6cpD9fRrrxGnBdVzh3rTdM5rSv
/MMBegcKKg2WCdM810R2MyikwELbsiVFwKqmTtSzxm/d5HV3purp24wo+4h6AGlOr2q1nXxx+rXy
3IPZ3canVTUjks12KIMma7cNHmkp79sdVCUHXwmig9uP616orrSySECIf2yNZUIax9a8VrEof0T1
Hv2ZynYfflDdtdjnmSskeve5tLfrXmLrfuZT2rrY3Tniaisz6d+7UemXX2ZUOz/YMMlvnjRizYes
r8ac92vF9BQkU1dUNqh+KtdLeRjCIX2fTIoOq3RXwXDi2nJ422RnONaEmIFX/XmrUpP3ehTdWabz
LZOUurJwfDKhncdr5evRI6aUctThjcRZj99CrjHNK23bOgUNdTG/tBqb174fm5A5zyvXv8TC6hR8
HMKANR82l+prFQw0JpY1IXMn+gmcLOfeM+j2l5V2pTvdOonPgT3UTuEwrZq7Ve/ed8Bx/TAlLHDn
jimiPlZqbaMHwn/U76pP1YZWeAj1Y9C7SMyDehOA12yLrN7ZmCb5zP+SuIpuXaeLjq3ti2VO7Hq3
wlVxTDte3zC5ecuDmNUmP+Yt7huQhzGuixsAHxbJLMNLbxdXXKigrB2H7POh9qkzMeDwInAc/pNy
QeaElkzUd7Lb+dGW1XF/MvHGLdHAHe2UYSoiU1Bnst8+WciPVnU1yxAMR5zcg9jN87Fc2n0rqi51
kHoCqs6XLN0HL+/0GstXxZLUH5uUg7QIqq6cTlHrVeUZ5V3wPUwYU/je0sYpGk36XI1rlCFykWW5
HnckF/rsmbVvrzqbw+HeevS7UmKQ0D8bd1o0n2bnTLy2JfNNCci3ES4ABh7o6L+AIMzt3t29+Kqr
UMdEU9081CBAP4Qzy+1vo6uk/ANUZ5MX7teALWQbbvoZJZiSam+628NxTCCwmp4xdgCqYbavncsc
hiNIl6pHmjdKsC0YASQ1mwUdU/imLxxVys33bBi3f2odd3HvRLUwp1omw9PceFPzUMabcRlhOhgb
cgQ9+I1a+X3eTHLYXzvGkQ+nZc7Ltzju39FkQOjknTNuzl3WZGv6KXt/P/fTzkixY2jqryQ7g2rK
1BWyqGYqO86xMGP0lBmvwc8nu/m31wSxA11q+u4gvdCNL+nS66eEWM34sM3aO1IhtT+UVN745EUz
+R3ZzsS9muIJqq/MkPKEg2r/+nXnJg/rOC38DRI8jFk1tnHOuTPXd0GwKvUajb6F6RiFW5+atmPm
rToRgkzbVAB06rRmI/El08Eg9qs/pe173fDYHnsnRqpEV4F+nQgSeV0ZspsrxD4ow8AVGR+kHFmM
6tL1P/hK02cWDfvQaRN/rRk/2WEM6/WcNHtJwUss5p97lGl6lyJS9E/1FAcVz0Iy+YiCGw1OalT8
4gFnCmCDONkO5TSRdQQWsI0Hz8TOewfy7hyq0ZL00A4lV4IB/LeHTG6JAJtuQsWnoQkjT7iqeY0m
fzsmHNrvZpPDLwWK99yumnGMsJAxD/c9ujY9ENRRbix8uddpPlMT9moqRLi6/wbhBfoQysn70dfO
+Is+Rmc5yNWK15A5KywWdm97nH2lXgwOjvKAHXj/XHqK3rRMh+i419tk8/E2Z0JjxN1HHe/s5iKu
YXxivy4/un6OUCHc8HrN/n20CBIaRtqpNUVt18YUa9fHGW9FqN4yiGigKt1scT6Dpwz5XMvsx1Yj
R7r27ACPO0Let6pZYfFKb6I6uDTr9tQ7CiTa2+r1V1UmTP110w/24AGg3c1D28Un4w3ttZzNBqkG
NYSLAUST35F9nmeUmKELTFDEXNOK+NlMuvy99svyibQEgoiW8hGWjYz4d6flkmdxWuRHwBfZH1zB
1X5wlHA2kPfG/xUvc/o495OEyPCmqcudVK8ctYGvPnTmli9eiC0g1Xv2vqVl58LwrJtz8BoF3t8v
PcCdbTz1gmw4IlSt49oGyauiz8U3dXOeElufa6rsmoOCjvpmDZmXB6fbmrvAZhqSZgzbVeUxg+DV
ZiF5rzskzd8qgQo5gIGK7/TaDOBhYIevOBQGc8T5Mmc0Pm0udkQPnDuPemZpVom15Jeut+AuwarX
HibbrH9qd9AhaUILeK0XmclcGCXXEKweVjtHkS/gzmRo25OcS/d5Kifqao0F7srT0fL7LqFLUa+S
I0iFbtDcWuPTZ7Ctvf3erWX7z8hsGvJq0AlkUqvj98EZxuDbLILxA+J/Hw6ZYRXOh7lPxzN/tf9Y
1WEDI26a7NwGDA5QEaU+zaJpXtW007s2dZqHKmw2NmExNf3tJd/Gi5zaHoZjK7u3epp3QU0z/b3H
aMHXlrvBlv7Z2wBB9SJK84pWoHsWfMynpYoMT8R8IzfYjfWP0dHjN/CB6u+21jMbJMPbL0qF9gfR
+SA56RbfCe8mgF11Fr0FdR25B2fo43+D3f3suLZLPLzZAMaNZ3CT10XzWCk39D9ZMW7I+Zoga1qr
Ybyflpqwjj31Z8Yi17/W/VYmxzmINsRPcVf/ynqrXzoJvHDQLM3bCZjSljkBm/aXE1LTeNoWJX8g
mGD4SauoiQumSydCJLDMd8bfsEJTYrROoJHNNF07sRl5apl835I62KefdY0cBDE27Lk4Bw6KuVwk
znRyCC2d7pc5g2uOg+32lLXTuoMr+HV4gbbwawhzcnSvi1wpLLaxDYJzrZ3dv7R9Jj5bXrUQwFZF
wW8gWe197xMTqJ+MmBVCC4PhCoiZ/+bedi21ZfCTP8Hhh/is7dy4x36kGevA9hBTiUVkE/IKkSCx
WhYPdwi6QR09u2vSMBU2pZzuop2BtvAX2f6MB8jxouSMco9D34UIJyD40V+yhDQX1rPS5Kk1ZXba
d427LexAqc5Z6/UT+u1tAqtIzPhfmsFDAcC1+iNhN0t52mO+yBWtXJfzQug/fZoKgaJyRxOdLcbx
aGOsXXUKxAIWfhDtNHwfKriaPyn/dnIvG9dpciWDjIsTDcECK1GJoNhVIx2SqWFAkkKRuYWfYivD
7F6Wc/u9X4DROU/K5Dna4vDfMm1uedSpJz2Y/Cb5SgdvBpJwFxdSGEL+FEetYy5tjYYY8SN7KYom
l/CCbQ7XDuZUjyAHad058zEylkPWOqCUJxoe4vnIYwc4AGUd6gOCoIHMydXhRR1I/n0Oxq5pnuZo
BCKNAVHQQoQIbe4YX8MF/nQkmmVtQmREJVeuyHsiMoc8UP7GADul0ZvrZfsKd7yxUSLm6JyHXiST
YefLahC1wO36U9CZPjxsIbojyM9k6MALU+9753s3uqPH+nW1mymTw5iusce5nUU67+uMHWhhsE8P
TgJSajKo3hxUPv3Ne2z1oZWLhpi0eqa8AvvF9t3vFDd+Kox2juinZHunGrdND/Vew46tCCni4xqz
vOYcqMlygvXbgoJoDlbdZWvFWHTCD+xTZWYPoldB0+1Hx5/b/bhIwk2frari6qRniKjnKECUV3Oe
rsnybADVTEGF7F7fjXIV3ZOK3do9r2Hvm2umDKi9mFvXed5ba+tLE/dZwtZphweKgyvtHUInW9vv
4HgdDbSuVONroDaCrCB+Qtm8e2XUZdd0TOBelt6JIr5h0OZP6se96Tx4Aqg+213zHrCl3Toz1XYL
TajnvrBbZrZzVo4JMF7r9Pz1jrR/EYyBirlBm6wnIP1E/ezcneiNNXCW5eQ55TAWw5huNnd2Vda5
CUdUeRufg1uWaMYLhCtTEiUbrAYrdntupcGU9h7NnRY58jzAoprMFVB18CdgS2GGLF8omSBkqAtJ
m+qF3xDHonccAalWUr5Wogam53o1+9HrIiTGU5PdREWuiSmAm1L9kxWneklsBRniJw3ByzMihgnY
A1vmUXfD+qAg+feTcKaqwr7EOPFj6MoR/CquhXPip0UDN/RQvweBmlkX0sgxQ1Lh79kJbVo5UVlY
N90hJDe1PTb0eqd8yMDCKKzMiizCIuGbQBq3fPBuy+llvTGxZLyEwfR9ycj0PaNDbfbzUrNFFbbN
/L3gaAmma0pK4/qkkAg/TI5o9Kfnk8VajOjyeNNWLt6cVnMM/5U3Ez8gq6nhCyk32TZvQkDS0MDq
GPYvBb8LrlXv5cM2jCGMEcn7WCaIKhyuiCVteDfMkbMfwawbe5JLhpkE4Nt6J6bTND6C4wzroe66
vbxuTaWeHHis8UJntdu+LRl41oebytq/G7h26r/LkKT63tuwBJEL50b2spku/uaNia7PdM6JPR/q
zcOhH6NFeShtj/8IWSX2yWXfAehqJ91ZueEVmu+OmwTzNx+JWvaoMyddfoYy4NZwwsr4dzszTlxA
+CniQPljRbFr08JIohlZsEj2HjdWVybpN7QiSXZeLBTjpe911gGXxkxyuZ55d86QwfNyINk39E6E
hlHPPhHHmfGs6QRNRjSH9R3dNzybBomVPU+jGw//eZNL5+5eBkjdtMwyAS02j9b5noadiI7t4pTt
GaGG7QonWj35xIncP0vhcQWOXiLNc8+fl10GZfvyY1gcu766RL/w0bmqyofOlIy2VqzVH8/B8/Tt
FvUGSg9M7dxDIBKz0wP5osSUtdf+NTb2yRSaR9pdKjuGEKhA8eWV+iNur27eLaQUh7btj7s1vXdy
OZf1uwOro2/MDZQfs2aKKhGcuqyvS+VXfwAjDJWb6G6CrRjUVhLiCY3XXxfIAAjlTJBp6AyZY06R
G5H8svltWt3Fzqj9c7R7+3tCAO9+sR0f+xzZ2keZz6PziVV5tscFR1cPUcKVPR6AY8B2Ub2waLAh
02MKNi+XAnIc8bez6pirI+OiRp+m/JuaZE70xRkXR93zsqNlSHcRdr+Hnl2MTnVyzo8mW/24CFfK
od8nz5cxTl47tPfxmKz3tK6w/m3awfapw5287dW2Hu+/CB1SdbcOzUgQjWGY+3OE5JcbkivVlRsr
gSqZoycKWtPziPjYHgQDjzq4a6qdAm0dQSVLSXUZrL+TwGSg0QoP3D6IINthituf3ajdryGc1gnU
QZV7gfQCtkmZJPkJSRwm5ygdvTd2o4jBempDDsB2nppHeBNhznaA7bm2Q3B7l7VrefdbYeODXmLL
Fa1CVLlTp1R07+yuq1nasJDdOZXj8xDsEfi2H3XtfqBeit1KLX6wkf8wbPHVR6HiXpx9bGFlRcUw
5oRRcJseZvbQW0RGVgwlyglWwD6VV3/ZCdqmXWj+J0Z//1fFbRsfBfTKyz7G4DXZMrjTkTFm/+Dk
iJ/CiR30JcjgQ89TOdvvxqkxz2XjML+C6cunLJ2akvVn3t4arJnm3EyD2k89i/2OoHAK/htav44O
AD1MNY0XbCGsKS3N2KQpnynKLNX/ImfewksVLx5/fJSUHfgQaY+sUpHzCx5FNwjvZPw6b5BtOYm/
itLqQfv8tJW7Pliu2e0aMp14F2/LMspr9LbRIGJ1/ek2mf+TzUw+ruR+qsNiMrfLV0TH3kV5S0RS
WdhKlOOxULm7RV1VQL3SuSOTdnoYva2yeUo2JMXXcAffE7SA4yXZkAn9ViDeC+pAWjoKBOSiuQOi
CCcCCsTqHhY7pgjLKp75I7IxmuPYHnjgOpp1QBbm2P6XrP0+4X6ZpXPS1Yqwwtazt1O0vbvfVt6e
rqCa0jC+3sJfD1kUMLiqufHP5DRkqAOGVPjkHYOuFQuiXe6ZMNgamrhG0j6bsNPDeRgbXRe8rnji
EkrqgXPSmnbuIHXMIUyCfsUKSRu76946fZWs+pK7gEsLkYGtqWVdWjIeV5+BgxdsHuRRuz6KRBvD
4bJe3SSEsU9QcW5GLkyIBeNt5G3RKUfpzcayw1zk2sss2vWxRjA+AMYxRxz8vsVlqkCXzZGxuL04
hOrKB1j07D1DAtAfk3BxEMrPIo7yxen34NqiSLV3kAe8Dc6OsPooqACuoCCnASlrCySUx001oTaU
if2exuxGORCnV51N3EPjd3OmmqOKRejl7r66EH1imV5V6zJuRAkRfCaOJKrabS3ji7+kfGZFYHCg
u/S/aGydN1Q5yfNaKuQGkljt4I4PA/ZlW7/vcxmbFdH5lOKlZgXY/mgKA4YfVklXHpJh8+dDF7dV
9AxfEdRjQV0zEfUF6feef+2h6Xjs4Jc9xPgojY/KnaP9e52C3R5AnxpawHUQ1HkXyqU/zfEePXr8
OlnO+lEtx3Luk4d2TrU93JQ1vwDIBbVr+9TMeTCM1WvZKgZ7wUN2B23CaxBErJYnKn7mt5q8ufAQ
bVCLZ60rYN9tdssfcTXs6YlJdC8LUUoQOjXzsucJWbnuw5AE2yXY5wrl7aYHJu5GAzPzJXTOjyTZ
FQto1+BrWU0Qll8aXuhyywCLkG3wNG/nyBUzqn/V2TfHCSnCXlOQj69BB4q1RU54/UkecTzCkziU
QTS67UWU24DiK1bEhyUSj8mJchdl7wSn3TusTPpHRWgdr306L18Tioq6mKKQF81HbWwujUoE9sJk
3taXkcQ9+82vt7n+TEJTmxNfM7HUTIbOxzpPSXxsK47kfOp1ZO/MWJUqQekRBt8Mzo4VaZYK8Ho1
9EYfABP29ZR0ZRaf1qYbb+hMl30l0kt/D4tvJZrgIXh3hJp/hJPj4leCpmqPQ1wuW740e/oyy66t
UUuyG5/6uPUcPJeVrBmbA3Iv4ZC6oHxEntnMhV7TlYyEdommN7iVuC+SEXtNnpiYZCVXSuBtKiTd
ryVc6+d2rgOqg4MNxLHv2doe/WyXqpBVY9HGGGdSRTbo1C9u3o8JIMOqD98MPn6ReivfjSnhUFXd
NBW3A2fakQVZ3ItEp9xvYQUYzYiFJcOObv9JqY7+i+2nsw9jp4BuErMu6dFR/lhfG36F/3Qku+4r
dDGIAE1xCBXrYgAtAqW4TTPp7LaYo6rWx7ieq+4XPyClsw2L6lJY7KPEpHAxiyIOwu6X5KZ8co1r
v1DkdlGe7hFqpslboznfZzf+tdhgik6aQ7RhP4wn57vX3SxjENFc2MNYZtvvAEPDUydRnv1WqrXO
dUYj7Rao95rpvl05cd72CmIzb+IWcAHOF1j42NpO9FdA5XL+y0QUuiedxta/66wd5JPjKcURZ3dz
26YMZEmkVOChe/DKLrjXWzSXBXLBJcaGrtfwNZI2dK5ty3lwQQEbk51WmQZlnvTX+qz22XSnOpyn
/hLNlUjuVm5r5wpUDB3qjROsPI222iu4KGv3VPkRbHnFdgb0kVb6tZkzlnY3CqcPU8t4O8g4hf/1
UFC9xZluKJNgEidKxMcSitCihhzVIp045/dYPsrNQVkew0StJwTZHp+63BDJE6JmkdvtAYcG1Pg6
nCfljOE3HsekOlrNOp9XHnj4gehbJzxzJO5LLjwsDpfM9dD0aTRifL2dXPKKuu8vfMfTW6+0Wl6y
uQ/C42jc8nc8oz9p+qgvCzOU9d/KhmVwqHTQNA822RxwGexZ9Tef7JzfABzZ73VM2IQ760bpa8/S
T23FgL6tO3eQZwiO4Q2Xt3LF2nfsazEziUaR5V3ck9I9zY3e6quJEANzTrm1QcgeTNuJwrK0/Oa6
JfOxb1JfPpNuVzfFomhohEuIkzn9Ch3WBh7Sfvs0NCp6Z89TmsiuUmbetzXeIYHssG/BQxkihzl5
ib8zc5CZsSbyOGC5mBb0Pj1yN8Cwwd4G8maLJPKG0ZPAAgQzLzlD4cb/k4PkeBBZ6Dx4Huhsxdvr
RbT6QEvLdwEBOZwEuMCeT3PpczZkovvb8LzVeQr3LD9UlDRxTr47AZCt25rgV9Sua/8+TLCaeU24
HmR6xChmzKp+S4iw/7ItHOKOOxyRmmO3geog6aQ9CIbc1HvXapeildjxnfFeu13HsdRX8lNheoM3
Wt3x5y7t+q7cbQleM1sRQAlvOfzwlVjCfBXauIdoGLz4BzloEu1og5734NdW8NDtZgJFbJml/NzY
aEtPQYpxHKNOso8nu8323g9JkT8gVNvrJwNI5R3TzBKMsAjHNH9CuYMZ63TUlKXh3wjEcTbp/rHV
WfoscCopxmW/TR5ckEpxV4alrr7RbdymR3RcTfcQumqoXiz9V4FiesoagZaB6YpKD+jz9GVD5Lx+
hxr3fs4u5NARz7vTH2uN2oWjuU64XPeY4IlqWHagcS+q30ka6dbL6qGzhuGxVjwFpX9z3OC8M+x/
5NAdy97hpij7uv0Dte6C7CEbWLLnWLmSHIaUvJacp487BYF1+lPPrXjvEugdvDRCgMiyvnqnucti
nqCy1hRcYUn9NpqE5XUeQ/GIAvpm5LX0/9LcukU/VeLu4hkClOHJEjlUFYk3iy8gq4CbCxoS9c8S
jXgnPDD3NW5pJ472JsY1Mdwkzm7jmfQbigRYtn5J6NaK2cF6GOemy7iLJex/GfHv/gP5raprDJQ0
npoYsRKTBlJ7Ti7tTQXGT088lF5fe8eGgRcZTNqvyCJ7NxDmqWJgbK4maffl7LqD+mola3wR78G2
svZ7lHglbT39ZyMbf9XuJDkaBq/N2zXtnsfSpD88zCBfidMqpIiVh8WQBP85KoZlxB6qvLH7UmZx
vHsqd3BKIGZv1qNfZfO1MzpKDyVquehboE2z/GhVtJQHXtvEOyDgLFWR0OY6FkvooP+VWUBuWjv0
AWT4ZNNPpmpqKWJsCfUBMwSmNDT/KCKzcrP8QslS2ptrgx4mvnpmrLXT0ZTjf9YuM3qktkLOwjM/
lzkAGezFaKtLGsoQz2h2s93BIzHP5w7sUY0LchM+5rhUvURqDR4AK/QCvNrrP4NNExw3ESAoaBNG
mv0/ZiT7YeHZllMlJdPoqUpQ0A7ELfem8OO6J0CF9Y7dO+zsguWrJL1vnsbBL8paYbQYwlq8jVlc
S8QjIla5XtvJPY7e6owoNsrhBfcmD1vmr+4dc3qZFi4Vmm/k0IXO/e4LTxWtXcrtcQbpY/RVMguL
DHy/YuyKCRznpUDeoZSnP0k/neN8SSD7SqIdVsi51H6WzVKbz93u4NDKj5sFcdftMTVVF/4HWsPv
0GLALC/uskyM3rzW/Ep2D/wc3jDilwxXMhBDtFlFMoVOitfxhm+U+208mqoAp+6cQWgiqW/c+63J
SnHwRRO+U4I8lRiCfKQ4cVXNwGmV4yzFti/LO5zvgCqnx4UA9N+UZZH4ytxrRMhgo3yTTyzn3VOs
S0xFAFGjyCNUs8sx3VsX1+V8c0lHjgub2+D3pD9rjP17oJHla+281Rzs2m4Pgp2PCoCuLO15WG+i
TQho98W6fCmPq4asuMKorZL8nXn4g3xesqVTN/vIF9haQDrUrTAgTaBOXtaNUAxr6GExQtiIS2Lc
1fPsLLIvqn5k4XcyPsQxClX6KwgWDAcgoejQRegvjN8V2U8ET+94vnkdxIQw4SbuNA5tIrmbDi4m
XmSCOahm9hlTgf17cNuRfw6g/al716WvjjE5HyGcPqqSMTkPzT5iHljK7mXGxuYdUnSLQL1gcwcE
5cArXEqofiVY8x9OXyLd0dJjGuQnscHJNqX1DlHQb7zvVUbSGBPSkjw0u6ufq8bZnmvfG9wCBZOY
zrHI7D96o5z50EYa6pAg9OU7FIb8jgmJayoN+i66eDM6/HsFaflHdCW+hb0L1uhYx3X3SmLVysY/
BctjJGHob0qABb5jnsRbaFXvH4m3QTtZ7ba9K4nWxZM3uN21j2WUsPt7QTkMHMGNzB44gx3kX2Xk
I/iBVW/kV4giiagLfD5z+6tBE4lkkSdC3HmhM5lCRVGGdaQiAfDFdVnDn8NpSNUdZ9f6jzAAYtpZ
rpb6PIlo+KTfxYlQeLXj/N7KcHROzdCnjw3wJHdr4/LD8ocgq1tdkJEDVi1UCLIN4fLYUnV47+GK
nDA89TY0RzEAZH7sIqqejYXTo8Zucl87N+3VfZtRBnfUgQyaR5PMkbovh+AmzV4yrz72lokdK1K3
/8FDDHXEbsMww+oH5wxHXP1MZ+Yl/hNl9C9IgHUPjttjN6BbtKNUSCM7vKjdpFk+9H75RCZMsxxX
m80vxrFecI0gir0fpSqD91C386899MyEUGmRhP/3kjUVrUKmE7QToqMEbekyoqOTBLnPVbm9u9/j
hxnTFwzW21swdGghbDstprgNY/pulklt+Rl7jH74PSDSbN+mTtFKNSGhbExQHn1XcFmgpCovMAXr
d+0PwSfIS9sekEKR2I+mOE1paKzU106dMjLv1d3cA7aP5pfaM/0zGzqHF9CGGFIs8tO/PhMSDOIM
jJMjkLbrp3G6BRZv4VQ8QQIFITXmll0YV5GmMcTtMcllFccRi3tXZNtoQ4plBaLpFRxi5E7YYQcX
KkHxTQyyjk+hy2z/khmTZc8JviF0fompXh1Aw/XJxiYjnCFgnaEDDfI0PWLpLHVunQE9jcCmqnN3
GlVwCYMaFVrHHpEUG5xellPgNb8PXbTioFswCkH6JuVxDQM3vE7zKEkDqKG3pHLm+byKHjdrvSx9
4akmjjm9y2FCn08ENOOW+1MSMwwVPcgRvLUNxMUD7r0Z2ZQ4gkZEM++P3UW+tj672xL69cVQoVLd
YYgvUbg3nWN+MO2IgOXfDM1jh3ZG/8fqNmT7oS8FKUVApH3CvV5vjxIfwYfxNfLZQTNLHALfN9Pb
RvoRir4dVSkfN436jyZLluY6yW7929VYlA5olSbOB5kEP6PB2R47d+MhHJtRdqd1WuR321rxljT9
Dgxhpu1r4bL+u6JQiW9WqeV5qBtHFtSpbD76fhddb5La6C0qN1SEkUqDz76Wt6NgS0qRY7sben4P
Rr3cSNSVh2bS5LboEEVYkfE5k8PGWfQRkTWB2Eo11Ycu6655C5ByQf1zrvZvk2/r751I7YZaUS/P
gMNK8iju2GmWyk3XC3wQOHxUaRGdXA/D7kGCP/6XbMyZxRzs7aPeSjy6+1LTjzdgjnvvyWwqUen6
JKqQDr9hs6FW80vvMq0Oo3EQrHI1/nJ5vVWBjHT4SoDfid7BjbgW2DkIMhiMm+Sw0+aTRKUtxI3Y
tk9iKDNyp1PXcc+aEfMBWUT9iRAJTX0k95Z4NqI7PjF5repE+l41nUsETxVS8bmbfu3c48xgbhe8
sVumdS6CAXW/28zqBdmJbe6QLFX8y7GxwzUm82X8tvdiuUy7UjwlMEoNz24YI4WGF/jcZqRDeTLr
9bHbx/BL+chODwl4Hvl0yoB0OxmWHrREMYIpkOH5PWQx/4PXQ+izKJX3j/QOulUtCb1ExkLPE3S+
VrdfY/EbNPbkF+0LBJ+7R9hFpITrnaQ/BnnSya0+sf8MzmOi9v9JO68dt5VoTT8RAbKYb5WlboUO
jjfEdmLOmU8/Hz3AOS1KI2LvubENGFCx8qq1/pB+JikmxsJfm3zh0E1OHTGBvCRNaxEtlT4+46bm
+T85AWplAS2ss597ZCvg5InAPpAuhu8PGDYOXzV0ARq6mZIBLOrKIky0w/ZoagCzOPKyligjJ6Ra
+GHEgdNEeml8ahShef9AXHG9bWI0wTPIKdUmp4i0D4sWWEZGkrLbkVDJKVV7NZoKegB+cmmIwKHy
osmmWA6Z2cIO0BP71wiuOjYUEeTtUFqtTsCe98XTmEr+xxfolYNOMNVPoS5sUucdbLFzqrRl/kqx
CpZZbI3iBpIfKsUpUpMqXNdmon+tArcPFlCdg7ND4YlYHszT10zpobU0IhncXSP5fYKxQs8T2W7C
hgJA6kYJ2aIRtkESnoXAVsDsJZKbgnjfzHvllJSDe5Yh3zzXigETe8EBV4RvMcQ9+2SYbaIQpVUB
3O+lrMmSIp+QYuEZsUmDXHesJVgVvfwxxKiHFysytuBlF7GlmW23QaIf8ZcXAPlKrlysvoZhtVU8
4cewemAExu6r3aOxkD9ZKqhgXoq8t1R3bcCp100oKvDD/T3a45aEW4SuRBJxauHl/xiZMci8AAE8
rUK/yaCmJ4bpbHwHJdlklRZCpD6wY6LvcJk3cvInK90cUCZF67Y9Sil+em+g1AdrLdK2JfKSfYQU
1LQynUWtKv1vFQWX9DA4BBxUGLQseW99J84OHichD/rISr7baCrJl5Ki/sjX5pC3fklN3LoXYfY2
hRtLhDaKbp0f1ftQos6/xSKySpCxNhqSLa2L1/LQG0W877PWU3cVeU73aLdCNg6R7XFminLw4lUr
B2b3VrGn8Y5ITMOAnYEmwue8FsHwVFqh7hzhGMG4EjxQ4XFREgURobD7K7EAiwcxa5Gwu3TiVkgk
azIfhfRK8gTyThdSvz1ISNJhPoYIDLtnQKUAHaMIXI5b2T0/SyW9WfDybsfkXo7WfBsnoOGwqrzU
vRWCra87ZYBMbFMlAHwRfNKbwvhHQKPhvsha+1XJhgQPCkGas6e+CF0oigMiG+6dhIe47eiL0HT6
i+boWnOmPsUdxo7UPpWqhby9yx4/NVLTIHnAdNsHSS/sn52Xuz9CBmBYeyDDZRINZHbWdWGUP2Ov
JXxsNZ/kp4lz2MJRW37Td4YW7pwmhm/Z4ErOToSZVOyo4XWfm8RsN4lhiHJblU7XnJKuQHfFAlTw
1tgk98BOwAXedU4G7xQNoJa1YoaoBTaswNOQcsM+eSbYH3CTnA7IBmELSrW72A3xUOXrtMrT177/
e9+pSvcpV6nEgaL3KGVCoUmMpUe75tJrbaUjO66HsE3yWut2Thp6X5Ad8Xk11LH9DKEVzROcnFK8
ThVcw4FbAFP1ddDoC5K2dbrjeM84s7QG+Z/B815IdinFgmc7KbpS5gU2Jq4UdV3CxXyjjk99Ws0j
6dx7Hsnawo0hrzuNXf9pW6PiecoGytYBoAqe6uSIUxKDMNNOLiRRB+mHFP+ojhzKkzVUoKY7nGEw
J0DERzzVamaBs3ZLABQy9dmcDRV3wdpTs5KuuU41PAuTBCj09MJplm1JPnohGmXgQVJqQrlEhdr5
W6u0vJGolefys2hgFlA0kMjbZUXXdCs55sW15P0rA6DoA8BYZlpCKXEbpBYoywULtxRquhKh2/4G
dsPbzwFxai8Uz6y1bVqaLlQS7uttiobgsEYdTH/1clQTVmh3NC9ya1Hnrh2HhxMAPdZZBODtU+Xk
GhVjuyxXpkaWGeycXLwgAeOTz0KtoXg2ERr73Kdt55xSHB2+WHJfrEIh6uZbr1L3JoPe2wFxL0V7
9jfFWgizaP8BcCwae0FBR06WKAIi8aIEpCLXAE8AuaqIDIC64GmmwNks9C/Z+OxZObqZu3yxkcV7
WxucT4Vswnumequ/mZncryCXN+e8KaLNANLVBUhvVL+g8QPggSFC5h2hOh4bAwlfec0rXj4jOGOP
jGWKpQsykCGcdUjcylqC54R4B0BkQIQAJ6CXZgPVdhEX0ZcwbiPnyYoiqQPkHcmrODAQDLAVi3/b
mY7KWau3wzHn0f4zhWcAWV1qg1dvKHQBmQ56zAIIcq1SrARcvAlQ0VdZZ3b5lMqKIzKyTEXymmku
eZRETso/idJkP1JSw3xBkVg80skY9D8aPS5M8rB5d45JbbULP3FU+7chSxSPVAr0W1cJ7XgJ4Kh6
Q0bCyBaNZ8W8iqoswXLayNVDpxVUT8pE99x9apTWsLIpPmVrqxbIWlvA7p+UUWpo3adec+ZgbcI1
JSYAaQrHgbRV49RUT1lc9+0TVAAYEy0aJMo+9+GI2TyqAQLKZfmj5uyvn2tqos4lLSVf550yiJVM
GSBaAO1EOQ62oScFOyOuIYP5mun9A2UgABJc2m119tzOKJmeDrxXUNbGpsqg5Z4rKmrtUW6cjlIJ
jBY/3ABmsFi4bQg1UIEF/NMnB/wPOjr1D5T6ynBNQNGYCAXZcB75t0iPJtwGac+rpRHwg6s0WufU
n1I0IWDSkJTwG+BGDrGUtLSRMA83RcTDiZ3lUw9c+oUq4Q0VOZZz4JRDN1JXpRFJhLgeejTN0NYX
yPno27LwMwtRE3cA/FctdV+r1bNbSgk4FhjFfsul5kHOKJYKh3X8Sg5ogKOJsrm+aSt8lna2HkJQ
pMxWq5sBJUjtqW8pt42ZYMHocP2ueJoO3tKPlOpXW+fqJdbQgY2Wdk2W59gjuY8YVWLI2K8hHFTl
TyBtYu2rgqQE5V9dktoXUlRe8Rm4pOfCbQdKoK0CMC9AYgSFQXKDKKskn32zMX5GHDRAQFRqFObQ
aFR6WgNNRnBtZrRqC3DowMEpuW7iLKycfdSCodyi1lOUW7slYOFCBMiBZ1ZQhBlgZ8NGUrIrgvqQ
JjGsZK8p1GPXubJrk6X2FPXHkGjFs0jI7n81QXUplwoUorwshr6yXoOsyp1nG7Ik2YtMkpDzBa3Z
bnOIt9JXRSubFDsUfu0tMsn37+y8oIwP/UWAwYMmHmrxSjhu/lJJVSL2NbkFCxEmId4C4bv2apAF
wXUetsB7pJESmStuJR8kgDbhvoO17W44kIEEVIXCM9MuKtQGYtPyvvPC7Motcpb1pRFmXq791qgb
gMqV5O4hF7vyMmvSHlYXNARFerLI3qPb5die8+KEmfgZZJKb7zMrxyHbUG2eIXB8je+cKRUSQxV1
OgSdXKsJyTaYqkXdrAQYk39NB27ADCJd7IUHzwvk6rslE3CTHIAKv079PldPOvp03i4NACGgcI2A
1EInk4fBShS44Re0Wlp3ROnq8mual1l6xkMFjepC1cryUto5oLeBOZP3MIVcgnYh6Wr+rtWZQXW6
Lsl6NG3gd6u49LT4Qt686w6qAfhHalQDLoCppQ50trrRCBXxcTwiLzv80qxG9wHmVsGPGXnRWylb
gZIhWBJdxgtcFxPB9LCJFQv8U3UEOVz7byKK1zFIPBoE4iQvBsl9d4doU6fK3tpVyyUzNac9OyqY
TtU8LVUgdY/iN+TBiWqoRBtNZLr1sY3yft0U6JkXoKKoy7bZjjc5uUBCeXUbdnm9kQzzWwKDbC83
nji7MAacGcXVG7FvRdgAPDWZ0vWoYjpKzH8Q+9Zr1G28NK2PFCPWTb8L4t+2+xXZrJmRv5Gq/9sO
hjfAq9DisSYjj39WLaAK1Ufrpave02Xf7c2jLq2rpam8+8mxWKnuNkYeYZli3XCO53TW77ZPYm90
Exd8wbR90zfhnFT1Efr0cqhPA1oSPABceQsv3+by0DNg9n94ipGKXWcjFrfa9+of0UqbLA1nVsGt
dCxJKVkeBx2TnBsPkKKC+9ig53Wk4nF28w1lpWOQvz4e87uNKAiAs8pMQ5lOLXVLtYtA9R8VLX4B
5Pak1q+B9vYfGuH5RmqcaEVoE3HaMHHVytCc5ojA62fbUH7D6H6xPHVGpnjaFxYn1zIcOdMm16ZP
xZINyS5lS89QGPK/FMqrMD9Z+UwT051AE4oM1MJQFJ04SpmsEKI9vbIIIM5B9lKFr6HzR9g/ivr8
78Zr2sp4PHzYbz462kNUKMG5LH4I/5dln4c5q4Y7Y3XVkckJk0md43W+GpxN/5Ojnxztl5bOSB/P
jdX4CR96gZxXp9kNvWidi+6eGCs5eO3Lf7m2pmM1fsWHVrxGhacj0wpqdMtISVGM+aoZL/9/EzI5
AH3g5tzeenBW4TGE0m8L1LUIZmZ9eu/8354QmqijlaSsTHpChTmTMtkIzqOe1YLSy0Gu4HI+7snd
SbEo5+oc5AYIqevh4ikALBYJ+rOXnS1USQNkKxX/V9HOea8r08N07I7Q2Y6qyVNcVSeL2GwSRfb6
MDr71TPvY798hqm99sGeDdm3XifvQ6UEpcXNIM6O+TVEIlrFaa8jt++B27MRlHrc9VGC/uOlOv0g
9brrXTVoiLzyQd4g1hFCWr4uKBa6q0LKYGW1i/DL4wbvjfXHEZjsMalJHaMkrXBu7K34J0GjMLao
jM2O9NQKb9qxyUYbzJy0G+Chc4gSZgz0FbIW+BKEw+wtwmw27L2w25hA6B/37++KnI6opZrcEaoC
Wni6YmsrVGToBdHZTqQz3DvQWBdk2gCUIwEnvYWv5g/eGs1zfDCeY4R/SKTOyfTfG2NLs6jqjAGK
ZkzGOFA9ve7BfZ2zlVevPUlfQMND5Xuuq+PBftNVXTEEQHVdmOpkjHvFcgCsVdE5r15JGi7Q3YoI
85VvzsJ80TZIMwEDi5YzAzz1IDAFXhlc/oZMOGIIY3IkhICEClIU/UVgjyHzEioRFtBWWdC8Gu27
kj6RWgp48tfm1hI/ujy6jHMBhKJHaCrbkara6E0881U3G3vyUZPDsPL9vkM8rL/UcPf67t2HS28j
UlXz/lXSzeMhuDkUx8aIB1UkWmyB/cD1ps3QkdRjhxEw3VdyB4ui+P3vGzD4/dGMAykfbXKjk/QC
pKJn/aWlDqSqiD1L3x63cGNQNM7ixyYmfZCaTrd42/WXjLyWYT172i/6fNLCdYsANIXVPSoSTW7P
zNP/o11eD6apE67Yk71B1hAVvaTpL2FyarJvCOutpJH9ZZ8lC0GdH12NcGE+s1NuNiSdZRhNzIHw
iiDgu56wEkZETlV4uEjIElcxCHv2JNiHozbn3n6vJbzNFF5IGvkzeXKeW7njFK2byxfNFTwPi6UT
7FGgBmpzfDyBcw1Nx9FOulBzI/lSQ1A/wVOUSHihwcrGjfZVb1ur/9CeKcjw/g39rckd3fM65RXX
yRdRhouoerOJn5BYz+P943ZuLkSBoa5uaEIYLH0hJlOlu6BbQE7IcKjNc6WH2yp/d/MCcR6NBL+4
NKn89rhFcXt20KRJbIPqAiH69ECLoUeXWtvLFzNFoTPSpB+lY1if4oFiQYxy1JOuqemhpPBz0MpB
+SWart8YlW0heBuUpzigKDIokE0XjhvET10FQhodMP2AGMWirrLvFWwJ2L16tWvQNlhUJM+XUiud
YksP9qhDet9gKXszO+3eQKqj87FiseKFPlmJwDFSyAtCvijtW/ItQB5RWQ7NqipO2cxSvLOneQmi
NkhugONQmVqBkT+S0jKz2V7oT4eZsskMY+0PB9XqlhkCLR38jnZAIGjo14/n7nbqxmPERuOaQ9Ik
sLve2GkZCuwfuuFiGtIGAj0CEtKmiQ8eCKhS/f64sb8Pqav7VtCaplqY/un8IcY9+SGsD9GWAWVp
Dhe3RAEHZsqTZ6BuH8RflZj6GZq56GxVP1IopzBuVpU6fP0vX2CTq2Jmhcqj8voLOqGDKEa84VKW
Esur+Ezqa+90qzbQ9zB+v8M3Bc9sWOGiJrJ73Pi9sebOxxlQx0uS4Oq67dp3h6CkcnpRk/LdOpTm
0k6St3j4Y2Xb/6+WpjZgHpVLYP/G31lNFxrkY2qah3iI9lILP8RKPj9u7/YsHdMMRMWkp3QuiMm8
JirQETt05Qs9PNSGs0FQF2J99mo1My3d3SoGaTxWLVRxXjvXg0jezhs0OWZXnnMjBTz/MyjfcXIK
oApJDsbUkbzOU3Nuh97t4YdmJ+sGnTY1DgualcxyUzRbvyqWkpEdo8B5dxwBLnftueXRzQr0dldI
JdVSe/DtcJ2R4Czm3BHHuHS6jzhvyWiZOgpXxmQldSJtUrQu5UvSRv7Wbro/GLe0kI5hWj+e2Xtr
ljeALtsKljD6dCXFItFBBNJvjRpGOCB2uwN8lrWfdGigj5v6a3877dXHtiZB21B0Wa5FoXxp9Rq2
DP4cS0p4O01KPlGYPrVClZaB1j0PefFCYeApHrS3OMKvGEmgJWq9wbqMAZTqSJUvTBsxhkRRocLI
ZxfJXW+oXlxfQQtOKoZVSsYJkQBy247yy7P0rQAitsyFszaaFmCrKOeOvtuQ1zS5RgzwkoJsmT3p
nImhMhC+gmtZ6KjDqtWpDusvsj4EyzhKMMxRkx/Iyu7TXPtOfeXoW94hKlIBFVPdgW0dZm63u9+j
6rpBck23+arrfUTwRcbUqeVLxW26aHURLMEnajOt3G4bixtStygF896xrMkDq4CeLKmqKy5WASo8
E8+xeRowjgKPKu8eL5+7Ten41gqZEMuWJ00BvBz8miwfq4dXC7JtHkqNFDSB/D9u6Hbz0ScCHU47
m1z+NC5AvSQajJ6GhrpEHELkw7bCQmfrpqo7E8vdbcqQKdDZqDMYYgxRPtyXktLHWU2YfCmos/2B
muIvXb9Nfhq+8fNxp273OZ0ag0YgRcKWrcn5piKAq9suLSUUfikNo+hxMC7oCOKaFM2kW5Uxcrre
6DSG7a+FjzKe8dPXRBhpYYlBgrhkZOThE1JY/oSNzU4z3yvze0yx0vc/w7BC2nEXwiFTvRl30NvF
DyTNIFblSLMofkzWSuLBVMpbLAmsHsgsYUC8SuTY+A8LhVjf1LjuFTBik1ZQUVKogLXiQugnU4HX
wC2JZCleH0/dvYX/sZnx/z8sEq2A7IsXpLikEQfFQfJfkI8Ec/K4lTuxG2M2XvP0iHU/rV5l5ZBJ
DqpXl0D93YPBksL3CuXGJN6F0W+AEQst/lIlYElfHjd8bw98bHcyin1GllY1e3FxKU1psfZktjsl
qzaPW1HEnTX5sZnJKKpGprZDrIhLksKathwVvzeAM2VBjnhEn+EdUDV7YuXihGywf0DjLj6GZug/
99CfZ75mbGyyQSyOX03jfObsnJofa1UCpbh1zUsPQoAXKe8jxDwWbmGqa8RO6/Xjzo/hwqQ52+QF
Z3NGM7PT5hyS7UaooTPWBN9V9IvJqCzd7kVkrNgKBoFbP3l5ObMHbxu1Zci8umYZJIEIxa+XLZD9
BrpMaF78XNlJyWJ4i9RL2yvPYfBqGQfbmGnvzgzDhtdswiUMji1cG68bVJ2gA7vV2heh1OscoYHS
f8nDPZLRqF4Vi7yhul1/0lRlacIt5PCYGeW/sdL1MAOGtKB+jScfsdu4BD9sVBuovhVovfcS1//o
9hlq3EILtgrQm7Bb1s3O6xB6Y8jRU5fiF3BSQ380YWegO5OjUVQbMQ54v2w9n8lM3BsZ0yJyt1XV
MkZD5usPS2FoghhQnEsItB/IhlwSYx0AwDYAcD0cHEkfQGr8amz8WRPScdQng8JsjEU3nWjeMidX
XDOoFQg/131pa/E5K/YZxuz1hjQUettHs+7WNhqQhYTWjT1s0/io+xdF2rl+ObPl7lxKlKYJdHnA
4KrCQ/V6EED5Q8ZQQvcFbtZK1T/LA2/v4i39KahKHwEKyqm7RNJj1WbfTHfm+h17OR2Fj41PRiFL
dJjrPnzYMLE2eY+gMoRuW/uOvPQyA12kOOnMpN8bd0qeqsr9JNsYCF931+9l0He66r6gFAPByQc9
g2KdvUOQYS6bf2enj8EF2w4Ek2ZOs/k4BQ292Zvui3FEv07z90l3Mlt7ERnhOs2/SdbcRrsJZlTq
6wAbyDHwTJSnKTBgPMJA9iB4GfqTu4u0fe8eteBPw5iGwXutUR5FFDvb9IZ7ilpyf0ul+xmsUGWR
lkLa2tJTiRSqg3pinknLvN1CEvJQM44CfyY+vglErr/075Pow5HQYuCIjVgbvJTtNxXD2/r345P9
5iKZ/P7kyEHiySwNh9/XGvj+Vr6Er5f7/zT1t3/fjiUMUmUG14c6jeispqiSfuiDl6r9ohXlycrY
sbHRv/huK82M2b3ZtTSWE3EV15Y8ebkkud5WUujQJzNOtnKXRogA5jyjhizdlX3d7KFfzQQhyu1E
USEiUrUpFdm6pk8Gsiq57qsyVI5xDHjUG/W9XvRg5X4d2hfdPZTxiyBvpr5j/oG/o7QwJWOm23e+
QCjy+BGGSZw+PaRLP6yE3eUC/kd9ivPiE14F2387i/wu3tREATY7Rx4/4cNqrPFuqGulEMfAwPMR
rRH5mxn/Mcy5utu9rgiZY58TQQUMNTl7VOjVEgx2gcgyoPNwU+ozy/7vL1ydp+DzPrYwudFgIrum
FtKCBMZvxNmPOt9PsgPlN10nzalstkX2o06kfaZ/sfIVrjfmTLxxt5Oc6SOU15TVKW5FaJLpx74u
jjqatoOMrXCwejxdt7mwsZfkFHCLlQ0FhMr1fKkR+MJUD9RjHDibxnvmxrabBAe6FHL3L9s/WdhT
qFk8c1XenOdjs9yQlJ8E5vPTEk2JQ5o1qDGsoHgZ+AkQ7t+Qfitrn3vPUvCUp18e9/PmcuSpBpDJ
INUlc8Tokw3vtUOItaRlH7FfWwYh9LQoW4sMi3akUnJUOPKZDt7GAqphW5qmUZ/Fldv8+xb6sBHC
PMgshUL/UYfLLxV45zjWPlHQhO7rVYJXhpkcoJosJATzlIIKkoS2guYvHvd73AbXi/j6KyZnDkdo
7SKR7xxN8bvHSyk55+bMjp9rQr1eQZIwIVb1kXOErrkJor3dHloU1P5DP0YtLOaPvMm0PET035Oy
aZxj6ZYobV6q/Lm2Z1B+t2vSVMbNoI9PCgWgzXVHNCxslGgYvJMVHvSvyjlT13Lwq7TPUYI7avGv
9/Z1a5O3S49rx5gu9U4uDkfLOoYzL5VAuB+Pm3K78MfQmIhcVQ26NM3Rea0XB5npQ+wckn2cvvlY
wDtL/LH7vIf5/DnGawVC/Br6bDHsWxVTJTMb2YBnCG7rwGjWTm/NfNRtRHH9TZOu5yKTqrB1g1Og
2QcsRNTW3rvRS4N++Uzvx7V3vfwtWJX0WzO5Jogdr6c0Qlra0towOFl+tcrNLxmued7CObveyn4h
IDuho9b9tvXL43bVOz1UTADeoDN4ZvAUuG53sIMKs6omOkXofXqozC0w4FgYKGEk9VOj/FDCZJn8
UvVtgB0JInUIai6kaIfykJAQKF+E36FpWfWTJK1b9PCCLxFFHg+6C6SdMz4GQX6GiBt9VwsqTktL
/mIjAPK4D7d3D9iZMQeqorZOhm2yGwIyFCIvjOiUR+kvC/iGBufucRO3J8d1E5N1gA+frVUYc51c
QDJps++MVV/MJArn2hhXyIdjWG18vRc9begoPspPpb8WYgaed5vW4mYGO29Cg8KIUpseHDLKh7pT
YtMgFfmmNC9K8abxIIKtDn9zFel7uCWLtgy33hwe9DaOvW55MoJO29XqkFaYEFpv39WUwlGEyeuu
hBHyeKruxAnXLU1WdEkhNsncOj1BgDeVlWutMd/0KSlb2+qIkLY3c3/e7RnPSssiTB330fW8ZWoc
BzbEuVOsfZOqYtEgKiyybzn8NB8d28e9u7NdNeKD/2lsckzInRaPlhd0Dm4FdGK1/sdMt4Dr56Kt
cZQm5xENQR3QFDJXN7AtlEyHIqyZL6/FLEHZG94BSrdZAYoLjkivdcYF/wMK+GlzetzF+xNIbgS8
FBElRIbrAcU+olZSKU9P6MIXHnq7n3AdLVKYnZ9M+VI4z10wcwreu3tIhACJpp5LNGSPc/xh78ml
j65ZYGanvv5H+x3jbug5uPCV61J6HtKd0a6dnwI/bOvYnvvQRqB92XXfzGZtGO76cffvXIN8hEG9
XnC3m/Kk9wEOOLKZJNkpzWAP6M0y7N0l2MdA7ISbLVy1n1lSdxs0NBPgB/GKqU8abPvK9UhYZqdS
/wqCfym3x8BxV4FxKlFLj+WZ5u6sYKC7xJo8asFFTKkpuTlICMaIDJc8D0A1PvKkvFAqCuo58Nid
e0Fn9Roo2431uGmiFxFvyuR5nJ9gNSOQFizbciY8uNcC8Rf5JBYr2dbx/z8sG5HVMMrVJD+Vfqw8
ddCg1ihqzB0w91shXcmRTUypTfb8aAqYJcghnTKrLFDFyZQLvOM5bMzdVoBrjEuAlIY66QsYzTgq
wz5HUwLZzvhpVFF/vLLvbWzSnqRdbX2s8MmTXeaj+V56tp+fsOtZqMDqzugyytXW3ibuUeFmtbAP
fdzmzaWK6BflWJ1EHJubd9X1DGEMXmdlwhqAKZMuC9TKdgY2LOtCM5vV46bEeEFfHZmTtiYbCRdx
9JDdMD/F3Xsc/PqNjRk8uZVUPfUYg1rauYThn704yQq3a706B9/5u/+BDm3zyd2XyES6Yqb7t6mB
yTeNL4kPK7RFU0rJLb7JUL92Lgp1e095k7xvWAaQ7F6gahJuIfO7aIb026GFpLR5PCq3IcfVF/Ao
uv4C1VY7gJZ8QdX+cXaO82eUuMnPg4qMy7DRzc/p8FnJ7ZlT9OZSHqNZndVG/C442SbzrmZyhQdV
XZ+sNl5nxkujHISZLKNudNz59biLN2uMQovJOQMSiJoLCZDrHvqmWue5YRSnPI6+ZqG7STLsKOr6
8+Nmbg7OsZ5j/wUdQdckM3DdTAJtUKcWX5zwPFyn6puvZ9s2Pba4ej5u6F5/PjY0OW/CkqGNaxoC
J/GOwzcsafs4aOnMsN3pj07GgUcHTDne/pOIEGGXDH63T3/QicXL0fI+mdkmRQX0X3eHhcDJyeXF
s3x6oWYIbFs4YxQnkyJTGVz89cAr+XEbt6tcZ7XBSbHHDDxPEHE9OVWA6JeuAO9UDKk/pk2uUuNT
CogiPbYeAVpLYengL9SE6DCiKTOCHCGaI++5efwldxY+SHCqW9Sv+WMKlpJjmJYZ5NSTbDYLfHq2
sv8z1JKlY/orzZ57tt6eefQbBo428vtIHk1v8yAJRpsAlzJx9m1wf6Y5XA1vpQpSY8vhWW3TnZRd
sFH/1GUb+3tbuVvsaFGu8eSdLpol2RfDrBdAyKPmbOMGOzMvt1XIv9/H43BE61JxmyyysAgRPKYU
cKoLe1dhi2f8xLcSkPx35YBoYviemQv0WyT5EIUYgKv7rDuWHlQE1D+0Y2EvvOjz4wka79GrW2L8
ItQjFA1IDSWEyUqpMQ6ukM3kNu/zL7BelnCyZ9JDdzYw0GuIl4YGQojL9noxwnTxuqTNq1OmDBgg
Hzr0uUJjZvveWWgjKQAkrWqQ3b65zOvSzIewrE5peFCGP7ltr4LAXgpvdBiZA9HcOSuuGptcrRFq
e0ZiFNUJPbKlqGF+/Wyy374xg1u7CYV1lTnhwlChe9ncHdcDR06pa7DzrE9G9UPCGMiCb6SAzCev
LeRPOsmnx2tBjJM9WQwWJDaecyo5GBbEdYNq62aqZrT1ybO2ahWsea4ielN+rVD/Ue1TuU9QhjHX
/c/0XX4K9+m73XyywwMr9WQ8ldru8efcrpuxMk2ECZkWCI8+Lt0PwUIU45AbaT4Fl+RSGb+t+DlA
fOrft8GbUmHJoMt7U1rytDSSkA+rTwWOUL57TtJoWTUzeY7bPaaBz2UHkBcC4/V32D90xFNbLSOx
VZ9qFXHQSunOAlOLmZ78xW9fT54meKVanPboiVJFuh4u37TTAlmP5hRp8bF9N1oiuAqXr3zp+Z9i
72Wos69yh0RU6RxwEOsd7JA0PBg04I9r993L1i0CdtExxUotf0Ox7xlvzg0GWpLz+njQ74wHX0ot
D/4VJ890XaPepRCc5s3JsUppX0UN9gpl//txI39rcrfj8b+tTM7arChwrUDL6hQPxxpFHg33Nm4B
7R/vosVYU2Oohqu1nV46Ofmc/TG8DY5qrohmVvGdzsJiYHWNiWTo4JPPaFLDwfq07E+BwOy3QfNo
pqN3tgluR4QS6njV69OUqeShjiGVoj+VOMgbKAxDYovKavV4OG+PPDxCDWI+lBc5Xv/evB/WsIHK
eDp0qBgrSbdDgXKht+YySb6IbKahv3f09bxxdSMWQA4ANgbL43odD9ZgYjqeihP2e+EyMf2FI30J
8C/VfuvyOsaoCfi36bSL6DUVn4tyg0TfJkzas+8APeaZiKLbrkGzsF+LOUT27YlMZWrUDyBnQJA4
rU0VXuwbgHW004AE3zIdFG01ICKNpXWGTYIWG0hHyKBVAtTpHo///Za5R03Cbq6FyQvCtFLeyCUt
F2TeW7LjOOcsZOQQ92n51cet93Fzt6uWtL8KqoAKCPGBPTlMLFMOpCEItJNfAByRsk0l+TOn4p3b
BsATkB+4ppyN3HXXE63gUkyOy9ZOlbfOLgG0z2o/4JS4jX9Hp/g5OyH1H4pF+wxCVNU2FepwykXZ
+CtlicT44/7eOS2uP2ay6gLHTtA6trRT/yKjiW08KdqS2jugX7/bl5i+bOL8ffgMc6avdmJj1/uZ
D7gNYEb4F/A0IMe8CqYJj3Q0KQAcpZ0Q6KaMu1SVF//JMZNPWSAWRn2IvKOoD6F10BXkbS1koTeB
/iOoX9sfj79EHcOKyQbkSzg4Bd510K/GA+fDVpf03MwNxOBP5k8rooS90Cqsv8/S0r/o/hmzuVra
xvkxfxIH76CdghfjXByi1+E3PAyxEF8Uc0dByobqsszYIzPnw7jypl/H24bsqM2RSm3/+uvCohRp
FvB1ffWzRl2/sl9i9c8frVkViCyn2ZeZ0RD32htJL2iYAAvVJ+e3C4dOYLmhn9RzO6oRL6pLN2zc
V38d6htEzqItkkVt90otEssq9yn/bCsbcWy+Dei5HqXNoK1FtRnMF93YJUiYZe6wxvl262tzHI7b
i2DkxP7vl449+TBvVVhgHG3EOjWNZmGg0ozEha7N5abH/t6MPzk5zaBgQ/1mkl4QntK5ZtkicIGk
UYHomEZE8+oL7KuxnYCSqmnVAme1jbF+PBO3SMmR80vcYIFa0chGT1q2cRnoY6nRT37+U3+SnFWi
rJCCbDBI73eVf+4Rma3l18Gf6fLdcf3Q7nhWfhhXvXeUWi8rnfPoc+G/J8x49p/mzgIBRPdIqP/d
kx/aKKoWIdZ00E/4T50GM9w1VrVF4X3mKXbvkCHJ/T/NTBYzSVScKLtOP+mRvtXbyFiaffazINER
jWaB6ItmMxfJnXtrvD7IQzF3Apzr9eApSO5FlHT0U5R9C4snH5PtUMeuzEHj0wd1K82skns9NGBr
kAHgJQNi67q91AjxTHEN/YR4MeDpL7pot4HzNhqyd0gRP16S927JERzA45mQ6JZ76xedL8MpOllk
lfBzs811msBifNzKnawGBXjSBeSo/w9n59UbNxZs619EgDm8kh3VUrctS7blF8KROWf++vPR95y5
3RTRxMzDzABjwNXcoXaFVWvh94jyb7/Jb4RJX1xWzzrk26nZOVr0nMSfVShTRHWrc1BA6op2v+0g
MJxEYH9E6a6wjvWkZ7GzlDfI3uxa1Owm2ZrlypFafMb/AuVpNlrKuxXXEDRo5EhXz2kYPyC/bLvA
9OD17xBi8HXZhjve0VzBcV3Y1cfvMXj6ptonkqMoL551AANmqbb7CT2LtnlEnGblQLyvOeM2mH4y
qOwZvKzzeZNyGGsF6nz1LAE01xTkNe2urA7uBo7B7+4GGEejPQcfOsHcDOIrPG73d2/xQF6Znx3I
XiXV5rgTMvYJsmT+0G2DsCiQzAsSm9UsyKwHZeWjlw4mKBkDDK6Fj54Du6FaMzpj4NFyZdjlaX6F
G9Sk4t2//zSQijzGpAYTAuj2XILnb+sKsXAgMnDih6/GcOqMYtdKFykIV5bxPQiUbbw2NvP+buKN
lTmo6hlq/m1ePtDrlY1XNd1JP1CSV9Vt8qo8mI9hfnLhkLz/oZOTmr9517ZnLwD1TaVC/RTb8ZsK
d2tXbpr/EtfAScau0e+CPWz6DVcvQAQ1JeIbOEpv+Jb1h3Z6aBDCGi9BdRK1XQmD6P2PWjojlOMA
E+K+Jqz2rcGiNgtY4emrFi5aVdGD56+Ur96njNR76R1TlCNupTBxawCRbsiR28mAdhrOsCYTTX+j
JbXiHpc2xwKayCQlEN13889j4ZtpAD3+uUVLrRkeWuWQIWd1f7EWv+XKyMwFC1pdWr5c6eeec2fS
JZZMmAxtI/t+387iplzZmUW3lUFlBAUC/YzKbwoJTQXwqYiGlXdrecmMCdyFADcp7e3OiKWJ6kPb
62dFQ6VJfYSAUFLWUqqll59JG9GyeLt08Jy3RtCIaD3UGfTzAINp9hloT/5q9Ki3kcplP+4v2+L2
XNmaOQeZMWm1RAHh7Fmn8afIOAFTM1K1Fsws5R7MaP4t4k8zhbM7KrUNxLV+oZ/zHNpQ5VhVIiOu
xabvP/LIIfhtW9bz/S9beD7YJ9IO/CtTm/Nuu5mnoYcSpn62UDY9mZJfoCUn7cdcf6rIqZmjDlYs
LhxBxoZRXUJsgAs8B2AgjGcknsC1VUrpixSSD7fVy/2PWtiuGxOz6oIRZHIqNrF+liLVhjFPgH1T
HXdJ8q8HbWDOAbZDcAaRoQwq7vYMxiMqgZGEoaL4Ra/NLxip7VfwqAuX6cbG7FCMtWh4RomNOvrG
tzTGQepXGBAW14vSj8rsGps6h45Y+tDGSKHifWI9RcpyeNF1Ui9VqGI7Ag11f3eWjhzgRUAKmm6I
hHS3iyZ7aZJVY6efBdROt+3E7S+NkHK4lS/utSTw99BUrVzgRZuAABltBW5LO/nWZoJESAqino2y
6pc66E0nMhv0ZakwqtZgtxrjkPe/cmnb+MR/LMq3FiGt1iWAlPrZBEdbPofIFwcr0LFFE9xcpmU4
giznrYku7RMYNCX9rI6Xzvs0AvzrzJWrtHRb6Vv/Y2M6Oldhg+VVpRDUKi5p7H72Uv0TMpvt/ZVa
2htUC6ekCnktYHi3JtoKjcUhM1gpzVN3shfrey/JvuaTfHsjJxcdiNzmvsmlA08lA6Y2mvFMk81M
EiZFUmfExlkzXof4SNSXhaEjZ9G/fwgZbWBqCkIcUBnzMmcywKNeSoHBcwtOSkxh9Y9bOiIdYisr
521xFf8xRQn9dhXjVCsLTRM4DFX5KVTbz2ovfzECqUZYb9BQqOvb3f1FXDp+PL0MvFKreQ/dS9E3
6GO1NM6WAGP2R1H8bfEy3rex+FU0tqYBQ975Oa2OYETa0HqZcS58yDSoJ3+osoaESqMSpHwYw/19
c4ufZE4tLgUSIeokt4tIm2WUA7eG6S1BpXNAR8n8Xo+v940sdNLA51H9hCdIAbagz5yRMfgq+jeN
cS7dwfa7E8r3LV59+NPXH6DPb82dZYJAFT8UyOPUyAE3DgoF6VjZ6SEQnvs2sosOQVG4FAa3e/KQ
jnTjTdV8ENdAOO8xbDxwgFUIfWQa7O8Gubu+LquyHoyz6yeAppSdX5/gUEGHFPEHtDr1agAvK1v/
YR8MNkGFNQtikXmVpewUk7kgxThL3SRMatQfBSFN9i4lgpUuwdKOMyrL/AV4ORnewtsdp6CUajHT
P+dg1F94fF700iiQOpLFlZP8N5KaJXl/KdvgvwMH8Y78TioQhMs9yzjH6Eqrzcb6OmS/hG6v1Xs3
PenJOfQRyNTJdC1Qgj8ECVBVZpfVcci2aic77djvgsq0pQJIj3CylCOYl02un4bqoIQnMyRxYL66
RmqUIRn/IUH7tYkuVbOrBEh9iPMhG7DFc6BTQ02qTae7NqQmWj44yGjfP+JLr8ZET/d/3zr9+dWr
IYR93Y+9wQlvJTsMmCJbayAteXBaCPQxpuiVEsGthSqKcs6rZ56N/kONFmwcvJhK6mTNipNbyDLg
9pFwcJSGdUWfJUxtIdeGgrDxWfG+i8P3SYIOMaQi/c6o/lY1k+39hXs/oMKFu7Y3C13Doi+UOsee
Yf4QvSeXkd74oFfd2fBBaeeFLRZO0qG6uLFOQdihX7Fz06OPBgkDubUcMQ/VQ6q8VQZkG/MT8b3j
MhiQfKqKTSy9DdDcuZ6ToMdSPMftZ7P9FLnI5ESHCJqG+9+y6DymdZtAb3Th5rRIfdNlXqEl5jk+
mv0b9H+2TyHxqB7a6DSq536ljr5UwjGu7c1CLt+IdMsvsNfWtTNmyRfN+iI2vqNfYJj1rI+5WdgZ
cwpjsNWjj6jRuNracM7fB2l+y69/w/wF8ZkZmDBiDJ5fRB/hnk+GjFwQwnASlKt7MHmy+pF3zlGg
UUbLpeu3hvhdDMrn0j/kvmtLq7DthaySngYoPZoqoP6N6SpdXcYaUqMyiDhSHft/VgqyyOxnnjs6
4l3egeHqlW2frt67JcAc3UaiAiomt/YQlECQzMvNc6IBe95qH7TxzKx+/4akeFLZUB1W2UpK8X6o
k2szzaj/r815TjHoReVXXmaetX5XV/qphSNHT1oH2K1e7f2hcuoKKnDg5Cf4latsDXi9FKdc258d
vab3wlrrsF9Y+YMifEUByBCPIsLEmr/GUbW4n8QnKB5Qe6Xydbu+oeoj6e6WXKtBspkidKxqExM3
hMZJ0D/ISuFEa8XD5at8ZXPm0GMlV0oFoMlZUbbqvjMSx2BxKbLTVUJS4Uv+Krl/7p+jpZeZvgah
M1NuoMVmnwn7Z6EIZoeeriZu6vSrSKczi17uG1ncN+otcLbBHUMD6XYtmYmX1Kw0jXMYJk4gH9wu
3iCjWquVI3grE2+L+0YcS6qDuXcRui+g15Z2uCfNT1Em5FwM0SlqNkRgu2jov0UlupTp1/sfuPR+
UdiWaflNAB5tWoCryy9KWUMFH6NmpaByndhwe+8bi8HWDPFD6fW+tcU9u7I2ey2LuozCQuOY6Fz0
XP6hyr8GItX7RhbjZ15JQM5onHA6ZidjsJIolQUfhyZ8ThoEhvQfbXVsuhfP+xrXB+RzGgACYoCP
fQrTcyIdeoTnEhF2AONHaD0N08hHMzKNkG9LJf9Se/W+DPa5uc+7w/3funhxpsY+g5oSGe6cuc6T
xhqekdY8S97W17ZZtk+eIT7WyC980EbSc7Xmf5d2/NrizN0bieqFISRo5yAgZPdG4c1L4WJBkCcw
fpZR97Xjzbn/lWsmZ4escbMmjAdMDlG0hbMfOq2XPr5kwPa9uNuqgrZyldYMTn9+daqRTDTHqu0n
gw/uQ1IFj5H7q/CejUDfpEF7uP95SxeXsiyRJn2TiTvg1prWyEoFOxfAB50cqDxJ5qETbB0IQmZL
8HKvkaBMOzR7QE2yQwtTQLmZg7q1J3ntYMkSBREOz9bwfsh5dagNE1HfauUqLbi/G0uzdYyFHDG4
Akux+60WS3sKMJFI28QRiamwsoyLnwXwxwJtjEf/G75dbZrX+h6Swb6BVCsNIT/cqTKiVjocfeJa
MWQJ5GdOvoGMdaINsCZHdWUrQs/aKwoKL3S7gvAInm00jnr2c9y0wlvUbyM/30SvjWDXP2AlCyoE
RGVHrh+ao9K/DPpejtZKxUuegJ9Er5hkk1j470+++klFhAqgkMCRmaDtq46vpfSsmojef8uF5Ghk
HxQv+6woX+4f3cUNvjI6i0siiml6n2IUkV0Ep3/T6t/U2e8GuCOF5ZXTNN2Dd+cWf0wlnAeHos3t
oouomqdBgzExSGQnjmm5C3GxNni2eIyurMxuRzMGaAKPORm79ACFJsTngdky8NFFdoAQ7P31WzTG
x0wCRbSy5mIGo1SEcRpW1LjCN7PGlak/quqLLKz1/5aWTueJpsc4AfHfxSGQViltQp2lN1+C8WzW
v+5/x9I5mEAihDpwv6rzMYzSaN0a2J1xhvrE1oq3Xo1tK/2MiDz0sN/v25qcxvwYAOCclguM57t5
jELpwjAUZQod6naUSzuTP8WjYLcfK2o58crT87dvfcfanA6B4mAsAwEyUIc2j0r2JGaSo4ZvpXCU
0u++sotcp9TwNX58CmN/k5fSNhbHhz4ut/BBoSbzpa86R6yOpv/Z6BPbtS5u99HPtq3roIMQ9Ijw
BqeoeJDE44SqH6sHhp6OUOOY8MVnzyDuGRqzUwFIYvoIZ0wz2ELybKArKA+b+yu78BCB9PhnZeeF
Q5hW3IDJK+OMCvlzV+9NXXBAdQHRPYEl7Y61tFZ/XTqXJgP40+AaXah5VbmzELSNKNyfEyN0wlR8
MoX8eP+jlq4YRxIk9qRDAfH1rdeAp7gZGIw3zlGmIiwYy5ZjwCpsiwmJc+55xsoz9H76nZIiMyiU
Xin3UX2duSkf6hWlk12KvP1WaWzI6RP9FPkHvTmK47HtI6c71xVsNg8izfgRPjDgEfQRB7teG9ha
upYT8zb4rmkAfq7tFKnK6HcD0blXDbbev6nuM0NsSFp/KNGjvr/OSxBkehBMbkwoR2aD52+iZQwZ
+0neSN2QYkxx8P39aBwGPg7hdaDwvAnRJmqQ17X7kf8JK2n4onUvKz9kMjS/stc/ZLYBlolyumQW
5lkoDnodHIRiq/Phw3MGc4W1J4FNwz+u4pSE9r+ZmRvW2jJL5YKbpZi9IYXU9zEap+bZj79lxq6q
mmOLYrWg7QzNbruPE1By/J0jf5tkx36tb7eUwExYOyD+1GM4+rOdMJu4FbK2NmG5YfCplHdNMn5S
aYbW8adQucjuk4zccfizTv5oCtrgx+HnCL2SRpE/fBODwelzW1Iqu5Q1OgGVLcm/6rfkU2+sONel
I0NhHPwOtVwReNTsbjYqqpZeUZln1/pKCuUl7qYFLW/CYa4N6AmrESLMJ6Rv/Q+KlTq5exjGDWDT
jbS2ZguOCHJ1gl7+BbxUn+V8rSclQd5J5HxoOMLQFa8RkS3MtP6lb590i6Y38u+mXcVnvqdkuV5p
5rk2942xsQ5C/VHSnqaxyeJjrqt2UZ2CNXTjwlWYOOP/MTo7iF0TVIWbqubZSl8068dUk6+V3cp9
m9Zmdt8mZlwyFNB6zL1Ma3v1ZZySNjczAS8jhsXG1JvRhn1HttGu8/dp7RpO6/fhbgRsZStRLex0
KzFOYtiYH3W4Dm0pt/5DvQwXDKiKHUVsbk5+XslFmkg121kLT1Kxdz8I2immKJo83//2hViEyg5A
E7it6ZDPxzarugjVImJ9IwoSIkG/HJ0gHqcI7I0evbcV17a0ndfmpp9ztdIDMt5uVSpUW4KnWv6e
B1DaRit+fO2TZnfSEqK8GQc+KWyop2a2me+kUrHlYms8hv8h2GZIim1C2IjUd84aaSJGHDVqZp0T
RmIi6UVpdDsXvjby2oFYQt/fWJr5RJUx7ixKU6ZA5fxLDGJ2iO20VPeVuzM6pNQt2yi+Vw153KZe
g5It+jk4imGPRneDntKsmyRlSmU1QWGd5b067qPoQ2w8pwhvKfIlkix6JUetea6th1x5EeCKCV8V
hoWalcBkIRD6m9ZTiYTeEkj77eFRB1UJKq2yzi1zaTUjhSOieGbpOZW5Uj5ZCDtozQHBmWbndYDf
t5bSTA7qcBQs4LvpRvMeh6Sx6/AoBR/N7vP9C7h0I/6/qXd8GCl8a73Veu45ERFTZ8iOsSeamPeN
LIR0ODaZkIbpBuab5hCSzA3CQQg5PEH8qdA2aexozVepIvcInrzuGNM1DY5d8s0QaJUX0E4f3GYP
2qMWDmvUoO93kfqGRGzJf3hJ5lWOGFhJ3ercmDgX3zKp+CqECjyTRreLlWot414oKjClxLQM1UVI
lEBk3+6kWEiAczqJnZQ0hynqvJwiOo1swAxyZ4h3oq3m2/ur/X5LsQmul2QV5V9Zl29tdhF15r4O
3XNNPOzVu0b2nW6lLb/8YVdGZu99VcuDiEyKe67iP2H4bO3S1IayRT+W409BETfpuJaCv/erEMXB
V8n0IwVzGPNvP4thsEF0Kd+ffQW0lvuWBfq59NR96/+K00d66P9+FaddY3AbfjoE8W7NtWruM7gY
WmeRqYZhfCgm/YGV2YnFVbw2MnOqlcIkX6n41lnVmq2kPKIiURmWLdfyPg0/9tYX3f01CPnKnV8I
pVhK3gvg2YjHkTzeflvKe1xFI3egS8+ZHD64VrGB8M8uj80EaTB2nQ9HrxfAWr3yAC9MY9yani2r
lWS1ZQqldS5pTPXR68ce/aZDj9So7Yb7dGP+siB8NNudkW0Fbc36+9bnZJ3BNVqtfPfcDxkqxGqx
P623lDZ22v0OQV88KfIhHXnNRiqdjuJ5r9WqFs/S4aWsSm16YrB+R8oTFonSeilvh/6qdeqWx0PW
ty2FRkl+W5WJXhjJQaIS8iwIAOkoE1fe7i8E/U2mmzVn14QqLiABCbR9IX7tXGtXlr5jljtXxTdI
plO65JaD3StPRj+STmmVMwQbsfklljsjpioEi0q1N9Zm6qZtvg15p18IBxazaBDciZOXvgrETEmJ
PN0frXOq6x98wffssvRWYsv3ryg24NiH34Ex5ncMzZkU1xWaFtbZgrCvYjg07J+rrLULcslVZqvF
DaZKMPUgGOI1ZhEK02iZCZsl57pSnEg6koF54MZMM7MrObVDho0U4SJG+wC1FkHuHVPfI9gIbjza
ViY6H+aLN6xx6S28dUDvFYtJegY9QGvdrrIal75qBC6vj7LTtZNLyUySj0FVr/jKNTsz19zIZTUW
IvGK0KhPVZAemJV4UEmVwhVE7eKxufqgWWAUSFmSWxWvjt5G300/goQWGsb7jn/p2MDYMAGR0T9+
N9UUq706oWLcs6H5dkpcwJyHkn4RK9n22xVg99JTfW1r5oiZnpKENkl5qru9oX4rko+FtmJi6WBO
/BAGsQCFrHlNMqjc2LVqPsfvgbpsrBAxk/7kKkdJedCN3f21m9Z/fq2B7WIJpDriZrP90YsUTPVY
uechER95uBwwvBvBF37r1GNLU36Uu59ltxItrxid04nUQR3kOlJF52ZIQd9RKLROpUhWAHdXPcaJ
PRiW48v+WkCyuHnQXUPFDtkarP23t6tR0zwJRT7WS//k0Yup/iqE/xIgTJTa/2djdoMTt/IENSzd
s4YqQPIgH8utiiTp8C2MnqAryTxtLVSfosN3W3hlcXaXFaWGSEbGou72l7ZGu8OwRRNVsP7Jy55z
ioBQ/+jSY98lu1L2D/cP0ELljywBhjwZfrKpHz87QVmi5+OQYN6kSWFL+nZIfuTSd7RSrPyTlBys
WrFFxY6jh2hQNul/eDKurP+N166epXGc2uR57YJckOwCQILWGwej2yRP5DUrTnPx2DLqBXrf0mHZ
mAHCB26P1mjc/YD32jHqatMHmuFkrbtv223/tZ5U16X9yvouuWpt+qtB1PKb509C1RWWmScS2xvU
TpbsqZtFwqEfNzH8rmrxtTZ3iDEG3rcAYPouzJyi+NJIq+zqS478+mfMTpkoZoABO35G1CjQraKv
9GnMt9522Gn7fgP9hUvrHv6PglURVjZ5ySOipQb2FdDj9Fbf3tvKDLw+C/CIQ3ioozdoaIHB2Tma
mpXkZNranOXikf5LlWpM0Q5FlFt7qJFDSyey0TTCnV5PXlv1iDS56upOlj7WdYDuL7G3iF4p1W1R
PaZrctuLX8wsl8z0BvxTc3aBNB9CURjxkMxcOFK4s/I9uGS32Mjyo7mmKrXkFqfBsf8zNouETBSl
Ok2ajI2vExS9fILR9794qWsjkxe7uqhmPA5eIuB7eaPdstxE8rdYgcVL+hK4iSN13iFhuMduunGH
Rnvax2v3aNq0uZvk8LCeokGoMH/p3EapYj8x3HNIMShWHeAMG2C6YECoYCSnut018Q8zf0oD6yAH
O0P4fP8iL3mPK/vzRw+CIUY+Yt2FOn0bV6QTffxcOIO4y7X2k0g2FazChZfuLK1prg7IF2CNs40d
xDAUWtni3nT6PonOmvxzLL+U7knM4r2rdrguYxPFjlT/KLxwC1/Pk26tlgKXUjiKALy3TGBSmp69
iHIt1jk0ZgJuE7Dy8MlvjmYB5wGcJ14N30zf2gZjcYUSnrNM+nR/1ZcSdpPHmJIcM9OkFrM18Juu
KiNZFaZzp8fRxg92ifrcbqOLFdlIPshrmOnpFZidMwxC+cT0A7J184y1d40kjmJZOFeG6NSFsAUf
0Ayov1ToJO6N/I9odY6yerwXVvnG7ORRru6XlEhqzvIJ5yz+1EPwjFBQZKD7DgFhDMlV7xBtVZvS
X2OxW15gcDi0WxHveVeek/zAV8a8cRGAQJo0sMHSJ+O2NsFi2vWpUeFCWmPxWHgSoeWdNNHh54M0
dOZLAs56b5aYHAT44BQn9GHk9LQTU47H+8dnwQ+bRDVMAkLQpzOaeruqddZ0eijw6rWZeTRJBM3g
lCTmwdQDR1K+GDAJ3Te4AHeHZJQRbGZgYVJE7+nWYh72VTGoMn5SoLBLqRz6CUDsvX4MzIRRg49o
wzjQLG6lDB4MA2I1YDoqSTJx5yaUv6beJ9l7Vdae4IVuAr8L3QCoilmMd+MhvqcFspKGwrmNYX8W
tlrKP4+hgucgU5FSGy2xvVft5aRDUfzft/Vvrc/2QZM8r6kaXzgb7pjYVQU2Qzvr6Je3GuQOa8iy
xV1nRJN6BwAfOA9v9yCISxnK1xxr0Ob7Icc6aQ6DghRfA943zuEallYriwvOmjEHSF2plU41iVly
ktaN0LCfAi3sAaSLjHTSxap3mXtJEWoHdAyVFaUJHwal7CQXlzQ5Zf3KG7X44fpEjoNAFlX/2TKj
ih43QpAK517fm0W9M4pgY9AE4zaXyi8IsFdO+0LkAT8O3PdQ8UCvq85yh0qHla9HKRepDV3cWDkl
6UCQ0k1rZGvTw4t+SmJxEXnhHlNkud3UuhddL/IqbJFhO5zlg+CL/bH1I9rvcfbkWUz/RXGmPXSZ
Pzi+pK+9hIurS/WW3IHeKSX/218gDH48NL4onF1OrhWT6/oU4U8N49Jh/ebHX1ZcydJLhDUk6mDl
B/Y/cyWj1Q29m7CbVXJyw2hT/VF1R6u1CyyahhbZJKjiWv9kCsXnr9+1zdmORtAUNIqEzaS09TG3
820D9CX+4Tr3P25pLVH2mGjlaIGp82/ryratBc0SzqXuvqVFtstjKHMYsY+/gf9Wa2+FM2DJHu09
mt4kfzx2s9wviyS5SSL2rjGcsA72wqXaS43siMVLnxzuf9uSJ7i2NTsnURCIbjadk64f7aABQLzm
Tpce0GsLs3teoFOc1vkgnD/7tbzV0fYVtpM62/3vWIh4zUkddiIEJvia89rrpV5LiUXopRf6U28e
vP7FdI95ASukVPCAbP2P9w0ufhbAGmaWKB5T1r29YBqigdXUhj2nI2TSgoU6L+S6irgX1yQ1lhwX
LUKQ5JAfKHCX31oqGimX04QgL9c+d/pjanz116Z1Fl/caxuzq1TEnMaScuPZhb/O3VafR/NgIIHl
HlPb2ATKb+u3ae7ur+DKdxmzY96bdeyOLTYt+U/c/DGtS96+3Tex6IivvmvuBnVFoJKhc7wVfJAY
nyQI0JSz6B6ocpa/vS9jucYGtXShGOsCdQlChrmnWf3AKro6aEzRuxhxJ25GRRvsMU3XhPuWTh9V
P3j8SdjldyPWReXmrqTQMke5Cba0bWv9aEsJrkVr5ZgvteRM5rhBW1K5BXMw+x4z92vTDHR6U1az
iRibCMbvxQMz/WkHHjhHbPHJt3YjLn+QqOK6j3r4lozPK/u45Oqvf8XsDmiZb42CbwDxSH43DNY+
1F9L65VkAPhub0NOKMKti/zruQ8cV37klwjN4xitQeqWln2ivoFJWZcBQM2uSSzC8tfJvXuGHcDO
I3Bm4VMxWnYb1Sv+bKkuRJnkH1PzR0D3RjOJzZEWOgoapmqji2w+pHp4YETr0lkt1ZnnKIXXz5Se
NPW5XNNAWzrHkKhOM/wTM/U8tazCvNLSlGykEp8GwWf4d+VuLmwp12RCsUwYFp67W7fW6kZmmGPq
XSoL8o7A43ryAkXf/IIEq1oLyaaduYkVENOYOGEnPXuoKOaVY2+IQ6VoDR9pUtqZm6ndqSLyjrZN
8Jgbu6JbecNX7P11TFcpcjGMaVdn2JOCFGmGb76MRNdwsarPMPpvyvShXNMFe7eefKFBzYnvs5Ai
VmdXpJFqL+tc1bu0VbwtUvVQdvs4+lhY6qsrbO7fx3f3YLIFPmCSKvqLfb7du6TI/9cWaAta4vsC
Wo/aEParzeo1Q7NExeyTxgsj07s07oeiU2AZQhMnke1ibZR00RBJiMzZmNhc54ao25TE0d6lb5VN
yNiBqX4IR+uYyT/uL937iz2tncUG4bZF4OPTxbs6GXEoQnzW+f4F0oiyQ0YhHDak/hs1yR56JTjF
MRgW9C2ZDuCMiNm31W9dOpvXv2D2rdOkadb0kX+h8du70VFoHyo9OJpqsomqyGnjZCN5v+9/9tL6
wpphSCReFNXn/QxDyatYsRL/IpJyMQ+sotSnu8fVntiyHQPOSYA53IXpz69Wt62YZtT63L+o8UH0
fk8j64wd+/+aeI1NJGn9x8zMeYUF83B6jZnWG7Z5AG9/pNldVDlVIa7POb8PYyZzE6yQtjMV1vmA
UV6gPkRugrl6cCR82FsYdLaLyq3ZbrXXQfgahdLKHZ/8xdxjmpOuOrPOcCwZs3Na5HXb+1Lnw78G
QvzR43A+ucGrIO/9tcMx/VXvTE3bxcD4hIabDuzVpkXKGCht1vsXzwt56fRG51n31p6A9/o60yoC
ogb6RuBOOH1rBqIbvYygcrpIWmjr2fcWXWg/Alwy/ERTZ1QDR076Pfq81ESK7lCPpQP7kiNGL6X+
nEJ+3AkZ8wXKBkjD/v71WFwBOJJIJhC3Bt55+9N0oY+DUBr9SwSZTBQzyrkSQS0ZYCJKFaFbgRx9
XvFpukhtu8xiN2ONK15wZP0Bydv7n7G0xCC1p/osnMQEDfN00g0oR9Smf5kmjkY/gQ1T2hr1hXqn
bRx+58aLKW304LOQxDDi2b26yQc7yo+i9MePY9z7fwAT0UW9/kmzpW3rRivMgS9v20S9mLkmHRW3
+3b/w5duKCVUCql8HxOb1syK36ZtQI0enxr5oLlhHT+gJxIqH1HmiWzC1LXZxvdjKNN3XVmcdvzq
0jBDXUe+4voXJXoUzZ4QijFZCiBTnbqIdVByT+oQbmIkq4zGPEmKv+9rwEcnwfxVoy+oDT9y+c33
XrqemZV9G24aDRoKP3A44dyeD/dXaMGd3Pzc2aMTJl3XerrAySjgtRE3IcCZhqFlK/6SxQWDe9n2
vsGFeOjG4OwliBKvEhOV9aE18MG33E0lnizX3wjZyt4vPKcYQoGISjUDwnPGFKWr5MBvIijmxbei
rW013SjSwFneJAoU6tqbNn69/2nvuXKmveegTXTAEwh8ljqrepmGZRYHF6X8Kpl4JalGYdeX97KQ
OYJrHaHe2FpCf9SDV1UQnKb+MMp09Ls1hoQFtwLgHTkImLMn9PbsEFZBKVaZx7f3huRDUTRAR5Tk
/3rQffrcKyuzs1On4pDWUGJf2vCbug+1feN/rtMtVHn313VpJ5nfxRqIXqb3ZyF00BC11WjrXuoR
vPs58x7cNoWUqf2RJr5tJdboEBnet7l0L65tzt4+V3cDIRGwaR26j8z/bNWt1zxlvuZAGvrvTYEn
Yw4LIQGmwmZBi14MATF0Fl6k2mkn/adtTVdD/eDWT8JqAvt3uHr2qAMpYyaUYUW6OfNHvW1bienQ
GmuJuBWQfmjDqafQvQj53vWkp6BFSQVdHP2j4O+KaG+WYMSt4KUPWfKuOxft705QfiY/1EcE3Mv+
O3o9RfCloUHR83CH1dHXDwbj//UxlL+F6hoLwZL/QCGT9SIGIria+Y9AH5tRCIvwEoz1ngI6CBQ9
eUwkeJDWOn9LtwhmAdTp4FNlAmK2MW4dRLFgxeFFDn5RmArXyntL51qn1QOm5m9CP/v7qyIYNCti
KyyCKqEdj+H4VMSPcGPbgIm6ugNT/q81K7hFJNzMHdLXIhKYPYihUUEsAsH3JdUBTyutHYYPlHBW
bs/iyl1ZmYV0KvEpteSOldNDy05q8xcVvjWRgMXluzIyc3IsWqpLVhNexOxPnzxp1kZKP4vmwddR
3cvewrU5tIUcBuot8W8beNI2nX2U1CkDcRRLJ3kbP3qMRbTMVQgg0jW+s6Ujfm1o9mF1r1UIVGBI
Nj6JWrWVDN7/S2BUu1Td3Pc9i6YoXxOwTMWeOciIeak+EMaK21SXG7l9thoaRIJjlZ9DYSXVfD/A
QE2CgjwLNymEUai7jYzEyDJQ+iDOlz3tQzKkB7MU7Ymr2o2GbeSOG0WDNM8xhdcgWENILuwdtif2
RGKCif7q1rYaq10syNhulec8P6RQneLS1/S+FlbzxsrMN+leL1jUHP1LY0qZnQMZ08NHBfmpftSf
I/V4f++kJXPT50xsscwNWDNzECCpEmpKwUXrunHfSwXS7kLrHiUoFxxZGtRNPET1ztcNdwfMPaUf
kmWfh440qRcHw67SBgxQFBcbMTYGB4XwZuuJ8RqbxMI9hc6bgiXeekpBZi6n0j3JJSgmELO8fcX0
L5Qdv2o1sfuE8TjF3UhV/Q2ZtO/3l2fa0tlDJ/9lyuAZp0MzB03qAjplas+z2vX5SxQln1IYchRl
LZ5dSjEUMrgJq01TWZmXFDW58urQiOILSnzDfkiswm7GENUS74yArSrXHqFfZsPP3RCD5mvaOQuf
ie4Et+n/MZ3M38MWUfmkSNr4UsJVGvWO/jYieXV/KRcOGjaYwmE8BT6FeYYeimnguqCyL2VpRlu2
TnyqTMkCApP6Xw2pKj54arJGrTA3SmEFNNFEr0gzmUdr5i58XXSTgMHcSye3AOP2hnfWAJUUurEP
lTXI9uS7rw/LZAzANsTVjPtNULFb/6AIvj7WCsY88S1v+p0oCbacoxvHAL55sYxNK7015aZLRNs1
JCfSV0bz5rs42dfgBEZtd9L1nQuk9bpr9WnpxhfFjW3qcD1t30j7L0am+XC2EQLReTM2oWxrRUAw
L6VW2br2pS9rW1gVfVn8lCsrs9fLGxPe7ChILgOV5471y6bpYsgi75/Jd8nWtGT8A5ZzSgrYvtst
69WuCrtaii9RJO0qE5EKH9296H84O68duXFuCz+RAOVwq0odXGp3sD32jTC2Z6ic89OfT32AH10q
oQSPLwb2NNAUyU1yp7XWm+7fKQ+WcpKN7F5J7aMuNW7g1ND/IC31hwdj/oaZxxYHboanLqtBlEhE
aidsW94ELxDgkMbCUvyjkhxyeauWfpWifh9tfkLpE6XityxzWbEayFrF/qUTDMTFvsMBIWE0F7wS
wvY6Hu5DZ3BLvPYJgtsi+DeFj+/2sq+dShJW81nRIFdZRtXQOvtlBW/1k8zdurN7VX4UOBCH0QI4
5Re17yb5EN7dHvQKSs7Mke8kNCINCSxqmWgFNTr5vc2oBshtyf+RT3fqkH9P1J3TgwOGc7XfQ/2l
OT9lI92j9hgBYuGyNzZyClezn0titBXMoh42Ucj88w/JHbnN/SSgC+zZkIV8rCCehnkWffZJkMEx
IMzK0/p0e+7zcbm4mRgSpWNS2rQ5UndceJ2SEUhDrDnhc96Mwb4OVIWGVXU63B7l2rbmYWAE4hlB
7/uqPq5XM3kH4u7PYLyb/p+mKHfaqByzJjyahbPv+29l8xiEHZxdSPl5TdJsXE5XOUrYcy6+YHHf
D7SKGH1jh89mAqg92UvjYxd/MvTiOwn1tlNcKhQJjk2t/hoOEoF/9tAWEKOYbqOeJf+OxnFt65uu
noX3uJwnD7cFDddlw3gxSZ2Vtux3nyr5fZhH/SlOFOVB80GwlaLS3CmqFbrFUASIe8M8x0Xe7Js6
VI8y0jaf9cCeoVtN0z9MjYLuYuwnO6lA1UTmFd0XafM1MPSfUovsGjru0SEIyBbd3tql6ztj2fl+
ShTcGZD3LWwWNZ8yGc2kOSPg3B4yXTZRX7SHUzREYp8iArTllq4OSKcFguQ02WM3l4fEmIJAkpqy
OQfC07P0xW5e1BI5kOqlqwbX6n5UvXIvZf3J/1bf98Fja/zk9poCa+OFeE+cfDw688yBDDuUbili
cHVcfohwOnT38ro5w3F8L5SHpv8GmzkyYGWwEyI86CX0P/6j01luKUFu3X0WwcH/nLQ/hdEdC3HO
dPMur76Dqgn4H4IO9a5+Gr+aknLqt2jI3g/y1dci3sLH4MpDO3D5tUNIUqtJhuZMzuNhyF2n1aFY
tNwxQRGweRNxizjSPybd3ORPH7RsOtSNsYd4OTXv++IhrWYCVC+ojV0G153hvBrjMDOtbVTQ30PC
5XfSBPzea4G/uyQgl6uqgYcuac+JlRaTW/VG8Zwps6qSOgUt7RBCDok8KjNx3FZYwaM6JqHvlgMK
b3JIscwGrQXFkY4o8ltZ0J/omq1uP0SlP2SHNq0UL4pb0EulH2U0OEh2+muKBH2hhWijX2Vp9AI+
zao4D/jZP4K4ksluqlU07PWssadjpsUaRcYp3eJtmW+gq5mTEOKxp9kddNDlDul6CEOFQVquhlOt
8MO90f2bKT+QBwQI/cn+0xZknhqeenoGYLolvFjSxJjKAJtkkEtnEfrnNPExjOrBMqbHWDrrcYO3
7yvf/vCuYEjKRAoemqVBJ7p4bIJJaBWVNOlsRg/U2O775jwQ1IT6lz8dh3wDWAX0OriTiAsvV7Id
HPhRRzx6aUKM167uqvIBTvtDV4wbrsPSG53flI8jLSpfadFnVZ2YwkOifKdKk+xKffNbauyNOsp8
i17YxmKcxelN6rITVCIYR28/4abti0w8GiIFIxb9Sqo/TU8zrdkFm2l18I3gurhcwE7LtTZoWcAg
8R/6F608+O05Tn/gtPAibljFld0vBlsER5KSWzq1KuaWhQ82PM/wwLpFagCBo0WinlxIvG7bx8pq
fpzeMi1linaCi4QR9fQ1jEmL2/5+Ak0KVCoQ/94e6+q5upzdEiHVma2kx4UjPJlKctjv9O5ThvM8
mhupthVLvJjTwkKGsLY6PWGcKf9OLRaOSfWoFMfbk7nqGF0YxvIE4x8OehYzSi99C037W+enXzNf
fVTfkudS30sifFEzABPG1CJWsgHqXvqqy8EXod+UF45WKT5WaX1x+n/G9A/d7/ffP/elgULBG3tn
LPrgfpu57/fpJAkvcQDaDooRvram2u+EUhXHrixyr2yHrdTh2r4BAaWGTBcStF2Lu6pLpWnswybw
+kTu3YjGy4fUGjOeGXlrqGWmbJ4fsfnssBCeU+K4PNXow4U4unXgNXoZSQeQxHhoeZ3SDkeA8Dmp
U1FBr1Tmw6mcyvbgy6LbotBZOQ5zBIBaFygJHaDk5TekCVeLGMPYE30f/qWFDu2krd8flKGRdmNR
1RvVr6v8GZNGFQoxUHQmgMwtS/S5lTjT4DSxN3ToeKg+1EdksRBcEVV/iKcYJWh/15qhp0KCsnFa
5r1b3NpQXEFMRCoBubclG0BZj7oxGUrswe+XfI2cXD6NWomchaPFuyEpFJC9inQoHemvRun7fVnm
YuOBWrlccU1JdZEghcV7WZBprCJSpUGLvdzpyvQ4TJPxWncVXRe2E+Ql2VtdTnZaVmbh3g/jYKvd
e2183i74s/kMYDiL/W4sP5PMbIo8edQQoYjK5GS0dfdFVkWxi4k5H+VAak5o1KtbPdkrpkarNIW8
2YvUMYBLUysneVTitk0hhlXEUw6jyslpKiTic/vYVaV+ur3ba8MRyXG4QKJCwLk4XWPUqrVVlZkn
pgwKEkK0PG13SOruaEbfklK6Sk9h1gBuEDdif2bszbzuH+6qrJPtqg+m3FMbe2+J1u0T894Pw7tY
PSOLvIOlAfVqt1XMXapITzoFxjrVHltk3W9Pe2WDIak2+APVMH7/YpXjOmgC3SwLryRpUlggUIP8
5MT2Q1EN7S6K2hdVCg+3x7yq9TD7d8wxWP2Z4nSZGIvmaLdW29KrcvuuE39L5XOZfrP8JwcFLsrE
RtTcheOrULdYaFdua9pELZKpKjt95RjZYw5GUclKT9GzfxtLHCKjB4YUbclor41D+XxOh0N8QZfF
5fb2sR93vu0UXhxzQ+pJarrmVz8xzI3dm3/P4oYigp4R3BwRDRzX5TgRVUbEq/LSG+vwkFbADsk1
GX141JM3zfh8e9tW3m+bqB1gHPJfVInnE/TBZkXY+hLgO9I7aEU+K1KWnQSMVBuO0NqUSGkhjzsX
LXD/L0fJaf70LSesvELbcTvf2aNyKiNx7uovvbzVj7VyDrHAWYOO53R+xhejYaiS0yNU6iH/h6yJ
BIbyYWwJnpon45QezOKHP33K0JJKrR+Rs2WO13MljAIxS/1iPgrLrmJZ7vPR1KLCSzoAd+KHrAny
avc8Bnsn1Nw/3b7LwWab/bB9bZxLY1zEhZc1cKxXdL5u0UTMi3VpjRrUZOS6dZAWxKWLKzS2zR5m
ZTv2FDk5DDBvxIADotr/lFrFBsLl+oBdDrUIRVuEfWa67dgr4GcO0fN5iZOtXpKtMRb+qlRFUgXX
VgJoJgMJ2RVhArdsau/NvGm+3t6cFUu4WLrF5lAm6NNCdmIvFaU75fdlgiXYj7KW7yZ7gz5qa6yF
zZPLNbLQYpvk59w8GsPX5icyXrsk3QLerIQbl7s0f8kHkzMobBdRykggYPJpN4DCdxKSV6MWvAZB
tS+k1zT61CdI6dIg1Ctb3svqTHneaPCj1U3TFjvoNH4bkFfGIPtsl4nqW1T3R3kM3ET4CAl8ub2H
1/45CRmeFeyO4Bsw0eVsG2uczEGOEy8p0UA6t8VJj/eNcSfFZ79+1uXft4dbeUUvxtMXT7c61YlT
xSAPGnGQ88c0QMwUnalxBwOiqCCnqxvXISFYDFtak2vrSu6JVqF5VYFEXM40rkZbmzS6gatB2oeu
0D3bJsuV/Yq3YJRXSDagP3Oa639DLYw1iEtLr3KGGqZvyNFOiu+qanf0c6QY7/J4PGnWXkw9/Hvo
jaMxF/pHsx7cGnG228u9ursfPmSxu/CulwJVr8TTxV/Koz79BVEMpBntW/pLzjYi5a2x5p9/ODd+
gtvQ20XiWeKUITVLClGXjmXppr/hdzO6LUz2VQXtfZXnBnvq2+AGlhwoM0DcV6w28SbpOB1r9Dek
nymdS+l0p0wvUvtbe+imc2ii/ZXup+owtkdzK2m1EupxQjk+UPRzijCsy1lXkhSnVpOk0PhWmuIS
FQ7CzSLodnci6pQ5I2GVDSWCNv83JeWLVIEs0+NXIh/7H65jGsLxL+bY6wqQUkfD0MhlnniGXh/l
9E7FvMfkMc2fhmTYMKy1Z+bjWItLspQjU1i8sx6ZclF/SaTPkrORlb928llZqOSpyPIqEkdermys
mUXb1txMTtzvUd0jTt0HNgQs8L0M3+1oK1OxNh4caKwf9OWwUy0cAbOR9SnrysTzp7OYtYn+Mc17
0T2O5o/eubt9LlcfGWiRLTgxNRpXlxFMGIR2PsoSg9Vfx8hN0duDFCXqBigeFVeW3EyYO6k0Dur0
a9zKaa3NFO4kjYIHUuPkTy9XNteqLAy6OPUklEfTNDhL4phaKPy08U6yD6jd3Z7t2nhzVEG9l2fN
WKYjK6Fp4aAMgNBC+cGQHpVK2vn+i9D3VgaavYUL4PaAa1cRnAbzOWBp4Wm+nKCedHLZpnrqxW5h
Rm7jP/8zBvz9q6jfhLbVP7A2PXsmMMZ2CDSW8KXBaidQ2E7KPeS7AhoAUwBXznZGSEicveaBvxHT
XNWV2TsSZehDQj0FyGiJZ7cSoShVLWXeNFFbJpPV5po3ll+09rHR3jqnf05s/wyIsTC0Ax3tO/WT
oBJIj1MxdQDHjP0U/pLCh/bb7XW/ovl5/zBSwpwgsFVA8C4X3hEFqsF+knt2Ft2HnfFYNeVPzSl+
G7RGQlXVY3AGWEC9lk+lpO4qIpbAFQHuFfqaR78yd3I1fZaiE8nQjW9bef91JIbhKOHrZqn4y2/T
zKrXzEHKPcv8Z/DHp0mNXBti4XzaC+klA1ZePZtTvG+7wB38O91udxJpSqm7n/zBnUiU3v6gebxF
4AGmlYQKIdTcdrL4niitdF/qRer5tr8zdEBfupWdwz5S94V4vT3W6tw/jLW4rqsuk01/0ue3eS+1
J8pYu5KFr5N9am3xSW7Na3H4UhEmNnkvngYtOGhA3NRXSW6OWb8RTa09vZg/cBgbZ4sHeOFwRCQX
7NzhGqt6aMpjvaCKnCMMBD9ALO/aWN4HiXacAOJY6RaId+X9Y2z0oWjTIq+8TCmDPh2jtAtTTyDS
mYfWfTxWX5xNrpGrHpb5QM3ypSTqYU7mfrk0WiXuJKv269TTwuhc1cNBDvtPrXhtrZ+JcPaN6U6m
vu/98E7U/d+6/iXZlGCZz+zSTuGjked+UOB8Szmosq20afKz1MtkJdy1Q9Dsxib+D1c2btTM1Uhj
g0kt/nKiXVjTXdYw0WAyf8tK+VqPDYJBbyPiaOEonw2hftcy43j7XKzZKq8gLyH9T/oVq51adIZe
JmUKACfbWQ3dCbDPC2AEtRg3Lu01i8FQofGfgXsUIi4nqGYaO9Q3czuDrLh260jwJTrqQfHRWr89
q9Wh3p8GdPzIaSwKxDUN6yY4sXmo7DAIDTewrj+FRLL/aaB525B2g7BuMSciubIJrT71Qk2H9fBL
2NMWGW9UU9ZmQx8/HWqgVWHVWkSMGoCeNHfwHiToyw6dpf7uq1x2zcbc6ldZs/S5XEUSlPZLGmcv
t8hP80IufNyGSurJYDzn4bCxYCuOiTEfZUCrMkIR+sLKja6znaHMM6+auhxB2qEhS++T2j8V0tj4
94GkEStK/uhEe4n60onXSU4Pf2we5ClJZiMDMJeIFh8BI+VYBU2X0ZOCsqhzpInbQb3u9iBrSUo4
pShqIuxuc7gW2+YUdqpHaZl7cV3toZmFD3uAWH7M60MV3TfObujgNDn4+l0Rf63CBwkawtufsOKX
GSpU47pKa6MqL+fZ5Qk4Ay3OPNppzKMVBv6hon0eKkdwErZWHCsTiYlJK7YypGu3NuRQQKzmJn1a
PBfnIg2HXA34j8fLUfxdyk2Ppuyg76Ab7u/Dxp43V4lOxRii+56W5q53KPmGSpQ+g/+RdomW1Rs3
3dpiUBBDcwKJRrpg5pvwQ3Q+oC6TFDBqe6UU249V7iiHGr/kQS1K+UGUjjhUfTHuDT2QX25vw8r5
pbF2likm+85+zD//MLIcjB3cklnhScZ09IvuLot2Yymfbo+y4uGQ3p87VlhworeFuclOMA3NlOde
6x/K8m+1u/vWG/9upsvWhqFLGSkL7jySDoudpbw28FBVLGMRs4tJhOs2yPf9pD3l3WTsSQJsQVJX
7gyS/XgZc3jBqV24OVMaDGkW5wXc/NqDkgFyhJgksc65puyN5K47yfDL317MtcP7ccxlW1hWaA2k
DBTYmv7VFudQ/tHZL20i36fZgHU+6ajd1ernia64NHurRH4qtvKwK5fxXOOY0QOwonIbX5qNo/hS
BaqvIK6ZdtLwo863/Mf5nls4NnBvA/elksjTv7zuZXof4qzsqSLGd0p0kGkJLgjaDl33tU++KmPr
iuQtiQ9bmkUrTgd9qzzLZI24hpcYp240B9/XiN7aRK0Pqd78rcE+voutUHbTwi72tzdzzX5gY5iB
JyQ9cUAuF1KW4rxNxzHHx2mn0jVDGUwVTHzPSkd9oHPuS4Rb76suKhFuk+QNt2fl3sFpxMWiCRf+
zyUKJSfHakWhRLXIoTO1DnboBcTJsdLueimbr+KN/uYVswFniEtCNzu6SMsCvOaPcacVFQWj9pvS
Nm60pfKwMiGyjcqMoaWznI6dy+WMEroGOtqCvEjTqzsxQpuaG8P4udaS2HNylfYWSRXwjAprowSy
cpHOmSIUZGwqVVdNyL029LVdTYUH1Q/5Iqf51LXjXTT9h5obd83MOoYnBLBxESzSytsq/RhTn52G
XSBMV2iH2ya5lv6ink2zHyWHuYy4eI2Auqe56lBLF5n0gF72azc1u9La237lii5/CawaMgvkZ/vS
dv0mOTbplqLmmqGoRFcoFoLdBKx8uY+jqQuk/Kiq+3FImeWtbv+5PcmtARbL2NX2BP4jKb06exzk
b0Pub9zSK28R2kV4xnTCk/NdgnezoEyjcBSll858kIF8tiBE1Q+5Bjvd8c/nAoBihmuwa3jjl4uV
ToVsF3ldermFLnZeT/JOJOFGAWFtPjgKCsRDOrHuckdMOVbzutBLTy+qXTupexkuaLOOXEhUniGR
2vDFV65h4lk6aXWUuLgWFx4DhFiDPXZ5hXIcIhtieLBa/aRxXbrBxsTWDi5rR0Ax51x5charlwYy
3n5ceXFklwfdKZ/6uM3vsnDD4tYWcFbUmHsdZpDA/OB98LQmeHiHutUrPK3k2EuBpxQnQEzUZIuX
Ta7QFfOG2R/Xnr6UWfhzYd5mUQVxZCY1+iz518kZ0GIuNyoAa0Pg8tDoAP0IieOF5xOn/dhTwKLj
pu5A9lt+dOjaZCvvv2IHNj4GsyDLghuwuAgcn8soUWhHUSv7sbMiV5pgMzHTfReebp+ilZHwHJHo
AXjznvm/3B/JzJNEA03jwR6w18PfTf5VhoVqk5nset3o4JnJtmmwIWezbLBRpbTI9I7WUXOS7afB
sPsfiDMn+9uzufYrGIXaG80TZKi4Fy5nI4dq1CsCvyILuk96n2WA7X1lr4nGufcjIMLDYBdondXS
wW5G53B79Ou1xKXBQaStkwuDVtbL0cF5FjnPV+7VfQFLexIZz7pvJXs/H4YH1HKCjdmuFK7npjdy
jZTlSe8tvbZBhfE00IvC03pBE+UkNcqnWo5sN1Ek69NQZ9HTVPMu21VKc6dZ++ZfZlegkpCBJjne
nvz1QWdzufH5IgyJbbicfGimfWD6hFShMn6FhOuTJn9HDqGty51lbV3LK9Eso0HqAVvhTGu5bDJs
6jjooY6f+8LUPN3XdVF+54YxelfvEvV5yHMSvVJWwlaRSaH+F4wwuvqpB0iJ3mdcQWSmdVKJIsZk
FX/8BOJSzuRfENTOWdLFQkSVMKIu9XGJ6tq8G0Xunww/VA5JHBl7yQ9foVVRN9ywNcubM3gcLlqJ
7WVs1I1yFukR7lFTBUdZktJZq+fBKqNiV5r137d3+trbnNOFFJZxU/Bnl3gvJW2MPFMZrM5Hd07b
O9B7TeNu9NEVjp0DidmNZ3HtWOPVAvwnQOFKXDyLOV4mrzPXYR2/qvKPQjkE1oMm3Oah1n9H5tbt
e/02MsEPwy12sG9rR4a+pfT6qPmMTsDdYH6nD2RLz2PtxMCcMvP+2XSBL7OveiSK0soIC/jxqU/E
sR7G89DhRqsJbcLRf7BLk5eYKIQb+Cr11A5S2BajXHh2rJzCgN7YyWn/mTT7pzz+CgDh37aStUWk
GDin5ykG0sF5eR/EcSvVXa0X9LCBRqxpvwUW7oxbtIZrlg+tD0QtXPis5cK/CIRfOlY74jIjNJTV
crEfDfF9mPRXSTe/3p7SSncHiDxQnvRQ07cPduByTkpt+YEUqwxG/hCNhrugz4+DugPuFGpIXhOa
FEd1/Go5r3KsI5yBn9M/ydZ5DP/DbcsxB8c46w1d5UuzZsi1pLRLrxwPqunV4WNdvVnizpA3Blqp
aDFnUqUky8CqQSN8OeewmeKCJ6/0JhS6FLKGEHbdJ1V/L/uGmzgKxazhS1QkX6ZiK6xd6VkiFYwo
CJHQ3FW6zIZUKdRDSTSVXkezEg4xvflVeW6q76mlu3l0TpQXQ/1bBh7Z+I9xDodfKn1G+OGPfWVO
zNzVPTM5zdXtyyWAqXlKAl8qvVa1vEYO3VB9RODq7bZ1zQt5mfq5HGVxYMa8nNQQ5IkXJcmDae5g
anOJqg9NtrGlKyfzPcDkqaZYyOt5OZ1e5KFhhGXl2V17kO0EfLd632jD79vzWR3GMiHqmzHKNLJe
DiO1ohz8ifkkkuaAllNpYy2T5hSQGt+4a1beh9mp/N9QC79fkhH2goav8oKud+34bERiF0TSa9hA
Dlg6kRuX8GP4W5WT1R2jz4rMNRRpFHwvZ2j4OR5WGcyxTeTSgnzIcXT0yDnE+YYFro1EKQsFDoI1
Dv281h+iqLas63GMqsoTVJTDxNxr8QMowWPZ/HN709aOO7LouJJ0jtMKsKxsOTXKgoPoK0/JlfY5
zsfqqBTj9DMz1OZUFXnkFor+2IXWdJxk9aEJ8y3m3ZVnccaqILkwq5njaVzONYJ5rgIEVHmQ/ezN
FNm44U1Ix1DSj2V7vD3dtXWlDIDOCCOBj1m8HlJeWL4fT5WXxV9EAoH3D1rGfOXL7VFWHCawVzR6
qMD0oatc+BOmU0tmE/NGwX+TPgV8x/dUyh/kiH+VdmgfkgYVZqSc/hwLSWWFrC4VSnAawBsul1J0
tTSYPUCDpD0UzncjeLbrjVzq2tH7OMTCMqsuabPAkEsvTkjWZtCByBSRsvFFd5qDLH9O5INanm6v
55qFzEkLfGuL3OMyzG9rEoX8rPQwwM7o9h3qwI47de1Or8QGRHb1QEDuiQ+D+0lBeWGOcidCpbPN
yqsK9W8plJVjZ9liV+lGuadRXzki1z2rhYpsXwv6ZNqkdzYc7rX5IsBGCZhQj3rZ4hOctBOQSJBD
aeqHInQ+4VC+ijA8KUJ5asyNBMe8YctnCGQPmSHo2TGdxZGIyPFWXRg2KI0lB65SGEASX9m4sNfO
3cdBFjenqDP67dSg8RqkGPvoNDmfpd4tpv9wbSJDScWGpDg17sUwEsihwG8L/DVnkM+qku7S0Xqo
I0ffB7kW7W+b5dqkHBruzJkaHdnLeRs/XNJ+k9E3jaachxmU4NEhw22Uqt8nRnnnm02zMdzKRlGs
mcsJ7xXzZf5TjixKcIlfe1XTYHumXe7IYMc03gRbggdr4Ta1RQeMHUaBDODS8dX82AmqtvGsoCjo
n/43QzTVDYWu7ccBpfqGhv2jPUn6XdLK2rFW0+ypR9v1GKSBTftc0W3s7MrkScnCakDHAEu9JBos
Q3usrSGqeSRoXBG2q3Xt3tQ2Lpq1w08qG3ThHOni/y4CT0cdyjaogtYzT0754NuHsHxsrJp6wH2e
50fVCjn597fNaGVqpEdkQgwEZ/C8F6c989OBO6Du3p2Z1ngpFM2NWnl3e5QVY70YZWGsdSJKrZqq
zusntxi/ts0+Vz73VN9uD7M2GXyjuV2MiIklvDwT6hD5SZOFvWfmv/vgIVB2WvPr9hArMyH7RbVh
NgV89MWFBRA+l0mR9l46naPwS0GrpB+rBweWxdsD6fN1sbgayepR0SfDOIcCC8e5HuUBwtW692YO
lodQ1n6PQfGpKr+R44M0SutTUDk005NxS/Z5etcq0c7Uhzstei2iz7rzvRO7VoVL/yeXqtE/p0hL
Fvs8g1+Mvkd/l8Z/VbpXRHtZPoQIJzUns/tihuZOOES0f2mfdePcB8nBlqfHZny7Pbu1ZaT7h6w5
AirQai8mF6bApidf6T0rjPaZs4c13q2NL6EZbtxba1nLOVXFtcyVwju9cIfGMSkS02p7AoOETGWP
ZNFjV2ovIsw/N8W/EBucB8065raGBmi8caRng7vaQ2I4KLjIlEHreWmQwyQPQxxrvTeeRHTfm8aJ
bFVk9m61iRO8dvuQOOEIG6DaKeks3ZSwS4ZBjsCumh1le96B5jHah8GvUvm3kP69vXv61bQAHsPU
PO8etbclTlZDxnEi+03waAzuwN08bIFWr08yalu0e9ikkEhXLe2jmkpT1Omc9UOzc09uxO11VJkU
/U+1gzA/ADSoNMBqRbV3+YxG9WTi1EWUEBOzceUAMd/WPskhHFExsqyJ7PVPXZxs+HkrC0iOAeFk
una5qpYZVH+wknoaieUUvTzDqvRDcbKN+2PF8Kkuz6pP2ryKVxwAg1zbZhziSrbQD+yTSUHR3kqf
zCZI9k4JmR6SHMh1V+Tq1cBG3X1Kdz5Q640DuDbV91Y78OI8bc7ipLdFUti5TPyP1OIhlrKD7v+8
bY3zb7g8ZFSugMiQbMT2aUq6PGQkqP0uqK3SK4rCTUMNDfu4gyu38s+FrjR7Yev/+iotZnK58axd
H29cdEoD88ToR1gy8kudYZA1sioUsJM7g2yAGZzF3EsTi0+a/np7mtdXJq1AYP3hX6PgAx7ocpqq
Tq8kSLYO0e9Juy80aKNVO4j2QdOM95aWyxsbtzI5lpOOK1qucEmMhRcGr3KupF3OeHlzRwvLt8KH
LEJChsDVx+5Bj/Xj7Qle32BM8MOAC0up4jEVhVp2XuZYdyoQjqDcWzR7TFho7KsnwCWn2yMulhQ/
gZYcAlUCZdR3rqIPRRdaP6C+ey4jBU42c8jujT6xd7oSTY9JY2yV7Ba32vt45BVpl1fwHGjzvtxC
FH5sw5fz4mwB+NEpH4XkbUvrx+1ZLXtL3oeByQwoF/y+JKnnaX8IDSy9thMKNAwT5SwhJ+cBlkAo
aKOi2E1Wr/1qxiR+6XrIwJRxtB59RR/2atb3D2Popxsh3sKO5q+hXYImL5QJcJiW+UynoC4Uqmp9
lvSxPipT+CWzojfTALTviFS/l3woYW6vwMo689xSF6XywDovMxFZWgtUjrT6rGHBYBGlAJrAoIcB
Zgo2TGgJ+HmfHi8gqU1YjXlHFout56kGY6WKrEOgxNYR8n+fVsAWPJsThxLOe2gCFTDqqvoW5HFn
HyQFSm431yTxy0fJ6q+27qTnuB0r203bqYI4D6U+DRLYJK8OFZwxgwtPnhy4AA6LjXzKssbw/vUI
bWizuBbv7ZU72/NuWKVdnyslKXo3FlF5J6wp3ee5hWZQ3fUS2W6RHevWzE+xNMh/04HVqG7QltJR
KiMok2SpfYhC1PZ0H+rOrvCrje1cBkbvXzln5Wc2HTIxy/2M4ykYg8yqzxYwdHDaUfVcS4L2mCGZ
dsJOyqNUt8nOMAOHogH6zgIppI2Nfj81H54ZPmIOfslTvIPqgItfnqp89AtLkOQ6T36MsFKq+obY
q8M04wV9a4DsMg/rr5xvvz0G9D61x4pWtcbNxkH87Dtfo8Wmb0o8M6Urn+x0NHaVYUQPcAhkgiS/
PRbElgOUiHYQmNnPcBy6ZpfBzUuI0QntzYDYSXJlzZ+mQzK0fg3PzCC//enRmfXp4W7SUI6buyUv
Z1mF02jG/dicc1XJD1lVK6AUiTg6w9nM/s6u93JFeVfwj7mBSdkvVrQtLSuiUslYMLLufZGo2q6p
I2SDHN/e58L3vwxW7u91KRjvKq3lIKjTd6Ttog0Dmwdafgi3BXwDM5kq9CWXkxZ5FRaSgX3l1uAc
IGJ5880kvkN1lRROhEhaVP/Z4/puTCSCgb7NSnPIzF2OaNW6UcX61JzNqYAV1MLtaiYdguPWFAfs
rD/RDNTc397bhaP0/4PS6UVwYM585AtHKewE2lyR0pzRz6qe6SgJYeHI8r1VtuMBb7A+tUqgn4Jx
DHb+ZGb/ZXjcbc7xDFdbVqBlGD/StmW7zcKsdrqR9t/hnVbg8dZ/x2md3pu6VO/irlJ35Fy3qvrL
8t48e6oM+Gq8iHNz7CIQNGSqmLYvdWdTrsPXxKwLt9JleA7twTyFMHEdtCEcD0ObtzuB936sm1La
4ea8aDRY7JpSLYmee/HN6pqtktLC9Xn/NoJ8+vBoWlKvFLXldgApovTFWQiSFnZDU3mnI0heT4pb
kpB7tjvL/1wkjrbhwV6/lLyRJHpB2YGIuWI8osRSdNSzqnOHEtDgVqIGBuZIZiufkDfVrQ0TuHa4
gCdASEaCi2Q1W3Fp9pPVBn1EW/s5p679nOhAUHSzHne2UdBsHhdG+O22yc+/cHGy6frmZnxnGoeI
7nLAUERBNIVOdZbUaDpKs+GR094qIq1Oa847kaYhH7vEQlKM6WunE/W5HXwzRRm606p4R8arkD6H
fjLh6Um+1k8bUeTKsNSJoa6deVIge1isphlOdEHNk1PHH4pBuw/tr6nUwQfZbIRYK/aJG2XM1knD
FanQy2W0CsWpiCbrc4miTJMYO8tsDiaKdy19MYWVn+psCxy84sXilJBhoLgCZobkyeWYRV9lcde2
3ZmbyfkmjOTbYCb5oUhSYx8YqMs4g5bsOtxWN0YDZUcqjXphqBtoVnX+FmXXiiFBDQ98kVCa+3oJ
5hqivPBr6EvPAP30l2AQ0zHp6q0s+8oNTVYRTjd0DekRW2JACwoHZRiq3TnW06fW8Y+xJe9HCfKQ
6T6vYMCxtLdeDzY89BU7ImsEhpEeN1Z7eTEPCqLpVl9150q0nRvkPRJ36Q+5Du5K/e72eVxxl+l4
n2l2EKvgrV1yZ6U5UXjtG91ZVprwVfOl1rxLpahzdlHjR09m1GYvsW8Xjhto3NN7uajpnGuqMv2t
CT0+9nJuuTHP2JMowuEzxcLvZVwrd/i49f9xdl47ciNJ274iAvTmlGSZNlXdklr2hNCMNPQ+aa/+
f9j/wadiFYrQLgY7DSywUZlMExnxmocmlZTXXsPP7f6vvjVBGHpRjcWnYAFoXy7FENhPN1bhcBKA
9AfD6YFK9D+1sa68qskO94Pd2GsUPxetcHLypZx3GawyBy1viuWeGpvem5rZcrMs+yVC9UfUC7+t
AL/pYivvuxV18QyGA8xX4cV/GTXpzM7qqng4Nabxqc2f5/rfPjukAXmI2C1uuPcHeWOhc2YtJbd3
AtL6UWgPSSWNohxObW8ex9BCku5LgZ5fle4crTgUv4Jh2mgOrNtKyyVLj+P9vqO5Stnvcoj2BAEh
lbPhZM02Uhj5ZD/0mYkEPCKLB6HL/QERw/IYxlPq54b9jTxT7BRqnW7uRAdjsrcYojeW1XIJcswt
/1zhh5XQCsIkb4cTLhjJE7p64jBRqz6oHAwPUjZvcRhuxUMIEKwD+487cVkDf9QF5m5UpI5r/qTo
s1+CE3bZeT9DrfxGLir+fs8AWiOboSRHFUJeLahcOMLEMWk8YSr+vaaE48z/Vcb0OTTrDTjquy7N
6pKn9gaPjP4VL/61XljCJZTITtydJlOd3pB/+9y1yXe57itfTub5KVQzx48azXoDqV962dA2L/ib
pDtLjmO8JmMjyd2pKn5jhjzVoLad6lPLwPYBFVw3SgLVTcp0PCCmoO4Hqg4bO/69oXk5AO44ICEL
tppXyDp/aEvJsps2HU6JbiVwkaUue+DpYH8KQ22f9n1yDHPRfMhiOzxGFsKeigq6dzALXrpxbu2r
SBtRZzM1X9BIOTR14uw7xxDHsi8mrGQUgWGOGbhyZn+M8kTyI6fjnYMgs5dzCvlplT3GfQ+osBdb
DPkbXwfDUrovNtkXOIo1NHOE0eI0uRhOdYq9DXib+FPSt+FbTLtuNwx9k7tRq32G6Th5YtaGfWFN
406dmsTvu2HedVPQuWPbi0ekV4NHmwPKa+iNHRwjNA/FZARuIcd482jYgSddqW8s5Oubn9+/CL4u
9HvOrCWF/mPXNLKadoFhDKdgrgLYdFKFaAuuY/cPxOu9SRQSSC59jkXUky+j2FBc5bTgLNCFJPwi
VebnUC2HfWbJvW+NnboxquvznnI8wJWlRkg6s2ZIKGartfMcjScz71Uvta3hGT2b2dUjrd9ZaRn5
Qtgl8tjGlkrarciIz1BFQWQV2NUqr0t7tDWDilOoHavgEKvh52RGYXDoDZRDZXV6FkI7VO24Vc++
vnJouGgLX5HaDUYXq+9o5p2JU28zn3pxIAPzEQwZPxhm+6hIh6ny2i1RpKVosNrUxEO54L0QadjL
//7HurFoKk1FEs+noRoOahy7moJ7UfihVnRvLsyN9XNzdHRAFChWDO6qzdktE2508wmyeec3Tg0+
w5E0drrhuMpknSVwhf5UL1Un05w3VtON1UshnQcQpFCkYNbINlFpWVlMaM01ivjRKrkfZz8G83eE
Ccv9bXJjUgnkIBaE5jFohdUdDqvGUga5nU8wHqLmRU7ORvdZTicPLZ/7kW68PxZkIoNhYha8p3r5
/aIxkEw5c6ZT2PCs0MCv7uLIT1KvpT6ge+KrEJnbqIfeNPyN0MsWWC2dxb5z4TDxwINncRk6CMpe
qOE8n2iC9h4VNDF4XA/2ng9pPDljVLuSEVM3M6LcnyxUTaK6jzdeBbemGpoW4EymgKx3lYeGbRfZ
tc6P6OLZ1zN3pgaiPBpZ5HEib0z2jTOBRyVFFSqBvGfX+mizMqrjWOryiSrFM+VyeyALMvi3hmKW
+KZWzUb+eV33oArBSbCgeElB1xAjKtVjmdYTzshG9iCRY7/h5Bi7VSFtQRavp5FICPnj7gbegem8
/JZmFVVtOwTKqUWXUf1g17968xE9DBfi6sYs3hoURxsVNnIgGh+r/E5ttMZyslg94ZAknorGBvdh
S9q+q4T0/f4Svb4U0fT//xcHRfkra0VRK40VGpN2Svqi2tEb6bxxtrcGdH2sgLaiEg1uY9mHa0T+
aBVFLg+yeup6/ZOKwrncOG6MnWyTbenIL5/hcssRil2uca6oPINX9y95uGlOsaWeUCN61WRfkZ+R
st+Hk3yAJX1oqHHAjt0o4Fx/sAW4x0OIEhzYUnv1rkS0ZUgd0WvoEwfoAVL6lxAB7xGR21gZN94+
RFqkJDmbSRzXQJSimcMsyRleZQrlZPTiRy+gGHWFWe3zMnxVdPzgagnlld7CnyJV6tmlihu581y/
1LH4S6Eh3mKU/AGr0BEkD6BudrkrKIz1gxbI2qlKC7fJf2vBl/sL9Ea5972psGScTPGVWL1thI09
t4qGr5OcJK7SaS2SBAHqs/rE+SW3avMlruOh8MnKeQVoRpOBpwWqJrw2lrpxN3RilLxINcrIy+QI
0RanE/nGRrrR20IXkux/cQeB97EG2zv1GFXJaGonq2p1N0sz69ClTf9Uhk7tT7ABPGNm1WtagFVY
bf/TSd20sQxvbDMUgliCNGOWBsjqiBqM1OqGptNPif1T6xYtnGPh5Ps8UDdO3RubDDET3NDY1JCN
18WfKcCEJOlaHZHlCSBIj/daZkmm21RZeTDkKtlV9ZjtpUxEh37UNqVqr08tcmuKmIhI4P0Od/Zy
1YVSlTRKP+onOClPeomxvZy8TqI9jnL8FKYQnrUHPf4ZKzFVd+RrDQU3v9ceV537i/PGvgekRaZE
hmExG+vUMDDGjne6fuK4hmag5C7S+U8QT9/ux7n1YRe3lyXVNgBGrlIYBz25JlEr4+SgHuu082FC
4X3oQyzbNiLdHNEfkVbHpxo3dhnapXFKmwbo2dc4jx9b+ef94Vxfpby+IBPRr6BjQbJ5+fmaqqLl
ipH6ydCpDBrDOHgYmX1GJQMOcgeJaVKw870f89bAkHwA/ItV8jWkVC+ClnvENk7jQDF0mCyAEnam
7ytRb7lP3PhadCroy/EMhAC3blBlkWa2/Jd+Cqvq1XRAn0Xys9H8qhGmvT+o63QLc2kodkBE6MPx
CLucyKmKI6fEc++EtcWjZD1WWuxHMpLMyj9a87tQ9/fD3SgBEI8SDVpqdBUJfRkPgFpfdWIyTrkx
y5jpkjmoLHllOijdPDbeWEfOU4iS5Tc7L1ABFrTwDpZUQCie9Lpsj4MyGedacWLZ7c0+nb3M0Bbb
DBhfSOgYIvqlq3kEGt3KhtKVwll+niyrMl0tseJ/7o/mxsOA0ZAVMyTyYkq1q9EEiol7qGqc8LVQ
69i1gsnNpPRQwQS1ZS9RUMiXXzqg4tMwuox84+utkX3L5clZTXWN6PyxLq3pGtnXUgY5WSFe5GXw
ccggSrVftSg5i6+W/Jh3gyvEPovULcTbreuK+iHfkZyZE3zdKh/rFHgasi4ndfwZz4YHyu5H2r6i
akljDeqtBghZHSs4uIf7037j7uChQ7kUZDf59Bo7lacLAt+ozVPQA0wJxrDfRbmQjkXvoHauyuXO
bmwldaVqRHyY3tDufvwbBwFW3sDE0FaDar8uA9VIgJJf9eSiyIH64VhmvgHc1qtjbcsF+30sq2SU
uwEtN4jvUKrWwIggmg1tisjWkjnZIf/oJ873Og5eUgCOgeZNUQvpD/OhsN+bzVuoLxq9x6k4Vsa5
Cn9n08GJYldBs7el5JBF8BWUvSVgzmsP9yfl1nLg3UbfegEdo/CyuskCi1qLZmbaSVe+B3Xs163z
i76db6vPSxmgq/p9M2rHNt1S87uBXFr6ce+cUvS0marLXRjMpWQnJE5ktOFR1cJDgFuwbnyzq9HD
bt20n2XssvXUOFia8IPuGMXiGBTjvjGiYxaZH+/PxPXdxM9hlVMsoGlzXSW00tmIUFk8YRdZengM
x49p0ug7npW8IkCvUjaw//rSXTRBARMuljucrqvnw6QldhUEMUJ47YzxbhtUfqKquZv3U3K8P7zr
3bco0JBFywgg8bhc3e+NXJlmI3S8kBvHqzLtQxO33pCX53nU9nbY8SIzuffF6/2w11ciYTWA7Ute
yt5bNuUfNbQqMiIQWaZ5koq3qXmNxn+zkLrh1n14c3R/hFmd6KpUZJMc2uZJS8o99erfCrgLrehe
kkE/B+SIaID5g7TBKrqxZBgcAspkekDp1wWWPuqa2jLRMaybpdwRmeFTNFb1Q5YVuW9LldjZFXJx
92f0+hhbZvT/gq5mVCAubEUpymw9TDafVgQl3778FtaB2N2PdONsIBT0AF6bFLOuSpKFCCZjSFkz
hfMzRu3eco7sZ0/N5GOhPqXNYx8do2rrW94cIBkiompg+q9UasxKB1DS49rNm8LNsFhWvpjBlrrF
VpDVsadmTVtI3bJgRsVvLNMNEuO50v8692QCgUvRQsMt2F6XjkInMVFMcjhTnDDctZSrvC4vflFu
6jcytOWwvLxwiMT1RkbDF+ONdLnPwr4aa1WKrFNigHszlaT2Knrp/0MUxL+WZhCvXcRcLqPYtdyk
i37HaSgwXrcH6EiUB5KNFX6d3CJ8SD+VVHNBmWmrFZ6aMzjQQNinQs5R2s1r2cuczMYbxWkfEbiY
3aGs/8kia0vA+1ZgEH00uZBfpGa1nDJ/HFboyE+TJI/2KRhmnF/M3NzDFsvxCYzn3ZhY2VERansw
0qLc2GrvRi+r7wf5B5oTVyJ38VoqRNMGAMLSYJ+M6m2Wv2AOuM/j4TjniIbFP0YAk6ly1A1p1xuP
/VJIoH8Fy9hN9Ml12vII/+PRRhcmluNHq10wZ5ttwOUyWv9EltiSI1DMQ7rpcnbCPEsqK5bMkymy
5DeyENVbJ8kBmUJQv+iSXnp2raU+73b9UJkz1Tdk3VGLizw0tSTfjrRuXyuD8UKbSvaaRLc/J84A
W800a79TpH/GfE4/xrI0bKzaG5cDkH0E3si2ybvXXp5VV+l2NnGMWbPiJZPhy4Vf9l8j+WEu/xX1
q2J8v39w3tiMXLTc7CAVwc6vYZpTPDnVFBTouBhSt1My60cgwDzdD3Kj58zjj62+WEiyT9YClFbd
l8gZBuYpm+pT6exy64nKscij3E1nN3Si/Tz9Ywa/iyRy8+glhAcSiKfQPGu0XpRi2Mf28NSSfzdu
Ouwa+62zj7X6XLbQ+XZpRL+rN5uNdODdtmS1iJgUmvwgwyBtrSVxJZ1aesCpeJJnpWRt48H9STEb
5y0Wpsi9MdXkg9pZfY5djs4G19XICYFuFtN/nR5DjKvp9cx7RIJius5RXX4PGicOXUsNZIRhrawA
hDqg/RJZqSp8NUeGJTJy8e84GzOWNEMaa76Szvq/Cf31yFe1uJC9Nsqw5OnjoIdPVYou20kG0n1+
FSVdDgwwWYwYisn5YdStZbuGlNenxWYyBW8ZQN5WMwPJBFGpc0a/bmofSYWCjxhJKd/0KA1487Yq
D+bSSJWOsyyQLLfLlDTx0O1zDpk96F/DWWsG1xmN5rOIcjlxm74tvmYI+gs3bMuQLNlwOviPYZX6
QOvotweqFHqSE3M5tvnUdv40IAv1aPYWD5qmoSq4M7rSjA+oxJjVQyva7ofcS4q6k9Dh0A+mMdU/
Soqv382wzwtMbo0g9KyumIcjxnSW5mazalQ7BP+KT3JHb2LjHbzOnwCqI4cPU5wrcuFErbI2rLcd
MbcSpZlYrg6lguqeUo2J75R98BQPqtgFkbyFlbsdFCAgz39DMaxVIiw3SiyXfWyepvTYfbFL3Z/L
ndLuRfy3D85leIhYcluS/8J7WA2vkSMYRFpF7utobhCZX5y6e+Blv5GFLv83f24pWoycNeTXcAUX
/ujqUs7jSq/kXOZBL7EDDF8NEAMaDpq2BXm/KlsskdiznM+8WWA+qpc3QFZUwdz3wjhNya+xbV+0
pD4M/XNc5K7ojZfR1g5y8UGkzs902FI/Wx/ixF60LSHislYY6Sq2UTuzNAekUsG0aAIle3plblEY
j1bSuAqUNgU/2W4jE1lniUtQViZDRi+OP1ZrJXPMNgWYZJ66OnEjkfgN+PYQ/f2No3x9tRIHT1yg
bejo8A5cd6q7LgoUtVHsk1IW9iFrbUirIFk9KDLKXu2E6oeZGXrIC7QPSWTP31qzrfZ273xLLbV7
mvJBOU0BaUHWINQ4GUI7SSauUZJIkwe9R3g4MApzHyjRlqbk2scJRhhaOPTbUHKEBs66uFwT8Yxv
k94mwSnOQldL8XCOpPxzH8p7OXgO7EOtPzmN5cmLCkIgPQ9TsyuqCcBP51W5b0ifrCHcNaHiNjTB
E3vr913V+iiuUYRBcYyfBn7iyki7SUOZamVwUpTfER8xqfdK+yHd6XXoF/KMZQClBo2DXGmfy2br
y64zgSU6wCM8EpbHt7GGA6sCLwStzYJTDv3GLWNJdqPA3Eg3bo4RXTcqs8v+oE19+Q0kJbIqZCS5
VIf6P82inZuox+C3FHiadIqD9s0Ih70RKnuEJrH020KeXu8SDWV2DQMVqgtIw67y9ahUKa2Tt51s
vXBDOd/LkFpb8PP3d8lWmNVxqplBFNr9JJ1UxA6EcZCqX0psbQS5evPyxd5x1GhS83Qjw7qcyzZD
VDsNHOnU2OlBHXoXgUVzoLlrfG96ZFozhBfsSnjZlG3ANa6Q1UvoxWSCVw8QZfifl6HzREiA4ZPw
HChIZ1m+pFtHohvma6BgWISu+KwZ/2Ra/0nqxCvmcP8OaFoKnXxkfFQLk/Lga5x59vTx/sRfZZrv
PwwcC+VRJocO3OUPiyhApmadh+e+3SGFgLC5p5nxuS73mfFgwbuFshAWH3OsQFFtFgioqeXHxV8B
rxhfyY8KCMEu+ZyUO8f52DV7NSl21XhMkp4qX+PF1aPd6huWO9f3BbkxLypuLObySk0B/E2iBWrF
b5b2E9hSItFY6GJU1xLLs2WmrrIhdUDavD9b19fxEnhR/eDKpzm4nqwo0Q3YpOHZidXzYA3uBLEd
v6hdmkcPfxvqvYuG0BPm6Zxvy+nzx3s1U6xQyXBBPNeBbfvCSvatrsy7sPgB6Hx/P9a7/MRlmrEE
A7ZFEgDWYQ34BmKjSRKPQLxnk1m4Zho2mRu0EH88VU2U0U072qwaEnqjK0nkIXrkZK+WhC+1G83O
9FTWSGfIs63utR70uKv0yvDLabLwS56X7cZmuv4KiEJg50S2gDIV1YTV1FBVUHJ9zjA5oUdNs+cY
FsEjjZ+FtraxP66X2mWsVRXXUrOqhg+CieuULeTfYPDLafIdWNz7IrK/JZI+7yM5jR9COWmP97/L
zYE65H1AManVr3PoOmD1U1XIzlLyLId7s3zOmth3uq2Wxo3kDzDkUshSwLsvlKXLGaWA2uROnuRn
3k1eFyKo2Xyu9P8oCuxm2n5Z7w7RoS4k3yitjQz3+hY1EBx/Zxos7921C5Jmj1ngCGwG+WXiU1br
ylNupNqH+zO5rv4g7uKQPXOPIrmHKvJq49aoFNjWiBef0Qfx40i7xgP+WIEuGdWYwcna55waHx69
TRNs7K5bsRfhUo4LnBxoT11OboYmUTFKWMcFSP0MGLnodepFEhIfiASlqvah0qpvfz9cwJ6UnFg7
ixXIZcha6VTJ6TTs//CpjGfWrHawkm/M8z5tBSzOL/fjXb+7ADDQfoP7wHGFDvRlPFudykIbDTz4
ejjDlCSGKJT8qhyH4rUZy0Q9OKk9N0egJ6n9637sWwto0Q7ClI/VS3XvMraYyqxu2xl70xwK1jwJ
WmmaXvh/H2VBJMLO4EAAbX4ZRcWlBoCKjGWrKHKOYll5cSpl2t2PciPbA8gAyhKaF9LpXG2XYcJ8
kPNUBPmZZpZrGZEnBlgn/VEGfh1F414ywh2milFuf5KC7pTZW4nYjZwf2gRIT3LqRcl0vVplK8zZ
ShOeeSDcXdlMxL628rNs5T9Vowv26NVEblpaHEejCLxCn39atTgmjTztA1TOD4XI3tBVyr2Ud527
ANa8UKjdztJyfR8r/8tFCVSC8jhvftC4a/pXPeMWnKJOchaOtEdT52UkIWmb1ybY8k2/tZEBZCx0
R+QyaDRffpykDTIbs+f8rJddsjfUGm8YaIA+Rm7ja9gPyktljSjapNnGEr+1vXgVs8GQRFGxZL0M
bHWaU5g5S1zOfjtO6oLSyEkMhsci3PJmfDdaW6UCjgPQkqcf7+IrHriJUh+4YonvjyvSh7RHmEMN
Fflo4CD8HMFD9nsBTUfOpWbn5BJHKKqfPsig5JCYTbnXtNx55tWQeEBDNc8a4t7Pwkb6kIchJGKl
tY+TIyy/bSPjKTTq9EA77yWsK2mnJ0V1GBItfJS1wXRVUfe/dRufdkmUmYetWY0spNY8TGrLo7m0
7D3lsABKWCqO9/fhzS8NngFWLYISZBqXE95nIA+pxWGBJc2/eUi8RXLgKkq6Z4F7eht6kwz68n7M
W5c9PWokBrFOhhC5OsdyyQ7UZmyKMwzop0ZB80161qPiZInv9wNdryaOFw5L3q2Q7ljIl4NLhYgl
TB8wFSWjwfk2VzJfsLPT2XrJ+/ntfrTrBIobF2lKuA+UdlAzuYwWzLxPHbMqzpr5b28dF+ZD3rjN
8J8eZk+gij9iCns/4hWgCRgK3RaoWottGmnTaoDhKOJBVhDTNyJ8bQCXTqJ0Uyl2fglEXma3hDbI
o09zmtKjfgHae8Bj50XD5vmrnJbGZxXRlcm1+mruXKs0tc6t5FR7mEWhfi+7oPrkREb9MwRV0PtJ
psXCzQsz+g8SO7If9wdz62MB4AYb8Y5dWN87fVjUoJeG4iwJeCmV7FJEBk00vaX24BldshXv1ufi
NUiDjOnjP6ujZozCNuUJV9JYNx8m+KansJj2GRZ+USAfHS2FurZl53e922CNgN5DXsqGO7Lmp0y9
iXPqFBZnExmkytkX5o/aLh9pg7dRtHN4lN+f0xvpLgEXJi0MgwVit0p37VyNLXC0GNDKkqCAD+f5
Ww6M+jEcquAzrAS793IttT9FYIJNkqeMkufYl0heRcYIMvX+77k5fgQK2BxwZgCBX26Rec4cHlx1
cVa7NPX0hNZaVPTYZPVpQd/NKT+EOopFOA46G5GXc+zysGciFlcGjh0KWevIHa0FWU7ZnPao+70p
eWl60CL5r5/rTDMZON0bpo475XJ8gTLi+xRMxXlQjjDE3Sz52NMfGcrZs+QB9H66ozyyAZtezpX1
0Mi3YVwAqF+W8mVQ1Un7TJ5mzp0B7QX9hVe2f/+z3Zo85NcWThdsXWqklxHqInSC0FnMciG+lyRl
6Snb7Jff2v/agqmlK09zdv3WjaxA0UiminOIzWQKEr6WPo7BpwAcZjh/vD+g6xtoYX2jw7JA3Xlb
r5JPEY61No0aU6Zlu7nXyTw7Tyvmndq3Wypoyzdffx6wQSgL8a5b9uFq8uKpEVG92O9K5VMQfpKr
z7Lu6iGGCqQ1Pyf7R+tsKVXdWhIglZbrAd0K0IqXMaFStmDW8GCl/RfsW8uY/QTBg/39WbxRZYTI
jsAbWwoqN8n0ZZipH1t4Hm15VqIKmwNara9RUXvB9FYc8dv1K9tw063s4dZihBDHFoYiwFW7OtJ6
TaTWrMIJ1a2nKn/LjMdG3ioT3Dqn/oyxuhsosBR91OPR2yYTYpwPcwXBF/1jJLE0aGcbq/HWyv8z
2vJr/iiAIf3ZWFoTYoljZLsuVb3Cqlyt+pK04mhoW64Kt9YGmBQQNogHczesNrM8dEki9Ty8DAOE
RSLI8ZCS3uqy3dhhsJgQRHVIUIBvrcaUjUot5iKtzqFZFLt2trQagHKnHqYxj48Fkjsbk3hjWIyJ
Zys0MBgGa+LU7CRZVWQd5sZlFe1DmsUuCiZ/6chJn4i+FiDP5c1g0/pfbazRtuNksvvmrI9q8NJ3
yM/YlWT5GxvrxopY+MEQk1H7INIqjAT0OEVVfXFooLo7vFVj9JzKb3oz8PKsXjO6y0KbHpZ/oyu0
01BsiHCqQC3fLfN+T0vADyJ9o371jr66OMko/1FmoRDHj4Leu/qmNXKbRsuYz73Vjd+zKY0Tr0qg
iPrDpJdHUWux7HW0FxJfi1PJ7xPDPOgaRCdf6fLacHHbtX6mAAp+iinAxSCsheqyCpvWm5JJ/4BE
UgOSvHGiXYCziLXTRTSMXt20wAMnoxbA2BFC/SV1qh7uJVi4pgf5fviddPY47jMzGLqPZWGK4dhU
Taq5NZosrWsNjhrvQqtfSopFkPJnOJmAECqERDe+3HLkXc0RtS/K5iz6K9ccNXWqwakikyy21h7M
vHoI5JzqeTvIDwVQQM+ahTW5cRS1qts26Cr0jryYUg3xs13W2YYmxXUCyK29cEbAqYBGo55xebZg
1MI7FKjKmc8k3DLTHspc+JpzUDINSc7wEUHe/QwlJ0yTD/MQbCREV4f1e3iqUDwtQWCuxVvjIlPs
zsrM89CG+6I2Fd4osRcFZbyR6V6d2EsgKgaLFxwdvDUhu66TLunnyjyXdgGCBB2NrOEFkbuNgK0s
nodgY49uBFxLUTm1o4GNKs0zeHy3Q6PQQee0rXzF0F0r/S05XzZW1pKTrFYWFzoAd+DHXLbr9lVs
W5EYZHYfIOF+x0lVPmmx/t/cgb7Powyfsbic9be2BlfeF1q5r4bBPEiLS8n9X3Lrm4IS5qNyFhJn
taTyPNJ7LHJAYDWK3zkHXdlRRdv4nreDAG/ho5LUrlMLErTcRCjPPAvQgC2dUnrrnPsb23Uryuo9
kjuUa8KgIEr7KKg2WsVBNzYSwOuFwtKnQk3DkVoHf17uQEQrIcWXuoa9ce7D2FKVY5A+oNfkaXib
x/bGunxvlVyuE3YaJADaG8tuWBc9Ihl3kcZI9DMpVO4Bnp1R250MeZfHH9T0ddK/y+oXmdqxrBee
oGbV9NMef9JTqEPyyLZuzFvD/+PnrJ9EwgxHLWz5OZr2rAdIF5rPwvki1P2YPA3FRvPjOiMFikTS
ARxhUfVnti8nm7WfJpYhWRi7yubzmBaWG1ZgCAOyuT0Qzeas5iF3AVfKh96oJq/Gy3Z/f39cZSL8
BvxiEIegPYdI16ooo2pRCpzSss4Z9yMtKD/Nv/19BErz3MHgzZA1Wub8j4TRXuR5nLm1z5Us6V7K
ZvflrNoyy7jx5ShRgMmkHoPuzPpIbcu2KzFK5Ejthr2k/QY1+yzFJ/1BjTOfZ/pfHytURGhtAAAB
zqatdUr6GI/BXkqZNlt+NFRq2wXWgnppbpknXm962m88XPhv4KYATy9nDxPPSlERasdtsn8qWhHT
548/KIGzsROvUmAA83/GWW98taWDIBMnHWbXRq8ijb+A4N1Vw99f8kskoCt0Bfjrvdfyx3qIWeJ2
v4irFBwKe7trNVcOw8ztAPD6QRZID72YgyNCq6g1BaO077rC4Pgp7N39hXnFduc5rWP5xfvC0JYk
fJW4yojnSVYY4M04Se6ARVSef4nUXZHrbwGkwPpgzX5djS+JUXyqxvGNxt2CEs3SeuOXXFX3FpYQ
l+WSenAIrpkEZlgDI21V58wbhUavUrQPdWYNx0kr0h2Jdw9FMFD2tQith2BSlYf7E3ErPHRd1Ez5
Ihplhss1Fpl1lTgF4aXBQSYybP3KIg0sEguHYOdhRkDZLHB3NDaGffVw4GlCk5neJC6ZFBtW51/C
TQPo3+jO+vQSxN8Mqmzx/NsuHgJj4zVwPUKdghOKGmDC0GVZI9KCSUqR+WnG8+ygeSl1mB2MnhR8
pWZYDzrFPMlD4Hbjvr7eUgRdIE2YTeGIu6Y2TIMWDUaojmfF+AiQiusUKe7Xwpw2so8b08jjbolF
n2KRb7/8fG0nY3sTWeO5hlqGyIjb2QXsYADayiclrjcyhOXAubyxdVhlkBcXVCirZrlQ/ti+VSh3
bTAk0xlCyPNAl76S8GkptpSHbw2Kshf8CYx+r58Co500Eh2t6dy20FOH1ygCK124Ainav+cGL0/F
P4OtDr/OBvCOj8F0tuaIheDJZeM7cnjSsvy/Qv/ZtM+9VD2X1TGWNr7drdnkvlpI8gsCbc1GlCVZ
74NUTOfIfIgt6aFIXRNUyf39fXMu/wiy2mdzUUJFlOvpTOHvYOmxmw3TU/ccRrtZ2vpuNxY9rgX8
QykFCZG1RNoIj8yx0mY+awm4y/i71qqeLP9jaRv31Y3kCWI8FwgS/CBwaP1frsPGYoUXZjefpQaI
k3Wwv8kC/pBfkh6itrsrso0r/xoEgL7snxFXx2Q6qCkiAES0unlv6+XH7nVGbcmjlIHD5lg+Y1x/
LEZX7f+nyLQDqJnzjmH3XY41SZvRNMNhPhsvQZHvmuqQ8z7fU7A005/NB0BA7fwx/9tK/dLfghUG
zhii7NWlhDzwMNUKXj5JQqEvlnZplW4cy1f2AGw8CDvUfCGJk2SuOz7KlKSxpZQyHXRtZ0jVWc7t
D9PCQRy+oL7jq1LnBdbgd9FPByUa59jW9L2NpwZxmnnYd5YEnDDmigQc55zRgXBpTLs0rjyVZR7H
5q7q+41j/TrT5DcDcMS/QgNAvgY28JjRe0Az8rlMHq2+e+3LY5E/tPY/dXvSp2DjkXB9c70bVEGk
WtY6GseXnx5cVDM1SaicUTRsxbNT9W5e4VLqT2rvFYq2s9pf90+LG28yiIAa7l8QUWl9rWnL+axn
QklNQh5Gx9Xn3E1ajIHLr+3vSIQuCgrFk9k92vNeC1A95r1rcCQHeXnc+CHL2C6vmoWRCAmA8tSi
cLZa9prR2STUhnIuniX7OOsKlTq05qd/kRKGTyaKT7VZ7BTrr9OSJSy3G3ASqvbrmn2SdezEzlbO
SYtyQPqUSj8ERpHxSyx9uz/C66V0GWl1c/eVKpRktJhpkbjdTzl8U+UvRZ360WOAsNr9YDdOzCUa
PWuUnXhwysuv+ePmlntLINrKuNppN784bBAo/4GBr1qiIOIWoGTyK2Qn3Q97a4zMF50reko6+fZl
1NhBOsfQC/VsWzCknH0kXi0sBgOvi39K8saE3hoja5am3CJ/jsTBct/+McZGjtM5sUv1nIORHQY/
bl3smJGA2uW1G9cnqU/dDM+Q+2O8vvQW9uwiOkHFROOAvoxaicic5iRTz7V8AhnWpe2umN7CbtjI
Fm7MJXGW4S2ofxKwyzh1AKihNhv1PFatZ5c/IwyYkrgCkoNrnWM8ojF/f2A3DuhlZP8XcfX1smLs
Z8Nq+Xpl6qYZOuelW/Tf6LhLmleP9aGXfL11MEOzXEoArhQ5gNH9kj/F+G9r1E+BcxC5O9SYVLDM
2tg6FKF5yFTLM/4faefV47a2ZOFfRIA5vJKKHUTZ7XZ6IRyZc+avn489wEyLEkT4Xr8c4BhWcafa
tatWraWAol8Dg93cAWDAcBczLxi77nKO8iiVW70t5VMh7CIvtuWo2mQ7IKRSCTFdaXsGTbNrVIw3
MtfQERCIzAX1Od24cFXBKBWUuzv2XaD9RpTFGaxwKyqbgreG+JtHAITJld0a8PGm1uH+Is2/vXCT
3BHsdvLmQJKXzWiSVvVTW7UyIZepwTNR57vJS+LdfSs3LiL0bQg/oLCBeMFaXER9VU5mGnjshCh7
8YbpVE6Kk4ftRtAzGo1FllMhTVavOONbMztzevJWBxfFci7WUw+qvhJIoZ3y7hfMcj0WRgHBXlsZ
NqNpI06s/KkFeXN/tDfNzqQkb8cMKIF8uY2CrpSLuhJITIKiR2G9FsbNoKe2ORx16WsRF6+6sJPD
J9jC/jnugovynWXl0nIO6Dk2Yl875UNZ0U3b1w5omGnFZd1aTq4B+u6RtEEIcDGtShIqWeQF2iny
KM3FtME2f8fyKMAE7Xfdtv9QRsZ+ZU7nkHyxUamDz+RPQBnp11iE7OKkUT7iyJ782ha3zfgiQxtY
Rvs+fxUTY9dPsS2d79u8Phs8DUzuOnI8M13gYjJHeooFiOunUyJHyrZtQ/1YC0Z1/HcrFKmJlWau
rqsTOAbqpORBMZ3kiRh5DNHBgYb3X9U0iEe4RnkQk3UEkb0MBSsPruu4LKeTLkzpzgxhdDEHJVzx
Jtd32aWVxcbPU0unCs5bo0Mc9clADGaLvh1QOtkUjpan9itzd8Me9yYJBcrHNGMtkXSDNcmJF8fS
yYsU/XuuWeNO6kzCA80LKhu4wZoG+PWTm8D2jZjuf0PchSOb9c4qnjYEXdTPgUV7TUBHFzRcQl42
//5YgAMZXWogVjLHbJknDrIBCBlCXacqFW1j9O1gGLmSPmr+n8l8VKKVI3Y9mZfmFqd6KIU+tQCM
gn2KHC0ZHQ6cg0Rw9e9J3EtDs3t5F2fJpKTVxhcNcC35L8SCn4IwmuxWtmV0kgXjURC0mfmzdVXv
W4/izP3zNkcdl44E63OilD52XmBLWgzDLHQrJs49pTTo/h79o/6tSP7EcH7dt3PtPegrmNs1Zhpi
OFcXo0zqMCgFhOtOU+X/TEG0c9F56coNd70fMUIvGUVSXsBk8i6nUkI+bTDz1DxZSRo6IP4YE0Uo
wPxN/5+M552pRTSnp5mpF9C6UFcyM9tQi2wbDlCJ/gez9s7KYhP2/hR1+ciATC/dNc2Ext8aX9Gt
DfB+zhYLA0tznXU+C5Mam0woMielRNgan0w9geUker0/oFun6p21ZZ1gJtfIdZoMSOQm9c5qvXbj
T83LaPlPcTVOK/vh7eeWu5ukCI8m2OzmnPzlhlCnugo7pTRP45htZEi0vKZ+ri1pK0bmZuoerKbd
I/h2VOXWER/iMbHDVtpLefvdiryvxce4M/5YsWcr016RePxQQwhiyU0V3R69jQGBELtgP4LQz1W7
iztC0o/3J+xGED5vZJmcDpEFV+LiEpmqEL5gcDanIdc2eagcwzrdxQF3vLxpho3qHdv6JW4QF79v
+A04dTl3JtLFnFjy05QWlq3xVRLpI4QjyqkZKxhYvkTWgY7XNH9Jix8iZBq+9kENfsvF36xpnnvl
Y2e9dPEXw0weO0Hb1b+n+EFGXrY9+CZNYJH46/73XTsUUDawQBL+EJQAsLxc2lqYUatCoZw6aAU3
lNlIWEXiGrzkxvQD2jbpTiTKmGmSF1GPXwoC/TehfiqVws5qtCC3vA6Nz8jzVZ96NwuqFYd8fUKo
PMDiZEKoAG/uW/fKu+vAymkY8b0KlEUHB7hgll+KlHyVGH8TSqtbCZCv22JB9vIIoQGe4h2zuHAw
ahtDZBPqwJZieVtmE8VBOduDHeElbMk/wV9FKMGa5AS75Jh6nKCmifda8WfwwqMiFwqcDUn1oErd
+DBW2s/7a3wjfwbwGCECYjQAeESel4tsthI9OV5gnHxTeuwF/alqvBeaue3c+izzYEKqdqPX7cGr
kx2ElKn6pCkPtWRupc6V1wCobxHu5YmYv2ZuAgREOwMNLr+mF4be8jwq1fLngRDEpCv7mwVLrkMb
mdb+DH9JvWOdjXYljLzy0FCWgexgvrmHYatYeOhWj+UaDh/rNHXZdgy+ovjrCPnZmD7Bc3p/wufl
vhjhbIpcNSz0lJMp5V6OEGS0mmZRYwHa0Ld1/gIBuS2gDpvAyJR/VT/et3a11RfWFte1InV+gee1
Tpn+txlrm5Yt+o+/zXKF9w1dxQUYQomNBrq5S5addDksqdJHIbEC75Too11yhcrBd6td4wO6ZYXM
FQgDIJJUYRfrJEYtmtdC5BF+V/BUbKTsp5KunIgrr0eqaoZAw1JHEMUr6XIkMgBoXSx84aTpab3p
tVywlV5Oj/fn69rryXQRkwOR3mB1tKBfmgGlXwmZIgonsXqKqBeOmmbX8Xe0Jbsms1VvIxcgQaSV
Zbre6LxZTI47DzoQvUsyV0RjhFArFN+lD9Lupt9WU9td+9OQviI2smLreqdTACDHyCYH08uaXY6w
jLooFrIpcPvszxBKn8z2WYzbDbAQyLjUTb8mPHjdsjXbIvvCvwaRSSvKpcG2CupqQuPDVTlTaf2j
dWLRRTWFbgBa76enRvvVQynWth+B7aP4BoxZaB4hz9mHc53iKyoNRgG3qpU4fkXWfo1x4sbkg78h
oTBf+byvFodxGifds8I+dE3vKS58EjIaqtZ/Cu8ramCb+/vrii+Qe5uMIvuKPlO28bIPAzhx33uw
frtZ9xJl37z+dRqfRq2zPb3e9tJ+0n6Xgh0S79IVmf3KKleGTE390hUK3CmTaCtw1jcz0NdfgwZe
nzBiCvb9TKSIl1MXG0NEAHocUyVypRDcXp2RqU0Gz1q55a8olpkBtjiHmcw6WMdlbnUaPRKLtMm7
muzbdHRvEjE+zq+WAiYoXzg3eXlsC3FjfPGG3OblLgfUswF8pT5s/ckXMQXjRzw7Ftsx2jVvqMIB
ghBtk4Zr53J2XJe3AsC2mfKbPrKZRGVxCwMf8oxgFGO3DZw6e1HzalfO9M/6z1buD16KOsSKA7qx
GQGC8fCh0EFZcAmyDTJZSibDjN3KegiqT1J7Dv2Hpn4CHbriB65L0dQZ5j+0H6IQx+V3eS4DPy2h
6PQyN8i7Hfg9O4xHu2KkvazZhV+5PFrZht4mHj9LXvZcDt0/D5a5pQOXkgfwQeDMl1/QhrFR9F6p
nQTBcsJx3EI9k5DfkORkb67Uv68nFtLFub4CoH+OLhdL6etjXMlmyP2Rac0uTIXAHgdNfvJyiZYC
tVZdtV3lE79tFIo3yNNnqq1FkDklwZSGZiycwkKCPVwNetPJLF/aTgkQVHGsa6cBV//5vpO59vBA
asjtUQ7nOF+dMCnXO6mQB4GMg1lNTlaEmo5uMJQ9ePi89ux69CyqdaFYi1vQI+maxN2NrfXGHA3I
YCbSQ3/gcmHJh6Sq1E98gecHuT0kcASAQAueMlLRTpdxULskzTYCZIx2lsYwyejVgfBL3msN9D73
5+M6PDEBTiG2gLgDZa9lqI9SMyq7ppi4gThI20yQBwebVKSLdq3WdcMUSTr6tN5khM1l80HWk1Gt
Ait260FRNvGMCRsqei7KYVxjvLpmc2BM8J6A+INtGac6b75376VcABwWtlHqFsAVGpobzLKGrrBy
ukedWAW/IQ+vnOMnnEg3brLKODRJui/qnaHldlUNuzEtf9a0r8krZ+36vTBT6BNbQOMELOlqxiWl
S4KgSVNX9CyUJrnqpX03phuvAJD9Xapax9B2CkJHzb4xHpNU+OcVh8bJnPuiEIzAvywOO95VbeTc
SF1PfFAzlTOXbNK1UsTV4QbpDPsfRArmLCH6Fkq+m39fbSEwQiuDuEZ9CFTZaesPFtwIreZS8dzd
38PXgenC2mJImiq0rT/6uTuZ3dEse1v0jsWweY0g8INFQTvJylqk+EYlc3H9zTahDOE5NB8bY2GT
cKzurKHK3RrKBDuQunwbydkHGp5+VOpY77iswseoC+EHbtNxo4w1aBbDgP5TtPJN4UXCjyAT1uqk
t+adrC08LTAkgf1Z3Ft+p4zN2I25S6WGXRQadCs2nQH4Nvoe9Em5ndR1jjeZw7ScCuoLsAKSdiFI
XxitzEiv+1rP3axHz0GrVfnoqzQtln3qkxCp/YPp+9xegiBs9Dj1HpGI/ZZLRnnsy8b8u7IZ5om/
+hq+AjVlBO4At1we/UKEb9co1dwdpvxQSrrtf6jGYlN3tW0hoRTrD62FCMkGoZn7lm/O/fxQgUFA
RClj4ditcKTVffILV2yb17odo61X0hcta5O6jzLRgHJvyn7et3nlU+eOAjz3fHuTHFq6b00AQyVM
U+6GZASB5UdIgxWt4FT0BGzvm7oKgWdTVBaBZRGE8Rq4nFd9GmuCHqlwDe+7Ir/q1uv93593yWLd
aGKYcdq8wSg/zEN95zJ6CQmMxFIKV7Ncwzzm3aaJnaH+OL4I2gat4PvWbizWhTX90looT3qfJEbh
qsmLhnSx9iH44aef0I65b+cq3uAhOb8Y4Mv/3/9e2inRSok1cywgCN+MEB/2f0tuedF/gWDNiYdy
c9/cjUW6MLfY/KYljAQumJsQTYs+tWvl3luLBLIJqAE9nwQOi8SnJZhmFpL0dBO5soX6kz4+xN5f
rzxKpaMjgdjRyP7vI0I3AT4vek9g21pYlEnS0DXBQpnZYyD4WxXdlP/Owjyn7zZeHYgw3phYoC1C
2KaxD2nKSBrxvpV5Qy23N7U0HUpZLkRyDJdW9CgZrTjMS9fXdwGkuMkHOc3swViBIt/aAO/NLKar
g0snr+vZDEKKTfYQyIf747hlAAw8wGPYGdAxXITtQ6OPBRFs6Zpm7Ujpc7YevN24T2ZieyQ2eRYA
V1iczQSxLY3EQ+Ua7QPM5K1q68d+ExOzKcZODM+SfECVe9gOB6t+DQN1ixJ6bPdO1W40aUe2NV1r
5L2xeBdftDxWWVSm9WBU7iA0BzEW5w1iZ8HfTlxLSt7wS4Rlc/BE1+rcMXK5TaK0beCRNOCh7kdH
7P7q5mNI+CBFPjzvH+4v5fxbiy1JUwqvIOoK8CEt9RkGUU/KIi0at4Xh0iG1g4huHSWHJKJE+u+m
2DKIVkIyQA1jcXn0ekcqP6gbd+olR0XPNOKdN+7vG7mxSrSgzoEPRT2O2GJrYnc0J6Np3BS2yjil
Cz6Ofxj5+FD2xcpdf/2KmxNU1sz5T3KAtNUi/Iv6Gq8Ei7WLqsWjVO9Hg62pvijGixHrTqpGuxhe
Tk9QD7Wg74NkjVzxeqz0FZIMpYMDzBa8Vpf7RIUrEqLwsnb5EOB2fxL5kydsBuRE78/p9R7hmQLw
7o2GjQ252I+weIcReny1KwlQWWc5DJnyXsjXEi7X1yTAGwZEsmXWwVyy7zUwPctZNzVupkZ2L33K
oyNy4KMCv/SYOaV6vD+qG+ZIOKD1AlyWP8viydAoSkMRsyFs0j8L7Q4MTlc7YvupcqZSXKuf3Hif
QMjz/+aW+RUJrkbYwMfG1bNfY9Qhjv1Yld8k5I68TRiax8hT7Sb6fX+MN1YO7a83/hwSDXRxXO4Q
L06qtEKFzQ2R/lK7x/kx6xUr2+PaXc3sFxw1MiokR5fxp5SkRTHmXuMmBY2gtE33ZFC8DDjqB88o
VvzVjT0/044jOUQplPfj4nw3HYkiM+xbd4yy3xPMAREojmqSEN1ci+VvTB5YsxkGRpmbsc2f8i4m
kHoxKhpFbN1GfbX88udkxd8H/99rh7zRKN6TieIZSUZkYabVdBTqo7J1++jZi1xN8V8qbSsID3r1
V+/p1PZJ7FvSIZpQSlXyj5l/uL9Jrls05y+gsQ0eMjpFIU24HOgketAdtnnrWmYC55vdi4od+I9y
vvO08zRtpiRzKOuPAXyH54aXbmE9raGNbpzGi2+YN9m7yZbl3BunoWs5/CREmqdWSZ5M9G9riA+R
Avs2iWu05LeWl5ocT1YqqJz/hffOW7nuweC1rjwegvFPVgR2ke9WpnZ2wZfXK1P7zsgi4usyeEzN
eGjdpH/sDHAzkjNo9P6KH5Vhn/jHSv8Svty3Oa/WlUmgVOwpivdXkVMuIxieQjvGtg0dBQUjBFCy
L562lsS8aQcKNWiDePMD4LpcsUm3gjTRldYNI+tHj8yMGQg/0+jLqK4RBty4aJlFHRV0eHbYo8t0
1dRF0iQWmLKi/CmMn5s225a0lZK43PSJse0nij8tbTKdB8fF8Cpm9Yo+9HXEe/kFi3UU6qHSQ4Se
3KSrzpHcvGrB2nze3I/vBrmYzzYyrT6j6O3CPbutpcC2uidV/y/HMX/Eu2OmeEGY+62K+5SzTSdt
jX5tGNdp19mbQAoETh9QEk2flybaPhSRFLNmb6J+Ssrn0KdX1gkDp2geSNkctUR/yEJHBQgNOPoU
m9qTr9PxNNRHsaCwona2KtDuhMyL2a+8jK6frpfftrg9kpL7sDcZfrlFJpnnxAf9gxS/0jBhD/p5
rOSVGOPmzgW0wxMJeTFY1+Z99W6+gzpua0XwO7dtPoojlUkrfPbCuUQuP0/Dx4yEzTQVz6lY7ytN
PKC4vtbDeeuYcrWATgHIyX22CBJ1WCBGXZ56V+grGzHSWu5tpfqlrpEn39q+M3s+DM4gjJGLvhxp
VtM7HVtSzwXGs6g4Fj+ncrTvu7ZblwTyMDTy0mI+M3pc2lCgOq5kIxrcciq3kfhkyNuhOQ+DtymG
7ZoO2a29QlcOfSZEbeQ0F0c+tVrBk/V0cIW4c/og2ms05OBkyiZ77CLDLuGLFMfN/RHeiqXeG104
gUqgDpKk8UCU+CeId4ZBUfurnh8JGO8bui4zv6F40BGY4Ryglhbr1Xdwa+Y6lozcd2bN1MysDq3Y
fKJfbuPFP9XsW9bYZVi7Ib0uiNrtdelbEf7Ihe67Hpr7CToHvcq2g5Q4heLtSjQP2pemhPtaTPf3
P/Ya7cXHAl4nwzlT2NAEcLnwkhYE0G6zFql4aPON/hXRGX/YWmPipMnPZpv+Cml6+wN7xeD9Ckq7
W3nqzb+/uFMv7C/cJmx4Q03Vn70QycfSEF7M4d8bMecx0qQr4qLIgS4zHkYVSolWloM7DcEGzaPv
pnLSteY5zd1gMu0agHfe/gX1tjUmbW2C5828HCD0kHPFAIwX7/PLCU5arVVpNB3dpLV6RzbHg4gm
E61jivdJCLufogIXgd8I+7CUy20gIifXGtFmmKR+JRq9ccY1evSZDLJk1FRmf/bOY3YCAXGTRnyJ
Kn4r8z+i1Z7RIXN6Aaj7d9Fawzne8FvATSiTkGDkIbh8vUCFpql9042ubBSO5A8Htdh2Ru8MQWJP
ARRJ/gPYirH4kapfqtJyqx+t7z0k0Rrlw809TlcjRKckvhn64t40s9pM/Hoa3SZzI0g02sCWlUej
25vGdmx2nWHtCygF4CI8zk08YrgTYamS/mSav7Lbb91adItQuKN2Arm8uHB9HUqefiuOo1vnj23h
RH+KjdXZE8iXk9xtjefJ/Gr4K23qN43SuUS2D4QZqM7FGfOEaYQeJp0gki+2A1pkQQtjNnzvE6k9
0C0mKQfZjv3JLtBS9Axr9Yl+fVWCo5xpN5B9YgWWKE49zIfK0JTJLaMvMBw91T+Yoscyskqn7EtI
oAtHEB1EvkC9VsLBb2tb8n93WfY7iH/e93jXDge6FjJK8B+xDvTIXJ4CUxkRnZHFyW0H8Ex6OR1p
Jf5n7hSKhMD46OGk7ZvrdHHZBF2vKVVTia4W+U5uyHaS2n+T7tO/D4WuI2YU+BQ36SLmMiO0gjSh
FF1EaB972QhtBf6B+zZuZFfoQOP9zHsEYLS13LFCBbqE9gTRDdoHb0An+CEUnpvolEBKPhFTKYht
Bupah86tVXpTVsd9UH5bMozKRQSZtodVNGRGu5/GeIua9hqQ4da2hMiJvlPg2DMFzeVeCGJDS/AZ
opvz+1Xs7UE2vCDe96MIwu39ebw5oHemFjtisrJEbBJNdCV12nbjM5Sjzn9nYf6Cd+7dROtMKUsV
C+II6qLMbUtJVqLua5fOw/cNQ0iWmT23CHmDKJSNSkvFuUoZo4QhIiMrTf88EB72Kg9SCBwoii5L
oUZQdxJWZNeHzLSp9gmSYPen6noY/DRXMnkhqmxAZi6nyqoFoY7qRHFFhDyjpNr2YNpTStj3zVxv
L4IO3iZzLQdnv3yvDRWJrryZVHdE9jUWj80U2pP2EMZrZdAbhjicYJTn3koi+MUFZwip3PWxpLpZ
U+4iPTwXnvlXqcG9NumX+2O63sdQK1JyBdI2g2qXpQaeOlkK17DhcqnYgfi9wLPdt3DduzzjtsBv
kXuncAID5+XqNKOqZVOTm66hOEP61JTjh9qTcKO9ZddRmwFYFX5oYV8DEn22IN1e+YDr2aQaiksA
mjs7h2X6OgT4P0xqaLlB/dy2IpS4z3qFuES4glVasbPsyxrGzq+DLrBcIYgcL4zsDlySbB275Of9
Gb0O/OYBoWTDbFKLWgZiwyjK1djFlltYz6P8wJva9iD1arMfki8dadb6eN/edYfLvD3mtyqAUvDs
xmIFc13LYprPBVcLGhUxqkMtPYh5f65M0W7TzqFJHC4N+qierekDUEW7Fn4XvcKdT2c1cJ9wJQK6
MQFU1WfBSVpnKXYvLkoFkry50hOcjVzYTMKPuFUOlVBuQ28ECg4UYhUGdrW2GKIrYRa+ow5CzeVy
D5taj8qzX86MtS/WCAuw4FfNpjOEvz0ygven+7at2ccQ1bPA8qWtpmqrNDB7/dSa2vgQ1vWrWSN5
UZWVsYs0JdndNzc7k4sHzdx+DJUUODtCOgLZS3NVgeJSU2lQOnabooUXU993Vfei6t5nvYvXrF3l
CubemBlPSlUCBI64cG1+UahNTUf1qTW+6saXrvQfkSpp0PnOUPHFkzhquzah1yPEpoqKAG8WtEmX
7WAIjOdkEmjPrLoJRq6yORN87avOK+00GTVHswCo35/U6yMzj5NTM4PTyZgv/WofZ1LRxo15KivI
6LB5yA293ue+KB0oVD4qrRc9BbHQ7OM8+5bzWnagTEE9M5j0l9wq0TapzxS+PdfTkRQvu1Uqi6tL
cxZy5G6Z1x0OnmX91+jRDadT3DxFAvriKfQZfpvSKJe+rEzFHApdbjAMwTxI6If7sJZTkQpSh4qP
D53kM+P9PDV7mPM6JKGaV+C0dvii/B2PpMNUFF3vm7663BjizBHC24xuH3oCL7d2XVlq0LUFTJJR
0u+kiqYHOgbMlSDqGtyIGV6BxE8E1kznIvzQLL/wqkS1ToZY6d9Hv8X3S4FqfTXkqf5ZNilOc+x9
6+tEj2Rpt14Y+7aAryl2w9jTRduGgZEcginv9mll9mtktLemARZoxOIgvKWEM//9+0jSr8W0nfnJ
4TCbniBwz+1AHvuVyb41DQhzz5hGwFvksxfToOd0Qtay551AFRSPE9GxZUtVTJEYMSRbn/R8Hxuj
uVXjXjtJCpC1TC98p+nTdiuYkbEtWjlBLSxe4ym68jlgiGZKvjkxNXOLLDxcXQ5FLEZx6qaynHxQ
w0Da+17SfPB8qXaCkD4JUMXwTZnlCKab3sz7u/DqoL2ZR7JnFksBBrac/qANxbYIgDAbqbXJOjHc
xpMXko8r/xl5o+NtTCI5jZKWDL/x5UqPZZhAW2EGZxiO+99JSsDdhVJ1GOtEBHobtD/uD+36NYnB
eXJnpOP8rlvcxLGeaW0S+uFZr3+pw6cekTDIoHbhayGjOhCUO09wBHWNM+PqhkSzC5fFJgNAiodd
7DQ/QI2gjM3wnCkqcpGl7O+qqVG3sV4Xdjhma3J3V/HGwt7iRu6RRSh41zJK47HsPyKuE4Nb1Ugv
OinKAPfndHZKF+6Sa38ONIjraKVBR/ByDQUJ6ZKWrqZzqpHIyRB3ijo6ZFXtJ4RbP+PAN1cCgBuz
SSwF2+FM+Dlvm0uDcquqQtkmyVkJn6QJsbfp/DrWw8qwbm2VCzOLUyiVtQpPdZrAnervgXIbmf8o
+eE+j7e57zkJRbxWMQ+FZK68P6+OPxP6fnzz+N+5P3jlk8GIhfgsIkuoDY9R4pYDdCtn6hY2vJw6
+rX/voTvLS7unV6IG5VTkZyr8SRY1QYpGv9ZKHYVKoX3Ld1YO7KgaBCSBjZ4xS0m1RDQEJFDOT2r
SDFPXbhPw89K2p8meU2U5sb64d3hn5p7yAlulp2lZhVZzSTH+XnMDQguNId5DAcHgvgojeDHdrK8
sbUIJPv9IV6nO4EDz8qAb127BCyL9eurPJR7Y6Jbu26+l4MzTjbkm4a1k4Ntkx6lpLQrcS+FyUFf
pVy5nt9L24uVtJJmgIdcwvbwEsAlk2SHtEXY8cvKGK/QD29jRH+MdAxVpiUZYhbljRnFZX4WpHON
imte+/vBe4qsR8Q3yNbR3njWhF/3rV67tXlw/2f0bcXfHYx0frE2bZ2fpUbYCLHF4VCdtDpKIszG
U+WgCPPtvsXro3hpceG4q2CIfHFimF39wReTjTQ9Z/WuDDdhf0JLAvDq/r7Bq7uXYITKOlt2TtzS
KXt59pu0yDou5vxcibrTScLGN+VDmq2QUF+nOOaYh7VDboMcB+igSzOeP2S8GYPyLHhIQpEq7jY9
0jS2otTKtin5f/UQi5t8QMQmUYb0C/jm1Kl9ozjeH++N/UpFiC5MmpXeIvvLD8lGL+Tq1IpzqPY8
GmbdmAews3BqrnVc3phZnqjU32AapM64xHzlBYUucjXFOW9HOxOHM+rwdgQU9/6A5pm7vA25lci4
k3MjOKbgdjkgS01jberS8mxmSbcrAxFmv3ZaU2O7sS9p1KCoBX0HiaKllTqYyrgKx/JM2W+nef0D
vZYfokchHL9JgvljTKZ96a+chVt+7cLo/FHvjl/Q+2Obm3V5HoX8GEefy4pUSfWQCp2dVYNtaC1A
xONQOJkgvPpVeL4/s7cWkOaUWSGG8hVKFZfmO9kYgrSTyrPXaOg1N07XtdtGyDf/gZn5oU++lNLC
0nt7E4kVq1DLcyBQECvVEp1eczcW+u/7dm44M0CB/29n4anNINR66sXlWTOOclnRzfVJyuC4fMoT
l8ayFXjM/GvLbWnO/B5zpwr4/sXa+W2bxoFWVeehzpoPah7pn9s8thxqO7Cz53KxjaTo3xVJCdGo
enPa6Iy45j8wEvJvpZpWZy0KDmjyZlT9NOkXCbdY+Qi9BEF+O2V7IVmj8LkxuRAkUvwC4EF9allx
lSjxmgVt/edJy1GkMD91SK9uhiz+oNHdEjam4VgC9ar7S3p99ueMsYxRmp55yC+Cm5gibpoIdX0e
jYqKs5QEn2tdjz7ct3IjsJkFZwhuNJ7I5BMXd0RWpqIQpiqDS8f4UAej/qCVVrhRkFGnl1ysP+Zl
P3yOhNbclHor7GIeYYeVj5hvvssNxUeQpEAxAdJUyiWXp1GPzSZOJKs+K1Up26jIkfiprB8S/GvH
aQQZZnRzA6ynpU6etPkWsWyLlGD0zw0rcx6DFBlPOhL2QF4uvyOv4fbk5V6fW57DW4rvzWGK0nLl
Wr61su+tLOKAzqyoZIRkuKDs6rfE77CGjHWzvT+p14d0HgsX7ywBQIPjwopHa1cdpsyp1JaPSuNF
cBHovyI52Pu+rzmB3q5AJK5dKgY5opgEhMl5uZw8uQxTRbAwqIkjKnGB9EuWPFTQ/WpN5fD6nudx
qFMhmptp55rxpSXSbAZNIVVzrqvf3fBZaX+U6WvlrfjUGxN4YUW+tJKRfhyUMm/O5I+gdIbl2g4Q
fYIuJ5XtTI1BXGdw3t9fteXeIByhUjgX3FH2gF1hMbSxoofCarXqDO6gR16jhDktCdSVR+FVyLY0
sxib3BTZNJQmGFUTlUOZbn4Uxvo/XkcPav3BCP6MY30ERJ7/4x5Z2l1cu1NfDAn5yups6Z/7aN+M
r0P0+f4Mzr7ivS95MzHPIZEo+e6lQ/NVyoVJ7ddnI/4u18j4AcdD1W4LUhzyQ4DrqmajgLWybsvN
IoNvxm9QtyRzMSf3LzfLiPqF53kk18PE1n5lfXCMTH1TIqepq9ZK7HIFnV0aW7jLIgnkIPWl5mwl
ZDR2YqaKpV1no/hQdegF2JMQjw/DgHs4qNlg6FtBzurAadoKtifN0LxwjzhyN7fLFXJy8MraMJ0k
DmmP0EO0xzZFV4vTQdYT4BBKodeJU07d9Pf+Qi1PMaMAwTaLG5DFAvc6T+m7CJBnl683ydSdlbGL
9gJFgH08Bo8A7KODN1bZ2iVzY4nmk8VdR2aJuvJiz4dF3itpkvRnWkPk5zBthNd6TI2jHvaohgpd
zfkuphjsTt05SlwIm6JQYC/To86hLCY7+SQfoqKQHE0Q5GOEMWKftF77zuVrmHmZKX3Qo50xCfjS
y3nxhVEdUDbpz1HrWbYu54+aVdXfkNusnhDPVuyBnNW21PPwCBBeeqigVF5Bdl2foRkkMxc9Qclw
zS28UNZnSpHncn8Oe7V/IAdxEujd/KpWRbMNhSF329B7NXzlJK1LerwVpC4P8FxIwPWSU+VZuUTv
JvKYJGivDOfIl0u3Srxhp8nKSBEhmByCBHEXK7S7tJLQPVkTMkt62iFcWVrFNvWL/keURNkpbhTZ
iXoBgqdE63nfo1GhIDptxz2iLQgr4uiKynhA56N8jIouPkGg0zuNpXo2LxJoynJPc3Rx/KiHk7Xr
xM4/CJ3+UuVl5zSjuBUI0Ow+beDNz7J85d13wz9Tk4OIDcK6Oche4pQyP66SQAyHc2D9bHN544+I
AwWfIf4/mLF8HjxAK/KOSOyFL7x/LG8ckwvTCxdNqRAG7RGVp0zWTlrsvVS69HWw4lPdPcRCH604
zqsAdN7uFGDnVj7qonBkXm73uoA9ZRCT4SxFEToK6iaCFg6In5PIip0LjaM0+VEoABP46u7+UK+K
Nkvbi32uZl1rVEY2nDtjRA+hpLNgkjddsm+FH6lnOLLlbcaMhmG1jvd9uDNE0wHzqSRrCLFbk/72
vIDPDGj8MnayInHqUG1mvaPWpsNK5CLuECkY67/U3Vdu/+sYAyYlPC6t5RxyKOUuZ9wYrVqpu4kD
FglUoDxNOmiVVf37PoIoaE6SKDxgAPtfWjGVILXMyBzOeqp96AKUoFSabn6rFr3mryvreGP6KMWo
YN/wV/jO+e/fXSW54TeQHerjOWzKQxhodmV+LsejSmfB2Au2ZE0PWm25GaonAdVHxjpagZ0bh9r4
lYFczapkf/+TlsEwvpuXIq9+MJlkxpZzPA6VpxVlOJ19T+V52A41vGtJ8xCOXMT3TV0vJ6YwMg+e
y3v5PLVQJFKyKZ3O8awfExJ9b71cyTb3rdwIOriKcEc024P05RW+mONOywQ/rKRz7HfNNknC5liI
am4Xptrv+1GQP4yUb6EV9P2dXyrGRu9VYwM/m7nRuqlDNtoznqL/4ey8duTGlm37RQTozSuZtpyK
paqW1C+EWobee379Gax7z+lKJpGEGhCwG1uAIrlMrDAz5kyt/mB6lfSQIm10NMTecIKqRe8mkFrF
taCC24g430VTL58TKhW4Fo1KKDDx5bhwVyTIrpuR8jz66Y6SgboP0B7+rba2Xhw0w65GJ7JRRWGy
N9xB0ZN9neZ7V9nFVjVv5UzMM8Q0mxBxgdB+/vsPp3Rqc9HXpUx5bghFs+IvxJIqawvucR1VvdMN
z5BANgowxaUR6Ki6oI5S5bmK36BoOURjvU96xGKCrThlvsDLhWUqmvxrxpeAjLq0FCrQYjd6rjwn
33ThZOzL4xgds+pA+Ue4m3KnP2mSnW4R+62cdkp20AkCdQRtsCQQivqQ7Qwn7bnS9LuxHFVH02Jr
f/uwr+wUHmtW9plRDYgCX36aIvehOsSV+dxIXbUz4iaxx6p6mJpwSw5w1RLOgr4SfAfEfJeWVLlL
5MGXzedIE8KdZoTNTm3VdGflzLTf/qiVlWO4TAQBDDUKkyMLty8qdZMGkWE+C6WKYDXVJ5R4hi3V
g9UPmr0eLEMgjpZWDKFWmmIQzOe0VqpzR7wW4m/b6EsDCbF7+4uubBEhzmzKtInJ+KnEXy6eIfhF
UoSJ9VzLYu7Gnp8rB0E2By41czhbaopX88/zoQPxD4pingIBzXBpLmTSxSwMQyAqTmwLgmvL+9tQ
emS7jn2b2ko8PY/lQW07Bp5K26+8I//XvhMQxvE30JZXe8lPmfVT3+kkQEEu9lJCGzasu8R3x5zh
56mufseTv0Xo+p5pXNxwGg8i14CpL6BcEHxffrDRtHnKMFDgjuEX7uRZUz8JXxFrzWqIUxIk59Sz
Fr8WwVPmj45cPfqyeD/oTmVaG4HalVPjhwA6ZuGJhsE9LjZalNK6jnBrbqNGpyBMwLdXTcE8mZHZ
cahsXJQVaxRf+EPyQT9yOe8geJKQMGEbuWU32Rxx4EzdTkSgM9nfPr+rhiB6JvLDFYOOuVxfvFcR
t5UXuaYp3E9Tf7LS6Z/IjB3D3xq3vYLkcXjBiM9gHAUiELKrS1tamqgmk2mRG0bB81B8S6ej2H1u
k2M3/KMRnIi6HUlQngPqniiUgFOjLmxX6ClGv3Qheb795VfMhu8/B6JginhUWgleLn9OlrbSWItd
7I4EHMewjjLFtqy+sIs+uLNQQH4ZBrT4ZItSZSTlDOxpcXDuO62/ZykDx9fqzenBqwcNByyBlJxn
emaitNndfHifmRRCOmxQY9frk1fEbz7FZrsfxc6WX/NKcZT8mNFLJGLpTDGAIXKyk63Q/Dobmslo
KIqINBro9y0lW6FSTYIGRnw31+9Jm56i2C3jY6Cec+NcyxxDgUa/GG8kYdeOlPrwXBVhqA+w4nuz
7sOXQ//hm2TysUvMZoczv2nxuw22gCErTmtW6aS2DmyK52ERQXaBL1YaIC03lMzBKTORVKczhd3G
0ZqdwcJrocyNZ6ShMKvBL5xFERmqp5l94npyihbeodKo2QbNOdOOipBB3jA6SceYeT7YUhPuKvO+
S36C89pVIGJU4TH14o17ftXs5LRT3+KVh5qA/1IXX64HWqF5DfC7JEg+W5557vLqh9YftMz6URad
M3qeLYxIjP9C1qaJx8PtJVlbeALCmfVv7kMuZ1AEoc/0Lg9SNxtAIErDOB40Hxa221ZWvBlD3TM+
BsEPCleLKx1FatZLaZO6aZc4Shmex+l1SqPPQvqfvgfAAZOfQO+oFl1e1I6GVReoOsuZ5YjBnRt/
2DhEaxeCuhcz6nRQ+JZFWBZKU6/IYZi6FZhlp+71H97QQtIoZFvTO2s3HvQZ0y4sHi/BMgKMExAh
bVlk7ngUYT/o9UM8ngbd9cKXVn4WxtdS/PPbDgcPyAU+D4DIkibPUMwpTQHmunEna+jVdIJtCcpZ
lN9uH4irKiK3HGE5nmzIkyV5eSAKK/fHXI0yV1VemzOk0CJFLOutaR+i6qWSy43PWrn3F+YW4ZlX
RcaUjFnmilrOSPyodLu2aH6F44DMaGdVd4rpb0mGr5x5bJJ4U/dHMWopGa53teRJEzYj6dfUJgdN
LRxtcsM/BmHiQWD2VrlXBAsQ3y+dmuelgprUmeuHThNZBwnt3TcGTzIyV5F08vbOvXPUL3wo5vgD
3zYNb3PRYfAyM4JkO83dKJn8ByVUw73XxN2zXGfDTpzM+tj74rBrfFpHVSGrh7KSZccQdPiR/Xg4
qBRMnVxD5KESlPoA4b7CdKpqOUNU6OdyGMSZ2zbYyb2u2VEQ5fdiWksny+uhEPJRKcj0pj1U+KtD
aA3jvijG+FxFRfRQl6Fmd+CW3xJpMhyPRQEA1+PE/SB7iRHJPlYpanxdS4dJKJudL8jBHeXU4k6m
pPqpnipopI22Pd5estmFL1dModOKJCDwVeqZlz6pknlt+MvcHdU0PSqelB0E9F4czaCsOaSJdOgq
o3qzknbr3F8XizkbKEMTidM5nx3JpelgspQ6VcmAWmadVcnpJPloTuc+dAftGFfRrhTn5644dGl7
vv3Va+efIQrCZOzSbV6YLgRzMssmyt3eNBnc+KsLC9eYffLG27LmSj7aWTygstbKORqEueuVByV+
yz6JqmAb3ldz5sXs/mm2qDHn373czY/2Fue/YfTUB3GRu1X4t9m99FCVWncxWugFp+f2Eq48NRRR
QNDNZLb81+Lg5MiLAiGxMreUQ/XcmSHVfhO9sT5pft22tLqI0LtRrYEv8kozw+vSPMlSPkrtHvJB
c0y6o3oUQJP0g9LqF6BC9Vb17Z2Jd7mQlICZvSDmgwt0sXGC1RF4dgIOMthJxdkPA9usvofqay+3
tpZEez89mVp8MHMn94JdT8Ad2dqJrNSOhTu/dYiy5XDXWA+jmNzpHQoVGpgC8/XPl4Z6BdE/WzE3
ny6vkNFOZuhpce5mjekUk36oi3g3UfQXzP5QeOVeLIO/mILZONZrx4yJFEjjCJyo1i2OmVmmUqBE
Re6agLPrLnWC7Hdo/dCT18h6uf2Fa/7pg6llDNgWeVZVMh5dq5QK/wyzkpT0j6YOxE6Z5GrP9Dhy
dkn6pyyl88v10fDiWR5oNmRCneMYh+zzpLf2KD0UZbEbwq9J/PP2R66dcKagzZmbRGJ+eLGesZK1
k95VuRt4oV2Un3IGMuNPohntZSt86pNHsfrj8jKfh34urewZWorszeXJId2RC72NC3eSjBrSn/KU
aWlqS0qpOgkCo/dWp6ENG0/CMRim4dQEQX4orQweAGWCck0Pf0691e7qUm1OptQlp8wrupPMO+tJ
Qbq7vUBr/hryEOr3dKd5rJaRsyV61Md4KrzB6pjBSdOzmTAW6OeCbw9BtQUtXct8uPZzlR9WUIoq
i4s1JQmquF5auIpZH6T+c5x+S7Sz58El8YmGf5t/70x/V5hA2jeKg++TG0vXg1YFYhXAkpFbW+Qj
bZFZI+e8cJup2HvxPfn950axHDU096Xcfm7jnzA+6MPdUL2USWtbz1NyP2qJQ0pJVNzfB+JRiNF6
6O+6JIEP886P7FTYom1YX6K53EodnWL6cp43UIfassSB39n53TGoBlLVhIkCJAImJ6rk5C7AW9uD
PJSnRtPGJzka02OotNaOxom8MV28Gk0Y3B5GHebq6hJ+oLal1MZCUbhq4e9L6VQj0+6fM+MuE5zp
RTFG1Eae4h+3z+V1d4lrhKaIKNOrYSB/6YCp64zNZGaFK4bSAQxwzpC1/zMJCtv0tV9VMaROOZh/
x9khzlAHNv3Hvu+dvph4s4SvPgw8aumfCuF3rcS2uUl+sOZYGN6kO02OJgEvv7zlBeT5uji0hdsX
/d/EV5Yj1Ixbq2banOWCUX4lNgHSdIK6F9q8PtxenfdXcnmU2Qlq93C8zAygl+Ybs80EMysLSOgm
2OHKIaVSFpl++80iSn/oS92bgfcTSjCc7lPXlfDiWJ1Sn5sokgt7NPziXlRr/0uRtTREOVDdwyCr
RT93T2ARTZX428Zvnv361W+e8bJ4G5Dly7ljPRL9slBFzpE83uUaUu2lZ0cZwVrv79PPin4feM5U
qQ58KBvP6uoZ5klFuh22Y/zz4h1o4iE2IksuXD39bXiPgTnTK78kxbepMh06sHtLtyWzfrK24sbr
YI7TOxOUzpQLs+bk5UaVSV1mRsoxDgFUweVgBD/TTSD0lpHFi2oOiUU1FJ8qu/6U291r7T36vWl3
VbGLolOavCnfDO0hpkwIFGaXF+RAG8/e/Kpdbi65BkAFOvxA6PHui+/USk9txr5wBzU5KGn32olb
7CwrhRHyCqh7qSihTMGlu7QBo6jYDVVautIYODHQ+QSJXNDo5zB9CHw4lozRKcW/cm/j29aWl9LP
jE4Df8nw9qXdNFdMFCuz0q01iwA5aD1H0JSSqS9/E4c5n4flOmq8UXgP8nq0LC5tVYPQQh5YlW6G
vlDYqI8FioUGI7mCj3cvi1MRCfeyB7GflT1vXND5rb+yjaPneSbxoBR0abv0prEcGPtwLXB4DK7y
ShpioANqimyLWaihHPNdrUNhGNV1ss+GsHLMsa/PeV3B24i+nH37F12HqGz4HE1RA6ddv8xjPZyD
NvZi6SqZ/BnY3YveZay/8SPXxnOmZidj2HIU814u12Au22AUhkPO9OUaaHLHKHSfl25XR3sjgDlZ
L85j71IrlcsReUzfptruxHAdZiMqNd608c1rh43hkLkWN0+jqIsfoLQgwWkxcNj0lrAo0e0g0Xlo
0f/Y+tbr2I8p5Q+m5p/yocgfNWk+xRJs210+/T0MES/rb79PfvuFdDcZlVMp/UOoW46ojvYQp/d1
pzp+YPDci8dROw3FFqRk7dvpBiCiSbguXtFitXFplbGRlC6T+baYiCh2woyQbazw2mfDljeX6IA9
EfNefnasJvAqk9C7utcd60K2a9H6VajFiZnc/e0DvOayKMSAjZk3VFWXZDtqKSrh0FqVa3rCvhQL
R+xMN2kqe0gpwUyd8JrnAhSaZfyoB4fbxldcMqDWWZsWCBSx2+LpobScGxBzVYBoXnP9x2hsPOgr
60giz4gGSsKMii3dRSGL2SBObeUyuSjINMCnRzl59LfwHSuHAqQOOJ33gghNy8vtqupRaad2qtwE
/LuY7EdYVVEruL1Wq0YIpaip0ucDenFppBaNMCnA27mTWjllADs8jdB+a5pkdcX+tbKsf4th1+hq
y4pFaXcwEsERld+l/N0M/svOfLCzjAd8MSyTHjtTczY9yDX8yraiYxFvOauVri1+mfaoDHMzDnNZ
5BSyNuqjXOZ8J/SJIThQOiqtKUKzwB5sCyJIyAGzI5FV8NZ15vH2rq2v57/WF0cjCbO4LxETcmGA
dxSlskH8Eesz1grP5W1Tc4C4eBdmln1GvpkhmOEelwckG9TQy+uk5oDo4kEpheQoyB2knzTmk14q
4M+SxVmXMH3UAdHsb1tfO54KfBn06nmT0Ey4tA7GJJdyIPvuWL2AhD8kXWRPY75hZSXxnKeQgJG8
E/qDjL80I0hZ3cp6UbtlKDEdVHaHXJEPyCrca3J7sHzhoUhP0FicLb3dRZNy0DThdPtLVyAm82+g
K/lOD0+n4fI3yAaUI5JZ1S70pN8K81EDdYuU5n60Ehs9m5aUu8gEVBtkWzbqzC6l8kGYlFNQ+YdO
e5WCrXR8Nni18wTvxH2QuVzxT/k50r1w9tSuIEzHEaF4c3xSqu+m/yKJTNtv7MHqTn+wNsdoH95k
M4hkIQHC4wpNwWBRG9uj7qZyvnWe167OnJL871ctw4xEFCJizdptPFvNXi1zshv5a7bpIa4Lmmwn
TUzq2Qqkd8t4thMLNWgZGnQJzqHal/d+cIa4w64ldT9qG4u3/lH/GlucnTDNtVTzMYb6u2V98803
Wm8KxbfbZ3TNF8wdNybLgc6hbn25R0OZ8ygOY+OWxP9i9qPTvnbgnfrhKMavsn8f519vG7y+mDPc
as6bLfJ9pIgWT3modJOs+UJOVFo6YZ/taq20SxDLIFMt8RQ/RG151OLQ1oAL/OkYH0SIc1d9HpMB
AiMvh+vM0ffDOKfUkVhvBCxR1dh1J//pmgJxh7KW+RTCJXjCFlvnN6MmTrpOnty+DGf/3OoHwztK
wr2SdKgIb6Dlrm7Zwtq8wx9uWRILbTyKWgHYyJW81unV0C7lLXzlNT5wNkOEPYON2T1rcVCMzPIi
zzILFxX6eU5AL53EKO8GXxRscgz1uVci0MckUqfUzPKjLMjC3kxa5VCNzT0PWWlTWeh3wdwyvH2k
ru7l/NOAxMxZLaCiZWF8TCKEOSJkY+uQbKbIDgreLNHsvhYfFX/D2HX55dLaMvBpS82v2hprScFk
FVyhatQ46FY4cW4+inlnV5SCmiiwubulIZ1uf+tVILywvtgGoemnpJmMwtUED64vffKc0Ci2OpLz
Cb14J7ACOoTKNo5Bg0fk8kyZRAdm5/GNZnqcilOknTqBgaBzSmPD2Lgtq7YopM2EiBLUOotXQpwi
PQ8igXKWMSIgVjqD92h2D7Uonso8egXxu5U0rW4h8/1IQehECNS0Lj9PKcaotYa4dDUGwhmh/GlU
n8te2hcxSkq7ypD29dg3cw9jzxi2e3sHr/OoeXERHOAVgUiQ3vKl9WyEuSWt2MJAhd08/w0keper
zWug5e4QCY+dgVJw77/o0xZb2tWb8m55Hhhg+I761iL0mvI8lbTYL92mFI8N9CzC96q2jtAMnW9/
45pPAikgobWBAAoMepefGAUVvBoVib+YoEXol6biBGZF75fuzMZ9vL4Q3Gaw8vAXzbTly+J1146d
auZS6SZTMjmDUepEGc2WTtrKkaFc9k78RF5F02dxI4Qk0XmPjNINXus2svPBtPvkCPPsGCiO7h2G
8mCmT4nw1+2FfGdZu7yJ2OWggNbnTWEq4HIlhwb9WqkOSQsqmQZ9QASpDQQ4oVgIR2gFZLpvesR8
a9zvegblGSpDt8AymaoWu+QNtCBEWH5VvChqMOyrTHydYOM8jUhdOb3Yp4dUKA+lJxLFqOJLrvrB
YzwaCnQeSQ8ngdodwsqUbMEQqo2Nu4o8oNhgtGdu2BGnXzXsp6nsTCUJSOmVah9VwR5s+iGHefWZ
elSLKp0tt93+9nKuHRZag5YOsxwdqWVAroF5js20IP+eLJCuIgOxzSSWG12md8rz5aZBJwt0n843
wf/CvwhZlUNukVeurN37QfJlGGsHcObMmUuZ4dgU0U4XLCh1+p2IJp3vT0/BxJwO8g5m+EPRU3aR
6ZLcKagLxsmnomcYln5dUX69vR7XDkEBicuEFVTURLXLtyxW0oIOZlq5afx5Gu79N4+BF2lj3vP6
ecYIbzt1bjQ1rngn6JsOk2VSu5G957KZHqKwc9pAvaM2ubOCjeHea8+DMQYmAKQyHQ+j9+V9yTyL
2f+4opBjiI4clycx8ghStoinV83Qf2ECcK7eL8voQcPVkWuxchuoLnZTboZU7BXxxHjvFsfk6vKR
rM0SBdD7LxPZSoEsZFClyq3lu9ASoWY5IWBuJ/4Xv9lYvLUrSW+AwXXmJynZL5xcGJalH8HI4rah
8DOdCZ4DO0BEvqKDLVFTFYsvYrmFLVs1SpuAmQSAlExiXO5YPuU+iGcKH0Z79Dw4/LrQhuAndxTi
jdQ4xu3P24d+bUF5kv6/QSCclwa9Xm+KdBJYUMETPmtW+T2Qml1RlaltpH3GnLVibrQjVk3CaU05
AndAaHVpsjJKP4vmQkAZn9V9goNrJGDSRz/dnOOZ/6ml74GJDZpJGBDmA3NpCjJ0iSYPKf44/B0S
nDqRepBjfSdp58DUDqX4YlVbpPZrbhVsEWkVMSPc5YvPMwO5UaS8rF26uzT1m530p+xydM6Zz5wH
e+eSJn3Xy69CvzPPVGmoiZleouzvoT4lIIetYM/E4T7wM0cNtqoX13EpJqFieR8n5gme9/RDXmUK
caSOlVK7oa/dGV+jvD1KLwmUj1AD/EUusvEcbpmb//6DudpPWsPz1NoV69H2YFjvSsgv4ux7pTxK
8n1Bgnz7GqwapCdF3wQI8xUyI/FzQ2gLqaacr00H34xNwgszPiKnm56sfmj2eUNDwUNsZsPNrDlP
Qpm5AkBTiqzt8lPNSokge9JZ2bqdI6egPvhGlO5yv0l2tz9y7WTOIwnzIDg9sGVy0QXlMFZe2LjJ
mJf7ppcz2/BxoretrD2jH63Mv+LD3inSJMWiFTWunnh2GGl7NXjx/TcVfpv/YIg3Z8aQwMy3bFPo
TadZjdc2biWWjiwEO6V7C6UvjbVlaGXdUEWz5nEKkKKAVy6/KCysKm6MoEObPZr2YtxmT4bnx3/a
jGZUax7K0dCemmGCC1/VJV4f+B10zbjcNzAN7hQg6KQFx9urtnLeqPbMIyJQIjC3ucgw0ySzKqUw
GrcLM5t+pM2qKVK3sTcrPh5wHnNoiJVwGJYDVp2oeqMVpq0b6MhiCm0WOUVf/+4AVR1SRnQeil6v
N5zG6pdRkSGYoe4Bo9blNsVRKkulEGAz/KcJPinpkxBuZCArZ5sEi6YYTFvMl5sLE7D51YMJsMat
RZofSa/JO6EANdaiyLOrgb5sLOPKyVPojpM30iWD9W9xJoBDWKMcaK2b1VZ5GBt9grcCZrrbR2Jt
s7hDMELCo0TDb3EkNG8yPD3uWwoc0K541UM+aY7yIpXFwUyyl9vG1pJHRihwae8oMGYpLrepLjox
8EOtdy00aZ+CJtV2llDJLrNK2kkg8XKC0oIsrRTkQyKG8l0n692hiuFGuf1L1j4bIDvzf8QhMxvH
5Q8p1Yj+oxH1rtTo2VEVAKxW0rDTm+xV1uNPI8d744SulHuBDFFGYhCSiQt4Bi9NWnVR15YqdK4+
hbydIOF2lRSGB6uIG/pbRf7UNpm4I7YQnnhvivvUt8itRSDVoiFsCXSuBJsXv2bx9AhUJYau1zt3
aMRipyDYve90S3Cg88h2Q6yEd22hMOXS1u2d1PlbkIyVNxc4BsEEKMuZA21h3iqbME/TtHczHlqj
Mv826scm1Z2p+T2V0ynwxC3l09UP/mBx4cgZU7LQbcRiEiBR0X0r32KvOs1zBlAtGQ9j8OX2CVtx
F1QMmU2kvER3b/ng5kCBM0/PB3eC4TBze2uwvZEixZZG6IrnUyn2MPTHSOv1RIpidJoGbfXgRjDG
tiWUE/F0l0lfb3/NihXad6hIA12lyLRM80wAS1Ui96OLiMoDErbDzleTvdDUW5wMK16P1xZdODBh
jMstK3Ni3/gTfD2TG3W6cAcNd70rC7ncCLyurczNbVRw8QAK/7u4i6XejyX8e50rhDmAs8pWt3A4
1wuGBZpk5HJgxkntL297GfiC73sct3os91YJHtowIgfhuy23Midpl2nObIgYiFYysd1SuTUmLO2k
oeldcXwUlOChzKHKmqKXuYMk28X0LQt+ef0PhJg33qe1L5wR+DrlTdZSW1woxe8CiXmwwa3GEj3G
hum73GnM37cP3spOgcWl9A41AGyTS7WHuhNQn0QI0xX9T0UR2e30z20D156IXQI6zr8OuTwZwOVG
SV0XVXrmi25l5P2+iESVbF8fnkEs7bJ01gtCO2M/9Fq68RiuGTapv5FYgSTiTbg0bNSalMRTKIL2
NaGnOegD+iGCM4hO2NGPTraYQlf2i54fO8UgFzW5ZXMoNL24V7tgcsuhtcX+pMedPYzH26s5X5zF
aWQAgOoWd3iez1hcrJhiCtc1ndx8PKX1P4GiIgD8aS4La/mGqWsHy2Q8iT3VNDTPrtjrxiIbesWq
JsDa5mFIupep13c9+jqGMJ1vf9XKIVTRjqJQygLC3LmIFqhcVmYodqLbpYnlGK0Y7KqqLDau8soG
0YNhvg9qA/LtJR2NZySQvFuD6Ppp72SJO/mlY2wRt8zHebFBgG2hR+TMw0OzVEOMw0poPEER3TLd
jxNq1oix+wlqmEdFgfIu9fay+P326q1sFFgv2HbhpYFoY0kzCL7Vi2NNEN120BBSqFPIF6N+smO9
PDexJW5s1soRpFEHpQ/0NLC3LyetPalU1VIvJTd9qrTMKQ3j4En3JvCSIdsaUV+zBYuErOECSeOX
QIi8la2i9nTJpWYchsOuHkInjINPhXzff769itfUHkyqM6ULdbKK0Cy9q0t/oYxSG1VJLbuFoB69
4TEQfCifKluH1awQ/xlrG8ZfmA2kg5rlj0nn7cUg2099cW4D6anwu4PoWV9u/6gVH/bxNy35z1qN
gbN8KGQ3LsL9FO4G7yDod416TM23Vm02LshKw3CufFH4AkXK7i7nmobAnGjdxaIr6KfET21PeQ2r
ZAcdj5E+xcIbjTymmw63v3Hl8vM8IAcyi51dSzuGeaX2jZFJbpOOgd0b3cCYmadseLOVk3RhZb5E
HyonRqp2xlRHkjt/V64xvCE1UORPji+PthJtQCXWrM1akTgCkhKGci6tpVSjgrjsJLdGTxjecdl7
ZJRuaHZpvXFCVi7/nPLMGsoUmLVlZUPW4kL0fFVyw8rYa1EXw64cdVDSgijMkq2i78p5pKoh421Q
4FV47C6/q9T6rNdGT3Ktvt55uv/EoHmkvUrd35KAOk3v3j4aKzkdoR3jCzBT0bejPnRpr6+MOMkS
OuMyta6ye53y30rWOJk0njVtP+QCLHgwe8YPVmw9dN6wcWiuWe/wb3OfAg2lOZhdPhmR0SS66Zfc
v/TnGPlfRti+oHo/C41+VxiKPQI9iSvlSOR0iCTxez2Mjq935zJ3Ybh6Cw/BQ/HClObtZbke85p/
loa/597MMfDCVbUJYhalQV6fN9VOSbCpPlemK/WHxPwWRcE+oNhKSyX+1Vo2Et5dBWo2eeug/6zF
X7DRPkSMs3jW1g9bcyD8MDCXwMksmEUW+5Vk0N0DE2K9yCtGtCgif9xFYWEbRrv3W9MeVZgJkvFY
b6q0rLgRg1CFEuws6w6Z1+VRkco+URuzl922RTOuE7oSoLCwpViydt0YMoHNBJaCeY7s0krfa1IG
KEZ21fKvoY92Wj1RZVAOXrZF87PiQuZ/H5wuiKNrX1xHoRKgsi272aTs4tTfgWiAo8K3Q1gjCnN/
+0itWyNKNmVCZvLQy+9K/UFhUJ+NSyPTOJRaaO19puEOAxx09kA14bfQB9mfRxIIsMFAQxvpHQh9
aTTU9TgwjFGmMf+Xlhk70Kr7Vnjsm/aoZ1sFmRVcGa8L2SLh85zvLGfo1SpoG0RfZVcSpn2OAFQL
+YHuK/tJHHcMHzueXpz08MkPv1tFdNf2Pwvp1CvMzo/9xgVeO0XULJjmJTVmzm2x2oPeS+UkT7Jr
jmer/tJ3r5Hxedyi6l61olJNMIA88eIsvITUjZYxNDCKilHyLHXDo1Kl+VEzm388S98CPFxDkPFJ
87QGXFG0DK7GUEY9SvMYj+WmNUXp6mjFB1DAB62O7wax/uyHL1n3o7D2TavakyXu5aTZJanBfxs7
o9ziQ175dm6oOmcTIln7Uoxnyvohi7JEdfP0aA097BaprQ2vELDcvjfXWH6wQB8NLRbZ9zQlS4YY
Q+q90IOl8OPd2KKGag0PShZ/Hs0XuAAq6ZzJSG9MyV9pLWzoyKzkNUxpEmjwLpPdLBPPyOimAvCa
6k6Z5+/DJu9OXlSJTq6C7r79uStO9qOpJYwDJc5QLKNBddNcfBCG5DWG/uu2ibWdm0cFwHQBCiTv
XDgF2IaLNFRVV8wa7aWW6b6mfS6cB2ROD+p2gX7NHltIkYeskJm5hb0MdRit5/a43ZjtK63Z6cZb
oak7v9noQa2t3UdD8w/5EIFKrRhH+APWroRVIQvt3nRvL93aQeCqg4fDwwEcn3/BBwtmWyXdINea
S5+mRL/TACq7AbFZu+bU5v+1sVguBC0KQ0wrDQPDfiycoD5bQnwvefVhFM+FDEJ1Kp6sZNcOz5bW
3bXVp6J968VDxQzC7c9d27mPP2WxoOLMYJuCMeCFTPa5XDvzoobw11tbr/7qwvJIEchDRQ2i63Jh
R60eyRlZ2CSBxCZDYetNjjZKpquehNiFEhztC8bTF0YsvSyZNTY010ubJLFjqSbOLDSqjkbV7RgW
Hc69aXZ4GLl5aMREOUvAKRWPWYS8NYoHUw228OWrK8zrzMgf/JrAzC+/G0okbyzh0XJzWbWN6d4L
nhMvcv7b+n6wsyjVhS1oLbGzNLeKCzuN/lah4uqEjWhj7f7RWvy/j1ncjrz1Mz+oMMKH1OqP3txC
+66tFiuFyBQMoYwvLp4CzwI6IlqV7gbWj0qaQP19m5SWlO/3H597GgTvvhG6NOqql7viwc7ShWqG
nQCulBrdhD1ST9U+j8PykVmbre9aq4zMpUZ6LIytAdhabI9R1E0ViaHu9uI3uYbG33gy+vuszp6S
wHd0KBDjUX8O9WOk26lmnMzm3L2pMewf+2yL2nNlkdHP+38vLkJ7y/paq+ZTlEEy5HqkPmn+IlTe
zqierHELfr9yXC4MLc5+W7VmAXCB46L7Nh1FSFz//N3moFDxmAf0CQcXVc+YxrQ4efM+yoNdRNSk
a1fzXm4flhXXxSEhUaSoAw5m2b6AsbIxvaLV4XA40hi2w+AFLtkNT7zSd9ZoOxNcizQS9CsCs65o
Am0khXfLJBofes17E2Cy2XUl8CIjyUQ4ja0APlRVK85SZ5rHeIohfwUFFB/+/HuphQCQwIPOSL/L
y6EAlxzzLjFcyXozNNQz9UP5X1ozIDyY7YG4YabmWD6CYT/0pdEYVJLPMJko8r1XbwD51s75RxPL
72j9IpZyTFgKhaNA+t4WX9sE2L60gSHeMjRnhh+ChkAKBuYASsNVqm9xYO6m7s1v3a7dajxu2Vk+
b4Kni2bbYqc+T732OfXHpyIMf3XiRpy1duI/rtzCDWuZmXSVlxuceKb0BrsOTGj7f/+HY/bvCVgG
wmHfJ56UF4YbiTQ3UavqwrvU2902Mi/JZS+Bkh4tR+J6OhMc58utMdrG05PRotqGyNkejyQ7ejwq
+yqfLCcE0B6EfnAKzGarzHe9hPOgP1BIqF+ISJdlr0lpktbKM8VFYs8Jok8GnU7UC//865jKgx6T
2BvetoX7U6JBMTy1Ulyz/26AyOopsIcPsXdu+n2XbyHnrgscZEC8XYwhw9lPeHW5lmJdlZ0hD4pL
S5A5sijcy21S79XQ2BWwYU9Nt1ECvj7vGMTf8mdOEZfCgdYwVHRhJMXth//h7Dt7JNWBtX8REjl8
hc4Tm92ZDV/QbAKDCSYZ+PXv43nvvdvtQW3t0dEJ0kqnunC5XOGpp7b5cG6Bta/oKQ1UazU/vlNC
Dnok6IOjJCWTIlspGBZrtLvOLSA3EfJAP7RSQ4WdXtfmrxTpUjWEO0DTmxYoPcbQ6faiej6lIJOZ
Fe5ozfTQ3EQrGgxWqG1Kzy7tSpbnYAc625oelfUQktoJE1chZV2dv1KkiCadGHPKHuqgJ7TjxWNr
YduA0YbMVUT1KnUkI9cyJO41JsfPsL5wqOKMvfre99sXac0CXME6jgoAXjw5HlzmhTi9hYuE/dD2
XV6S8UnQdSiaQ2vOCOk4psyRKyNEkA6mDgZOzaW3z0PwyU+fHAwgxgE4TRpz/JRqFguJOU2KkH3t
0oLOTOQe8EW6DFaxWDPkI1YLnEG6uPXb32CfWkpwiI7zBlstd7c/45pNXAqTPISfTB3NGw02YT40
5JvdHDOsL3cUBrGmEgj7RRoJthyU5q79kDb2/YKdc/bZ5PmrM22XACvU7g03O/ToJdzWaE3WexUe
W2UwICQfmUUZGeCDbIySkfG7W5dhav0q+3GbN4pvt2KCMD2ABRBn6mCMF9fgIogw7XS2/Sl3z2my
tEdOsTskp0X77/oIL4epEUCX4OqkW9tiPqwd0gJhVzUA6TU659Foo9oFC6SW5D8ckn69/QFXTALo
Z7C0iJYwSv7SYTmLXbiAvnrnBrcPdC2lE3nMuaPot0fOrB/+gzQg2d45XlHMkwywLzj4PTtIm3sH
HEpjinblBpsMpiGazMX/4QIXoVrSITSQQgzBJ4ltSmBNwkWT/PowEGu2F7xSGsMEsxUtZahVx7zy
H+skf2pTVbN3xR+a8CLA+WJOC2SNko4Mm9iDsnOsc2LwjVu/ldkULZMKrbx6bhdSpHOrrH5hrIbf
MJeDNRphNaQYHR/B/qF4R1TqSJ8v16fCyTGGczbsZdiVRv3mcopuV8JU68lWknAAPHBU4BOAjzd0
+ctZPKuHPLXBrTvt7eWszeSZpeNdhVoJ7R8DKzLnOmRFdWj9EQScTxb2NaYRFlYtJY0cxixF0id0
+2A6mFnBWJ+gQJVnDyuzbPWkSSwAMB/6IPkzUzMij5m7X5Jz06HoXfD0P9wQYARExwisLiA5u3Yz
4JDAgFHZoA5nmaGnV7ux+FTOvzMwmty+iivnigIOmKcEjSaKLcLfXfgzLIH19F5DKWfWHn3tjLbB
6Cqy/xUbvRIhfsKFiHyZm7yzemT/y0L2fuUeUf0bN0kOPgF4m1qh0YqHFvBVAdgByzhe8Wtx6chB
kuIneHdqkt4FqLGHVpWoyHDWvptpoHbvgfMF/kS6Dz4Wv5B+LJxz2ueI5nN0nsERoSTWX3nY0O9A
VC0gCGLNzLUynYsgfh4rFLrtbY4helqB1EOr0dF70ad2f9sWVuxcYPcxEw1sEDpb0pcrgZalNkWZ
OQnGPSaHIj5u+vZHNb90NNvpWLRevP4Hie888GKXBZgFr9VrAp6Odg2Jc2q+WFlWnIbSeuna3osw
IoE3iJLsOM6ahnlQEMneFr5ml6AuQZEfHxhLZiThDMFLoms97hi2vpbm92nIQpp0URGcbwtaPUQM
/mDtFtIyjGZfa+li8su1F1TytJ5ue/13b715bdwPfMe54oOu4BJc3GOU72EygGe60mXrfS+nRoFS
mz/Ou5yzl9TtsE/td12VEWpXUadN+y5NntF0V9y7tc+Jdjp6vVhGjrlaaWJxAIgyrYMFdERuhY3Z
WOho8iRy+uDJN8if21/04yJWrF26FCadXY/Fkhi6B/eRC7JLgkUorq5vS4c2995oBD8NIDgPxCLu
c1CMp7FcmgetG4rvM5ar7TLDX4YwQeiaRl1hqpBsq98B/VgTTWLgSmWbzjNu8MmnWMjC6p9z/91M
B9AFlN/LRNmSFVpKDxNqFoBDgX8ZGxXl2bU8Yez/e9Z6xnaDZaMZm6TyDn0PQkgjzCoWglv4dz+V
O9N4u30Ca/4P3k8H5N0Fil/eCdP7SzcDeOOd/foxzcAFbp7+S7pngVUIOD30K1EClwIB6tAeFVXU
t5LyrgYicVANZ6/eFngdjMlhMxDgA+IsL56m2ahKfxqxPEfX0j0Ax0caYHGJr0UFGOBZGrWTfiQt
j3JQXt7+fmtWggEwxNzgR8PRSY4dRTVkmOK21MkWQxcbo/PC3j6Bn0Hh5YTTlm3kQtD7J7hQMaCj
VoygbTu7GagSxshw7jUDlRMNdHhYnBxYimrQmmEAFAG0FrjABb70+pMOVjv7RhO456ZxQj2oMQab
hEX7Hwp34A37PzHy+LfRLxbPF4jJWs9/KjuDHyY+/QRdkeJRXAsnQKCNQUCE8wBASJ5GA20MQ5XQ
O/deGpZ9HvGW7v7dFjB4CgA6UmXQ2JjXn2xeLEzULinukgYAJe8i4GVKE+QVlfbvPhrmhu4F5tRw
ODJqbW6mTEO45549/ZUjMFrau8QIl0q1D2jlxbuSIxlB0k/LUObQiLZHz499UDcNXrnxzPPsDYpy
zYrB/ZWFmSLp3Qn4gCVAwuD03grN6aD5WAtuH/75iEDnIcBpSOgwZiEptMzZGID24t1RgFrIqkCn
ni1tZLRAS7emp6I2XrE64JkMmBv6nxiCkEKxoDf8xDeRIbP+Z224wIF+uq3Q6le7ECAplKfLoic2
BBDjW0EfOyvDI3W8LWPFx0EJNPlRVwDNrFzVL0CA3TVz5Z2d/mg4f5rlHssVuiJQeDjxUyUPdyVG
cuL2aBlaO0AV6pJk67R1sQ9KFG+r2iBR181vQz04R+bWwaeMNgp3t9IQBJYGA4goGELLD+vorWDI
kqWa/LOTd5E5zodqDO3lBalB6FvtIcs+meXb4MQjCE9vf94VzPC1aMk1mUxjC/Eg2oJMw+pPbbvs
jazYYD6M/6xsGqXJtE0t+1AF2NWTUEWFb1137PxCZxBENOBTuXZcvMh1k42FD0B7vRum9DTT7IRs
ddujNWond6ab3eVi1ir367guvt7Wf+2O4JFB7IOaqRhtvpbOqF1gLeLsn80RO4MpNYuI6LoqyFp5
P9GzCcSOGHB+A3h7LQVjArQuGTDHgohgar/lNd1xMGbkIHsiOz78ua3UWmSLCjAYFRFbYVBAzvic
3C20KdGBcQYQdvpU+Ju6xh7BA8DvB1Csbnq33Sz+Z22cXhoWttiJNgaqCvia+wauA/gfJGUBnvJr
nQsHO2HTGUVOjbtbHoyHFNH1kG4b1z2mqgHqNS8BQCUSMEhEo1nyRN7A3KLj6KjTqcGu9wodHdpZ
zrE0G3dn+qXqbVrzfMj3APFAFVAMVl4rN89aqmEHMPKUAFgH3WmsEFVRbJ/LTUW7YlUzrIhFNiRQ
D470MvkjxVLYEZrNY3/oOw+AcF4bIUvvM+IqHqgVpDzM80KYdBedHsCmDqHmeTKIk4d8pu6hcWq/
CAEcqTeLvozgP7G7jZWSemtM5dYx8zq0eiyrTWo9rBZgWLkFngWeeMaz3zVsO1FmnRDmVwdtznOs
9esUUfDaFRafBr0hHRRiMtNchpaX3pYu0BT1/KJb5hFfS+Gg10Ug4glA7iGGb66Pu8hYNaNb6p4J
dX83Bvs+67OK2mPtvog+MrDWgi9TniYy06Kb+t7Bt3d4hHb5Hu3/u8lPotRo972ZKfr+a3aFqqDI
HtCCwL7ja5XAh1WSGkww56XkxoNjUbQ75oDvbTObf9BpGs+3fdKqPHC8iX3QeOMCyR0Ew9y5Y4Co
MbPc0JmXHenqsKsfuqDa3Za0dli4Lxjtg2KItSQjLjXwPQECi/h09MgOOJsxcl2moiVf1QfRtiUQ
45gPlzxA0zlz7TYi9qn4vjDrYz+a0dIgPaKBIgRaVehClBTH+Q4hxuSikQOW0XFDQJsT+qWr4klZ
c2mIEpEQOUDLOXKOZ4qGdZoRQGgS0AtpLnaCZN4y7vwgUeUqKlHSCQENMqIvJaLt2t3z0vXDgWCn
DJ0WRYC6lptjeB8TkegCgC9AplRPmn4qXDtHVlQ95+MfzQNgme7ptCNeEWJj6zYgz6kKiLJqGqiA
omOJuBULoaWrZQQsD3IIdZr6VA5i2Kh+tjP7znG7+D/YOp55QbIrduJIppGxhM8jBRxJt+mjlaGp
oteKR2FNG6StiEqBVcPEp/S09jR126CcvPPI+iMP2l2epK9Npt9jMd2P29qsucALUa704Sj3C7b4
EFXY3clxfxPrizmwXYDpk7xUyFpTC/Ra4JxG4ochVvHnFyUNTOwajVHCS5hDeU/IyUwxnzaxSAMi
5LZWK9cXpXAxV4LwD+ATydpHD13K2QJ8fWqr2BmIfp/N878PByF3QHEfpDmIowFdvFYHaFprttos
OE8d2VdLgMca/K/RrNXRVAy/SyuhCrtYUwtDADAMC8VDW36vKkCH2DDVwdlx6W9GShKVkxZEt7/d
iqfAOCOeRHSv8Cy+B7oXp1QaeBN9MgRnAzj5UM/NNOxc8rmxnf1tQSumB3hsAO4XQJ7BdyiZXhJk
bMmsNhA7lbvqFLTazoUwWmPBsPXltqxVpQLUngXBO/4pmR4CymYO2jk4p0MMkEtlPBSDImBZsW4R
/v+fCKHuxXcr8oxgrH/EdwvsCFXfHfYUg0ii2hCu4qtb+3II5UX0jXIdAsRrUeZESsYZtBm9H2Nu
neqXlrbh0rwhxFHcpDWt0KdGfwkE9ah5SofEsdkbBKx6cPbIfdvdmex++uLqv26fjrgpUiUAvGdg
iYcLAHxCLqRhWFPrfAwwnDn/3pFXw34pgw3vsGkkfTLtAmxEirNa/YAXAqXIaHS446fmEgA2gZ2d
Lt3qxtdiecbI0Mg6xaVdMz3QhSHuA87uI9FUPerG7CROcHbtc8c/j/UzZ6q5+LVTQvQlLFsH8lxe
Y7+4oNUtwSF3Hk0egWvIqbFV1P5jmm+3D2pNF4xVC6RngMxPJnarCO16ozOCc5L1xQaIqwYUmnr5
UJnV/rakVY0wno5oEuQsmIm8NvG0R+l5sRPYnfWq20ZYk7gMEMgqDGFlfhpgcDRCUOoy0XP+4O3K
HutxdT0BP7GT76B6d/SNvotaG6R1Pcuqe4PmX0Cm125RZFgi7nHtVNVetR9KQ3vKZ2Pc2Eu27MvM
0rfWWABdYIGIx8R+z7B3DHd7+7uI6EK+KqLpibFMTMI6MuCH2d489RimOGMe5SFp0+dKu6+ST3Qc
9w5q9nPw7ba8tXDuvcv6PwJlggddgyKGkyTnzDF/BYnhhYKfskVKif5sSAoDMV0CTo8ibG1VwrRm
bsA2iHYE6kUfzM1faDEXlh+cCX8Dm1Oo9T/8RpUErlkaeAoFhhnRI5p/15bmcepbpM+Tczl7VJD7
F3ujsL712NMbouTeKBzqiusBw6hgrQSzMFi7xM+5eCYMDuqIPsNVdZzYJH/YgB2oJHYzcA3lCltZ
casIU0UvE3YCxkfJdwfNAsBZQ7UzBt43dp3vs3KOjPF+HjErkkd2gb2cterBWDkzRKxQEb05DLnL
LoK1Goj7Z1s759zcj8AUJ5W5CwqFah+lCIQIKl14kd4XcF5/xdRgzjQ1ODQz6LB7xg6tYAxNW1EI
+hhvXUuRwsjGTowA3ejk7FY8Sux6k6mGkj8an5CAJhJY2HGr5ZA40QUahVcJlsdhkvsrSEA3Wv9Q
js+3b/H65/orRhjlhdENXC8Ti9Sw8Upr70hgLycjqQ51hdHm25I+mjcqymi3IP0D7zgs/FpSSTo8
dqMZCMx8mfiRru889OvzLg8LS/GyrtSxPVBWQhYmaTB/IDN3tdbUl0bT4Hz6XTk86fMYOfb9zMtI
ozu3eKbm55RrOxrUivrXyrMhJAsWy3eaCxkliFCy6RoH51Z3P4z8pbXCylvCptw17t604iXbdQz4
DeI/Jc9Vu9O1reZh4PpJz4qvduJ/bkvV+MDHy45fhI+hg8YYn18erc2S0bEISoZA2X+vxikkbjTW
J7js6cUcsihVnPPK1UDz5n2pHgC8uIPX54xaRdsjmkvOKYUraUcQ8IKxQ7U3dcVuRUgIDhFMsoDA
W/z5hd1yTU8Xzjt8ZmxDTootwg8sRX69bbIrXw64YHhkxBEOgBFC1QshtUcKrmlwkwubdkEX0fE1
A2wK700zb+b5Z+n9ui1w5U3FwiWUyzx0oMBQJZdIDIvbfdW32hl56tRumWaITbDALmOl9dJPP7Da
PjdDAHDLzxrq3EPEgKfCeqauD/69YSkMGFxtopKPjUaS8k43MmycdrSzUTpowjH2NmGXuiKlXJkc
hhThqpGroD/yIYuYxymYawsK+zQ0zfJoe9UGc6qhNftR0O9ote36B98qnoAh3Q0aAPR8e/ujr5kS
GCUBdQXwHmyJkqJNOxdOEnjaWWu+dv6zNVegRvznoBXpJQZDXFRAsX9FzssWPhh8Mco0zlNwh7ub
onkIljwaCkVQtqbLpRzJyXrYIdv1Lk3jLAciZGYnJqYPGoV7XXHlV9pIjwZZWJc6bgFt8gXFyZNg
bXDcsMIqvlH15VYtxBMM2HDjqKrJU6BswiQFNnWn8VJ/o9aW2pvc8A/Y0Pfs2MesoZu8fXYoC6cz
CBeOw8RUwJSVl9gB6yiCTdQ8sJtDcmhcc8w6Wew0Fum7ZoFVzXr0aLZXDtysuRus5gL8CiBpEcJc
u5ugrHwvI20W988zOXXk99Te9Q32v6VvoCJIdKLq9oow7zplALvuX4FyGFgtTmu3ep/Fleti9e5v
puXbSiiYYFWtfl8bWL1E4obmnSLU/ZirQDCKO1hpg8wX8fW1pqJe7w0LBBdtsyt8B+/hF472w2yj
FvzgY3fQ7Su+doSX8qScse5LOEivy+JgMMJuPi9FEmKl7KwEa67dDLx9SE3hvvEfkmLMMa2pq3gW
m8XBmb803V3m/uR+HbbePTAEiHnq9MHsxDiVsXyfqk+dBlKucU+YwuGsOYLLHyJp7JFMB0jVzOJ2
vKPp9858zSaF+ayLwLYssZ7LM03x5xevIw3yaclMK4sb2EmfmJFe1GE/qiq2a7aCujDoK5CnYMBE
0mQaTCsPXHDw9NnGqL9PDXs1ykMe917/Vvif/91QLoVJdx0bodqC936GOM1HPGHfFcYzhr/NTsW4
umaRl4KkR4eVBjrWnZfFhBSbZv5tgO/O7gzklSoWd/n7AfuNd0fALZEPBziu62PyetxmKwGdOau2
Qa7vOmPTsB1wKJts2QaJ4mn4EHnL4qS3YTDsHAD3gp9teGoUvc1qY2Q/Fu9n6sama2z8+ddMdg5R
dFDli4deM+bmEQ++TwlgY++1lmbjEMdJLP28tGxHNTsPbZ/H7aSVUd0Vx57of25byppAhNVIoUXH
Agjta4Gl0bajW5QGoFBByCqQTuqvXl+EiUOikaQKB7YmDVE1ahCCABYv/LU0k9ce+Aga4zwVpIqc
zvuRVPouaf2vwzhj+Yqtiv7kt8jDtRYjJCAPR7KO8vW1QOz/qrsGmNbzohcReMTvK2t51bX6hCnd
CGtYni2WbHum2gEkjunyRZLEyk2nmXipOxcQi2rmnyArokDvXm8fnEqE5KJzTJsin8iSMy/MU0n7
HVoN29siZM8o2mZAFqIwiGuEKTzptNomzZrBI2kcpOVu8QLw5xoH0n65LeXjEV1LETZz4X9BLU/G
hCKm1Ccwu2NnYGUFUWl8orQ4Zkg+++ABLYBPt4WqVBPe5kIoJWVijj2EWgOmSVIgiGpQmBuK2yw+
0LUZQDXB1An4ECARnlSfmgt7aSYHUuyqC60WXMcdj/hwormqnb+qD5jrweWHEh8Qu9f6cKcapq6p
0tgBVWEVYNaZbZQv5Ye0DgaBKo7o1+JCoWQpSWFao/v2ZKUxnzwgGFMt7DwM5NDnblcV2fscUGG4
dIM5yvPt8/po7ZAM80JAiYIEuK+u9QONqt1VQ4AvmZklwg5sjJhy29vdlrLyFZEoIp5DFICJTLm0
51Z2CqrjBPGVWR0xVxj2RnosXAWB14pVXEmRrlWqZWaRoTkYG76PJbovjXvK+manMcV424eUQxwX
KqNIOZD9I/MX6l4Y+WQ1uWWXCDms5K0Yyp0PbhGnOjfTH9Y+lt33QTfC2TnyCQjYcd+V/zos/C4f
5T9gc/BRMVFwLR+4RUCb0org/TI2mUM21fQyfwIYUhUXr52bAFsKGCR4HmT6bTMt/S7IEOPnybKv
Ru9BH7WDZz/fto61c8NAho/KL1rUqEBdqzMBDeLTbCKx4RBMO3ugFH7qdCDaGkXxbVWQryOtwIQd
Bpck54R1La03+DOJHX/fUfc46dtMbyJvShRli7VbhQWnKGSCAkRw9UgapSwtqlEncWJl35O0LEJD
B3ni7c/2IZQSFOzOe3cDXw9WKL1UGNyrtKpqirgcXsr5DKK0zWL0R2rv/KLe+W0aLSCfRHKhwl+/
lzyu/a9A1uEvbOB9v9HX+pnDrPupZeWxWOLugDVu8fe6i6mzp0lbDswje6+JBnJne91O79mmpV/b
3Fbp//E4gc8XeTcacO+Wc/0rKps3Wu6lNE5LAEiPQX0skngahnsyFgfQcBZVBM5Tr2j2frYPqukp
yA41+G3hFBTn/fGeiLU8IFjEHg1Yscy/2toEM+HjXMYz/Wk1v4Jxy7jC6cgRHg4bU+UCMAJoD5Y6
ST4ny6hTm21dxonjhBq7a0IDK+6chxzVxtt2taYMKK/QtceKefRQpRxnzpO+HDgrYz6Ali85uDXI
0GwVZd3K4QlNEKqiUQvAl/TwtEvfgijZKOMM66NtFGlN+kNP2HM5/7qtzsrjCuJffDCRdSNBlIsJ
Hmn0dE7MMgYDfkSw5Wb42lcY3y1O9dBFxpxHro0AKVFhLT7wSYojuxQsZaZL6vqzlkOw28QZZ+FY
vxD71Ez2npZNVIzapsG/igg8yxZc9zD/QVjmdvs+iG9/AjnFe/8hKBYLyiVgPyzpREF1AGDb4pYx
G4cwzdMw5Z9rfnRxeW0PtHqlwoJW5b3HtsB1ArIlKe5l1PeQ8OM6GPOL3fR2G9KmaqOSTe6RW0aO
YcWK7vLaHg+3NV27JUi4AsFsgUdahtjRetQmzGeDjMYeTi5FlOttfH1DfPvLpE0KYWtuEAwTAZ4S
Uc4Bh8G1A2LUaVmLnUO4KSWee3Scn+y8IZuhSTa5xpuo7Em/c0ob67qCTNvXvkfvE8bbo1GX2SHt
52LjTxVVQBPWPj86TIKsGI8qNvxc/yyOKY1qZk0Vt0F1byfOS+nSo0WT49wkj6x6anNN1VVdtXUP
AyEYqkZqg7batUzH6LJpIG4Ve8bj9DXj+9GC953YHt0rlu5HloX1+Ox6J9PoQtEfL17pqVHx3Ih3
VXqX0IsAIFts8ADOQTL0GkTpfppUddymAPkvFvO3xpjP/8HbY2uMK5ZNYe3i+5TORfhnOVgjvuiQ
kuGJJeYv7MWxFUf4bjqSJihZiLWpAq8HpNb19+x4b3IUFqp40YMQ9Wxb+4r1KvynvfdnLHdoNnZy
MDM9xKrd1j1R+gZeDH6XgNKs/DPXX6tHTHou05b3e46MwjF3gx7+a8MebgUfAEtFAMLDMJAtXfNe
G/JqMjDo4+bzfu67X40NnqmsVVX4Pow9vQt652zDf4ElRDLopXQGo7LHCkmljf3Cjb8huR4BBbgd
nJP+oyGvDRpwjRMVyUZT9kdXXiq02zCYAz4QIV38+cVxYxf2wqsMFVkdHAX+48IfNeNUkLfbnmvl
1QXoGdF8gGqcWIJ0LYW4QTEDEoRLm2gI5IuwZ8Umz1QR/Xs5TzIsFElFkonZU8w4SUGjXgWJpmW4
qOly6Jos1NKnEVXnLgBbebHl+UPb7POFI0Oro8CPK7Lr0jdQX2APeBkS/5S/EPKUTrt+ioxmCGkw
7Sv/HtsfTxpXhOsrtxmRP+qSmDhHeCXzSZGeewWcbhXTGjwGjo8pjqEpJkUYuXa8AIJgoh6bdDFi
IX7FxfE2wbRMo2tXMeNvKRbLE7D01Qv4O//cPuCP5RhAWgS1E3DZIHqRR/d1bOzyi57WMfM+BYCI
ke4P1mpFM1AowQ9OzzxxFc/wymN4JVHyyfnU0zxD0T32wSHCqg3Lq01T/DFZuRk11Uq31UsKXgKA
FYEjBEJJMmAjs0prsXkdz3OU1xxH9Vp7z0HXYd9VH6XEfS2GYzvayMntMyOK3H8tGcJ7L3gJ4P2B
BZV9BAXcBmUGRFp1E4IiP9RJ9pD444552jNv5u9VjQ1Hw/i5nLowWbpF8SisGStuFeqv6AAiAJEc
djaTZMxm2sSVnmi7rmfVl7nTdEWqvCJFsJCB8RbJBp466fYGbkZzyoomnljnbbm/TMcybw1FYLNi
qsj6Edogc/URwknfstNcFnij3cSD/ZWmj6TS9oluHAxiYOOoF3kcvePxHxFT8K1A4gDSBLwwnjxX
uoYtq912MGoWl0Xvg3i5tqJxtFVUUytXAgJgHRi6RzHqfZHGxWWnS1almtaxGLPWn3W6Jel48FIe
Efd3yRTua8WjX8mS3o3Gzn1WI/uNnRmNr8W+y7r55ARcYfkfDwtGr6MkBOg9EDwybsrBokHSsaqN
dXs3DJN1sE1m79opP+V582iS9nvf6+bO8zPVsMnHOBOSQXQmAiEgYWXQAsVFmLG2oY3n8lTnSGCC
R1Q6tLzYWEGsJ6rp5xVF8X8DdgWZNnoc8hBXi/aVEdCqjw3O7oB/efK77wW5IzlqHa7/vSZbSxl6
fLxvwfvyKYS0yOUwOHH9OPCWm8zr8h7qNM5u5rlYSg181u2n4eMTFGCmT2zdwbgdECaSpYxuW1GD
ukPcej+DQAsxoBHR4rUyVan92icE1Bs8/IIUD4/qtToBLxjxGmeIc8vY6ASrPFBePo0djU7YMPan
aLAWzu72t7VbKZeCURp7vIDERf6Nv6+l1rxyu6Lo+9gprae6D4BYso7BmIboC7DMuV8ICYsi/zoU
2cZNyGbMH3PaKTznShlA/AqxMlh0AZEcXP+KcqEkT4a6j0FXu3GnLV6ycKDbbv5mW4+Gpod1PUYM
aFqF9h/dwLVccSYXLgdbEhnnWDMUD3+4v/HtsNDiBgP6y8Z5zF697ZxtJzQurDCoIk+VR6w8i1fS
ZU75Ml0cvIqQrhP9rR1/cb5PUzucjG4LNzt3BxBnYN59Y+NVvK34R1crGhlYAASIKvJBmRVpAljG
y8cWkqtfjnM0+bFo0OwawqXrtrdFvdfXroPaa1lSJgK6qaJAiA4LE/wL+yZ56u3XimMyEszEoOub
mRY2P75Z/KnqUhQE7svgJ/pTLd9OCjNTaS1loPaMlm+Xjn1sZuMRy7qwQGdPnbfS9O9nmyiErQTz
Qm/UYuGb8D3lLBHMuB4Ijco+blxq/vItrp9QbgnmcKn19s+wDLyNyJz0y7bAvOgQ+kmuG8eibat6
Z4982C5JXjbPrEePJC0d+0dX5Q0NyUS9T3VZmQ1mPQvubBfXJGc7b81uA97QQtsbOm3KfVY7g36c
Oje37nytyp6IxSsVjeeq+0AlA6U00FujpiE5LQKwLpZxLn3cf8UqOjtMz+a2LO6m6eeiH3I2hN6x
ZZvCUAR0K04Z1U8TgAHAg4HXlW2q4XkxZDPuLRlo1LhJEg5mVR4mLxm/eGWSxgoj1uEIPhjxhUDZ
dIqqbgMQB8T5xMKSsIMJhIRnHguv3vSomZXTa2kvkaaaK1h541A/B+4X/0R9UKZjwDWhfmOYfUxK
04qKtOChMy6q9UprbhCgVfhf8Fsi/5EeAc3p21736BCz8q4n3xLzt/nPC3wAA0Sa/leG5OK9JPX0
FPzuset81ceY0dPYbvm2Zvcck5XdHSAK3YsbDndm99Cyt5TQveIMhS3KZ3j5CyRnX5l8SQdeDIhi
T1k6PLQdFty1v7MCI3Db/s63+ruWD5/7QsWJtHaIqFDAXMUcIZgPrl+ZJuvMQGvZEGuLr3+qc6cO
Ac5NXm7rtyoFKTfqyGKbcSCph6nzFCua2yF2nFo/UrNlRweDYwrgmCksXf6KmOrEQDYYdrA5WVIm
s8Z+aIg5xJxgqsohUwHGtGn4bnM32yxNPtw3rbY8YSjFizLLqO4sN0HhwvCx0I542Ca7pP0GSbj+
iPG5HC3F0j/SqcIW22zhu07DqJVtJuyVFQF9rPVlOPCUqGD1HwMOYHkFJBXFaLRqPxCGzojV7Y74
Y1xqTfbLYjSLKt4azzVPjfulw2Zj0EpRjF+CUBYz7s3Snwwwqf28fWQf7h1+BfIC1BFB3AdGPSm2
HCxv7Oac8tgurCMpsbI1S499ryIk+GAZQgzsAkUlC8uU5F6kls3AtJgDx9Vz6NfU790pamoOOPNt
dT545Xc5qIeCI1BUUyQnaWlVkfK55TEDu+2GWuWfagQbjk1nUOmTenNb2urHA2/M/0oTWl/Ebmbu
O1WKACJ2gyqJApdq24WCV7NFZr/7L6LQtRDzaqgpS69cVbB2SljHY1SwQ2YmJ1qOG48sijbi+jn9
FSO9agwojNwCNUWc+c5nTC8mJ3MMMkVKuvrZMIAJEj1T+GTJTRB94A3JRny2vN1XxrR1WXvivrG9
/clWbeGvGBk1MwR24Y8Ygop783c/nngwR2P+iZmTQo5CHUs6Gq9YGkdzcDQ+Zt48lN/zbgjdXrWR
THi1K6+HwgfuEOpngFtgIEd6IZugMEmRTDzWc5Z9q70EbF5Zm4wh17HS0gacdpMQc95g/4EKPrii
IRgp0CzCKDDwJLLDpQ14Y72STvGgdZFPkRi57RZrj8PbB7amIcjD4Cl0MRcuw4Ayg+CrGfWE6su2
sWOzm0NCJyNqM6g2+EDUlv8KzgdSHnuq4SeA2UMvVm7RmU0Hmh5zmYARsMqQtUMdenr+m2Q1YOxT
Px9ua7hiklfipJfLby1rzF0+xZzzXeAtXdhjEjVsknLaOImveChXLjO4RGAwwAVgju0DnqU328rK
9CmuaHmw9XGPbsy/Iu3E97sQIV1lezA5KFnMKXbpF7vjm057KOy3JFFxeK9a4F8574/phaet2gEA
VtOa4oJ+AUfz1iiweS2Y/90xwb8issDSCCABZKbwYMh9r+s9GCC4rq3+l9G9JIsijl/T5FKG9MWa
IZt4VWtTPHVzlLEiGlqUMpPX24YmnIHsLMAV+Y57QdVbdhaV1gAF22ZzjORO/5T1IMxGSJYfWGOU
W60l5qObzFxRo127v5jMRd0UPSpAwoTqF4fEgn4YMKo1ofFpu3yDTlKJO5uxed4txG5/Oh6xv9T1
1Ox4piXd8bbKawEVwARAbwFDjI0Ojrh8l+K1/0fal/bGyQTd/iIk9uUrDLN5bMfGTuJ8QXGcQEM3
NGvT/Pp7sO59M8PwDspzFSmKFGmK3qqrq06dM44KUzCzAolNd9wrxsmiyNv0h74ffaFnz52190Rw
2+zSTKOegWz7ZzJ8njeyLdAJZCKTz2b3bCpQcUajbfdD2EeRvty2tOQ8kG+30ckw6cPOGyZIjrJG
6qXDs+MhVnTjehuXue07JVMDIzbXyrdLq+lM/UoewtQpMXc5nQ7LpSgUQz7LxGievUYMxLey2u63
XipHyH7VrjH4MpFglY7tMlmrmCxNLG4ckHYAH49VnV2rJh1zrej18Xnk9UlUZOMyb4++3N9UGd7g
R9dczJU9PORNC4y+YPVBfWE+vb1qopMGCJjnFJqEEnqBYLYK6v5dSX8Vxc9/XMrJFlKN0CNAqQFB
8eXcasYIsJHi4iVKxLYAziEdIAbSJwddX9me16cCplA5gSwBZDmB+pgdyjIXvdMYdf9s211oi3ts
150ZD9su/qAO95MOSZyUvHT2GrXwNIYLF2QiFz/lDAA0QT75ClfFcNvlAl0UlCfBQN7d9IiuooDi
Dn/rY2vX/XO8h2YwXBFoSAP6AgQYs9ifgqhrLAuiPtfaiYPYOk75kz5k25Kudb1fncRPS6AiB1sG
pKfmQ3PRZVfnZaaCZ+Eb+NUqucsS3eerAdHCFII/FrByHS92VC9nRyDRyDBAiVZFn5vzwPU2tFmG
RJxfObXfgn+RD9l7yVaihqXBnRudPQG0BIhhdEyqz0kDrHl6UJMPnH9pvP/zEUBTJCpgE1kFnvGz
UCgr2rQD05D6nH6oaufr2VdbrwJprNwKV14MDgwoHCh3QQQUAfTsUuBgHBZa3mjPPE3fdGn6bblh
pvZgpv0p14MuXeNRuU6po4KPth6I3+EtijhiNrCk1xLVGEzzGadxO7YyMEpr51IvKHTqZ4oOHsgh
UDseVSqylOTX7Wm9RlqBynvSgMSsTvSM88cV9B+V0rJH97ltul2bPhRgPy5qwDdYWKqRR/7w4S0b
n4pdZewzkoe2/UP54v6rGgquCxT+XPg3tOTgW2Zn0ZMFJFaoHT9TpQaRtF0odwJ5CMyFtpbWu/bb
U2805hvd0Yh4PpPgZ9c+ceVUHNPTiKlg6zh5yiMKcDLhQZy/rszt9NWXLg2zip2EDYsL+OoRLtBC
wBzZkchoqHVMkuq7EER7yCWYSKxCYd88qmsbqRo0aKg6HirNfmygbXXMixZJKGWNT/YqlgRqFdkA
ACrwJgSecebbLW6gXKfhe3r3selfRCHC3DG2K6O+SjxP2FgAJoHcA9IGJByXlxXXtRiRd0+iAdyx
3fjisAgq66ByC3P9T8nrUNd7H9qct81ePV4mq1Dm+mwLwe0120GqnjilTjG2vEpCS5pBaxWb/z8T
M99gWkpeKl1LIjDL+LHxQdI1deCrvfkJK8YljwgRRem5UBSBiq2d67CQwXNPgKhN6oCctWrdZwgT
/GB6spK/uXLeM4OzHUFpCvxYglmD4rfPvOSY6e+1/d3m/Yqhpa2Hex0YMeTZcL3PlqchNc11ayAR
QcfmprdjxaeIMALhqv+Mp/wc019T0045O+CAC+sKK2FK0kgqLjQkYh/R6Ury4dpvT2YQaiJtPbms
+aVusyQfRj3GYVJ/J6W2s9P2qWHGPUH5lfKD8VOAHwBsHg+5s1YLva5hzWzP7lwaG7UO8i0SmU4w
0oC4G77VuqCO3yvlvoLgV35Ien+wUPpfOQMLGwYke+h4moA8KJ/N1jGpLWJrPQ636qA/opLPnjl4
Pi20J3ToraELFzYN0BnArcKJALo3NwacnpILgpWsDZoEeF08KxYtdr1rrIxq4dwhuT4hGZDKnHpR
LrdMIVyKD8Faao9WF1VmCHEjUodsXLGzOCAABtCmgLoV5u/SDrWc1CiIQiJEcHvFe4VwQuZqK1mJ
qygQwSwo9RGTAfsBGM1s/3dJV6ddTbMIuvJjdiJQf1e050wDXjz3B95ujLXmi2WLE3ULniZ4pcw2
RZNZFVgHWRb13dH7xukTkMToGzarULd2ysdtL7xmbDa8opZKm6FlLspSL+Qx4ujEDZxh4ygR89Ak
5yJIW1O4XzrsmNO/I5z5yd6qs45mGGESA4povlSqP6CR3gBbtzGEefw7Edsar15rrU/nGgf5uZp/
Lc8uHWpTQx0kVlP7BVHDQw/wtvJaJTLK2lM/JHClTuD2aeBlD13Tr0TD01xeBDAz49O5OXOlJu0r
ldWYa/CoFSHl/RiSEo39t1f0+s05mZlyxejYQ1FpHjHUjEOIPiuyCCSHpu3rzo6WB6JDjzysoUA9
3okV5724h84MzpaTp63FcgUG6/h+QgVakUCor+FRDS6N8iXLyPb2EJfcJsBmAEmDcBV9QzODitaX
YAnA/hH8YRBbrfhDf9TlipHpR65W68zIbKtURpLJpGyyKK50tu1G+z3Vaw2IDQAAbg9n6QLCik2y
UEgXTFj2y41RoCWkqXAoohYFUc05ym18ME5d82rZxyT7VdV7+VLn0O0Y1OC26c/K1fUo/5qejdJp
dKsweJtF7vAY09+NfWe0QVOhGyjxpXrX6Ju6+mW/dD+zLjCbr4mZ+vEvyqXfVE+W9810txlfE8Fc
Xt6/3zQ7J4yBSRViEHAPmRJvrCoHGTeqchvFMyNlXGOQWp2C2TWCHA34+50SLrBJt7Up4OdpD+z8
e2L1X9qWwB2iWyng/Dj8STPtINz9oG2zfA/lVV4Cez/CPT8ZxqGj6eb28ix6jL8bY94AbiEbbtnl
9GlWja5lWZNNY6LEedvKNUJr8higR5ryRRO/+3TAzxyTknZKm7Qoz9ksVL2HWNJd2b+URu1LfVt5
r/SQ1a8QwrrjH25zJztwdBxAd6K93f6O5ZX4+x1zz4Uui6FTTRw5MHKUY2BtuwKKs/fUljgVj8x+
sLNNyxtftzYQePCHEtpcfRKazilvnpR43yk/0S5nPq981lUW43J65vFM1o/coDamp+/TNygWFs1e
pntaPSJIbGj5ZHZVMNr8WPN97v3SszeoHRHtGYkpaYCTqTP9NN5zuS2qDbUIkBn3CQOreO3cGcKn
rgwZWUv/LTqvs5mcxRDUkIBZuzoKrnEybmXjDr5ZxXXQOmJNVuqKNBGlhslpTeVJuC9I/1zuHspq
1A0duJDCSPysZAFhyQEIH8PbcHXfpiPyLS/GuLXbYHR7P2YvMpn6Y00WNIhsnNZnycpOWrwDz79p
5kKAT7EU3laI2lxl14xvJqhkSEY2pTJujfZXTl2f9z+Q+tre3iuLrvzc8MyZCEMfzarFFk6Tu7KI
jDLzDfLoVBB0eSzJFknt+Cj4hjsnstbXvhR2n5uenWIuKsPJRpjmqvINS6FkyYlxCE9+d/W19vYl
x3Rm63P+zzyGzWsva/EnqqGgY6rEH9Z28NIlcG5h9ogwzQxdix1WkOlyT6V+YKDwHkEirzrpSi/A
8m4B0Qa4l6fOwXnP4Dg6bV31IosacD1TcJVseoff8TDWaz/v9sr4XdprQlbX/anTsTkzOjuiio0y
RIOCdKT3zJcc0qz7Wg/qFwi0ymOZEB9vDGCmqvLJUb42bGWjLjmIc+vTAp8tYDE01NGbYYpu3HKX
4LW28QYTnh2aQ2vXy/R+nscY57Zm4U2K7uKiTKf7vLyzx4Cp95qKVkQGrjhfGU69IEFSP6JRQF0J
rKYdf8vwzDNpgzOMuYTh1NkPxp8KTygvGPy8jXfE+XBebp/9pWvifJgzn5MrnlVzRN4RKR5qqK5l
nQgS40fc8yBNRsRVm9v2lkcHvDze8vC8c7WmflB0BV3K8LsHqzoAO9ebARc71m7cyKjXsiSLJx4v
baRe0b6LnNPlhgEquWN17GYReqU93xBk9EcLT4rbY/rs8blasjMzM/+pE/RVWAQXV0YfU8PXxq1T
PXbdEcfFNwdfWL/NeGsooV34pUx9A6ISawLp10n86WSefcPMkQ7co6OV4RsERIx3xp2m+SoUmwPe
fKs/jC98Y+cPVHtx+bFRCpQ01jr0PzlV/vdJAJHM5VwnaU8U2mm4vVQkr4/Ja1/4lvvaoSGd7Sq+
NfN9mz/n4uQ+ld/AoOEpR0JBJgK2hF7PdswhfqN/IdWbcJ8zJnf/X2sEuNDl5xW066rYw+cxdUez
bd89pO2ua9/HfAvqhtrdjvGTkp9atT+oyrjJxt53qzUE+GISAcRIaNjEppyYEy6/guoQtFETnUTe
XZ4ha6fL0CQfzDkV7Y+s7tDiqG1qN7T6t9vDX7qYDACyQMcMUDYujUu7vJUpq4oGCVErQ2P1o8pe
QagagHVoxXstnbhzQ7OjQOjYAlxUIX09CJ8TEVju19tDWfJY5xZmGz3uK8tpGwwlt6B0C9jzKE45
fRTZe1VsrX4NhrpoDkwXkMXDox0tjJczxzRiKpaQJGq1KgAFwibOqc8auYkdKwtKEI5sjKxeueiW
lgsN4lALmkh4gGW4NKoRVghbIBmZ0Tiw+zsIobfJk+2tOP/FGMIEqhKMNygGIbq+tIPKlNlLAzkJ
O+9UhHrKsCE6KV9rUp90cBs9galY+qyqvJOh0faLmVvZ4fZyTvM3dxvnnzBNxdmd7jWuobAuyyJH
25h166fdoS+kX7h3ivkf9iYQBqjGmUjXg5z80lSntkOhVniYJm7lHhmvLR9PY2Xlhlt8mDoIy6aE
FpRk5i00TtOXuBAQBDoy6pOjqL5iUxrjn+p3AUiF+aR1uU8+RmubvcfqRnj7mIfi0X2/Pa9LB/H8
K2bHpJQakJcNAuskUe2dXUIXs1DpGv5yMTcJnAhKqQA2gK54NqdjZ/dxkyEko2loOEow9HpoKXdK
+SXG881yg8q9h5JN+zGoa4HSZ116vnXObc+2TjsOwqm9KQMwPBbQ8Ipb5diV7MBAM68ee9UOeJ6h
S+NN579ITwOpbXMoTijI6x/65l1a6AvcW9qhKUHQ322S+KfCs0OuZXsT7ZIJUw4Z+gRIv7u9Mv/L
nCGKBroGmKz5nNk2LepWIgYSLEza91K9H0drr4A5J/bHr2l+ID2Ir/jW+Xrb8LQW1/MFZKeJNu9J
F/py/7ej5zUq7tqoSc3G59RDj5WRVjupGPb2tqnF3TcpEvxfU/qlKZsKpKPEmEUDEH4h6LHGPde0
Ffc1beFb45k9RnrIWzteq+IxwrU9umNqGdhJ7qdJHMXJz1i4oZO44e2BLd7gEHz8n5FNIz/zVz3w
7rrKsHguCAeT2AosMC84Bh4hHdkkBnQ5gF6wxxO6H9VMbm5bX1pB10RPOwI91P/m0TO1AW8TAvGs
OQxdqJdWsVXyVNnkmf2vinJTggQRCth+wDSLm282TgV469JrvSknwMCx3B1JvwGlZKj2dpgUT/9h
XGj/gWNGRy/S/5eTisxSZcsszSMjThsfZVQZENGA9qgY154Ei1N4ZmrmF81CooDIWB5VLbV3OR45
YZ4nZKsyV67cN4sOCsW3/zesObcsMK3UAMySRmnOrWTbunVL/cRrnG5bk36s7uNRE0weFQtJg0AV
hsl9QQS4CkHdb4U5Sgkk5OiUNPZGFufagXFHFKBFob220UmWdHeJURhV0AlHYU9OUpL6j6amFRI2
tj7sJHqVSt8qalveuUIHI0tiD021r1Xe1CBDUCFhAVn60g3iBHgxa2X8SzchghjE2kBrAd80b9it
xpziBLY0qt0Pza6P4LAPYxO0aEOuRkr5u4Gsd6og6UbHUyeLe0FCM38pRAwR4d+DEsXWh0eaj9t7
bSGgM/DiRcsAgCnWFeFF4QnaDjxhkTnRbKNLu1CLrU1l6PEtlDl8Lt5uG1zYcahoIZgDbhPKUHM1
lDKFrrzeExa14LINUtf5nfL0p6WxtSO7ON/nlqYvOfNNlohjqCjCkjyKfN+VO6QqY/lqlOUG6t+l
cl+ECh4cVhiDeOerq36zxD7rNxl/vT3i/+VDgD5EswTEfuc3DXML7nBWsWio7wc9zIeAqkPoQez8
Vf9eP1dVWDxBjTBDV6oqfUqeC91PB6iGPd/+kIXgciom/s93zK6h2qnGrFJKFqGj2ffkRqvuUPgY
hyBZY65YKgNMMK+pN2+SQpzjc1tqosnQbjH38Zf6YLsPvAuGjQrhnc6v3+o+0MSv9msyHAu05xlh
2X2pel/bOfV2/FGswZSWMhL4mk8e3kkXdC7Cx4qxp3qFr+mOA+XBGL/1yh1zkcaVfN8qdygEpdab
aT8OHeSK+sanCjla6Qrn2FJiGa1uIPQGGhwtb/MiRDvmg6IZPYugo/hzLNBB6ta+04fU8lm20SHi
oUWm8ob+D2E4K95nuqBm0cFEoIebEixygBXO8hFq2tcFN0cWcTdHKaq5Y+A9u729liI5XMToA8Kd
BXa4OZGXRWUDxR4Viz4ebR6AJ7VBZvCU2oH1tX71IFLghLW1kpq8dmDAdeBqnnAqyP3OMxl6UzmZ
aco6omDbMNTc99ItMucd9hkjPhjaw5VRXqP5wD6ENLMxkaSASmwWN1rCdBlwn23kkkOK+kcH0uWT
EKbvDHyj5Ac0zEtrBcEyxe6XqwebYD6aXsATIfcstmtA5lGVZdlGZmbdaRlw6F76UffGttf5n9vj
u94ooHkCyxMewYhW9U9nduY144GZxLV4GyWNegL5JOIPshLyX/uhSxOzoMPNRMFtWbWRg75c2nDk
O/dVBRJJDRW1lUO3Mpw5v3ghc7uzCGwNrfmc0HxrxGuIlDUTsw2hcjsrtW4aDgjUrMTys+Tb7TW5
3uNYfAS46OnD32gAvrzJ0iYuq96iWBMuY1/Xuk0DRuwR7bgWLcOsEn88tV5Bsa/ZnF0WKAea6F5l
bcTiLDDs6iDRN1uwLy2A+l2PUqC5vz3IpWlECxDacyaNNOj1Xg4yMzKnMAtMozVKO5ROZvm1rX6/
bWRp6/01gjanSyOawE8mLQ6S1ZihMkaW1+M6iFgfdGsKaUtn9tzUbNFEzlHcHXGQ3OYXB/d7Q7ev
yioz8rIVByV/KEXgzM48g2ZWaUMIrIyDsmF8RzRjWxvZe9utsUSuWZrW78wxeF6aDaXetlFZeIUf
68kzATMAanxflapc6Yq8DhKnBl3gAtFDCPG8OXbZaqFUn1myjWSVbIoUlW/tfcQFcnszLFxYkxks
A/gWJujEbMsJYY1cG2Emre8T6CBqeh0qXnHgLvGdNNSd5CGNjaBMjO8WH8MhGf45GMYHTO1owMOj
y3AuVkgShj6qQm0jmr+VHoZJT0m6hkBZnMwzI9NJP1s4uwPzG0s1jNJTtqlI76givjBlVc1qctuX
lxSo83D3o1UE+xDpvks7ceIpnWPG2CDsd4y3DMDCAUqxKnDUdQZCWubT8TeUVJD+Y4CWhVnPwq5E
SqrMHq28DHQig4q88DFd8SyfTv7Wl81mAIWvinS1A/+JkHOj1Jv4uQYW6k88huzB2QsNgJiN8+o8
WP3W/nAjN258y4y6lV197XwwQag5ICIGXRdy2ZcT1LVm4cZDDzxt7gWp/mXQtTvKjuDmtuzVvOvk
n+djBuUZaETQFoKc9mzMiqJYsjF5NwFxRuJLdqjzn6UXWj+S6iciYh+oCoX9RsPnyiiv/TjKmWh7
/NQmB7PP/HbnA/q4HKCGU+eHZd/V+fvKqZ0c52xkE40OnpDI6KIzYHYz1aDaLqmZ9VHbiN726zpx
v0m3dup9n6MccmKd65Ed/u29a4rbGRuTuaPj23nl7HUFVdjN7Q+6Pl9os5i4XhF9ApU9p0lQ8zHJ
3TgdIiQrNLJBtxRok6St8g3obtf6gq69MIxB5QOs02iwBtprtocUpiV6VQyRQunBZLIJuAbHMWSD
9IdiLRhcHBrkVNFFggIMfOWltXgYy85t+BChNKcepR3bD4OpGgcw2GRf/sMsonsUckeAIiHanZki
tpqDgxgDk2gxBiac7nWrNO6MGFDm26YW5xAdT5Mu1xROz85h7RLQZcf6EGUlafxE308JKUDzhrCz
5BjeNrYAEpn6f/HqR71sAkTO5hAVGIH4kMtIHRTvi5fYDXSlrQQdyGj89MYgcSTPvyDzSMENldRb
h7VOfSSVQ9951wP065QxHfyy5e1rTpi6xjl0PRv4PpRn0PMJykJnjv0ytISOUGyWkS2t1u8V3QPE
TVRhajhjwMFlvPJgW7CHxA9I6/FgmxoYZxGLMyaOUhmKjCpAgO/QByOPNqyAFLghL6opVtVkrt0u
WnZstDGiZolOhk82pLP7z2KZ0eWGKQF7ONH2jjY77Vtm/xjq3QCooWs+D6BDaH31wLM0UHnti+Gp
Tj8qc61VZCEBcPkls8M7cttK+GAAqp6ERndn/7T5vY7ncvUz20I2Uy0sn+687vHnyha8frJe2p1t
eJB6KSPycTLqvO8caiH5vhm3LN4iRf8t+bVG0rW0wAB0TygTKHKCFunyJBs9BM9ZU4wRyXUUHUoi
ARSKHz1SxX6vl/XKflqoQSBAxPZFxAHdY8gvXNojTUslroQx6gx9Y5PfOfGrl/jwNmr7rncDkNC6
29sTOq3T5Q2E1lM01xmIdNAw6c3uVulpDTGEOiIUtpttpmZ8K512DTww/cotK7N5rKiXgq2mHyO3
LoNai3cl33X3uQH49p3rZSvvvaVTAnUVELHi7YXrbHar0pYWmca9MfLchD2oiI192jrVQVMaY9eY
ZdRnWXn4D/N4ZnO2cr1WCwGfBJtqn6E2yocdq0p3/1+soPKAjAbAJleQZMSX0KokyLHrZntP3fG7
QIl2xcjSpp84Dzw8XhHzzL3akEMxoVORyNfbIblPNGerx8YzddxiIwmEcm8P6fpexgZEZzu4n6YC
/vxOQf5JKWPO1GgEOagv3K79hWkuHqCmVq3dX0vOw0YqaGJZALHDnKcx6c3RbGJ3jEZQgh0GyGmg
YNGUASSrZVDkavK1b5G2dgQvH6qayqMjPHslOFicXVQooPcETT8E0JdHfEJZao7Ae31E4uuY5W7r
E6OToP6zEEmP7sft6V083y6QOShJW7A225djrjOwUKLb2+mHZjsyTfXdmisrjmvJCmB46ONzJroV
Y+ZFLKbolSVSsAk64qnI8woEz93zv4/k3MZs4iqvUxxCsfdzpmg+6dsk6L1V2MOSp0JADg4XA0wV
COIul8fJncI12AArPYjI0O7Q3Dmu9A7xMNF7qhBQy93GC+vEQWekWQNWk0jb1+JEhtUo8tAiircV
jah9rZLjplNs8pJwkwYphRDz7RlZOjpoNUSyGHB3aIjN7kJUYqrCY7oK2Escb8D9iX7VFn3FXUbz
6L+YAhM06rjgX5nT+UCaqEia3FMhMtzJQKdp/1o2ICi2JOptt00t7iXIw4B5aWrCtWfJpsGyCKGN
gb2kdsnDCF3w0NRb9b/spjMrszuirZnhEHjsSHc7c5t2vDzYtDN3t8eyuEKT3jgqpVMKaLZnXZ0O
fW4nWqQx6J5k4KoM+ahnD0jD2CtHcKEyBNDJX1vW5PzOYkNuotSZKa4aMbyikcJ366I/aYMsxT4x
RrU79ZIY0leasa/Bul4xuTeIhzqWBu4xFLWo1SEtBKZ2yCFYTeK3tYVOl9LM1Nb/L7PigBFGBZU5
GOEvv7RTy05ptVgF2jvnR611rO9SFc0TKLe9lZz5NMHzwAOsoMAvIEgHMGx2RIAEcHjr5RpAHfrr
MFrvdaU/p1aUaMBoInqeSpPtSki1tOjoaZ7uGA+MJnOV6To1x2poYFPUk2iKVXV4e6TpFuXFNabc
pUgHHGWTqK4Ndo35VS0RDvRaybUozQqf3LX2ZojDvtnWYiUmWDqU54am/z/bXHEc52C4LKeNXHxh
KQlowlaSLQsXI64nlDaR4wHLzZxzSZjTy3LaFUmTHIu22WVoevQtwQKnfL29AZfibHBlwGWiLdVw
sDsuhyP7OvWGHsNRQcEW6Em/sdsUgvFDPTy4Zq0ELSnFqa1NM4gt996GEuQ3phh8ZVYXsN3IDgAs
jFgVewW6qpffwSl6c5Ih01DGtP2kpPeDiVYs/WvtUh/YzqA6mi26ZRN9I3h6x6T90NAu7Gj/yMry
oBTJsHI0F87LxQfNrj9el54i9Om8pJC6I1udlncxZqGTws+FBL3RyVzDPi3srakkiNHDHeCNNXPF
7sBNNSUNbCZsY2ZfVPCn3l7v5VH9tWBcTvOAJ5cHDUGUpOs03lKUZLwh6gR5rfsaL3YCOdb4VHlr
5MRL+ZKLkc222YhUJqd1q0Wy+LDzb8pD4iFhMsqXTDV3ZUaQCYFgOwk8owrRHvIA7Q/irRDxLVQG
MLlgfQf7O8Jsb87dVowFYmoFPgK4BSMGwaQigtyxQDCsARJTMOTa4mNmt9tYG2y/yIyTMazRcU3b
ZuaGL75htq2cBjeKJ3EP1iC8/qkqKl5+Rd9334YekdIIDrKTyHt9M7KiWfHGi27lbPizK9gWbqGR
afgOQJiK+wvRa2A67yP999zpNM9QVUcNxED0MtvGdUzAYwuBnchuT6YRKc3WlCtEKwvu/sLEbB/3
vU6pFBXchf2Lxj7YJXT2MxEu7pfD7ROzPGt/BzPbuS0TlrBt7Fw2Bv3I9pbL/NIuHyFRcNvQAqLo
ctpmNzSCQMkTFWezQ36wyg8129qNGRjmbx3FMiUVG00LlMz4MuZsO7g73otHpLNqU25lb38zmfHb
IurH7a9adBhnazlNz9l1p+GxpDELE+1qbynZQNHFN8ejID8a5bHQHo00um1vAa+PWUDuB/o4yLqD
sO7SYNFlJEPSABd579exj+4NyX/aH0z3Xd2v+XOzBmtadgtnFmdXDytHVQ7TvDdpHPKq8p3R2/H8
ichkZyo/y/wkOn3HS7X0m/6r1a7kaBad/pn5mUfoWCVTO+4mlJBX71JXy/wmqbLw9rwuHhiUJZFd
AGsKbtrLaW0VUHIpLraxCdZPCf70ztVDRXtjPN204/fbxqYfu3JyZ8Zma5h0LSejhxnlJf/RdLQI
3EzTfEZp/l/uszNLs7UTjnSEHGBptNqQWU+5G9bGvrFPoLXmfAyQq1mxuOgPzizOlstjgmXCgUWn
L3ZuvJf994YBSt9vb8/h9Du35nDmrc1a16j1uWA189NIZDu1hYyHmfg5qTYaWxOKWlmzeUItHsws
by2MC2qzDZgUzRgC1epKZLtmZPaiZVpJYkmwC3XhhQBn5N7ox+rr7ZlbWCGUZA19yvTgrTkPn5nw
jC4G7WFU1rV18gAYfY5LS31PhzrbJMKz/j2PNdXIAYFGtO4ZcyCPmRlum1aw1zs7ad0N6LxW9GIr
FWd/e2BLvvHC0uxiFZ5a1kiYaWjYDaFOW3maXxT32cas3hr6CGwNMq//HgYjZ+ZY4NadXnDzrjrI
WWhDCcWyiBejOKg1p88AHRZbD++wsO3U8VkRZqKBxCbVD8lgrjFVLuyYSakHzUxgyAKP6cyVKD1t
7RIJkqghHPDGOqQt5B9lG65M7ZqdmSNhnlNyo4QdVJ83Vpo8dpW7SdzxWBlH3mpBDrYIi1mKj86W
Ry68g5vnRzXNdzmeJJpca6BZuHYvhj3zMgwCHUkqLAw7GV8S86iV4z0Bu7fUjDtCzaAp1FDJ1iSh
Fk/O2WTPfE6WE5Q+SlgVtNu2drKN0X6eg8ax7eXKhK/M9+dWP4srBqXMPEdoGnoOiS/M8bvTPIwm
+BhW1nUKBGdu9HwiP9+/Z3b6PhOQW8CQVPaHOd/7mh5B4+qPWgmOJ4RZVNmn8KuoV2xLdOMhsRvY
OV8Z7MpqfkYgZx9hNWVfIuWuRQrjPhHW0R3qBzOz76y2B49Od4CgSdgaa3O89LjH4FGknqRxUSWd
HZ4q6+0KFQdMcuqC6AQvHgJYNnBxAzTUcaiCcSx9ZjnBYKhB463RQS0l4kCgpwPUMEGhriDanpdb
bdW7WlR0AhoQ2b1AJ7Rq9A9jYyNlLXaozONBbd8148ls8khmpj+Sva2MfrdGiLq4BmffMm2UszWo
B60dtAwbwaBboWZBAyasjSPDDMxboMnI/8ulMIF7UX4DbeL8Ka8mSkUbW8GDd3irjECMW830i24l
dtQnj3+1vc/MzEbVaG5TCFCCRgVtALNnBCq1vG5TcH9kvYJea2h0BZlAWwz6JOOAWQP3m5aL0HBL
b9O4Y34E20S8A9PQEPa6fCPOAJ1Ir4mPrGNmOOpjC57FctyQxuwfEobuwdsndCH8ndJpExkoGCY1
a+ZzBBIBtmkmepTH1WNbl1HSuWucJUvOBsR2EzJkghfNezWIm3W9o2WYJVvKPTES5+A2kGpGOWgN
ULkEB0AGFXhecD8gDznv8ypBsdZohOuRkxs/0LSGvpud0B90I/MtL8qJvqHqz7RC3jBvQmsok6AA
gOv2nF4F++CtRBYU+TzcmBOm6HKvA7M+xsRpmhfV4r6KtlCTxJvY+MPtZJPoz7eNXQWqLsBLyF6j
+wHlROheXBpTiCJNTemblz7nkVLpT2QotwlvO5+D7FcZOfa9KtTdbavXvmUyi471iYpxYvudJfmT
ShEjM4bmpRnl1m37HaenOn/CQUNef9vK7zU9cfUlacNe63eiARHHzrTWuD4+yTkvDiA+A9B9wKgm
+SE0LF6OPm+yVEjXa15G8jo+QscPegC03zmdH1u+GcpdooROcer+QEhZ8jtib5kWdk+ch6l1hJKK
KvzqlGo7UHF2+QkKIRrbdMOdRv1OeWyiNT7XhZ2Bxh2UkhBLIeE7LziwbqwSD9jUF2DaBrsMOv2b
A9UzrYSvgNdYWaOry3eqx0GkFeQk6LRE2eFycqpGihio3+Yl6/neKeqXIn9D1y9aEttdmySnMkdz
gGahmVT8aZXfnftNUG2z8hFXLnL6CBOoFTSmufgz259Z3Oq9wu3mJQcs/P+Qdp09buva9hcRUC9f
1WyPPUUeT0m+CJlMokJ1UfXXv8V5wH1jSbCQ+3CBc4GTg2yTIjd3WXstoGYPcpX4oa8WTqJI9sjA
PQXtKLNzg6rXLSqI7xs/YGXPOXIG4znofoHTnf/5t5cniMG+b+QxuyjJW9AzUOuAmUK+N7XG0svH
kkaH4bWpD315X6bhvo7A8yc7avgei9QuJWVj6mRZisV+oN8kY/AVOQvIU69/DoraaltlMrvIoIqr
5ROwOyTcDYiJwPdcmKBwa//Gw05LniphsIysdKksbeSBfM9nt0aGtK0AbDu/P3NFbq0H8xA4a9pL
WFSilZijbGF4c7A3dp4vZWEGI4kyJ6OUIXx2vVT0NkZBELv2AvLLJrQz6lLjNZYf9Ap8SpegcITC
advPDavLA2d+Uczjk+PYQT1uZtVMWiokaK1BbWXKvPFhHGxl6CxVPUJkFO+gpVnDsJ82Y+rFQeOa
1gbyJHCS47bNpzBByMCkIe7M56i4GNJ9RcCsX/+Iy/sUBfbbi1x8QKjnoLjLpz0h1IeZwOs1TmI0
ya1akWddiqwq+ci29I+Xa8GFxfgX+PLx5QA5uzagVmhV1HUXX2RWWrLaWEbpQcLehnezxXBLCHLN
GtqvIFDC6DmalbNAWSEYFECeAGsGgFhothU/pDcFlIpbFEKrhvhpBIwOJ3/uf1Nl7IqcyfFFMiou
PpBdSqSZ1b6KN675ItyFrDe8DZqIqPYhbZ/d8hZJu6qTOLnoz2AgtyIldYuAWRWxU7RWBMkdqo3b
trY0DX0cTvoA7MvXg/3NzWkJQMyakMKiNaIwrNsKJp/LI62fbx+9RbyBlencfwEaCN8xPxmNMmpa
TllyUZFMGXlkNTZa3pYu+v0h3XovV43hoGO6EozPhs7v+rdFDT3DOY+V5NK1ppUYe9ZODqvEPWiu
OLFQtgXGWGTgWBw69MCcI1YFM/7MnmRQMyNdRS9Fox1ykJ4XwUEj+olsZQ7L3HBmib/d31ZWtxXe
ygGWAPOSvbDyqtYL9GNa7RSHIFh5F7aAgVtrm13pqDZLmeQl1tZOVhI9tcNDFw/WVj192UrGS49S
nICPhjgYwxnXK4szmosFJclF0p26PWbpJewdhKKRTC25i0FsLVnjdOzIvt/RZ5Tbyz+N6dw+pMu1
4jfwMSTcQLhkjWck33ZXmPpIFUlML9q4r/XHID4G1b0kfty2srxycL84mIA8IQhFv+TaSpqGPfQG
BnqJiBfcKw8N3Y8BV4j/V+wI5/5Hbx5RPtjckW5e2ynLLq5BxZtfCMZxJ8OX03t1fFRa26xfODl4
srF7i3xtZm+2eyXp9EFVYE8IHqQudeTqGCtbSFz+o6+CA7wvgMEAnoJKBwLU2VWLtXCU9VqILk39
IYhv5Vb0sbIITEvDP0E6AW/xnIqpy82iA5A6uqj658CeSL6Lg62i/TILgsMFasMA3BAoPTTvr78M
grmcBGWRXMTwXAypZSRPYnovjLtC/TQkr7go4XH4Wdjd2ewyGxWf2wdwvoe4Xgjvkf1gCB0zOwtK
/KmPG4icFZcQlENUBWJka7Bgvov/awEcQlggrMwfTFoMVTmMSXEpptQZ2CkLJpApbISja0bgdcGX
gRI3H5y43sXKpDgNmlBcdDVG4+Oz0g4J3d3eqhUbIEKC1jRU1JCbz0PeMCe0KgipL4J4n6SmJaBn
FG4x+K8ZQXCBLt/X0IcxOw5UTjOxg6z1JRYPCcYfaLQDgtm6vZLlR8fbxCM/BNaYlp/vlpqadQW8
JaoLOlhsk1Qj4IhLU/f/Z2W2FKEleV8IsKJEwHgXVoFZqNsWFpcH24SFcKwgwmYA5GfuUy2MOGkC
mGjFu0kBGMP0NMnWtMkKn8CkPnrM7gobcjFEtqr8kOcbIIbVjeRDleDvgGedx+si1agqh1lzGTpm
WpleZZC9HMWtZa6bQcsS7RtIX80rJSDeCcYxRIGmFh1BBRulDQ5vKMFJjYWit/Qu0J/d9LNtnKhz
xC0mh/lDyPcYdRoOhca4DkrR11cL2pMoDgeoj5RjvVeFt0BL3FF6bZKtU7k8+teG+C58e3FFFEFH
3pi9sByZniJaXfmkbl3ita3kc3ocnIVBs/lUSjQVapaJJbuAEyM6Y3zQdKYpava3D+aiqPS1aehQ
gpICFBgI36/XMvXZ0AsQnL5A86NgH/rb0NwF+juLPP0tUWwxgqNvPFpZjbjLyQSqBdOVHSH/HOXK
6osT2Pc0vTjFlDgQSrAxaYJR1MzEv53Obbgrhj/qCIVkCL0Ve3NLk3ttjzSuroryArzEXF+3bEEi
XBGhvQjtrw7iLGK/NXK1dqZQTlE5QgQUbxr/82+fGnzhij4ktL1ETZLeDazID3Vu1KAzN02MLIiV
s/E9eCjwPVTg3wOxJNekRD8ZtbNrg0LdTKrZZi2iOYsax0RHnegsRJ6J2JlYBGVyP3uZdlp5AeVh
+55Tq0B6YPW6U4GR3lEal73IyVH8y8DEJ32YjgQahFMwOtFW5PSVeN/6qbO9kYZOIFJQtJc+2410
h9ZGIXyg9hHWNtfi8Rv1zsz8rH+sysmS+yM0nGLho4SOAgSsESADyiCT98mw6b1eO6bmjOa5Q8eE
ugpwI8pdL3lZb5P+b3moe0vMLZHsavpYUBeSNCZ1RZDOQvwjeEoaqy8bO8BMAP7DtLG6PzTbtSej
dCfNkw/x7ySMjwZwraDsGoItp7fyyTiEElEJfDsYuub5b11nGPcY4Vv1QyoIv2OtvVfekl862Wum
l9fsQtq9MDrJPxOb4rDw4QAUL/CkwK1zR/XtdMpFnAYcjnzpVUBtmqn6qSTmu5CE92Y8CRtHcwEJ
4NYgJQpyUzB98XR/Zi2p47zV4F8lOQUs9tKojVMKiqMjLNfeE/kRmgfNNskv90CzYwYmBx7X8mLG
QsKt1+NSIR0KeGChjC3T8KQkdNgL5j/BfAbIlugixHlUyo0gasW3INuRuN4vJJ8wLn29WnASZkot
hO2FqPeFFIJNeatAs+jf8A39bmJ2gUhUGdI0BOxSibsSmxjlmG+Mdl3oUXJX2gWEYa3+o9uF/ett
L/PVBV7sKY8/UZZFG2U+cANiNjCoKVF7KWVXT+1g16QP2Z4Kxww6fJIVPAqVK/SfG1Z5HLW0CkEi
Pk0LtZHZW2MQIcjlBr5N/D0cNGAfQkv5KbiK7MXhgdqB8CSOJxDCt89KemkbiziSzehGgrnyePMu
zn9+xMzB9g0kqSMNx8lI296NMBZm97GMtEUr326vd/UE8QEwFAoNjA7PLJnhYEpFqaIBAtqK4l6o
mX3bwIIlDQeIhzt8bgoA/oXgdpKj552DtPnCqns8yZFW79TkpVZe6mras8EtiktZWWaKWhym+4U9
MOUQpLciNGOKuzoLMH6X74vcg4jK7V+2drSvfhkvJ3zzTG1fyyI0ZFAOT/ZSdVRR9e+eIulHTh1l
egiIV/1g99NdmnzcNrw4YiK6dKitcughXPK8MlgbUc/aSq58dL9M6pWaLSnhuR2foHziin0APM9W
fXoZ26M6yMco8QWAXsUXuV5rHDbKoGhl40fkMRz9wCTOoDzmTLcwzDa+gb5M1k5F68k9lBMdjCQJ
7Z/bq1705g38BOT9CoYbQU+HStD1TyhKI4pikzV+qwPkYBFmj8LPFHrFUSF4okpsTce7/BCPh7Q6
6JFTZU8S+TuNAMV31aMJfdrPkFgylN7IxgeZVzW/fhk6P+CfQu9SXsSXKmtrdKkbX24ip1NOFfnL
mks/vjPN3MvB1ijF4nbzjdAUqJajhIqS/uwtBhE/AVoPY02grrWV6GgOsa01T7e3e3m6Z1Z4RPDt
dBcAZqcjuD/9Pvurs85iTHfMrnKgHaIRiEVTL5H2eZDZVbvPp5chjjfu1/oH/7bOmSvFBI2qhgBb
+GA6TaJ8pxMGHq/c1sl4aKbCEWNboSXUCq2M/vgxVCeF/mTsBahLN4icoLhToKFpJk/o+YlhvpFU
rH4ELgWEJqQKAtrZhSjASBRrydT4E2o0bbgfgsZOt5T01owgMEezDWPZoHafGWkNI66ZHjR+Z5AP
ENjXe6pPKcb9zC1g1zJHwueGbjuqX/xyoRlw/bkbuY0YpASY3wnspxYHbjjcT3HjMGUnhdCfUhDO
HkV5n2dOI5+79iwPd2q7j5+qYxKMuzJjpwmstRCZR3fkZ2wnbo/uOygNuupQdLtCt3qg/sCHX22V
tFbPCX9seXUYyqpzyqBioJoxmTrzKRGPtFdd0kMqOBrPcahZSqHYmfFEmr8BPlSE8cNM/0CsaTXx
Ux+j7ZClFk096b0NHZOVTqoIDsGpvn2bVlw2n6CECjnqymBDmPkuJiahqtU98yO7y+5b1A7JcJZH
v9NsMf/Vb/ZM+cG4ikLwNXnZHk0JlMgWdDsxnBUyhbD127+MARajWeY5C87jUz/UFqKAfaz+48gw
fCAK2SIGIkGQy2tm1+dnkFE7z1WwgiCBmECy1keuGUrUbrZ1jHjIOFsc97Q6shHgmxC+XpsSCrOO
xHEafCAknFKCaJoZ2kW1b8ONCaeV63dliP/5NxcodlJYl0wY/I7t9LS0WHLXjluI4EUExTfu22pm
AbLRNHjvGqymp29h8lEGG3HwcrcAJ+JXW8BErAZL14tQpDalOpiX/KKIi12klvTIemRqxjQW6OdI
oXP7qC8fQ9QoAEFAtgYwgjGvME8gkO6oVA9+GOt79pgCYR8EjZuBPQzcrrUVJluQlOUOogoMKRsM
kEMWApfseoWdAjx1J0iDnxpm6IL2AZj+HNoQt9f1Rc12fewkUUQ2g2oz12mYe8gRY8yREavYyK7S
D3WaGR6KwZLdCyV1WsiR7gdC6D6tAURpxvxvZ7SjGw96Z4XZELoAN4dWV9POQ3E/dA06pDs5xEjO
7Z/JF7v4lXzUlSeTIPKYHae4U2OzkqPRN8veMs3YFjIQyfWGY/ResskOuLb1cDH/sTbb+gbyAKo0
IiDsqsIJG3WvNPlG531tQaCCAyWwDjpZsENff90RmXHbK3T0ZfQTgpdYxTG61+RXQTzf3rkvjqP5
1oEBCdwuoJoAwmjmwmgagIQka0c/KgsvSn8KtWeQ0kqYPTzWT3o4eKbxFhm9Uw2iHY0/4+SchbsE
ujyiAzmBtPut/shj3TI4NG7YiDGXvghwuK8yKUayURGZbUOv65k5Vv3oVzQ8xSrq6WaFqdkoTzee
qrVPiq6kgYwLVQFc4ev91opWl3rCRn8y2EOo1Hspi15u7/SqCeAlsM2oJ8HQtQmdKG2j9FhLJEaI
5XNRxWKEaWMhywIARxCii4YXggNf5vOpY6GJVa2po18EoPIL4Bd2oS4yp8Zkvh3xyWs1brp9TqLa
zsaxcbVBze5YXTd2xhJpw3+sfUAkLroEmRegcOYUMWnaF2WdiKOvNvqjioOTttkjUMa723u74u6R
EgKbDpA6gNLzvlia6jgbmjD6MUSJc0D06JS7df1r3ALhr91LTimFxwUqUdo8AIYomiZVMp38pkv+
1NR0cvwDRIOZI03mBdqQW7W5ZQyFZPebwdkNYEwKZaMPYbBlu15MbLH8reSXVDjEpSUZv+XOvb2V
qwcIfEU4RRr6zXD61+d0wiRSlqHb42fJnQiOREm8C6BTYnXMCpFvhsrnCIqPcQofQfV3aPJwf/sH
rN0TUKJg9gfVSDDS8x35Fn/0iVjJGLqafF1PJ7uWw3JHJHlLi27B/Al8taijacdJrXSkGrPrONYR
yapYR1av071YOt3o1LElMSfINCt5lvUdxpkAht+VBIOcbeXIk3QEwLZBfTumP3ttn2TVXc3k59vL
XxZj+Q8DPgIzZyLAf4vJM6lhda7ihw3kUSvPqE/YEXElCNK+yKUXqz/7rXLW2iXFRqBTBOQapxG5
3nFJAQsCVeQJtyd0SSB7aIwc8nSLmGDtknLQFaa9wM0AmtOZGSk3h1SYJn8YuhRgskREXaKqQSMO
HHMffd7ex5WIDJEwINUo3eAgz4mCWVRSc2Ch4IsFE3ZFTF+MlKjgnJXR/8+TbJfVou52EIjZ8MAr
uwnDGHVTAAMEK9YsOsiETBbLBIZNCFdUquZB7c+LRv3p39eHaiufEuDYoK9r/O2ajOBVUoKiGP2a
eqb2B31LuxZ8CjibYFyarUHSFTcEBid+QGTQmC2GAcKoFPrErEdfF1JXj0L0AqHnZjgjBtkF4ZyX
qGcHl39fIQJ43vvl5N9zbI1UT5izhECsX0NtV/FHgnkLV80x4+R1yQZ4Y80dYPoAsApo/3Gszexw
ghdEz4xKGf3R1F29LR6LPnfUIfGCRDvQ9JQQt0Yzqn9S436XT+yVIIkNPk3tQVDtGNVXfzQ+2+n3
7S1YuTJXv2oW10IUoickxmM+hEC7Gd1BSnqnB+QeHNgbIfTaffm+AbNjGxg4tEKL7DyUlNRq8taS
pPATRXTLxJlKemx+vWFy5THlbMCY6ZIxnbN4tcc8hLbjFMPvMMEPwl0ZCK4ZHbr0Q9Xc2xu5din5
1I4E1wMPNBeECsSJdrVcTD76vO2+D4zRIwoSmkSeqsNtUytVY3T3sSZoIGJdYK299nPFqDWRMJWT
TyHoI71m9E+q/2aPRuLE0wOrX1PylpdHljlouPdHluxu219bKp5PNM2BtkODa+bNBYM0PdjRsKvK
QHdgAPltxFPoTg30GG9bWnMKqJ3Bx/GkC3X564VKkV6Zo4h3ox/s7Cw/F+OjfJykGOBWL4y2Dujq
ur5Zmx3QepjKkBTa5KtVbzGMSU9G7FZtuJF5SWt3Dhk8hjTRp0fRahZ/sBFhZghaVF/pHNB1gNHL
LH3T/JHXJfQsY2sq3UTdd6S2++SzbpwAOT59CmQroXdVc6ikxEpOIcRkpOlBHS5xaYDqR7/XtrRr
1i4sqmvQ4QD0EOn57DsHQ6UMhhpMPgAlgiXX8lOL4Xu7o7VomxFUyBpMOtuFwf6LWgfgRqg7oNQG
TtWvDfz28lRjUzY6xlF8/Z1ixF9qHCMEggUa3oOTvd0+YisfHbECeDMREQEqM8fUU9KGI1IYwQel
hemKUQaSHVbEbt2mW+xRXzn1LBNGF0NV4CW+5HD4hn9bV5KYfa/pvegbenjRUiFzigDxXzqIkj2N
tQC9RsBIh5ok3jRpmTupk+i1tZDtQziycx0P+YlqMQh4Wo0eDcRwnt51vSfHcWjVqdneJ5KSO0Yq
1qeSFoab122ZWpMWiO9yB506FDBlF83L7Ckdheg8RKFhCWlXOGkbRhteauWUA9fM0zJU4tBXmZ3y
smVVErW57BftKWP1fTY+GdChQIq8kQGuucPvlub+COxmRQWVJdnPdG+qc2BJJsQotRvlxV6MH/QU
AyZdbNMI5Hihl/wcg2MLYVN9ID9un6WVxIKPNCKzEcDFinL/9fdt0dqpTRM/RBBzp1FQs91CFixQ
47gTVyb4cf52hBjJpsHMqexT9agVD3pdWASxBKd+0QdIHT7ogiOiNJiOJ6aB+LG20oSL0gfJ+b9Z
K4J6hDR49ObwSpE2tGFaJfuqQE4y6WydxhuJyvp2/sfE/LtKHYCPaQYTcdfaKhSVgEu6vYiVVEgG
NtjkjV9Ihi0OqTzU5WTkRPGb4TBofxvljVnK+KcNvOx3BeYZ77a9pbOBOYA5UWDnTmBOE9Ewaaoj
NVd9HBQvzh+HbC+kWwRay22DrLSgy4BmoIYIKOX1EYHeR6NRzKr5faQxa8wZJq7RN3BuL4Vf32tf
BiA3fBnvFuAfc9ZP0mQQOSSa6jNPq8DdPp2IDWK2Wn1/EZOt+ZaVfcMAF5cKBvQDRAizlzmlHchM
41D1tSo7VYBeECeXu40p9ZXWLKYNUZFArRtYrEXppR50oZf1BksKytprRFaf1YRh1lEY6SkfotjV
lMnwKtqL+77UMztt9ehBl1mxqyTo2PUqTTYODF/YfJeBh0WVAm8wXqjZi1FPCYZEulL1G9fQ3yGR
WCm/e3Wvkt3tr7l01kC+4mRoQA1iHmsx0MMmDePmjehPkaMKslX81gZPHbdwf8vvCHUO5JQIkgEl
Rony+mhGfBJlzDQRqVaV7jCGVVhSLZsuijT1/vaKFpKfX0ogcMJ40tDpAbDh2paJF01QG1X0xekN
tHlIsZw6Gg7ykLjTB2k9SiH53LidHtttdenKsyF6gBYzYwLkZZd3pWNiHjEVXapY4G6MyWcsPoyV
WysOjRwSvVYbkcjXqMX1x0YtRsUR598A8S7/SN98e6Vh2D9Gq8TvMenEAkjXHHtSeAS/yMh+l9W7
Yut1vBPrYd+B66VCySxXKSqwGGKTdEuagN58jPrPIf7ThFiVV7ePdfUmAcTcx58FKXfa+FCdwOFq
lXJ8pOU9mlt2VJi/MF10e/eX3gFgFgX7DueKavTcB4ld39dgBZd8kdzpWWH1Y2HljW3UkVdMrwOx
yvH9tsWvqtV89xDHgTMR+8cfyevdG/owFxP8iZ+dS/LDKCM7S51cBWBlejEn4QO1i7I755CoR5Ik
AOYiJIbVPYjn/FVtJjsqh0PUuwKk5INOPxSjnYCGqaUbbvOruHn9MyF1gXlbDjzGROr8phlVQbt+
jBS/rwMTMk8gyatA5LjvxqrxC6UUrLIgAVBASmcFRqHtiRLmwKL33d/bG7ZShsUvgWMRVcRogJjN
skhaN5kWkljxdRH64JGrkx8MUxiNATEq6rL0AVt0rBKv1N3blpeH49owf8C+nXOBUV1uFGwBNSGI
6YyY6mcZUlg7M+8IfWqijYRrdaWoLOF2oViGC8bd0jeDgUFEgFtqzY9ORXQBNSqG6XfET1C6I7hD
LAdrrdWYsieUG+37laqPyiuEaHyZfKphjlukchaQsGs1H+zVVpzJlqn87IMaxImCAxJVO06JJXl1
6cpQg/mtN1ZRu2W6N4NyPyr3cXIIw9Q1jWHjdy3fFf6z8KxgYMngij7XOwJpWpYnSq/5RJX2cnMo
Q4yYT6KTF6oHAarb33vlYYX0KUhNMI4DtRdASa6tdZGo9LI66n6bWkF1qjHWywt8yeglyfMYWdlj
3d8XyiFKxqMubkSRKyEz6LPhGFAywfcHePTaetvnqPCbne4z2e0xiKsF0JM4Je1z2n2m1Vl/HVxm
5UOymzgW/A2InHHYGKHh79rs0l/9hFlIJkQgdBjiXvchTSoST6KvwBSinnlvsGOCmfvb+718Za8X
PLvYsiFOOSGT7iPv1ey+BBGXXo4YozGKrUx99dOiv4GIE/Esaqmzze1zNkUsU3R/iEp7LF8jdI60
ozhZ3VEp2AFliQS4Ad1Jg3vaPt1e5zJowTq/2Z7tKhiiEiYwWfdNfReXT0UAkc1Tv+E8vm7o7NsB
mCDjmmBSFtMuM+eBDryaN6mcnBUi4IRUaQA201APOsxC5U1SIUwQ0QdllQxIQswoLe6rRhze4jIs
KxCDEhbsB6GJf1WgPXojpgluIvQI8ockGzDR1RUjGK9M/MdQGxRSIKi7OMqDPaOJAJ7YKZ0MUK4A
o+l0Ya//abs2Lm0MtxeZHQ9i/WKAcPtdiUYwgE68DIBbMOm7RM4QHaj9pGt3tA0R7ihKifqgGAPr
ZZNc4X8pI6ndU5b+YlMDhitM/eV3gxyAbCutVRFdEzq89UIb9E4eax1GNWQxs8E3DAm9glV6blMt
K94TfWgDyDYVBMJ+vSRZDfp7qj2CQtF4GmpkCX/EpgBZARRXUboAsnf8qLO+ya0hC9T8YYKve2tB
vzlZCgDWJyqmaWWXdZA5WpH01FFbAxpUfcXIaRLkkFo9SmuNo2FvqAMZxf5D06IGarhZh/5aK0mF
uSOTqoS/MhMs+ZbQqkXlxYWCoeoxKzr5BeJ06WkMgHbaKPKv3DwugACWKE4mD3TQtavBC9REEhRS
zuAYeEpQPQzpL6IPn7fPPXfOsxOJ9gH+fvAZacBJzu5cpmYYBQ3N5ExU9Y0E7MHoY23Dh6zcLXR9
uJIS5pdwtWexaCCLXagMBEWnLLE7UJn3d4Y5OHV3ub2WVTuwxPWFQa81FyIhcsAwa5/SM0tQ+Qoj
z4iPSgCg8dbw7OqmfTPEg5JvMcAwIDyEMiQGothHkL9M9cvthWz8/cr8jYtLTGSOBT2bOv0wBWKZ
WvvPuDmoI/3fEuYBW6iRTsPJpecBY3UCxIQsFrfeYIL/5vZaVo4xDHG4Iep2XG76eq/CWEG8SSp6
bpXyNE7VvsykyqJtcLhtZ+VZRE0f4RGSeqxrTnwTVCU6s4Fu+HB7T5OEVKZUQamn3Y3MZ9kPMAtt
LGztI6F1yjMThCHifDASI3l5gFKn6cv9s2jcgZr7vzGAheA0A30oz5MQSegA3wg7DLCZJ8V4nMKt
xGpty0DIwjVkNM7cMzvGrcqGtNaDwC+YZAfiI5lGK24yr5XBDviiVMJWUWQlUuQtHlTiMcAPsfOZ
QRGEqrJURYTHbtkIXlHFaePXun8tu/EAet+hctr22Sw8Y3wVUHpVMiswPbUq7WRLBWJ5LFH/4Q0B
PgWNlsTsihVFRwuM2RMf4A5brgeAHzHUlWwM+fAFXXtXcLh+dTwMNGiEr4jnm6PQlTFXIjWNzxpD
pg9W42ra5U/p3ygWvTD3YmHjyKzUIHX4PnQpv8ov8tyd60SAsBXFowEuHLuJsp1ivpm/kbiCQ6gV
07tJj+4npAm3796aWdAVIC1BVCMBbjTz8IkuF4UGkcdzA3IDB1DvzMsQJbuBXPdnIE/yg272AyKT
PjqAy1l8MWm+JWa3/KJcBAWlUEBxAKKd0/+QLkOlqJnicxmPBiY6dRxmVpBDqQZb07HLz8oZ+Lhg
BchIoCU2ezRBAxWkeZfkZ12E/Cw4gS1U+qzc8KcpPYLQDMOL7u0dXrPIkx3MMSDvgI+79qJdGGdG
LKT5uZbQv7Im08rlU2g6RWt3CrTt9Y0vumWP//m3gyuruShTFfYUw8mECaxGrqS6oM6EGzXSi3S+
vbyVtgvoMP9vfXNQT5CWU0xj2COibbBfGgTo22MEWBwr9xmG4gK7iw+sKnBVFTvyWWyDpO32b1hO
sSHMAm4D7hyBEHA4/IB9W3PWpEIHGHZ+5jVo9VSPDx35FYT3YnvJimNb/m7KDxNCm38HEY15wy2Z
1fY/aCXY8oAKWIFQN8zupnprunzlW+B34QnVVV6Enxc6E5aKla4lxVkEIRODrBh81W4o8cLRU5Xe
6xv55TKKwjZwLR40S4E0m6e4edsmWg3WonME5B49SwZe7ewlLLeIBVbA2gg7TeSyGGsHDcmcpbBp
ajYm0Jg59+yXogC5ERx7B2c7c3/8rVzzbxxA5PDSqCc9LoDrP1YbAfayfCbBU2DMAvwkfGB6jl1T
jWGoUEBWzqCAtrrmOa5iC2pApajj/550SFJoyaM55pbWBRuHbekxuW3MwYA/FMkgSmfXh60HljYi
IWxr4r1S/lKkO5kUliwcUI6XizNTPWQ4G5d68fxiSAnPHScygYQs2jnXNimArzRMqXmWwETfHVJy
rBQbU3ryFvhh1RDQyUCC8mdvvrF0TIEDC1LzPEZ/Ax+T80NYW5jPiGrv9p1d+g2+pG+WZg9P1tZh
A7kt81xCDL14A/Oouq80qz3XwmlQbHN8laKfkapgZ/dthpmDLaqRxW3h4674n2kAn4k9nTlKraB5
PBFKIVxFreGz6J5HEEaNm8Sii2hTQZMDnQfU1zgvvCxdf7toAIy3D2n/bJAoeWwxcudIFfqzt/dz
aQUr4BNzwANxWNlsO0nf6OEY5spzzCB4bzwGzeW2Ae5DrwIiyCpiq74A3wi/5rPIijqmaUJaBVTB
J5EhwyZ2bPy4bWPpyL+MYFYfcBNs19eh+ebIcwAJQBg5Kc/MG+hP5WfeWfDhpvw7C54oPajlYKX0
2Gc20NGW6AM5ZtWcjtRULQ0169Mmsc/iPsx+0GxbUVcQkzEVlefqNRvdAjwZiXLqU8mDBPnttS8+
IKpmGi6ciBI8JgTnKbBC2YCmlKJBtB40JOUbili3DSxyBhWwOzQPUX/FGC0Q7NfnEJxoaJ6Dqf/S
oHdyqQt4x7ofwOgc6YlngL7SxmiEcu7MaIu8bHHTuGVcAgh04m1CS/raciTHYTdhSueiFwcDRBbV
vfn0X0zlfVnBa4TnAEH0/J4FAcCjSYL1qVUELIwLkXWLodmU7JRmOmg6ddKdyMLdv+8qF3wAYAxp
EeBK12uTUbdggIKEF9Rj7EkDbZ5slzm4aaOdmPyWUc66bW9xDUHTinInpkjRcAeH2SwpJ1LMxoaB
4zFXT03yNKqfwfjP+TFs4JnBHQeUEV2B2aEfTRbK0PJMLxrwMYPcWXRLCWd5Fq8t8Gv37Z6nbZJU
iVSnl86gYJp+yIzcBsMs4ZyHZ3TSNzZtoVaFFBmy96CuwnAPoBfm7Cslkp60jarQSyP7Q2szgnTO
DfszkU9KLroqooggEw4F8DO16iXNaOVK6xS1P5QnLQI/TuH9+2fEjQB8G78LrKezz1hLWdtLCKEu
WgDlV/hTTHVCcMgFevTXbUsLCmW+dhQhwImIEo4MlM71Xpc0YSWLq+yCIvIIDukiLP8ofRsTu41I
8UdngCQ7kc6mk6zrzfsoDaMGncigv9dEBtUJg6ADDlAySX9jmLKtNi7Qsncw+32zrcCc9xiGFcsu
tDgO+QgNHGJFk3IIhdiR0s9C9AAUz60xxGjESzQg1Or921u0dL3YIQ2oc1RqMOU8L9eoQkz6bEo5
vS0Ih4YOInDKFr34ig1MCKDoBHQ7REvmEVyJUZcQ+mHZxRDKcofoObRBuWhuHKu1j40AQOcKmSJS
znkmZAaDno91mV+Cpu0fTVJL78Bv1D4p29aO+O+zRKHTDEsa9BI7WzZiZEnI68EFr8F97piRQWO1
gcQlCkuR2UQbv3D5xIM/DkghNIpQb0DBb5arsUAfw9LQu4tQ2gaCy6iOe7ua/Cr8wxKvLzzJPPfd
IZHiZxKZVtVGzthcwjayoVsTBo5MXEgmWSUaiFuidl8f4SrG4b8Nzy8CQwmbN69yCZNQgSCw7i8E
JMeh6JXBB1RvwY51hr6NHUz7MW9cqlb/Q9p39bZuhNv+IgLs5LzOsIhqtmXKZb8Qruy989efRQMH
x6IEE7k32UmQYMdDDqd8ZRWw3K2QCx2vS2yoCmZpSbmcpS8DeUF7AjFrnliqYgbpJgm+W1jG6Hew
Kzbxu9vqANuQED0IAnQiTEzVsaF5YXKayfEIDIsXTrZq5VAWNezrPjI+N4Nj+JV20K16V6MXgg41
amt/r//r0xgwbvmn3PWDfl2cEDgKmqgTlN5Nyz6jmdqpJt8mvCVH4Xctl7PXhv7ZtVy8kkr9XCSL
+UZ+DNGT+eZEwLe4BoTQUwHJ13tXGZ49Bdg73sp9J89OY37iw3tJo6H3RIankJMY4vKCCGZxJ72r
jsht0z3/GGlGpMMy5DjAQM1ninAX1MizHXkn65aiGsJhDDVDGB5gnVKY4b1ILC1qaFHR4ZCrNtCg
pXQmXyIx/p7Q634/bhqUtLANdVDboJ59eeZmSt1rXsX1Lh9DkwBKqpV8R2RYvTFNtoPp0JYFVUND
e1AYfHX8R1U7lNVAtcjWj2lAg3itzifNd/Zyqn8/0SLbGSqA9MfA690OsgyC1ZdQ5LuPCZTmG1YQ
yK+p+9E3ZJRu96qjBm/dkxfQirtXeNA1X7jO0HLm6RssxsMYmJNmiOkhk3E5GLAmkbxNnJRYOXAo
2EFaK1hp8V4FPSgOgq0GTR709EDAXKTcsaiFcpH1sRt5nOIMgBqzahp0owcGaGUvXJ3T81AApiCY
BAILxIrLL1frcGFHMS+GAQMqdLgVWybqTcT+XiDXgiAYBjzjmbsx523LME5MolTK0RCFXVaSfqDT
EkPZmQ+92BZKNVdYPmoooyeNXNlT0rYVS+Qk1NGnHQGF70ogFCk3hXrBMhCAR5Z5I/wQvEDrwSVo
OC2wQzXjSksOpAY3uAcfazqgZg4mnOSJj2UhEXxO6Fh1LFXHOqFFO40ZA4u+x8kESFJoATbavyWE
izyrnbJAYkATdP/CPIIqe0B0UAX/npLrOGA+etHHBBYFZwH+eTnz7VjFheQHc0h0bKy+tlBV6Xva
WnVnNtmTvKs/gZQBkGbli/8IIl5sDZCXERNCGE5H2xa6iZcD+4ib+EFFySwNWPJZGaFRF2YHmKCd
mr68aatdXrIO4JQt/KahPjAYncR4E8qkPh1e85Rqs4n3BGX373SrmeVWsoBo1CuaHvSDuAVw0P8q
Y1pBSee9kgAsptFLv8/gbuNBVQMShockJVTY8G+ebsMGQX7WYxYMb7g4wsptJrvLzChxGpV2/goA
6BoThVYORGmAz8PsQ0Rl3g6/AnGFA08tKBuQ/4H3UvrOkqSvUX4goA9kvFFBN7GCCc8jad/KoltJ
SOcjZzHv8/E4s8chz3vF78AaHHIePuiupNt1/VS093pjK2c+OfOtla41WG6OBu1snCDQkgL+6PJN
R9R6MpLJuYvgHkwKqD5Sr73r643fH9eoUT/AqctXw/mB7j+Qj4D4QRz/crAsTpuQ+ApEP5l6qgHw
y88PyamxEijS7T/37UZn424vPTUK0w7BOxxzAUVaXdg3ttTFYyyT014kk9ZDWcMtqWMQ6gwG9x7T
z9jMWb3hqFNZnWEBxlFSGU2u48EIqOJwphNYO2dkvoHyivR+pxxfmoy14s4dDNpZ+SY1DwrlId1u
+oW5mTat/VLbdzpvSh/qg4Dzxpb9rWeTvYTEiQY6DZluDNvSPqAFcRBOwGRSH3JB94mDdmJzr35D
ANdwsJPwG2DetRsoHN5oaSf7529YUQ2GfqwM4bHOjOi+85zyeMr2RWPmT5qVswaPy33ob0pE4dNG
o4z2tmSNp6Fm+d7bajS1BTuwDve5bgfs68A7jWUX1hehipFTB0uc8dvSPEBbjYXxZjCiFnBE5jHl
nTen3XBX0u7xTjcDZmSWSZjKAqOwgBp9cUoK+1EK2VtoWMAzzkL90LEUG1q3BPrlFOBcCrOYt729
wbY+AZ5kmhrKnPGBPPi7IqM+fdC3qRnTf71V0I6BkIisDNKlBjQwyJe2Ex0ZDY2UFvbxPjDygTpq
iI4VggaITD8AmXnqPeNTYT3Vadmz/Rv/ntrb53J3LA3l6U7szI4++ia2c+pmTHI448HbFmfNhdWW
2dPP3sIVbnIPnmn3FDLEcHs5dr0BpyfTabfnHFYpTLEDg+mtEzqhpR0TyswGQDIWAM4Fcw6KNRJB
EmYyOuY5ZrF57Knk8DT7/uwN8W7zee6fFYnSYGugoe/op8H0tzINNrT6Untqb1Uq0gnQzwOjMJD3
YcTBpA8ETK4mUauyPDv60hhxoqMMUUlqPoLKYpZGbOxzq2MSe+6gu8i0bWx8twL88TYVdbbSgU0P
x9DiqXCqzgFNqJvi+wqsOx4d/M9WT6Gg31OKqgOexfAZZn+jfh4VWlCm44diJjj2EhjZ+2RbKj1m
+FfB3KXUQuTzzCXm5tMz8/feQkGSplSmvREWJknM4+aZJV+yfZfvji3Dm5YJ01hi2GFtam5hk3tB
2MEvy4jPXw6EtLDy996eNdvi8GlvQDsp6Ce/AXxqM2nW1k62OT2RTz+jwXdojC+eddbu33KrOLe5
kW3zhkYGNhpPB3Ng44ZK9tbhMgO+CjoLzJZlh6NIbaZ8vsXsBIrYCXAtum2NumZ0k1BM7YcVM845
Jih939W7xKxiSjeOCS0xgximxnxTvAenw4jvCroZmYe5+f4KaGwj0t6dP1/SuycYfD8Eh+jNyAZr
2vDYDG1y2Kp4/5UQYQ4Blsfq3G2c1Rln0aXFbTVC0EOoJb1zBXSpRyPXTNFjr77D1yZ5Gj1Dm9fe
32Ne5Ua4KcBHQFlARP1IW+qRJ2C4iJ4M3NvI6nPbPiEE8AtDDczO+/57pJ9sZ/F2QBiCMQaWK4g7
y0JNFnRikQR+7+qDEYbPoYRVCltjrbfybhOodgtChmSEiAgVGgl34UgnhQWQruBZkppehK8M0B6k
SKLAiKZtVTzUpc0XjyuPeeMjQC0UjQw07cGZUhdJWxejVV7FOZI2ME6l2pQgGgiWW1pItOPfBt1S
OQLzhpzBFo4b77zkNeU2o/YWBQA1FtscvDQp6zqqgpYX+IbOr62S+QGW8/j7ARepjhplnYTKQu9K
j9xduU1q7KEaMr8Imb0XVXWO04FkDEp5HaavMfi1dPoaaqyD6gCGJ36BSwaZuMvbXw2TOM1rEaZd
dvMJOl5wFDWnzi38WZrBJjkMZ8WezJH2a1jYG/EchgbGGgwStGqQhV4OLcUqVLI0JJ6wpMJO1luu
m0CCjKc7NVVkpA5tThqjSLVRQl5ahiVtkkoAu3bUW9X0WrH5Bv5C+Ph7zUjXwRceC5EXxHkUOGf+
sHR+hZn8FHO50MeDm4hQIGdCizLjNpHo0KJ5HAA1BIdJSELFxkxCiPRTNH1AFr6UHmA1WyQvyhtJ
cCkp5XuCpk9GxfGZTLlZV4dc+gYojYEFHYrvYLTEIE4MaBYyCNmOtRMhp1ZXwtYbJwLeBTU8NBoQ
Mi/fJVciXuulaHCLhEXqV/eY5QGV3uJH6fz3rN3+mP830vLsKTXBr0QRI0UOkRmq4oH/Pg7bWGQ8
vt6/MLCjiRX9yokn3do/wB/N/XWoi1wJ4+hoZ8cIGwe0a2gMnRaqjuZoVpCWfgy3034gtHNgKy0z
5UUMnCSwvQLxnAKnE9oOG+QRNRMh8A+s79Af+BYaEvjIE2Dhju7b3BYZZqceE91oiw1ZA8ZdVwqw
6GfGkQBeIozlFoF3w8VFOnZy78qdl6CqjaNomDui3IR05u/Pc2tN/x5qcQ72owfHwBbFK96WXgAi
KjVDQwzEpZDgtiZ5ZbTrWhkOFbR9Zk9Y0GzBJbnc2VXZ1xIn4c0SyFtODRPkwEigDRLY7QRwt1Fk
iZl8DukBSoSsbY3G7KeXCOjQPr6Psq0kHwgkPbyEZtuwdhTfp8BXV7DRgjHSv5a4Sb7zVJQoP5rg
pS4OJPic4o2UbcbYCuJ72YcVc08rT9n38h1fH6Nh4yUrKMNrjbj5HdFwAqRj7otcuRAlSlXyOopU
41kKaMM56pYLYWLAQI5Q+Zf8Hj5w4Wvz1HyXI5gjyI8t4k5Qyj/CEiBj1ZoW9HUd7+eBoHIOjycU
hZd3XaWqKYFoPfa6wSmmp/FIwTs6iI6gIcJ9HIJNVtJiCx8CaC+WiMHhxROyautHlrbWMrqVzWF2
oDuO6xe1imVRUZ1aXpNLPMxQGfrb0O6qe0Cqyoo1purmD4oFyw1Z7FYW3u1h584tKnCw6vk5Ln6d
3dB/lbo6xjqP403tP2jNY/SZ+pItpWbWQZVnrwToczJZKZy1xsyto3Z2LvnfoRdlVL3IwkoesR56
cuRatHLpMBpE2Y2FIayRUq9xPfO3BkIDcR7slXDsXm6wuAUQcpprtri4pYgNMWvu5NFu0u047rX8
DPDe3wfIrXMWsHoYjyCwhBagdDngGPCx180l2Ub5hB7EufiXTaw7k6ZcCdluHYpQcMKKAVoKJt+L
aeyFppZQYRzdhu8kM+a9yuhCyJV2RU9W3kmYQ/Bl8KXKuOahno0gbCkoqahjWJMiHdw238nTv8TD
tWCMMI03dc+I+XsVQs6xM0NgDF62/57QW2OjvYu2KvpLaHQugh++EqQW3xC7NThJs2wkbsq/R5iv
j+XbodGPqwX4Aszm4nrx87iQowHOFVkPRmTbMwVZt69uoLCxMpE3SkjokcEMWIUggQj84OKjCX1d
SR5Iiq5qKzz1tqB/Ajr6OBnYa4SSdzjeQgmfFfuMICWhzZv/kQENU1O5PHRP0RpV8EYwcvk8i8nl
mqnhkwnBSB4TpUPuVRJHaBV4q/AFktZa0NCarYSydMnY6ceZQx9Svm/FkHoy7PhoL6dwDvj7e9x6
Khn64GCGAwsOVtZiDykjD5x2V42uAs0Wa5Czt7JTtCc5LmWq1ONgA/u1T3ihhW9v7Vkdn1a2XBTy
xuvjNUnMG7cFeBK/HmZen79OSii5hp1f6gMSj4g4ScYg7N7JrLNaBcwoy3vVRgbGVcKKp9SAp0Js
KTq6fExZUzYXrmOTyydZlLRbYHHQNdAQwpUGt5cHlku2lm/kmKkGP2wPEbqp41HznbDZJUy0eTa+
a9LazXF9fF8+xWIJw1uiL2OBYD5EimBfFArad2bo1BobUTVJYypP9wJ5bsln1FlqeILtNEDoZfOQ
Ku0Kge9n819uXTwMkLjIsBGXITG7/DhcP8YtBAIwJSgUaih/ko32qGX/GgI5WSgMW0pidZ3NWWkM
Tj1kdSxJp5V4loQtF1EpfUa4EdQWGrD8tNMKlCebQxM7RcX8leP6xrQBBYbMApBmaDz/oG9/LaNY
kEalGofRbcWHjKtpQo5yJdC22WQ+LJmLFT7RjbVyMdziK5W1j5QwwnASJobTNSpnD+3cVRVylDGf
PdKyInz6e99en9TQC/m/V1wGswBapiSJ+9EN/Aq4j8CoxmDz/zfEIgmXoSU+igmGSNuQZdU7Oij/
DwMgz0BgCFgiPtflgiJaXvvt/Jn0GDVZ5Ep1vrKBru9tzNKvERZLNpH0VgIocHRD8R8nxgZyXhqi
LPr3e1yHIZejLM6KmmsLX5snSoE1qt4iu/YQ+mSEkeRDqVe24dorLZImjxOHPAqF0eUnWD1JH32n
gDPrrVzTN5fXr4lbLOk6UTK1TPjRRVCEvNRHmVYV3/+etptjzDDpGY6HU2Xx+eUwbdHZwpt4yIx1
6TNo15rEN+fq1wiLz49ebKlEGt6CVC9K+Zxl5qpx+c2jBo8/02FgrrKMDOFVqsCDPZxcURw/xCg0
WjIwf6g/25JvTAFN6drrx5Wvc/O9gK6BWhCUAKBwfLlx5BKCcuCMTG5VHrz4WDX3Arcm+bg2xmIF
tHkjhHmdTG6kv+dtR4m45VZZeGuDLEIimSRewpNochOAZyXJ6QrBLEGL/nuh3fxGsyoVYAdIhpbf
SJ84bmj5aoI4zYPsP/ZZueeLs6eA19PhVvDWCEs3Fzb6sij8zI5QS1GIRu79IB0zjCd+5dypkt2/
32ft58+z+ut688Ne5ooux6dJ/8X6WeVWyCG3fj5MGZBZQauQJ8vqaxWJ4N036uRqav4iBdULyf+z
9C5Yl6DYgAcC1ICG5vXlK/RxN00ltDddVFApGZ1WecpH4+9pupF3YxAZqSEs3gAmWoYBvBalYt7i
gOkjMLBZTyCiDhdegjqg3MulRzW+0BHu5zoQBmmfjJGtjoRALUTQ0FUdOtmjUAlIrDLJpzXyxPWl
AXIrGvdocQNPi3Lz5QxAuKxJWjGD+1PLEu+1odV4h7JXIK3QMG/MwjwQ3h/dHjBqlzndWJBQKvgc
wVBq8GDqQQ5b2STDPiGPUmnIh1K2swZ4MYqO1soHuN7eGBqcGwnkSHiBLTG6fZT0XIwD0Y0SUD7h
39dBQVCxxc6R0VgUtqEhqTuveTlz0z20gnt9JcC4plmBevr7ARaTPKVwsICo4uDKoaPzgG3FrLXF
j+qpBf4EKMKSDvZW/Bx2k6kEL1B5W5mAeRlfhswX4y8LTshvE3gnI5+pjFYzRmgnngBfqzyzQ9Hr
iRzqgLabfO38uT7vMKoGdCjqMNA7Wy6tZECi2IvJ6EKcKVHMMjcVpA+RExW7dM3/7tYy1oA7BEpj
hqLK81ny6yzCh+dyr5dHt5TssLE5zxwd/pk0K4XNG1URcB9m+BoMnKExukTUa1HsV6Cs8a73MCIL
Suf+rPedGqgTBvlb71F/MpBlAJpHtqO8EuDfeEkVotoqalozfWdZtOBargUcEYMno0Vo0h9V743f
af9Zzwn+S6DiQW8dwRCI4ou5RNsgrcpE490KOa5gjqdweGjEN59jfGWTNa7jNaR/Hg5MIUwoOmz4
hJefrix4seqhceq2rId31qa4L1JWlIDSEiNId8NkdqhXw8LPwBYVC3xWKTLztYbbjcUKSVxoF8z8
U3zaxRbVGoEfByxXt2q3vR2KVgOJXFuP97q2AlK/UerQIOWIpiuw/D9UsssXzrm0zmEoL7pKY/LV
UxzZ2kADjlVAsQIPCRdOQzSKwf37ELiueEEZDEEAMIpzv2sZDfhyBmhiWEkuESBnb+YAifT8Y7mG
mL1RfQUGGGVtSPCCLITG0+XbwRuE+F438e7o1ZOZ4Oh79eOmCGhU8IT2Uyjuc52Mm5DAUwneI+Kx
rsdq5ba5PvHxEIhLQdWGqgKCrcuHqBKYpXCcyLuwYoySuU9t6vnz3xM6b4PLQ1XHRYYDDvsRwhpL
8QkNgjh8XpeiO8QuNOxo2MorF9fNEQCTBYoAXYIr1nGci6GStYUIM3rwKXFLKvUaSvbGRKGPCxIS
aoJzn2YR+fq66MttJUquJAOU0G06gK1W858bKx7xxQyUnXuRc0f78nNECt9MI5/KrlQ5Edm0vcr4
fVyz6AQcjbpvR9ZC73At3r4+LiGIhrwQLlRzwM0vDhahlQc+gfSEO3ZGFhhhsht2shMqKyWQeYoW
6+BimMVaixo59Vu4BaK5204maQGegA70WzPMyLOVTXyj+AXhM6jfwyEHoAR5WavgarB38t4jrmRI
NLOzfToYkz0x/8zdNU73rNj1OYJaskI15QDfSzWDMCbzW9Y606n4l9CqgY+f6yu29/X3drg+QKEt
DqlRxHazJq68+MZ8M/hpHgSeO5UA1+4bLXVyGWhY6Aa0SWJpqvH3eNebA+Ohmo7+Dtgx2ISXayoF
PjSeKuK5MsDTkYrEeuUMuf6ukJXACQYQj8zzYBNdDiB7kNjual52YwqwYoY+CFM0ClXvWL1T13h0
12sVg82qHTx0Q3S05y4Hq0YJ2j+AoLhx8CCm+641Ro4pHF1Zq9d8e2yJ3+PMs/orTkqbPBc7T5Hd
BiZExZ3+3aVnyMvRITNrd9y1+nZVEOX64rkccnGzEn3sshrRrxt+v9TJU85tW33lSr2xFhA44GYD
rxVw3Z/z59db+XxZwFFJUlxZhQKtAumcfvP3aruxukHXB8t8Tl/A9luckzxU8Rt41ykuaAR6eUy9
7fQWJDYx1iSlb0SYBDcXTktcXIDHLQVFkewpogeinDsCo/eWFpbodhs+YH76JgORp9I8oo9jaUuh
/fcr3kA7XY68WBt61PtqEiiKW3xA0bFyZdFRcXe2cCrIAAF91V8JYby3g/A6AZzxsV9JU64Fc7Fn
kR4jckC+hOhoMcl1rukD6WvO1WF7PgCMqbn6e8XZVXiv5NQTim0vveaTRtGsSnMrbh9gbhKSgYY8
JHBFINsPSlTRCNOUbGt5E0d7YFTS7K7TWTc4sNUBBcStuGMwmXCMT76ghbYyh/M+vbwMLl5BXpxK
Y5GPTaFWnAuQ87fUOCK8BFOnJQdUd4oHzkGFtGvdlUHnH/rXoIvDIwlSLUgIBs1aHPiPccIb/r0q
ndBdz8uKFtxJzNb4Bjc2xO9vtayclDBigptEwbmKyMra8nQGvDhpv7od2G2m9FVWTvvh0Q9NoZNM
Y6OEedPKa883ysVrY50gxkSHGiwflO4XB7TC54OqeqLnlk8kpDrEH7p3njXvZWpU5JHjW7qu1381
1fPaBKcFsRJMVRFeXp6fIxTmOa/FEq2TjdI8Dzy0G3f9oy9QINT6Pef8/Y5X1wKSIrTekZmo6EtA
0vtyuJSH2DJROQ+pAjptT0W243Tc5keytoRuzCVBiRChBf4GRe+5gvDrBM31EhZGWcy5JbyAjxHZ
qp4pskGHi/hHw6ALVvT/OZWe321O/cB9xw2xxAgJQh63XalwbuKbbfGUqzvev4OgT0Cslth6wtTh
GL6ijN13dr3Gr726MebB8RfwZZByAhDr8n2zCHohsHDk3Fy464Bv5fNs5Si4biLjx0PVEXQYsAdR
xVwsFaHw/GFs2+As6kdcfyyNHCl+KLgXVYaRQ2ZxLDVhHM48/ymTXvWdNDG87FhsFXGnQNSceCsH
/HXwOL+wgqWLUBwh/0+z+ddHFolQ5aGnBeeJewgaZygf5P48DM81LhVweHMmlk8iaKxS/dKJQB7D
7Wyi01PUv2ka64AKhPgnXO1okXxxPQvhmjrlVq8e0HDueqSvq3Wrq9BhfuDZNxXJHOwVliJfvlZ4
YMt1/hkOc54hWMmLrDGNQuB5alEvZboESxS79NmIIwcmKP7339vvpyS/OGKgwQIy2QyEQZtzEdRq
TQ9JqlIJzpCGpcU9vMsaIwCz1unfoCbXv00NaC7101QchPK1KQoKIB9C7/c8B8uOQhrBUKxUppml
Nwyob9BhZDPn3qZTeU4JA4CaV08IkkMTmgm8YoKNDECoYHt7ojMC5RRHfS4mNh1Dp/WgRAELZyPf
BqrlJVb46eFuc5sDuBZIrlMqcagSG8Fb7xuR9/n3RFzjECDmhvkXAUiG7DUYdpf7JRUDGbI0Mhbz
dEDdKwRc9b4Fik6p/E0JnMohBJgxofmjDjYDt1G8R7Bgu1OjsnYNHHQNqJmfBaAdgPkIgqQlNHRE
Rzibxig8N0grCmcUjOQNU1l+KZE1xgMtYrfymSgA6bedT2UwraPZ6ZwWfmiKicVBZYZlsSl0z/1a
z+LGrgfpEX9g0eLIRqy4mKgiKgGpT8Nz4HAvUMf37utow3/DUN0/eqi2IiMCGJf7mL7S+F/EHwCc
5R7AE1lJXq6DOUzSDC9Fd34WOV6KxOTDoFZNX4XnZLwnj1inyj49I4xsxwduJrJPFmg7CO4mg9ft
8lHrVo73axIEHgDOqjOzgJ9FbRcTEcLZphICLjrDf3foGCT5c43lX7X3nJvcuOvLDDI/Ha3aIy5P
rjoNuVX6Zq/T/N2/i5WDx+HGs+roLjo1FVPu/17Q88V5ubEvn25x/ldDUE/S/HRowoBAAGcIPsdZ
B0JBfvIADm2Mv8e7bgGA5wIXRAmcFxUliaVdYFlN7Qht7fQcifsiMNQ33jPbyCj5XX7wPAt7OXT5
aiNINDjnEZtK6q8RJ+d3WrwzUmbktHAsRkX+ammqRTN4UZydM/6b4JhHernyklfRL8Tk8LFRccF1
DpmSxawKXhjFql9l50532odhJ1nNjmwRkvvVJjfkHdeurLL5Dl2+EmQ40LkDrBc87MX5DM2VhpOk
ID971TdAs0Pz1OX/lSWAd4Ib6I8ANBrsZPFOHkl9sema/IwrB07l4kSzyJVrU3ji1gAc13WyxViL
kKHoyihRpjo/ax89pA1AXtsFwT6OnrjmTn2pWwabziQ3//5qPznJchLRokHVG0IeAgQkLo+sqC2l
jIRacQ5AwZtwz8CmLXM6zio6Fkj7rjbS2OTvpe8SIkgI45sYKh4b7sEne075F8JsRBRoCcnNnKoQ
KY+gKMCSbKNp0NB4amtngtlN7XQh6JTbERcYPMpGhBMRy9tHb81R63pFoFiKo3dehIi6lmZ8BXyE
grDvy3MQGoryL88Ocmv9PWHXZweGAIMMdV8AOq8s5pKs9jiPTOXZrxs6DI8VeI/hiYePz+hkD+rp
79Gu+yNQr8WuUmdJm1nPb7EoQI6QRp6vy7PkgfVDoffeOUFlB+0RnFWjOgknxSwoiWOEJZ9qaXMr
G+DW65I5AMMeQHdtuQGKuoN6eN+UZ2UyCo/2g27Hg2QkBF7Wb2HDlHqN+KVcZ1l4ZTRqkftAcwM1
/MsVmRCp8cp2LM+dIQ1Wjuw+g2qgIJr6d/nUorAKXq6ZcczjjSQzhdBqoTAgs+mUiPBa3kH2aNaC
eisj2pgigOYRuJ0xq3R4xrEqYZPP6vvhKyvYAPG51imKd/CW2ukAGkCVbtR3sWYdt0ELqkA4d5+v
1JKueTmIvYFyRSKJJh5q4vPr/4rDhUEM9alTQGiVKA9OS1I9RynzS6uKRyb10GawecilBFb8Oiqn
QTbk/lH60lD3UIw+Yhmh9QRQo0nSTQQ3kVqncuWglTuJBo/oXWSRtoG4e6DtWsHIiYX/qDRrt8kP
bvny2Lh8i8XZK5RJAXFNtTpDayAkhjY9StoBstVk2tff0zuq0EjCPTv7yhPqv066E0WWoNneyDR9
U0dwXN+KvD0ao2pEzabPbDLdJ/xe5qDOZ1UeC06KdJffa//CkwTNF+nZ7wMECjQaTf9O/mg8U8v3
CRwIngduV9mQGVfJg4Y4+KuMbPirc+FTTOw6vosFa+I2XmyJCquOOdKU4jhGBSS6SgZ5qMlG1TPA
Twm2HPiYKoNpdrWvS/TmLKFjY38fvEO7qCQiMlH8uu9RYwzW9DqvK7NYFGAQzBf0bCi0rGaMVS7F
NadVZx608Kz+hpkRVR+zk2LjGUHdWUkGbwSIF+MtOWlSxqsp1mF1Fh/iJ3/XKafpVT70OqtrSDC+
TqODcz034FGaK8gvxMe/j7Wfns9y+agzGAqd3xkRtShtKImY9WmK9yW78k19qNmwy4xqskQVMeEO
Qkygc0JnwQFztv3mnwtQhowSifqx+eQjRj60TZqmVIEYQd6ZcKjzKBC2pGSgbRHYY2DO4jvoPwl2
P+091hip0R19kbbv0UOHBQGeubem2Hzd+5y/ITRgYPAGTA3Eexcbux8TkmphfYYlUTDgUvxWc8L0
LNm04p7nSwbNlWOl/edYFqPibkCkDxd4RPyXo+p8lyqh4lVnQTZBC2ufhgGc/n/Bzu8e1TVE5nV9
en5HfZaB1BHKXjlJlLKIIicX1ecAOVf9FTSipTaHKn9GqVUuNlP0oXTQawQMw9+CM5gla9SNq8rj
4gHmmtmv0xMmpEHP53F9lmMnEWZVCghBxHCb3q3KiOEnXS3RX6+6WKJolkhjKuNV+dgRIIIdQeV7
WLnebySMuOGQViOUQO/nah+omcp7auP/rJmofi0VN1E2yl0aoyOqndVxV7Y2V1jaSAHAQPZdQmYs
MJvhdUAzb7T5cAXYeyNTmR9IQzSIx0F5bnE7lbqfjJ2K+dVw4LXBcbBgqyDgjgEJIoFnS8E4aEnp
AKBU4GHfJ2CrJ9tMYX+fD7e+MoJStBKhpYq4YxGUtl6jFqXS4CvL6EiXlhc8TfmHV29R8PjPdk5Y
Uei5acAqoaQrLxOjsohjGPkGzTmCuPcHjn0OJRQkyShwobTy93vdiPExGKqC6FLBoxh1wcvlG2h1
N+RT2ZylfqcLL/o314lAnVsCquS+LSkQOvXNso63YrySLN2KJC+GXuwcQS3SIoTM6bn6EN5jSWLS
aMiQqGp0CvNvVtNWNvJHVbGHYy0Dax/GsC/b6Wsh+s0j5PcULPZVJ8MdiRfq5uxBr6U3YvFQcijb
RCixPTTwjW8ZJO55gWndRnNJt7Kybt60BLq8P7LjODIXX4BIk5dzTducW3jQpsWukE25ZN5wKBrF
rEjEaoGOkH7xVHfl288/eXmg/B558QHGDMSVGp3Ec1RDD2v2LtNSlkLAlEfp9yuujal5y8qPdHys
251IHH98BlJueF15jHmYq8dAMVNGHUAC6GNxTQVx2EpljnOti/+Nhw5SBtagz4nF2G8zc3rj8l0s
O1rAwhfhToe7XrEWAc9X0tUToHGPnALoL2y8y00gqnEoiXVan4UXoALve+TTjQjBLN7kw11kZrLt
1TYaffVgjTuPVraXQKcm+moQoG2rivJG+MLZwwG2c8rAtNBGz6f7z6RVHAszuuB/H3I+on5dNIVX
iiRSME0wZR7BVwZBKN2VBYrhPlvVmri5NCAsOovDY4ksNUNaLYsDBfCO8/9wdqW9jePK9hcJ0L58
1W5LduLESSf9RUh3Otr3Xb/+HWbufWPTehb6YRbMoAGXSBbJYtWpcyAUZpSIO6PgWCRmomzEXWvn
KqB2AD2DzZwoGV4PKiuyQan6oX1R99zDGGbg37MKI+kfsi1gHzmhb9b4whIVlnDLWGlZBEtdAbzP
WDCSHbb1jw1fJr56zwrly6GQcIMInMYLXqUvzC/5K6ndYrR5wZcLnS130aENzPs2V1IMwBCD6BJd
ZhKksqnzox/jUFQGCUCbLrISbNC0epeEv18nLBGhFQY7NNFBvV4nrZHyMU+Y9iUbf8QK2IeGE1hH
QecnID4fh+n/M6YLc9RijXGU1QsTtC918aeHrGCp/qrSeOPkXZ044Elx9+Gpg4646zEhBkqWTsaY
es1IgZoFNUCW/jWkH1sW+lM41lhgLHGfXxupuKln5iTpX8IApH+SPnXASG2xU6xdpcg3akgBEZjs
Te1ZSRetL8Sif1G4p1g2ysxjxj3kU0y0tociaLTQqsK0dg5+XmHcL2+8Ixux/SrPG8mZlU0GRDB6
IyA/C7gjnVYOhFodUrbsXyakixfu0KF39763r1wWhKWAVOLQIAXU6vV8zovYVvnS9y8CKMRwSXaV
F/Ru1j6KgX3fEn00ISMCwg9k1gAQxPuCJu0dsj4os4Tvz+CS48d8X43sIUo08Np3pwTiVOkW1oae
vH8MAuJFCiWQ4KJcRY5ZPukatT8zPF7ag3IexHZjX62aIGAB0nqAQjft8uySFakWDyD7QHaUjwBT
+MtN9T0I0EwRkiKSqKaCKVmLmCKPG1BpLbLNaI+1kOqg4d4Yx3eW8fKcJWZAbQAhayStwFpCmeEW
tV1wrwxnpEFiVxZNtdbByMdYKedFrMv6fLnrf5Vea21GzPSxAdOQkyOpAjTRELW3aw/s2SxRGw2c
QzIyI7E1H0rWKJNj/5SKz1J7FvvdwB9k/lECu+axAf/ZfbekN8C3eRQ/wYKAIwvoVcq8VkV1UtbT
OY4jo0YvQ6++IFfUimh/3ojMBAG/Rc0yAHpo2VIJNBzcBNe2VHRUjWHYwxZqq00ANbSTOECcRteg
IU0KVMhNKUNugnAesaOTi+C+6j6D1pKFRp+bH1G7T6vXEfRvwIwJXso5ZQFCMb3qDJnbA1fwzHV7
uURDIA8Ym7hxGN1E1v9M1b+fT62U1AQj0yiYqk7Z8TMiSh35uPAp1b6yVNcENEAb2UZPxJpjYsqA
EgDzKJDS9KkRR2KQRtEwnVPV7FoXNGa9V3nDnhet6kfJPc+Z0Wu7IT1K7z2qsPd9Y906oLiIY3ET
ACtwvWBJM3UKu3RgyWieRAgSNK0XzQGo2RU9QHlZ4HS+cgtCIVvtmMQCmVo5vnLqlsLj7TEDpRi8
15GRAbsy0ArXn4FmQw1x48SCiz1ljIoHs3iWzsXGIUDHqKjkomoIBACy1rgQ6JQhE6ZCpTAqe04W
W7TyqDLjqUXnwtP9Sb3ZcN9miJY6xKnIE/l6MIMysACaaOxZ8sPp0LQAEnCCLn3DDhbrvq2bNOj3
mNCcBYA2xDhQp742NvfyhMgHxrjqXHOuUrst2nOF3EAPfQx+g26p3EhcjDavDknff8R1+wFMuZHM
zmbvxOr8ojoMeiJSzaRTosKSFiVHvmUCS0A4Zc6SHMDcnQqbo765ajHFqAKj5R1UCjhcqSlepFpE
AjjmztCFQhfifCrOYmGozFP+xJPsd4SIqZnNsH9YFPRev7bQuRvL0QO/5/35X/0Q6JIiyMVbRPxG
EVy8sYYszfolRfPPnHtaz9hAEoFhJOl+J80jP25V7tYmGJMLJki0NWG7UMPOhZbXQognnLPp2Lev
jVcDzANe5vtjuml1JD6FLUL6xECAhf+89qliRK1/SlvurLRW+5IDyZrJjSEgrZCAZYqHajyP6/o0
LO+5Uuy1xw3zZBRXl8i3+e8LG0hl3FzX5kGbFqInpuHOQgQiU6AnGreJMhSRTtrwcxpzHU/aCVKC
nQS5rNQUwDGYky6B+59BAoKbrwCcnce2gsAcXeRSAK9LI3Hizrxsl2B6HZGe/qhe+dQexpcYd9h9
c9+5ddoekC7YPehuQtKQClCaXlLbKuW4s1weU84l+u8guAuG4xKZ3QiAzSK5AjSJA1sLzLZ6SV4R
jOpy6kzyGa3ecujLkjEVsZ4sFtjU0TuRN79QcMt25XRYIG8951ZVbkzSzbmNnD3e/Bo2IdLpOIau
l6oelUao6kXE6TNUBoETGugYqzY22U1dAk4AUV70gKMVHK1KNBanacHUsKjKcq7aWpfmH0n3jCbj
WpScH1MWGyzhjSy2HGDVKoijeDSsYMOhJnI9uEzsqoGvB1wX0lf4AdqvQXWUxc6mz/mzC1pDibam
8ya5ihgb7kbgLbgD0Q5KhdtpPmSKsMCjqwWFwUywteW1jXCWIX0dFkY1NM94OrciKPNfIn7j/bIy
4Gvr1ICrru6neuBAJDiYC5I3NZqJgzLWK3FXdaIhK26T8h6gPfdd/yZj/z1qMHICDY3OG5Zu2ETH
eK/Oaomwa7azYc8orb6Ui8uhximmx2j+ajQ7CQFDmzxJalHJVJ7wdnU6KAcMn12/sRPXFwGoTVID
I4BTKogVw5BXUq0BQc9v0Mkuzale3JL5OXzJA4q+z6D17N1p69C7vUgw9xdGyU67uEhiETACTkTo
yYDvQuVaC0Rew+TXCvpcEnee35gOgJ2dWo6/SnNOHkYOOFJwEi7FxyweuuJlY03oDOf3mlx8D7Wz
2XoYY3j/RNqh5sJTUk7XSksuUDw5hdzjrPNJaW7GgTfYyH/MAi6CIjLehHQpY8nGsuaGcTqzewgT
KeKT0k5OyKMtrPqZqO+CYtdyfkygE8E8a8jvT+WhanfpshOGA/jI8vpx4ka9i87C7MjigxrXGyfe
7eVE1unfD6TWaYDiBNuyeOEko/BWaQwELvrIYwp+2diNN4U1eiqoFVCgksIAfz2dQ/TYBs8KpBw4
vkPlOK1sRj4rSP7PpoDAElOQ75va4IMD0z4l3KnJnjkIA4bvGz7B31yJEmGuIqlDXFRIK1/7qBQv
lSqE3HTWIAEyWUVeoTVPTMUPbVYXu5DqPx0yMQ+NVAcWy00eA9IYkJ+JH2Om5htvtdubh3wLSb3D
TfCAoU7KRGOmImlBsZelBVZbKkSQusrZxlmwtisvrVAnInLaWSxkGLH0lozOAHVZTmcFPNw/mPFt
Y3bXPOvCFl23lJNGyBkwhpxTxmfydzX/swQ/5Z984ceCEaJ4GaVuciynZ34+Io6VNoa6EoBgRtGG
wiGcRV8BHVMP+EO5lfjprLLvmfrQsbVeFoNVJi46U8bEU2TwRHPxQ592ZlO+y93HDE2opdixCDxU
lFyiP2CVlnNbnLyuQpV3eVoKJ22lo8oEbquORsU8tl0N/RBuP4ojhCfuz+DtuwsDAGQHDw8ArJGz
unbPatakVOIZ0JICsCGaVVknlgrQN9DCVZcALjFD72iZm42J41e3xYVd8ucXR/dUh50spvJ0bqGF
EAxmjPy9VAmGGDwqmZGKYPlnfnCVEw4HvOTHEPrPgMxDGXiUzEh+y9MSpMXoR8D2Lbwt6q7bnAZC
CgXtaMgtIAV1o/eWqdiAywAGvkaELkX8mVVHKTMzJHaTHbRLlZHRm30ACt77i8GvXSCETBSpPTRo
4xOuZyVjxFFKQqyGFA12IgOUI6ueHMx6pUIWQAMcIMxAIQlaZ69Bwy93qKpz0pocqCcW1K7zRfCU
0C7kx7lEJnUzpFz5PGRrRfDpkqQtcvrXnzfIYwH0LXKnzXREpUKv4ic+MiaUjdMBAhXzOQRH4OxL
u/vTsuKjkEFEyRIgFBxadMo2U+oiU1tmOC/sa8uVziI7bVnbU5FbwrixBORwun5RoLsAxBRIO6Kx
FH2l10PUtFwdQxEiBeIEkuxIH8ZXpKBl3h9UD5BC8en+0NbCR7xeCGYVJQzEy1TcNIhMAZVaAQoF
oLB9nqaQtyrYteElYN5A9kjA8E8xFvOZD0dlnxXFVgC9cl6r4OAEkS0+AgK21JArMcv4JtaG85MK
kv++F3W2dErmM1sgXLUlrvMtF0tPsAyKCOgykJYSGlmaoYaC3LUMQmJ5Lo6LKDFPmdKBPqVOQ1QM
IR+6n3p4vFCRXEQHHbMCXRzFrPVWPC+8zyxq/YeRhdmYgz5H5hPAwV5JVKNHJO71sfqS8pFgKjwA
oYuSyu4QVNALAEmiicpRZwmN+gEdisph+oizmTGLLXHuRL1HGtgW2Vmq9bYXcN5IQr38/WEL2ll0
A4B6Cs1FIrW9p4itwzhPx/OQFT8kvjuJzC9lPA31sRVeNhxr5YBV8SomlNxI+dw4VqZ2AKZF5XgW
A0sTd0kZ7DRkIosIXbPj15CVZpvnP+Z2NHKF0ecl0zc+4DbvguQk2vQRkmEboSnkeidVQx8uClMj
0SDaAfDDPYR9edyPFdrJxsVrll0R73MGeAjxN9s/lz0apmoZHNFvRRJuvBTWXBzq3Ug1SSAWBLTo
+lukYpEGUaoADQx+1v3vWXuA2kAj60p5LIuNga+dICi1410moucDBclrW7OCIm5U9OOZ75JfC8i8
UkXWuSV+kH8PTAVtVqPnt+Bbq4t9YZOaa9AT8RV6/EF9HTC/IciVBE5Z4QoN92XWOswCwG0/2THk
GYJiMXkIgG8s9kochgFjiuHXYDT4zrheXOdL1XV9xnUQoYR6Y7Kre1/KDmn/wB64zorBYAspqaby
uARH6GIWh2WrjWJ1hS8+gNpaTZ/X4ky8DQ0+lpTl+iQVdvAIpjWnj9OjUogboefWiMkHXYwYV7ic
JDKWOZm548S1uzrXfKmXt3q61u7cy5mlomkGGIpSSzCzM9O6XAri7RoXr7yLgZ4qFDQOzouuDpGd
SHouOfeXdX1SQbGA2xepKppRhwkalRlajFHJ32vW7dLnQoEqzJMAoPpGQLgWcoGXD4kMgVjDC+V6
PuMoBEKebcbzWPwZ44McKUZAxLjRh+JnrV4G9lfZfd0f31rWgpABQggE4yM95ddGh7Ir2G7AvgEb
zayOlmBLopNBTqo3GAhlSK7adztQ90Z/7hv+TnHf3IIXhqlrv6o1NSulEftl2XHRUxxMLwub6qSb
tMHRFMkVFEMSnY1BnRF6GXpPRyDVVFdDvDVC0HKJq10inqP6sWafeUiUTrwD/NwUIM/CQ/JbdNXh
9f43r57nF59MhQltPXZTX2Ku5AH5URWdUeHodsxWaXttalCbIB2naEwnsvPXaxJNY9kvQotkgXaQ
7MgCv4HQgnXtNZAcNC9mEM4IsQHyU/arfdGaMwNqVaD79FILHnnmgLeeXB7QP7NvjnL/OC3OKLgT
XoL3Z2Nla6A3HzUMHPDgZaNp2dCeFnEVQ2bDyZf9FJwkYVfH0LkRH2ppi05+3RjAi4AG4QJjqbMm
iJcpZXIJ+xBtyIUbClBDg9hb+puFqkcxbBFabJj7jlkvjrZkkqRqqVkkVLPWqFnZmouPcB86Etqb
M6hM3p/JtUwmoTn47+joQEGshC4tBhEXZvIcQAyMV1oH2qm7AoCGRuzMtnuANJ/S7VQ4WzCxgNij
1Kk0D03Q7Pm4O0BWdWN118JyfBMkd1FjBvCBLmRIxcBD8BvfJLPlo6YEFTKqGRRzh45XDBVs5O+Q
XIYuaKjsARYEh7AEZOdG0LLy7MELBB72DYRg6ZZnIGZ7LRKw6lV9ivgn1hgDCFKGENnjNx5Ya+fg
lSnq9kzqqdQaQYaD1cpDXbjdW03YiOLWZ5l9/LuRzAQIbPRbbFWXyaFBnYPklYW0Mbkwcfpfb3Yh
DYKm4SDbASYKVWe0UdS1Kdkiiryt2KP16tIMFf+1U1ElM5GmYWdXjWd7aD2oPlaN3r+HvdP0D70H
rZ0McoBzbzbFB7c1watrKYqoUaHmA+ACdbuFwZz3swI4C58dJzBjQnGIndHYZGbNG3TbEUrorfhU
v3UterkWiJUftf4JqJPg/f5mo7Y2WLpQYlchTIHynIpHATXfYOtSOi0aeV95KHCWRDpis/GtrEy0
xt+3RF0XN5aoY3zilpDNhIEHKdiDXqu7ITODTUjejREJrZGkBYa0DKKgRk3rvIQNm/Jo6Of5Uz7v
h4bAPlhpA0O/YoUYwPMQ6vJInVLHL/ahmrKRFPncmzx9QARBrKF08PSX84XMBhAl6LcUEEmDC+l6
J5STKCcg14l8QYHSgxMbnOLBIe8bodwQTKmgAUGfNkcqgqjQUSNRoSRdY2fHfmWK/KHgrZpx1flP
y21kUahtDTsipIbwyoVkDfpYadDnGM15VoV15Guz37Mmt8WzQgXf5PfBIkPUIFT8C4DP68kSMihT
CEoU+0lnzTK6DxGbbkzVmgk0baCzC8J3GpAT1ya4OkCza9zGPnBWIJKc7a1q0cocgYEZvX8ELUAw
4NcGNC6uIlTkYr8YHHSpTn+/1sAQ48kLEUMid0PvjSzT0r6Zu9hHLXxKP86FatbtefpLMkmyFDhN
eERBgO3gfU0NoxPVbFGZKvEBkhPDA6t+bHI5rywFwW5gJXAdykhoUDM1JZqQCWXit6hbM681unjV
jcrI7cbAC0ckPVDow0RIR51WZTKURQvqFn9Sd8WwH6d9Br6zY9LZ9zfg6lCQPhUA3cWZQs+WzA99
NjV54it6ioyW1vdoBdnIMm3ZoMbSsWIiyy1sCMFeHT84M02rv9/fggCRPiLmyhEcz/WKlGmcTgoe
KIBP2LGiq+zGq3dtCJe/Tz2PBFTysTnw+31znNHzLJsjs5WnWbMhkoQyQEi4EzXKRh6kCcukY+JH
7HF64nITSYO/X2zkvVge8CMZHWZUVNVqS1AlSZP64p4LjOLnX5LRfm89cKojjYryKi4O6vZrBqbs
pFBL/CJ/aOKHNrL++vvBHIy6LbDuCNDprrVgHtU6TAJ8//zSuZl0Tl7uG6CbwsgI8NkKzidyogM2
QvnRlEdjKNWZn+o9lPAa50/VGjOvC5k+PysVaAjNr+Bjw+jNdQ6zAAYAJoVEIDndr41mRRils6Kg
4PYm7scDA4Xn+CV8SQ/iY3Jk9g2Es9tf89N9qzfeBqMkdMD7DWEuiHevjUZRKSmzrKKx6cQ/x77w
ef/nV8YEPhRk1IHVBKyd5kSp8habtRAWDzyYubUEVuckW7C9lSGQXiVEr8AuwSsod8uTtgDGvF+8
cc+e5s9gY7fQGSDMDgsmOhBOofCGtthvgoiLZ+fY9ICwFsPiiXvlrX6dYkKhBdVstAaWuy0BmNvB
oNKB2SJJH6SE6YB8CWtVTmSIQQXlcWS+wG25SVB6E2ujoErSzaSVDAboQ7LrAVxOwxh0LoxBBKBR
XoDg1BHQDPl0f/W3LFF3sJj2MTcPsJQw+z+AO4SCIc1WxTj3zZCfuXisYYEwIHAqi2jmwQVG16pG
tuhQtNUWD4BNt9k4C249+PrHqTHkIt+Gi4of75h9Wj5V0WEBo8dg3R/CzT1PhoDIl7RxcaQEc70N
+ZCJpioOFq9o3ADcvowHYocEz4bRvm9obTgIh1A/5sD9hJaxa0OFFnV1HVWsFxeWNIAH0EsKq0hf
71shyV96RRBL4GGCzBBqadSWDLVUQFdBw3qhm3FHVKZlvG2tgDELZ7OJeW1EGjrDkTqDQwNveT0i
6PBmqBqxrAfx5xnKmqwR9MDxbNz8dOaFOBnYPdGZQ5jeRJEO7dm5bbVJDgav/Bh2mfm0OLP9DpnS
jYfw7WhAUkYSDmiIJTTr1N0cVchkCnI+ej/F3aPweH9Zbr0MqUGE9eiewrMRB831VCHZUEhlOY3e
OFkgR0F72CQ5s2QNWzH+7cYnhtAnQ7In6Oqlak1BpgY53tmjFwNwYpS/cY/tgAO4P5pbJ4MREHaA
KxQnNGJXajRivlRlBCPZDorQsqE+tGhrgBJxuxG4rqz9tSVyaF/cAH2bybmiLqMnvOVO/yd4zw3h
S3RjVW+3qGypsgrc7NoU8Y8LUxm/dHhvwFTy2DwKrM5YvZ2bsg3130JXzPszuOJsVzNIOduCc61S
JhibjfxJTMzxYdxi5qHx5zcDoqKaBEpzgdKQuXuIHodO734NP3oz2rN2vwNbV//j/pBWbuvrCSRe
czGBaFxu2rKAvc5uYhvUlo7gsD7IenZoogiWDR+key/p4dGknPHQd1rMcqOHPsE6NnIXuSuUMheP
h3L0Hocd8ISOarO6qQxW9HPLM4mPXx+0GC15gAIc8g2hux6tluR5zDDYA6G3CGb5pyvNqYQpexht
DQ3pc41dHlkztDzc+xN9G6hcW6bWVWF4FE1TWBZTS02cSHLUZd6a3VUHxT0FADXA9CAiuh5elfdh
0g08TsNiJzp4OXrgb5KN5AHKAXKvlxAAZtHbehIb4/7o6Mzs97oCu/0P6wfyLNQNlvBx1DVCMnmJ
L8muGhl25kVHwABc5iCc5Gd93AnOfZtrhyaSYIj9ATslOMjrwSpISta9lk1e8AL6MLfTteO0j7aO
Zpo99Z+Roa0PPWIAFAEieG2Gr8a8WHiYyXzZKt3QaqFceqwP0l4zGnfYT3vlMf612LITPgi7+0Nc
W08AmP7XNrWeSl6o0rIUkyc7A7jIoaC3l1/um7h9u+EERd4HnQVQp0CphLKRZ8BDii1sNCanL666
i53OTR3FqBzxCUKstroRGpBbk96DlwapeyhnU3HqKhgcDRCHbGwBfnXKLoZDecXUBHMwDfh15tmu
n6pza4Ufpb7sBl3dLW68r810L+/q3eRkLv+WHJX34Dh77ePWxbR20iCjRqh4UBNDvv7abVR5aSuB
jFKz45fuWdyrVuoObuw3x3bX/23x7R8vvTBHHS9CIqdlWVST1361rvbcwVcFO7Y4r3LHx/EtOmYf
z/nzFhseDf+kzX7fLhe3x7wQqlKlnLyhBqWXqTrVTq51vTBVUza5ffss6mjmSB+hIGYIp2HP7dX/
x7n63dcI6B2yMzQhTLQg1inbbvLqxVEHAzHzzFobW4RsgRuPJb2T/7FBTW4ZVwPKTrCRn0CnVLxL
kEIrDsXwBO3oPzKrQ4443tLOpCHw/5naf41SF7OshDKXdS2MyjpEkH4t/vyhOo3L6EAVHtjfuD3k
34m7F95xazKVXm7dlfdHjQf9tQeLXT+lWtvgA+YHIFj3rSF/opu5HREF6wDgf/TVxqYhe/P/nudb
yFXbDGwMoltkPyyVceLYaruNw2c13oFLAheqKPDNGzGQoB7boK0nL30FYc4OWLZd5QZuZTROam/4
DdnjN+PBFQWgPlKsNy2L0NCKWBldDB4Y2R+EAY09uvA2HpcfWqjLvrIfP+XeCH4Toj69CLeu5NUT
6MI6OSkv9mYYoCyBdiJcybmhgEvyiwgt7MI/Ka/zmaE+159ojNvC+NI9uf+47YVVym3LGAnZhRsw
v4EF1SsOR1Ft7Aav8cZEB9q7cP0qN+OztnFVrt9j/xqmI8ue0eIIAKvJY0/BgXASKpZmVNZoqnpt
TvtG36LpXo0/LgxSNw1OPcBMsxHCj3aXGtoxsFUXzMz1RoROJox2Ioko14CYHCI5NPH/2IxIb3E8
5K9SXYXYVmExlSXXuxrloNKAENd9p127nVHPQJMAUoR4KlJek1Qt13MlzKHn3Sg2TtK1DX7549Sl
OEVSgtZS/Hjqgqr1jdl4r69GoZe/Tx3UJC6GwCN+nz/k+ml6mEyAwOpT8sGdwnNnfOF/tvb4ygMU
MAAFqgzgjgSEiAqfakmsAJMWeK8vnLm1ayd6bd+1RY/Btvsp/9pcn7UH4pVBsu0vtnXXsVzPBzCI
p6Ie5hb3i0n17EN+hgC68BE+hoJJ9Aa2xrlymoC0H/hfCcyCqBBSYbBYpQrXDArvjcHjAOzWQ3qQ
/UG0odTCHSVHe+0fmy3i9RXXB2YRZWH0RoLbj6d2mNCUkdo1DOdx7X5+hXIEgZX8kH2528etc9/v
V5IWBBsAsJqGCiWaFCjfXBpZ0hb8uddDpuJ5mG2ONQZhNw4u+kPyymySv79g4TNILROBO/Cf04D9
geHkvqtUyZtCM3wCzwRayiowAYV6N+t1bjQ/v0Dbc3+Yt9v7mwUGZChg0COMtdfeI8Xx3I/5rHqs
CJK613mLmpbM0vVpJQKcAD9BngmPJXpMUz82ItOxqjcxix58BipgME5XAY+5kYu59Q0Y+s7I4zkP
QgvKH4s8lXKwRaGbo3wPCnA2GX1oZrNlFFCNkP46MEE5BulFnItAkoEc4HrWUGJYmo5vEU3HT5W8
R7OhlGwFJiScomYOHVz/YScnENprG/zIopECiQdcJ42/gCtTcKNMd9IzG+lbUri3VxcGgmopKk2E
uYFWM+eqXq6jBrYazkRr/GSjXCd+1ngByhvvsZVlurREF7TCaRzTdoAlSVeBZXd6xTp2i9F/jtkG
uufmbgFdAynOgkcAQAaUg6/nb+4LbqjRM+LH7C6KrRDkCOrbX24eygTZXBdHL1NrbJGOc+TL+8Ju
nu7/+O33o4pNIlK8GgESpOWioqgr8W6NY1+L/EpSdLl16mVj05DL+8rHVBFFWsDQv9MmN3gero1B
8tNnpZ8D+w0A5NvYNhBk29gta1bAgQI9YAQtiLOJT1xME5cGLZc2Zem3OkSoMlaPIlcZdven6+ag
Qa8TQcAJ6EFCZoZ+X8tBQPqok9zXJjtkD7MBbQyIf7NbgHbaDupMIGkjDz/yZoC03/VgRkHqxxl0
2z6RUHIRuE/gNm30cfMpTe9/wN/Qcg6cD5aHSI1QZ8wi1xXDM0Huy4opQlHIYB56C4lJ0GhHj+p+
2AlPJRDhg95mdlUel1Svt+AgN3cg/Q3UHqqEtombkMn9znwbrchILb1/645bY/325Us/pO1Qt1Dc
dAyTd1ru11ZvcfbgdzvR4s6aXe5z/JWe4v3iDV7nKtYjIAQ248guVBP26CN9+HLzZxDJ66o7ONAr
snI7trcS/bSaIWo935RQQL8B3CNBaIxadbmrtbpQIdH6BA7z3UMIRopXuTT+NDpnFLqqA/tp8che
/XgPjcZITV6XjAosgRA/xH+npmYGVmDdd3n61Cbin2C7QxkSkE/0ldKzVqttEbBj6Y8npdvXRgV5
vsgI3tJo49C+9flrQ5TPq3xdJMoMQxAaFXuTqZxBtqUzu5U1pi+H7wF9zy9ofYhqxPUsJ33DiIE6
lf6sGCFyxYMNQnDoCKFf0Jr+luEDa4pRyRoiLih4A+5EWctDbWCCUcPhd4w9cM2jBeYlfeyfoV28
bD1E1maQUFKhaY5F+KpSG4ldxCoQGGgcjPsH6F3o5B8QmuhvpW7zULbYVx/x29ZL8Sb3SUYI30AH
KFSnRcSU1/PJpZosN0pc+8RY6Ha70A3dZjdii4WtDjmHXbVT96HX7VIXNCpgFjqEmc+akzX60Rag
8JuF4HqTowsV7TjoHMQ+Qhb7+mu0UOlERq5q31PIDLx2/mBKEIMvXQn///MXss16ZIYgMP7nr9T4
MxiLMZucFejgBjYAODUma8Z+gpz7xgrRdxSmCt2MMoc1AnwAkKXrj0uUka+GYWmBRdR5BwWoHCxv
G9voZr9CSQz1AhDEA2kBgB3lcIHY9hOEBiI/QveLZKEvSNHswBazn+EWKfONv1GmyKdcXLkl3+c9
UggRQKh6iBbjt/AzGPbqX9IpEnU0qMjgSARIG/kzGsE5tF2jSAwX+aVilq2NV/xBYR6ZjfiBHC9X
jgMrQIgirldRbsXMXQ9GxdrwWbvEfqwH5pYq5+0dR/06tfKI8qNCHsivN/ryA+p97m/VzixZd++f
1nQzxvdkoW8XUChypWNLXg9j4cVaqkIAg6NHBltOBG/Lc+bNJmI7DlKv+rDVAP79DKEnDhsNBHSE
RReYyGuLaVO0Td2ysc+fZPSqeixYuV9CC5glK/Xyn9JJtDMdnY4fyj4J9V2d2FttjjcnOiZXRhgL
QWfCZHiDlQpSTg4SLfYhI8HgCAqtxVcfQVGWGfdn9yY9TlwR8DuUPHB3kGzu9VgZVcvaCTk/f7am
Z/G1OKmowfVP4Wl8kneirbiLk5mpP5waCAH82iT/uql80Pap1Y3ByKUxAuyDmgbPQVP6PT1OJug2
TshTxD85Z/E0i7HQ2DUERxSWvWKXuVvFu7VtD98CLw1pvcF5dj0JWjyiaJ0miT/vYzd57nlM+mZR
mYyE9irI34Ghljzo8a9rI2UVNkHbQI95JrqY6alMzOI5eVs6fXTGxya04wdQ4L+Xz8w78z5uxd83
CfvviZah3wnuWvRi0zRrCt+jBUUCDFo+TbsYyi+vUMuq34LHQK+Lt8/7brXqvyRZj9lErEAzrCst
j5qdNgCw/KG4/UtqlA/AqrfeVoC5egoRobP/GqKuapnvmRJcKQki7a9JNM6B2fvLcTiOW0f2zUVH
9gmQZUD0g1UNArLXq1cwyxhUBB5tT78EB5jCX/dnjH62fi/Pv7+vUt4xcBNw0zlmTLBTfy9vhLzr
2+zi56m7oCziBNUafP5gz1bw0dkiIvBd+8q8aag2hnukSPDAnH8H78pPkdPxELQzSedr5/4ob6oL
38NEMZPA5BE50MNkkgheSNZrMcP9u+LOhuR1P2IDBC6n+Lm2tvg11t3+wiDlIBLTDJqgzolvLrwO
CdT8JDpLZda+khpS9dhsSjqTe+9mm18YpO5FNCkmrBhihGCSsOaTZof71v9cDLx4rXYXbJzfqxvt
whr1xCgFecDu+7ZW+bwhAgowfEnG1/1lW3X+CyvUhSj00L1Vmynxc1d9hF6Kt/WSvSl30X5BncAg
dS+KSICF/gNVDb0/oFxqVVZiCigndk5vTs78lG71PHwnA+4tFrWrl7yAQl0E7xAdyE2kPyFTbLZm
q6cIndO9ZqHRuj7PZmT+YBzWFd5Bfu2ULushEHBBvKQHxmxvJRVXPwqUv2jDQLsYwVhdHzUITCox
jdHHoNgDg8sBqHwofA2fmZP503PoFb6G+KMFaqb1K6f7Kt9aJz8LVmf1u96sjuHvytkKSFajsMuP
Io54ERkLAR+H2YSPYh4aG6Q8Zmt00GyOPsh7XbTv+9tNcYa4w4U1mmV55uMK4MeAHFeiERsxHn6/
Cz1HyiBz0Cdq3jdHU45/h5iX5qjTceFnrEWOwfVWYY7u9PbJ2REcIXoYP4QH1up+LT8aK99LDucG
DxUOx+QANm9eH93Q6V5UAs9ycrzINr5rLYK//C7q8IoziNQELL7LZA/MA7MTDWEnoEUKqlfA4pxj
N0U9R3CLD8bi9jK4rnTlFFmAHP0Bf2qLIOoc/hYM9pH1gUE8btUoVg/zy8+jjrp2ySWmTLFKAh6i
rzX5WzHeF4Tl+z/pxhptOSDdqquGVVaLCYyxezCf6YJjv3G6qCfWx2aktnbcXY6LOox6hk3EVCXe
h6MgemD0AXmyyJ7t0JyQoxL0xHn9ur/UqwfgpU1q009zn2jtDJvac4rn/WwJbm/lDuTEDcYYLMBx
3op9tTWpJKqgz79Lq9Su7iESG40LHIx14qfF7Y34JJq5XZvdz/vjW7unLgzRyHzQ5Qcy22N4oyX5
aGnRNed/SLuu3ciRJftDS4DevNKUE0te6la/EFJLTe89v35P6mLvFLNymZiZcRigAUali4yMOOdE
4o129LBthhFFkfYEpAoIrBhiz7WXkgDTMKRyjH11dDv9PQ0+At6hZLwVkC4noj54LEClgZzZC0co
RU0rCJka+1LniNEZYluoL+ygab09EsZrAbVFIOYNvEFVwCPWZvSylce60/G8lo7AfIlODfWXBXV3
brdgniVqzgRVn5UWzY99tLiUwpcmtNE4KPHm7qbgRH/MqbsYE+XOTDSOKHvJ/LaUFl4bn8zCCdKX
8W92JyL+HARGon0MtUKk8KhrHQJmY6xLKUCC1jlNvxr573K/vg2ASAxBMQUJAvot17T13A16Hfup
MjmYMb4FhutH4Qe1epDYQFKnYDjbe4kx72ioAVAF0qjI1H2DyS+2rBJaXZ4p2EuC4MaLp93Uw3Ou
uBHPRzP85qUd+tUngq6gjb0R+9D0HdGMLHCD4FTzSu88K9R+bQ2jyucIuyi3xeD+Z2q8Bgrn4mWb
+CaRYoGvimJ1ZETpkOFIgMw7od+Kb6VezaMoMHwVWQ/gFYhKGE45dcLBKpyzJoZLrJy2um/fRh6f
lG0BEHaUBJDOppmdkVmnSwXRa7+KRreKBlcIOSlG1vsbgwCrCwp+sgKuODWIPjOSUkRSQz/llpeh
Aa3mBOpt30MmRTgqPPgM81RcmCMLd7GTyyUxrchAoia6t3sO55256BffppwGGLmdHIBc4JfIfql3
zWl52z6GPAPUZVtkigJ5dMxVkJ3A7TWnfdyeRfnlX1mhmZx92YtSrmAYwUt/a97HzxMHIMC4Ly6X
nPJM/2MIQ5nVyJYhWJZiG43PzfAQfYydZyWv20Nh+q2/VsSi7wsjUuQlhyUp2wHz2ZseXC2keEVe
2p95UMAaB5wHRUGQbdfbqhXCoiygBe2r4j4zEVyiXUXNy8Ew5w2vOgQn0Km/QmFZdRDkZYkEXJt7
SeyhSleiaVruzJFX8bIQzHNyYYsaUDwOYyL0sAU0FPBsEefYs+ZLBukRiDw8UMG2W89XorWkrFGC
ab98JuHzxCsusKYK2WgJjEG0AseCrL8fSWZeGSIJ4176FBrHtvkpvgXJXcrL6jHCUkiI/WWIukum
QdGg/zLjHv/TvMFUOtmPi+DpgctLtLOmDPEcqdJCGvsK32jGLZlKKfbvmqf+OHIwcNdfJ1L3WBIN
NAnApKn1XgA2basE2cP8Vc9QzbYVeb99FskX1i8FQqYHJOi7xcBVDCHk8qgvS5v4ifUiaecUdCSP
C95gDYNIUCDoQY76qpNUGSpm0JLcWYFsYLYv0C+Ft3WvmHMIg8BF1c3v0i5wiNSjVc+qsW7aLvHT
1y9A8U+Nq/kfwVu0q16tU70TTvp9/mQ8h+72/DESkWu75MheXF11PUuzBlEVP3wNQX1WHVW1IW8o
Hiv5hHYNyG0VPM0exqMSNkk9A6g7IgdF5vvCpt50w5JLGGtpC6V9N+j7yFXv65dJtAfd7h5rEz1f
oAlvjz/mj+3xsvYLrEIvDowyELKp4aID2hIlvYz37B1GWdwphcdDql07OWDuEBqjOA61GqzoenQ1
aLip0MWpb/yQkM3++2VnVE0hD0W6NJOyDeUbNL2EKEaMz/d/FNRrJnsebXRMQh5ye6ZYm/7SDnXL
ia2RxrMZpb7svYk2Jz/MyNFAwQedvXHvELUrujViE+qVHisTES2xgUtEysSxfkjPxo/0S/ydf0qG
C7p/a9jbY2LEhTCL9YdtLBFUr9ZrYw6JWguqkvozyrW+8RFKO/n38C7aPTp+tBxr13ECjKF3JcSV
0THwivbdzq1WVE2PjWB/IP/tnDKO82PP4oUFao3mvunBhYOF/BUE9vyhOyxOdVC8zwj9MwTXRGZo
ewKvb8D1kKi9nYW9Nk9kSCNy4KZbHCGBBnlTzsR9d6ykvfrlzFEOAgrBeZC0MDMR1qIGbAs0E/ax
Hf6Ce7B3rX8a3dj9EXro4YC0a30M7wbv5WvhYrJYhwCtncB8RXyEOhs13rnJCws3ceZL7cNUnVTz
aLWcFBTDBKTeIJgFUDBaq17xXNsly+pyBFDH036AVctrusvYhZA2AI0Wwo1oVfBNqrhwtvDufRWX
Uwbg7B691IdDPZxxtmSeMAxzHKAuIF4gTFoa4ByFliBmvZ75o7TX2vOYeAZPDYJngnJ9oZmZU5PA
xNR4bXGCCYGXqWPkc2WEdmDLEgA1kF2UjSXVOyHrERAFe+0m2CU79EoAHHA+fL7w7kGFcRmtbFF3
fhz2hVATW5BXt36bgELehLeDL74sOw0J1uzmQzp0LhSQvHjXu/1T4mSH2i1f+n3hKjfzTj003kDK
ECjhPc27insOr/Ow68mgtn+hNxVaC+MHvkqu6E3g2aLDLJLput04gfujvBeRjHu1bJ6k1XdnUMoB
rGaGbOqLTTvFZqmi4QKymW5v17f9SdqZR91RcE2UTuQkR+mQ3la7xTVudLd2pNtf7ak5RshJ7xUX
FX1XdNVduQMS/UksbXmXPUjAnkUHkCrxYxUgOGNQn3k5WDId9K9GIgsdnw2EpDjP619dWcFcy2qE
uAao0cPMg3ezTrIsQaQMlwmUQemkxtw2iSAreD1V9xPWIXTS8ZAqdle9bzt51raERCBRxAFBDEHa
ehiKMNVzig4nfpX6kXYEBAxoZJOH/GBNFtFpAGYdCXEENGsr6ZynQVgbqGb41gcaI2+PgfV1yFKT
LCugM3Cr669rWSrJZS0ii4UA6Wk8bH+dtRLg0AF1QSTKoDix/vqQ58MspzVu9nmXNu+G6hehi5Sd
y+WDsVzepSXqBI4DgMKCjIWQW/sYRTZAXdtDYS22iocNXnmoHuD9vx6KngliL/Zl6letF6ReGZ6M
Yr8MnOQMywoIvxbYUJAlQz/ctZV0KQPUlbXUbyJPnc5W4FjqQyp722NhTdaFlav0t1RVAOrByjj4
Ur1Hb1ZJv982wdpXSFYjrYjsqAw9p/VAGnQamtDBHtkSz/B4FT5GdIX6MoIN0OGAfqO1DqNY10c9
wZEwi70I8IlgK5JntbtkdtAzc3sgrBVBgQDkNPAS8KalBpJAGb4xJax7DXnl0Q0gR6edOp6iMmu6
dKgpA8UH3gtO4nq6oqktkBjHQVli23L65+0xsOJf+EN4D2DHAH+iPeLSCcGiLWTzLjtE9D/N82wP
oSMvhyZGl+VH7SDmiSP2e+2FY5l4J9rVGzo8Ma4pvPKucFfiCOHvcMDALFsabtHKpj41hacLp17f
dz8PFmeorK2N3ICFmhvgkBjqeiKhrFp2eLmkfocmAtEeeQ6eWC9rQ+Adhi3x3R6ELoWmVUyKrkbq
m9Kpfs+CGynzeM8Hpg0iSghhMiT/Ncpvlj3aeHVpjlj3F/I1/S2QAanKa/zNmip0LdIBKcRhxxWw
nioV7T2T3MLTEnw0JLPr5mzEr9vLzzio0AuFJCHJmKG6QN0uYykqWR8KWP3yDRkMqEZoyJ2LTpa5
f7YtMQYDXQpYQM4C4btOZvQiEArFss7Tost8UEIgmwDF22jgPEAYi0IyCjBg4D1+BQCdQIsVphlv
4q53is+quwmtQ8gr6bPGIQEpbQJiitwFDZPQEtS/w6zM/Ny4qT4g/81jzzA8Dc7iXwbID7iYKH2s
ZhU9ujNfAWBXsUdey1zWLEmQegHzDbjkK0lCXQ+kSLWK77fH0p+08lRkJ9Tf/v5yA11NmlMrqLDT
e1cw1KQJFyitwkQwPggwMT5sm2AP5L8maAxTalhCKJoNxFwLcuHno7PUO4vX6IdlBbEqpgpi6YRy
vV6OaujMUsuUzFc91JRSpMoVJzY4Q2FtKiLODTYdpgvid2sjmVQ2XQgygb9g8w6vrYgcDieDzcoY
Ea4j0YFGy1wUF9Y2otCIZbXIMhLhBeFpBvTvQXvRZXsGBmx2m5ETuF6n/qHXhEkDHhvRN5zM2l49
q0XUmxjT8FP/kz0VCL0PkPFrmx//4EohUoHIvkHGEcQPytI0NtVghUWOgllQOx+N6W5vNNbqXH6f
OpFVMQhmk2e5Lxo3fekjrAwHTjTGMqGDhAE/D06lRqdau1jT0HIOQxD6vVGeoHQ5TH+7poRlvzBB
NvqlX6mVJJzEPCcZICQcsvhsTJxQjDcK6jbRsyiwGhMmMArE3xiFWv6TUeA9BOAJriyRTs5UWawn
mlGDfSr+wigAbvlnozANtJ9CxQcMZOqgZAGyaHOu5cSvdHJqw3cZvFwZ6941VCCHcUvBudBFkrhY
LKMVlG8bgmyrtR09mc9DdB55WkWsugjewMgBkUIB1JEoBzbKWqZiw8HUH4jsLX4rQ0/3HiLHc2Bn
v3SeCDlZYyqexANMJoAIhC1A2a63GUT96jKSlG++SSPc1Ee0rvmqEo5z+S5v0GbAioOeHkjoKDBS
W01KskoOc4A7ak/dD75wAD8OLUuP1X3pjPsigRQV6Esk92Tn4O2l3tvLj8ZRTi+Dpx3Ce6TkAS49
GvvCSZECSo+p+4oCkZPss+Pwte0+WFUi8Kr++1tp2E4wpmGh9simyA/GTyO2+8Vuf0HBMX0x74b3
4Gf3Pt3WUJR8gHvkmGatBlYezT4NSHhAGGW9GnoVh5IgoW5ZLs4IeScbl2R7Du0Y7Wyfuz/W5Eq/
EnsO7fm5fTadbeuMGwCXGR5M0O+A6DUNj0GRXzN7OUx9S3bNbre8d5kdDk7824Q9zvXGOFCET4Y0
J8CDmkRnO9t0XPKwAypj0jx5eohqT3kvI7837Z5Xe2HN6aUpyj8kupxWCYT2QUAoXyU/e6oQaPIW
jvEsW42HOrVqGS0p2DDAqMvur360qxx1l2RBQ2AA+riwTtYWBWUExQE8QfF2ons/jWFczZqG6KPS
H2M7dko3fU6Poh3clX7lDDvtJEAUnQdDYMzkyip1iJdpSoRchNUZqVDD/jL2PMQc40aC6B4E8An2
BAI2VGigCHo6hgmeBJVit29D7XSJt73JmRbQUJdgYlGOo3GkfV2hb22F1ya0l4eSaPBUf/9Zgzjq
LwvUGTaVKmxBUMZ7dnY+rG4X3OS8Lc0bBLWlg6Wv+zDCIAL5DQ1bm+F9+UcrcTEKakMPy1xEeQMT
SwXao2Z51mF7IVibCVhRmTB+iRYpVRHVqzmy5hiv5RCI0b6yg/qcBsfRfPjctkO2DHXzqCQPi8I4
tMfQVnjtUs1As0pjkpEBlFwDSmrK6/b3GfQU6MMQbCqeTqD2mdQNWgVLWVayifU+Q7/FFw/mWXG7
nXYzHGRXe0hBe9Kf4nN3t3wgre0C5QAuurAPd2iIA2y5sUervmq//aNYCarLH0VfJCgWdEGrYhMK
d/lBQM0iPwU76UdwEH3ZT/b9MX7atshw6Co43IAX400PEjy1JXMCPxYizMI0PMm1E5cezld6CI9V
97htibVx8G4AoZpwgVQ6WYncaNdNOtC70dE8aiinOM0Dtz0Za9dcGiEn8CL6XqIBsZmuxf6Ox9/+
VhejN+Tlp6nAvq8AcKjIp2cvc3M7vVH2Cdgpv1S388Wv9qG4X26kn8ouAb0ld1ByAbdDml46oMMl
jjNkEH1kNPr6ay6pw2GJDZythd9iQTHhJvqMHO2nhtrjhMsy84KT4ku7PEejDQg5dDfTHh3P03v1
Jn+bvPIu+J3fdbfpDn1FXyyECu72On8H1VsTRbbcxRoM0SIGUYiFxu71kOfErvJCJO68GQLfoW2e
qjerswFPtJz5GB8n4Xb8RMUSNISDcdz+Lbw9R51xA4SoeCF7LsfFmr3GbnKM/n6l4mIprmRRBbHq
IgDZ0PvF7c8Qmj9zpnN7R1+JoMYamjNoApZa9DyeJuj29CB5sF6pQg3GUiMrpS8OZEcXSGzw3kXf
Onn//2646qgqQXU1HEzYcNGSRXb+QPLzLXHTW9l7Dm/Gl7i2vyAJLO/Se/lmhjLpPv05vGQHXus6
1vtstU7UrlwkMWzqHnwXFe8XUtCVXrt9eu7vhNFG18T99sZj3fR/HVCIvqxndkSrRqXJQCEoQLT+
0fMag3M+T0dDih61TUgG033Ot4IzPaX7DJHXbMtO9TRmdnxoqtuxPM+8Zyczgr0Y2Pc0XxxuOWrK
WaoxsNKuXAv/8UFGDg/yWwsR7XFv3Ra6PfrcdnRkvjZ20TfR8sJsbUyQ6S9gtnGRKfg5HNJj6EgO
D0fANIMOHwS8g2odDdjNjN6qlAWcjAZ+FfpSua14ANjkP9DgifOSYgFHiCbPf21RkZqhzmMgBjgY
wTlzFyhUiDvFN334xRgqX7ycEfOoX1gjbuZiAs1ZmXQwweCmgPvC4/togEph7LZ3PW/6qDNWZnoi
tmRI+Z/4lO8r6I0LL6oIhv62HVbQApgBdN7w3jXB1VkPJhrwukIYhWWCfM6EG6WpbC+U76eRY4g5
ayg/Q3pGArmFrkKUMSqs5gSw685AcXXay7KXqHbIy0t/p+np7Y30PRJESBHhcUOtTtxH5TCT3n7y
w+TPB/0U7cdz+Gt8NEa7f8gf0Bfejj9A/1og4F48zLsSsWj/VPc22pq5aEJjb0/wlXIu0MUQg/zr
B1FxVDcmZhqSHzQ7xs7yUpBxy31zk+zSF3WX3ilvycPCzaKQZduaBSrCirJZGUEuINTYaJ/cfwRu
4wn7xZH83/k9z0OzlvZyhOTPLw6E0XS50QjfU17svqDgZvPUjRliFetJpI7D0qrQVx1honLLWwtY
jFurdXzVTW/k++axhsh4D+GIdCedgrfw2Jz6o/iDs44MQNZqHcmJvRhllgN6oBMCRXbUXHWfnjob
0nW4XXmek3UjXUwnfS+0ebzIY5AhA+YBla04vLaq310VNzbHtzu9GMkQLo2pFxiJcleDUjzhqRY4
1Zt6QveN8lY9QlroNO2VJ80Zd7Mb77PCVr3iI9ktt7M73UY+sOHQ/YYY30d0KByu0Dkjk3Q5098v
u4vfN7Wh/h9ajOyMjmgnjgF2sOnmR9k2ve1VZbm/y7mmDudSDHWeV5iK3tOOzT3uf0ibzxzXx3MB
35HAxYBCtVMGkfQ0PU+f9+lxslt78AYs7RcK5EfrLucENbxRUQdykLq5jiPY61zds4BfJOPikRWJ
C9naRdSRVMXKjK0BRhbJFm6XUwob24vDUKJanXpaoF0bYgnDAAkLFXg8d6o7PHvKk+zprvZa3Ylo
9uEM5+J2ei3h3vrPd4PnR1kvBhAVDNQGUDeHvOH6zENKs57QGh1QeRkFTjRqLl3OEBkWtO9G0Ois
C1AbDcVDB2qpSzWAmghJB20934J9gJ4XBzSGfqqeQ6Te9+aDFHmCZYu1A811LfJE8b4IcudQ2OEb
T+yf4XxIR0Z0g0eZBxxz6vpUCgv0iT4CrN2GPCfwPBw3eq2kCO3aSwPUiQsVYZSmEhwKHXDR/B2a
lHvpZ34wdtHvTrT3zyVyxt7sa/voUXMUxa699DY5pkgP3GWcyhwrblz9FuqcTMsgFMAWpP6ZcBJ+
npfGnReviN3xvmtTu43IP9sLzkpLwSYUz0lxi2iir7dU2QiKnkaEQ+JEuwnqLOhwICGU3MUQGrOg
8dAGdjzHHLOsZUUpFfQ5qBSLEBlcWxUAGx/ilIAbYiTmd8X0S+04BWHyCcofoOQMWWIDEsjyFZhe
M0e1NkrAZbryobanwJUS6NiXPqH/chS9ybpQptB1HPWpb+IkZCDXoxnLtqgjqcr9pnaRZkuh1vpD
7E5ATXEWi+FIiZQYvBAaRAB/QiWy40wNhiZAebhNDkVsy3+q+wBJqsgx0afmMcTi/Vj20x89hkbt
IUvciTOnDB8LrUaUAtDvUQPOgjosqY42iUMw5/6vsnSs3A4TO+PJvTMmc2WD8nF6gYpbPcEGSKio
QubApRQOOiWLPHIWzxB1YYjtMOdBCUOotYPQQYi7aBxVIlHKOdc8Q9RmD2S9FkYVhsZ5v4hokFj9
GmdXXzhnirE4pH8pAAoAwQA5Qo2nEhp9qiUr98M6sYF1LttT35y5eViWGeCDJeD2oC5i0eFgFUpV
kUA7z6+lczk+KIaLfc6V/GD5QoADZaJiQnRlabio0UVaZJqobMFDyImrvwtQ40Z3JNE2wZCAEJxg
F9m+hsTm9hljHLGVXWr7zd0ShGIgpn4boQyO/JUOCkF75GF7GPfsygzZMxchGCQJsyQKJRS9Tjse
ToX9bSgogpmMvhN0+aO0phYY6zn1wQiUfR5W6BsYQHk7/PT/fp6m75etPkhBhvJNdpxf1H3+lZ8s
J3uC2vJd451KwZk969g5PFAqC361siuvpyy32qzJcthtbTAd3MkmykOqnXk8IjTj5sCOA6IXyBWk
IWhtFqEQOylMgR0Pzm3hCqQbdNq6oKOatzxTzKX6yxRdcgvlSMAZAJYXTKm02wujs72bWUk9QBcg
ZIhbA1rYtFNA19w2KAKUbw3FsfzH6iY9CZ7xUe5b+7dSg2ArHtRd7G5bZdzuK6OUwzMLtB4YDBht
IPr82HHGxHBApLUtMLdIBOkoJK73QWBEkhQlQNwaIEDFk/1R45Sq+W57DNdW0JxBVgi0CHEnZnBt
RZVjvTcLRCiDZEHJG01LlcTlVRiulx/JYoJ/1qA0ib4D1H1uNnKFdn4NiHLxp5mfg5mzENfODN9H
swzo8wBwfwVKWNSxzNGVDEjYwY7DI5yl9Ni6nVOPX9uzdX3FrQ1R7mxIBLQN0sBcbKavQXV0H72z
297O8GD4d4aoxU/yeeqXDiNKwIePZnBbY3fhuRrW2gNJCpKKAUlTQJTXa2+WaDlu5QBetp4AST/J
4b3jmNN1YYDsiwvvPyCdkE4ErVodJRdJdggIipwk9Dd4d+2msSQXNqhYTRCNbCoV2ChPuv2iQiwS
RLHTveVVB/Q2yJzA7u3Wa5zPAp7AcUwHBc7aQ/NmgfNLvo/K1i+hNkdalU3SlvgljS/PdntT36Tv
0W/lTzuBrdh41W5wNLREehSeTHAaeRUVRkV1PRHUlulTM8ol9HVFTsWAZjK0je38BPGnvHKIzJsA
EmO5y30EF8lr5TV2jC0FrvFdvJP2xfvyKn/kH5InIdvD85PM42lgm1mkRdMVd6DPUyXpBSCjoeHo
agjafemgH434sH1mGDcn6ZMDgUhcJcBE0YhC8tgK2sgAYP13/wvvu3Jf1aBwSo/LKxeXyTo7F7Zo
Wn3ZJWqcyuY397eoCThek46ixinNMmp+GBLGA5o0mDdoprQ+QSVQ5csgpTkSsOJsZ370LEM1YPgI
0fR4dAce/fX6RiPmQLnBJYpJpB8+slmrZUigv3l2wNNnJvCb7UViWUDIga4VKOWguzLlc6oiA9Zb
kXJ/Tk+lajfiMf4HN9qlBcrpdH3RoVYk537UnsvUGxonD44FT2+L4drwAMYeUyB4DWYM2R8Xri3M
tElTBLxCgP3tG2cezibqwrVf8LpOMDYayF5Ae8MGeY1Q/k2W51xIAgGvKmkP8kJSngbT/QdsRWVl
hRqOUWmp1C6wkksnrbCREpLRZZC3vRiThlZ7gHhi+QmZkPKQ4aQ2kVUhCVNmJ3GyBeWdwLuM+55z
ezLmDBg+YOxAX4AxkTo1obrEplo1qf+zs/ZjfVvpP2deupwR0wBDChcAfBeheFLuthArrZN1BH/z
vjpwQj/WPIFtidOhQ7blqhWAJg3t0gV4AnTtCa92yN1aN41582f7KLJmSUNyA5gpZEGRa1lvYWVq
8qAeUsgkPIJnNau23Jx4RRXWSDQVLCuAipE1oqX1hLRq5DmADemnYX7Uj0b/Uoc+COrbQ2GYsSBd
QMgqUEQD6n89lCKzhnbqAySMCxctIhRIebm59bejTHQaJEwlLA3EEnTqYSZk8rLIDXaVvI/R/TmE
KrbkZF/bI7l+lMEIkSFEjxWSfaK2VR5kk5iEEVhEwJosJPkkvCeCR9TJnlVeEoBjjGYP541ZmgAQ
Z34A8YXFXpBuGO0gc5DvaoCODzmrdO37IcoB7jveNGiCAtDiepXUMNfR/rIufFdoDx9SetyeOubn
kbND5QAJdOhyrD8/WCPQnOgZThjXEMYC++YfkEowAkLGgGtBnEG/lvQMAN42lAp/Lj1LJSaG4n17
FNd+BV3z8CKzwOMnyvyUv+8loVrCXi98yX7jZWOuT/z62+TPLy6tWM8XNaqMwsd5F9Qzso1tfoay
yPYIGOsgA4wJuVQ0/SNwgLWVRWhTvReTwp+6/fAkSKeH7e8zRgF0CxI+EO+D+6LLeq3cL6VOKDE7
+Y/6843zddavBwkDssUgQaFXHnVH5Tr0i+ouxRwNmt1+JWKP/qWcncocAfIuiLNAertioltdr+Sg
2BV+FbrduI/V26V5MX9vTxN7IP8xQljv1HFIwOSdwRcsSBWvs3bx+NQlHBNb4yAmqBtE1BMwVnKM
A0EQUsuFeq7AAeCdCN5AKLehJYJijCOxIj/AS1nSaVm87bm6vj+QZSFrAYG07/Yi6y2bhQn6YFqY
q0n0JShJgQ0EqadfavC8bYc1YaR3FipRkBjENbK2o4zlYlR1U/iLeaiSu+ymX3ZpyjHCmC+AzRFe
Y2NBt+FbaebilDe6vtTGiLxoPHS2fAxAA0k4TAOmCYQNaDCMjBuEG6lxzH2P9iG4b1vbCFwVsamz
PVEMAwh48QBBygjoKJqDKoZTZfahheRXtLeSO709FsHrtgnGWsAEMl6oCIJ2RFez0l5uin6McdOK
ez0Hyfy9exF5EskMb74yQsUMWVtGxVgmJMUy3At//t0IqFUQi86KCgHX94KOofJ5OQxQgVA4VR3m
SiA/iLofIiwUQtZLrYeo0c8yVsItxFtpuC95LZ+YU0T4pijngNRMS75GcikMmY48ZyoeUkfv99uT
xP48eWwgnAINlFqBPuonK5VCRLlwHef+6d99nfJNPTpDL9mETVQDusPJZ7BmHsx4It4nIWaitZWk
qBujXGsROwMtF9/mzymP6s2aG1SnUeKEuD3Y99QGKtJZDaoGSQxxdJCT4kFtGV4Vzy8Up1FegD6k
QU29qCGWjdWw9CPrpQnsJT8maI0xHhRenpExU6S/Hul6CGb3VevsKcF7U1ZS9OddHNynRm5bIwfb
w/AWGnADpAEAgn8kS9fHoArzRM+LpgQY5TTLp/xXCzFNznlmDAM9EwDURPAPWs+VR9KCpCiNpPEV
RLDG8jIML43gbW9Yng3qOIPZLbdKkjbo8qY4+xrsCSnleIzrXYWKEtrYfZeVIB1BRVBtYujdrAwl
RK6k2e54i837PHnUXFxvaq3HYdTj86PXOj0nMmMk3BCXWcgoQ+MGPWnpolg1jfmk4572m8Ex8bRH
e52XoYbcNfRo4+Is/d2uz2C7fufeQeUnyu20Oqs0mEUQBsbgp4A6ZLux2o2as4RnQefcqGRaVtlp
dEiAGCJuO7QJJY9xatqiFoh7qEf4WbbT6sOvOd0Hh1ZxRtWLeeW+q02GUgx0bXB3IwyBcjR1WMRC
L5OpXRTf0jx9dNpgP/J8y9UuQFUMcro47lgvbDdqF8xxHPVKXcj+bgGtbfuMXPkt8m3S7oGohOnY
C+up6pcwD4qxkxF8eJXgJuirex9lNy/bVsgkXC4IFkLXiFCqCQQ2UQVeW6kSMYAkVaHfhK9G5e3Q
0cgbzsPbthF6KDCCbK4E74e7G0A64tYuDotgpH0vl4Z5k6JZU+iehebx0PGUT65GAs463ktI7CO5
T8QQ1kZyRZ0WLdEENONq65cBnd4PouQIyT7g6ctepfhB4NdwkcAVf7eIpPPhVQtojonIkMipd7v6
traLj7lxT/kdT77nqqQMU0QiHi9wBNF47lM7TAWeJY9HCAdEgS2pRykEY/woqnZ+b50kdAZ6bz+D
wN0FD8WXlN5vLxt9WP9jGykAOFHSGZuyrRdB1EoqSN197gqB05b+8lBKtpXsp9GueYUr8hJc7UTI
SsAJEe0V41vofb1+ZhCHcmKABA/6Nvg39TmzayfSQY/hBRxX7hXbQ4HHw/iQEYQsB7UfEySZm7EJ
YzjvyQ9OuvOoq9DcElCJ4sm9fZcS6GHhWWdiEaEugPBmPSw9mdu4LFo0j93Xj8pP0Usi226M3UP9
kSH5fM8DeF8vGolB/rJHXNbFWUu1uU2EFvbQ2SX2drmGvs/Ng/WlctpjXGGGyCTiWoUMELT9sEcp
QzU6Y1ZGDgiwcSfd6a/mp+6C+yYeGifE39s78QpETYwhOUyuQvx1TVsfNTEs2oWAms2H5F4/hagr
PuaPw7Pk15BELaGXPh963p4kcQi9eMjAQIIIcpOoFlDZCyMhjQ0IEQesUH0Ga2S8z0AMbY+Kx+NR
MOfz0hYVE1VLMkmZAFujY5FG3q39A69/0Aw6h5eBo68tMpuXpqg92Tai3HWES9h6Grpuba8Vfe3i
4yquQ6Qn0XACKQZqHLPWVYi2RVQJM0fx5IIrYc5wFLjUidAc6QCPZVnv8LLNenSDAHDXTO3iszZd
/ct8q1CacKPS+9u6xBgOETkkPAGk28FvX1vL8r6Zl1HCcIgeim/1trgv7sziXXb7zyG1Zx60/voe
WxukvG4lJo06pMTgswyGtPACULKnHLcXiXGFoTsE6R9PHhOkF9R6WElilrU+oBpu6nbumcVjukMH
Q+N1+QpTBwIrHHNkTaiDtDJHOYulDKVIE1Sir3azGNlh+hUCtDZ6HVqepM6Q3sTJrq3cvj6lu23T
V7EH1u9yoFQYVUEpLZ8sABL0cxX5EGz+BFTG/Ph3RqgLBaSaJQ4NzObU7n8l7+kbkK3B47YNRiiA
MBC3Fq5JJKOQIlwvWQQa2YJ/c1BGFbTBXNyP/DTZX2CShE7haehEyGuEeYVXx+ZfmaR2yZKGc6qO
cY7La9iJp9ETPXSP6ex7SFUeJ6gRae72IMlErfcJ3js6YNcGtF2gWkEZVHsr64S+hF7W7EidZ/S3
S3Wr9xwI+bWvxQMEyXW80vHAJek9airNUirQSGLwh9+q/KA6R8mww2PxWA42dL2htsQ5bldn+tse
tiHepKir0MUIMy/1tDalAfvDKb8gJ2yXbtW7i2BvT9/1PUkZojai0quJHFgwVGZu/Zo76jH+sjyQ
1bzYefkjuumO8364Ol6UQSrqDsM4qgcRBs/L7/vIlU68q/9qRxAD6FiBahoiiisEtKirYTvW8uAv
v8sYWuKl7HqcSbu6DikT1IUilnid1Joy+FH8mLRu3Nyrqt0d/GCwq8weXsMfE9oOa5/C7l8aprxi
pdXhkoUwrN3JFnq/gHIX1c6PcaeIB+301ryDjssxeXV5UmOl1qtE6JvnZDrTCB35cteKHPVnhQ7H
bvdoFftA5uxIcpJWBxr2FORTUUpEbQOHbn3S2gjAvySMR19GD8CjfsNDdV27KMoAdV1GiiS0tRqN
fjAdq+pYTl4d3Srv4zOwMLfizUt8B/X+h+1ZZA4KmRmgVfA4V+nCQxUXcp4VGFQwObKNEKfhxbus
LQnuB+BjpDRwVZuLiiyQByTt/Vn6JZIMxk5yGjuy/2TADqq/MCSORTJNV+v0fwZJFW29TtGQTl1j
EINOhRbBsWN8dIa9gNy+oCjP8fIsd/jf0cEYdZOJep+OZlKOuMnmP5ZtT3/eOR6eYQEAMgSJBpBR
eDZQRzorkzGOlXLC42R4bsFekLyqdlr07ck5rv06krKAI7MQhyI2BF2I7gskRLj5tXiY/A4dWaEu
EpR7UThMur2AMXEseT3KufYop9FM02jNSjf5cnMroS2dY1jOcCvm56i1BXQG5r2BGB5+NT5yGC4e
lGMg6eOo9RMYycOudZK78sW4rd0ATG+JtOy1P3NAtf+uPBYpghJFbGhaikiv0dmcpW7SrC9GzKpb
nyv7/cTb8NcP87WF7yTBxbjmEMqZlYp1A/x0pwCP23342mn+2aHXe+CUP7ZdxpXs0X8G9E3kACoB
mgvraewatcvVEdM4OtH9uB+OONLoV63tWyTdVBfSPjftvvFK/3aZsI+EG+2Yu+Xuc/tnMM4FpvX/
fgUAJOtfMWdik4YDfkV2rJ5HL3jr/QqshG0jDPe4MkIdvgCZxloDEt5/vnd4oDrGbsS3gd4nRWVo
i1ABDqqow9xZ2Be9uG8nF7KtrWV3UFTmaUPxDJE/v9gejZ6YTTXO2B67UbCPp/7Aw+6xrq7VWMhi
XZgQJnkY02gie1x2EmwHaQfOgBu9DxkkE9H1O+E4+evEF9nzQD8DNQTniP9bW1TmSG6WXpr8/yXt
u5ocx5FufxEj6M0raER5lcp2vzDK0nsn8tffA+13dyRIUYjdjZ6Y3Z4HJQEkEmlOntQeBf8pgBuP
Tv5D7VjLmKPv9xd3IYrx5OU8zqL6BFHoLJS8p8BB3/Zi58IsLrLdhsdCfs8qXq2M0bmijosEvvdp
I0ho47Wl2dE3wo+QO9VDYfMm3d/eIpTeANJAEgUhNOzT9TaWbXVSwlKaNm+Z17k2uEU4XtNdAQAV
wfFFuwoihmsBwSQCcR0q00Z5Q2/hKbGRNz/0+4Q3reWGYwyd3iC9/UcQoxCy2KniNEEQHi/Z7j5C
sK3504uC6V/xygCHXbxsve/GNXRSw81xrMP48aj/x481/QhTA7oYcDywoV6v1gK9/ElrsJ2yjlC2
sdW14AQc1b+hKTyvFBBmWkrBD6rMMyZIWVx1ojFtTiBsM93O6yiPBxlXpj3tyGxrLkDA4H9o3AI9
CilId3SyKsiqQT+Kgc/5L46YlviQWgSGE932jA5NUq4qVVsj/wxG36cAvb3rAEOGrcPvtvimgRDV
LwCQAcMBDA5tD+zADGOUZyMt0hn0jALZF8vOE93SnWFtBPe795TInjYSt6vvzut6JZYtkYSpLoxF
l8+b7tN8HnU7KX3B8PzObijz44nEAqaFcG7NbYaErhXhPC31w2exmMdhzma5mrpsBjVi6XaRU0Z+
Bb/ZDR6jo7UK7Mf+sXiIvlOerbuNUc99swDMog0USQvGkFeGkpdGVc4oXQye7m6bfYomI/xZqiQg
X5iEwmUHvLUQ1yIZ9TF7BUwpYzVvRFtaq46xwrwowkvl3jDvnJUHG/l/C2NnFjRGmIKGEFJ6t9jL
9tNMInv298ePgfwJHckuFoqdLUr08Cg2x1O54f+gslEhplVizPUSWaBz0WgBelAh++QhRn2Z/ROp
/M7PHMPbF0RZSZiGpnvFSgNJ/yvPwt8xjNfSmfdkDPt2EBJI11dI/ds1qCgjL942voFMysnGB9iB
3TjqNtkKS3UNpmrCc7zpEV6HZPgEFKfwbGEKAvhBrs1iDnaKMmxrXCEPrXH7k2e6oac5rVst0dkl
OahpI0SD+yOjYk8KZBxdju24p2TAuKKYJAFgh0D++gtSTZnaIRrmTfmCGSXpsXkqDvK7MTjFbnyV
152t2APMZbEe99y+U/rbt6v/RzYT5hhaZhaq2M9gTK/JtJAXDSh6TsvgZ9i0D3jeVacCMWhov/+p
7BcNJrq3vyaSuM+L3fOzCU5oyz5m5D20/yyeMMILk8nRfNba7vsmBFfNZtfsZE+zu8Xj87jWjzzr
fs8iXO4c89r0c2bIZY6dy9Fn1q3zTcbryKGnf70/AB2gFQejsGiAy9q6DJNWAzXSzE2n2gcQimyK
FY+z4c7bgeIvnaYLDYCfc56jeOGgxnKrZsaYBBvzuX4R3Qh0aa2deSdb9OQlSBWIG6EjfOSY0zs3
H2IBSgDaDKAKJLuv1U6LxKFo5SbYeFXkzq95TZbDh/oEU5619qIi01J9nToiBg6404QDj3fjjtWD
fPQGoP8Bw0HBB38tX8hDZezzLtisrQwToeUXYZf+Lb7Q37+0/lrb0Smf6kO3SPzWB0vNQdzxWmLP
xD/M4QLkCO5EWvDEvjMPitRVklVqRoBgEXNW9/E7SPM8ay8vRlfz4mNLMi9d6OjKn0lMno66E5LD
7lUnrzvJzg/jEoRPjuwNoFZOyOzKuB0cy3Ab4iG7QsfxoCkQdMdsIBGLVRZ0J8HaqAvB097aRflc
ucAovQJjtysfi4V0iHjO6h0f/1oo4yeCiiVAC3oYbNpjt54X0A2XzkMobB7q4p4GWmhIwukbWBya
t641ICi7sUPnu7DJJxJso8OwVNYgXdhWIlGX4jLwox1Yip7VdbgPdsKGh4VgLT9SYggtwB9AxSMG
YOzuaQqrBhRt4bZ52puJE2/1ZQpNx2I/OOd4XxLK97TITUd7XC+0QgdDUUUCloBE9wasp17mJE6z
hvsL9lO8sOgZJmjY3VuH1ufIZi3YeZXoKUWKE5oEQ3YtO5NODUZAYJWg9INzug9W/TZ9Ru+PukRv
3ibZZbt+WW1jkXBzWuzDRkUDXmfRaRy0PY95WoFpLUBzVYVbjUjNNvmsXoM/1R6zbGzga1az4oH6
Sdgoz5MnLHmIkDNv0OXlZoWzl3us+8msILx2ezd3MWZ2n7+jDmqn23ijRRgB8j6tB1d83AmHQSBc
0Br7NkE+ugwA6FGQuERYxJy5Uoxgnu3VcNv+DKvZ5uAub1rh6c8ryIrT3jRM8WDr/xH6DuC2YTZM
sjQXlWeuZidftVvN3wqu/oVuWEwIXFnOvK0eEgxsCOA6+j5iIARk2dZCKuJ3Nbvx5PA9dHIfeiOB
bQQsgVluk0dGHZaneBthYJwNvq3XDlgRgDkiEquAAyOPWbnq/uTCk/uZ1qKDsdrlOmhtjr6flerq
3BHOIx+NeiPIarHtjNJJmlxXaVaftjkp4Y20NshuQHgjA5Ov2/Mb/vPfj8OfyUnxkTN5bVCTiQD+
OLkgzEeAqpNvwR7I64wiGFKUfk8sZ4R9tx0RRnAdOhW8UnAREa7dPc++Yr8cHqiInjMMvgfm5/qm
9p0wZlYUTdvJ/rtdD45vvzXO/Nm7oQ/fXLYxZf01Jn9B5k7eVJfsvcJZ6EsN3f/7pz3mNBKy/Pu0
/BxI5LwOqEU+PjwoxFltBvvPT05Wo6cSnRxyu8MDltk+zajspAX+b+P8DPb7T++mRAOLwmj/6Ht0
iHoK/vpFcWKr0W68R5OcbJOky4zs4Apqe4Qji42yeB2dPwV53mTE7e3fteoMHv1lS9j4VhjKsVeN
cNqut3+3og025ZeSLLdff5eL49bZ7peNi3827mr1vth8N4s3n/MEn8lkfvsCxkvK41OSjxK+QP/b
Oc1Gt5d/99635x1cBwXfijy6A1noZEFc391t7Bd/4xJyICuyeHdMbjrjxphDuS9UhG2V0SdVDY0Z
X5OCtO/NAI3T7xt+hjz/tlzGoy6GIMBYIgjwXgqo1vZtX6Jguk7J1oKePaGIZNtY95vnHTtc6c3C
PawWm8dXsG2snx+gB188H//cKcp8EvADQDvRsU6U+O76WhiCkYyaMGfbN4EMjtMtwzUYjHbZ/uQU
JtF80LPbtSMtGt9c4pO6hRmSAJfEaZAOqL2fZNs9FydOEuTmaQOi5wzcFzH7FUR5jO9QGxYK8lbS
bvUUoPonCw21YFkzic5jr7zBGgCOikYBDRPn0fIMZ5lZfq0XRnWyqm6LkHSCFQjd1DadwMm3+RKP
qh16PFt+TyTKyLCikCoZGNR3veNaNUeyIZT9Nn9HxqzqkF3RXDhl05e2Hb2AiL6VkEjyIouzq6x6
I08P/AH8I/Tlofni7JpeREISJvZ1wiAn+wFvWuc2Pel1v8n8rufoOU8Qc3xalGYngL7Rlafabb9X
0No2uY3s6Q0nvXDj46I2isQvIh309QDdyE6KzKdIaophmA/NpwWuhT/zl/QorixMv0Av3VJeDiER
R2K9g+LuqX8CZZ/3+42+Yao5fwBgsXQ/NYoavD5MVZijSTVP82FchUcVaSw8x8JOQzQzL6qXXXzI
4X1Zy9ZPtrnGOc/zgV3eXSTpUFlEuwMamwAYZxE5VW+dcjEVpEOJR6tejYtydJM9Jn4ltZdxYTnU
lb2RhkK+jt4dYCHYVI4ySZFSzYF0kBpn1L3EMf4igsg8cTM8n3jSWJ+ejhgFOhIND+CgwehaxlJi
UHYTzYUVPlQgbQjx5qLXvXdyABcrR+U6B2wkiK5FJOiAbEJB5Nxxc32KmhUHopn2yUP5Ev0pa2Ie
6u/6+eT2y2xl+t1zQJneOZpzs51Ii6H8B2A6ptjDqWM8KXHCgdaKPm97u3dHkMgimbyUQCa0zzm3
5GYvIYkit+nwdMCODWYvc63MjXgIxa1CTs5pKexi2/REn4diYV1yNKhciWF81MkyQNgsCFjQ6uSk
fgoWRo73eVOP+5cIi6LqMFwMyY3rc7JiIxcFNRa33RJ3HAkDk7TOZ3iwVyCh3nz9fkL31/NvYax3
FFlKnJQzti31I8ey5Q1vcsGNmTxv2D8CmLcnC5KTMonncxldMLJuZIdHtHFTsWd2jH1satGa23GM
xK3x2JUkr206EOR42mD7XoM9xsRjZaMTH6J1tBs/rYcAACcMcvQMsPv+vp3sm85+CfModFoo1/mY
iNsWhN5UrLWKHW5Oh+7ZlZFi9pSxx2OmmW1Odb1zRuRcNc901E8io7GJt577t+qf02NuVRkGeT8k
WM9kh+sEBOXGg+wLyOD+vm23Rp5ZEXOthKxVi6bACaLv2ZmdCGl8eVm8DwueOp4bL3/bO8YiAa89
VtoAScGDdWbVT32JhA/pc7W2dvJSsWtPfg1EhGy8tifeTWBis7BqoziWIVnGUMJqraCPhbuPPP1j
bMcMfp46P+G8Zs/y8pOvfASH1C7A50ZRaY2t76yD2tpW74Tc9d1gFs7KT8N3pLupx8KkieoCHGda
lFG1xMDkVebIy9oxFiaINLnHSP3Hm2O8kMWYFVkOprYwUxFwpt6d3NQ3/MAp/MhX3NLhEUzfvpww
+hfC6Mdc+JQFWA3mNsHClkf/gaP5vIUwFqNR07ZWQvz2gOckdnPo/eicXKAVQ4cL9bj3HMPfMJAu
RcYcfAzXC7GUIReEoha3GCqE+hwoidbpodoGNhe/wpPEmChVGOA0KpBEX8mWBA5wiqsClV3erbpv
Oi7WxJgoKckVsaZrGt1h2RLAs7Y9KCaaRfnfeBgXghgbVQWinIVTRW3UyVFt+lwaq+5/3zrWQhX9
VJoaFjQ4w/K0TBzA935sjKQ+clSPd0aMQbJOgyWBshra4JWkRqLL2iHpZqs+D8F39xW52DnGKvWZ
nhVBihX1eBUzBJ7wAe3uQeQs6K7x+0cM2wMWVEKPuZdYz8mhj6+8RChk8yzPHSsuIQ4ydbRfGzrS
p9dXqDIHzFq3zood2QmETJv89T8/mCsZzMHMiaqFvXlW6ZYkDjIShM7I5b0Wd/brSgxzLJWVapjc
0dBjadHBKeLxG32uJaA3nbHUl1JYhFQoZlM8x624rSls3u5Qu5BQuSj82J5k5AEoTpqzf9SM/SaS
eRz6tAGnTo+FKXv9gdpVwS78LCO9IzqrH55duPfugQ3bQnSDEi+S9cw+SkEXJuVg0HcPyHY0uJ1w
i4z32Mm4/thtLgANjhey2FLMaCWpUXVnWfluGOzwiM5Yp0XsCCjURn4M9pJdfmHswUpcB0eusb17
mP8slc0k5XnbWEp4Fk/Neua023/d5tobto0dIc7jnOUdX5eW1zTaWE17uJm7gIqflCWDic2NiQq3
CRUAJBAVgM8ymxdD3sCS4MHQaBUAcYTmINFk3kcpquM01hMJb4lsZw5m+33IFRn/0PlRlW2igAi8
8YcochZ5U2hi5TKv5XzShEIZIZfCRywL8L0Ymd95M+7wqG3kFzpGdDH2GIEW7Lt3CnNrOcWg2xwP
XTrFb1MsPlwDRokHScYslQnDC/qVtq8iJ3qKj/GRmjjDbcEDPJUkRlngWOxouYNnJe7q9YV41nYL
bRZGXZpK2wgtNp2zbTbqqtvEvudJu8XJjt4lW/qZce7cbt57Ko3aGgr4KDkp+N9rgy5pYymLU4sz
f8B0Kb/dRnhwA5/eYZnIqNbwVPqm7nY+7QuJzFaL+jCFStxhTkRk6zC+o208jgvqTxR+izEBiOqQ
LZGIsj5hwCSNIgMf1I46CT6DTyS+ao8fnNxAKZiPYin3EyGOOmHGNli+tjcfkP166FezJwNHEjmZ
CN6E9nNyhkWF8taAaLrm0uPf5IzZT2DM9hjESV+q+ISTkzkR3IRyGxzk5WyD6mQr4EIIT7zX/Ka/
kJXJuPaIlVpdmHqovQuCntRXzlFu60yOhjaoR16zxD1vlQ5t+v/axloYo1G0UTEbaftXWUdwimlb
UmWjmOpz7OaduOJKEGNSuhnTFTMRC1Nwncpdawso2mGAeUbQKcT1iu4lra7EMV540+dWMNN1jSiV
n3B2CWrJA5aXHwLYC0AQl//jAhl3HEGOgVlt9ORwWWgMCAC7bRwLf3Iw/JnnwnIVhfH7LOMUqEIA
5QTthZPvLO9fpzeivUZY8Rhlbuq4rFoyRunUKZPQGzARPR6iYZmYxPJmp3MEErqg6PMDGAHhQYN/
W9kGlCd0MiSauHtMLRHrSF1qK2OpzFCOw0bHqfar7pyUCVAoG/bUWKmOsJXs9kDtgOUI3EzaTc2O
2QLWb9TRlWDl9GaaD8Gq3sEUugrRd+Frhy6gCru+R45tj6qLb9no0x1W2YuOWrfdufVAjFXvZICl
hHb1XybgLrWdRU7k9Wha2gBlKN2XFrRSgXNYaA90BiJHye95P7SpUAI7EmZ2sQC3CuMjErTgSVsd
XbvG2WIMqwGggsTnZlF5shgNb4R+1Nt4oE7I4EiPJ4/2Pg0Otf+FHx46YqAfhD6LCS60wU0fUZW+
1bV/lsqovDGXfRyHEN+vLEAukLXFo5f8pwT5/9Kqf6QwGp3oShAXBTZ0tOE228U+fqBmESwH+/8q
DLk4PPZJha2XTgUYKZBtoUnN4SlwBvp64vhkov53kRZmQ4FLF5xz4DNm3s9MyZDdmaR/3dYEbQQz
mkNCF4e3HHAfTI/H1n3Xa4PLCLo8cGtBJnNm+WiAznUUJCCIpp+TI78o3fKJFtLrjTC5cUX8alt6
0bZElCcsNJ7Pek9j8ZYCo4MKITKOTMKxnwLLyqtI3lq4GSY0lBIsxHhs4KVzkj93H+5LWczm1r0p
Zp0O2sxpgXB5a9knoBeA5OUHIfSesRfhUhLjkshxfmrVBKsCXY/Xvg9PBvAJAeZadj/Ne7GrPcwi
wQonTvbkrvt1KZcJfmBnkrofsMLGCR7K3QCfVFtjIvGPAaoA5VskHaAC/4V9A+EY7cbVwRXKGvkg
CKS00XoZ7xyQGftyFQIZoizmExHXvOD1noG5lMWcoKSXXVzPHbTFp5XI+LtdDgteffDei3kphDm8
QUN7VFpjQfTOU9MJt36hwcH7feN4Ypiz0pp2DMLyvG8pEt/DanRkEri6+7uYu6mNy+UwXmQzVbKR
F4OMquqwbx+UdeiWSBMNC/U15jBm8pbEeJCdPMrGnI1UFPx/zDbEeLkTtJ13Qtw1MY5jjDfO1IDc
wJtK/f3QpWb5hME/0rb+bzJ5l/vHvKlpLtSlFGJRjXNyxl3sRsjtRz6ct/9RIRhLXBZzi7YmLArE
aBuaEKJ2H4vimUF6CjfG6eLCMu9nCVoK8HxgQf2Kvmmpr75POxqkdihS9wib5nJhfXG08E6iGvCX
f1sJluhUGQKpayMIpfVOEYmZ3J5Xk9Ogsed3Sff8buBOMRwMnAQggjOZ8zLyuY8ydZJRoxt3qQ8k
wUZxPjuU4IFQDMj7My6aWz8+hs7DA29r79inK9nMEbYCZmGK2ixv12/VQXbTNfgcADAF9BLYKfAG
JW7uZQve3lJLwRzolVTmQDujVir5hBWjf8eWU8QZAc6x3eSH006Hk6k8/b7F93JslwLZTE/bmYOs
of9va5Ct5ITrytsvD261aw/P/hdnT+/YlCtZjMlPZhMzVRMsrndVZLJipEgTgv5wzuW75wddyWGs
vnU6xZ3aYE1vNan+iLaAmvy8XH5TXP6fP7JXOmfqkQDwX85u3nGBMHUAzGBogwHMj+WDjYGIkdD7
Re/jCREagIzbat3taP2aCztQ76jKpSzGQmttqhRSRWXZ5/womgESoIg6TJsbFqhWOpbAj4CoNWb1
E8QSaL9FWyzo15mXrs/7NJcSVd6qiwHhL+puyEgtjyniPNlDgs4R8e5xNvXeTbyUSTfiot6rpWqh
wgzIW2kfPOTHHjhW0VWcp4Gcu45fMpBrdzvFHX2O4Hv6eimYMT8BRoiiFVeSgVMOVun6I3VDV9xS
ezcQjIBzRifyT7toBHSAq0m8RTPmZ5B7EQPRFPnc7JDu0EiDkSLCDjxbmCh6oiMFdU/BYDxcH55J
4IlmbJAqVXLRGdTyfWw/FIc2Si0WBySaT4tHtOzzjPy9O3Oxy+fbfHG8oPgq1arALk+2vgA5W032
fzNniVZnGFsdlr6h8dl6JF//6yafCwEXoqNOMQYJ08bQzjKh6CaQebl/WhxoVP1eOhqSgQ+8MJSj
U+fE74VItZGNE2ph1EKAAZskaAjskb3leaQ3LYiIrGWwSFKgKqVPNRlbazRCXJeFRvUnK0mCDuu9
t4/JNzgJGleXaIPnD+e6ULN6YxsuRDJmV+kkJYlD7CYKb6iVl6saaYNu1Rx1v7K5FZJ75u9ygYwl
OklT10c1FhhFyHB626fwfDXkN/FTWwkOr7Xt7kN5KY8xt9YA5scy+D9dUW3wbruljd2k+pmBvPWn
B+Pu7zt69yICaGtJmFIGEDVjfwQE1HUn6PK2eAsxxnxwqlcgHGvF1Xk8k3e18kISY23SvhwtpYYk
RSI5WmY0RLgxjPln/xXziJjuPiEXshjzIupN08iFKW9jtB1vjmOFZqb/ad9YB7Vtw1nVY6ym6u2T
TKaUqF+mRefAVzwTwtk4tp9Ti8NMMyKDRi9xTtothnBVE1FCe/Jl3iGdH9ebCwbaCzQuo7sdjN3X
D6HejoWVm4mybWtUI/Wa5KFdx0T0TPxBonA/vvJU8F6iHXMZLFE00JUG8hvmmmnimFVSGinbcXJz
f4Q9VvHstp81OBJlxGjWH57Iu1uqWphYQmkL0Wh3vco2qRu1T1Jla9WOmRFRdQqNxF/TU/J84k0j
uBd9glkffRHoIgOnK8suVcatCbqsStn2P+Ex9wdf2Cm700v6lHqqwfEO7y7s37IA/75e2Dj0szZa
BbYS3ZMlkZ50hYRP4Vfp/Ke0qmfjfyGJMf5CCOp9Y4Qk07Q1kI99nn6qmmSy9/s9u5ejutg9APSv
V5SqjS6nVI5AxG38F/6njjuWoyKZHia/eW4/jOUIQvnn3+XyNpJxCCOQC1VBBrFlQ4IG8HzPQBX8
kByblXD430QxV06MLTQeJtAP4TE9psiHBQUpn8BdXLr/myBqNS/8gkAAGWjYlec1mS/SayCQOCbC
gxTaEi/1dqfkTUdGUpAv5ZgEUdK1MAUAoA7snegTdqfFZOcuQaXOSbxwEbqSI7itYzooTpJmkcOl
R7/nQvdAdOk9S18mh8PojlEDUyMMDIZAo8MVjDvX36IaQ6hnrZHtxIX22S9m8BMk7qnwle3sWprd
YwhW5U68u3jHP4Ito31JdN4kLCqz30abVqMZ6dUufp+94vAh2ONBRXuka2LF8hp+dfZsOLxTvpPR
uBbLPLTdKexUUCtXO8EXbQU9Q+mzvIwXp7XlppndJfCYZuS+InSP05ZUEEoD3mK65avacqzRHYjJ
9acwdnaeqnASK+xAspwxiwGz2fD2A/Mw2OKbta03if/jF7ZwMDFV+nddv5O9Ry8F2NTQ+4JK2g26
ZVbEHEi3uN6BrB01TND4od003Muc8tI9Pb+UwyY3Ql3BnLMEcgYve+qeZuQDJJLsBbd2BpD/CC4U
fhsBrx+Am+N9IuFj5Jp+7hWL/iN8tJa81q2zd3/9goOtC+qOZmYT7dUsmZaFidBSU3eYabvEpAbQ
Uae+6Kqutj4R0Kvo/uxmx8p+HoHTfs649Ax37PW1eMahVLUxb/oG4uVV8SS8xcDaCyiTOgvATDcA
hiek/MPJ+dyBIkCmTDvaDYpjUhgLqoVabXbpqd5ZvrxKPqeaBH90p3FbsGcFa/0jdPIPjnrRZdzs
8oVI5m4DNqPGZTvVu2ipfSpvWO4LuBk+inW8nGJirZIjLb4B5cGLnG8zo5SMjZLrgyQQBAnsWos2
MlM4MDtwpKE/3TtkiJpXvP7Zu7YLF4cqEAYxY2DAtcnMMCtXUCZMRkYFfgHkuCe4gARFmDSyUVAO
7tfKF+UX/Ul4HXL3jDVKQ/+WfL7YF69UkxcTptRDsoZe3QYxunbM1up+tt8tp18bnP28OUdNAXkS
LgqGjaAYJTLqKsVqmqjj1OymFxVzge3mUKtub3G8mFspKFkCJQwIgYaal8F4E1Uh6m3SV2BM99Cu
pBQkRGyHmnDEkXMTzcEUXcphlAN0JVqrdpBjTrD8omsmiyRfDDMxeS2qdyThaUffLeU4uuUBausw
nAEvHHaF49GMdUJUzqt944GBD/BSAvNo93ptJZEGCfBkvRoUHPHS9B54fsotEBMWUsT8SKoAmKfL
eucDUJhilQ8TLnIhE+UtPSZP/Qt4Pw+tnYPHJyPhIT6YKOvNmC0iky9uxe3OViIwwGQdzPJGHMQm
dMeu0MWubebdhLkBJ7DZVI8U8nMC5K5wp/VE4gMSKclifvzdhlFluDJhWPmlXEZZ4jzuC1Go592b
c+Ak3G5jHua3GfOoygn6pBv8tkXUxcew7pBR1OyHFPyOvy/ihkIExPNXq2Au8NQYAkZnQdJkf+SL
BAhCc6kuC39etG+t8976E1iQ9B2eWzCMoM7tlv7vX3D7+qC35jycDe0BlBWPMZWCWtSjnifa7jQs
jNW42YHOkDy/7x6/nN8lGXTXrk8MrAEa7YzWEJwj93ZtlI1K0Y10VNRd95SeiAtc9NGyN8eQeH8t
4n0uYoI08hJ/NXaCY7vuZvXqfpP3zfvzY78GUclXRFb+o7vY/PH9B99/e/p5eAQ1hrN2wt3bGq06
64eJdz632n39zYyWhYFYVd3JUHfrtxJEWYgE0BQwOyWRFxloEWuCupd7IibQ7IeQyN2q3UBNDEfj
5rvPU4/Y7cOYRzQgSxJYE9ncxmSFBQgjMn3nLZeCvQRj4rfuqOTTcA37O3C+DzEoIUCcBpoC8ugb
y+ztBRRxZDp+8aLLsxP226cwWtvqYTQVBj4lJ9MqJ29vFvnYf6AfhzSbtw/vaWk637kNSgpAgQ+f
41sBNoWKwM4CPeq9U+qZ1HtYl26/fum5gz7OLQXM1+Fa0TEfqgKTxGYR+iqIeikX9d3JywmqdgZ5
SRYvAAi7tGsI6UF7H5Jvw10cD4c/B9M5kskryAbwaccekUn3f/hMN+cg7eajwIZL5yKDxshgtqxT
xKaPQSO0a1fTChi8Hl0kHb5PA8NvD6KA5m0N6pTVmwK6Iqja03eJohw+HpNzCGKA0j5+L8E6mC51
RGCxrSL3b9hBBCiYCtqbdJm8YJ4ZeR3s1iMiQcXwgWurbt0A8BmApkKiYwPpyNbr+xtmptbUcW7s
3mj6uoH6v8RIy2foKEMQjDpXBnQjUDGgWzKBEX+TAQkHu4Sfa+7vlkSlKTV2MzFWEkT/CJDgUDKb
2Yx91QqJYux6e/BO+KPBOk4gtMO9RNAA5P+xWJ4cjEnFge9x2ieSgn9rcCnDUUYO4eI7dMkmtluZ
REBjrh4eetvijDFTqD27+UrQ2NEx68hFsrmfaM6qbMotAy6AQbJlCiYXyaNVFPDLhL7k0GLDQD4z
simXFSr2FGc3wufX7Ijgezh7dvtegqFXAXMkuO8RXbF7BlYtDFQp8DUN9qUkb8hBOQbULycKwYEh
yWEh2tJtfNUx2ITu96dJPj8pfVKNjQMXtfhJNWwCw/FD6hSg+UFTBa9kexv+Yfoh5oeJGOmIMXp4
j651DLCrKtDD0sTdBZkwiFEj++QLGA10IgeTvBb4AtrOAe68HYJRh9dQc8MFhE5TcNuIKjhZ0G+K
Ftpr+bowYF5xm5i7ik7sWyZLEfQzLcgQQ3DHCTBpTxY2L5KxeSWZUd/9CDHPRd8cMK6VAi6e3wOS
LzfPqMVlNujBcReRgQOv1PPX7+cp37uNlJ8ToYZomuDJuP7SsRkLvE66tqPFVxPFdMwZ8quD4iE9
Rf6qaLPXUT9DEpU8UcrggTy19mw4YucWvHbjO/4SpevBiE/MAkeOiiV8GZXE6nKxNHbZWyc6H3NI
lAChKyCdx/Al+/v7ym+B1rjzJuXRREoavN6sHaID2vK+C4zd9k0jzgwjKi9AzmWQt7/bj8T5KKHV
b/h3SGAubXqzVPxZ6Jk9PHM+hZq86yuONaMNCe15aL+6YQ3Stapr4qK1dmj2Oj5FtgRD/WnYOrKD
gk05NJEud0Pydyb4K05h0RydaU3Z1QrUP+zU5ERQty4WvgfARHTcyXRwIqO+cRNpUtII1m46uRqm
F+SLKOIDPm+CeBAoX0hhYazqPKnpXEHKHNgBZgqqi1Cx0+dPA+Qf/WEyOIu64yRDnmkAVg6xNNK5
VnXNSMRMmvJglxLhUYSdip6A3cW1fEJ83eFsDbCRwYwaq90Av/X3M74N5CzUPkDog0Y7HLLF3LMA
Ky3TpglgEdDhVWFPyTzZgYSONq3nOOP0t1h1wkBb/AMuPDDsMLIwnq/AKPck2GURpvI6POrp24Qm
DBpMK9DWyGrjAjG/L5tj3eqiJOySDU3qntBGLRDJb1Eks9FLvTCXsSvkrjx6hV37PON6m1yDeGwj
UhZ08CwSF9fnmMeBHDZVZe0GpwbddwvbFBPDrdw/zxU8QtHnPXq3JWnA2VHIwYsHli0AjhhHAYW5
NuyVLNrnPyrYIoV9tjRXuZtuT0eQRQaPITxV1GO4ZZ+bpx+5GJrUQ0KDhjpsyr6YprrLJsgtXdDY
+uMDpuwuo3anLHTeQCfrxhmisgwZQ6OgqIgPmDWGgmZicMkQ7ddvf0Ha7e73EgE14pcHnJoH4whU
Azm6RwRW5HhMHO8bOIASXlLkPH27h6e/oPf97oAM2OBFXe3sPzv3MNu7yP36eXixlg/ryfYNuKgr
OMh//MeHL4QWD/bjg+2unN9v2s2LxiyEMV5ZWSEpTBcS7tQDBsv54NDk5eduvKCzDAujokFMC9IP
9gbUhT6kQhPtxZXkFO+cVO6N+cXlQRYGyo2ufiTKGO9FLzHSUApMqNuRHCg45vcNOs8wv7IP9PcR
RIgqBuOiyk1V4SK5OCKDnEmBFe3nTzwt5Ml0nj724EtJATEDUyD1cwfSrV43f9yT7X6Z9oq8+8pp
8ftn3Fa8AThVYQ0BcEOGFfRV15+RzoYhdFaf7ceJ1BM8SBVjsHYg006ACWpfZW7fxg0JDkjCZZgO
rBo4KEzyYF4ASWqEoTfDfA8Egel0AUDJit3hbafNbI9fXz/5fuRSUbP6iHwIpkUqtMYOAmPtnOq9
2G1pnno9NIJuCwbjAKxFGIZNcn35+2ZShbs8UqQfFRCdgS0Ow1LgSlCVuhTSh8OQzkkIJgvynyKp
0DWEdws4iDPLOuLh69+eKjU1wsoId9VGnt3tCaDnfKE9m7jtEueNvrHtFko2GHmNqXJI7qNeyth2
oYm73BjMFIksyytXmByxrL/RnUzJh+E2Y/ylFK1qbpGSdcCoWKAscZWRWIJaMtkrI5PLKdfSjLoG
RHQLZ3/8rEBMjgoVJ4C6SbWeRWGGjA7ydshkA6goUOde08tsVyxr2ubuCBICJ7SPHot9tJf/hNvx
0Lkz8BgxSZHtKE52nXMsgMS6XvQj4NyhHRd6iWowcxFasYmnRM8B6AT4WUFVNH/LZZKjvfILPSgh
l4mT9X4gD9W48zRfENUBaHWtQnmZRaZe1+Uuzp1Xyx1oxIpU1+751Z2Qm3jpUYTVeYtkX08IhZOH
WMKgPtctoqYSIiUH/8quyLxiwHgGC7yRTtn6mKuQOxKYAHn7yhpujCFBzEfXB2okPKWM4W6tAWR8
tYiBsBi7HD50yUMT283IqbbexElUDKJaBEoILRWwsVzvpoSuMDB9SNWu2aTpTw8ifYyWTj9bjA0G
XcAzJzo5G6hr24LwCDQBOlxnE7OOGHGplgVlEBn/j7Tv2o1cWZb9IgL05pW2vZd9IaQZid57fv2J
0r7YRyz2aWJwMVgLAwzQyXJZWZmREcUhKnVZQddxpsd/pEBPfX2ddbrb6EFljktaOTO3icZPXFGo
3/LgxsZLejpIPoghmpnAajLISHiAIKrD8ARzIVqgb3LMJQeiVhGXOKGYp/kfglZx0ZselgdteJbi
VfDHXSpH3bMA1wKNbqwVkUuYDkRmEhdaDW15UJ0WQuBHpf38V99P0hwQzYMGuAqtT8oAgHF5Vwlc
eRhrJ8sdQXh7/Pt3djWqUBBLx3bDPqDZsypFCYWsiJtDoI+g6Q0OcfaxsAqUCaiDIFmDsg/gdtD6
RtQznaNeaPpAGctx3/H2AO4nf9+W70v3GH1ufqwgq8BphHWYh6721EosNmVfKeO4T3lTeHFvopkg
082bqm6ES6rA1PaFLTy/kCqTkX/C6aEvsgCyZokfD/I+DKwOz/jDgR9estz6p6UhVrD2EgiOwW2K
K5OaN0UU06RBunXPaSBx6JW9slH9hQQktX//YwPBKCEKgamfMO5XaFHkrZT0tSjvfSAgNdbopVb3
xoWQl4pf/p8R1HQAU0EqhNa7zjmZ8b1EkvcyPPO4Wrzx6A3GYXexkNzCTcAppO4xXXpB8uQoBg3M
XvA//PiJ8Q0p8I3Hi0FdclDCw8MUahG4c35gCdQlBzrOSCvQzHQISlvmNhUwXkG3CVMntTJ24XKj
txeHCjfuGNhC5oo88qfjqcqMlULcDofmo4gA3NLdbS/qS0/t2YgoK9SsBWKSAGcOK+yZNdpT89SG
ECvTvgpuYeroPUYPh2yPX3uM6/laTEYYEjJdNP3n+Ovx0tAAJdS6RAI9xVsa84WVom5mrffdKGej
ATmDwcrf1ELvgT/D+1XUG1GPZNCEgIz+DSXCl9JhNvE7qDBrJ7B9aHp99V/5Od+QXPXjr/ohaP11
s5KvAukSqt5wqqIs0QSuEpM0Act3KD6/7gPd3qOYpb8jc453d/JTYwIlzEDe2EiseNY6An85/qL7
9ucn4a3jSELZOl1edrfsFfoCrUVSxz6S6zwQhZmdQ4EGGRE9QJPsGQoWDHqjrpZ+cXa7zfd5C+DK
3+/HI/oBGT0aEbVjSk3tFXDSjihWZEgZbLetzYOjJERPsGYDtb2tV+FRs9ydbGrv1a52JMkIjvXZ
WHXA76DMvxL0BddCv/rILKO/m4dXwfWOeILaXG6tspErZSzEiDOUx1HN0QDFClDBeXlCFZHVD+Jl
YRpm7oYySfb7r/2cBGI7dhpMisKbbBDOSUJDkxg31EsK/T3A0oFc6lVwkvXB+FYPwtoHCFG2GtLY
ZXMxyPB1HhzL9ltXL2w6OvYHWgrPXwgjAc+E+iHYvqffVowgHGrGCGcNrVXP7nd57PHcNn3eKVTo
Cj+eidlEwJiAnY3nPamDsOTff02E3HkhAOiBe1B4M9JMpAgTf6suIdnvjgloAFzryEyilEctcYmw
oosVmBlRlz2PqxoCBgn4k1Asiw3v+nhMNNaBzCA8PQHm4MmtANU6HVQdxmKEflnm4D6VJ+4mcrYK
/OwX6hXDYG/ki9RaHJAq0sJc0mlIRLdEaA+McBBQgOAgPZms2nVKlfPZUboqhLEpN2uSceu/BaPH
KV9nkHCwuaUXK8mXTY40rCL9iRecgrZRge684BhfkkFxmx95qIw+h7XBKXpZGClkFZf25uy+Ia4Q
NGygoUNQPiPcjxEBhm6s5MfoO1/npwg6qGYBnqObv8jQThwRNSqE5AjPcHmCYI9+Q0WZ19ZehFFV
kK6BhlNh5KgO7gJd/uve0kHP1HWIasASGPjOZKLChbIK1hAU+PRkosGSjZF+y48SAOC3WFwLYBOM
ViHYNRr78Tad3anAeSOXgdcg4h68E6kz4TEZRBM5pYIuY6g+xd0uX8oZz4IQ9NjCp4LiHo4EVWHa
k/RuP/ohVx+Lb+9ciQfFt59a8E0+HsfMhRArCKwwZ+SupN9PXVb1GpOI9VF0BFO5NLvw6bGB+a6b
GqASxojlNHCAwACP6rWM4psMdR5Ihi6sB/2OxvFFMgJPAUB0oasLYUTKbQys3Ike3xz9NXJp6/YP
uylvnlNvIlCcuK+t83hYc6dI2aMuITZxGVBic80RUsJrb8PfxHVuCZa0rruFJbo7NABHoR2BvBaw
HdTQmlGJO78Sm2NuC6gXmrWq52DXzewG+NjYDNDhALDHW7V6PMQf3drpKQacVIZP0nDNQNSLsps0
xRBEDKZUWAXvFZrQ/376qAZZ0GkW0bUF979tVzGcJHpjXnlPr1b5V/aJlJqM2xiyrKoOLfvwK1hy
ZPcnRMGDAPLYP1CX6Vpz46gpmYAJCdFSC3YBvfcBdfnD93bTIr8drfmFkOPOKYFIyv8aJP/+66IN
hIZLAxkGh028BurB6ISF62duAVlg5NIgUK1qBPQ6tcBFqeQr0jge43qDNEOS7zlIa7rm4yWdPdKh
KEt60fBEUxQknmV6IFmbNLlSsscUtJuGhg6ZBlq6vJlu6n36vsQ49/N6ne4gFLtY5GFBeoFE/Q/a
8Ne8aWrNK5AqZY78Gfl55lWq9bVbG94t3YDZdc/Yj4dHF6GJwpsIinh4fgjaIPiiZrGqaz+uKi44
dcAmtyvNikGYw5kCSv0xaKsYhPiMYXfYm2/8n+TUcIaUGt3S3TB/DwGBhaQE6ZGQ8GhnqbfqMAS9
kmZZdmphNnoqr9JndIZ4EJo1iDRt5shGsstsdpuAenXYoXfFip3xxF74y+DUtrReSs7MbisC+8VN
AjHTn2QTua9/r0NVAL+ajUCegJAGC/G+fCZpP497kDyVQRWGxDsUHSlnUYwJqsbgzz8Noh0egyf+
Tb4F+3bj7tJv6CpuAJUDCg7KYOvY24SL5S5yG/7eaSgUoosABHnk1QfRG8o8MhQKIyWhcJI3spGC
R/FUgtI2sIsFpzjb0sQQIY2ByDj6E4HrmU6loHVgzhNS4STgrZFYBUqUof1H2Lhb6HNeH+9n8tGT
QZE9jOwd8ppQCkCpa2pLLUKmYzTVPx+thWEs/TI//WWW0SC/iSLoGdACY+lJSO82ZLNQB4QvAyMp
cC50IbD2Vc0PtSQ756ZXAYrLy3pWGmyE5zS7BmQ617NG99HxqDcLE3bPMq4r5OogAk9KddNhteqY
xyOT5OfeBrh9iRlutscwLqgh/3SOINSgiem42KuyqOfzM/cabWNAllRww4UYxuNVpwM/RGI/SUdk
UrDF8N90EEBOdTknJMVZlrdjuek5R9ScUDGEpbbh+WzhuBCcKx6s5MVDGfLFpsklrinP5atgiqfm
9ngc8z2Gnyc8MigME6kmygsWjadyQ9Pj501RX5ije59OOrEkpB1BEkjzQviurGa911TnINZHVEva
2Nf9cWHBZ0ZwGeMhz4sk8Y/aLxW6aoVaRX7r5mcI0Ed/y/GGuOYfpwj5eDS3ILRAGQbOmfLLWcpI
bR3IxbnnTbTKFoX5+PdpMBGqO6QBHe8wCIFBXID2VuzIZjyTyuWZh+hNzJjQQxTtAV2wLXDfGeBu
pQ45O0e4qsvy8bP1J8UGEOwQBWPQXv1E0L8undyrsD8CvzpLnJm9F0/Z0/AUHl0gNBUgH4ZXHhmz
dv14wHQYhWnE04+kKfCckdGMOz07YhDzohtX/bn/E6ASisxQY3JLDT13jCDXJcPPkM5PvDamRiQ0
v2cQpJTOfeOkzbatoAXdqefHI5lvPpSDfhmhtgZSrUkQlTAiJw7frwL/0kYL7U93xoHEEegQiL8h
jz9qHHWgVr5XyOeS3w3KTkm2HSjJhIUlIadkcolhWyMmAE6Y4KygFDe1kg6RBw7uDAMRbcn9EJCs
Y5tV12zCeiH8mzlOWILvxEFFIkUD6/rUklZxghLJiXzm9GiPfBEeIkuENPM9DXUOvIoQAYCYZqZu
LAbpIOeBK5+7yHLiznq85vMFmf46dStLrsRwcoxf90iyy4mMeHTip3+3gSoNwjW87JC4pZxaMPSe
whWFci59S2qNAXhkbh80C1trvnvx6wpe4YjHCSSUWvRBdrOoGnpsLdnxEYVdF8/HncVGwIc7QAas
DmAAMpe/vUvVtGJTJ9p579W2y67a0lAZM47Nf54u4DhIGI+KEEIa6qzHfd66Y60q5y6zPHbbJIbW
WjHj/P9ZoeKWkWO7EIgW5cyBuH285KB1dI08WzgfsxAd0T8kzwlog2AN6EuzSkop6bpaO5eNwcd6
uYYpt7JGvOzfF4un94wB/E2o4hCQIzSfrk9cZrLWtpx2bgM9UAy/sA7hBqim7uotVXpmr1q0VBFF
2P/aIt/yay8MkVp6Q8lqZw7MuZvxk6t17RKsIS1hMZGlLmns3tncyFrhIY1EMVKAGrVauViDZ4gt
3XOJrn/kplFPUm6PN8Sd3Y2CFU4OQA1AN9CQHjf0vazNGPfc9ZZWWS68TeV9eEup/TsjQVSA5/JP
lIOVmk6cm6oAwOaKe65H0P1Eus94i/RP86EAcQZkg4zGZIxoBncH7zAqIql7VlJdQiXElBzN6ft/
PqcK3tuQ2oDbwcvsJ2X0awtIqSJ7CN2Zc4f2/PLFbRy1MqSlZ+b8LoMV5BgBAyRoChoc3TB1yZVe
5F285hLEjqN0T2FmDtdMXgg9Z9UIKLeigQu4Q0CNCAsk5UDlxPcQQNXe5TlARw84FnS5M5Nzsw0U
3Y+QTseJMkrX2BlJsWD7zoKRp61I+NYQg/yctl9TWfCx6rtt612QWnNRXaycGsyBjdMPC15vvvsw
RrSHIemFOcVfprtvZHhOZWTBu8TlMc8ttXH87u3xOaJvVOApWWQICY04HqSQcJ6acLUhZaIh9S41
s8Eh6lmrz5xIWhgIOSa/Qxwgg5CIJNcRqnB4fVJ3URm4kAkL3OiSndPLEtsGPUv4cVLUUJCt41SC
Vp8OIeBHrtXAwn4pX4vmyO3Fpa+fzxE8DRwoeosRnSG/PDVQc2LCY56yi+qERvMco/9oIRqg7wKy
kRFlIiWnkbNJB5pFUSQZ1r+8dM9DpYMNa2xNsdEzXw8jyy8WHlU0CBSln5/WBTzeCGYLSZrpgKpG
wytdGuqLBLRp5vQoigtEynHDWvkahES83jWOvL1mn2Cgk9amsoDpmeWIyAfIBGRO0jdzUJpbtqGb
R0JzGQzOFj9U5PsySDDmz8BDH9LFahvtleCTgE0mSlYQriL/m4434hKR84cmuApotvtWjq35iTF/
B0b3loGECBpTemxB0CPU+5O7hCScXb4/1lHtBtwdRxkh5dQ6L/RpO/iw3r72KKqDLVazgkxvv3M9
f1qcWrJ2k6NGxvrLGuUXmSBO+ZatgysUjiDZzaCNC7KjBteYaGxSrcfegwZMw80Ta3hRoJgnAwdE
7STB1ZLG69rgWun5Otp6Z7wpN00ILAhrlvtuxdxqU8oX9u+sAg6rhCgEXVQ4LHhkUmOMBJ/3htQP
r9l3lxs++kBTU3374v9y6FrTeU2XV9USuHa+Z3+MAkuPRzkcgUQ5Yy4d0UoAGerrKBjJd3ZI0J7Y
OeNaNvJonbSGupAlnPkEYk+B2wR0H89POhhNEHFXGgt7sjGuQh/gEVmPUn14+ft4DefegDJEDaxw
AU/lORgKnofv/Kps1a/ko/H0zoqPXEJae4XN245Hp2hvpBcC8X38Afdn9tdIqZd8xYp9ONQxlhPd
sJeh10GdZ7M21K5utaOszQVzZHdQJ2QysdR5TDtUkdoe5kDdLBrv/NdJPKIyiR5dZ6edzPBriaj6
/koC7AJAJK5xOlatxFIt0WMZXtlkyyP73idrcBo/eSd2KTP6f0zlf03R+d1M1Hw172BK0554xYp2
LRqNBT0x1Zdw438tzCRZmNlMIjJBjybYMKCaPvVsXSzGUcr34VV8yt7ja3Qu9onTW91NfPHP0ZVZ
yivdc6XABCJ5geQy7mP6JvYCGdIILIZXpdaIQivzoRg5xNH6fbtfYs34P4zJ4AhArgzem9qWnhBV
Sae2mMt4h+jL23MXxZAGXQaGSzSD67BUor9zTSGGwVsA/Sco0LHUdI5uL7YdL4fXwdF8M0Gn7/ka
L6H3yY/QayYAxyMjOQO2WYl6do5dBFhnNwRXN3pu/O/kdmBkfcPWujf8ZUAq9Xle2CSz6AnuhXAQ
isgRwKPx5HT8ipZDjlFyhtOCK+ryf5hr1pvoQTolSEmvCjP6K0B0uTVW42nB7J178LdZOtEZ9fnI
jgXMNkYMOoqj9y5cWHt8Z1+YpXa8e/cRmp9+MuDYKHiUToeoDUkcFLwQwVZhfY4gDf+ClJL+xzNA
72dESw6MhCvUEiJhiMcVYnbiTqhoupO7vBqYILkCWcHpqdkyhv4lfIxPzTXx9YV5vGeM4FZ/YL7I
61GnIGwSBY95GCvX7TVxmkJvn+ONkRzDTbFw4xHHS48LFx2y/ciFI+tPmZLzVO4AW0yuqR2csyU+
4lmqH1EDuUf/+/OU31e8YBhSt0iuwWAomRmWThjdwlgftulX8YlYu/0aQ6wX+zKs0if10IHj3luY
znuXLcIkNM389JjNqK76wi1KVe2TKwjuL6IFmqTxs3ACIDGVc2s9aU5tsJ8aHhjZqto2CxM8q7uT
KSBwSDyXkQ0C0mu6UaVKACkzOybXHGX/Do1mQaTHNrBNhjug7bIxoxOzEay3dX2Udv3NSS/tAcz3
K+kbj3hdvASfj3cXzcFD4sfJB1HeyEftqlIzfJCk85vqI7c/idBA+BeyxYAoQdBeghhkZ7hfxeqc
bYFj0cstc/lTQR7Vc7QnFWWaYF2vvH2svwlW7aCtKh/RSd/cwkUxwp9glt6fv2ePOuZ1VtQe3+Jj
Y4TxsZ6cA9mIr7XBmPyLxV0kq1m5B/alWdfG6vE8zSMIov6LLgukOBFDaNS65UKUtkWZ11f1CYbb
9R880crnZFEN7k78gC4r8FHIpIEMmWnKUOeVYlxwMASA99OI7upoh1SRPm7QsGD2Cz56ft9NjVGL
H9RpBtB9Wl8HYwDD2of2Xg9gKHt+PHfzcG9qhVq1RCsxTBdWetu/+c9LsNi50wI1DrYpSh2kAZZ6
Af3rp05/i36nsgkP3hhxuMpn4RMkSS+Pf/5ORDP9fRIb/LqKZd73XCbA7/O+Eb1HW/+61io9AnfA
UwJWpqXy+T17KDUizYDSmUxqBFN7RVmEnuJl3JW7xhBPDCFsMSp6+FzcuqP4uRiOzlcaXWJILyF7
j9ch3mhTc0rW482UNtxVVg3+aS3CEgFF73hoqMWIDw32sjChZMKmHmFikQ6AecYfwq6suSt7rj5S
s3Au7t9y9Sc8FJHhLhmb38SkbEvqUshGIflIhv9r9XjPD2vCi3FNnsO/RaX3N+nQvSYndoecyVIK
/44nINbQNI4SuYaNTVnzikhklIDhrvlbX+soGLT6aGxaJz2DXL/T27fHU/kTBk6mkuQQgOzAc5fw
yNK5TjR4ClVUuNUtXyufyVdgtWg2SawROmv1lj2VlgDj1aq0a7tbNbvSSq7dtjbHI3sYVqH1+Gvm
sQL1NVQowmRixKiBVt146A4WVoW2Uw/sNyGAGoS3+c/XAMaNb89c8PMz4KYCZC6SmegWRr/QnIOI
CXtgIAtevZrMyl5/BuDlw+QbhrxdsETzDwEDMLVEHZaYl2qJK2FpcPJduU7NXv9KAXgfQcAqGjUa
f2wOrT41eKL9VWsFjmrKIAvnrMD0NwmgeZ49npZeyjQ94OyrqF2XSUJDUiEqIukBUqHhX3WTrlOo
mhBGZ2HLgQQ3BizjSwezBujLO/xhoZDDOLytOJCA0GMnQuNRvJDxn92/1GRREfcYCyxyMZiszgBU
A/AMQuFF+pkWtt3sRqTsUNcvV2ValoU/drJnwhFEwnswnfx5+SAEXNXOBZjq72Oj87CGGEUXAp4U
Pw3W1E7QWKZLpFRSr6NN5FmFlbQaV4HBbcLDgBbVEsx4RxDimRvMq/PY9p15hceG7hsS0YhHaQ2I
TmhlvwxzBiG5nhVGz+oe8ne5jrQTeuTZpWoeP/PXEJqAuAUqu4iiCCXA1IWqUZTlYeSFtxoUds3+
U9wMxjfks44J2rE84AnQw8aatYOcAprXlrARM0g8EMXoZCFcAID7os5MPu+XB1fFmq17IQ5v8hOU
PcBGnq8q22gWrnmeHJKJK6XMUM6r44qwDJGpvCW660jgERvAo+YbeJjy6xJxs6j7hwbMcAFYDwWd
0BZ5oPp8vLL87NlPfQQ11TEwIkoV4CPyV2/FgNcCitp4YGQG8jZosuzBz4OONKii67mj6tjesSEd
IXhvPP6OnxiDngwwEiBDBXUdgu2eznnRNEHWuVV4qz4iCykVWwPjnQuufR6ceIqdWPgqOwfJYw9h
xc9LDdJaiAUbgZPtJKOEHiYkFt9kvVmDA89hHdwHxjde9RCDxcseem890QdfxCP/NHHNPltFVYgU
UXEwqc/2w7AtI14Mb60tgMR+jVZLQmB0HtHQyIMCYTBYiIPn68KBnMP50tidDRDpmrUF0LzoHwkA
632vXwOTOS0ScM2XFigyVpZxFYFBB91Z0ynt+T6TSzaKbr2tHYW3wkq+81No8ugQVZx6VVpgDwFJ
6cJrYVbxBaLgl1lAJqdmO2DovWyA2XrXOOI5O0P60tascdMgWZxvFBNre+Q/H++fWY8HrCKWZBHf
k/qfTFdv2ACJkdxj49u4q86vhCwX/jiwQnvEY/TinHa7F+fr9PXlvnbH6MjkersURhOnP90KJORD
XwJKZigR0unjJNFCFImL9Oa+pzbzwVnR4mmdxzsYJbBhyPMg8sA0U0s65FzhtmWf3oaN+Ny8g73q
3SdKxCvmMvytre7qvmBL7SMIouTmojw4cUizEYJCgOBsebQkU++eshPqpPCF9JZD+VO0xq3nvHAo
yqVwBwjcl0IfslEemaPcMDdEbRyhqxChZrJKzj1nJAa71g7lVl6jHWElmMWTdKjs2kI6xgmu6ZN2
cy0Qu70oUF48MG/x05K7vBP4YQF+TQHls1ktCJlcI99koggLBtPC8W0JqmO8mdkuqLMfb+s7ewo3
EGmew4YircnTs9RLidaLchbejgA2Wxderxa0uWZtzzg3vyzMTqvUZwnPD7AgvnuF0T1HXxDn3Maf
nentdWE1hJa4DtBm+QTgxpLA9R0HhXGhpo40F3kMUp5CTFOhEfD4vCWJ3uHqW5XnRWTy7MhArwAo
QVhBNo80O1AXXNq4Su0lXnZLd9038wfGnotn/iPZ+FcUlk1pE7n6+A2Oo1N3Yxe28Ox19h/jQPYR
5BiP5NB0/dqyKzN1CGH8Bq76F9/wr/IutphT6gQADSwUDeiwlFgDRSs0/5CwA46DuozCVhuLRmQz
bE5VtounKDH6EXnTbiE/OQuQaEPUsIquTpK8GLObAGCN4W2zp3jLbfKDulpyAoumyAn5FYvJI5ur
PNDfN2br7vN1fIRGzM6/IG24MHl310pFeQz8MnDfgKlMLYFbRIhcjstu3Ua0fKSZP/MX7SkkwkMn
KVxkzZhlXTCJSBAgwYzAGiVpkZrEEo+snDjUm3BEsrC7VGf1GN38rfAdHJdO2p2dMbFFzWI9Mo3n
M3Fxi7bBptZdaGw3L0vs/rSzogdEOStfVnsQK8CIv45Pwoo9Ao29cKDujgMpFfRjIG4FOdl0jQK3
jfgoL4rb+Kf7EA7+p1Dq/Iv78djrzrL/GAlKEEhzgAaE5HMpx8SD4w3NwFlxi19Rbt5eHNvutzru
uYOrvxjnFZFJfmzyztz9gAfQ3gU+XbQ6TAeWoBur8diquCUXDzz/xxp46SXMyezVjowboB+kCQu8
RiAapIwwEpfJfiZXN8Jf/Amijf7T+0orQ4YGhIjRseAAyZ2V0kF8oDTPvL7x9UaXTPI2IQrGV8Ie
/3jcs6fezzepAJ+S3vB57lEZh9FXVabGI0gFkV9yMdGVmtrcFkoDDjJZ8UreIlsAtnxtveDGeOL6
fwcYtG0qnmmKFu0sGmyDmfYFJCohJJ7Ktbxpj5WN8NzO1h+ZnZjPrKnasbXE9Tt7/9HmKYcTt7nA
NZ7X3EYb3BAOuv0RtbJOvnZjHQ8eWwLiSzE6ACzyC7/rD+lmKV9yx7sinEGuknSaokhJK89JXSj7
QdM2Ny83gnxXeZbMbJlV9ZLutd3SHr/j8Qh3mopKElrqAPGiBlwNkRIzcdLgfpL0fXiV9itoxa++
H2+pH0puell/m6FiNHSZKykTwszghDt+I12lP9zWtqGnLp/KlbtzpHfdAT9tq1/WmhV+WMz6fIZg
0/u5QWbqmkP94/tfn9lkrX9/E3X0yqSq07qKmxsfbat2L+TGClY8EEdqRAeiA6fN9wAtjRBC9qVj
8BfzHC/RZv68DqiJAWUGXtfoZkRESb/MKq1q/VFuqtvr+/ETuSJGr9eFnp5ALB/oFd775M2P1xID
kREPbDzkD3qrfqheGeTSDoeNtWH1zUe8ehIsKJXBY0CizUeuccAT4D9/OqJStz4/XtN7R5U0QiOm
AZaXnQVShVCwJU8SvdrxWdPzkwj9zCsEIJ9ks0NKUbAgqKEza9bkENMx62qbOsXKXwgR7twLkPnA
uwsgcMDZkAybemk5D3kNgObmhmZsu4TsObL7P7IKUCtAfxZ0qkvsIM+Elpm5pIgxe1djC02MU9cr
L3rp2Ph+cxP34qa95lDGsrwNuLvRImzxr0j3905hD0usp7O8I22XenN2oD70VMatb5VVIoniE/IL
ZB6jnYRcu5Dg3nD1zE6h06DdFJ1fgNzOQBuUefou1hLXazMB5pltvmMOykG79C/KQdn3TvOpnfz9
Ep3Z/7HKRHwMgTvgvNQqlygey14fNje315Pn6JJffXtcaUb2B/z2sq8DE8O8CbdrZbEeIFvuYQmu
OY9ysNKk6w8OmdD5UM5CE/JGCRW2vvU7UA2spEhHA+2TvDSz9Pv6Z2Z/maECUG4sU0CMOAgkfQt/
mNfoC4X6nXgtjmm2kN27E1tPR0RN6Tik+RgIMDWCu+p9xBzuY9CVIV29ZXf9Xuv0+u2xx6BV+YgE
Cmoz+J9M2vWAJ5meVYUduaRIsG/A2FO+uWv5LdlI0qYzIScM3gSo4yUvXqrLS9w9sxQBZZjuqhQr
liHKi/VNxFVe7mRHe9W2xZ4bdOY7sYPTIs6IXJsTt46UKRoswBZAaEQQ2k1HKg5DWCRSV5+LzvQ5
JEayFGozsWsBVFhclb/Itg0L99n8KgevPwC2iBrAl6fN2Z5dTg5Cb+zRE6tzyqptDH+wkaiFeols
QmGsfW4XtitZr+koiboSmhIIkRCasalRImRXxaHy2TN35cGI0zl8Z4yg+/jmmoWtc88S4mPk8VBQ
RTKPCgvFJB41YB6Gs7qPjRJUYc+XTDIAPF3kZ5wddILJRCcbwnIC5qDVvGNPVd1Y4wbwJgJJhBen
6uv8NluIc+8sFo/jgJOOVh8EACJ1FMKyYbm6zoXzYKSCGctOYmSxoTjlJiqtwjXj14WzNwussSeQ
jAV5AWrShKlzuiNzachQTEog0ayr+xKVSfzhtr4td0jg9RCVMgoRYcKC1Zk/o6xS4aVbSDEjMFl0
kd8hnvblnsR1tGt27sv4zxuEDA8aCIBLiMC4UsMjHRM10rCQP4xRnIDMNt/pJYjpd6kDZNrCqIiz
n+77qTFqVK0vpeEYwliuHpOP7oDOtqowYw0avdKmBqQ2dQbdXIzVSZA8NQthIqSs0PuKQB2luOkS
xkyhFG4aepft53AJXyV5MzpSb2Xr4I8IZdMcRh8PdPYCJmh98KKiHRnY/Rn3ptIOXcuxYXpRrl6l
2z1kYaulfpY7NnAKwB4A3AnBAFEXa1PGUaCKWnoBfyzj7WR1l7xxH4LhKzoLhWE0I5SOtO/Wlc3v
FtUg5nEFqOpxBkFXDesChjmd0qER2EAGiv5SWPkuO8Rr8Syf0eUH1i11PZ61d//S3STHtUUUc7X1
knjmrNRHqPJ/26c8aJl7aY8VEC+8ka5zO9okTr1NV+DaRHYDnfmOt5btcOUdpTV/Fk6Rndn8CtKD
zlJ9dx4OEG0bDSTo4NOA26ObkQs5z/siKKQL4ITfeYbiebL3dsnOOyGUPC5Vr+f+D037eMlDGA2u
CAhxai+zgypXDc/Il1ekD99FULSCR/6Y79VRH8PFJrF55AFhS+BS8Fohrg+Gp+tctUVVNlmsXdoV
iMVe0mux599cu9upq+gYOpXl79KvRQHx2V0Cb4Q3PF5IILYkjYhTq27Ohsog9O6lkfQAvI8QQvCc
g/z0+JTOvBFlhfJGXOzmSQdu0Eui2y//7MCpHyc+6VeuV20yhmUH/HhzGJCiOt66E0CNuQ5gmPN4
GPMgjZgCrSna+HADg5NuaqqIQ75nOsG9gLO41Jk/mp1e3Td2LUh6GBjui3ZaRLqT4zXxqOjtR/cV
WukIBzSUJKYm3YH1xEbivCuz8rZBa0JkXrN6YHSuzYr9LPfqIXtBrm0pUpvdijCL/QDuCjR+EBKm
qVmpK6TRF33/moh2zOiVAdYwAQVzgO2twq4WYo07uxD0WaCWwuGGrBSdYgRoWiu6NPCvKYq/Cso6
AkpWLnRM3/91AUlPBNgkIbsJT4rDPR1Wmbly4VV+fPVAYOTIXyUSOC/+CwOPsgMh85f0t18olc2G
RlmkJrLnXQ9iC1585f6kKB+/QJir2qUgD1ziSZzdUpQhaqOIXV94rIehBURjR7ogqOaF1eP5m51j
ygblowa+hbhPhMG0J81C6uDxr8+PF/Xz1EULInhwfgn4ef+WHQAUN5VDJK+aV+CUJGSdQgAVl5wH
+eLJ8aJMUrdb6wquV40w2Vmf3VPMo6FSOltqDanev2dXWHAgszcCZY2s4S9XpbHtqJRkgKADRB+w
ewobG2Dvca+dxCVJunu2QAOGqxsN1KSPcmqL4xut4CoeawXNUcAbQQ79Z4Ck64qBDNFi+wU5ONN5
xN2M4AiOEZcleoGm1pJkFIui68Xra/SBwQUX345f0mf5T/sRvTzeJvPkP5qNACMgnBcAy4LJY2pL
yMemYiNJvG47A7K+3gq9miM6KH3wbvfGW3X7+EBWFGWHpQ61+VmeGqZeROAKSqPaF0QA9SMZaMrw
w1v7C0dsHuVMRocq93R0rJhCu2rkYWSfX/P1p7uOHG3DrEGCZi31pP041tmy/XcqARWcGkM7gh9w
PqayLVdsZrRH5SJ4SHPXm2AnQ5e9Pciu+e+dfoiWf60gsJVTs3E2aiMbYiKjZ+HGA5EaWNxZ2TN7
wD2tx7tldn9Spii3qOVFzIXYtFezOK/bZ2bpcbD0+5RLVLi+iWqXE6/8GXpHIW/6pyExm9HwIBtY
QVIKfRwb+c84WGKw5C/vHDocb3DAohpDdLSo/ZgLTNd7qS9dyx2jK1t3V1vuEfvEqbZLZBXzaJik
Fv/XFo26CNG5VciSK15Zp9+Fpv4H4nGlle2W2kZm0BLsjYkhaktWfjCKTKCIV+Va3mwBtONb9k08
pVsAwsAfKhjlE8CbAOieqqX+rTsX0NQ2tS/bohcGMdHEK9ihvK17Oumjw7xLzggWdM/XFw3ecSiT
sVKbs/A1LwLLmYgGqRFiwqBsdYh08OMTMM+FUzNKbdEkh/5Y0TMi8M3hOj0Ve9SKXbPEhApG++Rv
mpcl7uR5LDKdR+o2ANCuRC8eNqbqZPqutxbO9NxHSniLA2sBQh1OAmE+tU6BFickVFau+Sv7rdjo
PVEspoJGeozYBwg6fyk0mZ1y5F5BeA4sEO449GRSYUIpCH4pDLyPjgEW5RP0CSwUieY1VWIBLwq8
NjXQEdFULQnTB1rQimhiWoubftcDrVbtwCVrLYEh5hUhyhI1ea5QDEokSv6ttJkVs4IC8qbYlyuw
6lju6n9I+67eyJFY6z90BSiH11Lo3A7d9th+ETzjsXLO+vXfkfHdtbpa23V35mVnAQN9xCqSxWKR
h8JDsEFt+LZkZqSmn704aihYStcjPgyabgRst/Xvg7VspvfCwyuaaTa6w20YKn91faHAKJVP/Wbk
OJQtnKPj2YuIfBpB/BgeijWremVBFS/3jVL1QuQ9FxNA/DO31lea423dD8VWtgIqCn0mw/OVXVFi
UWrYJbrkxynECo53wo8UdQZ/LQ8Voqptb8jVKPnncJ/v67269db9Wlq5d9xDsQkZnRfXzh4CTUWh
U/krQkda65HnydRILYNzZqP2GVXzsaXs2p1qRZvRnNhlJ6r8DnUzz/9ZQab5hKjXR5s86Ivo6LjJ
MMfLzcXwywi8RwV5rPhTW8k7Vg3VgmFfIlF7JvegzIpbINVWi0JvtAXYPyS72mUspzjp9KWBXQJR
O+d3WeCOk0hgyfeOb+39L0e3lMPg+I/eK1KDrMjn2sYu8agwPB/Ckctr4A3wVxOraeM0FhITwn83
ZgDhvQNUvVMrJk1qEMSJXGBeVYhazGbqWhWO+p1g+3ilYs3WuS6uUS6hqIgqC1AGgsx2eC7sch87
hRlbby0GFCfrwO7XXU6Ge/FOvys2isljyPDw2P/6KPCUzbiWsr5DpS4BYYLy3qLGd3Rg3BdgGfVe
f0DKkzcHO3Xwgr8KNp3TvESb+Dk8Gqtp0mzkaBumUk3aeaVU32uvUtGYrxc6wgd8CObBWHimq0zu
sf7x6zUk5aHEDCvXdm1WQep1KhS7gHJ1UMtiBDIoLimTiRIxa5UOmtU6akmkvW+OO8xx1y3+rtjX
71szfMgPxQ+BRT107V4vcSkLSkCuhAI44HrvMqrKRAEZdVZX6aRB9ILOZaOsps/9YCq1m6yGQ+XM
T9VyT4nzn0cBIJuLsV8gFwIVOcqXaT763BXyshnQYcKv5K274rcYFocXg8oJ8EzRrNxVtSrXwnZE
uZzqZKhC79Ys5tvrKwO+AW3BU5SGEj18D5Zilu3oRl3P1C5Pzs1ndUSRnrn3NsUv4Sk8CPcMd77g
+8DgOxFGgah6aqm5hMJrIhpPxyQ9l6A+GC0BZ5a+UTGRNSXGFpnhNbMMYvp4ah9B7S6DexXZWRB/
Ued+CtYxEPil6bkiBa6vnm2Y9/b7VAd5zzpCFoVD2nm6fU3DrKlgRtHaIq/dLD1H5j3reny9SaB0
B005KmOnClI8Ql6uXNRFeT+KfYTqTgt0hwOGiFj2CZ36qJG5vUlXmj8hIX0OlgMkGtCdcIlUuHob
F+MYnSNiaYPTmsi6lhPvxG2Y6+sOcEAxgsf+iRcO7FqXOLxcpl1iCDEamFCodpSsCs0WGJVrh8d3
eR2DCIMwEK90gUKktE9tm3ZsPTFG42G+PwTSNulM8K+axehM/BHuI/Mp7OrsncYi4ShEAQBa38CN
eymjkOvuIARJguoqjcjbAyqMNrU9nK3bkl05RAqGEizW/CGpmxgWbCZPr6dPVs76OjiiACiPWxm5
H3s5ANyVtqvJ/ijZITH/+2sGBUM5XV5rxzyvJjnQKxlC9XRy9JEhZBzb1/kDCocKH5RgdCsjwbbU
Tu9AJMfxiLzRiWdq2xA1frd3Z8l2MRwLBY5Tjy1eaSmLakteLwNpggPdS70Rf1cW+HswSJnFIneV
p5jkmgFR6ub3Yzh0eZCcXwqC/i3UmyYOQ9WuL1ITBiiF8ciFywC0+lKlUeaCa+mQAcO5w7Jt9tH+
9MCMJRdM9QJluqXOzqRQLwpUEQAFvIICcYQ1SleR63xCm+znw+3tWVo0JLPwygTXjaoWShl6QUc/
QOClZ84nL1mPypnQI+v1bZAFpzrx9ykoH5tI32mOiqw0pEKWGpwNxH2T7lJwz/H1yqxYF7UlhzPH
mdZ1tm4o9uY4LgXOy+gS40C8cx2T7YlJLr20aHMcSqWzWOolIwCO+yCCK0i9wyXQZqja5LUujm5o
2hyD0ma58DH5Q63T886dJonGHz2rAW/RMucQlF/jKi1rjabCcsUbpIxMzubeJPPEeDZdOuouJJlW
c7Yr/FhLSiBAkhD9B065V0iqb7TyUU5RYf3ESoItnQZzoSiFFgTwmQ8VhEpI9B4FxGTVu08Lf2Nj
6BrIWE4FtQRR2LneyFa4ZWz7oneefT/diJqn8lRrj59Xt25OFFslx9Jcfwxoky9+3DZLlgLQ7+da
qXpt6aOtdzAbUyPJljMLK9kL6BJgBr8M26SZ1Yyeb9usLad9QSDgiCGJnMDhLIa2MUyTDkPDTu25
coSyYdreqZ0KAc3A8libxNIByjizuB+6IcLCFZ+hI29+G7uNAb4IOzoNa3En7jzr+fZWscSiYpwu
5BQvHwBoBY+/k/12zRKJYTY061bmxrwr8QB4kVECL/8CLcPmtggsBMoNdHnBNSMPw9QPu9HpCcpf
WLbPOGfow8yXvRFd1dj8DrWLxaq00eTlE8aJuRgDfFsoCr0u/dnQxJyoVe2kyYPZ7gsyfHTOdq2j
NeTj9pIxnAHaXy+hSm+Uk1KC0aA1ITQe9vYT+Fo7Iv+ofDSlsApcFgPduWRU3NFIlSfw3OTaHEvR
8Vidg8Uh3uYmawmXApw5EHVQe6InuF7+5QwU0LroZumMlrIudzJmZ5pmbDLWcVqnf/fZKOC5XEev
0uWslCbzicgb5gaDR2j/FN2xjOj2mX01Rqd2i7CrB6wf5mnImwp8HWuGILe9KOqqLwXhO74XgxK6
h/tifdLv/Z1pmzqrL4apCJMtz47sNK/qjhMgCP9JMKd7NM1ppjrLi972CJg+donSppKAUT0IozoT
6R/dxJP0nW8GGEHYvqegRNE+mz23Sm3WhW4Zd3qdQ0oBc7eoRYy8svc4zof3RtfPoZqaXp5v79Oy
I/pGoNYvUYKO57M4PQun7BGDz7cSEljh6jYISwxq+YRC6UreBQh02njsnLV0/3cAVCjFq32A5AUA
kpHE6IXSf4VPtxH+RdH+WSg6hYyxw2M3DIA4dCD3MsejLaX2FhOPGLfQaS2uHcA3DuVIXb9FXJVG
KXIE/DNI6O+eYpthm4w9pztAoWu6XNTQqg6kWej++dHb2/zAAPmXkO1bEMpzhnmrDKUWwsWgrTbB
gzxHolVlhcd4zTLPydvfWjPKacZdmUhJjathuN+BBdXRJZASvY6H1FyzklPLjvNbKiqeEoq67UIl
QJ5y+4IB5CeGKNcvFV+Xqe/fpyw+NapAKBvsjVBtNSKIlqAQ4cgdK4sniVMS0AX51uNj9DswtZ6I
iK4YDmFZ0UF6jY4KPBfwNO2tqLRK7jdTehQsVP1GINoaDyTorTBZZ92kAVfbNkOi3AIKSps4V5Bl
Fn8XYH9GSscHR9SuP6AvlxFsL1/tZliUh9CSNE6CFlINqMPyzG7/btrxevv5LCFKERm6vxh0f4PR
lfXIjXVjygHM3/gns3Buu6JFbzr7dcpD6IWRuXAQ6fl56uF7TH6dbv/+ontAKnTqDMC8LXqmW4F6
BgVMwzi5e8tK1hizmBBEVrdBpr292vsZCLUfeQ6GXqFHnKOvcJCunlCE9HcIEhX8lhxq4nwPIbb/
AppGqFa94teM8HBxo7+loGfTokX0/0e9j6sHhsYu7vLsp6kIVxwCvD1XWCDxGdRSW4wmXzP2mYUg
YYtmoVNe50aE+lm4MrwH1vbJffxLESi37OJlTucMAMT3LRrCbeYVetlXzRaJ8sZonuoGX4OqNnby
+DMz78FwuS9NhhwMXf2in5stVGyUEpCAMjy8/DTeEWF+/JUx0C7XB/uF0IgA8M9o6V5hmHe5uo2w
eGzNFopytcNQJ5mCl5xzvPGewDDCTDcv3ltmAJQ961nOFfF0T5JXz6Ul7dBDCZ8RgM3jrwShXasm
d2MYFTCL4uiR6Iwp2f89/kIdNJjWZQndrBr93JUULi4UtZQhbMHNPDMHh6QeS6OWgqMLFOqYz1G1
buA/GR6cJOenQDbRpsdTzcAK7xds/AJn+vtMdYWsSHt+kgb3/820YANLdxc0Cx3IGDcMnh5cUejK
n0iWUh9kbRlu4g4YlED0VzC2/LqqGrWCcwhqsUaMMdEFDhDuG+Y0Pd/lTvWUY2aS8GxGHz5hWPvC
8XeBRi2ZkWfCWOdqdn5xDw5fmDKaZ1pEP+Xv25rMwqFMEmzCXR1XEw7qYjDG52i6R9bFi4VBWSXO
EE5RW6zcYKorzGXEiY56HzSkn2/LsnAOzteMzjRHtdZp0YRjlS3JWmYyYcG7gIQBF2BUP6BAgKfW
yqg7QeBGrFXw3IHuQ98EG8xZCpFZYpn/UiLrAopaMpfr1DATAaWgLFvDpcXxwXgIDfDtgfA/WAmf
xR36luzrhJsZaBVKTRROkinEcDizNY+R88k4Xpa9zQyEihhBWtI3TQ+QiISb3WCPR+RJnhixEBOF
ilgGpTY0nwdKYcurQ7QrTO9J+HwafjCAWEtGxS2YVROhWuFryZp3Ya2e7PTt87Y+X9OtYNoP6GXA
ZIr6F9DDUaFL1gld2WnydEV2D9Ex3wzb5Oiuzq4VHIIDKhL2r/3zsM8slCPYt7EXog0M6gbvGTq/
Ue9D21KbpujcLwXcAAUr340KeQos6+8gKH1oNVzvJKOb8sKi6aj79xOrYGopMruQglIGiRPVQaz5
9JyV5KUAf7DkkVRBPviB1UW0ZLEXUJQ+NLWc6WoJaSo73OSx+YI+7tIsYnN6e9A2LGaaBV93AUep
huGLQuslgNvxv7uACK+392bJjC5+f8KfeQQQb8T1iPbN83iHl26tNMHRkpL1c7YWH29DLQQHF0jU
uVrg9V7yBCANK9E8VCv91/rvAKijVI6UMpTUcXpI4c2f4P1iCLDgCS4EoI6FHhTwaRrCVJAe3ch2
GZP39ScjHGCZ4/QNs+0oukDsmgiKHKBW1hkae5DWrJzL7Y0AM8IlRhm5pZppwGg+D9lKtvJn97/y
tkxtQP84FYyZvkSIJEwdd3nshPsEhpNzZxAzs0zGOcMSg7J5t1BbQS8gxq5Fsvqp+6+tv5QMlJ3H
QtWDgAwvChk5BCS0Hg07Yk3wYolAGXcj56nXVwNyHzwe5mKrsFpG2d5CvHyxE5R5uxzmdgnx5D6C
rWGC44I5e3PaSyq1coFAmXUfBZXoukDgdvz2ML0coGO1d57AiMaoWb9tG5gweqlVPPLUY6VhR4qC
6MT08BpfrJn+feEl6UIeysrzDOOzoxp78oL7hWjytmYWe+15ywgrbvt10JhfCoNRBJmUyhDmvKkJ
KxBnrBQd5sEyZSOM8eN8a4EMHSNbDnXBTKgyVurraJn5qixJ5Krz4Q87U3LepnpolQT3IevKd9vt
grHycqVcWfMVN4OCKcRx+JP5kdkMp7uIgPkDILEH85t8Fe+rOrqbWglGoqGiKBuJ8kC6D0YUJE3f
eWUoMxRqx6tUGgPPEGEoa41YVbwucAN3ahChgJImA6FebbYrHvWtGQKL6Kiu1jVaaJofn/Y7f7dl
5RIXXc/319Aqgng0kDgeMkckeyusVzTqMFZ1UQlnCNQhkIlZ5hUuEOqaGCZ3v+tgrrdP/EXvNoOg
VCNqyzwVU0A8Y9tUoGQuuY3AEoI6BUI8kHByDR2PS8sJiL73MdHeZKgGQ/++XhNmhhQ3fiF2HUAU
4rekslvLuHNCzcrOt4Vh4VCHgdzoVVDUWK7BfCtHxzDL0bSVp9sgrBWjzoOy14NKxa6cd+XeQX2e
VT6X5m0Ilu5SB0HQdn2UdYDQ7px2F65Zno2lVpOIs/2oVC0zigr7UWcYPVKDW+d0WwAWAOUKjHTE
2y78/3k8vSgYEMKsLV50zd+G8XXhnEkgh70fJT4ulGC32hjkJTr2BE978dZzbkvC2Iov/qsZUNNL
eQ0LSc/pr4zcwdKDD4aNX5P5T4HYTBbKyCuuadRGwG4Xdg0KVt5U8LYCvlk8tgboFGlLU3uwS3L6
YBWEMzRZpGxfkf0G7EvYpYQIVhWSH9uOKB+3149hkjRv1DAW+ZAXwAg3na0//xJWYMD+/Xf+5esV
eLZJvd4YOWg/p4NaydBsDdba1/L4lyCU3UtuMcRol4TdF89wYMdkA2Zck1WisvSyeqENlO1DUeqh
nRTO6o1V0yCFtanPxUvkyD938poF97XHNw5t+nUyrNy2ayso30u7F1Q72B/Og53fRz16hvqt9Gya
fW9BTiGyP7nM/MPMxkz7KVcRNl6siCE+AOWh3hrN6yednDRL/5Mb2zcM/Xwpt32X+tNh/cKvdsNX
ocbgWdnP29q+nKeZwVAxwehraV642L0eRwNqwT7eXTNdMWxqKYM/15GvSGym7xjulQ6ajzVDPWVn
K77l6hZSaXhc8cUDJmrCe7B6PpmSUc4icAMtGyYbs+qUZCF5Rx4tcNagF/zLJZQvDye/C4tBDrCE
uJUmT8Hqx3tqavesjBrD99HvUjHPuVoiKF9lryAD37Q2q5WSuWKUw0CbWZ8oPSAOydpxwo8U89ZY
rKSLYoCrdqouwXyUrw72mSZgTGTRYxoLIgVwJ71mG8FW18GfOL4ZBmWheRSonBADoxStCBRGwlZ+
GXasJOriQfGNcnWiF5hd0YjqFLuFr9IDatGngleNIctyOnAGQxmoqnfJqCF+O1uD6d8bGDiJGZfb
+sg41K9Gd6GBECQj/2zMF0vUbGNAXKh7dQacKF9h6sMbRtCCLYCYNohNNttjdd6FG87RtxXBZDVY
LHqW2AXLk01eOffZR1A2m4HARc2DSVgx23kPjYEKK5whP3zCrRKLdZYsK/wMjrLc0XfznhugKLuD
WKK6V2inQhFxxcgsMHGoMD9Isi7JKm262iVYvpfW8rbj5+dtP8SwLJqAukzaOPB4gKAVq3jeiR3B
zQgNGbdRJh9wa4eo0z7oDd8FoxbKUqYZ6B1YQ/8o1p9tyiTnTBGHNPGHop0UUcXoQz5gZS9YElDe
IRBrtPh0+P0e/RDHlPm0P0W/N1aIPrhFvR6GSMEKfT1VOj89O9iY7yF7QCYLiPIMficiK8ZBkOlt
XzTvxmk2TvpYMmvgGZpFn95tr7qZ60GihICNy2yI//DcoFGWu/PvQa7Or1q8jKJ1RTvf1jWGh6W5
Ojm9S6en2OkWbpy4u/asY8yE6rPmCC+KB5KAqd4NhdZ0ERd6sEr4VwNOp3mud9HmKWLPql28/s0w
pr2cK3UXRFzXAWOnrtI9vxUwQXiQzPc/u2fq6GE1ph79q65wUQujwAuCDHv1jDGMDv+MAYwK2D1Y
znPxnjkDonya2iZNVfAYqgaPBjpTdMixSm2X2lfAJ/MtCxWPeKkwCvEYTaU4AqLTAZOlf/cmznLL
J6ws86KuzbAov9bX/QA6ZKxbG5lHsHHgBhFgfgjrNF/Wg2+RKOdmjPqYayFgXkZr3N+rd83+gck0
v+gYDB7kDQa0WVYpD1e14xCHXDo997dO9t69Iy7FbNYhI7IjYkjMbStdjlC+4bRJ5pluVyGYnTk+
x8g2c3SGZ7CLkHvM/X4RbMYJt3yOzpAoj1cYqdGGCpB4UNnf+ZYMWuIEArGUYVG3ZziUtfZ92nBS
XaCcBXyYHM457g/6fw0NVQogEp3atOlH/qaT26hLSqgbWGBUc4o7pnQzu5p76bSbA1FLlrpur2L+
xmSm0TEAYXSL8TH7nz0pLPEXNKLaF+fa/JONmqNSC8hztSuPAxZQIuNLgntlDea/FjkhFtCSqs+B
qICxF1quH5ImO2vIC8avslmRx5SMdnnMtyeGnrOwqGgxDnkvrQvsWe0gghtsYbIqp8JQZvgK5zbY
kjuay0V5V2VooIQqtq2dWK4wVv41s8ChyHJHLO2Y/j4zXa2SjFz1AYNBql9sYeAjugN9KFS+NWsb
JNwe3CCT7IUFSzlb1IkKWm1Uk4MaMcEJbDaW/C7bqN+t7fjYvwnPKnswxZJRz5eUcr1RjBLeqP6y
hDEjzfNga47mGC/du296eCjTdJNX7OSe2W6zeI7NkSl/HLRSryslxC2xymjiMvMd2EzA+ZSvmIQM
kxLS0ec31hXdrZTEqhjLk+I44sR7uHeEvWomik2GE0t7lg6zORblW3DNDrkarSJQ0vhDtD3yq7Oa
jbt7uG0LiwfMHIfyJl2Xd7UaA6eKyc/E9p3ftZ0eRTB7/ueh89MteA5F+RNjjHKvywA1OjKe/3t0
k2GyMir/mMHN8uLJsgIKTEwWpp+bYy0ISr8apsI/DW8ymCxM7Bw3btZAlmW1/wfn60ydmTgiXoXz
mi+c6q1zBDtd/UENo4F5diLOMXAPYuDCpRfhdJmrY62f9AD9d9OacQflnU2iP+kTrds66D/wVo6h
rZiheYnjdQZXeRJ0u4YdOSl2515ZPUXOB0Pflhz9HIeSRxGqwW814ICF8ldFWhJsBsdYCXj89Sxm
wemSIszQ6A3qA1lOXBFoGEdCfva7X+PzlsXY8/VqcWPp6MqA0e3Kwp/cQgcm9oRg0thda6mYkocr
9t3jaDm4Pd57G1m2+89wvTU2LArbxWeCuZiUEccBLyYtjy8Y262S7Z52D96xwejCY7dB2KObt/dw
6YSZo1F27I5NpHEj0BR0viOR0LzU77cRluxqjjA54pld9fLQQ0nh1L131La1vqltbgNcT4qBL5oj
UDGAJg58rVSQobTEiVhltFLUImtE2STk5eA9YLoY6Zx72bP6J9t636bmJ8tLLV2N559AxQcNpxmj
p0whD3reIyRSRfLJ4kRkYVDBgBYkmJgxhTrN8ya3a/vds1hiLJaIzuWgPEdRpfWgK1/qoGH4xjkg
ge1aLao9nvidcX9741gCUe7Dj3khSyb3Id05E0xvDnh4uI0x/cYNe6aTz7WXudVQ45xCIkZ8l0kC
PntwkjJOeIaO02/J4jCKQR8ApYPa9dBA3zx+/p0glFtI5b7SOQ6LZQUINklkjmaEiiVWXd+iP8Ag
FF0Fix2Yp6k9McJcyLIWA8zfJGfcRPfy+rYY1xybk7F+A9CX4JyLUiGYhrFbqW876lY1exARYChZ
Rkqc6se0NJkc8pOLuVKCGSYVf4VS7IVagXM3gpPLiIqG4Sm6VK3W5B2zuPtbGam9EossL6MEi4j4
WTY5TIoQn2InMtVza777GODLT02W7YqhhV8n4LWcU+8HbBhj2qcTdOZq2w4jmgsVM+GRabTC18r0
eZKdt2FPWJHm4lmMWYD/i0StKCfDGQ0SkBRMUSS1gwHJfWaNq0ZktrSwoKjF7DQ16wVfnE4oJ7Si
w347Te9lvoJOP3Nr7aiDEEMjAz2RsGdVtEa6FqOHZCL/EmyzGx2WfrCwqCMRAW2ahzFEGp0WPJ6h
D1ozyazuHgK0SbByNItvyvpsr6jjseqUNAGbI9pNwAIk2cneKHERr1fTrQAle7tsjecq018xDH1S
gesFRUca+EOnoXyUkFGu8RwfScg43G0cFKB1h32Peqo/ecNEOvIfGEo6XpZyEN7JU97GII1MhF3+
pv5kWRZLGOp8j2pQpAoehEGVW0H8l6lFcO8S7Rmcd7fXbfHAmslDnfINX3NjZeAawtuJ/Tsm++lS
xYr6Fm+K81WbjuaZpyiNvPGKaXOseH9ILTDJ4uyVbJaiL58m35tDnSa+q8mc6gMmvbec3mrs6qnY
8Kf+vSOhWVrNH9RtzqSiX5S4uM60zIVdvYwpyY856h1TJvPQlxe9UmwZw7NATTnNN6K8rMCBktIv
oHETwZrgvASW+dwEZrSW1r4jnlGrvmkfY9tlKeGiZsxwKZ+LggBZzWPglsjxvxVP98X9w23dm3b9
lmSUq81R1xcqFRB27gEtaSY8LWOHWDJQTkFJS28oeCBITmwJjzxJVw+svrDJ4i+lUDBnDd28mFsH
amY6ZSzLXh1nhtycrQ3rMJo+79ZPX27B7cW+jhkvP5NabGVsBt8bpQbcF5WTHDrHZD0LshaCOtI6
kPV2noyF+Pl4z6qeZP02tZFqXydqo+G3E5PJQr9wC7lcGtqnewbXCAp+XLIeKwvEKvbewxF1+jg9
396Dhcr2SyTKr+fwTlw7LVFENuCX7cgORnxSLeKYp8d0tXuzYAO2ZaNBzmbUrX09l95SJsrTu+j7
i8oWCnBw3rqn4Em3E/M3aIIPVnv36FscqJzNdXCyzcY6rY+Y3G56jrH5uL0CrH2kDgJMtAn5tsRH
OI/I4DHOsmv3f7m6lPtvWn3ANFP8eE9+s6x8IVk8//GrXjC9UZTK85Tm/BzZ3DFZ5T9jAtLr8Mni
WPz8t82ebgr7mwW/GuUpCu5YKuK04PeMrWR9JWXuBVe5blBAl//6lyfkWbTQjo1kuJOrAssvK/C+
rYAqPcBv4Pgk6AZ8tUIIYbRdXU/s0y91hDKxTnAHTZ+0GxOoTIlEmKbh7Ke8a0XSdeG8PA1ktbY/
/3IjKJsaNC1tOR4i9cRk/LTE2mTKpPochYGRit/GpSEqSPSQrbb23X4gj6b10JD9+t38ODU7c2VN
/FdbKbQKVlTH+AQqD3vbGr4yI//uBK+m1we+gHL/EfLs3hqCF9DQcg7upiQisX+DKf02GuvLLy3k
735rwprZRC9lYtjm+HDrkRE1X8dIF0r7dZ+b/bLvVUKpBfhlVPOQyFaOCjhPO8KauCSycKizD+wN
GVfFwHlxwEVByOGOM98OZ8+W8ZSzBk/9887myel5zaKmYZj8V4poJqAXVYWQTO4EORiWO2EZCF03
q+l93nGTP3netY7jW+cQzx8p+XHeYEz7I1nbG2W1ffaJCZbNj8HcehbrledroMQtnaZs1JXFuKh7
yPdiWYfHj7u7dUFezwVxdhlJbLy9Ow7IXzMTA6dcCyz9oM7wiDUip2d+rh560z7ZW3l3ig9bch9Y
j58hWW+2v9e/jzxZmT8kcjj4GMiz1u3bGi3ejkhVOn3EGW2FPj+cqIJz51qHzcHq8KlvjrKu4E1Q
45w4EtljSkd2x0o8MyyTTqCGo1Bh4gR2LTFtlrp9UR3d2A+6Ylft/LQvJh9jnT1y2EwrvTLtn2e8
5PgEhbspBjxaHwGOiAFBFprXiGKZvxo8dcOjMi5AXwyotz7m0gf9j5SrMReJ+BhQ1lqbl8cf3oO8
eVkdrE1h6vc1sdcrk5zwLwoukQ1XbRsfaK7Wp3Clo7tyzdJWhjHSaRrO13S1nTYdZDSM6Hoxjjdw
R8ZobRGlXDIlq+gPXlInWovczKEUMFCze9HX6C7grIo572zJm82xKH+s+HgO5Xu1hdcMMNDyl0tO
017eNpGFvIkizVGm1Zy5rsENkqhXFRADmIfo8Wdixu8ogmOSZy50jl3iUL7ZiPUqMxTgaKi27uw3
6WcJNmUQhaXgfORQyeUjW24/fZbObQFZq0gFTE0VIjEZf60i5k2+aTh7Tlr3B6zel+JREZIfGsMY
5BDPil0iJcT9lUApYljgbXEWA0DUd0qY2Wl8za253C/F16LM7fX2/HIQUPOL86Bcc2Aj9vGmVa5r
FMV5mEClbeLfU2NewTD2JYc6R6f0X8ilfAiKCb15fKw2qf1xW7zFO9DUicBPIwwxhIpaR350I24w
YGAHAx3m6jbErbG2R9tMn/4SiTrTOE2SGimEKJb7HI5WZW0jK7Ka9TSNjjnbeFoX2kfOxKIPIjAh
pmUbQKzcUkiH0TkCcTc8ik3BRKqhsZwwhLt+YpjU8Z9lpE+fSO5HLxEgXPw6rpXjyhSROfS33uk2
zkJxwSUOlfIRXL9y5cBoz94uz9ayJbUOZ+c7ZOPFXYI5A/HBxRlv5mSL8atEPRYaYRn4whvR5TdQ
OumDxLryp40cUMcW2fVa3wv2qfj514tKOWQ35Dg0GGETB1CBowQQjODOk378g2asS4EolxyKYmG0
w5dAExFJgl65zsGQgBVTosmabqkl5ZQDjPQc4h4STWOPDLAftOgwQgH0cSqAxjhCuK+IBKiJZyKz
FJRyyynPlZhIPNm5A/ahe9XiVh4QhfvbCrrs/b/tgHInoeynnO95Hc7r5jlaxaCOew+YD1ILnamX
O0b5kkbSDTDHY8fkh8430YUD1VgdkH3LEWQapusEYItata75uo0P3Ma7q9asJ+EFSUEcpsqiiNAE
7GHUgibdkJcZh09onZcK7AslSspOrNNHmBSCUpgLFGo91cYYRw/j587PBvHNqCc9qLA8Ulki3lpi
O3C80/CTibrgPS9QqeWVk1iSExnK0jpfURduc4JNTN3ZMml9FyxiBnVVRFm5YuAVk0UkhEfTgWKL
1olVWyGxQC6T7v+DIfSF54E9B1Vzxi59TZ1gW69lu3gwHseHWJ96Q/CQaeY4yrP1Z/kgrvfwqSnZ
PuUrNCagtt9CW7DFrw1m9dRSnHaxALRHz5IhTacdxlrzulmYBp6Efrr7+9/57keOp12irgfCbQYX
6afbxrrkyRUBr/yGjKpIDZPYLmObVOG9KAxhrYOJImt3v3/PmQHUV+vQlQrPQKjjIunCDg/9ACns
5Ggc5bvmyduqm2Kl2MFDhGaJ6aQ6pvZ61zsd+WzwrveZPnAW/m9ABR3rer8UgF8ITZ0qRqT0RaXh
e0rnINq8TFa93R5rvPOx+naY60sdLAmn5Y1aAcpyV1OqDeRyTyfjlXWnWHRFsxWmThUehRSx4gPm
8NPb3utQmY6wpm0umtAMg3J3YlPwhTwAI79396UtOw+45TKCXZYclLOLVCH0+NrFGRXeB/YvblXi
kvInJ+HF/lPODfWZYljykKSwKzuzGxvVNTh0E/a0tqXgeg5FVyrFntArOA470Kihl3cn7Txbs4+Z
Uz/lB5ZcS2mBCzDKyRkjilxkDqsn3AkvPBzJYaMRfSVYDqq43+TtcPC2saXCn1ivzcZM35V1ZnLm
3pZkAtfmErPYbP2DhNIYEW0drnPcrtvX2x5n6TZ18ZGUMwjxiWpdcy3aityt8sPb9TVRErKy+R0o
zdaYoAnknx8FWjgD55kBvqzDqiahLA3Tb3VqhXpVHZTMxwoNZvf+4m/R5VxbUxQWbLtDrKMxaDTz
kdjBWb7DkdDgrxHpdobFGoK6lLMGDRkKwhE/6OLVkBte5CSPwzwYxIFhixytQIpVaiW/i819vw5Q
/PmK3PwpJPIOdcMWqwx02QWiOE+TJRnEXzzlAlOpdA2/xS1CaszoN8YFJRtoP6tpYdGcZyiU9/Oi
XBVSD8vNm+UHZ0avSAizmLyWXewMhPJ9MZrYRT0ECI7oZxVljQEuP92ZJw+3lWfhIq6AE/mfJaP8
X8MXfCnnwAFL2qN4knDhWd9GWPYWMwjK/Y1loif1pJ44Ldq736/xOrM+GRgL14ALMSjnJylohihT
YAxm/CGs8127rT7McMVibl00tW9ZvrZtluXy/BaUDV8aBu3uN9yj6rRIj9yWZuk2PJfmS89nKKof
ahwXQJrekRwnA7X3W3Ccmo1iq06Ifqc605g/Y2MK9jaAtTOSJ0x8Kn4SxkoqYxl29PwmJKawC85n
hJac2ThwoPfZJsd7u3RvoIc2PTCcGcuGvzKnc9kTP+RTHdjFQN7OBhg6A9MlqABkqeVkQVfx22wr
KWfB854GqkO47BcrsA8HcSsdixfESgpGzP8fLqqTE74FR3sNvY5HtcSe5jn58So8h2QnOGt2Uej0
O9c4EkbmIrOsXmeW89YXWxdns0HQSZPyTmEpoInM7sHjEILvvLhnTgj4F2f1jUktZVSETeLpwMTj
TerDVWF2b+B8dowtW3qGgV1okozZyjhcvl64ZroRyHyQNnnUIZONLmH32YhMaZeZNe5xuhOvzdfp
Wi4SzpKRLFKey9WHddsyl281sy+gdlHGbOx6lPzu/NKnBKRA3rbdGXbxVaAfEn6XHvQjGKUwRzBd
Ma+vk9ldb+23+NSZMBiSzPURwPsG7V6blLh7m7S2fbot5FLpD2rENFWRMcYLQ+gpIYPQbyRfKTuc
PfIWXL8BfN3/I+3Klhs3ku0XMQLEjlfs3MWlJUovCHVLwg4CxI6vv6c4MxZYgll3PO5wh/3CRFZl
5Z4nMRZrdBk2i2xCV1wWujSY1Usd6eUJO3FWeQFzzkWAfZJf4iP+dnNWfX/S6o4+imIe1TdlkJMG
jjo2ECSxIZ5+Abq3fHnM+7Qoq3MBjblzUZjTqO2+pGZhAijwU78cUNx7NX4xaz+TL1SFe8RxMrok
6cWdHuCNu8DrCCfZWX5biftkJy+6Q5fqGTbPve1ZzUZTaSUJw3UCrhO5XFGhLvSCSThp5iXtKfyK
n8kWNZLsD421/fJni8Karyub+X4wsA45cPKIFY0T35cWW8CDodil8tgZTq+m6S/cpYu4tIWL0aMv
9HqKLaBPrTmsIuucI2vmaWJKTAKz3+QodyO8zPNQjYsWg+NAeS62dgcwXk/vTWPmSCxgk0mPl+dl
TpYUBc+Fbqn0s2tbZCrk5Wp2dnSqUsNXDBnUEtcy1q+vA6KPyyuH2SqGkZ5oXgefI8qU1195g3cJ
m7L9F8Ct50RrkkrDQrcP3ub1Aolehqs49QLHBCmvwO8F7zKrwWrg6RthnehSonN2xXB+pvlC7kZQ
FHKNMnV/JX8JhZwIKyRVseOlr/ubTw+zra++wblJ8U/wsXCSePGcJsuaJCuU8xiEM0HpIzAmAVdp
fdDQVtgZ2xkzWT39Dr8JqcSLHdkvtb32Q0VO8BkIpGhVPse6aGl2dpwDY3MpYsmtuX3nV7lRZ3q0
1J6qDStlOBmojnilY0Wh4ZuYK/AJK4K72Szaz2KTv2SrwUkX75i2wCpS14osN3K8LSsvR27uhyIQ
ZRkzD3OF/wHcNiQenyR5jwxFQZKQgVUzG2gmhqhwlyMa1F2KaoJVvBfQ2FRPWWyQ1NQSZtn5hTSv
jp6dmcnKIE0L7DdJuibnzYu87duhReVbWqWIvd14o1lPABYNNjNzvih+s7ZL35zgBydJl+U8L857
L4IJMcn6jXKP7YrAxsBIDqSGPTQ9qcAlAQutJFnURJU6U25IGqBpizBYCzvkjMzEmL68a9fVW7Ts
GbmySf8fpYf/EKMVqlenmDMuQexZQeoKxeg51gzwGKBPWH7O9CmOSFEKTauTXm5THtkKW9F3EW8B
6hbdEcm+QieGFDGbfiedizFv5KBH7z/NijQGuDXJm0VzpE2hZYDJoc8QCzDcmCkfg5dksv1FUBVe
prylGOFwn2oS8TEwd4smKuKmdsYf3nQDi91NMM0ZRo3hZWC6HgP895wRZe4ratShW3yOrijUjQRj
WTEzz1PZCrIjDAV9DcuIFMo2RJ0wcDNUGk8htvYM2/KJmUKa8rEhEgIniHO0kUi0TAgtF6c5HvPV
TL82zcyQFzmwiS0j/2w2HBP4c0oljslREjFkYnudiS0RQeIbbU4ZxvcV64WkulXr64h0HTOMmDrE
MU0qWus9qSsR+bbYs4cM1g6T+xdgIcuLFIN269i8mLA/rsQan500fmOylBOa5XUaDgPIXoD7hkmx
HYarBEA9iC0MvGgS7cy5Lbq4itVldTWjzcVC4YoRwE35MCSsQeOLrGDdHKXKLlLtpWrJkTru78RU
rMF4TxwWxvRklDiicnsto3eeRXCT/EJo8RoK/fdupiMrbmCtRaVXx3gdrZSClbKZNEJjktQDvFR8
gnFuMNZb4udwMu03s1mLpv/UOKIb/wkshoKZsgljetQ76WYZh/Y10NvkwCIPc+Nz2MZYDIccO3HR
PliJt8ksogTUDlEBHpmKkv69hvErOfQCEXbBhBUqD5elZyKrfZBXEbN3aEp5jklRWqZu+tkcG5pJ
+ZCsL+4L3TNRV0XuK7PM8jhboFzKOk9yP7RFH9OkBJMrhi5E8yPxQTmj3vrWn9ocUDTOmIXLSbNH
nCRV4FVVwXHen6RU1upFizy4gKim+Hq9DdDlzNu+EVjXfed8PZaUqbZjokf/IkdJSsUNXCYXINeS
AfNO38iJnqI3xBKM+TO3tvjX7RWbJK66sVYM6xfJG2FNdWyiRvr4S249Xz/OePQllLK9XC6Z1PYz
yKyqmG/qZ7zX7M7TD0q+Mn59Ve/92vh/1OUmVfyIKqVutaSumjQHVdM/2KleugRPhLeCTG++dCEy
+AajfsFGYUx4TGq6EVnKA0AKOYjLEmQB1ZLpDmeryMnkLKhSkXz9ozOlnmWJ/XdlcwWZxowHI1tw
S6XW/S3Sm++NRQAdpV2LWs+BPKRBVwzlLXTSDX/ecrbzqr1j3tpBhc5ovji7NbevnC0YexZ0zaR3
AhlEToCX4RXJ1MV7SRrHGecT76RBihJgXVaDuNxnAq4wKVGXHXpA6c17UBpss0ODfaLHT5UR2yz/
blJdjDiijKkiYiOHF4Xdqb7qb80iX4l6GeroPHT/AbgQjm5EihIkoS/rXErAkowthvW23gxbzUED
B+ym/viBTiZTQAnOP0ldq7SO1zJMwfAKhClfb9QB8BDlYY6C4eZJ6fWL/aW6qKKWi2h13bQuwzGY
fKWyzKNbVBU55AIopejDr+0akK7sejmYSaUXi9T8eMwgiwileUXNA0boFaqQX3qOtkp01AFSBiPk
On48yBEjlKwP2hVT5TVoFFb+ISznhsAyVVO1Njyiv46KkvFq0PhrUoGCpJvFAZ08kPLO6pzYfnxa
0z7NiBAl5F4ulGIigJDqSDx61/sMiRHjlUcTaG3WL8RDZqVKJ7OHiJugI1BoQKxLWasUcBAxEC+J
tQK8vPclhXrwGltPyXuWr1LznwWhY4LUaQaaKMRZE3Sn82+/04FfKJqokLZu6XZPj89z0u8fsUYd
p5Yhsa9GGgyR9BJiN9XBM8r/HpQUqmJEg1YWGGAXK6Jpua/4V4A9WEB1rle+OWO8pMk0wZgQZXfS
6MpXQ49jC7/OqZXZiwLovsgTrBjPaVqjK4BCnnNEHhSKox5dwV7mXTpE0vHWd3eK8ZKeMNjw+G6m
Vd+IDMVPI/hiFakgU0u6GhhSgiz9xZFPL/FHZaXncqbL6zV2hTbObPmlBXqx+u/3O+LqRl9AlNco
aGmGK+9fJXxBBDcNeeTSnjuqDiitx5xO39yIDuXpoi8vr9QiJwcaGJHtPammuHhN9q37D5p2xxzR
Oh3gJ5HglaB0sfxtYBw8N8b8JMutnHS0vvmhM6rDJYmi+goqwjE4yUhZFSZnM6H5pxXTiAylmLjA
i7C1GGS8T2EH8FEn/dQsrECxZ/vEyjfINjLuiRiKH4ZkRJAyJJc0L305BcGGZMcum8r1HWG5RUvp
YsXCHGWdIaUEuZhr57UPWpobA0u10yVrLZ45BkssKpQClELsaVbIU+Y3sxo1TV/njspGBbYW4+im
7LwsSrwE7B1U3W7zpaOnlElDk3BB2qHi5a+ap3yn5WaECobizC1ss/N0GdWZleoZwds/ctdGtGmk
F0WVMC2YgLad7IKdFzw1Vv3CkYjVYybLyLXQIjKmRclk5SlZopVIx12+vM3KlI3WQS0RmIKdVaH7
VNszznXKtxnTo0Sy57D/Ek3cHSm2+dY5tGYGt5D22SrxEE+iPvR18QzWNPCkGyKT+imKlxwH7/Re
MRaqF9ZRQlTzYWNjha9oHLATszHQ0X38mrFkZ8q7GlOj7E0opPEciI3dKTH7bY4+YsdHhLQcepap
nnrfY0KUxble/CiW5aw7mcJgXi1eRy+K++VZMjA1GfdG5OCHnIxOkDItWAxznYcleDpnawUg4uK7
kCLh11gsAWHxRNmWWA6Ddk4ObwWYy+ZFWYWL6s3F6GrNTOZPKZPR8d1Ga8dv3Pfnfd6DlP/sF8BA
n5nMeuFkHnFMg4oX+jJIwqQFjefWOK/i7ZuAplcz/AWM6Vw3joiunx/f1C338+CmROpFD74KlOQG
2mO1K43Y+v270BcAYREC6ySaUW/Va4NbHX3TNbqNAYDtvbT4YCaoyYN69BHUM/eCNBa8ObnFTW7H
vuEvul43XNe3P9yG1Ww36Y+MD5myPdfiKlzrASz3xhkwyjvZlFFzilBmZhVfWSJDKRLJSyquKEAp
1s1wi+QsJtw/WEXWiS1M8MAVUhxBnxRiWUqBqG2eJMV1jnctvle7hLfq1+a3rPNrxEsHAQ30rnks
d0ejXSG0tnsUGnCurPzE5BWOPoJSLlV3nV+UAB/xbG6u6+Bpbtv1e6E3i8NLihYJFtTdZE5zzDSl
YeJLcy2VCPRy8xnI+oVR/Nkaxp7F16RhVwWgZ2G2RJLos037vhRyLDjDosKTYrULgCWwhh6mzc2I
BnV0eRyF/SUhNNL3VMHAtmbJ5nr+a4mJ+80lMlhh4WQKDztS/mKKOjut0q4dF4Ig9/am6Pwy9lEv
PBwOg14Y/jJ1dotTYBa+mS+L45e7v/zeo4Zo/DKA89xYPhqkjOMeuo8lyITPH1pg9FmULk9itZCT
QoTRkJ1u1S8ea7rJesKIa7pGkwQXSUlz/Dx/1X1HPC6xjXm/Z1jzyRf/zcNN94yMRNoo8+KqgoiZ
FoZoXoHDBKlkcDJ1UJhyVuaKJokCICXv/RN066lqgiUWp/PqjZONS6sLlrHXzK/cSD5N5oDgpI0Y
06MuxuOES9kIHpg695hA1uDQPmPOwFwcFgfFeLJeXpGuMyQjcZeV0+tpprv+DpgcH4/5vnmytIAo
mPDCfDIvSIpIfccl9go5U9v+dD6jlWYA/j1gmQcXA0kd4FP0tW69R5gZapwjEt/Ol49iIlDMGKfP
+goa87Dhi7qUUVbAkJIgO6GuYHT+85Aaga1Z4pMDOI0j9/J1fYv/GFdsvPtqsTJ7aCxWZ+pkb+zo
NCTKV6iroKmLpsNpmBtsb9N38RIQ1aKOT5lxBuBRsE0XcML485VsWr1rLNZRzH+65zK6+3gACyoi
GSGl7HYbyUEjelV7mgV6suaXzTq1RKyoWIXrytIQEFQOj5k/Vs7u5yO7J0sZcE++NkMrgayke7gA
dbFW9YS9K+3nMwMZVZY4pKZlGbgC988sVSLe4xRUPElf4Qz4Q8srpwtbfoemra/M+NVsjqhZvzwW
8p8G554odaScIDSyp8yRMXaKX6Xt7Y5wS9zHNKbOT+RFXkP/sKr+QO3EQoZ2JhcKOb/eiq3AlBzM
LGFy9DGZCUcL7egjOpSEJmkVlkUOOrVR2SG6+64vc2wUzrG0iJW8uLUo3+uGe1rUZc3jXom0C2i1
y2x90lJ9V6D6qJhBbAmLMx7GEpiG2J1t1CvVqEx5yWMJlHU5LBw/MKP3AYOAWKMerjUr8kxl3wJG
TML4OrTJxmSG7ERAH30sdcl1F4tJX6PeLOjJorA2WFKnWPxC1pe54xmMa5iSqPEtUK/lyg1SguYI
cttEZ26waZbJ0M947/70KUfXi+pBm4k4fXLPLcaffaApKMZsMwNOy3+ff7snRvm7hdIXQdveTo9s
K195NpYclQyHdkq1jU+NKIeRIYeluaD5CUSKzdxB2ZBVopx+gyjGY+ieV/BL97+f+G3V9umtWrvz
P633r3L1/Pj5sShQx1SXWFMad6CALmwrMnNXJRAvJstrm/DEyXV8c0KdVF/LynUGeNWTZO/OiQHT
bKuvzXNqMx1loi9+PptvSpTf43uYUeiSG0e70ImAbwFPA9PO7KbS6Qf6TYmc7ej2S46LBK0ApdKK
gFYGx7jVxaMMPBKMmPlmsWINUk5UHe5Okc7i9UWaS5GGU3wu9wV6a4xtuvNN47FITPjA91QojRwF
YtxoMqo1EpZo/Q5M7tXDDmK0YChmzDBkTI4ojYyNvAHnkdsCgoaFpRb9B+mwdv/ZySHyJcA/nMhz
lDKVuZlfStg5gUjwzd/DPueYDpqZMaezOiwmIjUc34gUpUrbrFOKeH4jhcwB5vSCF8+M7NnWxxiy
k5Zo+WJc2KTIjyhSaqKUfd7PM1S9okVn/o433XJAy4pvA43tMaVJbTEiRGkLxSuzUoyRaS2sc6fo
2JOVGKwuZqIJfrzfEQ1aU8yaaxhpcYdS6znBa0qWjONiMUEpCOnCXxUvR4ZzlZAFeHq8QPWC1bk1
AcJxLwWUcpgLg1TPahxVdr6iifMtOG5KA90w8DaA/bHkjDmW7VwBnZejAYb/EF/JfIhoq7b1Ktf4
D2zVfIoXS2nR+oxLJPw9OGA6xK3ncnApCkjLRlwOCHKxQ4YJ6TiBlXnHPh3ial1VV6kIIs9Npm/e
PCOBz4IZSnOjPnkiBik4PbC2y4OOQU6Hw26Tz8RhPnrGTd8U3UhBAxTUS2Ltpsg0ndsA8wvQB7n7
mi62v4zLAmCBB5ZnPkESGSCAp6EkrGBnGSVcWtKV2OZYYxJwAJimUWFY7HJkeB1TGoaUkPCPJMxV
juZL6fwk9EgHRIq26rmZ280KtgCDTIkV6F8ea8ZuIuGM8gqGwQiSgIAZesogFHEmzvoMsrwqsfEP
wdQGvcGNCYfUD7HpaG6kZuaoh7TSWWBV4oRquyNN2YcZn4VSJkKZFl+NOUPqqVurkUm+4BxsoMux
iEGfbQvA+xuBqRitzT+Jx854j4/dVlxhwHWNlWNE8nw7cZQnhvc00Tt4fzKUWeGl5iqlpPREECjm
CB1ifI1ktcBcs4/q1tp6W2nBKotOdAUQqhLaUeBSYWqGsjCZVF6LLIQGE0CR7MuOt5gB9y20DSrA
6lOWx1bPljNTAipbz+wpnnB77qhT1kZK50p39ZCv5hzeAabM3IUXb3XLXFfeMufywsJJmfJHYLhJ
qwW8YFGTqSas2Mub2hPBrqRfF3OzdhA36NJyBpRf32bFDTyxYZR6FOU52W7Ma9BhEqW4r0ndNbGC
MgNCLmVlY9Sex/qjaHddAfB0O3Nyy3L3aM3ULeMVsJK/mK4yOb8HH0CzC6fyElSkzlEh9pzDcwBU
+yreIIG3XWaFLgDtZsvsTSfviCaqcOiFJPsfuDmdJ+oGOQ1yQUX2jl/2FuAFkLLaPqHC6P957EJM
FCJkcUyJetGlpHBRSPKEsduhXyGBCRzsAqk5gaBZ+KcMvZGDAUQca/YWYYEf7+tAuTZc5TRnz3VM
OBt3H0M5NNeKj2tM48IWgmkT+60sfU3WtzWGvIKx2rOy6lPmYcw85dxk6VWM1Ewhd3uB8X15bZAK
NRknzGKKkuCYQ7U/ychdYp3WJtWH2gBQRLTYZItocf0gqDy5YoYLxanNTH+VHN601NRgTojxP4vW
uGrkngG6xfFziQbcmnkV50mh32Ow8fymbt5QpdQwWLE1dfg6xN8hKBWPmZ+Y9LunSWnk3IswfxCB
JreXIDbzI5lMtwCZ+hSgW7/FHAL6yj1m+/zkmUucpKK3GgNPND5eyclIsxZhjz0tWGBmaMstK7Bl
UaA8iyEvkcxvg/6UupGpGcnW0D4en92U5lNGPFByM+fqXuOuhAdd+G10DutuJoX/r99H0wR00Mgd
8yLuwlc9ODDJDtx8V+mvhvf7MQ8320cpMiyxwRA9ryDVPL/5TiMiSUHAAlS+P5VL3hEtCZQO8Voz
PmU02DR7praeuJY7epQGGcQK8zAz0NOOJIGJhGKJZi954TstNrsq6LDnUM09MbicUNcS6TxE8wmm
NdSbxzbi0sfWugDl3B7h7OW5dupNClfzT7kWMKLICmUm7JGEZV3Ay0N9U8EU3/21qbMQG4W9vj/5
aD0MzJZxYxOTIPLd71MnmMwxlTik8/60Wm1uNQqkUk7Jn9PF0Bf6n3VjreO1/ooxACOzlsfrJgOm
8wdSEQzNIUye6YhPSvwjLcQyY+xfQX/Bxm4PIcA0fF3bdnp0PByEEsZpjalh/Rhmero7fqmHr5V2
+lixkDanUiKj81DpZ6LMqrjpUpRsuH3w1C3SQ7Obu+mHj4zFhcHzlDEGQNkctTJ4OkRP39+tFKmh
nPY4+6tNFsFudsPilNmnboUwyXGsdWvmaACq4O0ctcXXxzNDjCdcSUCKaMBI4CTseL5dyUiMByUf
6vlwGW6ZppXqzAANNgOeaabPnAtAu1n5iynnTpor8Jux/gb2SKZ81zYeerLwYICK2zRwdTS9WV9P
/PPv3WVv64W5Vq766/WQPl31fnHMDBaA1/SBjz6AEnZR6qoiTcrhtDp3oe5jXuKptza/c9tOjUNo
FKZVm3kBuDpryQNxCKg5OyQuWS16t8QxrSXH50C02ujgS3HwZaEshtPz8yZfv5X67/5i+LozMxw0
Z/tP2IHeYN8hWaMRwQ4w7p15DdRT6zjNwwpikF+h3NBbbzvN/l1uOn3xGRqOFSFuuhqX4xGwmHvm
M59UZ983QKMUSnVcp7xGaK/OqvMWfbyJvwZotgVg+RqrNV+X78dl634tASz9ChidX5HODOCnjAa2
jQJVAoNQCn/rvRgd/yBqZRRJA45fsmWDS9BZfT2eXlIek5mV1QIC5VinusKwGhMoD6hQioBYmKMQ
i5EF6tZDub1myOvO8dxmvBGgrmQXm3SDvQ7RbvYLeaBIX2pLDF8tXbd2n13Ga59QsEBEETCrg2kr
TqYBAwQ1TFMfmyvQIbARjXBZmFDoX3uGcE0VFMdkaKiAQo2vqjSASyCw6ig0pG9Xy39lp/8n3Jk7
OlRWxJOSoE9b0Jm50Jyb3e8OM4PG4FiQXv24d1mPdsq1Qf4auWWiwjQAyN8/WsH3i74ppPlJyaCr
g93CwWsBYI61NB7f1M8MoQLpQJ8ypqE17gdgoprIfBHWMRw1u9T717UxMNF/foYG9yQoReypfda1
1wRGbjmsdGu93B57hnGbEIR7GpSu9YtwmBUK2CCgKoWx0Ne9aTGOaiI5cU+EelN8CH0eVGBkNdPF
1y3ymre9Uiy1NeEV3NOh3P8Zh8rppQSd542ARrbswBppYV06pZO9vrrk9ZVcernvz0f5YP5PQnVj
cKTzNKwaGYYLfr+ES5Xp2Kd7fExgosZ4d0R0zjkUGqQpG1CQgHgU2aERuK77wboJxjnRyVc/H9Ki
kXAR8bv2jrFkVnPYRHb3ng3qmQfRLK0GtCrADwVmrYOjWkKqen3PGm6cAHS8p0Tcs9GVSNEFEZ8I
SsNuc66N8/ktMNzdxfi929g5uv06tGPvYIb3jIv6aQju6VKPn8v9aymRxz8/vz012GJnWZH+i/Ey
f6pnQgRNRxpiJGhL6sFkkVyF3vWCDixkiKGY4dHpw+tjTibQK+6JUI9m0Ap+Vs6zm6b8ddiR3Vnu
4eBv6so8rPfxYGo5IPB8AhvDoMxgT6SC6QB4Td6VB+VgXR+QiF+XAM+wQwf7KXCk88Naf7EuC/Tv
/0LxW3n98gc0Y6qGwHwPE1meuzO4pfBHUpTPeEW7cjjoZ/XXM/Yt6PZCf1IMwGa/WFuDJbR/owj/
ule6F71US80PMpArsCQM27Hb1d78R6rqmwT1AjtRRusria5NoJhfjBeApUci4wIniir3x0Y9Pq0C
LF5b4QI3pm3bn/yT87S2SB9oZDyzYDKYd0S9uE4JFKXPcWiIbQd7Z89xSc7Vzdw1siJYkoRVWaz+
u59+9j1/lPVtuOTa5hIOcVjVtqGdHsv/32jJ7zui7K7UZELWpyU4OsfbDcYSTsgo6oGbb7HagEGL
fOp9tHTPCqVKYhT8Iv6C0zM3HSa2IhudWIZuHUOUvTSTZQAmejbvyVFK5RKJpceJkIzVKtXNDa5r
sXhqDOezcg/wLpeYQNDQdcYybH/jL/11pHTPas+VYprNwGbqG9LbEqKoonpVuozy5bQB/SZD+c0X
7GaQMMeBnMNF5xbyznRbZgr8Z9nw7ghpvKY+7cOrFhB5N892aaDEjuAWW4qxHO6YO2jpZgUdLKYo
lSH1QRv3RdGf5F8Sojl7gdXEoumg5xRYoQbrCJlXRSkPQZ5XykWCiGTADDP9TXleYvxmv2dc1UR9
8/4cKb0xD4QcK4NBB2IInYF8GMr1DjbsuRrgbpiDRix7KlFKI1KKQeMABnh6xga8t5stOX3qf5CJ
QkxlYKk0C3uBZU4kSo9oAA8KZR8UYx3rGzelDZuyY9gTlq6XKAUSech91Tmk42yisHbSF8iuoecf
wwUr1WK944nsyv2lUfqjjEu+natgaQVyb6AX2Afsk7YdK0PREu/6a//xwTG2c0+qe55Xkc8DgK14
C15HXgA6O0v495AUpdYvZ4C3PNbB/OSLHv0+JYnAUsw8qcGLFvRntFW9ve0WyNhgnUmNkUEDY2Cs
F01e7A+lPyJIiWKHMab5PARBAmyI8X4S2Bu2arGWRJCn+ogOJYCJxHNSU+PgJCw4a18eH9tEOQyy
MOKCkrxcvqbKLLkdm6m+Y/JgPV8Cg8/VnoAPz5K8SSU4IkYJXq30pdzMUlQKEqQNkCxnJSam9dE3
hZufM5Iyv/ZnFyUCOzlySDuo9U+ijpA8wMwhS/dNpihGtCg71Qg9kAA9XIxmR7vcRdYf2LkfLOeC
8W5uObsRR1Xyn+sXjqEjOY+vfyLdfHf9N307+nW/5Jo6Ic7yM1bpkjL7W+zap8JZOMi0rgejNa3t
NjVT20WUx2JtIt94T52yUoraVxWv4QRX6KQYFskcQx9XzJoAHdgofwNnxP1wj7+4FbNPkSGINw05
YlvLZlnsA3HppOzUhYRsJkM2pv3pkWxQj/Y6H2ZxdSGcmUgiw/vcIeapkEFuTWPZu/8gYXx/ktQz
vjbAqQJYFUllAQ7Stv+l/ExLMpbm/rHMTGe0RrxRr1jSMlHJVLxiKD5LMebOq7Hc76tXBhnG86J7
ma+SqOQxOcKw07nXCpUGD5uwDF5hBVoMRU4D27VaUSU1iZRXJmdJrrfcFedfzRt6Hln6j2Wk6HpW
F84v87QgpFL9udCrtS2tYe0VpGkxmW3F5yUzHJ7MpXzfFp0U7gG5BOAd3BayRbpZYmPe9ahtuEYv
WX2j017MiBT1nMuCr1MpwqtCVEKCkk/AEMCpsAz3a7VnjR9NJ6dG1CiDz6nRwEseGDORw9/YqYWC
8OJQms7r0lr2+tFF2LD6eCyU0/4nskWYHBRVwH5TOp9vOrnK54gqBQCB7PLjaYG4gV/o2HZouJgh
+Ppqb5k4BtlpI/BNllzySF/lgTDLVf5G9nzeYVgT8H8WnG0Du1XhbBtfWqvn6BTiXJRLZgxlNlFX
IMrlmzoVu4R1rST8terRcV2to9PbZqF3BuiftlvWWP3fvJBvWpQMRUJc+dIAWqtnQI2Ten+ILfMO
1nevoTstOMSPj/ZvhPabICVGhS9ilREJakkkCLUJXCHZdJCX2stbBi2m9FAuo5BqpSwrxNpyzhkN
wBvipHr2i2Nt3y14qZbpMrgjv/jTefzmjrJDjdpEUUe8YlhYPYXIoIbtvF8dJt7f39jyb0qUBSpS
rszzGVTbc/VH0QW8joWTuQM88BcAdA7YVYt5bwZ7f2Nmv4lSpkgJyn8nOUurMlcBSvXqWnfQGF8b
xoe02PvmxzMTZ4KI4N+fKTqJ7h9jVQVioxEf82qa2Cy3UdwdOohKs3NqBn9/453/hz+Fo9VNoKRp
SmKMN23nmQtdRC7cuEW6rFYLgRzVI64oFVOFLeaiAhIUmra5I67zIXXscPWG5CMyI+BvvbbcuWEc
XRMACW5o7pNfrNTWdNbuL1Wj0GM4UOlKelVuthhNNqdQR55EH5aI65lnS87uEcOUpmlmCvY3XInA
YowJXdmZi8BX3TIshswiQ+kXVfCF9tqCjBrrWoBW1XNvCH9SLNNLQvwf6ZOH213qi0zFZyz+OM76
dblEvHK0LH0R2J75588L+iHP6HLS9pe18eEhmF0uLYS19YUVRk8njkYXQKmomeyVkUeyzibwMPIF
RiJmcBv2DLU07dt9yzWllkK0bHceSQZc0J9vzN4429i7rNl2onEeXTClkZR5dlF9EtoOi8L0dAJS
9JiN6UTK6LAo9dP4fMWXHdiIdST19mf0ahDQiwP6hPUKT3VrGeETMGGO+xUTXmraa/3rCOlyaZRL
nsaRyG0DqqWhWdwfY+lXDOeYodaVm7yMPI9YLeOoI7kiILIQHwveqtMQkATrahwxQcYqrTBUukKX
Ty99h4g0Qips9VaQuQ04WIcnoOnrvP61BIbnMWLEwCyRv5WNRyzWeRdww61GJy+9Vp/voQekFvGG
+VhcmIQojVMFXN5XJNy9ON4rzD3gOt0jUzAe+4oK3eAacV2sCh0E43mVY2BS23Kv4TEx9jff8DFH
E21iY88Qoyb3prCZ8X4ozYh0PG82c5j8FCB8DranuKjZHg1XwHJfxiky7BTdoxRLajvXMhziKsCq
UKy+8U97lnp67DUB2veeLR/QjBXWOZDSW4ilkNddev4qXgDiipCCiVt1W2T1QE/dPNSR/AWV0Gbz
DBLf2ebbCm34m91pcQg3n6dkd0DPUC/on5+6bpRosgTsgLZeHeNj77qsk2W4wgqdPItKRKcZeXpX
c3V+29mnpybFPSL1oywSg+EMs17DLRIYsd0L4ZAUhO2Za+eB7rmAnyGgUozLZFgBOn8mhZEvAYyV
RGwyFtNt1FwfEpNjSOXfJB7/Usd0Ii2qvX8XQmzsMUGBWzMOuvG+RG0db4/lgjLewC00Hh3d4P9H
kaw2qEB7T0CXePywWY7n7eGPKDQVsjyljFfWOyYSSrtFZFerP9D6pNWX1fTK0Fh0Nq5LcmlQO0hC
uPws2Ji/LAmgnA0pTwW/ILVtE32sxJygj9axyM2gIvb8Px4cpTqCLmlhLcELxpbeTshnYo38rfyw
Sn+z0kkMxugMWdbEc66Zg9aq/eJfr9svxtOZGNK9U+90ZqyuwyTKiO+avm/QexsbzsLeiI4NeTj4
Dmqz+tZCtzvW1KP7iCGCTOJUQJLP0Bt7LcHdxTojl396s82VuJkXZmsMueXVe3Vn9C/m3v06Jpvo
At2x+h9VFJ07q+pIHlS0EUB3mIA0g6uKXogEfxi8ThcZvx3J2wjE6LldM2GO5TrkJsN39FgpBn9G
SxeDCktcqEgEoVV06UgwWVyM3JX1y6nvGSQYikmg/IE+UNSQi9HTgdA4XCqOy1IVjFyUQm+FnGda
JPklKJw36ZYz3vQciSHA6TmzBeMlM7QS3R9WC2JVyw0otQZwY9e+HjsH52l7PaCszSA1fxyp3GLz
0fX7cR23LXT6yTRbWR/QYK2/I50YMDxdhgCIVOIimRV1FQ7gCBHdBUBUiBhERpWXkeICoNe96yTM
uFxNemQqWwOjqOYO+0p8/RNBrY4BnS0W2qNGXwKDnwWxOB03CIDf17DekldvgjM6Q96fe4pP7Lzm
PtuxdZLNT2RLLJS0ScqixuD140ub9BFH9KjX5HWzoIwy3JmkrzpX+xX/fvz705HXiAD1liqsuUww
wwVJxwyE/fYbkRdKcomuv25RsNqv/pkUjghSdjITlFitPXKC+mLheDZainTP6g+P+Zp8ViMqlIFU
8zTrLiHxrQcTyA4slT2ZWRj9PNFQIzEI/CQJtII8JXkfOol+y8sztBxL1mhHGXis//bYzyvM1ZPO
8U/ExGvjarhHpGdYPE2G+t880Z5yOwhq0JIUdbD+jatRsAVpJWM+VzPnryWrHDapwkfE+PsDlDgt
4/l/ETM3ic39cU0WP5PqbkSCqickcqxp4S3VKBrzwwtS7YgSWT7yBKwgnJcRFfGekTppyjQUcGqJ
+QYw7M8OA+u6FS7Q3+Ln1mOhZhKjtEHht30vqCBmns/XdaqvWkNE26QtvnLqrli4ZW0zKJLP/xE1
jtij1UOR8QC+AEWyLO7i6EjR6qhauNKCJe2s66L0AgDr4c+SbldUsjHFgn4hR0Ldd42KBWJDbdFi
DO/5MXcsIaSUxAydFdmlIq9YvOqzGIMZzLoP6/woRSGEWt5oRAizRbjpVprRobn2izh3Ef5liPx0
ouT7tmhXvR46udA0UHveILmOIwTqk3kAjgD+oPxDhlcBcVnrWBXJOMrpOumINGWRYz6eRb0GQcFq
SiScsWkLycrW0I75ztf7pz+t3SyHpbDxY7jQ7v+R9mXNiStLt79IEZqH19KAAAMGPGC/KNrttkY0
oQn9+ruKe862ulqH+qL3fukd4QhSmZWVleNK//5BzjcLTKiz5iStiu5MmznX7+dfF0+Dhu5N94U7
Zs1RUtZVV8drKBcjBKyQACCUWyzUlR9W/jHmZUTnsyQTjhi7EsuN1Scq1c0N7Z0D9mOKu7BCcQtg
tRzpzXpsE1qMWVHPylkTI/gAtXNqXdSa8DA3BLComCFDHYZDjXPr/vDeixBrhajpd9AX+BHCcVse
UI1A/R4L4Lj2mfNSs568pmuB0FxBrbU3FQldaQF4aM69m68nTQTIGBIDDLUVTV+3q+wBQKVfylo7
kxDberdAoP7i+lA8phirMrSBKMYG6N1mRzPHehce758Szy9kvfgxVShTIOHtzi4yTR35if5Xk2yR
b937ytN9chydYP150wRWshJQhgDVLG1zoh94njTvkNiJjTbur3JDhYYWNHL4Rfv0XYQJ7r7mPJr0
utx5M1mk4UK3LoZRgtAGe5GW8e6+qHi/zhiGMlFkxaRZ47UOBKLL8v6v8yzpDbt24tlmslXmFxk/
39r9yhnorrmf46pa2mueiz5vdXREUqpFt5kxNjvW0KZUJYjhzF+tgzXaQF/l7SuhPsOfJ/FNgnEB
A0GXCzMHCU9ay48ZkbnmhccEcxqXEcOw5wBeC/qBN5v2PXGU0pVfr9iaiT0GaElCvohzQvNv0DdT
jLU2zbSvlStIyu8ZllM9PLpvK9u/T2Q+9lBFkQJQAeqKHcKQRjOSurKlft8ZG0E38MfQtNIQDAdh
SA7PEMd/mDUAE3qM+yD1yrmhc4BP409sPraVFezmfZbmX9QJCUbflLqLq87q6FFhqB29XDsMEiyR
bUS+DQ9ryisJzHtjQORWLMUCPJrFENQuV7UYKcpSa59JfCGjT8ENqFf2HjlmvA5+ro4YYIi9fKMk
6z2vi2xWNSfkGeW/6kHetRHI78I9XBRAzN8X6HwSZkKA0X0h0s1OCoBapZDoYRPZOy9x2uclOYif
aMcbFkdMJmXPvBTMfBZzQpbRfwjbCK+jPjwNzkjOz/ECza6XBl4th79ZlZzQ0X+P7HJrEMSzic0T
Ly8GTs10rrvq9b4IubwwQQ/t82uMCrysnWAlhOhBQe1Ze/vkkKEn8YcdnLBCVWVi1LHdqI5UurWj
OsSAVz7cGglRNzpeeQxRnb5HiQp1Qgk1oz4zzmAo6QBc01xs4qW/wkWoLXmh1a1e879JyWyDlKyZ
UaWPUL81OjP1X6kMhDo1XtQhsudFRIC1THH5Ik/cfjp7I8Hg8lrjqMi8T/GPYGW2cyqPm8vlKtF1
KE5WEoIuu5zkh+ORC5DN0RRZZIxJmXZjagVY1rEuuzXKV2fYDt9Y7v+VpvyJuaA00ZgnVKgb0S7f
LvE2AzbG1UCKLnCNkhc2zj7QE/kxd8zqjUDvVWDEnb/ilMSPq5D3ks2b/QkJ5oqF2PxlXBIcEWZO
gfGSrvGSEaAuG6sfint0uAM7PJaYu5ZqeSgaGZWg0//AgiqaHe6dwa2Jb3Putcyjxdy2LgTKsxmD
1otDgUkLF2DFTrHdvLejbR5JsXx4KN3W03dajcF27F/mvKkc+jelndz2uNbPWnuBUuZO87F1YYXv
qyOPQbYvqD1XZW+l1AafTsFqGbswX568RN2KRvhO4a/9le75tsON9Knm3bEubIPQAPy+uLDocpxN
+bkcyFP7KyRe6QeqDbRAX3u6z+m83/2tpmx7ELaBostluNErSO9GAHJNH3QvR5aIQ+n+uyazJYwy
1rD0p4XSULfkamN/0UPp/8wI7frc/iiwPc3hOHfzTRgT5pgnuyj0olRjXPPCfVG/mlWZkRV3zue+
vyPfkqcTZcys+NKqI/wdTEcLP1V7WJ07LBW7L73Z6GvCCWNNhs4cy4Tebu/wdf+XuRrAXGazEoq8
a/D9UQRngyxgN9AIhAQTb4KCo9psXaFV6mFIqaDSH8lx/PHvbAJbRlByPVbEKyS0CRae4Z05No9z
ymyjjWmkVaxSKaEJLEWB+Q0IVfcPgnPEbI+NdhWksCzAQLDEKMCFs9mSExUASfh3D0nq2u5q9FRN
T5t+RVtzm4c89i6ZDZg19B3uj7btvm0Pi1Lj3fzZyPFbedl2GwBYy5bW0Ju/Opl7eOxl73zyBhbn
Q8cJFap+k3uolh1mgc5gEECKkvdOp9AXwE1EGh9IyTa3nYzK646hvj0hE3LAd4j7OKXyzJy6IbZM
IEdkLVEg47p7PAFS5ZzQkoQQQzkC7FhbE+z1Oh9LP3kZg2PEiz14FpNd0psKelO31M7U3mUTIOiu
F3y0gNk04vdJseUCWSqCUGkhuisgul+rTdURG2vmeNafc2XZ/p58uMhmKyMm6Fcb3TYfU7tDHQnD
PVcHklsrj9xmR55fzk7AiakiZmcVJA0fmUuXoLXdt7FJktc+NA/2NBEhE2RbmphgIS7OqdecAguY
tsdP7ROFHVqv4vnmHMPEtu9ovSKOVQPtS1FYiV867HPonA4g9FcAcdXEbFau6N23hTdn4M7tUpiX
O43TIgwy0FRaIDwcMvKzAZ4O8GE4rwaPN8ZoFK0iq0ICOG6rIXFALjyjPt9qqKGbAeiipqWyIx9V
3HW5bFEQaIwN5p5wSDdvNjYGrI6x53BB8ubT5xNyjJVvjcJssfWOJrTpeNk+XT+ZS/VnjCUXluOv
EuIf/T3nafwfh/XNI3NYbSlK1pliM4+7tbf0BHs8YMHfF9fCU6X+Uym+6TCHdbmeO6UTqCzXQFDc
LQMH/cMUNqgGzj/AzrgEaXB7jyDjdTXAGyyjAARrtOXRYShM61GUQ+qy4l3Bs4LZaoej+vPBzTeX
jLEXMaDSKiZU8mUNkt6m77Gl5TE4yo5IstDeV2vezpn/YfW/STIuYCVWTdSLOECggFyI+fhA8ciA
xMThbP7J/IcMG7ZFgD0baxoBvGQPm6s9eshbFJtrTBdUcWcDOcpy43nyZloXQdHkBAtAlaPnvedP
6o80JYH3o2hdDl+8S8fGbGEqNrlKYfQxRBKuNc/DHLK/JCvUvI/P23apwDPgtZlQXb+jmmzcJpRS
oJoFtORsOAEWl0Uxhyue5WLjNSPA0jKjo6YEW3pkclIXqDC+9OZC95DWdTivDE83GBtSWGnYowgE
Q7zG3Ff8el/1bm/9PXExpqMLlDBPtZuJck7yCvvXsJ7mg+IiDRg/iO0Gs8YP5yV6TDJgJDnZgrsl
mStPxpiUjVrG6QAOy4fz9iN3YEMuDw+vD3gOfF5752ysbWAFLKY7sCKHdfYrLOiRyzJBn+IFIFO5
e8ZKawqheF+qs03Mmo7tpsAYxFYFFk8ao+JVpF/pOLMDu9F9FDZwn2CTre0v3XlE62rotevQ07ef
IZAiTZdTkpq7A1PyzKHmWmWiBgLy2IhToGsn+sXhb86GTAkwRyYF8XWsIlSH1hvvw/ulLxufNnui
7JVDQT5fBO8+wdls65QgY/sl45zr/Rm1IgC8rFW39ONHn7fzkP4GexWmNBhjPwyNaokxaJxOnjMA
2CepOJHsbEphQoIFmU6buk8UejDYVX9MXqufqN2HF/uTu+Jq7q2cEqKB08TId63UmTGdp0cLe7AK
nEc0j2TkgfqJvu6+3D8djrqxu27NoR2UeACxi4t5Wpdn0WeDB+y61GSkhlH7ZDMYUthKwOsVaQnc
wMis1BATiFU1eNkLJbay8tJjc4owpUe9n6nwZLT49jHoKTFJXjMS7XMASt6X2WyxbkqEXrEJkVCq
+6GTQaT2Tmt4UK37nr/Frvx2sUi8bDRkxHvw9uUHItZGVtzJ/Vv6jVX36QfQh2fyAX3YxLomjDAS
KXIem49qQRCaSQsyur4vcdpXuGfIPGOXXtCQ9Qe7IOZuHIBi6080oXYFlxzrN+t2G6qMuqOkG4ps
0jB7wpkiS8JY9fT8wNhJ+o8RTLbk+sqzGbeQ/A8pTmgxF+2K5vNzcAGtlzWWOr6Xj4af7IaQXJwa
OFfOMXDRIHa0dQ8Aa3houEnWecFOPoBR1jTFiFMv4QOc03sAADl4/T48VIPnh8xd8qlQGX3Vw3Oh
nEvQWQOco3wNj/fvw+ydm7DBaGORCkMw1Pj5DLGLuGwd16+54Lhz+ZUpD4wStlFRAO1AgqzQCfS+
JPGis1Xn4TXHuKPdEmnZc5y32XTElCKV6kQVx7AoqqAARZoiOHme4F48cjxy52N4nDEP8hCrvYzd
CRSDBwO5FqjYK/Vw/4hmX68pM8wjrBrXQcqQS6ZeDWbqsF5QJfIrxzDOuoNTKswz3JfSGKK4DCol
OldHqANW9a4X7vPKDz2eqaC344/rCx8NDTWmiREShphe5JjB0RQQa+j2AVdCVdCHQeRIjirWHTJs
Ys8KrEQVJRVkaK/LaXCMrUrQeYzC1V+J75sjNrl3GTItMEeDcuRtcmdYj7X9aJMIbu7n8H/o2Z63
thOCjAEKIzmVtVCmoz8YLzp9KI7qZOhK/OKxNtvSbEwoMSbonIlYAJtCirhKyABEjxeMnY9oL1g/
iijrwr7GR3ENup+6y7vIHEVhc32FWV5M7PUGNrkTPI6Lh+PK/9KWps07Pvpe3NMUxkQButtKxw50
1v3Kui0JHveSvdfQznZfJ+cdkIk0GdMUx3J6qSxI8yVF7hzNV96AWTfLXiwWW9y1r73Pg37mqgpj
pUq9KYYqhao4taPdmr4GT3HkZf4iOyueJGdN4oQ/xlopkRyaUYOL4HR00FzZFidBg5XnNv/yLjdj
Q9RRr/LEhI0XkQjolsI2W19+br965BMr7noR3rGpjHPTCVKZnAfIsHpXXjETpCqkccmziwWUGf4P
TSimutgj+Q1TU3GztrPP9LdQ2b7gckjUWKpB/eXiYoVguPU27UI5kyom4/5NfN2/8LpS51+dCUnG
vgTAbMxFiZroUwGjeXiD1fwCfv4L9yA5d5ztE87OmCOsLhpE61JczLIhgqu++p/3L96sI4UmWyyj
U7CvVWTuHTxW0xxlE+2ii3Hr8+f55rn4/n3mkqWNKOudjt+vXAeIuBT+v/WuDoYH7/Mx73lOGGEu
WIzx/S6wQAidybaTHsJVuBlFW29JvdmjTL7VngZOr/X/sCDfzDF3zejqLJEU0NQAJ0xEF/vtULH9
aZJVVJHPT+4o+FwcbegK9EuUIDeTEaaa9tcuoCqBDdXCR747P2tohm+Qt2yeS2wh7V/5c3KUhz+e
AN0yTbRhI1F1g5aa+IwyeskbK4hHOgEPRGOBaH4k2fJyqLHy40pSz99ntizanONUOWSZexbVY2fF
cjLChYTyS4n9+mz77dpXuBZTow/1PQ6Zh1xpsF1ETkDK0d8Loni5g3UK3gGd7a+/UI18dF/f6Pro
gDyvViu0CZ5ozAHfAqWiz0+gYNnbNwQ5e1gAzqM4r18T2VMhTWQfIjuemgW+bKP4GkzNFju/gHHA
W9XMpcM8860IgCqRnjFY2xQbWSHh0i7tL+WxWOsu52RnH6gJU4zF6dVOr+QMTMElPGGPC6L8rQQB
ZjavF3gWTg5LqP7RXea+BGPUmfqVkgJ+iLk4KUDZD1M3ePApJorv24AFbYjeYzob89nUYcOqHPTk
t2sEytzE0aypnXwNa6GMKNQyMYWUnfdxrbSeZd/e5ehZDQl3zOTmA95Ta8Y4NYLRSLICcrSkOTqR
tzwso52Z20hXxYnjwygGtin7JaAEoMbHFd2hs3/huaqzb/Q312ySUeyVSEpj6BaOoHffsXfUCx6U
BUaiUQykm4k+/y6+mZCkXu3k2oyXxLxmV3AepMSrVmJCBDgHCzfG/gFfe2u5pXfOybIpxzCIMCMh
gOBaXcArkM4oUKzEdYydOgAZ+OSleebj+AmDjMVSkzqRx47SQ29zcrzufB8wiBzrwzH8BmN80jIe
Cs0AEVQbzwBfRE2TmxjmmF6DMTzIoctJ24R00+XaszxNtF08ZEDM5AEZ8EycwVidVsDbKVzAzQsc
RWyJGEgIZHE6qcwR2y3/e+feGYzROfdGh57UgJbZezt5MDBMAquDVKq0FQF6fFl+7VFjCWzd5bqM
nEfTYCyMFrQXUaghzhTrB5x4rxzosBxmBuxcIP/OjBuMeUlUPcTFprRqsj5t5NwWP0vUo7GUkWjO
3wVr3yrPZlHLPG+MPKWP9PtlkT6HG0DXHYG50xPhgZeGmXez/nk2TMZ+xHl0LvsCJmsDm+V95AhF
8zXQIeOjv/5LD3nCGePpYJDymgqARKEdf9FuRKwLCfKmfXj6bzImYxgs2SxCaoaddD8YKFigm9BB
IM/D0+dSYuxG28um3NbQf8zF3PJ/AK15QBZ/zbXzs7HFRHKM9TDSMFUSNRpR6UGjCfCEKHwx/BZe
gwnP3pqM8ZDzMhMSBbq+Pl02Hcn9kgBERuYOoc62KEwcFtbBD9Qiz88dZHddRAWBMxa7gmtYdvCQ
N6S8OmVNdHJ5gLf0uY7irdXZ92/1rfPtjvEyGQsiGFYRJFeoCbIwmOvTbWUtAIrAiV1gXy2Dyg4A
E+v16KKUYze0TR8vaghfgsY7fHgbri4xRqaV5HOqV7j115XnVbZ1xbZhoNIKS5QusCfuPvPzud5v
fWJ3sqYjtjwrIvQJmcMNVuAsgY27ObyaBNuYrOUnhxpVGlbUpooFArpiylgCz2hv1cpaNxoZ3EHF
KTYKprsWfrzL7c9k84kwh0Nt7q5MqTEqPCK7VnQWqGEWhORObL9e4Z1wI9S5hOGUDPP4jVnRoYXj
fHMaBJICSc+/fvCKP7NqMaXCaGke5XHeazf/B93wMYC3AOuNMhO3cj3brTylxCjgtUqktAvAT426
XTNiiRWGkW3aFYj44Qsxi4UFiryzmouQJkRvHzXxXzMtD66RRs/q5HQiXekeUXA7BEifPCXkkWKe
Os0cc+BigBTNup4cC+mLnlxO6hnUXj6z07/TQrY935CQvajpwQWL6KiMRD+j4ErLAAkPdGG2lWgq
RObBq4EfHZoXcHZdVBh8WnsYBzWxMwCNgSHRLKdCy7ktril5Y2mgHze4ZWO5oCCz/uD0Q5j3MI3k
LmrozXM2TtMQUMfiZfz3hZwBMqOfLxwHdLY7xVRNC9Gdhr3dLHBsdBa0WCixvV3B2Cu09b/wOJyz
pN/9p/36JsNcjdBqWsHsctgvTCRhShoYZ8+0zsLzxjh02NugSqPUmPQKIg4J9yEWvcRAqCMQ3H2G
Zh/fidxuBzm5dkaESn2ogCG8ux6Fxxn8AQjayObRNwdpgTUv+To7fTglSa32hGSpYQOQmYEkuoCB
P/K+UbzzStu0SxElshjvqnOfx9kW0ilB5lYoXSeYfU95zHYVAGj9/XXBIcE7L/r3CU/9VR2zti3B
02l8SCti7RN4S7TJ0vnk7V+R5h/Rf5SQnVnJVD0VxQ66/nKCyXJ0lOqBSeNjXJ7DFdXmO9p+Gzee
cKWZYqjLcUXjR0e0d5FdVKT21Sdj9XU03uimy//Drksed8xrKmiyDvAdEB13L0DCpynmxCnX6UP6
BDAMXp/gLHzwVDmYZzVsijjPJKqNJ687JoEDNw/LjlCsff38+uJCns+7JN9nxxgQ8RKiNKyCHAWR
ODnwNX3D7p+4BmTWJzEVGVjSFvwtkVHI6+U86LVqIpUMyKl+r7nayk5kL1tw4+9ZjiaUGJeulVM1
NMEUBKi9Jpg2wqSRsMRwOcdUzVWhNLSLSqqB/jMTy/d+v2NydM6boFFxjdXFU/lhHfq3ukI/zzr8
uK/3cwW+3ygxDsJQ64KQmxoorU877+OpeT1Y7q+fBJE+4L8zuyca1zOeuWuYmZFEybR0WlxhDiwQ
o6IqQmt80pGreRFIYVe9bQIB1a2c52O5KRf/GXz85BmvOX8PNTAJcDOGooro8PtdsPH1epZStRBp
j3iweqILe8nb1dn+wP4ELiDbDQ+MMSq/UWPMf1jm2C8+tOItRVtgmRNu+A/Lu5CPkCTeAeAj2W1b
29uPemt6mI8rbYBm+GuEWvePeS700WUwLgM6QDL0mxpMzFvcaWWb95GI6tl6I7uVigo1vGoRFP0v
a0lX2HAoUmPC8P4bReaQG/EaDwOWHjxlj6jYGgZAMpEORjPS9XUPv/qFn2iZ8XV/o8jczmsnJOEY
JCItRW4UJ3iicFVIt3DXtc55Er9RonZ9Is08O49AZk2hRR3ys7txdOTPV99ufevpE++gTFHhbLRx
8l4pdebB0GVJtoByAlweqPDvhOtCVhDmZVAojQxeByUeH4CB4mJ5t0HwQiY2rY4iK4O2+mphvpko
139kr9bCTga7X/tYEwIcYzt6KQ/2eXd0Ol7acK4X/bcvZA6hi859jWVC+MJ2hcIEQP430LexXjQu
AN4gGpvY5sNZJRrdUmh+AEav4zWkz5nP3z6COZ8qVdNzJEJMwCDWCCZdUZPwTJJw3S0q7z+UfHIe
zAOeJKFV1FYObhF1d0f57fzkPn9VH7zwfq7S9RtHzNPdjyNcuwgctSvH8a0GaNGo1gb7zVojCokw
BVh66cZCuz882gWW0m6w4QEKIbwYqW9zq8ZzQc9v38O87XKKl1jv6DE7zof6Nn7oTk4kQBQ2pMN8
IM0ZrQOLk8CZi/mmVNluFOESyJdMolTXm+s23ssVsNwi51FdLsKHAWkC7DSK3CsB5D766i7rz9C5
rtsPnmmbNTTfp862pSRGGA2Wic+4ooiILAh22AfegP2UWMP+yTGj1GG/o2EsTFofFpmlZ5WI9xnX
PUic7uAjMcGdCpu3aROmmMhBbiO1FtobIQ9p8UwhUoi0+GALmLPApIUN5sKcu6XpJqx7DDImLQWC
jlh0JRgsyNVNV4U9+iH52HlRSTT0xGyzjBQOnNRycVwNC3sLoB27jYFhRC0sDepRsjft9PVvile/
aRtjyspLMVqRjjsHe3pC9QoDUdhKxn+3ZrzK3+gwRqQoLbUTA0gA6SDRFmJP/VRjNFCOhcfTXM77
oTJmBPNxWS4ZVNgOXXrohhguf6ABVetHC57RmjfDiqKLlinJmiEyjBmDFIAtqNSL5wQJQQJBRL8r
PbK/uSQTQgxbvTL0VnSpKVv07UtXrfcWwVDeJzPXEQrP6ZsfxughmdZoQQAyrd043nWrrAOA1T2Q
n0sY3Zz4zeYW1Gcbbh5hVkW+KbMjm4lqhl3XgvKAXUuv2KIefiZkHOwMd5O722n2UZsQY3zkVgem
gmRRSyC7FzuGSQ9wA7GR5cgtdM+EblOJ3jRo4khlZRdhXQT4UshmLaH5WnPf6gUvtudJjzFtmhFo
mlqCirCD4/GGqVq0gqAzgfM8zWV7fuOGNWVWDURLqu+6YTvyr8ABPrBaYtq1XQqO/0m7QOLdfn9f
K+ca436jypgpU86rrI+pDDs725kPrSefmq1TPn8Jzme04O7EncvO/0aQ8a7O5lmqSwMEMdwuOZdN
25LjV/sBI8LdZSzNGqyJLjIm5HLJRfOsUVrYdPNeEW8ZkgzgXUdu6mwOUO43thgjIo4JGufPIFU6
jUdXJ8aVjQFVi+h26gqHc7we7Xr/NT77x3zxZdCuGo55phT+eAonzDL2BVtTIsui+kNDtMLWf77w
mrPm4t8pk7e/Ty6cCTSHc9WARGvf1ooiEBVGjEh/+cADtD95kCnzXgVSMiaCTlGSTOZKnFNNuPSY
r3jSV3VJ+k3xK92cn39G/qpJnWO7Qzi4prU+jiTnL8WELnMpBqNNpLIB3ehhfaqfkKtRVojx7SP6
6zgXcCabocsTUsx1EMOhji8CSKUke5K2qIQfPzlXfNYiT0gwtyANwro0TZAonc2uezVcjHcd/WzB
S6XNR28TQswdMCsx01r1iqC99pGzO5P0CwUTzJrR9jrZrU0iHWq3ddIn1y0xy+wJ+x4RMHnmtfvO
XQVF0kVDgc5g1wqTAIuNSAw0faR5mjK1lYo4XO+ECo29bYosI1CR8I/KQoNf0jS8iI1Jb5t3CDo3
QL9rvbC/9j36MzC2yjlDHjlGtIpWJNdrAXIpcd7fR7JbAE03I9tnn9tMMxudTVljDIlwFfCIXyhr
CA83p92TB/jeReCrQMpAXpnrf82e1rco2bgsQ07U1LL/L0rdHs5whhCEPoWLwV3FwJiKeGmGW9hz
5/DYECxTgjFJQwP3OybKRzquBMmNsQB6Za5X7gIjab/IQ0C2K0LRanR9tXeQ5frUD4DX+hEC5cLh
nO6cEZhInA3TZLMWKolKXDy79WW9WBwi4JH+fLOv6BL8shvZ+6vBU31Kk3FrhKuSaNkFMlifThHy
p+R1u5L9gLtQfM5Jm9JhbKmh6GGIdjDcxaeQ0FVLrpXYy8WCoF9ZgFtvJ79gVSsuAsvc26/I6J6Q
JJq51Bn+OhTOsJkgQPggALuVnAAnhpm5YiBDZaOOwDvCOS9xSo4a4cnTeO7wXlwuIAe3pnsYEjvx
7X2AYajlfV2ZvyzfbDHiDIyi6C5UVYzDEd10mDu8//uzb9+UEeZBkoMsBpSSAEacQbajo7TQTyv1
A+ut/XDHHRGa9Xqn5JjHKWxkPTHp5cfuy8xxStW/eqHtXr23arlq3n3uEPIchh4U/1uCjCk9J72J
fn4wiKpq7mDBCLacUDDAxSNFJ7dpKbcnptsS3eXJdv4ufJNmLOtVTkPZzCLp6eW6wAOJ9XBpT3Se
6nNUhO2prgvzohQlRNocewcQB6iGc2Ki2Vh2IkODMjrR9urSl9cRiyTgUlAQQkAo23Qk72A+AIIA
279+HLGR9ZN7dnMF6unZsa3UShdfB2zMhgCd1hVwckgxLXiO9Fyl8zcqjOnIR1mruxwa8uK8ZwnB
OtbwUSTPIkGhP3To/h2ew0l/8c8H6R/FYGtagzmUSm1Bnm1NJBIsxzNtLEC6GwXCL87hzSZWFCDz
owigog2EBXxJxlqvBu0sPbVX2xGfJVpc2RaPtunxgNnmWiP1KSnGmHRNI3e6lUn0kXHEcBlj9M5t
d6ur5HL7omYt8IQtxpKYctYAoT+Hbpyc1K19xXaASMVx12f9sAkRxnjo/dDLlxZEHLMi4k/dP55f
OQaYvhR/6MKEBGMkOrUcs7TG8fTQBT90ny6kss2l8S7Zq0bnAojcPNU79Ni7nOeAw1eQ2HtaX1xM
KpcdrjMdeG1D8hIs0AlP8o/DASVHJ/E0oAPpT/EJk0bLlVst9YK0Szi83M6NWUv5LQT2ouvnvGy1
ayI9lSZJe38cbWRdruRLP3PeU56KGsxltyoNOipARXPZiSwMH/rR3l89r6qScOHM6NHdEzXjJGhZ
a5zjK0RNUwSbzTIBflRHFg8Pb6sVF/hurtNrevnY8YlYGM/IaoLaZogJ1tgltnoKXnmoXLNBuqIZ
CsJ0QBPoMnsl2rBR2qSAvtrhVnGqRbBUDrk/HFS6T7NGfIeqCrLsymdK9Of7l2X+IZoQZy5LnHR6
oOaVBPcBiLGbnW7v4GYeGqR5anewaQ3Xd9TDX9nrb7IsRkKZSVWDRTfSk1b6ub+1h9BW1yi+070B
f1UmnAj4VteaPLZDIDVKgL3nqCS8bDqvINisY3UOUuFrLnbVrIbqKvItgBxDawcjT00BdkBwranB
9mRXtxH7HbBT+7JcHb+APXn/9OZfom9qrBhjOSjb8/UiIc9CSzfhavigg4xp6aDazKE1a7kntBiX
xTpb5agp4GyzSUJH711VRqtl5T0378cUGx8WvKditmsCU9P/lSWLI5vUQa6NNbhTSOflsv2wAmKo
O7iyhTqG8zke73PIObpbO8lETZK6DIpR6aUnr1/kvuodRc7iXO5xMeYrPqejkPWgUAvO9bEBZGeK
5RjLNW+2bN4mTyTHBDl5lKhKm0NyDjJWsYtSIobl0FPNx5umxukPizyhxDgozQUT7tplkJBXOTk0
RHySyFP1XNhL82Hxw7bTnX/M3CPcPl43xrzdnJBm/ZVW61O5b8Dk+n3z7j1dK4IlacTO/IiIt3Xl
Ps9s8e4AY6rH9FwGagNuIVdNssWKxM/5ms6IH68NOSar9qP4uK+Vszn46S1gLEokGZFSWqApLhAa
o4mpd+ONVdvCwr6Uq8zm55NmHcFvwbL5pFbpcyPSoKYvwF6JbHRVj4tqefkwefHc7Urd0R42j5TU
/5WnVgC7AMl+j1rnl+4NvSub3LMO2uHX4QkL49rnwRcitJEUS71HIYcXWFI1vfchVCSTuy8XjVoP
EtUlzP7Xu8zLgch2uh0qRY1ExZ9zqpx7w8JPGGFdF1mCG9qgv9t7b5YWuSCDve7haXgr/QMFKw7F
2RBpcqqM8cnqNraUoaU3Vdphd+311qikPmEVOS+8VXjiZOyPfIks0RxBq3Jrj+Lsn/KHq20C7rYg
GLWSFsDgehtc93WhAhEGExjYdYkqiOU4a56gecrMGChNVnU9CnF98geqYx8XW9/VuLDcUI3ydE+F
GHMkoVH6HFjgGdjg6gKodwDNSl5LvJG5a/9bfWUMURNIEnZ5g1iS2Zu191FpdlkuzK2D3sXEjv8G
tFifGCGVMUIFhd7TRajrGt4hAqqYWDZeSD9Amue+nt7c3TtyZJfflZerqhUxfVFenGIV7S4JZoOW
y12OJdyCRpqFDSdxndnRBoCJ2eaT2zt5W1pw7wsYTyc8B4mut1c8095mjUUam93F/ohJulpSnG03
81clkb235yN3NonjgmiMGQrPg5l3IczQxkHX5uWV94DNgXFMz/H294mdCzoJWxmlDufYeRt0NCle
6RXPveVaLvprELUd+4/ctrvFCo2Ci5+d/Xh4PC9a9C0+R0B6AY7DYlyIu23nYplxZvsvQ78YHu9r
wGxKExsWdRoNod1bZK5sfGkMobqK1FIJPsZcs+XgXFJHiz0hI/3SelnV2KS83vMSO7Pl2Slh5goP
XWQ1UngjLO41kscEYwGnjXjFiP6qfROrDQawecZy1iucUmXuchVmllQBkuYJKbnTbnM+pKEtndFz
pXKu1qxbOKXE3OJz3OjA06GULHRDq3be2B1kuVJcaWO83T/F2W7BCTG2aQawyK1apCC2xqBKWHnp
e7TTn86R0y7twsCbU7k+1h2dna27VexV7vq42LpBeO8erVWyt3n6HcxtFiME3kVNma4jRzhkV2KX
K4p1c5/f2Uh6Soe5u1KYV8PZGsEvho12u8o+YJHQwrBdssLbRqd4E5tXRZ2zF1OaTO6lbYouqkbw
NrT2h5cgC4+23tW5se/zxlPRW0/KxGxUavofFV03R2XxBsS4vWnzXmrqgNw7KMZpOCdjqOOwIEBr
t9mkmNhFX2dk0ebHT375jh7HPWqMkUm6otKjANQCbJ9P7NWqW/woV3uO9s25edMDYiyKFXdN3oSS
9CSnS+GA0uwY2YHAmwueGyPRp2QYE6K1ltzlJtW9F3Tp7NClszyQx1esEMcw7XHNxxPmnRVjScZB
Si5JRs9q3TiOBniAZ3Th7iov0tClyc2qzPmuE/7YfoShzzLMCYMcsHYsL1+jkR4rPNAnwNHzOR9O
1zEbo2uqLGms7yGNWiQpAKB7KkbfoGncxB4/+sh5XqGancD34GZw5jzlKUXGOjVSIUSFpMBrXNcB
CQXU7hFMIhO23wsP97mb1cUJc6yBKqOxbXuqJJCimtsahPhyn8SsPZqQYOxRrXcCwOJl6UloSbXR
XoHL0tqxh8bl+3TmX7IJIaqfE4OUj2KWxB146W0neyzsuiZ02nLNxe7iaQRjlJowMrogxvmsu4DA
y15tsbg13e2PFGOGW4KZ1fMJW4xREhShSQZBxVtl/CzfJOD5nyUnFR0kT7joejzNY0xTFHWNatzU
Ye2970ZSQR1QusUQPDd64LHFmKdKLCyMwUOIpQMsm9EpFsazsIKZ4FXm6G35w6hP5MeYJRH4voXZ
aDRjuOmepMNKdp7py3tf+2YzT5NLqzPtUUUZ12acgwwSyuritHl/3y3RrI81jg8uSoHP9jpa3Cc5
21UwJcnYiS4V8k5MoRnACdzUCGVlN6q9ZLsuE4Jg6F8KUmdsRW/WrWKJIPdyEoi6RFkfrRL3WeKY
I7a/JDKqoZESkIgS0v8/1r60t3Vc2fYXCdA8fKUGz1PiOE6+CMnOjmRNtiRr/PV30Q+3IzNq8+Dc
txsNdGMDLhVZLBZrWOuviHYFu5Z5FjF+M6JUa9DJW0OzGI8UdGkjxwBsxYvKn+BunHmzv9uTPcHF
CIgeGxyP/PzZaMQ5kMk4J5Diqdcw0HGKMST0Xi+7tQCEdl7sdwu6fhv7j2qMa2qvrRzmJRVDGdUb
tycXr1LQQYe2GV5XC3UGj2QxjiktmtpM8XrYA0tdevLJnPvoGzeHH20Yd3SSC00Kc4O6PrxNjqvc
XbUhMFmVlXpMN5fJ95QfxYw79x+ZjF8CbUwB+HFohXTjsZDJNSSGm3wEF/KMfDXnbhz3tz/CGN/U
y1c9vCZQkApbnWaPT9Nomlj/x+h0lpC7rZooihXoYnif6Cp+epplU5oNRwvcGZRZNkfcaPg8EMf4
o4upNn6vQZyAaOLYuJfnZFEcgPjhcASNuXQDxVEKoauij5GxC7EJs6RDGwSGPR3/bZs6gGrBdBtH
ytgNNZTCWEKLhvo4rSAFpQQLSX2VuIoLijGONqOtoUM5jBFESd4oXQ45NxoQQFLsZ2gNxVToxwdI
onl9kaN9mgNx7EUVyz1Q1FOIA0KL4wWIJ/bexiAVmkdW3Q7NCgbZ0K5+8lS+dduLRrZutyzAQ4nB
0Wm22uWvQMV5vNSjSZbhNzGWk4JlNw9LuqGts9pjDpuAYRPdOvDIgKz8spacc6eO+a6hQOYu01oj
VlBjlxF9yJO4I+o7ooP0GxWGxl1tyGn1dLYTbz97egIaemtHB+T4NBsA26mFnk5Xct2MrG3UznhY
bmMeYfhhzN100VpBLs74sEOBNhCLj0o35t+GApiLqMuqc9Ve6FJ7q9JORKJM/h/+nfTGu41G0x9D
WcxtVFttVor0nKJbFMNtyIBkzmwPWFTx7U/0qoMO/YKh7EPu83q/eKtI/37wFFCvTavV1MYV8Glb
68R9bK+j2cihYowDktMkLLvbLi2O7yH4dJ8MdwlrjcCizU9LjG+ZZckW2MQwZM5oU4vVtcsws7Ff
AB/u/T1zgEjiWpPUwdQpx+mN3biG8SOKUQywsWGrZRAlTg6rT3UfexxvN9pAM5TAeNVeu2JkOIGE
y3PtovWdggFwdmfccf8owThUi4KrGwFEOPQ0g5lyhrYZfkvoaMg/UIXtCW37i6pEVk2tzPO61T7c
/CV/aN8Rhiq/u+k0mvC2518c5T+qsX1lPfBbWrGvcFccVx7w8uChJlsErnSyjJeHGK26DPVjnKQv
m7XeStAPoAb78y4gwTwJ0WtOUKGbgMPOfr7k5Bug1cKWNvd+cWxxNMM4lM/4QjqGEvUy5HcT9BHA
VaF3E7E570ak5sDGsUMxjEc0tKvh91eYCwYzShKsrrSKwbHJf3GFPxvHuMLEBFJAlEMXJCdAD0zi
CoCAEUk95zK52vNvzHntvk9AduechbGYbKgc4zsuiKCL6gy5MBd4XvOtnoqf5SdPDG8NGb/Rtf/r
EBeOuTtaZFV9XKfqFb1iEXYNqLET2tPC0W3sTTXUjXElqdSGiXyCbgCsX4FB7UzCD55ivPVjfImu
+/HlQq+wM0m2KuoSt8kqnnWMhyP/WAcLtasVRVyZCkwQdq55s894jib6fokgzLJxvMOn9dyuFupC
XmBkgLOKHA1Z6F090wR4fLiUhSctgrll597JWwAmjyNn/E7+0ZHxJijgypXUYyUXqC+2V9IItLXB
QYYJ8Ief6RU1aj7J3ehgwsBGWBDe3mpF0aqgHUW8QkfQDWQOhFKYTviznSzf3NC9zSaU3OcD50iw
c5biRetQMKbr2vaON0PDHxATnoUtbXcH2jC3Rs7bR8bDxE3fGWcF64uGCZByKlMQTpc2mt7fKM5+
4KHfCmS7jzeVdx+xML2JbFyQc4CSGF4FhB/u2v3fCeBOli5mxnlLOirNlERTU1QJ70xdZcI6K0oF
P6YqrnoPiRv0AJDcedUmc2iIZljC0W5sSYfyfi3p1VQT+iwBitkcKb2S7NGw7XQK0ey16M1tTNJZ
aE/hZVbGojCM5xqyptCIT2OeQ3JyCesO5LUwWq96N9A2fuEd+zHrHIpgTqMW5SdJKSVYp+NsPhvv
meOcR4OjoQD28u6tQNYSCEAmiob+aJbAqxbjQC5GMMBFw5E35kGH4hjTEM51fhVOWDKzIHWADvC/
HAGjnadDCYwxVFrYYhoCElDLRT3tk6Q0AgIA3GOj48phbmxASdV+VUMO3ttHoB6G9n5i7BD6YMCe
I4p+Mhv5DFVibu3w1CVIPt1UcuAYE0+aAPEMR4mX5xp9MA0lMVd1VeQhyDp76pzQwyeVgNdWr9Tz
h2QOVFaHj1Q+FhwMJTIXt2nU5wKpDmxXTtQ9Ajr+jcY5pmwm5Xy9hLHWQERF2+YQOyIaRx75FZ0L
u+/D473i2DfLCZRdciUyTi0WsHPDk2dKXJZdjkdgc+/norOyhmoDXIcI2D7zqc2DxB9NdQ02hXXg
SZYWOQycJgSOR91W7T2BT1i6p/0anLNcsxvN9A/lMWdWreLYrKlXcI7SUfw+k2K2QSNnOlEbu8f0
zXR+lshLHpLd8xfX5sdvj3+8OPts18pe7ZuOCncaEOBQ2DveAR6LqYb6sQe4zbtEFnGsMFlQPpWg
as9Iul1PQZSJJmCOCfI8k84c4rrzOzkJqYUcVy3w7by96TxNSDt5+eLEFaNZgqFizOktLxk4ORWY
OyCylWn5R3v7enyeRgPDgQT28d7XwJ0Hcy6UWeECVKYngqHV5yc6mIGqPhrbJs8NqCQXvMInx+ey
L/hMa/teirCIp8mO2yvI87PsiJek1HEuVvj1g6P9WYQzpHNRrKv3qmYnCTDDkG/hFp3+JSz7x9DZ
aa8w8U1NCG7OHQkq8EIATfMzcN+A7vHh2uWMd0VyfCE72KkAv7k1IhpaFNvT9pkHysvzUuyMVywZ
RYI+FmrnZ1z0sZtOS7Iip4AoAVFrgG5XMW5j3mnmriNz81/iuFUAHkBNEhy+/TR0KC3xB6hUpzs0
tvwfjzPLmiPWbar3F5wABBorT3L2OdhUNfAgz+CqvniuinNZskQ5vtZoeSTfzpvmrd7Dr2AXb+P9
eQZf9f/hIDAO5KLLQZq3VJyDaO24OoiTo+VFkh2cif+EetEJ1H2PXQrv8LGveKPwe+Bs3rwxUiDe
5mmi7ifufH6bX+NignGuF/bdnpsnpcsMaNig5+S4Wvmowp7dqRW5Ox6JACc0MJnHQp5er72q3PbO
356XeKfzyh6jheuBO2bf6bV5RkWevkcAuY1XK2Cp31D6eUY2nXe3jKY1h6KYp0Kc5pdOzXDM0PIE
CCs8kpFHDcAkuTWXhCzfQDYByhMQnlB2FR7oDM+5mExIgmbbMJAlKAqgAi9xiulkYrtoIMJTgjYe
cF4TN/jZByE++0CvtajW4g7iKhsZY+SowX/bEkwgbifkdZl9IO567l6fk92FwptzB7JGwQWGi81E
KElq6K1hQH5MMjSoqI5/It+Ixjl68gIGlkUHaCgnQVCo70TpOXVDtKLz8sRcG2V8SqcLBqhqqI0i
1u+nyuQFjRUO9xLnhSYsKY6EnONJyiGn8I7orcADcJ+gUOs7T7MrUR2C2qPt2tNYsHlZAZ65WEzm
oQZqZB8rEH2kbSre5wxMUrgV2iml55y0O9+b6KQF8cTSXmMugJQLYfmVNISbehmr4QzsxmJcDtDL
4iKpb3aDxFI9w5TObE+zPcBVeFtrGNWh5spx4Jw3I9sYJCjSxZLPEBrOro5zmhffcyB/PxbCCdkt
xvu0pq5GCj0Qzvvr9PFPjxZMhovG+Bbpapxin+ZcvFU72wRo0UI3k+9yxPBcmMXEKbUg+6WlQcxh
pSG3s2nxiPuzXQJ8CA24Dme9eIkki/EgV78vCoNuygKPOO991TxtZk8Y6hQm66vdToAIxDED7vlj
3jmdGetxfktdYXi1mPUOSrxoySCXqYtW3NpV7BfM31P0Ks7+0dP1wFlbjIPpVbGLxYLaRu3Urz2M
HBziPO0eCzHYpiBf/1/tFskSN6C3x+kGaMLT9s9r59m28Ma9cEcjFYxsw8+byNuyjYNm2VaARxHg
VK6oJJZk8wR0oAkeWhdCOX6BBHbgdYeP2+hAJpN+rLom8/3Il/fZTOwn6275BtgC9+yUGxqOPT8D
d4bX6Dz+Ph7IVO/T06ekaRWrgkwnnK0utd0T9Uuan4ELSxnbKKYix15G/dVAIHPe/abCovcWDQED
lcioAPvgMrMfSxl9sA6EMKc9ChRgO8kQotri1n/6r14hg59njrdx1rPI1PHzFPXIiXu33refXbSk
WIovdvFCiQkeKzQKRWQORDLnW2lS4XRVIBKjpwmp+uMf285WxgwQJXZx8XZca6Q6/DrXA4HMuY6t
qgjlU6CA7vpr+n34rxrSBwqxuQyj7wpVPMHwFggXStAynu3Jm+wglzt1eOYwHj7/KMMmMIo4EMGi
h9Mck8YGWwi6ejZIfOrood0iLvn4gNg5JYvidcLzzjSb3AiFsFQECZIXR7SJ0bab2ZYsTfIWYAaR
B1g1/hof6Ml4EIyqla0mYtOAVwp4SBDKgslsq+8nV0yLgQ0y+OQu7ahrHohkHEhRKACiE3UouMDM
+6Z+TpxyEjpyRCS8WAHfEdNKnoO+Et6lwDnkbMqjMM9KgoKbDBCdw2oVblfx1EPIicYZZ7I0Jksb
/PMggpzy0gKck2EwziWIY/0cpziKn3uagLuuHh917iYy3kU9XYsko1fPCp2FngfUgMmW0BoUuOB4
kcp4+DXYPsavGGZ6CrIGFrN4L3eWfd6C7pE3sv8vhwBRIlDGLFW8DQUMWtv6UyRFihQr0Ogd78ce
Rjnb4i6dRyCO2YHgjheKjz971B+JzB5JJcAtOipxkcze6xmmhBB41StaJuKlAcaDvYEsZr+KU4Wx
/CtkYYrCeUdOynuCZ/kDYMvExWz17uvrsYGMAnVhDOCf5WT2zFelLMj1CK7Z+ayeMPKSVk4AbLC8
BY/FjMgzsiSt+wEe8+kz6uffIUl29Okx7bcxwR3FecdScb9vip/PYW4Kq7moUlxCfyeedg1JZ+mz
w8vm/Iud/iPkdmgGJnTNMx8dt9D5HE8vr1rhkSmmNw9oSni8uBxlbqY8kANOYuPan6GM9gn2NEoy
oHH81ujM12D7bvY0EHFRiyAN0lBBvnujR3TQde40ZFojbfRYl/FExo+h3EpNA0lpkoX9JcOiofiP
f9DejjeW1DgOLzoZj5Z/dke9jyJr0G5H4QWCFsJz+OxXQEGeBs+7k0h4WP//cpX/iGLix0ubyPEp
osa/uvV9dzbUQkpMdN/Tl2QR7JEVajAukKzRQxLxfDNV5IGty4xfaSoz9cXyRI/e0Xv3ZsB0oS9J
gs73OUWmo5ChPHsZv+d+NGb8S20EZW9QmZV90OclGrrmCFeE7eKLO0nyL3fPjyzGtZy7Ko/iC2xz
Qft2PQFNorMJkOlcPCCBls9RjXfYGM/R5E3eRRakOaFPpN31MP3mBWA8x8FCi2mSWckBhuf3C9oQ
g+ZakLVdFgnQTFSe7+DKYjJR2lns21aiJ3vl6XYRgVM18IQ97w3Fu09ZQLHu6usX/bZLYN/WJ6v3
T7LHmPTbW+MAqoq3S1y1mKjS6rI01GNq9BJCPBNvQzQR0e6Ex+5qFK9k4Bhvib6Bu6qsMMnE20Vy
XF1m758CwRsfAR2GmSYYrEBpDuAdF7tDOy0v5zwa02kmaARFTQR8IaOipsAfK+pZwQOhdHv0dnCu
FWrJv/zG4PcZB6krrZKWXYLA3MILBJAcVyJ+dbyxnPGM8kAM4xxV+GBfo2ocEAwbKyTK8bh+vEuj
E5zmQAbjAmvz5JexBVVAbuHR2ik66OqFeQKaf7QKJxeHO1I36gAHEhkH2MaBD7LwjG6OPLk6qFNZ
MRK6t1lO3k1GN+LRRjEO8FRdjSi2UgV57MKhO9UuiwR0klOgtPBWkq7UI1mM+zP7IG1UFStZQY7j
hY6O0imeabw7k2N8N6sZnCvKOtGroIjdRxen3D+jd5TH/8kzvFskMhChXTKjuaQQcUApPX+pSdLZ
uelxvTlne26uaiBHjvPGjALI6SaLoz55T+dCSzI0j+S8RRsPnn6s7hbGDURZZpGefQ27A5xIEFy6
iCoaQrt9uXm/0ZTYQBJVeiAp8YU8rUxIyt2js7nhZ9+GsF1EuPbiwKvCjl8fA3mMl+hLv5fqCxZR
uTHqrjBr8mTY2yuYJN4wRgAWNF7SbzQ+HEhkfEac9+0VlDHK/nTQBcymoXFqZ+3T15j8d3fjQBTj
LM4JWAZKBYsZ04jXAI8XWjgxS4MqDCbzKOczxx+OBjEDgYzHyM/+qRN0CBQn+vtitfFQ8OrX5R8w
ov4HPQK/V9IEnoesWqA0kWWVfQfVvuVrGMtGOJPG094ziLoLc6eW59fUMV85qv12HPfCmHimKWq1
luIcpxqw3a2DxA74Gqwdaib4w7khRzLR98Ko5oNTYAl1noL5CsIoul6/LEISOjN0NpUVLQnxxP12
vvfimBs/L9Wi7huIK4vl1elseZ5TBmHHWC1PNrqnW8rk4nAW9HeYcS+UOXlhdkqTFiBZ6O3Dk6Wx
QItWdh4wo8Cd1wvcePS3Y7kXxxw7KRIsqakKGAvAv3SSfYjo6Js+1olnI8x5y4r6FDRZBefVOB5Q
NtWtCF47234sZSShc68Kc8q6AnD/qgFVMAEs2nHmngNMRHQbtbIrCZEAzzzo9t/fzffymLvZMKOr
LpSQ5yibVbGPBdKvkKjiug+OGbLPk64HeE8h37Yo/Vu88Azut3O6U4OFjL7g7u/1HLuDeWGM34k4
WQhp/gAOTnXT8MngyOPYN/swETBJ01/oqq0Op4/Qa7YZz9ty9uWGxDrwEnUQl9KlgkIY+15Ee7Vx
dMFLDhe8+HlIaCOR7v3iMfeyoJ2MtDch67ByBDTT+bMa42838i/Ouo3ET/eiGMdghEBVMH0snGAR
sIxV2xByeGmakcThvRTGH4TpWb2eTUg5rI7V4b1zLdJf5pVT6PRF9+zaOnkDbcdaeFusFsJmtXDs
fEOxRabOfxES3H8L4zf007lBbzg1/JNOqsnfeKYkBEh6vDLBSLrtXhDjOWIxMau+w41JGa2dJpoZ
tmXYmU4cbisKxxfe6JcHxllJUVBegxrJQ7JwLjUxl92fmDelwrsoVer1B1L6UlKVpqFmieFPx5xY
oDTc7MlkEunoAT5wHO/vx9fd8rHQxlnhg6FcxD4d28DVSLEE5mKAxitX29Xhil+QoIfqgeNlKbBK
GSMQ4RlriBbnMJ8vUeY0bEfaWhhA45y6kcz9vW5MDCDmcikmdCVxqfjvaMIChDEQkJ4mICiZLdG0
w70tefeYyvgUo/KvQd5APQfueLMi6aqZ2dyYlOOHVcadBGVu+tceUsDjPk87gmzUNSVEeNEm8JSo
APDcMifSUBnPUnadldQKrKTfHMxdjhpSxc3RjLzI7reLcRlFeL76TVPSSPvo9EhFtcBCWsWh+9jk
eYvHOIw+k4NrY1EvCZjDRcb5dZ6rZyGI00tYiHUNLdLDWSfm/HSxS3MGquazZ71Z08e68KSxSIAZ
eLEtrbitWe2IB8uTvyqZyNOSz+DFObnsBCDYuwxLUSCKkkKjDuaJq9LL33CT8bJ1I5Ppd5bA4gtX
XXHSANev7HUU8496AaQli2xQfirJLJiLz0XmtpMcxxdoS5zIkOc0WOjhPNNLpbvgPlFQf1iBHAON
Vic8VdKVAYCLCq32MnmxK0BXZSuOM+bcLxrjPOQsruKUXmXJ1VV7ey/YieloPfeZwttJxn1IPkLS
qoAcCmLQhw7eRYmHZCJCLI5GEnUMD9y9xjgOqey7VAHpFVppDisLU6NP2rp/RxYsQE2MmwnjBQMs
CpNct3hm0gcYuhVWl0+TPFMp3PIzTyvGhZiGmqaiBjGNfTgaG8+R3aZyUSXqXXd61XiPI/pzjxaR
eawU8rmLdfqWPWgS4vtFfyHiBKANLdi1iqkNPIPp1ODyg/L8MTtLGCRqWncyXcywJhffBoRI7Hxj
NMJ57MTGHTIw7xQZuFki2/0Xn9uoaOIOwXFFwX+EnVranFP9L7r8yGBSHbUlVV14bajzWrSvLnIP
hD/6Nn5+f4QwKY7cTIu29yHkSNszS3uW2ugGWqMVaJ6BhZfn++kx/W0WP+KY8MaIG0UsO0QBixUo
Bld26VC6X97S8aQwTknXM0XvAQe2P1xE4oMr7PHmj1SfqK//0YJxRvVVNmOpwO/HYD1SHGmNUTc0
9XDE3Cq3jxaLcUT5uW79tr0ZQPlheT3Gi/AH3Z/XL8vO1vmJNEu7AyULpcf7jl44Wo4HUD9aMrFN
Z6S+WlQQ723AsjsBOTI37cvbKMYpnTIARasa1fCICxodwps9UNu2AdD13rCmz3PwVnzzztXoex1c
YKIm4/jqrI8QYrW5Xo0eT6KQRMt4nbyJf9VNNcvcGENNz9GU11iojKiJlgdTlgC4r8po88SpGDyP
TA3t6nJeyAhFMWOUzJACfg8Ke5OgYBWsNzNp8STYIEZavurgJbuQJAAJQrUsl2v3pZ488xZg5CrQ
RFUUJdHQwLOoMauepJpoBNcA4cLVPvZOFBILIJcXkNmB9xpsb820jRx97fPuhJGF1ySsuqXKGkhK
2N6Pa1snQX62sNub/L1+9ZfCfP6tRETbcrzz2J16J4lxABgnD/pLCEmFB4rvaG+5McB+gW1YEdMu
vMcHZSz0Q5u+ZklYUcwcGcxdd05yFZcBrDjGpNMqz9xaJn2AR7CCVoWn2lbR7l72a2HV6qSevKDO
wJ3bGbmP0DYgAsQRtA6qojGf0AVtW6i+gPBoLq8/2+n1RE5TBGOGOElngIkG22S/aXjenN5AjIOC
0qYsKsCGEaXbJN/ArsUmTgXDl6w9spFuvZBn+Swk8uuOd4BG2NtNSwLpGxZXFOF4GVeUCpGetbkC
QU4HYtD8Q6TV1uKQkI2O2ZqeCCT9qPFfykoK7dfohKy5MhcpBoNpEGnLc1wjvc/3H8QcoUiysmsi
yNa+dIP1KvFO89J+D6YCMdZJQup15J4xDc/r06K/+mu9B8vA7LLfhL4WiFiG5ESsp3gJi37m7emI
cxgstS4yUYdZWWUpBZq1X0Szyu0su248a62Scg/cxsyhjPXz6MxzDY8109lmhyyINTW/6HSD5Xnz
oThNSSIvtTUdVOeK7erHs8NNJPGEMl4ibBIh6lOo6hQzAYyMa4op9Ng3/A6vLBFdGqaqqypOCgte
0GI+8nrOY39/FN39PrSRUDzy+p1vcA/3ZnEvhDkdOlqkrEsBIYfj5q/nLUybTu9hFFmqSTo9T1Ye
JpPRtruZYQYsmIabLTg9Mdv3sV6vlXm6RZC8A5Uwmc9PHtgaQCTPe1PdsuyPPpFuxcBTBCcQUPga
PtFBR+rnJx3rrTE1emwwVbyfrOdoMujnc8nuXUxozwNAPD3eh5GQDWukmaZlwlFrQKu+/4D+FGhy
Ufg+kvS9V9dEm/bT5u3SkWR63ghvvJrvyCPyTh4LNBLkyvXc1JaPGyibnUoCmCXRzee5bdnhOni7
kPZQ2DLn8I5EjJZoAVHTUDTQ1kPXey1P+cVss3Om0iEvSsml2sCjAQwswEHeltjtFxSAeXs70qCH
SwC3Opp/0aqEyPheaFAmflSeGnWPsEZy0B+FanPu+Jv1R0PObuUauBWfPx7v58iE5b1QJjbWs9CX
gE+qwmHAqMEHBh7Gv74z81bHBcCkvr7OU6eppzmYl+Zz0C7t9JRYF7I7PP6OsX2+U545e6Yg1cI1
x3eoFMD0PE+c0y7Y+dsZ6Y6Zq7+qn8L+scjfXutec+YoycD16qK8UvfgUHq/gJp+VgQeL0SkhsKc
1zu1mOMSRHKZnDUIcazNu/73qU+AT4LU8+6xLr/Dljtd2NaBsMyMtpBrdW9Ows3TVpkLX48F8IyT
bZ7uThfDFy1I6Dfi+xXPJ8VBgyzaY1Vn2c6bYwIYiobjbEYagqEWaNoN2bRk0WCRNeIuPQt90mH1
MPmIllxKlL3aE4HOviyeQFw0sTX7WVwAPiEDAaIy4yg9uqwD+cyJFFTA16daSw9HSvH66Hh+bgMQ
Ol3NYnv7SkcG1y/P4Tx0kWvi7OkIfsO99szRTIMqO0UxtK+Ppw99jpPZTlvyBJ/rbl+X59kac8ch
r3g35vru1pw5iHjQ4K/pmtN5KsfbaNP9TBfQCg1MYYrVPv/uPumKA/mRm/sdPS2D9WaOpNKVelYB
DYEWMQMk0A/J84z0O9dNtx/qksLg2NZ/U0W8X2fmjKqKURu9gV0uXS9z9nB+AJQl7pvBs+eR8h4k
GaKkIpBBroudGNOtU5QFpoQdxfH5lBazCeg4MFcLFM/pyekIr2Y/Ajh1L5C+JAfhwvkUGFeph0DA
jgAucAYbegJIku4Azx257GyS2XjKcXOko651oCcTEJ5R5EOvKsSiKru6eJI6S9by8svYL3bJO+3h
56URx+Kiu5VlTqrRp2cDBLQqqmJAkY+n+aSetq9n23r6i5o7ICCJ+/HyUqxirLI122kbY2a6iauu
OQ5//PgMVGcOrXwNwRGR4kNi1IlXXj1rQZkEP3laLpcKSBnnZwf1ePE/qF6MX6ED0czJzSM9lbQY
onP3gC4QtAmfJ0WHeFQEXg/PT4ykBu5Nizk1MoiAzpeLCEV7u87gmsTnt3mJfp0dTe9zwn+ebiyW
jRYC0cn3exjyCgG5SWqkitEzTjvGMZPO8bwjXZR3urFYNmYB0g2lgB8yV/kcOAKETNCvjnEJipqa
uSfH4Nw0I7W8e4lMwHkO4/gUXyFRQyb03ZvEs+nju4zne1hEm7K/pmbSQMLF8bRpQKQ1JbTFAwHB
CC+TM351/ZiiyTiAk6IVipZhu2rHnJdEtp397cregm5QmCTT1BMcweHhlI7HCwOxjBcIrTSSpRhi
KQIzRf5CiOLNTIeQP2TZOHgcgeXQ+5ry2r15p56FtUkUw0y6MwQfjpRZwPMkHPrziwBs8j9LF++w
+bPgZHZiRzbPVn8nA+8thzn10TUpG7WBaMBNb3VborCm8O9L9Pu4gDt7RvpkZ/JY4qkX+xXWDhaa
uajTzoyQqINQkTbtY2/3gDCeTQDHspbRHsAxXZ6KjKuJwjix1AquZrHQGxtgSFNaUuEC3Yy9bYeX
CAt0c9UKMw5NWd2Hb+Gz/KWjGCC8gT+BC6h76+N5sH4srk1rgeNWjBXYS7jUNvEa03ur6lAsJedz
BtizK3l6wpW1XMsY9lzrBBH20jUmbz4pTnS2PP78v60wC28TBY3UV/S8yq4E8CkClB1gJit26KpP
j0WN1Njv7JUFtbmCk0wHQjP15EAHED+8WUsIOdkw1xdAN8Jcv3lH5HcB5l4k441qNC4kYqbhGXHx
ko12XYszFOamQJiynGYBMHhUpK03YVmm5LGyt5afR/vMOKQoCrQiuULZGAzmBhHtq+A8eXvFqSa5
T9CohgY8muxGuxfO0cJZPE+f7be3V0QLvf0GRhfeUaICH30QE56Eal6EFxG3gA72qk8Bj4mZNKlB
2DD9rsjXY+15QRmbbTbFSxl2JdY9BtRp5SJF5QFtZXaaSCmR/7zRgRhjifwCKHY/kDaEo3z8ATxl
GS+lh3GVdZGKS/XzT8zld5Q4S8l4pVI5Kw1YPdR9hGNLgAAE2DT3sQKc+B387Pfxe9tfT+DXgOfT
goUHloYeqP+hjf5oATURgTTVBO+i6xO4r3NrKpLshXN06Ar9MhdLNHQRVTdAj9M1GLwfRL8KTpFl
4bBmS+1T/QNcEo6E8chuIIJ5ogi1b4RKDyMRbd0W3cn29VUC2B7leXS4Qevog34gjDH/IoxKX0pN
FeMxRwoVQmd8n17AmM2F2+WtHHMti+010MsOai1OmdMvVKc3HYcbZ/H0YSw8A29gEkoGDXiOaPtu
waL22boYIT45383UAuDDwbQf2+R4IGkZeKbrCujObjWmoU1EFpypGmpon3eSDY4yXOl3s0AYPv3i
1uNo3PvbAP8RxvbQF1otnJs40hAXOysnMZFuMomN+V6upNFL4kcttp0+N4FKGAQn7dathEbY85GL
dTX+ZhrIoNoOlq4rLBUA+/7tXfxeg7tmYk0o+rzgJJMDZ5t4K8ecq3N/lczOhyxrunIUVOg9eda6
6du64o3TKaPR4EAt5n5FxTbLRVmgb15nRcsR75tV5V5mTml7+ydwllkg/V6C3aJarjHpO//+BooS
t+V3/A01+Azmsm0tPwz8AoYJ+mU6aefPvGomL3j9HCN4bAgnBnIYJxKf1KqK/AAHYFE7OVwxEpOY
ZM4WSDKgIAHozMze7RweGMnIzMK9XMalSE2d+EoH/Q7H1dHwqlW/W79Q87G58f2Y96JVeN3URVWW
2XHtuqpzxW8SbV/OUQI7E73DA184nGbqEaECwqUvHokivS3Zg66AUEyXUXJRRIvZPC0L/LMhUonk
IhHw+31If0VOODZ6nQ6FMDtXV2EimPVZu9FLv5cf8Rp41Iv0e3U8ockAqQSnW/4HAH5jR3Eoltk4
VT3r/qWnYldXJzzR0UWAvLr+/kpKZwI4CxeUSzAZTvw1+gofymVuB/Vc9ULTpdSlGQTwPBTuAahY
S/cFyDzcu3Us2vqR9itWuZZa7csy1fKIXi7lNV7O6xfAGvEEjWZnhoKYoKROYy2sqCDKoQNoQg+Z
TcAGgsyDoN1H44Mk0B/8d9tEb8q9245U86pWdB3Bf5LQLjX7+4s/3jp6vod6MR67sC51UuKdAjGF
czQnBgqPBjoiLovwKYiI4/BW8ja08kgxxnH3UVBpigyJyJoeVxqShkdhKuaktxz9j+1MDxQEr5vj
38kOk0IvL3O3t1+zBE1lNubmed8zej8OV4BxAoqSt3Wn4HuQ//dS9zxpn0DKpzSEdzmO7aiKATmN
5uJR6mV2tADQTNWmDQQJGVlZRxk4dV6ATO0z7wyORWhDScymqrVgWlEFSf0zYk4hsUEd7NVwAGht
gpej+UsCY+Jc/mP+eyiV2VhL7lKjzVttH1mki510Il6RMenBi7ejMBsykn5fvMw3/U3WmFSdsuCh
k1eS2WmiusL8S9FpGrB6JeA4nNE7RCQSeprlXKZ54fgElKWgIrGraeoDiKybPFZ61LsPP4BZ6qho
BaFN8AFZ6eQHVKzEN8teLivk/XBLEmPyaoto9Al3fcRb77FdNmi7GDSXDImlHBCtDHL70EASDpAZ
m9Xh/BTswoS8vDSvIcosHKsagVOxENX/yGP2N03RlFkZkLeILojsQsnWnRqIzGf78oo+NeT+Om85
b4i11IALdnbDSYf+7anyX7SngwZUkVUVtFCWbLBP/KARYwqNY+wTNB+LKgmNXeNp8yvNK3fT5nO3
U3tCSak4ez1i4HdymastLYzQR4u6gYccUB8x+XoEUbG0/+xhcE/qTN3/yYCrN+/f59fVVJh9g9z8
8ReMdK7da848/0GQDPAcGV8QTLVXzBJ9YjBldziq8+OinH8FXjflbPrYS5m2fBoamkPwJL9lv4ev
hwuGY1N0reybeHvayw6S2d0i9ehLeVcuwon29ljF28Atc6LvBDIqdkl2CpJagJWhV1BKQf20aZ3T
VKxd4SWdfcyf/fXz3CXh4ZZbRw0TFcwr4CBjNIc+/pSxO1+VYfKWjgELGbXD+yu463WpMdNc2Aui
U+Ai9KIvQXK1RY+7ybOJubGllbh/EVEi3nF7kEYimzvhzGnrE8HCaxjCFdmOZPvv04bm2S9uK7ho
7gd875SjLb1+7hYeauqKYkro7ZXQ6cykfczKFAWxaP19YNre6ry+PKtu5BkGSZD8Xrt27aJibKcb
zir/TkszcplVLi5mpIUy5JbS7PpaLECxCszN0lameFM5+5WI7HDikUnpTfaZ402CSYSgIApnz4lr
6WgOyiaJrWwfr8bvd93tq8A+h4XAyDybcDDrq5+FqoKeN+OPsrB2mj1/4Y1+/c5V3gv5lWg4A/bI
FCEEb9d0Co9ikOPi4tShq2/jCTpjza3hu1pHRAxOe3BvyB5/Y9BO7nl3yS9ro1+CLkdZlzRFwv/c
m7qVd3UiZzrUVXxUkjafG8qBHpVO5qMddh62nF3/ndBhBDLHXMy1Ikxrzd+3/0Pad+3IjuzYfpEA
efMqr/S23ItQtWuXvPf6+lmqufd0ZqQmNecMunt3Aw0kFREMkkEuLpZ2XQNY1343W2k7GuVul1xG
AwM48Whn7QW5j07sXi5JE5y2eepix93LOvpZv0W7TMWghFSNPlzzNQomYATKV1N8pByOmAhxXrLg
s7fsn42WCG2X4yzGzEHZvWSCSldqTau1QR2TA1wGrMhzJX5EXk+LFXmJZ8Bby0hkhbDxGqWmeZ+6
rHnLPYaHdOMagxoaKJZr/AoMh8AUgc/Xs0ZghN+Tdir8AHh9/nn+HY9OhPgO4i3KAP2eZQzlouHK
igo1kwx2o0V6oAfmT2jUGKC8Xpox8ti2QcgkNFr2KQwYkT3qoscZyLD6jRn/uZhBhAF1W7X74Dn1
UzRtdr0aXo+2HRvS5+egf14RQiyFDZMqk4ZVEnhAyThmCtYIS654hVe5Q0WhA9188fD6Hy/t3n9L
drwWrWSr23aMuoqNCsEqbyur+iPE7JVVwaj6EgSdmUQRn6KA5QeB2vQtAJneX/Nc7mowmePWTUM1
d7BrRg/OXKRufeRRl0KHmXUrSKwwDAZ4clg9IawOwqYspJCa0qjJqfloI+QfxL3w88nqsdFebWSs
pMW2pMf3nAKm9H/EkqiNNpKyukwiCgkIPcIa+VDdFKZoInJYYlGfu2AKK4D5ncMfLJzm/X5Gfadk
YQZZ7VRcO7a2ydndNfq4TPdKRTUV7P7GmX/N9ki3oq75BfXq1o22hLl6fFRPi775EELHonyg+zHC
h7ysMZYu/zbNj4/ter22c5BUVPsUqidq++HvpSrU5mokF2Z6JxTv8Cnpcu5iulsPagbLg3c8ijjo
MbnfFkwQ4f2m6XD3JNXdpoAxB5oX6p3JgsXqO5tYcJdI/WZ3QOEUXkbNSBEU8lHgV40r0K7oX6lQ
8/eFGr6xmrzytVg3QeqmxfChBgq+qXrY83psR7qRn1aR+Sl92pIj6LWp2J23GEM+lvcVNNdwU7MW
jWcqQ2qIm5Yh3XJRem0szP6RD+47ihe83mHyVuPEV9pb8OSPWz/J43HrgJgXBRJx0ycpI3lKml7R
we5hWsdP9/W/wNo91C2wKk6RJRCGIXcKqOz9AWfBNOOh8LNr7rzVrEqHa/FCWfS6HPD+W3Ae3IMy
yciV8ICoi3jlP3T8hWHSJUzQF1dvmsGDfjcPYSmKW53abt1KUw6NnfP6c6GPXWHKvVDCTUt9R6PA
AKHb/sJev8yv8ByPerxmrFFb1aiem4YmWei9OAuOFrb2gvgpJ3x/gYDER5edJKA/mWXIaSFBXXFi
KfPllV2FzpZ62zdWUqhxrSGpoo9G7KtioNLq+DcHJzjKLEZqlRYmoi5ES78UC+R3iKi4QYEBTWd+
o6mb11/RUj5aiuTyyu27H+lPtit2teObDGC53iXZmJi0CauijWa081RpK1jhDhTNcKLXWH3V0AEJ
zjMaJIeAmtDaC8jCr7ZgsWawDxfyMI8vYwVjVW6+lHA2Rd5zXOnhS5l9aVaIciaK6hHAaVn3Tddx
TWbH72OQlTdLZzWjn7eSyRpeF4lugSxFeVVsVgs8rYcLQILgDUP2WDUwEUnqnJOtU014d7VqlRnZ
mnOm9+pznZkxgNgBUM3C/nGSCPT6/Z0Ux7T0OTmsrvRqS+3Dy2jSn3sAx0Utseup5gzbV08IMe21
AZA7cXBh1VhLtdr4zNXC/IkdG2wTArBOnrmIzp3bJXlK2uCJIUGvia/L0i4DlWxVX8Hn6lzCs+Cp
1btknWU89/aSzp6e78YjKg/6oEBtORE3meZ+83Y3mhsxfi/EUlNfB2jmAR2xvM6mWrEdQlW55h8/
8u4owOwHJqNdBSdZy0ZoNGplCw67wPH9mGKfPkVhZSQpaYXBXKv7gxGYBDx9VVldBy29NKKKYUqZ
NlqNPrxFl8HxDUXPFmLOxyoMIXM6jpvll02YgXT2V6YCBFC+aVC24HR4BAMpu6nHZ8NNpMtGCk76
51v/+2oljAaaSnmGERlFYBmeiPYbt5cDYCKra7caNN5o/hYqLai53tiFUevxwVtzX70aq4xGm60W
4E9O65zWoJ0eZal+F52Xkimzn4RYBDlSTNhmZXLMJ1WKPMUJVXMt9djpdUbn//roMxhR8CiRgDdk
J9ASR95HTgfqlRMa/QBh1rg9QgmDtzH1Q114Es1EjkizwKfRALKg25m0rErnykqRZc2VSdXCKq7M
F42hC4aiVWYNqylpuZqilMXTQFXowmaNbKZk8tq6Rba1V4t1vKSlj9E6PohTkOKFjxXRYn6vMT3T
l3Lbls11nYzqCAyg0+4xgvI07AeUt0YPjiZR242er5htufRQna7Arcoo6GdHpo1BAxoiRvzHvfCg
ZWSp4b3u6nV6/TYYdGhwVva3SgF83iKPPmw84FhkrdNtZjGPTgYz8LM80jwIGqf+fol8MIx9xo95
XLSXLHTeRmhD/eXu0XvWbbLz86vxANmdRCEMFHDiyKXSJA6xERumHYOyRW+PaJUb2ZJX8qp7kVee
zeipThmSEaAPu3AYTbEyJ981jm+zmHqjLAU4DzuOSjvPIbmF+ALVL9JrCeimjAKEIJd+r5yzUq1W
vVNphcZf3I1MqaWntqtks3nvnGHtrwJmwUg82GegCuA1JRlPBDSmiCRYu8mGNOpdiQaICGUbFYSw
E4Jjj/mGLYDTm9dGH3EFzj4yMYsj0R9Sjr/CZQHNvQzDA2swhV831rEJk6CrpZS5bCEVmCzeemNR
+WRUE0Oj0LdhWRGQxc6FUSNjVIEhuXIG/v6cMr2D+rNYg3ywT//9QdANlAWBbyIHIraSG8aF6NIY
egcobqZdPrYf4HOLtFFrzM4q9HhXWmv7fN7twBkavT5Xy4e0wCR+aq2lZZpnYASIcH7o60ySS+yH
XKr+27gOrH7H2wzqrmdwDi+oHplqhDAJ1BV4PsAjIrQlIgEEvFFMCRXgcG94CgGQ+vf5akhDRv4+
EQmOolekXFADUP0tg54C+RWnXcuCtRD3TV7szmTdL4PM3SoNV4TtgGV8MGtfH/Rm4VAWtom8oIk0
eEVB4fcZ3dWVLfP+fJceCIqIbfrNTd/cgVoYMGWrxe9PUBsJ/3Q7ftU6qh9o2YIs8jVDiiKCEYXr
cilXIMrdfgWGsA0X3MfSVhGuKw9cgRum32d/fFNWVHap82BJwPT/b/YqGKKmESaVmjjAJXBJy5j6
qjcb5EqnmWT462XhdBaU+Bf9diNxdP20oyUsqTIqdGGDjA7D0PGXp/7By8oYzH63PNtkunnPVJoI
3MJR4sokwTLRySJq1Kctn74X1jUdNSECNgb+FjEGJ/IkVUREiVXUT82tW3qbnhktW7Ugpw3R5L3u
FmLgmQt6J4rQijAIeolPgTpP36O1ZIAQkV0vYdaWZBCKobSSjHEzkEEXoN9S/V2ztGEPwQmIJ1B6
labcB4eHDHF3/FiiaypmJtXDe1LDa8kC2m9Ql+TMxAN3cojdQlsIy1MigOUe3kv8p+M5nBUdStXd
LWXmp196UIGbFRF7RkW5W6YBVgRovrvwCJ49j5vfJhx7MI4CZqjjt5NKRaak2yxSUSztE3FH+Ewo
82rqd7wkvX5CywpvcmjITk9L7/kZC3B3IISbFNOUKUcfgtbeyfyKNA6DvRaCsJn7fidi+oQbI+MJ
yKqFFID+4mrrrV29NTqHXnCTM7b/VsZvKHYjIwRmTsQIWv4SnBorflH0JdqMWQGIm1CqReAkkQU9
KfRYlwZz14VTGd1DGuy5xVr6+Ukfbr4fDYx5xif4+eonPGTWOIAE6rmEuehLpm9WQERfssuwtQsD
MGXLJw7a06lX/64Ua+LWey5qaTGEMZGGLG17sN1cdGEwu0bLLs9/fy6oAEpEUHgeuQ6gCSZrdrNb
cZT4LebxQmknSrhA/Vvp7GLf9Yw3vhNCHEmdDkUbdxDi67mhbP6PSyBOg5YKoRga/HqGhwmrmSiR
CuhYXYqCHwoDCIruVkGchRcGbVSlgMoD7fhyfEkdwWRszNJbmgYza0dujoQw7N3IdTBaWM8UuySg
3Lrklr6wZ7Nm90YGYdJxHnQWhFjLy4sEGbSGeAX8TzWY8DbH/8U0zlnDdSNv0vMbNVPEoAa3ItYU
2M5WOgEWiobJ9dtO31x/ni9tSRJh7rMxL7sgQi8Se4xN3tmMwMAs5UaXdm/6hpvV8H6UhXKN1YRO
pQab1VIr4uKtJOz8UI4NaG5wPNu1t0udywV9nnymHp9v1byiKQCsACsFZkZCyhjJaVkLwsQckrpq
9rfx9Wu2hFKaEwK4gAA2KFTU0CRwv1dt1kihnKEdYdBkazAYvIw8AC3LhThizlDeiiEvTd4MMAJo
LpGtwHZNxfL2zzdrTq9uBRA3xq08iapHCECO9Ke4sm9/wtWwdC3nYpVbIcQ1cbOuHnoaQuhYDQ+V
yh0zR9wzK0+v7CVSvaUdIy5KWKDuLvaQxVrMxrUzZymcnxcAChMJeUpkTQmrjxo8sL49WqVGDJkI
VN4JR8REz0/lIW0+GWXQfKJ6ihcKqvrEKmqxDaPS5aZZdG+cXr6ma0HrtRwz1F6OHExM85889EAt
Ctgdh0QUMp+EIoy0N9QZhjNdwNe+Vb1V1lv9qt1pNp1MFITflNlo/X7ptB7aiX4XeiOWUI0hc0OX
CmWQ7L7pAq2GZwwQzIFI0n+OwOT8/MSgDYi1ypZRFBGAQ1mKbh8zodNO33wAsdNg1vNbKcMHYKdH
Ey7w5aXWI1Ceq4fD6cTszj++4Rs/S3jWh07w34VPeW6UlKdaGXGz09btEjoPJ3cIyWGiJVcRINIc
WOXVTjMYHLd7CXcCWvAbdXHVc6+53yz7/5NOnLbQskFYs5D+glkAb2uTiTTXAQmm9b5C0fRcTD2U
qbVU/piNNW7FEqeNFiSmFiuIdQFRkb/TFdhLpma457dnzjbfSiGOtA9ynvZKSKFFfT+hODHJ1nNA
6flczAPAhzxCwl9KVd1QcQs5FeYcYwDRtjs1WyHWURc5fi/Y0N9iFflavV0U4dWiOqopIYYwHpMB
kCSLVc52D8rpCwCbj84IX10d4fqETOix4nadiIeMmUDJuRbk6IetMVg3/QvYpqeff1bXzyvyxwuO
V5ic3sM3gjoWQ+OQTxdIukIMsRCFSO7+O8R7+6UolpCmkq0Jw9nb01GAmJk/DAxqnxh2lRjqnz8R
0Pug6Snt3KhRjKv00JCh/iv7G9DuTvXAOvuTWz8/34s2b974oAjCgfGWF+DJ7504x3pxNiRIAlUG
e8w3PfoKL5nlm/5r6ZiVVame4/5JLU5bBXtg4vRMB+raWdCi6ao9bNrNRxBaFPZJFo0xPoLbxxsO
0Ib4nGyjq7ItIM0z/XVxoJZkzjlkjuFoREfouQVo7H7heSdnMt0WaI99q7TUGZ2OV4dSX+WdsaAT
D3iI6ZLciiKuPNtRnJhIGX9BNW10hNfU8TWmsJSPHwlsoQiZXOQuZdMDVfTzjZ2LbG4FE4fbyoC3
cmMO+rpNYOBeoC8kXC2ZmhkhwBJwLHDZKCBBj+43Mu35IWzrlr6sFcGoLPePC/e5X2BymDE0Aj9F
mTgx9AAAS3AvxQ/kghtToQfFLKsyo560hqqUquCE20HlZfPl+c7N+KZ7eaRvElMpYAS+v/BWXJ+F
UW/tYTBxCSfKNGD+7eEL/9gB2jwG9JfElr6Um3vAKij4fQklGJkHgg4ZFUJD3VoUm8aXAHryNVpz
remv0uHM6d++1pdmz1r+asHIzvgnALs4BFyohU+ZHCJt4PasBJKoprvUsbkVRTRuK74mvxnj9VzZ
C8Imxb+/9+gZgsoAizFRUpMQWJFJmSRr+O6iYPaUa5nSsOAGp1N6IuD3NXbznCuovOOrAQLWgtou
+L6Zsim+npuevjJyRshr3atknTNhGQt+fwGMwWwvTYQkS2Q0VqXVh71gcuYHBgvq04DZQd+1sV1r
vTX1RYnZEvvnb6T0sE4kesRflg6RDMiLKMvGJMj6i7BvUUUFSwhzqgA1AoifsRKkRGM17k9SqLUe
mFe6zRidmNKsR62KGr0uzBFR5d5nPA1gxecX6dG0Y5OgxxI/9e4wIqHEVRgCFIT0/4VrMzRZF99D
vfaTz+dCJjv2sHwBMSz0dcJbEichc/UgMGHUX9KeodQsDTTZpQNdREdW5tYbJVxqmZjVKwAzZACo
AF2np/9/o1dpH7Vd0oQ9BmOm4Yqrxuhz8MN0wejN7t2NFGLveoVzY4kpsHdRw2/cjvfWOef7ZibU
yvn5DvKPccvUvidwCg1fCLQWIUtu6LQMamyh2OqtieHfK9ZiLdpyr5SJwd9v0Baz/6OHDr0Com/Y
Z5a3eY2cwVQ+GtNzcqMxGasz0x//U5C0qnHwZ2ucA3OiPHv+rTM5lPtvJY6b43uOF3NcvJD11QzM
BIyo9u7Wy48Ry6pyYbveqd4uEVc9tCHBHt9tEeFN3SLkAhF8PBcq3wb0R+aeW86R070AnvrkkDO4
3M8XOnv+N2dCeNYskhnQkcX9RWqDAa/RvjSypi0dUQ6EBUP5e0UerpAEwDYYGETcU2JxJZvWiReU
/SUzulVtslZ6YHTqj3ieTjf9yTaimVqV/XyBs/f2RiixwJbqRTS5pvBwVOeuQ5cLtLzM+E1Z+YLq
Z5ynRhFapZ8LnfNwOMd/lko8I5IsreTUx1LZLjN6W6gx9aDfl3aXmWWKx4vBumrbGVSyZDXmz/Nf
gsnyCNP0guBysNK0UO9ZzCYZMkOmugVj+D9cj3/ETJHvjXEqgOiImzrvL7JyGLJDpMhaS68CV2Wl
b++9TX1VYs7UojucfvZBgzCSRYS5B95dIW5l4rIR03gQG9C2lyiaVPNqHVhsEegwxo7Qj1rtmg3d
WGXq6UDN6jxzqNJ3pfosJIf69Kgftl/zGaWJ/FKMOhdLAfX5z8cR6s2UVJtGHK5S4hpeaFXNsQ4v
Mq8PnZMYUqPJkZnpQrQOG1mtMb1F+bcL4LAdN/IJTacCJe1qCkefpx46b5JsE0lGnZealC/xkk37
/HgOALcCy4Vy36+lvzl+ikvbli/hNVz+jR1ssXkXqVj1ree3iJ0/7n/EEC7QFb0UvGQVjDBl8vwr
ukwQhp/rZF8J4OcPdaFWOWCue1mPoWsCFELmAXhG/JFINp3tewrjeYI1E7UaGzALd3xpDwhvFlB8
IbNt3V9axM585GupawpUdmz6pTTSvOHEDJP/v92E2vdgrWkZuoFXiDIzDDaRsiuK8D1XDkpop16+
Hul3bjwl9Cqsbbdp9JCqVpS8KRTqP1g0D7JqAVA6WpTIwYmB7Ne9kA0wL1LRf/JBO8nhe73PRWbT
Jgnmxz3XgUlpSU27FTjFFDeaVtUKH/oF3mTerhIPHF2rESZ2B2aQrRI2XhA25ysADUXnDt6azEMH
m4zRiGyfubjBn172VfkO3clqU0hW9/V8VXOC8OianrSABEs8caAuJXQym3fDpS8KHY9ntaaaK0pP
9pgFe5lfstaPaUhM4ZExZwJlZx4ATMIyDFFc827LDZcxk6youXZ9YiZjq8nNilPWSs6suOBHSSvj
+SrnfNGtWMIJekzNgUVHGi4Be5SqVVC8RZH5XMScetyIIMeTjkKPGjclDpe2euvafVkC7O2bQcyr
cnQpoyXvOnduAE4yqJlPVQOBuPNU4BZgpKaGS+0DPBvhtSUd2caWu8b2y6V6zqMwEVhdxMoMgmVW
IhF7aG7pQ9+nkR7A+780W/aT+8hYVYoW/MajIbuXQ14xGfx+gQc5FJpRpY9ResszbTg9P6jH18y9
EMKU120sxEPIIvbn2UJjeZdeUdlAL6jDzHsZYjDfi5aANJ14Je7NhRIxA92GHB6pPVL78heinx54
6t4YKd2rVGpsneyNDb6p4SUR1tLwPQyNnvuULnjoieFD26//+MFf3p1a21I5t1neYTPdg6fpmk4r
lrblUX/vv5fY+6wLAkHqRlic7DCMx9qu9FZUM1YXvX87T3cviTiAxBO6qisgqZQcX3YioTAi7xWF
N40OaTMVF3AVM8ktyIODQJJaggaTPaFYFOVHvYKVRfGWa327yo2yPfccuhm65pzSViqbXUWrHQhH
FXSp87TmechvuFZNO02rMelnmH76XKcmaNLxFwqyj7YJnapIfqFzBXOGlN8A/savdK0si33FDpdm
YFxDLgtw1+RoJW2j8O9zzZ8pfU3WAsPQpt4YNEYTZpDLGLmSQIB34Uu46F5jetPLDGk4K8JpFI28
2Leir0bUufQEDXNihOyYU0e0WYrBTyisQz/8k8jfEnvk03exeRM5jWo8M6sXFGTGDNx+JtkW4TEY
LD24PHtp+Yg1GXE0aqkIVoogRwd/qAP9+bb8IhnvPTv8H+Dn6DOk4ZRI/vsSXimJJB5UbugEoEBD
BsKTr68vXvs6bF5fX9/f33e7z9V1mguHCkWsfT+XP3MskI88DjPdCxj1aT9uNCD3RbFTmFG4+JsE
UBnR6k3BrLRk61mBVa85EI1zp8QabdFhjGwvGrSFVHq8Cq+N/fxTZl79MuaOTYVumCwasM/7TwkU
TxZjJRbROZ+D3KkuDNczUoN6r+zFjO9jLCBzaNTCG5xF8wvK6/eyGD+UgrKRxAu98t8xp9RGIXiH
4Ud2uZBZmCmuQxKasNABJ/HoVSSc5UBzIYdhZyKQVegZbcCh9IYy4V8e86Yw4QokBIsw6pnqHURy
2EBcaMRvZK+B1EhdngOBCNbMbXm47DHPB4Su2qApgfplOlNjunoxVZiVU3WwbVuzV4ZhqSEWj0Ez
C3515kF4/zXExffHLqXoLBcvkhoYWatXV3ATBJfQ1rQCbOsxskmrxcbYR8N2J5SE5EGjGaXvsQV4
cL5oH8NXERvcK7cZdynqlS81cMVn7/xcgWcye/dCiXQAHYR4gvsF9h0Euh/bvbnfg7pn72vUNEvt
a9p04MNkTs2ccqdj38+gFvpkUcOxj8KhUf/tMWcKM30QWk7wSlEwzI/QvTKNRW/oKxEtCM1pa5ab
ODA3r6ypGNYIXC3zF/Xw6GdYSfnCE2I6U9Kq3QomrIoPBA5DsRA8MjqrZVvlXLZWEeH9b9bc2/Nt
n8kyYZUgTwUZBLjwaPIZ0StNkQV0jRuWoEmhVa7dqLriofe27qsUaOHJX0fDy3Ohj1EpakVgqpqA
RvibbGSU+pDqgt6TL/k08dG45tYSWGXu3tyJmIKmG8ucBkqfdq4rYfADv1Jwd0IzMCitVV9fPY23
QZqy4IsWJRI3daSjhos9kJD1oPrsNMwG3ZXr6MqcWD0zoaB2ul1qm/01f4Sm8Aqq4aiAIYmCStj9
KkWmGFAYr7BKwCfbta8pRqF9+bqvT+wVuZqYGfrtT2gWXRVWte0w42jag8TyVNo8YXSdHeog8xGs
EnwAISgXQ+BXpq9v8F+5hWZfzDB7HXRP69aCE28pp0ajt6v5TmGAToxaZA+Y1YybBRGqLyZlElBS
KU0TELzjNdsvwZkfOH5wqydeOmAOQQuOjmciWpZQy6vBxyddap3XuLV7oE65CWZCNFKOdvTh66Pt
rSqLea3MUpXXGar6vlpbtRXhEN0Ti32gQQjg7rplvzrJJo5zgkCjuRD5sImg8f44Q7kNUjkOZODS
B3TwfJSOZI4b1lA9DIDV3Nfnt3AmNYatuBFH3BGIS+IxDeVLY7SbCrVaUzKQB1IV4zNDl3to+RPz
0+Kwrxnw+r1c4qZ4buXzJYdliuhlrZ1sFwAM06ql8Vo4rdXuXOP5Qmfs6YQbwRMCbwkkMIjQaCwD
uQrjXr64Vqhzdr3GwZq0XSyEYEtiCAfGyQWDrCnEIAy0e8c7KmCdyzXp/flqHmjQJg2+XQ7xPo1l
vBOKrpMvbykaX30zOrqOcvK24mYiCEhVCS4SSc33xfa/6YdJ9eQU1F1AkKAoyCXeq6eIUD6LhUG+
1JtiJWLSX6yXBq9L1nCO/giH58uclI8UBn5tZC94AB0lsr2bDt0CROK+cuEKI+BVWCgU0bxUHRfJ
Ymai2YnJ+1+SiP30as7PRi9ULgqmI2qC72mYxM7pUXMWjY7R2IWQbjJhjwsTQTjETaTlMqH9FVi2
6jFJlUu6Cc/imdXH/2jn/iXgYTpQNjCDOwkQt5TNmNTJ29Amv6Dsc+8NgcdDA7gdQYERIeyo6HmK
1IqFApAb/Vms2O/yJzylBnta7KScOx9ECUBgSDIeeSRnbZO4fCPVHUZFY8LtKfwj1Sqy5LHa+er4
KS1s3qxxupVG5DjqSGwDwW0UpOdUhlbZQs0w3xX8BWtpR0da+YH59WyiLr3wZxzfFAr9a5GEJw8b
SnZZBmKVfb0Pz/w387dZopWfM1C3MgjnqmS5xARRqyCg9Vu1+xR28r78ycx6iRdiTsUxevkXdo1G
fRJ2wAQu+hKTFMyQUYVBMN3VYQ+DjhGo1YYxANCLr89txUyiCKg81L3BlQUCJLzF7y1TTLcpJdcQ
SK9ARg5Y4GgL6wb+00dVGKBg0K0nwABwoCLNtWbdfS11zMw9VO++gNjbtK69fgBPJFgaMtU7qpLh
m9xXZYnO647VE4xtiq+hVfzbtgQ4iKl4BkwJWErITrlBLhNmlMDNJ9Gj6bJOUTKr8YeqO/P5Bj8e
qDKNt8XeyiDuQs3mfn9LsaiqJgcdIa3kK8Shf4rRk+wkBbotZ3t6IZSefu3OQoLvQmGQxcALgYEW
EWHQwEViQOcRe4kpGOGoK1M9c4XSYLmG054vjH+4E0jDizBkHB76iKLJYhTG5jbhMHLChRp3TLGi
87UcOrmiShjU61KvrvsdBLYSbmnATLzz2B8EcDizV0RpmsRZ/TftfTa25J7zWBuvDCrY+Pff8jPL
bEU+d6VGF8fAWw99oDau6Xp6U+k1Jn4AP15WRpyozWsUq3VriAUC8wQ1sGsfrTlvAaHz4EyxSrhQ
xJUTb8eDz+Gbsk7S6UWZ+rJrFNWAeSAS0ohh3lBGHISF7bO5ZxTN4C5ozpxkcFQANocmiYnQ7l5z
eKHnBBdcOhc0ejAW20egzuHY3Kl6bDLIRBJLqqL0KCjDUqF/7miFCfaGsE8BOTEJxeyosvBCZMUA
vwFOglEp11XpaCWkVw6kyNvEN5ts5QHTHG5HbxXK+1SJtAL0zJ1GM7ZPaaOvCl/KsB5HsypVTzww
ja+J+Qfr2ZFscG0ALn4qe4l/gmKb1K6GtHMTv3uJ1gpqE2nymn1LVwJ/pOVxYqZ1O7OUNxz+67kO
P8bxvxoMpjXMZOcFUHnd77HIBwJCCqTjQpo94P1UAqAYY3RbkXt2XtWDXoKoV49KDkQhQnWsY5HW
o6E4e2LS6CzjypqguHqXpD/JtELeyzKt5hIJ3e9cwqmFIvBqi8HdzvPvfgSATFg7Bcg0xLMTtpmI
Jzmf7cTRk+MryG1jR2GZZMdSouPHcYE52Y3W9iCK59zeVHLcNYTEuSkkYbWwfY+RDNCrAohW8Ric
MsmkcWszrsrDcnQveZhkas1kxxBXli87FXNj1QInGYn1wZdeFhltHpMvEC3j5Y4hyzy4fchYkHdF
rqBL2rsmmeV2oK/uGLOlra7Wg2tXr6paFdy/PLtQt3gEKU9isWYGHGNAtZLMzWKUcTQaSb1r2Ciy
QVMoF3UuDZ7frPWtKgDFStFWlT2Cun7F+lRrir6kNuGY6zLnu4bSFfVSOPnwtuDRrQxkNnikWR7Z
dEKH+bZOAzGsvGsZ8ci0hZWGuZOCJkiKYJZcNpgNIIV6VBeypXj0qIVhlZqgiw0decBQjOea+Zgk
wNco0En4HlBbYfzG/Y3yQjrIG8B/rsxZ9rUk2g4/dIWpdhqdWSHeWSDj7Iw0MDh3z/BG5ZmA5mR8
odLJPs7+sBuW0/jcTkIjRhcdqmPfQ2sJ4SoTDIlZC5yuKC/S1eM1iVraxyk8vfed+HJMrMaEA+Q3
kOe4//JEEFovSzpo1Isrqr6H9y63SY6NtCt4Ra3qt6z7O6zD0UrEJULwX3qZB9l4faJChT8Bp72X
PXAd23pj7l1ZeQfj4ereaaAAjVP9fNWgf6C1I/5QCybt6qBH+4yP9Kl74Y2h14VwzWjg22BV7iBc
ElnvwCxATVTtzJLReXT42KCbjyQdUlMIkl9k3rWHXdlTldVzBietvK2AumG9Zwx+nbyOb5xnS0cK
Vr/UwTknLBzTb2GI2CpA5XELJxDrhN+43youxSTTRpC9a9VFRnYcipe0MHrPcjNNdP/W1KbNraJ5
TzEBhOM3/vCnpHWRsSTggnpBZVILOQZQL4SbAs8ROjfiVucpaxxWQriLYyN0DxloJkqDiuxGUZnY
EI7cNyqk7lk51aFTVhEwb1pI/eXFI3qJ1YbZNquxfpcUtfc0L3CCczQ0Kp2u0J67cLvEGR29Wzxh
93kqafkk4L2ruK1Ec6AKtepPgbdVWpBbB+FrUaipnUSvXdbAaat58J4ewsyOBH30N15tisIr2+vD
t+g5HnXigQzPVhLYlGCxlWovuui3Kk+wNmraXz3WQAtTwWtBd5BEk+NV6cPlHam9xpFTpHugDH2Y
u2Ejgipv3Kb5OgauNFBbysFMgxyF4+wlLfVcMop+Db5U6Zi/ecVCwDvjwVFoEoGLR4iG3IpARrzo
T/NoSvSudWSKhQZsfOE5YJ1sdYC14v/i7Et2HNeZZp9IgOZhS0ry7BpcqnL1RqipNVDzLD39H6rF
bVsWrHs+HBwU0AsnSZHMZGZkBBGDlV7R/pBWK4FZLZhKaGJG3lbVqdof5HJhOHNu6Wo4Y1B3kTyP
EiP12tL1nP4Qy4RpdsnMFkV0nyep/1qBoVG2ZJ6ZulgsmJ45nVeWJ9dXHYndEMuc50DuKI7Rb1hk
1Cg1oqh2mZAiAZ1glCzYvH3yIzZG9I/LHq0dI/fy9XRrb5DkovB8p+KPHDxPOHQH39NJmQFPAcV4
KbNY2ROQoW0FBM2NjuPo9xtDXyJivgXpYSTSL35bHPNrUxnTOMzEXK4l30l1pSUiqhhHpRa7Vd5o
Am37MtmXWqS/pEL76FV8tUsMrzPTuO+I6gviOVVrg/Z8xEwxF9LvjHOXoN6zI0S/IPiiRR6tJNpk
a7SurwVx6QdO7UrrIghNQysooOyltspK268bq+Q2SdiYfvoccq9RsTcKm2mAK3/e99G39RYUu8em
3LGbAvAtdXKRq5ks9Soa8hx1xQBpEt40uz/gsmIyFd2NqKyRMXxnD+i8cu5bvgUIjZYNGIeHBYRR
mcQqDbAYYmn4kaPmx8SwC2+nqeuUQXfDkdSvUDuASchFuwV/rFSr1EdBDP6ciS9dlpp+IlDEMwCa
nlsQefeRS/Us2MJUQriKSsq3r6+8xl94AN6klyZDlq+3uCBHMoe4izmiGktOh2vIDtuyBIonEq24
CBMqd6m/4GvHLzBxcqjzIRJBuyaSuNPsBJcA4xvwReQUgETsy3Th3I5b7d7PT9xIILYFcOr4eaE/
av1r+61J2+zY6HQpsT8TLyMLgX4dgJFGBrJpr5lWxG4qQdzd6aNh64UHud8KhXZw633u5INstel7
1q8bitjC5GT35f5+m3mg4O0M8ANUJ8fcvj6Jq2Ioltau7/pOIYxdhSGkuHsStXYTHUAVT+JixS/1
rtzul2uTk8MV9TrnCo3hO4OfUSbWJJIENGC9gyzrh0OS6f4Mxwlcf0lAzkHwKGs8mtSgM3G9O9FW
26E6rQWO5LeR6ddDSfiUp1yrMXrf0u+nujGFl94vUwNShZO1TPPS6wQtDJ002fXqk9cMtJPRayb+
IKOjfDSNFSUQkgFjbLtX9QejsodDB7dTlyQRd2ypgnubN0TqTuKR+MV1Dw7bqZyoVmVhKHJR6FTc
oe1omok05p6VJ9fmBpIlm/hBR0myJ+Wj5BjqY4HW7Axpvo5oycLS3NaVxqGAzXaEi+JjTJ/jGd/F
RZpVoVPI31n20hRPJfcoxQrtfcsLiOpWmzp0lM6UUCuWt66B6IytxVokYmrd/0xz22+8MIC/RO0H
zuZ6Q7A071qBbwGTgtQibYwaXPVSWAGXmw7rUMsjE0HC0vtlziik6sAlPMLkpSnRrsJKH7TbAXMi
X9fXclPym7Z+F6pmBxTSgCdeaCxEwjMZEIDGRiAEgNw8pjo5Zn3uBpB5waoO8pfcb3oNjI0x3hty
SeJTh2C8DCyhtvQlWPDcgVMUCCSgGDpmxyZhltjWWYhHeOhoajMchOjAWIxel6oYFu6u0a9Mj5sm
jCENQiz8nUxQqlu+13SfIcHhE14KcHktOJm5y1m8NDF+1otg1cXdzMVKyBy/FIigQ+8ULMDtN/i4
uVc+ee8lAk3Sku1DNJYvwB3ndsyl6UkwpHqSgXAoZ46eKdpRSzqOhpEASFKm4bkLqhIahXG8+u9n
A+pMY+8SiHDhDq7nO/i+MPBGyZyqD9Ew++JKuelLHg27DOcxXtqit14WKX+06KDwC5zQDfGCmzbM
H1LMEe2qgp2i54BUELnYDsLwzAUFR+paY6aHWHUt1BmQYSFadSHlEpgVV6BfWh8SiwFjb9el+q2F
vbSrAy4AYbgoLu2E0eHfbDaUm5DoRgcVGsOvV6ZC+38WDwI+R7yrFaRd0apHdOlYpkQatmhN5csV
W2Limt1/WCIwNIziG0inXVvlU6WX5F5hjhGXpteXayM/cQONkxfkuqXCrvFC7/RdyZvo+eW9pSho
PKrTSaOHbqyNGjz488Vr8xXvitkgZpCFSZvgwKU6Wqj1KHoMZd9hbsA/JEM6rBTdjWmfte//eS8i
f4G6GxCaoOX4jdEvzp4ieSzrsipy6oCh23YnKWabWzJEI7I/9y3dto5jC16amtwkXJcYLpPKyBEP
6LncnLXIrlzrrT4HVAZiJbLRhLnNGNVA/x4/hIz0a+9BXaxGj2Ymyw2cMS4zcC+NegWT09e4sTSw
IIodpKdLMxUF0g+MRNp/d4BXZsavfrGwuZ5Gcdiy2ImHEF3KW3kwfXE3QANpKdc5844ChvnfjKbB
rZh7Pl/rMCWdxNUAXuc3/R1KG7rJaZD5QAossDtwu5yG08IXHXfmzVIi6kEjtwY+gN+kyMUcfYkL
myLIYgdwMwsJ94/eKQ+h/RM+QCY7NHWAS1qzfFR3HnIfO/iPpeBrxjkBLP1vAJOjo/RqAAxhEjsF
n0B+WDUiy2N9Yt+f50w2BQt8YWYSzHhyCuR+lsaQMVHdx7o1c5KJlp6QTLc5cV2+iMVWTdYLVmd8
05XVyWWo6mWhyAYmpz18F18gTV/VzJTPHUUmeFNQaUut/vPpvtEZXwGbUJ8UgMqHKujEJu+JHjgM
qtjhGF6UXe59wmkkK7ceZdyagFvVrdhROUmXAKW/gdJ0L2EXAwvJAweJx/n1eUEFx0OhqI6cqM79
h7DqMgGu2JNryqsszwjPV0gmtnXPRFqDByp9GfNwrx7P+op0UVoo+yxNq5SCtzt+9b2w+WacUTbf
jd9xLTJPnlRtPCXKQCDX1BwIMgy98NFVkoMj2sjQ7UBDye9CGiaCmtieMnj1KijKTKW+kSrfnRz5
kt2xFByKfgwCGiHq/E+pC7zArLuwYIemjLqEpokKdyErVdKa97/N7DkHjmokhh5l56YoODFtFCXP
8shBmqHiGlMvieCBO8F90gza7hVUs3UKOcvIbymaf9H2en8AN/IleNpJlwOYvNcBJkrCCFQkTh+u
a4UHvrQOVBKzbekRSaIMIvJfumh3Nij4M9RNbL8kyo6rwWZT/S24s/+KtY6qZ1CExgpWPT7l6gGl
mP9hmMBBK6hI4hUASqTrrdSiK7bPwiFyBv4n+ODX4Z7zZRKIhR3UZtPaakEaneAFRXOvpoVy5txj
DJh2Q40ioh0id7ZxXQs1TGyKgm2ablNAKQaSLRpEz14WRjt3zGXU1gEABpQTz7br0dbInnNDJ0RO
2q9zdVfn0BmDlHmLsgHQvNJP3QZWhcR/EwqkYecesqXuNhA7DI6oqG7mG116NXqqtmh1e+vD5x7Y
h9gsco60SxX5uesBDyy88vHYH99112Pl/CJo+9CIHJT8G9Or1czM494lBpbcQq1VJVEUp+ui4Jb4
dWbeOyOMECCWsVsHRHrXlqMidXOmylgllffWZSeBL0zqh6MS59mC554LEFCV1FBMBpH7jWxQpuWe
UgwBbntJkMF+VPdWaKSvqAFteZYv1VJmnQsiXhFwP+SHwFxzPTMOwWdQg+TF4WP0QAmGHdakKqlb
vag9qAKt4I0NZu8v+bQbTB7O8qXZiet0dT9ww7yOnVwlav6oKYea3+k2DijHdlm36pc4tW8hXqPF
0bEAVaYCIT75hJ2Sl4LvD7HTN0hQAHZE3PJTBJK9JLX4hkqJ/ugjVAotrjebkmo2DzcLxL8RbsTh
r9BvXXnhITYTeWNEKKWrGnA1KF9fLz2fC1xQcxwCJ99otm0PHINQKSeRK5UD2Ej9nZDmHuW5OKA1
0MkLb8+53AFEUkGBoyKXhazFpGrBNNdnigiVSK7MiRqetR6lP3nNaVtJWiVdtYq8p0IvraBausjH
iU2dLYxChGcUJYL49/XEZSEGxKiB5VYhXf5U8olpDEAQhBZrYlrwKS3Vt6bao9GfeLGtqFBcHB+K
mYUe/EFAlc+3I+MhT45d8KpHJu9S7T+zS0AwAttlTOXgaYbsw/UYub5SQiEWEqdyI8pJG69sQJhx
MJbANzPFIxjCc9wYc5cqECTXhvK8VvWMSYkT7YsTt4FyKh1ZLMFH+vxVELGk9y/8uYThlb3JrmuH
pKkg2pc4ILH0bfnv2NHx/DMcH9leJW8ZkahThv8f3nvmxF/ZnTgaSAuU+hCKidN84ZHA5F3ifyTa
Skkz8GkEK7nQiascQODFd6eS27kYTmZGzOrQV1Tv0sxKl+THZs7f1YjGm/ji/cANsuriTZo4qKCP
LQQQQedj7PqOCP5P2S0yiczaA46NVyBDNQpRXdvr+yjQygz2+g69leuRJHMDCspTh28O2D3lCc0g
yB0Sq8kpXbfE/I53bkle7++AWyrMcWtfjGNy/OIG/ci+gR2wA0cJCOclVItJCY1GNEbW76vS3CfA
u0Lxwzm1n09PS7nZuTzxlf2JGy+TRsqFfFx3Aqyr69NijydNGoKEOHUxfRDS2oH55H3en/dcGeTS
7pSWKOhrUFAEmHdNe4WgAx8vcBq5lj+soJZ539hMWHVla+pW5TaIdB9z1LVdIzASVo9u/9p5P4uo
mbn80ZWpiSuNdSanvYRpSQ9Q0TOQpkHbcLMrW7x7SSEfwz8t8IsHdyndPX9z/dtH06qL4nkIKnyc
6F5Yp5B4Til/4F/5Yct+ANsZmMmBkyW18pOoLiRzZmKkqylP7jBsn7aNBqwuLz2pAnB2od11VFwM
jmfvrDHPDd5GoCqmVBtFq3Ky6gHwqXC7ERCp2LGATggRrPwc9Ou0sfDD7OJDfOMVvBR12wiPSF7G
qCAaxRLobtwyE6+JSf8bzOS6Smoh8jsB3znMDo1vdXjXcJRxNnrkI4B6drHJLSXN5nfxP5OTG2t8
EYN5BussKXshtKueEfkM0LGwyDMyE9pfTW5yJ4niUIRGgr1kJyZ6HkED+kAHd33/UM4V70AdiXLJ
SLMOnNlkCVs+ygSWyYnzaqckfPDN8hB0pIoJhSI9ZPZAcdquT7QFQGrB7c4gdHDpXpieLKXBaZ4X
aeOla9r1D0pyaClN7IHozSZZJwOlf6ND+tlmoAFmJTXvT3ze6V9YnyyvWrctSypMvPgqrQxyowqc
6guVXnlza9RWYT+15AlZeHOJ+XT+kkABHyBRpHbQi3/t9AKJ8yF8iOdMBL5jJLKl1FRBOR6CTj94
1vXXEqSLVYSuqQ1uqSIqABNdODgzcAsdT0aQGwAii+r7FCunyVHbJ3wRO11DQn0FJE5VHjwLwC4c
X9r/xMzuQ5Nnq0HeGCt2KB6KHNS3sq3qm2Qv/AyxhSxbtQuDdbLUpTZ3k4GaAEknXKSoOEy2RRt6
jdgyPnYMoUILaYr8Rd4nMB1moAGpltCLM+9YGVS3ONEyaNr4KealLwQ5Vw0FaeGuXw9xlBAAl57Q
wb66v+F+RQumlxVWHfcVbAFjOzlpUo9MVaNWiaOigfGzyUjKPcYeMVCbfBXe3ZzwP2XW0bIlWbZl
m8K3gTofAlp9dd2Kz0wtNOGZh9iM5K2HypC4ZW/iXn7OxUdw7bm47P96sQUf47dP94c+608vhz75
JG4rsar2a7hu1QRJFc1bqqaASxz4Aq0/XLhJcpKu24cl/eRbMhDEZfq4GTQUBnBXTLxawHrN9TTc
ga5Ktb0hEBSAzKAxH1MqUwUEoKuKIKWVfwer0nFD0jeWCIA3/YpKUu4DeVMrC59x7tF8NaRJ0I4Y
1vebDkOqbLO3ALX9sTfq4ypBt+1X9ldeoz01tqFQuqqp+Hz/O0jjdG+20MVyTLYQ5AOAsxUG+LuN
+sQ+zvLfh+BZ26mbeB/QYgd2w8r6S0uTbmPQryqbo0C9BypR/LstmsHCLTL3XJZxfxmjnC6aJH6z
kxevBR5MUVWfx6kj+z3LN6FWg+6vcqX43IAX77UKxqYYKejzgrpikJzqIeZf+0qPz6lkRN6CP5m7
N8AsoYAlXAG25/fDXYymB8JAwXsqderKh+h6mSaUyfFXWfHKqSn4jtz/GOOen3wLVPpRJIR8L/6f
ElgbnRbWSqmljiZp8kYPBLwPkL8wNc5QqJTrMYmKaCk/cssnDywPeOtHEW2ApnALXfsOsReYkNVV
6oiRqSqkgFqAahbpWnou0MK5Evpn2cwPhbqThLWWEVYgNtMXFnrutQKRN2DigVcE/9m0j1jq/V5U
sjp1uLUqHMSCtCCP2efo5u/BwExrk9+UspXolljbQ0ayL23hKTG383CJihoA8ah1AZd/vQyy74ma
r+Sp8/nJQM8Q/0lfKprbwef9bzwDzdRhx4BOADIf2o1zyBJRGngfMwUmjmCi5fCS+zmpsJtypKLl
nMQq2lsUyjwkYwqPDoOlvDKjprkSLC37jKcCbxfS5+Bl0hThZtKq1qD8kuDbg5E53TrbE2dugWQn
CFK+XxfaIOfufLCIAEED4iNVg3e8XuKi8UEnovQpnqQITBAC7IqYqAlVjrkLTRYtQaxNloKymdcF
Gq7QtINIFM2X09cFMmCcUPN86rR8Bg22vNeIWAvyOlPcnnBp0hOtkTwLaKKX1vDc1dAswvTmYiMc
LnxshB46dKAnzq4R8tDFyccYXJd/QzmJ+046QJvMRHRRSBKK1DcIAqgW/Y1D+1U1UNI0XegTiKbL
FMNf5W7DmAmIRwI0Vxd5A/jp6jrcG1IA0HcCmbFzzQ/+WeugvU15v2xLIkNyAI5DS4W910a8QQyx
9V/dTFRei6RsSjvWONmRmiTTrft7fM6hAWIx6h6JAsC3UxbKCOIbhWtkmZP6NFQtIcMaD2aKboYs
oVz+Kb5jONxWBAXCYws99lqg6md7zm0VOFtAqEOQdIH/8/6o5oJkNFJhPKhrIBaUJxmREbNeQC/H
cww5W2kWJMBBfnZUtVXn02rrbVqz1Vww21uDtJAF/k06Xd/sED9AWyUidHDXo+ZwvfPz2pN11iWB
Y57/9FayOQxmtQFjEvjQsBDkYdRnH9XBfVMHWcQXIfQEvaYnunVJa+73I5FWA6qYdySsoLr3BBGa
0ymhpwz8/wlErLbbLT0tPSpunR9OzSinhIoMxj51fuB8jnPJcN0XIX9PWg9dSRvmP/rdQvRz6/Su
zUjXS+O7qaKjPua+1LxiedGxBFYW/KY0HnZSvKT+NpOVu7Y2uYK8NIf3YbDmtWZPs40GHp3yb7Y/
HA5QqqGbny9U1rptR8l++MselQUI7czJuLY/CfUEZIVbfrRvqqsqIAf7c0xEI0UpPz6+8UgHqoiq
0BJDa1IvXPa3d/216Umkp4tM19hoWnNtOfsrsAemqAs2bqPJaxuTfe55mRfjWnFfALvPa/SHLlEX
zrhPWEDDMErUY81AmXxAru1cCF+m3EsMsaYfJDOb7RENRd8HiLgp5lJF8jZhMlpDeDxWxNHBMFkz
Ple9Ripq7gWMEKSrNuANJT131PLPSn1rlYXod/YLjb2M8FVjz+0kBHHFQh64voE1BYQM5SrWXqU+
XboGbzNcBj+20I89LPg7pY3rhxYotYTjwM3PrHil73WyhYYVUAULluYuEKyLrGgjGwFeW9cnW81b
XSs7l3vpUF7qQIBXSqQsDzk66+/f7HNXyKWhybpJJWRQgwyGQIuOB5xEGpknUgcuPv4rihYzskvm
JjdWWdZy6RYGN8rAsOcWSlccTjAe2V8CBZcj3aq7hdfy3LFCXArIDIImwBcnK1lIuRQNMiYYGeAg
4NDwjsf7/TWc2XuIAoWxaAGVBNTkrj9WFpVVLQax50Rq8VYExT5HOwPxg9i6b2fmRKFhCmhmTAfv
jt9K+cWTStfCNmwGdBAnZboVPeHBVdjZSIJPCbysedzYYPxdOFYz4dfYpPXP5uSDdXLn+5KOZtKD
DVrK0PQI/kCJ+WdDVhsCZwttNPcY4WF7Wgh5f5tnJo7/yvTkuhIKlFWrFqbPZ56+qtZrS3vQ6CnE
tO2NYWEIny/j/Y+kQ+GRZCebKqlNWq2QKizXu8w0/y6kZ2d279WIxo1w8QE0TjJCpco9JwiMtTq4
VqPw+7wTzLioaFkudbHPmsMlMz6tgMWcIh9CIQNjTux5DkMmX7SCWqGqvmbVDlC7hWtgzrmCikQA
eAUQJlS+J1MTIbtcdTLadettrtPSw4JKJNFJtwkfqsfEVFxauqSK4GA9VOMgQOeCsVT+aPOCpO+o
Ad7f6jOoD+AJL8Yz8R7A6Qt5zomeY9aWcD6EMg1t6dD9BTmCR92FGHOMXqc77dLY+CEuvmvnFQpr
SgO9ysMqf272vLD7UJBNUg59thDFzIDUMDERXU4KmrRHwctrW1xX8XHOIn+sbR4GIghW//29e42Q
oPpu19IS+HUuaruyN0msh66vNHwAe224aaqdoDls5zc2utchhxW4ayQJggEQ98gEfs+U5F0TPAj8
OTY2YrVrLR4oNm6rJZamcGaX7JmrLcQ9v6/Im9W/WJHJ26L3o8EFHbnvgK4wJ4aNygcYaAjCy29v
S4/CHzE0K1JZPy8PD/bznltFR3p6Ms+H3fokfwYPEAela9f61sxRonGdv93fivNH49/4puz5iaRl
A+SofUcEzTR6A95K9IRCk1qlobYNlU26heIU0hEb0YyeevWQv6BNo/uonrmE9uim9h/vD2gm63S1
hZSJv0GCJAjaEp9U0Q+V+y5wEII01pKbmW1lOEpqpyVpJSSg+MIsAD7MTMnUjJ9CP+iNRyJ3sal3
xscCFoKsPR7q6LGcspjzvdrlCR/7kNHUt2CLWA1v4mNA+XMLXijXhWYuv3Bi51zhpcWJW+oT0Ygr
P/UdrVijnbwv7chM+j/Iz4Pc7n9ZblQjpJEIXUNO8/rE1kjzNkqP5c5lW4qpGJvyqTj6QDwaVnuM
SGJq/gOaH7RwNVjgJYwGarwsjGEMw27OCDRMgcgf8T6/mfmLG6ru1SI20hqfvFoNKlgPeGkbeh+t
R3MRSd4k3KDKvhJdjUR8SZWluuRMhu8X3g1VMsQ3cEWTW0tp1CaJEtjvVwrJ/6aAY5EUaDxKmb3g
92dvSCw2Ej5oUhs10K7Xuxl8D9up952Yi22vfGWDFbs+oC9PYrALVRnengYSOKreAXv2OJPXQKLy
urDgczHd5SAmcfGQGbzfxYPv1NoJzB6GvhbCvd4RPTX7J+Y/9X1pCmlgyijNbUQ88VX0rd4fw0xF
FoTFI3uNCncxKiZdLwTLBiEaKowB9VA7jkyhIu8STY7J0XGc2GZg3fVH1vclEcP5LzCmk9GwB7j5
tK25KxUdbA0qbjwKTSZ0KnDUXa8ay/pQ6Hf6uaQ6O+ujEOT8P3uTLx6A+D/vFNirt2a3L16SR2ZV
e22dHlTT/yjW0nHYcqsj+BEyGoESvf70wFe+9Mnnzhh6jCBpgPcqWsEm57zwilqMozJwuOYU8Wbw
pBWWkBLR22rGMWZ775vbSkuY8dko99LqxPsFvhJ2RQOrvkTt85+D/zXqVqI/ZPSDZ7zMk01PNbDl
qoH1CCgq6aF9QI/OUUf7f0GcU/+2WxLpmrtdAbhWFBlB5ygne73xjIxVRgz0pRNkK796KepdIr5r
0s7v0iWs10xieyTCQzofupSgyZq2BzMIMw2RxCO911oBpN77Q0BABUKP0HBRqPC/+E5cLGBFHrGd
N1KhRhHnhcS4wElrz1LkL08jkmhlALUbhl2rj4B2BqXFpX+r/Cffx6HpQ+5ClSla0CNj6fE988rH
6irI9aJPGy/9yTqjFpbngYcmVaNaqdFa4J9aEPgqCw5svJsnvgN4OWRiYEBQwI93/TU7CAxIUS+F
TlNtOYlWIH61ev9RH77v31fj70zsALOCTkrgpqEhO62oizIwwJXCRQ6rM7MDHyASPnK9CQ6FtA5E
dEDIoXnf4sz6geQa8hggDAZekJ/eGwIkQVgHuL1IH6ptby/pzsxtzisDkxu4KMPeTWoYSI/DLjHF
H5DnFATxHjFM42WZZHN+QiNzGfQ2kGyffKo8QQhQybAno5+hfEPLbTJsoe9yf9l+2eenX2qUFsbd
DpoidIBd7wghjguxzMPYeS0toMQqUyMhKI+bfU6EPd7UA3luAC1/TKBEkCRW9QoF9O1pfX8Uo5F7
g5i8OH2gnLymxiBAB2PJQwdFus/7FmZWcyQcwsZAbDo25lxPsxVrTWhLNPYKHRz3sAkCUOrmT97C
LpyZyEhwh1gF9BlQURiHcRGbFYkbZX2KiRRN/KrxlW4LRbHUdDEXgV1ZmUymMQTZl6sRpmQ8NM1W
2rsBBF3jcyQc+vQsDSvggUm5FIvdVgDR03Qxt4lPrAu58IfMR/MFZRrEt/+Ww1MIThjvRSjxHtos
NrvPXCKIcCGgjLQH8hDT0KNIAwP6kOjVBPK+hgxHyJ777r2A5C0oOjL/aek9frNHcCHCENpYRqJG
MOZff7xGE6M8VdPECfoQmkMRuEC8FRptAhoxcWGj3FzEE1uTTyiDy7aDOHLiCKVmho0Btik7LptV
4HZmzX/d3/w3uxLGEESPaUkDnRvG5CpJE60vtQAgoQaXldd8NkX5fd/CbVFwNDGiH9Ckj1z/tFSZ
CVHYCEIDsCLQFT5qQs35LLg0VGzvUdztuKXNeBOTA+aA4wWcBZiXgVGffCspy8OARXKGGjgurE1j
cgCFAxKuEm010NZEMHx/hrdP/4nFyRdDMV7tGCdlDjp+dp8eCVYNDehPaDdk6C36VJPvNWVf5iIC
febrjUk/ODXwpozMmdfbMg3cgIVekDt43Zh/jJ3LgRGceKL5Ua2M0PxeqjfcHDtMFIgKHYllIOLw
2Li25wWpqrtdmzvyKkWxG9TOik/R9p39dAsZ5ZvYcmJp8nIPYwNpRg2W6uA7Us1TzZNTv8T+sTSd
cXkvrmQl5MSkGY3ERO5pIq9Vgzi6az7d3x9LZqYuTOWYWLgCKJIsqKl6IRLRhsXAqv6uvASBfd/Y
bTAyrhya7lBk0HFh/Xr1i0khTlQYjkeO7a/+0f/Y8R+jPNabj2Z1gvJXY/0P5kYyeh4iIjLoayeT
UyHeWGUAXzoAv2pkF3zkqV3K5htovE6eqYIgfiFOvc1rYYKwhPtERCCJi+X6q/GunJWB1xYOqms9
AS9dFtk8KD4fNGSt0C0rv0D5LTU1FxzUp4p7jn6GpYjyNu88GcNk5zRBPOAJWBUOOBhq7wCV2Cwm
lU9pBqBAp5j3F3nuRruc8WSNM01r3NzoCqewvXW0i5a+4dw1cvn7kxuTL31dStWycPJgg3NNzIOt
54Qv3ztmrqVH7aVY2qRjyH0V1U3Wb3JjKiVjYurVhZMYB0VdNWdOxO4J46fc3RolsLNkKRW4uG0m
MUqoZQqrJGwbKT0InDnEwKC+oX8ytsOvTCRy85DGNYkhqJkAHUgEjlHpHVAZZfHI3ERLmDwQxWjE
QNIGkfXE51YtAwyRi0tH8J7jzozAgKCBrt6lVbsO26fBWqqx38Lm4QX5kVoCyGyc/d9MzsWdgBi+
BzGJWzpdcQbNuuhEbwpSkvGIVQ+POtEOya5tybDVbQmJovu7dyaeQYcs7iMwacloEZ2cFZ5vpDAy
jNLJ6nMIthBTbU5xRnR5wc6My1B5UIZCqw4RzQ0fEBB/sS6kceWE4fMgrcErXBywkcDW2S1UZ25Z
FrCeeE2iLjPKv+hTv4ucSF5zyJ07vAU+NPsTOCPN9raB83IIoalDPrYisi8UjLQkWXkPCaXW86n4
2Z1zYjLSLkx8Lv7AcJCL4gGqxI0/Ob9D3huK26oVSB+oH9ucHedWsg92WvcXX3YdkXo1GDtWbZRh
LUIqEPl2zpSP+t/oXLCFy+Q2Hfm7Nv8GMzna3hCETVvoFZwquCN2n63VAOtKBhskXgQVDwJ1TpBp
WxpBY5e5W0rdzNxlUGPEHkCgiYZXfhKiCGWmNlzW106hctAXMCQwEIGWYmmWo5OZXGAq4I54FY9w
QwR4106oaGPJrbnRzFAQYc2JYPjcBCujIWVsheBwXkNZRNOIN1hyu8qBqAaHA/pGmg+9ffNByCTv
alBl++/3z9ot9TS4GtDkJY5qoOPfiavAYz6stVjsQJFI1GeXs/pVU1jSFzO1dYRmNm8FDoc+o22+
H0SzTS1BeohAncivtcRs2Q6I8HrVC2ZWfrvgabLAlR2mljt8M3FYcOS/VObXa3g91skaxhFLmeDx
nVOigxfntDL/oGowIgcGNHEG1kuyy44KPUUUkcT3/YW6JeGYLNRkmyLLGOhpPnR4sv6J6KG3kLME
p7T5OSZPXw4G+fMWkPcPZSVQhx7fPhbs38KxYR8948jqoZCO59ckKcUZcpfoudIhTGsjwqC5FgN+
yAo00Hq2ZypQ+HTx34LZcUmnS35pdXI6YsmodFkxOqfqjr2C+CwCd5OxjtHZeX99pdtzeD2/SZQm
KoMsByXmZ8fEfjD/9BTMZ9aAfrEK8AuL7pGl/hSRwY5XBi0IeNDROLyjuK3JUp76tiFlstbjWC/c
H8h/OjUX3A5c8MleepPByD6snyOY8nEf5bTChvO+0RJvPqFsYFqLvKm3Hv96MSanEiqiEjSNMAAv
/xbAVgwhPXnPahnMxu8szEbgZ+Qtef3Z84XGf1yEAKCDM3Uc1cW0ucBLRV7gMG0ifNn+6fHPhvuq
NqGtkuzjQ9KAhnUf3KNEohUYeDng0+7vgVtU0LjuYHxCOnIUNZjuccULDHHQvd6B+T4iB0jGvrCt
R55/5O/V8yY6rdAwqFDxUz5+r//Sgi4V5W/bt8YRAJoEWoqRyWZKlsGBUFR247h3Xnfnh0Ow+5Ts
/PiAUlVAnrPdarU6WqeebLcf5ebobCMIJAH0+7SkoDp+3ptTdzGKyecXokpMXTHCOoi0Kd7A+kLS
Olg4cXMHDp8TVA+jTjBw4ddfG9CDTAPPUu8Eg+WWmhUJhnX/e/4fadfV27jSZH8RAebw2kzKsiTT
lv1C2J4xc2hm8tfvoRf7jURzRWAXN2Bwjetip+rqqlPn/A6wxlr6PwuTI12Ubib7BQU7WQKSHAiP
CQIObmR7nGJIUDeQ+yVJOul37HhvcnJyuT7sNPBH9qAMe9nvUSzIyLY/Xa/7d18/PtP9M654A0zS
546sB7J21x55FrbrRLcJMU0n44jjb3DbEe1pdQnJxkwP6JB1vlP9j/F4cuY8qyCg0QN9megRnWYI
RWYs0CY4bC1Ir1vpFA7vuWgGibqwzLN2wHCItwPgslBAv1/m0B2GMBnPVI5c+Jj6VBFcsTIAFNX3
4xHN7dqxsI4+GgC9wCZ2byl3hbzptahH07TWEklC16DMt6RBBvT/ZWhKO1+2mLt4PKRa8uby24oF
f8z1sYnZWfs3limlL3I8ZV6LYe8oEZQivV2ChwEXvXr5Uq1uYdKmAOOmljwNt2nv1GKHB1aKc5hm
A/qO/PXjEc0d95vV+UXSW2U90ysw5LZ4U2mo82dLHPdzY4FqHUJcuM6xreh+A9QqL2ZsXPROAyZT
LgZ41DtAoOTxOH7A0FPneGtlEgi1StfyNIUVpIogHo/HyXV/ZM2j9ZSvGnLutudzo7815tuHyJMP
lhjoz3j8CbOx4O0nTFwnsBONKxbYgLlxBXkU6IbBKWNZxzOuKhuMMsIpJbsPMzMuK+AoYn3Bdcwt
JdLvGtp4eBX4hsmR7nm0D/7s/7oDSDxLiRot8EzMr+Q/C6Nnv4kEIOske2GHAZYRMAu+IXsvObeE
0PtfVvKflanDkBJeKWNYCcJVQl722YhOOK7PINEMnHP79CUSsMYRyLUYB0R741yiB2PBPy4M9Yc8
5WaoShtqLKviI6rRP2p/JSf2rMf7Zc4Einh4+/033/LkXHBNR2vF63Eu0MJdppLlUnVNtSW8+MxL
GsVCYHpA/420BhqF7lctjkJRqPlmAN6lAsFMBpQtOtCNdbQn5o6HFnWxUT5yfbXUXDaT3bwzPK2u
jZw6slTBsEAK35Y/gmhbvrNPtAHJjU0hGf6UfT6e0rnQAkEiO7Zs4lL7iSRvVo3lirASsnJwEoCY
+tQUAQoI6zPeye9RuJC9Gadt6nBgBw396ENl8Ui+n9a0pyktW35wVJAA1vGl5nIjFwh7ZcKTJuSb
hC717Mw+9m5NTlYyrNIsS0phwGNv24PkFXAh6KK/C8az5TkkqcEzSYQlzNDPVv81UNSGZGQo0NMw
zQW0fBpB2lodnCGytNiiHUtAvGkkwmsAUkN2V9cQfFpCac3UH7iRH/s/Vser+GYpvRqC8xp1B6cB
PZFM0sYEiFgR9ab+5nQteQqeOPAAJFeXXz3eQ7PremN44kaLuKEsn8Mwrz0FG44ncfTGZm++YBcb
sE4+NjYXmN6OcrKJMsUF92E6GvNOLeMR6W+e2XF3WsKWCGNQ/XsRR+3YUWRGmlY7InTXeokgDc5+
X+pbC1mkVfNMHca00cWoBxZrOJz+1VvmxymBi6hXuf0dmvX2tHBJzQ4YlBujQh8O6rTBlqOuELSa
NjjI1AuqVa0EX0/1xcrK7CLemJnOa5nVotbDTApyoGNPSQtHkBJNV7WXil86IrNPZJBFsqOUOHIx
yng132zWsuYCIMt81uHIes2YZ898Pn6+Q9r0/fi5Xp/XYFixPGYRl/z7xlcAZkPJDDk6lFHVyUuK
1nVa1+CeddiBdxgp1yVhycv9lu7DBkS6HcV31ANHnaL7oWXQcaJFHbYOIhrcxLKufXJb3MQkPa7/
pquvV0iIAz83aiteVo5L/NXHBlxtJ8XwXh+flZn8y/2nTGYZCINcib2odV4EIhzBAEI4Cw84QIgS
G0jpNbu2X9/QI3coj5cTXcKp/sYxTWZivM9vFllllCTtI5hXnWv/DQIA/cgR0KSDM5Oc5d3Xq3iU
ydvhAHZt4r9/o1r/ePzzq/1vJSYecYjEUo4qrETevybVkSoLtfKZXXw/vxPPV4FETPFEDDA3CqOx
rpaoD2P3VeWRJxP6YevdRl+t/qimtuByZ5z9veXJcVVrtlWKLG4RWJbgn2LxIjU0z0ggIBuDzUWB
CEBs+9yxkJ7idJvki93Gv93j/QdMbtahUtmhjTC3ArlGh3cUY3zjWVit10Q0bJO1NvnmAo+4FGXO
xGZ3dn+Fmf7QRdxod9sgNAPZV2w9/z2Hr6ZLNrpvrpinFZplH++jmeT+vdHJUylhlDDhMxhtdakm
Rme87z+by3N0es4267Utma8xktcpYa03BIek5sYSPOgXlyLTmUvp/kMmD6ZeatMs+PEt1ByPc2u+
v1fPGoESMF5Osv4cGmc73ZJkt3uD1ucBPpwAfYC3k/1nYQsune6fLXpzunmtplmWYvMzq5crSC8o
YitZt9auUW194/xXMXemgi5/KKM5m5NmnBZO9+IHjMf/5gPqrumTxMeq8PvKAB0ZojvcH5iEgKw7
YuerJwgIvJrmBjMQ70++vfCC/n0z3y/GxL31vSolDQP7PtoL3Xar5g4HfhM31UO68I78TTx370p/
esdvxhqqWt1poyulZoKS3l40j2uTXz+Z3Oag87hIjKVNvzi9E+cGRvu8hp5K6wCVIFmcsfYvHmnG
uADvyjPgTrtdYsBxb9DR//oH6p7yeamvfyaNfD/FEzenRC4TBPx42kFqsB2BCkArsJtih4WOtvC1
21Fv4+n1tTZUUEiYQk9GxVsopx9zAog6ln61Wlj2Hxqt+8jw/qMmri9KE+oVzfhR+9Y8IteIux3p
z7P9ReD4gif4fA+7fYkR9OfZ8MDuzx652QOD5jNJNNoFieI+IUa121sKem1d43zuzjvCnLAVgLLD
u3ThqC3s9B+nfGPZBb2OG7GwLICuHfkqq8+zbVBB8icarKzhzcf+dgY2cTfDU7hbUZSZn+SwVxhX
+rEXdogHid1aKNE9YYgXzzIWFnXmzXZvchq1gYeUiWKYzA1379qSFWzclXh0t/2S3/ydxbi3NHFb
cfI/N9jYq7XfNzuwGR+PqZHoHnF39hNSbqlMDoJ5wTbaLqkFLS3lxGlVWldm2nii5MSuSttFx31S
6PGwZqKl22qmDHU/0kn8FalunhcabPW2EQbkiiuKEgvlJwx0fX5S9C/18pbBjxnO9wn0BtuFbSuM
7uHXiQEttgBhIlkC79j9DaH2cRmGKaIkcb+91khtUt06R/uz+hy0uu0jo3Na+1a1Fc6oWkAaE7zB
enoaL6uVOoyYvUUg5wxkBHNy80mT1adeoBZViE/qTyKUwvQ9XDlZKwPwo671RQ5I0V10vAUWpmJ2
2W/MTpYdrYEJTQQsBTiqDFnP1bckyHWX2hB7e3x4f1BUjyZ9suoZhP3iRsO9IZH+1ED4BWUSBP+8
/pmiCxRLj3+47XOBXbDGqT4ceAPFX6jroE7EW8XL7lUAjJcFWVBD/hYVOfPr19p6Cw/SxgRJkHFC
mwC/Z3ZyvzRJ49w/+vLJjcfHPt+JYtJCWpY/1BHrMJywVJ+ff5NhK46AdujUTCsi1E1poKlj2ISM
lDJGLMhGuTj9ijkcgEhDV4eJHpZViuLZ1vtc0cX2sd97AVJ/rCYrkBhEn9W0vjRQvmwg+4hSCRsb
YVWta5cpdNZNDlBpIimrxMbjLcGN8fH9xN5ZnBaaaNpwbeinvWMwPIn+hlCpgcr5iTGwGRdM/fau
96YmoXoPnqoIkqE9QnXWlo7brapv9+DCQsziG3ThVI1b+de4UJeFhxnzX1OEHddkVdF0GBc4yANK
0O9qLJymGfQkxgPnNcJENXAZTnLeQYluv35AIRb0GmPT/fu7twItwUBe+6Nak4N+Gpb0omZ8FJDz
o5obCF4hxDutP2mo2XVh5Q2Yw9psARj7PJ6HlWyUFnC+2ZroTmi25DvUl+K9mVsYaHoRjRGgCULb
wrSP2Y3womBqqXfCetO3Zq7IoCY6lBUgXSB/VaovEDaQNF9KKv6+J+7NTsLMhud9PqAwi8ypid/O
IMjchZAgWj/enb+5FKR7Q5PQMaSF0vjoVndekGRLjSPyIdH2GWR56PnTtqX+WdrHwCx1DtnGGOTS
x/XO5LebwHDAOWw7mSWvGnuzaewDtS6Vjr83mXVhCUt69N4uAVnmtjcojpAuG7uMQT5yf33KFUSI
cskfoG98SbeUOlpgRa2/sMVnHhqYlBszo1u+iS45saRa0WK78Zv6RKF0ZH/FxDbNw1io+r7Epr6q
rNVl9REZsf14QeZcIfKBcMUixMKw3+9N8zRP8kRIB8dzPb3Sjq4APFq4ZYQE7ZDqgrGZhwOkG3jo
hUMmDEyJ0uT1rrkhqpAZ6gLpjtnmIMnDFmDweDgr+idqdK8qVtElzB7Zk8JewkKNW2vqq26NTxaT
d8uiqGMkeL14Jb/kMoIdBVle/ruE2yooApBqkXhizu/f2pysLOSbtcZLMGBu16GFN18pih4wIEEu
BNKjGvpKldPjBZ3zIGhAgiDNSGqGp8gk0OHaNG6EmGsc5RUuH7zGmUVFQ9T2jeMma9zpj+3NzOqd
uUmwUxcJQ72ObRxxExroiQPxJpfoTPnk+bZbLbBqzOzWO2Pjz28OihgPUhWXGJuoK4zVpwYtrvRY
eQt1utk5RGQwInlRskVj8r0drankUM2q1ulY6HjKUrRXW+gz+G4vmTUtmHUbJhwRQWOd1L5mS2LP
LF3j486Y7FYcFMgmgF9tRNROrnEgVGXIMWmNE3QGG9pSPjJZMpvklT9nn/RTaEny+Xgl5ZnI4c7k
ZNRJIHN548KkyNp58VZ/MtynGOh5sGVTwlEjiEjArf3ujcUyd4aU72l6ykFmm9qdto/dl6Q/VoBT
SiC+/RtpFUhfN2qnd/0+c88i/m+oO0LkjMXiSaf+HdQFcmf5g5FArYjqgWrHqV3npL0MGwFVyepP
COrcTcrqtHr14y9Z+krbs1zrQruWSujZu9C3MTtlHWxo2IDjpNLB7ir3u8fT8puVUALVAA9nhaYm
9PZJE7/RdDVqJAVKJmK+HS4lpzNWLR6jfmypyvxN3YHN2RRUELQ/pWjBfoVU5+MvmLmc7z5g4kSQ
eOhjIQ2Q9mgNsSfJd+9/o0SdNHYtL+z8mf4CDFZEJz6aQxB0/eyRmxMmsHnFV7iMHJ5aEsl3jZHv
BMMKj41VWKkdr7eqr/vWsE0c1xogdLsXdNdK8IS9KO+dXkDy2T4wC/fGXAx491UTJxPnHdNwPb4K
9JZXySV7wGZH+CxjXhkQ9ZXBtvZtPXcWfOmMuwGnDkT9wFkOpeefLM3NZCRyLoNTOO6cdJCxRVk9
rREcIaVM0bYXXh+v8syBFyA/D8isKoxkAZMQDAVYNc5a2jlKxQQvDV6nRJQ7d2E3z5QPIOILzWpw
1gL8DXDHvWuTtMznXRUwfSXOCMQMrNg1tM43QNWUN6RQnAHlVVTpISXWJkYAvfC+1eNW0cX+Iheb
sgR3XcGsct/kBOvxDMydNPTVaQAj4ayhw2XigELV4/poUDonRBdUZxXJTpRycqL+Xx5cGChWglEY
b+nScBmdUttjFw7azNMUmog3HzA96kkYwCEDOp68gOHLem/Nq+F9RuT0vUJlZQVeV8jJ8W8NS5J+
i/+ylIObOelgARgB08Bigclpcr/xtIGCe4HnVAHsOrJFbmvso5V1HAh7lI/tLngq1+Fm9XjaZ0Bo
GPWN1cmWqNoBfE48gEvbyoqBmCDRgRLBOlrP58T+W5Fda+2+FB2w1na96faOvvABc6/juw+YPAow
FwhPxfF1jHuAs0Dp0xjdB+8BonVZuFfnZhiFb6ipA/YGxb7JtdpnLCN7PYsIFP1nEgoV3Us6PA/J
qtfWirp02GZuVIi2Q7YFrwf0R02fxzJChbTsuMHxE1241h8RYBRIvj0R2fh6fT00JtpjQZ3491JE
GOnStC5ZH39+474Un6Fqq8B6Rffg4ITfFND4QzToWPUCGOfNGsQu0Urxdf7ZpwfffLyvZkq0YGYC
bBu6Ncqo0ji5t+IokqO86gGtUiy69zmiet8AAmx9vGRjd+dJx6FZeRXp2QXLM4t8Z3g68KJVwNfU
4T0Vrnhu48mEV3eK2JCM1/1s4fU280ZEJw0ERwBKlSAGObmbNJrXjFrgWVEJu+ZT1L6L7llbEiOf
gaPjZTSmBVQFsrhQwLtfS4oXIldpuB0E8tLrrSldwz/yd7fjLFDe65JFyftgNQarDzvVbj84a/9s
A9ow6PkHbmm6a8zdG9ocNqa925kf/ZozRWg3rV8Hffe22XyfFjzZ3AqIChj5IQgN5qCpsJmSNmwb
ZnzvxPkJdJUaNbQInTYVVGcQND/eZzNlIeiJ3Bib7LMCTa2sEsDYdn+UP2IDdOsOUc7V6su2TXRF
g0CSAec6/9ouOuyZ18+d6clOazShBgST6x3epgiLAvJpbf+87EcpwPhFszcfzFpa8GBz3vLO5mTD
tWWeupUEmwmhLwq5hus9d8hfwgX3MfdYF4HAhjA8KJMAVJrYicWqZIYG05ohAZYamS7jzQFKaXaN
B2yJ+Mu1KlO9JgY9Mmvl6Y/0DNqL5yVNn5lSGFb35jMmd2Ljhm7vt/gMEMZz4PE9VJhcfjNcTfHI
OM0nei07NO+B83V94dBPKC1sr3H3TB5igKDjLxktFqAbmCyx6JYZZgEnr8/+luGhVM+Pt+8PmPa3
ATwueHRn/0agDuGAYmpXdg7gHO/NWjCGnfiiboDdlwEniA2UC+zCjNa0MBTbuaA0ohnfo0gAyNWY
pwYNjBUkhHqkTpZO8fzQ/33Z5F7GE5iySVd1TqCw5TbyJPUgqfHl8fjH+Xsw/B9s980tVbVaJXB5
ASMu/8bzXv1CU0SX6FpK948tzQ4H7W6Auo+60NPcqtejcaGmmGg/9C9URa+9sHThL5kY/eLNYASp
lJrQrTvnpe71BAIQWNJjbv1ggnbJGu2HsqC/bS6oUT8e2+xplW4GN10rvmMG7sfyld/sLQF9Zpl9
DmwE7gY1zDce+2P1ra1jVFWWMmuzS/jP9jRdLqeC2tC66ZxGllYtBCy1T1YezMcjnLtnbwaoTCI3
tmI68BNhM3rZ38o1lO6VC6zQT4z/gxm0nCAJj53yS06uK0Hg0whd5+S5p6vVpydYTX4p8fR+bGfu
sYN44Z+hyVZJhgg8KnzfOSpXmkmKbm3JLQh2UEZSNG77AA5HAZJpIf8thIqeg3mvaVCeciXRokq3
9njxReuShR08Wv11Gm++arKNBAlgeI3FUg4oYj7zpRpZflwAKFkBf+L7NDr1jfhZMKqwACWceWtj
OlD1QA8h+jal8WTdnJwE0iCuxKArusyrU8sHJqWnfniRUn4LIe+FmG0GFo/qDloNeLyA0R46TUR3
KYNXP0Ve1i0BlgkMuSCpBsQ4KaGkN/wRK7T2beLXCkwuoOvovuVEHwQwHy7kM2fv8pEYY6yf4Y6d
nhxJajQI1wAFTL8T7+pyohELZtbsQ+FDEa2wg4gOVHUG7bqw+cZwcbrMI4nZWFRTRdTv7mfb9/mG
dRuPBdiD1TOkiffMISfJk/vqL+RQ5nKpoLFE3gxStigSTiki0r5rvJRPBsfgXjmQmnzaNYrdKSlf
6wUfOBOM4QaFEA+KhBLi5EnAIkTyULgpahnhuqr1ziiBgOt6Ep+XXjYgjv49f0BPo+NVAguDiET7
/fzVUSlWUY6gX4NiyV7rBlc2ywrJYAv0xpxKYlrxvk4HV+ysmFeYT9qJ7rXPuoaxWTXtZOKND0MS
+TgSeib4EmhkG5nJ/naCX0XPdQp1Q/RIqKJHWA/gdz0TITR/VmSvBOiooMhDBHGWxzu1UgLZlHNR
y8wsQfb2TxRHLmtBUo5RkWBVs0BXRYntjUJs2PTY+Yk06o6hY9kcW0pTK62BZCW8UIF0QYMohEC8
qO8Do2u9UF63Q6udhKSJhWOmZF28FfuM9/aFHxSMIfuMK5CE43PWHjLUUbYgVuDDY5JWUnFVMqXJ
npowKLQ1Zdqcsb0czPJ62YgNp9dDG4uW1sUCB23yvi82fCK7Yw2Bd+U9z7EUzSmtK3BWGpfeM3yg
312SPojLvS9JvqIXIyM0KSQKwtmsCEK88jQRpOeaLAbVU1eFAO1XHZMJhz52q0YXh7xHa0afQAIv
cJkITDx8zNam5PKCv+IKtQtA60TZyMnEuEm/JCkBkp10vRgEn4iPexBLRW7G+AfUB8T8JCetJq6U
DsT8J4XWPnrK+kJgCF/xNDPjUol7TH3RBYOutkmWvKdgrJLNAAmD8qtSea/4Ess68cBeNZRMuqoz
UWs3HsNI4QsYbfzQ9NEFGz9nUchHlBQlOumgaJCE8qFpFClwIL/goY0NNSA00WtRl6PeUzQakvKe
VyujNreccmcva+vBiPFnWhEq1fh3rqWQDtcg5Gu2udd427JAYuQ79rggbjdlE0v+galrWXrDr8kB
j0iUtnmvhKqqoGGXas/xEPc96aBoyJu0TuLMcCkImU0+yTR8kRYq3aEqGN836z7kZdvL4iDc1bzm
QyeMF91I2iFBwwRbt3DZdM/ESIjZcCAqfik6zLfCINYMSZom68w+yFLPZDO3pIleFpkU6SpFPzDo
r8q0L549SBwKIZRTtDa95HmuDLtUoRAcifkuZnSRQXvUSkgjXjBlBZPEkRzJitbAt1TeuoLIagq2
7jTlzJophGRLMzbF5PltJUEyFVENh9a3KlI7gmZJjSFN2SZ0nSQtR5/AQBArgPf2tO9XbsCU7EVS
O0BmBk0u1HevVZTwc8iKXLK9npFLFD7koDEbN9Z6neeDxrc42YsELJXQiYdBBkuSHBQ13XB+L4O0
Iudr1o7LIk7B2EI57YtJEwgisF7tScYAvbe/GlI8vgUpS88/+kXuMweuSLnIjBOPViajBl1mcQHP
5gVpWCYeDA/NKOp3m6aMCbqW4bUDtY8H1aO2+/v4kpnpyoQk70gzgjZeHv5kkk2NaZBkXYVOJSR6
auK6proB0i++xLtmNVwZapcv6lo2uG2i6vK+hIaG3XWGguKSZ6vlpkKHeW6++BaedOFp6bKYCXQA
WAFZD0TjFJWTxp/fxBte1gHmEzSs41K50NuGIrvMReCnwBQSvnMhhjmA+i/oGLoQyM5VM6ASCb5X
CVyRoBXn701rA43SlmtZvEMIfxrUc1eiv7j/VDZFZGucFYh6993Zba4jFV8dgmc/WIg75q6vUSgP
SSswTP/iEBJ5WkQRHnVOLMWtMTRJT3iKttzcbZa6xbmZJxEkYlDRQAQg8WgJuh8tK8E1AnLJ/jxv
kaYCDPG9vOZkk9uP99sM2nJUc/1naRz1zZKWNVhABTZhkRhpQGMDqgsy/qk2O8NbyTZUGHXUEgnK
WUFDNgCaSTa4MOrn3vh+/CWzK3z7JZNIJIiVVK4kfAly+ONH7NHkZT+h66k0dpsQ3WsL6ba5JMnd
0CdJkrzCYU+F/zY4siUbTUOQBxvH15ieruvQP1zIi/wm4ceK3g5ycoLC0uMFr8bCAl72+akd7I1n
6CDLXEyyjX5iEqzeGZq8SYJWqesObhkdL5YxbHNLXOuJ0eyNpVB1bquizqfxOJfguZh2PEphkqsN
sKtORrxAf/cLs3gdzhHq1C4ZO7Rq40+44CTn3JDMAaghosSCMsdk4eLQzfii7FjHkhidOzODvjnx
S6pmS0YmKyUj2JdoDCPxGgKIOw2nQkdJXzMWtv3MGw6EO/8GM1moWGHKjufgUyFEkr3Gb9A5fgm1
k38EMhB0FFsIcuBmjUOzUk1fIeLSKZjbKLKC2wbpeA1124kDaDMNF3jfcg6aYSqXRJDWBOVYbKnX
g6NHS+0Ic7tFRXIUZKB4AEhTknKZUlVtXbF3mIxbZ+WWS1jr8YTOZbbRhv/PxGRAVJETaWCE3hku
bgSWsI93C/2D62ILet8zhFyItoeQW0oOKE6eEAT+WbA/3kTTk3drf+LHsohRIeqGIaqOVKDvxnh/
DszMVo3AjtrN2PAF57Ji4FtcU/qz1Oq2NMGTs8FyXZvEKrCCedwdVDlb1Qxe64+HOI7g0QgnR6PM
cSzbQkEC37PAJws5qbWaU6t06fP/wRBKRODuQ0VEmArUSoUviYMQAgnmj+VtrfrOBksU14+tCHMr
hoc9MtVAcIzt8Pd3YBAHXZKpLvCVAsE9wF17/VpcjStwlmAsSnQOnUvtW6CbZk4gMNtvL075pC+5
7HFfTmf19ismK0cjJQmLkAHpTX7ypT0jb9sl6p65hbs1MVm4OOCA5weHOMBKGYmUHqignhQ1uAWF
pWTRmFn8NRpU3YBCBuE1wCD3c1oFAp9B33fMK0jXZMVtgckPP5M1qERjgDU/F5ZwJjcDlZH/mPuV
E6Kt6kPLFSQfeEoBuw1wRmegz3Od6cjm7sBhYjpv7vH1CwEbFG8up5osyjktfcMk2domgZeIg48K
ar+nCoiL8hOrGh5qEi16O6XyI6hNJlqULJ+7QPD8ZZElgiAC4Cn3My0OTYS8XTY4QQU/E2rbJnRw
IpXAAaqRaNK+S98b9ZlGn0DwE+oH312XG5r7N0igDKF9P16J2dTVD1euAM5nQGQnh6lIhhTQ9BEc
61lMRSBzzdkAoKiEkwyV2o+tzWxo4HBxbwFlhtFPaZVSjXMZKDWwTiqriSUw6oukBlbK1qERsn1i
PbY241uRJIPwLeJlRMVTiTahGFP2DWhP+lCiRloFngmk/dtjI3OxP5KaABwBQg9yx5/2pJuIXKhq
NWR9EJ7EDCipUMCr8wNXY/oqwHmkZ2lA63ZFUKqpzNgDCZ9WGJmqGvIio81cth0pGgR2uKghvjvt
IgBQ1osiDgnf5CC/eCPKpN4oxTazwmENBgL0CTOtru2igvRLIOC50sxIpQPvgQq+jBLf/a5W4jiW
Q1qzTuN9dPwli1+DSsQNQMThIwmgl9Y++WW08SPxUgXNOmRcm47MzNca0Lak0tVgRdEfU31QPzMk
71sagAda6q+duTgQgAITJnBInaKh4/4jh0GO+UgEZkLc76+AZr5vEXF0X52Fl3CMKDgDP+gB4Ceo
l6O382Vho8z4m1vr03xq70G+D9mcwenKTX1uFZIoryxjdcIpKNFiWyypTs4QDUFfBksiITeN/MSv
rHSmNk3DySgAdKRXQr3zNNMNXLOPDixyPKK/Bypwwz4nvMkDC78w3Jn7EQwcwIrgrTGSOU0cSyiz
Qe1XzMivVJrXzjKy3o4ZE7TNwCk0aAQ0Hxuca2i5Mzi5kIc+HTpV8lino0B1Al1btXrWwJVFRvdZ
RwNRY70AsjFvvjzPzvMDwx0ZwZDxcpbtVrSLwERiT+w03Vuqxcz4fBmdPUhBg6l7VP2+33iQNmEq
JgH1HtLh7ypoBD7KaKGoNWsCGALE0kAiQTbs3kRRuaFWNDiACWE0Mqw0p3uJnYUpnnlkIW/4z8hk
TaGYWlcy0nXo+isMHgynwSaxcWXLumENVr5L19LOamUdGhnYUJUNF0Av/obdpvvAWspuze9vaIGj
ww5aBWALux8yKuoN7yk563iK+BXWgcmX66KNTCb+hjCu3Foh87cOLOgPkXQRoTLzDpPh73iwQKO0
9gsyoWRpFwoDZZ22Y0hXXwPC1qzOyiSKAZceCJJOxE85K/MHwuQvcfj0eC3mynuyCDpSdG+hiIpr
7n70dTwkaupjLdzwUsvXHMl6u35RPd33IdIgXgSUhcSShSynXfoQcjCq+iiAS+nxZ4wucxI3AsmJ
xyh0UqBvNiUER6CTy0Essw4vE4F9oi+FZgTr0jdEyJ72C8jtcQ//NoZMpiCOZH5THjNFLQexRQbf
4VTA9HGOBBEJ8oUX9riHHxmZXBI9pXwXNjCilXYnv4BxnsO93lwfz9tc3IWJ+89Yphdm1NCSFxkG
+6dXdEV7q5qXJNz6/kmV9nFnNojBuPVjm7PTN8Z4AtRDUfqfjCzrFA7JcZ9zILanHRpv4deLszP3
7/dPh1RFFH0EbMY7gufJPSlZMTixrJLzlsfKcUoCb0h7kobp8MG1RXJhIKUgEtRmUmqEyBCg+qAh
f09ED9LeVtvnsRlKLog+Ww2ZHTMCNf8WDwcGRy3WhJL0IYcI2a1qvJgH6LVKhFUpFLNzF5yTZtIy
0Z8uiet3HxX5lnTFgHsBKcvBI2qL/iE9HSqNBzlcH4UkKFsutTmpaSs9xysWlPoMMi16mifSkW0Q
opiJEIsvGZeqotGDOxbc2lJQZXbeD74VygMYe12JMteiLbrOerxy87vlZmonrq5sskRD5RVZn6pE
fktZgdoJac9B731oIDw2NpeRQRb7P/vk5/19E9GyrdBTpgk5p9hxhlVCUyJeD1awUv9avF4dhzP0
lw/9TgU7mr+tn0M0SCx8wVyodPsFo/O9+YKaFdHiS8edyj6pDIR2UZE6SsKOxmY+PKEI1+UrNVWN
uLBYehVlzWjk1BDdU+9bUQVqBfVJi5eauucuv9uPGp8bNx/lZxJqnjIcQ1ya8D/soMfuK78INJq7
yG/NTC7yvqxQw81hBpTlobBTfLPRbAGpzKRcOLCzQTvQq+LYeQNWuOlzTBtGQWEOCy0RCZpaKBts
0ZUBiYIEfjUEopbdiSuf8Kt4E57aT+i+0rGksZhln0k+YMP9+47JzEa5n2boTOecpDGqpwrClVt1
lw7ERGn59fHWmsvojyBHVFBGfspfsousH3d1n6Wcw0LN1UabJNegKGZoJ++6cb/KYw5Fi8tqwejc
w+PW6GRN3YEmfS9nnOOvEZyVJJXHKS6ASTHUY+MUuRUvaWjMOmMBIh3KiKf+BdnmPd+FgHDOIa3K
b7LUqEuT9xcu/9kTcWNjEoJ4Xl4mOQcbUDRlT3JqsqmT4XVL+qUGtdmrC6o+uLTwbEO/0v3Zw5ql
UolmUEeNbTf+lOQtmy0EF+Pt9+veV4VRBxYx9C8ocJUNrdDh1ehkmUmhXoAWKO+/mPuu5diRJNlf
aet3zEIlxNrOmC10KbKKZFG9wIoKWmt8/XWwe+ZUJXELO70vO/0yp9mHgVSRkREe7ttc0tg96VfB
EpHnkjVq6gbfa2Ihg7XStXvA22/dKc8Wods7X0jtzfqTs3FNi3jmttixjjy+hSUlNmpEwv6+CM22
fUPj4fVdPrcbgOaTERVPeCEaesqXg+fXiJ6OwVfkgRKxDgDse8lYcIFLf+U+PLdFDSpD6rVLm5I/
jrcsYgo10BjuXUAHl5rp2W25zpfSdnMb8NzgtJ5nsyg1AZEHFQYjtFiEqSOQ5/jz+vzNbYkzE3RO
VBnBNCG4MNGAwNUct6/tJn1UOMNfSIPMvpvODVHBRN6BU414MEQKMAJ5iu6Pjy6458vTiDUDDXkv
3jf3hd9ofSCtrg9yNpI5Nz65yrOJVPrMa+Ms5Y++ClEuA4sHRXEOZZYDICpLwqKLQ6UCCRdESFXL
Y6hVacW1nsUrL98z1TrfBtndyPZ6XFtB41SLSrHz+2UiuAC3BuQipp+fDVOsxCLh44o/JpBwnJI8
hgLqT9Ep89v+IbZIuuprz1RyA2AkyRoXkbdzuU9ZAKsIJNS/dYAu7fNVxrg4o8jH1XpZ36fgjTB6
nZhCtuZCm5W2lbjqRUPdq8HC+2muPAPWmV+mqaPC8ENZ13i3Hsm7FTnEGlc4nuUW8kigcbSgYp/q
hR6Bl2glH0QHlEDxmt/wrMbjH8ZmbHE76oBP1vb1nTd3If76LMBRL2ckJNDVQPUD8gfQ4EN+Hz0G
1w3MnV80kgBODcjphDu5NOAxRd67XckdOyRY7dw3ulxDP7v3gNzrQoA813aGjjP0DE7JGHRLUf5v
yMAR4Ik9YlGDe3MNkKuuUaI8TJpG//6gcHmg/AvyDEmm+R/7oYwjr+O4I6BNXdQ6rpoZPV+ZXRsZ
ZVloQCGCPWTB6GxOHR0xREDpleV+yH3krsy2Q67gDQ6q+xFgxMGs9uTRBXrXjO432WYptp8DKUuo
EshIDAuA8NI1xVYQ2nEAXHDiEC+3u86OZa2wdM8Q765P6GwAinozOIPxpGVRArjcJkVfRsCYuxzE
jl875pORV533IVWr1MztMtR532BZsyz14CXsNgW3cEnPbdJz69MpOfNLjFgNqptN1qVNk9niqfCe
ImVVercEyeHFZuMZN4QGOWSH0OyNJDDNdd8HFX40BDzI4aJR5yGNpmrF+CykJvo4AERHusgsd2nk
JO9VYd6LsQm6W+DBHbKCimTvfaXexIP9cn0NZr5q0i5GfwxqIgAAUxdgNYLtKZs62qYswlgE4G9f
quvPndALG9Q91wxJK/EpbDCVaHVMYomMuJWqY9c4fbkLvV3PGH6p6HnWWVlxy5X/6y+g7j6IfvDN
GAFYkQ2oe7V2OeKlXolmj+iMYza1623aAuB7t9aqrrdENVkV1QIIb3amwbQAcgFZxFuE2m6g46n6
pmeH4yC0r70r60wYLizmDD8zlKjPbFChtCJnuVyMmOnBHuxw66/8VWW+QucO/9i11t8hx7T6JqFe
3zfaUiJ4ruwA86hmAh3zfbIuTxTwwVAs74HggGzSm4e+PUYH6aIT6TaQI8eJrwlsAo5vH5YEwGYu
tHPDdLlvqAEEklQAVxrozks3cnPq0udYWqgrLFmhzoqSjVnXlthFdRIkulo0+ypRnDFEzo1tGOv6
wfz/TCbQ61D/5OGIqVOT+/+czEavjd3uNrUqOzBH7U7DbILEvFmBEuvwsURiObdN8fAD7A1N+JOw
M7WGPUsGEHYBuCKtI++OBwr++sC+HR31usSb6F8W6OCeE/qwRFYLtVmtG3RlB1VetELePmBzQlX5
Ud2pu16vtfdE77FvQSNv8Ga/Aos7qiufTxqzrm2iczqS7DojaN1SGn+OH+Hi+6hlZuKaeGmA7wOa
E/lFZP1iK7QyO9u5e3dS/DJvwAcXWaWdWLGJLC5a7Bgr1RF0XJ+puZv44kuoLZAonQpczYheGs8R
dXBzvKIvdzfeDOFf2Wzna0I5SEkuObScoxycYMjVNOkYsrLyjVYD6gsk36DVRpTYbcAJsxDhfAeD
1/bDtCPP7uEI3iRRpW/brw8jbINmSfNXiYawQ8Oi99r+vbFys9Vq53P7BPIuDQ2VqR7vPKPaLMLQ
Zq8r1HE4bqrfg4OQ+h5RrATB9cep4bpEN4aTHRSjK29E4T7hOAMYjUbRIlBZrhZWeybTC6m1X3ap
aAhKOI1Sx7DL29BRfK4+XVVDp69j/C/tTG7ubL7boBM6L4KdSKstdm2QEQSHnfaxYGbOW8qgLgCv
oYxyPk1M1kLGgy+kjoUZ8n4LDT0bmnlsaIyP6AaD9rN7s/Damj0u5xapgY1onBK4DhaLfJ8SdL+I
ehcjnYie/Hbr71Ry4y7B0ube8AoiOvQ78GhbR/XxcjIZVpQKsQfWdtcaSP29BlApXKmS1qBtxVyY
0bkNcm6LeukEyAsrfDTg2dZou+dOQY++PO4Mc1E4fIb/H68NjIhXcAo4RCuXo1L8wVWLjgOIn1X0
xi7krYpTyK2Tla3dTaq5VmXpX+lOAbOHfdgID4/izaNqZBVc4dKqTseNdg/QowGbCqjZgA2iH6vV
OKaciFHvwmfvIOvcWq/tScX3C4d/YdMKMxlCDPyXMcr3d3Lsdl45LedmtN5erdfG7mxlbWHr3t2p
eqvFm/3Dp/lkngr9qbT7Y6w7saka3v3ye3MO5a/gW9hJcVshhIZKdL0SxSqDWkDdiulmiBKjVGMF
az6i+xCtG2vCN76hjn12yzLexPQyyJsolbLHQErZFUFpzg7ZUb5ps2DqOss7G51W8m2F/2lB46kL
Hmw2ZFEU8Peg1ZYgbqE8GDMGfj4y7pRXMFxbZjUR2sKsEToG7kZ1dcjevhgDchWrRlP0JdDL3NIp
KtAPqOAA9EGj+cEioPhdhgx8NZoj9yZwDwNj+VpOhoULa8nQtGHP/KcSJoLvItl/bOXjq9jketAe
ckxovsQsPRvOnw+Jms9QEjIMCWkUOdUgGIh4pEEF2CxffEUj6OWDVqYW7ZVNrjOM9uE8LvibuZM3
UfBONRPQodLLmaC50IsTmM9LT4/lHRE+xRAc3kGANruvbw5lNNy1BSqOWpWvOc+MxPHh+kfM7ink
B6buW0Dv0S1+Odt1mruxEtXcMfXsSQFBPT1Vll1DcAaMqd7LzXp9kF/gdbglySZu5gIDjTrYowBN
hTukI2ElYQR5LIEhbNaRBt3uqjPHAfMNWh3nIOwbbSHcm1tuyEPJSLtMk44u3cuh9pESi8E03xsB
LdO99lR+TdJJEHbQUApJddUoNqkurB4d5/okTzE95WJVJOnw0Ji479C1dWm46OF/hJIHFrWz1PS1
8N7rbhtDYwcNHEJogA5l4Q0wjeSaQeoIET5F3yQSbcfwnct2MlcakrKE+Zs5pnhocyx4M9HXDId0
OaiEB/VXVsBG0u6G1hz1YATwdYHGYA56dGGF2p6ilFW5H8DKWOne+jY4RA5rgs7unVc9KANJDu5E
J+ke2dxc2C5zmcEpk4AUHeDTPK6JywEGki8Gagtvq6TQ41DuVW6bJWaCXtBUK/rGKJlC6z/BKD0w
elwdl5QUZ4YO5wDKp6mBClErTeEQ5CKXtGPNA0LKH+T3CYoRmTYn37DPbqA5QCFUpmuO++t7dUYZ
5tIsta6j6DMpyFr5Y1oepMEz+BTYup1qKZ1TtpoCsvxctlQDn5D4J3LHIs9BDHHbPqoR+GMXopOf
PgIfw6M7HeNHIZ3WV2u9rorwluUR/q0Czd8sFGJn3iKXv586KEihC13cQLsNqElNkldi4OtILepk
3KTlvShBMa7aqaFRDKts3NXt0h77eVAv7VOTjSRE3ybT+PhBy576fUUe3Mhwk7vIPY2nSLqVO13+
yEA2Axjr9YWeCa0vbVNHK5eHVigIxh6DQ6C02irXmGzfPxWVUwIubYrVUinhp8uARRFAPVQuAGWk
u/Mavh4iAn6voxDVMUCbbJvImtzE6NCVO0m8ZyIhAQtXO45E71KfQNC+BK2LJhYs0IWRH7e+DRhA
uBuTKM/B+Nz1b9HYDaeMTcaPTPaKxLw+SUtfTD0JRvAj8KoEdFAp+mDKlBwB0O3I35C+0kMlXrA2
sxvQETNBdye45w8aEY6rcyVDJ94xIE9isVLCh6Sxrg/o51UELUEIJAIuPZGH0F12Tax0Qjq0E/4F
CldVrA9FtWL8yJDzRyE2ujjRs2wp/fEz0EGqC/jViaccPT+0UKusNmrTiCIAIlEZgoonPvWtzyyE
jTPxBKzwqKeAHAWMft9vj7O4Me3ExHMDnz9KFRD+8boqtUDcNT4UImLXatsi1KpyNJTGCpLnMrab
5JCAPY+E70sETjOFF3yKIBCwNCIbjY6Qy6vDq6JGitqEP7q7/AH8eQYxQaucbyrDVLTRTEVNWIjj
ZsrPMDmBvtEShwuDTgcwvjI0LEGZbjhkGticoccoGtxNr99EBvkLsRsy0Oj2n2j2OVD/UOcCDyZZ
DroYAAKoCpiAMOYf7InXEx0UHRzEhbXmWcK/vOueQvv6Bp55taESiZkF2ggMb+hBv5zbYJAYl0Hg
cfQzDTUssBE67qreyCCyg1Jdba4/ixWQ90c8G1fXTU+DuoyqLizTelno+U1ij8+FI9dGOpPbLAj8
OsA2zRGsckukOEvj5Knwg+HHLmMYjJP9yo3iRjBW3jrR0Wrs3pamiN5DF8nD2o58rViqpc0epbM5
/n40nB2lWhnFxI1gOwfxi9bYqeFtBDR06qxv6gyYWTaYXz15+gvpnssppiLlGtF7E8kwLOdGdBL1
+Jb0W6KzDwgu4iXF+rkbEDklKOcgLYhORJnaSmmNxJqi9kCn9Ju+1VtV+/CIlasG4NGdfxqrJTjM
nIM/M0jTjvIjp0KivsWVC2AxyFl4sLcY0hb8CWTdbU/u0zrG+2Pp5b5kldpJSHL3ddHDKujN2FSv
GhCd/6WRgZNEwlMOGue0i2c6vqmjUADWhn+sGXElcKNRgz+S8MdC0BRmlbDKK5d+VS4InCw+dBjX
6aqFK2BaL+qAEnQ5At6JW5QDKfela4j9KMvZIBWOnd6v4rdm5VmYz6W4aaoKXLFCL2IO1iZ0m8LK
JJonvvZGY3OvxXO2Qgl/KXk/Q32B+x6P1olDARTL9PPc9Rk/8cEICNxsbz3XgSV1635A+4l+YBwO
FW4z0nIjQ9ffg7QQjcy4uwvTU2x05gT6aiRRRmA6QuONqgfBXli7kAh9W+T8nbu8LkxR10lYcmzM
CDC1AdzjcJDvM8R/uviOiuYi/GLmNKB3BA8rSZrQg99I5bNhNbzkZaqQCSAFTx943Uoc0DpWBmuZ
2QvWz7h+Z8y94i7MTZ9zZm4QBlceXAzNgKTvTn72zCrV3S1729w7xCAPzni/YHF2f4oTzBqwFhY4
1kuL0NgMiiRvMEAv1VrB5JVd+BYcQNyjifu2vGPHbZVmRrV4a8xuGIg8oesRPcdgBaUMQ42G66KO
PxrgzBzxhAj1GxB+Hbt7JHQOSws5A/6ackfw0FAyB/O4SL3daiVqBr/OAfhIzJw1IlV3m8CI2Rgt
hpHpxYqB/l+ItGzzPNC6PNN84cDJCI78zmyHIxdv/HEdg8O6ypwa4Ix8G/GQvbjvOF0sdelVgL7X
YLDtR4z6xpJQ0OzB5pD9V6fyM7LP1GT5OdDMHWn44yN407TWWUV667BwXHh5gZo2veM3RiUjjwsm
pesbZIbYBxN3Zpo+bV1BosTDfTAceGjNl0ZtuIfWUDUSaMITW5rmC3JiuhhoLy/2TbuDdNwSo8Hs
iUeQzqNyhbY2hO2Xe6X30HOl8rh6BQ1Kjl6muxx4d9Gueej+wht7eg/8yxQ105IbAL87wtSjYTyL
68LTIkbjdiyCJ8cRF1AoMxKRmFxk+9RJ6AxvHcoasmKyV0a49shzdWIf5U1vtA/CTWQ+yLq95cAd
5Gv+oTze3wvHYwmZyKfU2UK0fH1/gArp9ZWeyZ5cfAu10HI/wKcyCmDS6AMFF5dFRCy3uJRJmDv3
YBkFxwIwbRD3oipILSnkaFBG4ViTu1DVktT2zB5hW2oG0fH6iOaiYvBR/rJFxTID0/MuyPXg3Aw0
raj3EEh/C46MOVjb9ATl+bWT61/6gtW5nNiFVcqltqhCVGHHC8cpNQ8S2a27ltbtA3QH9uZ2W0Jm
8jSOuu8Qvfq4PuC52wpERnixS+AyANT18pwEbp2OTSThFaDobetp3X3YvVw3MbdLwMeARCMPSAr5
fsye3VDlGIDQrsLg4gFgWRWkuc02TNb+QipvptdrelKARQX54in7Q+1GvvYUOWEwlA5tXsOj94TO
3n0FJo7W0SAw/o4NiufqO0Q6GfNNqDR/sLmF2ZTmpvP8G6gIsSKiD1ZGRThmBMyTGh9VMbFTYVSf
1MIvjnWUDWBAJPKn5KpSY2SNi2ZukfHlXe+N6NFTi7ZOzLobwG9YxMUgaCRClKFJecS+8YkIwEzW
otijFQVTEV3wQNqI/g43RVssF8bIIXkkfY8lMYktyU1ks2SatxGtIDeD3+QQwy7H5gU4+WY1cn1T
GInKkKPMV9IDiGvjPZ+VLdIJNZ8XOphgi0wXUklASAGkkYf/7w8vYSaXyGFyee4wYlKhNV1WAQT3
Q2UXESF28lgeHT+XvA+eoBarNyIBuX5ap5w2Jm29VlKeWcU5OBu1mMvlVs/5uEnRzR6znZmW6JLU
0OkPSHPqlyc27kpWk7qucXX00UZvCaaq0iYptVa7vktnb4xfSwetkcuT0AUtOi4hjHEMHwoF4GNy
r4I0k880ZuVvXFP1LM9fSJbNlADOtyzixUubgyJVQ4pS6NHfSrp/fxsa3oGzOdA2xGZsk4WDOFOL
gzlUdtHfjNP+A8mPVtFUDVMXu9P0t0Zr7aBWUwAwlGnP5BbUd6csB2GoIcW6zmS2sXBbzI9WQt4R
tY6JXYM6HEQM3EHqE/EotkbLHMbsED2KaOApNXaFPSULYKqqdk1/Myxh1qbfTD+phF+W6RvEy/gk
H0kgHtVnPtcjTShtPttmrV21+4VwYNYDILYAUTN8KqGhF+jVBA1tn4p4DD+rw65pUcxfqCrMe7oz
G+LltknygQ8ICxultduA+wNkUb5x9+la3raF7s/auf9y5NWjsvg2nR0coIwiB6wznozTz89cOSOM
zMB5o3jcBDBz/QBOgcuPNTr73VTE1iCtKwvT7x6O5vroA5h3/ffPH/AzA1TkJJM+BFMNDCih49o+
AH/PWYtSm4gym5xro3DIGklTs21XLwRt39HmtbFRV1MB5tYkL2A6M3e711sLKCqtK4DDAc3kdlus
bm7WvGbcy6EGBfXrw56Nxif46T/XjDp1vRfmoeez4tQOsBu+XvEe0UQTjTuru3hj519PL8nDzfoI
ZMfBESAIfN38/KH/ZZ5GizJczgpdiKG3z9z2dnoAuAb0Q4fb+xqoRDtc2EWz9vBgQ9yP9ynA79RU
9+C15rgALjUCCnEHVQdi1ObwsAYNzoe7ROQ5F5meG6PmVu270BsHIhwhih6tZT2+c7iXhQmc7gB6
72Dt4FHAyIS8O3Uu0jbyareJxeMOqcMNa+nO4cNZEjKewS4g5gXwBuktDqEaS0egOBcKkeEhg1J3
v6y3Qktd3Atv6uZ29dKa/p1SGjc6qJKP7TEyFlIKcxEiAHgTvxWEZvEFl24llptEgJaaeAylt2I4
DdlDwpwG3rw+kzNAVYzxzAw1RkYQ0liqBHiv58lr+nq7D4FkKrS3B4ht4zyImrZlDorWbfValyKw
lgYQamEg4ALStgbVgOsfNLt7gNkAapQD0oG+D3OfL1h+kMUj+8rcxp0tNauMN9DZIC3U3OcNSdA1
U/FsxPJezq/Mg4o6U3xyrA1FsoQ31nXS1GwjJ1/iYBOEud2KmtREi0bQeUxFUYznMXmSwFRmVtAh
Yu5HaxT0ePW6g9pSfo9m2k9vqqPEGneIv0xQtD+AQzXZo1s4MMDpeLw+xXOVBtSBQVMkC0jbgjrt
cuhuwqic52NrGbtO35XbTEO5XS+f4k2yJWtfgiT40omd0YfGLj6zSV3PCkFWtY5hE4EGsh9gx9Je
ccfcW9hmmv2ubc260E1n4t49GI8LA55bADQDAVYCFBJgrZS7qGpxYiCAv2Xu81i1hPhZ8e8EsPj0
qQlasrDPwcduI/xisLuXEuSzd+y5deqOFYN2zERlmIa+M8q9+iSzaMnVlFD/Au2hszDWaTPRrhFR
gTThd5G7pjN0o+L2HBNI4jFBm0q9gsRkqae+bERhi35txehDo/bfrxudvcvPjVIxUBMMaZUjvEXM
/vjs7gCx0na3lbb67Pb7/VO23Qr6je44+uOSu5gJkNDLj9o94nfQoEnUKY6K0A2lKiFH/gvkIV1n
NwaoZPol9dbp+6lJvTBDnZhM9OKohjgBsi1jbo+hgjllglAfXMisXJ/LuWwLINeIZMHyByJi+snu
QXCQjG1BjshFahNV7p29t/VS8yd5xc3C0ZiO3cXAcLnBGs4F9E1wyVC3TDSyRRcTrzumSuwZfoOB
NZ3fLNwyPxOvkxko2EHzYbpO6T6xjigpKT2lPfa30Q1nCE6yQ2b8E2xadqCT3VNtikZlqO1hYXjq
j9NAGabOHglImIJppjt60o1bbpj7eiUkq8C3gDZt65PMfySD7uvSFs0wmRX51pt6ikUTcs6x+sJX
4HY0kjvIRu+K49CsouAJvBExr8db3y5drWrRNVEZKC4wpveQ3Wax3m7VIxc+KYnuG9CILOPbPrdJ
oVcB2Lqc/F4q9iVXayUaxxgtdNITZAUPlWp5PN65opOj/XYdAJwZbhPO6Hgj0SPUD6Hs42lEMTsB
UBG+hrppP3XV7wqSaGjYQSG8Zp7AMoK8gGj6O/EtrBZbzqej9GOrnK3hdKGevXNUN0ChWJHbI0Gj
/SNUToUaPNhbDlx7+Bj5QBiz8s0labkf1/T3AoqQ4ESRGuyb9L0R+UMrTwvIWf6tjFyVC0nVBZ+5
ZIPyXm2GwjtkJ7rjRrTRlZZv+KUzPb8Nf42CuoDA8DoohYdjBpUCI72F9lf7GGGLaMXGPS34jx++
ipoxast3Q5GSlptsaWjiI5kjxCY53LharnF6YXUbTr9X/23Nrcko4Cl4AyN4A9X95eZIBqmoajaC
0bpqrMaNY23got7MulWZAA3U1xCp9dklJqmflb5vu4hf0XsKyOg3Z9nZpkyyMIFQJ5YuDF/ZEX1k
PLpUbtKAm3C+qLYJIITsbekj4Lf5J3tbKgb0JDSx2V+f9B+5FOozqDkHnnFI2TTspkp8ajEoUZcY
smsGqOcUt4m8JDP9XTD9cRhRxPnnuKnDGJJsFPsa8y0WVu1rREXNNghXpWjU7xnR5BHKERkY2XRp
D2X3ZBXJTvbOfbYQQMMT22Q/OCD8sqfrs7C4GtTTr/KDJpOhv4Otl8VO1NwRTvffvPxB1RPI/qya
5y7YRpgSSGdJRsRsguHu+if8fNljJWSwJiDUg2IL6quXGxEqXdAjykl3rKRNICFHvE/3qqDXEArP
X4ibar1DUi1eFQSiGmjlCDX1jgueesEaIHmFpkw0pRDkcjtNCG2h20niiixiYOZc6XQPTvySCMLp
7P+A6pjIpxI+stSkddhjAaVDKq6k2vZ6Ow7WEXmt1D0R7q/Pzs9EAIyCmmBisBBkKLZRCyTgVVkx
EgQIfTju4K4ae33swTteBPtQeO0lFlQ765K3OEinMwE+Tn0tmwVEKv0UQPMhhCkU9NBBipTF85ba
uxHjyhVp0Pz0LNrP2CFKqCkveFjamZ3YQaMDRTY4kYX2jJ17B9STIe1SwDxQuMc/1ydk8rtnx+jH
p1DzwQDuBZT9yB5ZwM2FqNMi9gYgazdZGDP9BqANcZR/FECN0EYMDJVgHgy4j97dK0WugXPOJCWx
6kRPNkID7fL6dWhS6/ooKe/0wzgV5HnB2IpZxbLHOnvITm5yP7LroHUCzuBqS2IWkmvUbfrDGhWS
cyyj1MyA5Y1QzJEegq6DXlJjJOVtAgmw6yNbnFfquEOEiu0zgvbIdMWaXmUVrJNCNw9EOKFew/s7
xOwXaS++V4veNsBbgPCAk8Bh8v3gP7t1uKAc5JHHaqIc2io2dHmsEGzXkAkBMpJ7W2KemR3lRDUE
VwHFJUAwL51aE7LgLAVE/hiKJol1UjvhShWcYtgjiPTjr0q1S9y4nPu+ML1zOwc5ZhZpQ7DEAFt7
aXiMChnSxWgLExrffZSaobN7HhU1yJnxmpD4w+sQtMkjpDTDFcfKg5PxYafnbZEZShmX6IUfdxGX
dHYli9khBlrtdsz4zISDOOVDmDnXv3fuOKMcjj4jgZdElUYj9wnrZ7GLzw0qq8Gd6HN2ZghKql83
QyfNvrf4FG8ARyJBHZ5+Y7etW3UoaoCuszRQLdLDPTg098lBMsOPzq6hcsCYxNzKVrAidmckK9Yq
UDAD9eghMtQVNCsQtQcWs+DNvl9r9L48/y56n2Qc7woCvkvmP6UkdlqrrgKzR3LH817lDo8ZIdX/
9KH/8d7/p/eZ7f/4/dU//gt/foeIYRmA5o364z/+u6nq8hQHp/Q3rSk/T81v2ddv9/WpDqo6eK/+
a/pl//rL/7j8I37Xn7aMU326+IMJ0v56ODSf5XD3WTVx/f0V+Krpv/yf/vC3z+/f8jDkn3///T1r
0nr6bR4k937/80erj7//PsUy/3H+6//82c0pwV/TTiisBj/+wuepqv/+O2H/pgDbBmQ2mCUmxCD8
a/f5508EvOQhBgvCbmDfJiaaNCtr/++/89LfEKGg+ReFP8C3IBXx+29V1nz/iPyNQHAAfXo80s6Q
bOB+/+eHXazGr9X5LW2SfRakdYWBXAYb8FECUP6QiQXQYILWStQLijAEupOAGUDpEjD8MEy+QK8X
nEL4t+1YMLEhhA0wCGEv2q6vjq+8X3rWwIgSMFLJEix2CoR/7dA/PgZC5EDIYcwKMg6XDqWL2Fp1
K/TGjYpS7CS19Z/zLEHaMRiyLStGsQUF0WLh9v0WpvlhFSOHbDa6AeHLLq2SPO0Ypg8Kg8nHptGD
sFHXatnUvRlnTat5feCeGLFofa2qW8jk5iBCLfIA/YmsG+5C0vivZBDE6cp+G7I4NQpJcIF3J0Kr
GNw4tlrPgO+I8UTmpYlUedCajp8iK42F+uQtN+b9cxmJeJ73ai4/8p7Y6JUMHdVBrgNW7yWvvFPU
xnsoxUrRA8Dw74eRIFvswptWUhSARSTlBchFtijMNX4KIslSltvPWMnBwQ4e1BIyfFI3fOH+8IiW
RkkvaC3kPl9B1gZ0EMOGS8hDKtL+YymhJQ/pyYlo9UcPu1KPccj4eWkUcmNyk8gAxjz0Krp561Sr
GXfXJh9gD7XbuDWF6jVNFFv274o20lLWszL53i0tGT4yB6Yo7FcFSJqaBtT++NdBVeluFBjQlUYt
UnHEjFnaEzMbEQcQjaFIHaLDmtoS0C+sMy+sSkOMPA8VgDrTuShY4lq+jIX+mCNAXvEYQfYfoEnq
3c/J6B5PcBEa8pCKJkOwpql7aJJtLCevo9yNUNkNsoXricq2wSqYuIBagjYKcMxASlC3tieUVZhL
dQlvj+asXEzYbZcMeCa2AdufCB8Kn3AaIZ4+nJcdQoFkE8t2bfFgz63RYegzWzbkw6ew4KKjP8QC
egy7CGzpA0EpRvHEhSjuOztwcT7xwfCeSO/AJfCE7jgMGR7cc16EaeojiPwKIOkmUQtmxbHONT6U
MqtsBEkfW1e2JLaJrWAQWJ1hcxncvkq/IoCX6oTxY1NgeHmdcIxrAK9TOaPAREaC9KM9xOWaSNUh
iSGjmxRZaCSove24jOluO7wmbSln72qITNxGoZcag5guHZgfrg/5aeRIJu5EdCjBG1NOqGUA5G86
cKG3YunwZbkqAqWFloL4BVgj+CMhiXJ2R/15FZy7/stwCPsAFlHvRSoZMgayQj+04ojJ3DaBxbws
H4YiTLQBfgnv7nWWVIJ53RgVfPxhDdVSxMQo3hFcXZfjy6KILSuxRN8VK4F3k9QW+gJkPRUDxgC9
gGIVA5IA2Z51JCUSjaD/uv4BP708SobwRVPrLvbSD32cBs37QyN6BfQ+VM+Os0Rcx03irgC+ApFF
RVzDH/jCbNJS1pqiUKFZXcC9EDlHe0bZ6lHfyiu2VcH5IdeWKtQP0HIaTDH0VZ2JatbgfTE1pAi4
MrRMQm0d3Az4bZJgqFVRQYK85O06CnqDS3aignJL3XHMPknx6vEh4gJORdW7q0JGeWj9BpxDbh6Z
cliCAVGF9yS9P6A9s1ayIzYmq09fVPYipwWxEG76OgYDhl80ay4DZC2QsX59NPZ/vN3+rVhuF7yX
WZV91Zdh2mUA+I/b/DO9r8vPz3p3yun/8iLc+78R36Hsd7adpvjxIsA7pkH9+fHbf5ent9/MJChP
9Wd1Hh5+//U/wz1EblOnI/pDBADgwfv9r3CP+xugZDxc2cQ7iFsa0c2vcI+dWAiAF5iiMHU6Hf8M
9/i/QdcGpELIb8sEgqTqvxPuTQHUhSudirpAksHvg30SAhSXp5BzwY2SsQFvKFD+sgMfskNcIJar
uh+WSMUuH4fTgZ8GOd01gF6DVIdKKyhCFwh52fAGwr0S4LhOeIXidub4NRtsES4z6CqWEOnVvvAY
d2G2kHOdGenUUYuWI3g3BCKU+XiENLMrDaLRobhlMgmb6TnnC4ZQ5sqCI6Ue/N9DhS0RfDWAzaOG
TNkS4tjneQaEunGhWmIyPqghg/d+iXKE29pJmCGpKqPE0zJpo9V88HK2F2cc+eQ6qUXFREPUGkuK
/0Nf6GVbMiROGAwVsFYtcVXGyifD1638vC5kEaSZGOiEYsOj5XLrRMimonoMYgGW8YPt0MfpK4Tc
kVYIEnHLRlHzft3ezI0h4/SgwglZdLDqKtReVfMi45pOhv+s217nSJ2smJBwnj66AN0adYygGpCT
RLYasKh8dWPyGrBZauUplx8XvmWKiagpxreIIiiC0UVD6N1UBYMsc74nGlBsR8whycbQB7duIhme
27q6MI6DDv32/8felzTJibPr/pe7vnQwg7ZADjVnucpDeaPw0JaYBJIACX79fXCfG19lVp7KaK/O
4nR0dHTYZQuEhnd4hrsIz3wFtzgoxnTxV1YZVjgu8qf3H+fM2j56mjWne1VgSlvtlgTA5iJy/LZY
YFboUuZeu6jiXRL5P7O2gBD34LP0Txx88tWHsB4Ms2gcmECTKyvrp6bX/oWa4Nn3wayAIIgDEpWT
4/dpktkbBTKYgmDLXsO+JshtUvF9Df/3C6v40lAniyqkQ2rjKgwKN+FQZ044NDzG/m4AP3zz/kc6
O3ME2TWqVYjrTu1QAxfATI2jqeitVpsuceWNCcZLMqBv3wdBMXYHDjhAhOE/fjx1gG0MYZ+kcM2j
gXsl2mW+muqmvaLjeAmpcm4oeNwDorSmEHBhOh6K4zNREYIFrJuFPpeS882Stv4npqn6t+kXGgAQ
VAXoGvyKBPi246GGsaukIm5fzCbpdxwQ+yxulL3whd6G3Pg0Abhev+8IXBLHo8wxsW7QeT2Ca9/7
GzC36lYvMYGNl3Z3xo+975U/0f37y+LtLB4Pup40r/buaBPZJtSgbUG99FPqyCmPKzcZ4DNF4guL
/e0SXD8VZGqwDFcuyckX66S0YaRijRyHNvlgibyW4UD/lUbsevsR8GB+rz6Ca+FN88JLm5ZOkS6E
53j7QPfJ3sU9kgWmxTR6TnQBGnzms61hfAyOWhIhUTpZHFFjEx4obywWLcE1EJCozWli+xtLxHwt
q3jcEAptuH/93VDLWCdxde0CP/D4uyUdZwFpYZBeA3Wax0K1ICoqoAMrT114wbc3LVQVVw9PaBFC
neWUYAR98MkyO+EF3XF66CI1PrlLCe3D3sptyElqL7zbmasWtyx4adBR9oGliE5eTrMatuayRLna
hXOzrwfR4ZKTkcwaEyQZLaVfZXGnUJZPQiATFOoBj8Qz8rEkElnq+1O9jnZ82a61yDVmQw8lRjZ8
PNXlIOCu3KBAETUBTdEpbzwohg9DDYN6wSSSpBkiNbONvSWvKq+6VHA4s8BwLuPMjgHChnHYybkw
Ce17hmP8kQx0Gwhn9WnQQ9Fo79tYEX4lR5Qg3n/nN8cCOgUIIVZkKz45gFDH72xS4y0DwBEF3Hir
jZ5KwDy71MlhVvT3+yO9/dgYClJrq2vgas15qtbRDwEDiaYdCyM81RRt4tNd6lJypeIhcAsj4YY5
d2jxLjNITLlPeXKVmhBuso2RZfH+05x5b9R6wc1MV9lU0NBO3ls0yzD6ji6GVgGY4CTyQ9R4/FlG
XXXhUnmzrVbnV6Q/SKPWZX4q+baIdKZO1A5F73Z8o8oqyXuH2Y+UU7tl85h+ef/V3py+GM/HrYLi
J9T8kJQfv1oME7VEUZwYihPyo7aLtyWDcq7eH+WkaY/jF8MEuC+hT7TC0E8/ZzVRWi6RwWv1Nb3x
NAGCoqs72P04pe9dz6FSm9qOOqtswLezZNUmqW15bfp0OLROzYCzHRlsN1I4Ur//bOdmIAoROq6W
LwRNi5MZ8JvJgVACNjL0Bq/hsmC3S9dcYjGuW+PouIDDCuIf/IshYu9UZqdEZYc1MFou5rrsec6n
pb4tl5rRopejvwtQ3b7TOFILv6POPioJudhZW1/kzSPA5wDfYT22ycmJwVAJ9VBM0wXjtb8BwJEW
kgooJnR+dDM2coDDYI+KqttS/gVrlBy0GVv4yOm68Bfl7Xs3qi5cy2enBcwEzMoau5+eKMzv/KQW
I3YW7cp+E/YucoXZuAMMJzsOzT6I6+ZmcptrgJOWvbFRF1441N4cpPgyaEwT5KWQJATD9Pj7qyaN
HJusS7Py5EOP2cjieq6vRjS9fi1OarFGF+/CNj+BGa0bAoQ9QEiQTAA7gxP8eNR4dC2kYRtT0CT4
HKp70Q13KXUK4YRZHDg55JqugpjlqKjdVMt2EvVVkPycNCm0AdSGDXnLlguiiW9nAk48CPxw1EGj
CVWh42fixLPcVfFcRApU3tpo/x6IaHlYQoQQTrWoh2RO+u/vb7+3Bx6WJAlRVUa0jib9ya0OpJ8Z
07hzC6GT6mb+VetNaPt2g6vtkt/zmffDlbkSieGesnL4jt+vNSEkwpd6KaKqVI9BW42bQAjxVDcq
2tOmTG8X2MxcIi6tkd7xtsO9AdJggpoHLpBgnYBXsbQXcipkilktU0wj90V1zRat90NjgDl1a8r3
wYB+Uc/bGugtRb82ZJzvUftfLpzCb68xPMAK4MQVE6BecTLVrI+jCsXdpXAVeLccOfMNTTr9YlTj
Xxjq7aEaIDaEpBo+6tozPgl/+6pfI7MFhk5NRH+2gpafxBi8vL903r5PiOYAPGrALgIt81QyoTcj
YyzFIMYd1ZP0on7jdDz4USt1qcLwdpViKOQDLnyE4VR+2oA2M1fW49VceKNqrmId9h7s3Eqc3roJ
cl7O5JKq+NsZXO/Ktd2y3hppcnIsGbxXN7rDXNDUc/eBks6db6ZLNkbnR/mdeMFZAuH18eI0LkNX
qm+w5Z0aRf8KKO+lauvt+x/q7CiIlAEDQHHKP+XuLSO07eGzMxeNhyim1RWMfSpmL6y5M98I0k1A
d4MBjfLMKUC/Ht0JdbYUISP0Qa66TsZXrUPlhzDkvACOMbhwcZxZfuhL4QAH9WotmZ+ETrYeq7aM
MF6bls51UDnwzVRhI8ALsvbSRXnu5cBzgq6smyLwTk/OLt0MKERrZywcOvCi4quCOPvlutUBq+cS
rfrM90KGhZxiPbLWW+p4VXgsVbGc0wE9U0mQPQ1hPqBvs39/VZyZv3UvQQl47V+jz3c8ClALKFY6
0VhUIfu7pWWIsCd4GXAk7f5kIKRryFRRqj1d5M6oVOD1wVhMoxQfpIFhExb+ckuhmfDvR4IAZ7C6
gMJn7bd+/6uz3knbqUypOxYwCO0PMM8MNk7i9E+2B5bh/aF+1+uP75W1yv2fsU7COejt+gxUhrGQ
fQJ+uOoblUMYu7R5KTz6GAx6iret43lwRyZqEQioejvsoIWAEDCYNaS5Ehq0oIdE3erSbPxhyFes
x81gh+WDFcqKZ+OI/m8VTb6fQed+Top26eqL2MD1S5++CsBu2EI+giKoPByvBEfxik9ONxXRDONk
zoNVLWAYvszAQW1WF5JNQqlTZW24OLe+Luke7Mr+D5bjOqGAHYACgubX8UMAF5ia2VfwvAk9MM58
RL29G487FJOiC0Od2cxr1Ie4B0geBFonK38e+i6KcZoXkAKp70QQhDSfQbC8VX5rsp4HMr5wVp0d
EQ0GADg8GC6eVhEjCGCEUz1MgIpoWMUG8bhXhIVNxkbq3QWwNz68vzzPHCHwrVmh0QiZ0Ms7PUIW
DSyTPwOrTzoAKcncZcyPq+L9Uc68Ftwn0E8CUgSBAFl//9V+G5qQzpMJTSErKHlVkGS+lnWl9otb
qgdHL+OF8d420VBeW7EBKMYiQXrDNWsBKYn9brAQETIAXc1y3C7MF9upqjrAExrnWwtWvFMA3Wke
S0XI93REIHRh75+wX9fsAcnkWrHHbYAi1KnEtzsltVbwcAfGY6RRFoR8vLVhwx8CkU43s8/9vIu7
OBsq6+bGWcLMdXx1NzhsLJiXQCI4ZO0dEzZChXfgW2Tu44Vk4szpvjaigOBB4ARtxdM1jsTFrYFM
Kfp0Ll3YSTt2T1rjHYQw5sf7y+DcYsPixu4Fk94DKu94GRDDHNdtW1u4XNEN73pA32zEtn8wCvZt
ii4f1OtPb0XjkHTxe2FRQu7pvtFVd90D/Hdhia0b4+QsxEEIKV6kYFB3+80GfLWky8VrTB8QU+h5
FofGlUGSo2OPvLxKDGhAagKZz8LFE3DHiVzocb3NkLCuEK4jxgDxJDrNVWwZhRagE0hTUme5mvsS
KC8Gx0e2ULqDbK/ORq8Pv78/r2dXChQCoP23GkqsiIPXm1gSP5o60tmiHerPakz93AWjM2NkuaTK
fXadvBrp5LjQqFVWboeRxCQglTdXzR1fGnOhpnH+fXBOoAEdAFN4cpu1fihQ9VV4n6iEKRYb3RYe
pABYJknjfnl/7s6+EXgoqGGg5QvU0PHcVTUdpWNwHtWm9rYQOMOA2u0vvNG5UdYCKIoWa939NPiU
icVZH2lbhFBs2niQnMrqHpybf/8ur0c5uTJqz9XSC3rMG9Kwpwlig99dCyTvpcPzbUIernqzuIDX
hjF6QsdzZjyYFlVsMFgAowFhNZ2qzBHaXE+sTT8bRbxrG6Tqi+3d5qNfR84tkIXlTdhC1unCZj9T
5sazQLUdET3qg289XQF8JDA8NcXsew1Oaguim8s/Wy9RO8i3/pqCshBjya7LQS9ZbEvAmtNLxuFn
Py8KPuBxIUROkpPcohopd+1iDWyMJGxNJ3B7O6nbC+nZWxA3Li30pkA3wX2NyvbJvCd9mHZJhynX
iiU3S8vqxxpR5z1uSJ0WPo2H61KzZFPNtfgOAg6UqqHD+sVHWe4brA+9SxH0uX36+nlO9mnY14kJ
rTFFStMFlABMAHoS/abz40uao+dmGIS+BDIlSHYg83i85OoawQTaGabw5mDIDA3nou1rtnl/A527
OlYdMGRsyBPR8DweRY0mnSLDTVEh0h6zEm4HYWbW/tFj6NYtBPNI09+6s3aDDNjvrv6DDYxejY9K
LsI+XCLH46PvypKFRaboOGmv5VSpvIdq1of33/LcZ8PB6q5VvAiQM3I8iqrTXkSU2YKMwrtC0UZ5
GQvq9DAvtp0uTOnZwVYN0BTXIXQ3Tl5pmiqmDRoX4BGIaruknZt3PPGveOqbC7N34inyT1AXAwuG
yA7/wN7t+MV8yesR4rQW4OGZf2v8iJVFsozO8zyR6MbrrIbzZjXpe9BC+A+xMPphBhLKuV4Gz/ls
fPi5ZxruYeWF0/9cUIBFssIc4BIAmNzxc8lauraeXIO6igvVAwYBctcMyQH0h3YfQxAxC8M2en7/
K5+L7NfwFrQP4GHT0/YmY2Pp1y0OaXAVyk3J9WF0uiof4+jFG5xP7w92bnuCSgpsGqI79KhO4gIf
+mDWnbH/0cX2rwOZDjBEjMYL83julTCBOAEBLEaUdbI9Z8EN6DJIVkTHh8+AbtfPtINYVsy4vLZQ
PvyTtwIVHCxZHOxYv8ffbfLqKGlLfLfAxhs2iPawDJN6en/qzp05kIxbG4jAHIA9fzxIGc4Ncgw0
SeQA7npWeS1kJEzdoJGhhq/UCcmmooHOiGu8P5nPlZcEEhu6xac1WbQpp6oDUqqAWiZDDVbxa9k7
Ht+0ce3xrHXb+uP7L3t2naCVCec1QBjf6FnJzh8neKPYwhggrKMAEHBnKi+5npw7c/BGwBPC7xC8
lJN7EnhXPzWlZwtKW+8+0JZcoyE1XLlDbS+cOee+HkiRIU44lMcAuj3+eo2CU1Hkga+QssDc15Di
+UiTQcD+mzmbFt/9ijml+SJAyfuDqUS5GUpSACxCvutky/VuotEndhDsBbb8VHZ9kLetCC8koec+
GGo5qMUhLQQ742TLgd0Tl1MT4EjVvIMoqmlhTOx35E9uvpUHhz7mirw8dcfpEcaIuJ9tsRDrbYgh
8y6ee1n8++X3epSTDc1YFzcBwyhuPHib1G2bjbeQS9ZZ5457NIgR6wMthU9z8mUkZGw9BevUIgqp
uRtL2vCNGWEZoFyi4kLNrVNQCLhewBOdLa0QhA0YOkFf9HQt9mJgg+sh/Ddj6JosEjI50GHWH3Hm
x3s62elKA267W7pqejCEIzle5Nf3Z/hsPA4dbkQXSIJXZv/xhggXT3eexd5rDPW3jUem3RS7/bdK
03I3LyL86fpL8CJ8onPbgDiasWqIDqypLhFfzi3d109ycrBWIoY2MF+Qc8X9eOMJ7m8rouSFhP/M
KEDrr0r4q1YdSJzH7xv1Q8jKqEMaBJ4IyFUsWJrMNr134eueGQe5BbIcBFLIc06b7H3r+X2rB6+I
uG5vbQWJVoX+2YXUbg39TmonaKjDlH2FEqL5uD7Fq9pJ5XMpGG8gOiS5/whDGL4lvmfz2hd+PtJZ
XS+VlblL+Zwvdd//a3rU6mn4avyTDQr5FKmigHtFmDoKV0M8/2jbWuwUsFj7ZmYRlKOBbdm9v2jP
3BeAJKGmCybBCs86GVVxxWvOmFcQb3QPLRLWTSLU/JQY59cfjISSI0J79NiwYI7nF6zhBfYIC+BX
Op1vZDjKDej1zpMbDJdupjMLBqgksJHXvjlYdSdDlabqDdSaPFQ46zazSWxyv+O0eP+F1r/ldMEg
wwaYBXAMgGxPln+qIqoULGEKJhOgxkis+edalKWACk0fvFTxXKU7JkR9iX5/roILzYX/jHySxcS1
5vFAwHEZm3pEOYVzfzeF/rBZSkKnHMQvsQtG024WvmJySqbnTRrLfluW47QjNA4/+aVzk9Jh05Wp
zFnI9I/3J+fsJ4Au3QokXc/Dk0fUjUnQ6/E9qNGtGMu6YZsSQJoLIQjUYt58BOQUgP4gaQQyAXnr
8apyk9EQR6MyLRzQSffJvMgvS+Bnobe8BLPI6yZV9S6aUrQhhZX8uUv6ri60xwlg1yMV98wR3gR9
HBo4e7V4Q/Q8lsphDziSxJ0dFwbnKTWFcTZJlrrXsiV8yObUpvEVC/wKk6pUwoqYsbLfdrUkX6nt
IR3TKgohIiiBRDeAadh5vyzjjArMoH12C44pdMTxDLPNjJgd+FoqZ653LQWEDWRZBkJRqSwQO26F
2kfh+UwDVKShWmRVqsnGM025ZJ4Im3RDZspu56hfPppuqVD8FAvGt6kkEJaZQsM2qVF0uK7N3A95
CU6LQJ8IMjT4W7qhyXx8K8QFY20YCJK09QtJ6u5FQRbe34soKMVWe6h+5lhNUbLRSsDEPnTmYdla
Fk1VnhAOIRC8Euipk6mSXcNb0177vUxNEbIgqDaKB2y8GQM5kRxtLVA9K+Ag0DKMyy5rRqcuc4Vq
g5N1KSlNvsSxrXPfASn900r+8XZVJTFVXh2Dv5nq5dGPzKwAKbdLkCHJdOSWj6WBMCvaLzYrS7/8
7KNUBF5WMMm7Tjr9lyjSAcv8RF33M4gX+NvKHjp3hgdPAoUnWNbRWTrXzoRYLSN6XPZ9SCMvq9hM
ZgjT0xTVdBZU003jjyzJyknrDxoK4kPhpTX6BmxAI3/XwIavyltKk9sqThSmii6+3enSup991lYz
mqZ1cF+yGVp6hOPegU8Vr4I8GeCIkMeWN/JWgt3lb1sQK9qCBqO8IQEFwhF2lAvcwUdQ3HKPTonc
T6nbjw9+IpxPtJ+mL2quYVOfGK8Zb1KQM7/PWMLf4lSYB+WJ/ga0uBZtf9f4GbIsN97WU2We3bAl
SMBCZa6TLgXHBignb8hBjx5An59ta0useZbeu4Mmzt6UhNmXMU2HKKtmP4Bw9TBMDv7btFXRTG7w
C2rn8DpwXKhITY5yfnUlCmYZyE2V2RopsIRd0cwfcIQ2ZLOIpf0ctaJxMsFQ6spRyeVfq6pPr4Ky
bP/utCoPxrNT9UBZEn6uS1kNWQNkmJ8ZzrlbpGFAFRZPC6x0S4ZA5obpRl+1yaxV1kRz+VlMrqqB
UDEUhqP+AmJ0OqLrli+kVD+jhEMvrG6E6DOa9NPXoeSm38shhfduUrHoM3caM+3AVKZg+csxeKi5
JRGayxZiisAxOZuhIQscJMIZu3QSbQt9rZr07iZRScOwmBfyULPGSTOH4kHKKIlYBhLs1GQOmb2f
CmnWvSDB9J0p13Fy30RlCdHDOvxcgk/BsjTpFyg08aqsCwvsj9qsthfpFflNzi1JijBPEJhd5Fov
5cHH5ma5ZIAC5RMF2SOHNKoAHbJqxBUJyzCEvbkIvI1SYw+lxtgHQ76xkkyZz6pGP44OhIgLC1Gz
sJBuLfrCpNjud7HvmAjOy4rEMFnjCsIPZFIskzrgCo55sfjiG1cTqDVAn243E5gWr9z6tAXwfqL1
Hjt9VJn0Sxg5opkCHk8p6ABoHQnEo7Vp9ORwI/2tbBbVAlwQG/hE8LqEksyooZ1GgYKeM71iwDPw
JJxHL+pqKPPEChxPIWm8XLeTFh447tIQoK7HSCcAyDlQqfD0dwAVhXUeXccs8QJD2KB0mo8dnLpj
2E9Y6mue/18hwXiEsXZYTLoU96hckqeoG6rnyFcOiqGS6E1cxs11JRsItHumxMHiyFzJBBZH3Kvw
20SrjwkVPVZU0zmXpBXelPwgfgciNMC4cGlxV23f46uPAV46CUvCoorZE6arBaiMwrtMuU3RTbDD
9AXI6AGtf+KaqvOxcqAWAEh0RkIcNv2oP/6+8v+XO/1/1hb5f6+Nk3caZOoP5Y9vrwnT65/5hy8N
r6O/gA5G7yKG+ghI0P8hTDtp8pcLpj6SxtXG6BVf2vP+wh+AaTzovSvqe61h/hdfOvorXDGhBPZ8
BD+Cqtmfq+NAlAcUCZT9AbAHdgY+PCexstMuo9vMpN5CCQ6naepOw8Z0EItwhtZ2OWnnrpC88e8V
Ctwbx4l50XShAwWAqvteK92/vJq7wz/x85FmwwncH09EVkLsivj/TWx2T0I6+Ls3msNuZjOQaMxA
wHMyGFZ3V2Jm3g3YAT+5amxuAWFgOaCx3s7aTt+kfEo2I5zTb5dIeIeISpHPSxB88UGJ2Ell2y10
5xDfiGY78mFoirJtyd2QMLvV8exmanE/yGj4gf3PNl0zjbdhDf8aCvnO+07P7jU6YEOug6BNs06V
6qBH63zAtSHu/TaJbsjYDxn1oOqFiyn2fwU2jHdtPdKbJqrFHXJObL+xuenMoHcG9U5EYu24M0H4
ox1AXpu6+iseJNg7EZ9/TgNAV1Y7S97rMACNk30ImwYEMBZ+aoZYbsugtd9qAIS3lt83TTrk0g1+
JE79ArLdveH9RzMNyRbG10Hui/Ku7jhUv6te5UjQ+SMDciNLLCaYaC+6VS4LMteT88Zope8WwG+L
wABvWfNIfxRG1HlKhL7SMGeEqqoXXBF0TLLShnAjEn5fZ14dPBDThT/SYSo3UW/jMZurH61MLUyz
U8d9oKNjHo0H/YesCygEwH13/hudCPhLIf5p4GFU+/lQRnrMEx6r8NtKxmmuQVW+RWEWuC00V/Pa
LLdx3O315EAAZfrUR+6XOMHn65mEzg/XcebE7XcH6Xqg+a/Yj792kg+bugk4VHYGd88GyBBNfadu
qtVbex5TUdi4+UFSWiELRrZCINqKwHxG8BwNdyIMht24duOnOYS3aGRuXFCkPvplWud1OEDcY2mG
Ylog9dkF3ytCtxoF+SvuRxBTHxyZmcBvnhMCNc6ay1vecLgk9fPPqmXxpjdTmFnjwHvGMW6uYv63
V/X7bhZfar14EH+hwx68F5Ppuhr2tI6emO3GLGzkPnHcCLR7SC0j23oIICyHSAKyUij2QhCgtv0H
OirfZKCm5EGn3AOwurPdjimF3DJgygdG2byflxGKzZGPTyodoNh7F9mIRMnqmpau99DFtT2UAToA
eQoA/42ndHwQjZhuxWDUupKVCTd9UkdRPvo95LRGJ17qnIBqcNPNNi1KVKQLxFUMmcY4fytdt350
ZLxzonUNLnXoJHeadQhETFLH9AaiWD1/6KbYVHnZxg5uZd0Lf8momYnNACcI0oz30nqPbhfZZa86
NXfbJLJ4nND0uI/HtH4wdAsYT/0F7EkomLbPbtnD9WNiZQ7nDEDmhoZm9QI72AX6l/hR3l8HoYk+
zNUyALMCmr0vfSjZOhJa1WHnf2tQw/1WqqU+qIg3kAxqE/dqcpMQLOt6jr62IXX+dnkyPpJ0dJ+d
iYm7gLbDmCEVkD+hRbNAu7qWWwd6Elmj5glV0Z7fDZ5BMGStv0+MppsqdbsrMJ6QBjbDAgnWph1z
iKOU+5RUy+e5xcYy1tUf5zImu5RMe9/TZu+bMvlVDzi0C9cz+qUTk3ziAlXGHKif+MaovqzgN+mZ
e1LB0n4CqaZGxN9PRRmJGZJUndhZGUx5NGOhKV8ZN0uRhX0QWGE407BcD62Nhk+81k6TLRNHXjhG
TnWFDhKtPy3ExOlzFXiQubIe6ApQ+OeR6v9eUmlpBsCMR+8RdFZbQvSMoYcq3qCW6jY4n/rorhcu
VHJbMcSfkN14zzQRtz705R/qkopDGhmlgIepIF5ch96X2V82pewgYKsQQP4wjTfmIUo1V1Ug0Gys
3AYlgGHadT1Bd0DOFRrbNjKbatSIg90SZsF9Uu5AH4IqkNS220pC7fVIA3iImm70nhvatRQKHnrW
mQNRMTQuAZo7sIh9DSwlcCeD/SDOCUFvZZ00H9N0omU+lqMf5KKrqh9zEj2ViJGTbDGpPUAA3h6w
ZOwhGTi5FV3PewgBc0dtNJgyzwRInWdoztoDSZvoylCtciiyyVsXVeIsZPX4xFNl9miLtE9sbpsn
P3YO2O/mimP+78ZwhEXWQl11x6IE5RbteBuGMzc3VdPsy3Zs8REF+xZ1Y7mzasICn5b2QxxPUxHI
IBRZ1STpLamCqx6SIqse7NQ/q0UGLwCYBGPeWuINT6Ujgej2UMpg3VTVUBIa4IrCu1RBbRqVr7uE
h/HnHueQzWLQ3O8mTHEOAhurMpFE+lkO8AEtJJoDH/B/cmcUh4W7qMmt6fr6MRCDkyXC9UeIECvI
AsfcG7NmcNCqt1KkGyb75UHEMsn4FAY7L3Yg8B3XQfPBEQzGs339MeraiO2jucMxMNnhGeBjQBwn
aBxXOJnnMkWqt0zthqycAritmm6Cw/g4Ps+qqg+sUsujmLogI0vg7tq4WSBG3zufdN82ueO7Owe2
B9jBNLr2zGI2LKzlCxoKaTHTLnjxB/C1XfBo96DjobpWc/GsVSVfmHTjO966/WFOm+m+chTZxtDC
2+FYJphT7DuGquZ2xrWx5hPB5OdADoEJ7I13giJqn4ey+qJiUn8YOSKxzjVqA49AerPU6fDk+nVT
5aCHIYHv4W18xbsxmDdjNZqcwCNPZsAn9i9E2/SWGvkMxe7+WxmOWIc2gYI2GE7fatiI9ZlTdfww
gRUBk/lQy611y2Y/G84+xp6YFvyoHz+CVzKabGlmeLIvYLjkcdNG1xF3nGKiAYVcGVDj2RwPsAmK
9YLdlE4cKmRIqCDEqQP9c7DQnquHeCMTVW9Dp6IHBc+hrekjnYM8IR6J2/R3IBb7P3lNHBfsI+xB
f2mwWLgA1AaNQJFB2m3ZV7iubio6VuhHzu7eb5DaBxLdmJlPzbUtSf/y+4BgKILeVoTQF6D30qKB
HuN978k2QATnYqdR1HCvZs/hYY6V1W2oa904g2aZy64XE4zhnds1/rMaWhjTTaX/3Iw6RKKOmbWk
IFUaDE9UNsPPcppwFMSxwTGTDvawgKJafuT9HKOjXfEk3IM7ir0WsJaDBqKw4CGZjkJRSxHVxcK3
h9/XsvR102aTluSX4IzcwrVH/xTaJVB4D1joPdcVWJcZannwPyRKeZB8TbyJZkQOVOSLRpN92zI2
H5QeUkBqPfMFsMk0dydGD7yNW2TqcUluo2DoX4Ju0XeUeNMA17/QHn7/IiINLMgqCvDfmPZQL3GM
6V84iVbI+xgBVQbhGrxAF84434hEtMBtH//gUVv/QmktvIKaDv5YGLfhVdoyyzYGnbKD68T9S1rP
/RdtHKxPklTLqsoc47fiqX+Zl8k9TIj84bEgMXjZoFw9jJJ4ma5wDz210He7UeAggPnn4mACyxm/
moYjO5BK6X+mn5GJPISRfH4/VTlp+AFgi24mEPiALK1VbnhhHWfgC4MoSj2lyQZhjvfMdRqAYY6a
Lfd6cxAgLqH/h3kFRbbBFeTSz8JP3EeBGOKfJ/lXqfdz1+LfUyWyI93Z/1bZ7H+gXhkUY199jTd6
ZYdvzbfxdb79++f/SbiB+vkLyTEak5CMAjdr7UL/o0cLutVfEHeCIC3axBCYXe1y/kugLEUiDtIc
blkk1xAUQTXl/+uT/bWyEfHL+NbQL8MP/JuE+wQ1gZZhCBEEwP+BdINPxCmdbfIlbbsumW9JCaK+
V8G5lMMcKbMeCuFTPw9ZjyM7RHq3eTU/ZxLrdTG+aldh4JUqDeAJsmu85unAhNQxVCWMuhX+WOVT
XMU5xCLFHmW06kIrFaWOt0OhJZMglwcI4BRlNzWSAx0rYKxFSZODORIjvo4vcu9XLMvJGwEIil4t
1BYBgHXXx3jVsUVbi+GCkuNtGjsa0VnKt9r9f9SdyXaeyLZuX+X0bosc1EXz8FeqLNuyXHYYLmQg
ICCAoHyu8wb3xe78nXl3WjiVGqZ3GnuMvXOnQghiRbHWt+bnlW+D2R+u4MqOR68oLfII7RQetC2a
Ip58Nyt3PPT4OZ8ybhxu5585v017MhY7weANvCBkkCWwXzYO+8EO6Zz4xop3bOwswABPz/Nba5i7
98XQjN+GPDM+BhxAYm9pIo8LsRhuKVjUaRzRxHAnpG2/dYFeftS0Tlyn2fTF64T5uqWRYW8PYAni
OTF/pDTl9ClaLOM5qss/fAvavM58OnTLbHCr/A53Awnrw9S0ZAf9kRs69YR+ks8U4s66jtWncIge
phf/oRNr9SlIOVBCHMPuxluydwNZx/42a0Z1cvyk2//7PP7RvPrL74Jvfgacg7lcr7qoFGk1UEl3
k8z5kWV1R1EFGIFzFPOu7L+m4qhsL46KDgFpvpu99tgP+kQGJw51D5b9ld1/hgJzyfXhITWwCxrD
k4xeopVC3nPrdRFFQzyRRuBj8l3IJb5vZDwuw250bqz21ZBfmYDMu7vEFHFmfnLz92K46s5+xjtj
QUsWAOKHkSCcFmeH/ggkIxbLyeK0P/nvu+SlqOfXBQDjKLkR1MEm8Xr2HxL9bl7E9ZjfwchGO3KV
wGFGSUH9Yjdizxdysh04yvufA6d8GSoKc/1dK9pnXu6P0vgvL5cGRJD3NDyinnwcU31ecfDtrO6m
znLrxP88Ujoyj6KoHnJ8qndzYeU3frp8BiFrnAIURPtMD9m9VRS3eaXM49nnbi+zxL+uW/rRJOYD
VTQ7nKLrbCfJ9r8WsN1eoSBWO0cs15ORlwcIic7O6qZ8ByXmW6k8jWGLN1xH9RDgQMLBoDIaa982
ZfXGKXx1Cd4DwaWs5hN3x+zy32eYzS7w62w+QyXCc6fUL1SPQtimEr2vbzy29H2Q5PmRRWi+WvAL
3rmVM3yPxol1OygHDobS+ZB2lX1ZOZMZp2PkU23xG3wQBIqVc7O8QXEKRjWVz8oT/S5hhbmYko6R
+0IeXBfu77//AWs51Hmtp6n4LAXmHMfWtZJhGX3mZTqw9I2cR3cndIr/FoeVk1aze+jCEfhqOBfX
XEunWFn9+0DY8+nfn+EfthtUEazP7DR4rqx5gmPlDmZhF/0NEAwqNpEhro1i8U4YIT7Xn/iPv4r9
FGE6WlKkuI/nbOVmTUO7Hqd6X2Kaci5CycYq46x/tsFqlZym2sKbDSBkIQu0yJivO+tNS4ed16vu
plSmvpUhlwAHuO9rkq3jNS+DYnS2hNRf2+Ims0x1UH3rxkHWeC/nvvaPaSe622XOnvOfWmtCeLCA
cw2iSJOzBQ2gK+FnGtTkskKruUnbxMaIzEcF55/TqqJTIcd1OpgDLpc7aqMfkiYHEzqKBCugcTxW
1uKf/HJcLgxqnHHJmfuWfMdzYo1fTz4I+9moEQe6YBfWal83STPfnh11U0+6vpNVi+F4MZVX/tJW
p2DOiksBnO7GItf4zO50ngCPFjXO6NCfEYtyTEAtco73nw4KTWpafZBVOBsVXXgI5kLtU7Kgv3vq
gQpCSQYeLGUZziWruoUaIjU0k3CvJZfUoylz3j1l+eO/x9UvOy0i+nMzOnCHM6dtzYbzU9Pnxj0s
15LKB/jZ9qJfTCvm8Ardf/T+/G2/dbF48tbw6G7xv42HDIP4pxf/y/1i93//Rz/817f/cznUefvw
6KJx/sG/Kns2pTgXVS1CZBAQlGD5v/68aRjhH8iGacVETgjdkcjnQ/511bDMPxBYnFdniE5Ub88V
rr/uGu4fDnp42gksJFPm+dj2O3cNjK0ezXwPkTVnY0TFJiiGH5W+xzNfIF9OymbegQFP9f2UpBH5
4H6p/f6+0wFzNJ6Vb7QffVNU+ac+l4V9x6nanttLE+YTN5QxSrUIv3H7LpLkmCnl1d9QQkd9/2JK
wurDkrQiJbuEev4mr6b2TaPbQF0gEapeDfYQfkm7ofxiVkn2PiRPSZ3rHKKXZ60Oh2YxLtkuKVvk
Q8papu+RpjhBubzJcEjjNKvoOQ8nPNNcOU5xWFn9/dAvoolZ4Htvv4xyQqoz1sVrk2X/UqWh87Ck
5jAfspYD8Z6XYhUvZ7Zz574G3lh8sK0272/TOrIu6LiSn7xMNn4CdzyS7RlrM3/PKst+7ZQL6ZUl
xPnCbYzKjUn/DDehMSYq9iPN8yZFYSPKKDLfG27GBfrJnk72wtxPXe4tr2G958i/AA/aCHvC3npn
93mubnLliNqKS2U72cGqAxkefXsiu+qW6fi+z4VbsExlrjqY2qHW1wQ+5XwrLZxdq2rOl2PqqfGS
9qwxu0T/aOgXDoxN/UVanQg+OE6OZYRqMkPt8LLJ/D3pXgRrjT/MUYyefoZb5FTeQuKx5YhsKQfo
oLC8FKGFNKmFDY7VfEsCemiOvUPLl/SSMSeLZKW3SBxpCnNKpwQIzzp9b4y2lLCB/abYKW3Wy63h
ivk+cKeEa8Y0me7XwJ5Sd+dkQx3GpFvT9DqLstbfedJein3firyJA9qXuhOp+aqIF7dCIRXoHiEP
x1MGNnXWv+Sjo2esCzJdcOqXc8XE7NGuVS7SrYOArvuxDUsbUMWiQj8OOhsIdmcW0bsKaUkeW1aS
XI60BRtxSjbfjXvIUcmuoQgfYlIKBfhkW0yKHRpjI439wAi/jSXHPIq5ZRuQn856nBlcEBdxmcEZ
uebcVqVHlyPwqyQdl89qGjHtIMtDbmqss44+yDw/J/+VO30KDXu6s1oz+NypydAUVkhDxhQ8k/Q4
9uY5h4lvkbcb0iH5LKxowXquz6J3eXOWMoX2VHHwTBmjUUP3QRiyej0gKuKWWXfFg2jIdu5rOeZf
uBu5b840ijEeh3a6KIcOKFjbYTASn1kIyNCCdLng7ajvo2gr/jISJW+NTMh3/JvBKzwL2uwAGkS/
KbLcuZGRqEYmiAMWwBYV3qtdU0pq066L6lKJaPgoHD+b48Vq1cRrLUknU362v1uwS+8qh+DetZ17
rkMWS+ODAhn1+3T2xbLzOu0JLjtFyfdAinVrTC0qrF7o7muxBObLskt9QNSNaxe7oVz823ES6Xhs
m8I0LzvZVe6up1Vol7RB8lkukzAOrejbOQYCK9AKyFLtjKlLMONs85FvgSVgwn1RzFd+UM0fzbHT
X5zpTC53rN69XVyanPA1WJp2Z1L6HtFxmfLtQknWjTuvKsPLNG25SxuG+aWMqsGBLBiw85pmLV/z
S12xK9uKS7xXW8FL25xQISYw4lAI6eYacKz/pcaIoqJqws/FGnfXd10fZbddk6g3yC5xp6znoHqb
Dqa+CxLXuZ7QQ9ixYdOijbck1cQARuuHXAJ5Qiw3V82VqvKmg4zUeR9LoQNxmTRGMu1SI5Ho2KUx
nW/IMDToTWtwQW3M5gUtRDjtVmZp3MIIKOp9Gsn+jXRy+thsdsQ3faVaqqwgya/5u4GR58b5XMuv
wt+GQjxq0FA0rXxBm1jxsW/D6l1jyNbayW4YzT21QHM8DGnZjAfPEvmN0qxYsMxZi3apX5MwcWoT
fgwnxvQL+RM8JdwuCwJuW0YLhAuZ5E3QB8ZIRluUDxPu8ZSTIAncSrNhLV3yedjlfT++ckCT5bid
8tQQXWvBjRpF4Fc7IBUTY6uicY6mSgdIvW8sFS9pj4TUjlQQAHBLwpMN3BlB7yiaGhGuXXy3ld9/
RMhJvTrxOkrZaWpGDUwMz7l3HY63sc7SHht7NdgvOomkdVeG9WzHgqPAW10kzh0zBRdFWgWcb1FS
U6OxzSr7kKalcy8nc4Sa79bduzKHFFgEHc5JdkGFJRZFk3zBr8QGwN458iPO1HNwstwaTUnvKabV
lPv9u5bPxMVzCXz8MmbKbXzqIvyqu6w69VFR1gc0tFZyLQ3XQ2VCBig9IPyI3PN/98IY4Y1Kd51o
KeRUnRyv6tmIspOApvmK6yQ2UQnodT5I4yUvKwebgV0HC9ugEUo6Mi4Mc7yAYOtQ7XBYzONemukY
G06l+thT7IMT195lp1k/u90YgvCAQ+aM1wqToTYOl3DCoalbeJ5OVuhA9FSaQdzp2qdVdij9DwF8
EqxLEu87Isc8iyurTMRZjMu/DO6mbg6hpcfmKM1RDvvC18t0CqtSWydN8x38nxpuHmkH5WBF3RgP
XbWI+5EyRI7VyFkIou2J3ASLEl0kDFiNO0s7lXNtlWlQxWj97OxUVZ1xL+VAGEyz9HhVVYkT0Kgy
NNu9YSafQNPbQ1w5tvc5KZZFxVIzwL6eCxvP1zag6yAfy5SFI7RfJ25jfa8CIe4snQcPLSwQrLW7
pPie1WPRxqIOhoGqHZYm3Mjb74Fy+q+huYRFPCofg72JKyD7koVweVmoUPLaNTCmDK3nTdrZxdcQ
wFG6G5zOO1i9TbQlQlJgjNJx7neOb4lbTW5p5G2GTJwhCcuvLqlLLFxsX48He3JhdIfkqT533Thl
+9HR0dfR64sb3ZQ4WJBRENfM/ASFuVz0iyxVWmEzA2OJ0hkll1NbVNPrMYyWbxEykftBRTLf51Xp
v3RsxVmprlqswtO2a9CMe537oKIWYX3rZNNLy1UwIjzWvZBJrVIZ+6KSGRaGM6rungzjG92HXn3V
U12JTrWh9TVSkhRPVKyNXpZtOytIGdiZssqk1q2oiE6VLz5rrTyXPiUwZRvNdkhmYEZe2uyyJdAf
7cQOKSCJ4W2ugpGbclCJE5T5sd/hbFNwDB0C9aotODrsWfAqsjuBGq+73u4/GqyRDetlOl7bnCkC
TllVxM49RiFuWjnb5SkF1vJeIrzH2yvqjRsxoQPeufNcf0YaIMyrFiDM5VSYzudAt+0dWJ3E3oO8
z5k3Zhe+acBa5XFW28iY0d1lPnHVzguebco9jgGWWtd86/EtbXfR92iuWmw5ct81D86EEvzkuv2Q
7qokGD6Re1LoNigtswkk2r5CkTh+TOcZi5TGVNV9wzrzxtN6wXesckPyneU0HyDKiIvSQMZsVAGa
LgQ5CIzs8sFRqbjvi8QwLwpHG+8nNETvk8aOrv1uQGcG1NpQyDy6vojN1EdOostlvEp7t+JP6VN5
bU0i4CSZhsaDUD5nA0WCL0LfT2sNOZMyy46pm59hFsVs7Kaqy1Iy2JZXsL0G/Z1MswAvNeRGNzQ4
0NQ/LEln7jMx2EUccS0e4tKnD/bYyaY9OmgK/aPX1QqLNWGj4rF7O6VsWg1B7KFFrimY5hPe8kPq
GzuEa+wZP66Qv3Wb/t93T/63a/J/t+nZXbJ6JH0910n/uiB7zh9nIhDZl7NMGV8FkkJ/XZAD5w+P
5sEQOgDd37RhkpX564Js2NYf535wrsGks0z4XPzYXzdkJvQf55b0v0t43u9ckR+nhvhFlMT43f4q
XeY2fZ3UCYZpadm/X6L5S9K/++lFvPozvfSzkPWJkddpoNJLTe32jGxx+Bf5FC/sINuGPmfYfspj
5cus3WZyisMcBa9Mx3iFENPYOPaqTqT6wK6SIikO5ugsL8w2yvgtc/tbmbj/vO51X3BC2aiDkVsc
rOGIaG+X5u1h2zs5J4d/eie1MMU0h1ZxWKZquFoq+IllMUdvto2+Si3bSbuMVVCX6DTPl0BXLHvf
cN9vG9x5/OikPGmJQWF36GXhX6SV/jyaxe+hYP9+40TXz+9lCbvcbQITR0D2vgRgZd6mF9uee1Uj
4vUqRemoOHScO265HvRfHZGbv9fF+feTr0IzaMZm9MuqRAnZT9e16K0XSWj8Vk/xfwZfe9Z4OnC5
H/Lsmf214RTsp8/x9Z6I+3V6O/H9BEsfuzwgsot9FSJANGS5LTrdVXTSaVZ0bh0Uh1w1LxN7QNym
JvPPZC9p2n92yn3qyclU/jxVkNPWqrNUeWjnufxKy0162Qk7utw0W9xVgLqlW0z10JUH78NCyU9t
fCOryORSbc+5YNgRcXDcWhwpacDftqisaSsVZLYmqJgl6SRObUqvnByQsW97IavIHApLK5xIysMQ
pB0NRzmQ+rBvNr7uVXBm3DxpWWWlDaPyFHUos2gheQ6D9tRMWYXmIjkXp91SHoI0l3taGshbBVpv
e/RzMv3neejbfQ8hltEVNkX9fa2eoak/8dRrBhHExEosxlwecnt4IRP04W2lfgsW8p/1ZN1q7jtL
ZkaLKw7UeC/rQsrPGeDeZ8gSTz34KjAbP+y6aaR7Vvh+8an1zY5zLe232+J+zfhZpJk3ueuLQ9Ll
x4XejQtkj9Np0yxfe2mV9dxbqcmLscuy3ideVVwMPs4M20ZfbZ3Cck1dCZns21bFJipwe/i2beRV
dFJEaUSWaxxqereLvd795iTDtshfE54rvQijzML8EAKclZP6RJ/guHHsVWhaiRc0i9OIgwXsKM7b
7kIGUu03vRR7FZl6CPTctjw4LeJXEqAoSvLi9baxV4faIcwqcFY8uGBY06nedlK+2jb0atesJkp2
YcXQbaCDS+0EV1Rmg23RY6+CE41Q5p4zGQdJG7fnURvY+NSrDXPqXJq+2c8OcznuMpvF2w+EtW2a
rIVacGfb2fQzpkljkH/LTPfgR/Pbbe97FZVlYqiq6KU4+KJ0y1NiRbP3MaiR9W87vf0Q7vx02A+C
WqtMl+KQ0aMTGu+z1tn4NVfb5hwY/ZQ4jFwb85VOcWiQ3V8q3d89X62lGcrLRD8ES3YQcvxiGP1N
4qnnDDOf2CLWnI0aAMY0ZZQSB0Btd8Kc3rpeaj8DS3tq8FVoYj2S51R680NqZS8qQ3OJoGKybVde
82BslOuCmk92MPMzhq2qPnIhes5646knXwUnztLcpLSXHXJdVIfQoBm9lu22Pd9aBWhlkOfILQZX
+ccoUzDnzW0noB/qo5/mN4buQqQAuXnhE2VJZUVcN6164+dchaduQV33JPYPU/qZvaKIkx5s06bQ
t+zHZ7cyzK2xl+evWdrUH1L9DsFZuO3C+UOH/9NrGQdYGHbK4MGZN+Gd7HrjjvxDSPfTyL1H/XqZ
+ZSj0DuQv7BezvCOTe9k3cgMpczV2cD7lmFjxkLW9i6NjHHbXFnTt4SYDDEbdnaw50HG5piKnZry
5zyRnwggc7V1esPQD1PI6LQY3ZbF+NAshr9trqyJmSJpk8HOJA51KCOhEbiHYumSjS99FZxuGo5D
Q2/UwcfRcY+OCoqJbLJtIbSWGkKU6UGY8ugh+opFvfLVh21zZRWbrQwXnWLWewBGgV54jIbXA6Wz
jaOvojOtx2osGjwBRSP2c3tRojve9tyrfbOdk2hsIkaWuCfFmfNl6kl/bBt7daTFHmIujfMOUYyt
tc9mr9qhXH/GTO2fJ7gXrY60oImcsq47JnhPU/GwDACOQ3vTkyM+fLwaZl3py8xoGFzf5PNJDpv2
zD/lXj8tVwGwWT0sfXbQ9XyjyvLF8hyz+KnXsdowaZ5YpjDSPDF+55SeNm2V3g98108PXLlj32Ud
ghL2+Evf0tc0/u+3zI5fsJk0t1Vhlg1EzOJfyfGFM+e/xTf8/3f6X1DY5exQonfZFJqMci2GMm+r
vio2rSDe2khxkm1aBBOfsC7dN234QjXJpiD/xVJ6ch0qiC7bjTvfp/2hyjZOulUYWqVrtG1HGKJZ
/DpbC+VnZ1tC6ZdOIR35KS3rTLtJJf0pKeZm56A43BaGa886mZZFZ07nSV3TZb3gjgnyydi00aCZ
eBzjjgycuaZ/+1CnlfochMq6ybyFRqRN0/ssH/05GQZCBEJxxPB9s4TxkE0nnRrPuZA9Ee3rFhoF
LDWkeT47eEXbvF8SGNZHJ+i9aVsEheff+1PYpyAeDJEqdvhSvC6sKRbhfLHtvaw2ShpCMjRtxI+U
1kVWgvhDtLotNYss4/Fz4/o2BO14Dk55Ctz55TypbdtNuNonZ+HAiTtLPjHZuSiqpTmZzvQc/Pmp
z7mK0EIWovMdVtlZ22o+IvCDWRCInh6VTS997VfdmojNPVChnNjc5boo+29IDt27bYOvNsteLcqB
F8a6Zd17tENak79ti1j3vvVJaY/07nJEzqJd5iS0A0fyOW7rEy89WAVo0NS5MUFrRCBRX2T5i8XI
N6VOwcA9noVlaMMkq1i2AB2+KkPDOqKvfM437anHPv/zn0ITQKZlJ1UfHIZIDzegAqqbhkLEYdu3
XEUntOMU8P7iH3PRpnuwmdXlPDbextFX4VlAdGMrQsWRDkqeIhAjlwlS7I2vfRWiQaD0hDaLlTAZ
B9zwUkTkvpg2Pvs6Rg08OWHRwVuELHnRpnhlT1zGt21G/uo0aybSiNqq8Y9hr+Rt5KXLvgTjsu3Z
135sarRUU6e8Gd0Xxp6OeLTiWFEcN80Zf7WRRikoJxS2/tEvcuPg4OVy2Tph8Wrb6KswVYmozp5c
3jGZcmLVDNPrPPU3nl9873E01XNmT+NMX5eM/AoBcONcFiVcnW3PvopVk5NiMy3q/N6n/rVnNOi5
s2Da+GZWsZqfwcmeW/kI0EN/JwYdfpAubR3bnn0Vq61cMkxOS/9Yzba4MIrMeTU0Wr/eNvo6VkG3
aRuAEMBdu4ZdVMgXo+0Z244va3GQURlOYwa8GVyeQcUgTUMRoz1j28OvFUJmh7x2Nhgeg1i4Qwag
aglbddukWTvNBdYMQiZn0sAxf90Yk7xRQzhuu8+taYFh3i02KBj/SGoyPRiFZcUFTT7b3vtaJQRl
XkZVyiqGk1xz79WVjTg2Dza+mFWs9h1oYxqUfPhTpb1PajinQNnKbWvkGf/4875q6GJolebZHcjK
NxLg584q83S/ab6v3dUngWI191L/uOgE9wYwyMA+w22lLDrGHj+7kLpxQpV4CKrxc2xGLgZF6Xvb
7o/rlnIXNZZoXXZtLQr72A2OPnQuEMVtb2a1r05+aCVtnRGrrTufpsUsL4LUGb5sGn0tFxrCipbv
mgZ82ZcBeGBALpPl1Nu+6loy5Bf0LYtAMt+9wb7gABnuFnv+PQPt/6Qx1pqhyEZsnQ0Qnq3Z6G8n
bRpxn3rG3bY3s9pXGw4FtSXY+Wptey9FVXyxp8XYlNv21pohbESATZaBd57uFZ3K9nDw3LrcdtBz
V6Hq9aztTQ+UBMfKV3bQ5i88f/S3zfa1dAh4+EhDYOcfQVHiWY4C/aCW7jlX6vMj/t3R/Pc3XUeq
1VgGPigs7laV3pi5ZVxAEqWbZttHXW2rc5eFWIUz3UNf04yWNC6acxz9to2+CtWBroRe24aHC2GS
P0Ru7Z5qcrDNtuHX8qHULBo0xWQySJFah2bw5svRGtQzm/aPYtM/vPq1igjaZWSXBa++w3KAzs0i
jIVj9hc0adGTlXkOlPGuu5z79jqypE0zhLDvC474G1e6tdRo5LpACxB7L9bj4gNdYt330h3ltpBb
u7f27phBCLS8Y191xVWbeSnSSxU+s9Kdz/L/9PJWey8sNqcD1eYdxWBUl9rsJ7GDWlaB9uybcl8M
M+BwPabbDp+/iI+8oueWxcKauYZ/cDs7P6BZfQ5o8EQQOquD8+BBhgyQNhzxq+l2Jo0su9H1NuYV
f3HbNsMMWB6XLWwt5AVdbfT74O3wzDR+6tlXEZ6dZfVBXgbH2Zt9bnFGeBGEdBJuivC1S6elaRVO
BccUU0v1bVId3NG0mu83jf6LCskrkgH3ZO+owbEd4OVGFy29VNsOn2s7l8FsmMlwaY9CD3O5N0TQ
Pqi0trdpqDx7dc3FhaYdvZnx8Wa2XdrgguCUDK4xbXv3az3SZKii4qrLRZe+rPeh2eU3S1kPz6Rd
nwhgexXA6BCH3D/Pyg4qKJAV1thdFNXRS3pGnX0Cqzjuqdel2/IZa5nSQJpe2EERHGkcE/vObdVt
DTp6283XXgUwyoQlrBKyVPSnNiCWIfiSznC33QTWIiV/GjGEVJy7cFQe31b5hBeMXNw324JgFcAe
E2Z2J84XnTkO15TW9HFp9TaBFTiTxzcBTJraAk8XcjGIOawdjJaOzte8dZJtx6O1Xsmi8lzClvGP
Df3/72jBd7+3EXTcTS9nzbhzUfzQlMvoCKCjQ2irD7lXzs/sYU8snWvBUlE54zCA3DiClJ3eDJVr
vXS7tHwmwJ4afXWeljZoaKADfFfb0q8GY7Z2AbfIbTm2tWQJ93Qjw6Y6OEZ6rJPLJLTqN5ooMLbN
+V+ES3SyKNOW0ZHOX/gdNPscjbkKNk6aVbwKzMKgq9bRseuEcytLad5EXRF82DZp7Mdz3i28sMqy
MDqGHc1DRh9Eb9NWjduOImvtUmfS/mX1TnQM3EaAi85knKpp2DjhV/FaJfXSh4YfcSbE6QwTXvk1
S536YdObWQuYZiTh0dDbvHffmN8hjNIS3lkq77YNvyr8+AFI3zyYo6NR2I3ee0sJSDpKonlbsmqt
YWqLDP+kVCXHGlBebFbSfxUgZdpWyF+rmKSTABjACus4W629z+l5RcqknqMdPrEcmKv9tjbhc3ZB
jZfA4KGRIvGOjYAzbFvK1jImyDRRfXbkPTqFJisgTeNC4V608buuwjUt6AdFAZOQFK/aOyWC7LbX
xraWPHy1H4erLOlXSov2zCLiWO+brnOrq97dqBkwV/trniWRxEskOTY1JgqGY4jPspL6y7Ypv4rX
1ulm6EpAwfIR0Z4/CPvoQR/ftIeAKXj8aoIpqhPhdsYRC3Xrre/U5V6NWfdty7PjQfN49EUVjsm5
3jgmcp4OPXm306gNa9Maj9/949ElZmSii8oEQl4JZB0bs1eBUzhftz37anedpxrABkWyI+wi+0Vm
Gc19Jpdyt230VbAuZia138/GcWiG6QPAo+IqCcxl080c4NjjN+MGQsFRZBmrlsUGjS5ucxDCp22P
vorVRI5W09V4ZQSeoQ7WjFPDtGTZpmOBuxY7JYNfKaMYjKM7eOqgDVOcRhsfh23PvgpVfKXJZy6e
cdRVmS6XTamaN07iK2fj06+CNZXa6crUMY5WUDgINsZRWTsoXua2gFpjkgX0N6shcXBOu/t7nEyT
9w4k+W0BtRY/FV5fTRBhjGM/4/yL3aS4dNPpufvgefL9mtCBgfd4UnIKsIMZlucR0nN5adMs9a7w
obE982nPcflPw6/iFcObAd+60TiGWe+lO4jF5okWp/5YNPjAxX7tB8u24F1roZCghaV0J+M4d8EY
13h60l1SdxtHXwVvXvsmVaCFJdmZnCsoycC4SC9sOly6a4vyHC1UZID2P3WjN7pXpuP5b8Hche2m
a4O71kNlUT3rKTSbk+6t5AhzdrwQqtu4Oqw1UdqwXRJpdXeqsUXc9/MAbWWp8+X7puUhXIWv23sg
jOlsPgXR1O41RlZwiQuxbXFYS6JENmNMZEvj5PacXbO6HE8NDMBt0yZY7bVJFhmJ4XjJyZurASc/
YfgPLh6Lm3JdgNofR6+JtD/rCp1eFLZhVntVUeD2C/xmNz7+KnzxqqjrJAQ4gHctZls2ZmpaFem2
WbnWRy3wUXP4mu1F12vX2KsyVWAZMrmtLxZAyOO3I6LGqnnhzcXUQEV0IvwzMw2hcdO0DJzHozcQ
tsykSL0LJcrohBJAvQafs+1WAqf48eh10Y/My8m4yBv1fh696qHEVerjtkdfbbhtiFWszKW6HBy3
/ATXTX1TGsPUfx8dXDEP+Q+rfrCKWOxm7Nm1e3WZzdpJrz0SXYl1CjRegdXNbGe9EdFGAz//WoV1
4L4oxtEA4GY5c/IwgqJ2cOmtxJkYZoL56cGzGwt8TLCG1QCcvZid4Bj4sA6/NNU4S7iT5oR/nYGn
ln2FV06hzjDLJIJ3ng9O8cWYHFXbICn90foYnH9k4gCZN8udP81teQXkNJf4HQWiuvLSUKUf+wqw
Xx6ruoOEajZND4CwmDVcwJg/IgF1Z49WivGYadfimzEaelx2U9RP6dvkDKUaYhfGU7tT9dwmL2vL
FdON1NPit7vOwsR6b7mySO7UAKHgRQ0dbMF+Ds2nuAuavrAA3k2pOYFMVHDv3wHFKrMTPQOVusST
LPRwKB7kUO8Hsywlf3/WL83lAjkK0b9pZM0HW5VOdRvWFiik3QicS9+gk7AbuRvHKQy/SRernFuq
XY35QepysM39YMmc21eNbytuy5WNmzx/rMbUpb8cGLNp9l0TutaXpTQ98IZj2Ihc7WbItKYEazfZ
QR1nIXJ+mJ6zAJmdJlj03oq50t7rNvU6RgChaNgeFTYcwudDGrIVvRTgQsVtZIOMu4i4myj+ILh6
81HjVl1eL2GYl6/FJNVo79ng6+WUebPXvejAmjZlnEMaGt4s0KJ1udNR4KcNPpNLqi4yLEWMj9LR
c1fFOarAIIuHCe1ITYYFE7Ex1qEaOzzHLSD/QPl7Cb3zehblQNLOtDDGjnHaDTxxgs9Tpt2uWTrc
7uKlChM/31kOiYLPgNrG8W2PO172tkm8ZmhpCwd2kmOSY090yhtO6mSXWGh5/qe8s0vxXZuBsYgj
QvDFruLBN/ixnZ8NYroQE3+VdZpl0mGiLGiNt0zswQN+76GK8hQ7WBNbs/C72aWZgye8wDGhiBss
oo0PxqJ7T+zabHGWr3gOzcY31wxKuacLQsNJE4DcDo4am6m6rubiHGBBo7PmcDbei6Z9VtVDNF27
OSZ+7VFAKNfVAaSgxnjQ652MGn4QQqx8sMk39HfaRK/8sWkWZT7gpGmXRxtPIRi8MBjjtDW6973g
vDcYbn35/7g7sx25kWRNPxHPcHMuwGAuyFgyct+l1A0hZUrOxUnnTieffr6oPjNTldWnhT6Xc9NA
A6qMCNLd3Nzst/+LNGc3CMKgTXox40pH0sA2t3ubzQBstxjfHUhSy0dXDi4U462pnfWyodgTXjPn
PLiPUdeFjPNyu1QPdRAUl0DE7fvYjZX/0eHkftkjlLj23MkDFxUCjwgwiHCgX+/yosjKJ79yFvkh
A1zNjxLSeYj3mmfyLrsxSo/V9TJWq49bnPGzuJJfp5w1WN34Wx67xWWz9jWbJ9BS9+DDNBkPDqUm
hO6HznHRlwq4OLyMUpey7Ha+WoPlS2DZw/bT8jLZvwy4zcUljpOUy+1k8vxxe8idjNN7pzhInObM
fqwwvSTYWKZLNAJHOPSzX+FleRHaM9ZCR+YPgyHDAS8z3S9mwdoVCz/cO8YWxTgmHjju+WuEl2E4
lWDKwHPh13gw5H4Y/eI2U806GZp4knGyQWS3u8Re8Rb6CtZ2jR97t1mCN2+1Rukm8YwOh++2zIv/
S429px8KwEjdV6Nr7dSJb/x2ugWd4Zrvi5whzgEQt9viqDIx91gKdS1U6MSe8rpwDgv2r2YmgvZe
5V5XMxAFrJP9Bkzhro8yfDBT5VqD89VMy4pDnV8F/q/J4s6mToOWsVaHsKKlcXBs/PNuu7mcGtBv
2GduB0HLJ3zKmeK3f/BapwU8GejpAkg18z/xvWkLX8CGBW+hPrYSA+xv/ZiPDkvU7bAdTiy8+tzp
WHUtkE/MZ9pA3gW5Z+EIOIrNPgEZHDldwmCOJBTJJftYKzXnD8ACl+lOZ51wjzwa6b+ryK8dpv6A
D8kX0oIJrJ6KKjB5SY5F5nKKOn/rDOr1aLHBpXLwEiZGf27cJQ0nNckXPOn1eGH37rB8HdTiN1ba
iSKvlr0aTTcuaQszcn6YOqLSzVDm6uzhgn4kdcLIrnZSbTF47kFr5wFDUVxmgbNjYJi0/mLUFyub
gk0/cBMoaaf0AufC9goa6BbuFwdH4ytampawE9dthumIOBufaaiXca2ipLb1Wv8Qyvj4YTdxvizZ
Lu8ABeJpmmMeA1nWkvldGU49AT7LjP8dMynV1HiBlqOzQBoO+zaAMsvf+DLgxj7c1VVVgqvM7TKv
omPjYNJp7x3pWMWVqxt7WO+WCHPlBgrp6srtxts23lXSOaPqC0qduDTbOw3ds6x3UOTCpkm79nwV
T8bNs9qHFspDWCbZuq1ut98WSoJNMvZCNtEdlrbyLbO0IIEwPU6iPx1+O66cIZjt+cNflhhBlxkc
bJOVZZrxAqrUAsIXy9ClS/BwW6JHe3KQrMp4KOY4oUVFAeBXkW3z2h2wAN3iF+Kl7eIQ7RexdQD8
ME3BsQ/auQKi2OTu+mMlfPZXmVtBJi67cFueG7UN841vr3q007GrMHYmE8FGea6Slu245S9YVLNA
Uhfvd6dP4XeMhU5X49bmlTOgtL5N4Rpiili6dRYeJYa2+c8yVk3/3EeTp+XR114eOWmngg5enN1F
MkinSVczCHen1cXF2pjCxhh2dpp2TjqL4PS4WOFMaPbhyTX3HlKr6ZTFZgweNruCQYe9BYbpZeqO
o2wGvKLx6ETdKL3wfK1tYBdWudQMEcHV8tRT3OizT7gWmBN/s8wyy59tCaSwRQZcL9OazMgOyre4
wom2TKxFld4XZ4ZqmSddr7nuJFk0bWcv3Ry7IWc/bE1bsd9W0keRzMpfyysRzH3wSBfai5+KTUDz
4024QAKTIOhg4oQk8fy9YJNVexn5mShf8YsXDW7nReuuCYwYQ6BQce8E7+g29WwSF1p8gfG1zHqZ
YHlJppSYFk71qR5y4IUJ51ruvg6qK+wKn1I7t3iAAXacGQsR1+6jKMh63RTX0wg/EDULAJ9zjF3I
RL7Vc4lOCgyvs1OeTwNPsFqNc02G4kevniI0HtrNOTtONRtuYl9X7VXVwXQupBKsl2lnvNUbbuIP
fBUhc7wBVD1cLbYe3HugfZGVxIEJHNynm0mnVlzhdZuW2LRljzrzTX9yjFLuYfN5P6Tns45fxjA3
PQOOg1zfsi3sK9xDc8urx8TJbe3fQEuy7Ad7LXHnx/oz3iqdoM0XqmB4CS4jP3/VshQcGnNTNyQw
fuFXey8eZPhzqDDSapMWDgf/vi7pJF8ABIpxc1yzMLw0ZaTFVwnf03/fNA/soepHMd/luvbmW4Nj
fn6ZqSZkuI7L9hJdjs3Qj7+cdmvmPTbhIWjseXJyfZHNXjl9rVrsKp68zlf547xYHnahGDs762tV
DFV3QW84X8BwwHTQr71N//ZjqyOncfZePxtgLC4Ny+W5ijuX9H+WSytOGIED7b2oZakYM4UkBqHV
ydpJ/HSmqhQcr5WsXxeCCM+H+h2c3sQ2VsZbYD933ZXZarV9t9sWhBQXM4FjttUzzDxO9j2QaEZM
vKIv4peiKMAUAfb1e3FjVXFVvbkYEZV3FSUL99CX7MPvcujYk2klslgwg+XEHhOTjv9zzrQVP6xM
7RuuWgvM6QtYwYs+0RCPxmdYmGP+Y437iJ9PqK/Wu3BpFM69nVrH5kZaa4m/tcyX5qtnSDqTtg0A
J5etbDu447nxjvNUVNWzEG1eV5jir259oVofYaBFbvc6xXPQ3k3ZPFfHoRwtiNqz3UTWMwxo6f6s
0I1NR06+zmBt7K4Onu1uyKp0SnfY2eNc2tf49meQANoGo3nTR6LdOcUUtS+m8ale8pQ3NsGAHTDD
BFNARvZgDQt2vAn2tk25nwX0i90cAVR/tORg3Mt+ln54UW6LUowgmFjdAoyoNpnUG9Hn2cSrESl2
x5PmtJHZkGxBOUxXtr3kwSOWb/WMPXMD4Fki5o4m/7Ea7QAv68XH7uvgb6Gwj+1Qg5a022GWw45R
ZB9DdTfPm2uyznC+DCMJ+aAGhyYPOPAbhqC3JsgQym4ll+KwgAWUzZV9tn+cdFFdFbW/KOQuzlKN
J3vFTXnnci9WtzP6suE05Rud3gCydS2Tie8WXIQNQz+3BiSid13btE52IrDK9lAaxrxC4KPRZl9l
fVDpdxnU0fB1ChGo3jnK81cueowiBXeyHap+3w9jP18Hiwu7y8+6kWjvTLN9KvzeMddMiuIHgeHz
6MffKl205hAV29w8Y+ScYbIAE7Q79h6Xn7tgHvyWpCqiqzhTWXLj+kZBo91u54BH3Kh0soztlids
k31r281BVjRFmllrGGPN6IJ0/U254r+ogH8euRIQSCxd+vJkOAvxUql1h9CH7vW3f10O+a/+/qcS
YAc3APlqn5+Usbsrmvz2bdXo6r/XVPo8dOWCJQ/JkLaTAFWRLIPTPa+MADz89777p/pfKLa+azy9
nLqgcC7dXJVfzrnyb777H6Kzf1In+jx1VQqv0tICGKXzTARy74NE4s7m99lJILeyE8aaSrkbA9di
2a/1Jg42LsY/i7jiklVqKW4LFhL0eZekazOpjxH5mlh+v3ocQRFjhjt/qiP+wdD6Mju6nY6xsq5a
F3C7yi15Y8VhM1zKuXBylvVA76ycQBL8Zm2dn9M/+4GfKpB9SJYoS7Oc4pCLw2Hu49FcDJmz/NL2
6FS7CkuT3/WM/6t19qkeabrKs2Yg56Dse2NdqkLHlthhcGTrXQxULKIskm2+2FF1sCJKoWAZ1wQV
oGMJSmebvSacFcuwd8Ro9QejAJdfxDWu+NfBnFmAYSAZL9PeHysrRind9aoZbrn1B6Ri49hOEcxl
CQK9v0MTuTCp0GY51wa06N3lWUKnGTnMKq7T+6K0pkrsldFluHP7HGhDuhB33GMVAEc5zrJ3luda
D/RAsP6e69zAEsoUGJg04+K+HjtPOBRsuk0OeWpna6d37plhs68lnJD50o9MPIN1C+RU3VbLsDTF
7o8t8W95gP//SdQ6N6b/x//6n/+wQ/sbUOv4s6+/N+ufSVrn/+AfPuEOnt5eaMegdyNXBNFZff4P
m3DxH9HZGjwGhQUuC+Qe/81/uoSfjcADxyNZ8LjduriM/1+TcD/8DzcUYRRyhRHwf4kc/+eL3f9j
fw2f/v+fnbzP3ZD/twsp2HG/OsPjwLqR2IvPavItzOrWwxU/zdZMhpijBA0wg9GnirErfGAXN0Es
zLuDQf1vItw5xn/6ZJ6KizwPpB8Fpk/VfCr3FRySvEgHTBHPlvi2/YMrQRbupdeu0xmzEo8ndlD1
c6in+nfs2M8cSX45nFVfeF4MsZi5kk8F+ZFb1QB8QqeoxrWdbNj6eWkUMM5CgZsEf3XUT99dG3cH
29FJi7F19HEcbP836oS/xsHzG4BdCy0t9gMYRcFnSW27tMs2W0OZVrDR5+coW6MdavDSukEKznOY
tfidhPSvPYg/PjJ0IWEALBQeK/LT8TvbGm3wCuamLDdxZXtV/tX3pgX8BMTS34T5vy8wmJKuQB8B
Q9cD2sUy+NNMPh6vhpS9rNIRJD139sGI6oTEOobvgsnAsedO3d6G22D/+NMW/M+V/ueV/c9+pI/5
vWNDao7pQHz64CYIV7d1qtRqSONuA1Nm5aVnLNVT3cJs9l9/2j/5mexj9o+D534MF/qvn9ZOowd1
1KsBeAXiiqo1/sqU9HZKlh+gg+ITdUzxb3U4/3iN8ZnaGQDbDn3/c0uJecApUB4lWC6K9g/haF5e
Sbz4zcf8faMCKxCeCz6cfYJU468/bV6LejJVD+xaKXE11MNH6U/jdMCUPvFmp0INu8F4UUvT/CZE
/P0VUoondiI85mvDf/nrJzfe4KJzNipdBOGBWz/pHP4O28fW5PXvlDZ/2Pj9NSDx4vgYIXxib/Q5
IIQQ9JrOdXU6l375Gs51INPasaejw4Vq2Js2oPg7Au6oknLyrDVZxnGM0jU01r7TDSXCOm+ogv3r
hfX3ZwD7lCjpOgQKhqY/7Z8qsqUes1WnU9556xVCrzVtxrhabooij38Ti/7Zh3m0aM7I8Rjg9acP
21bbz41UxMR2EVdjZxdHQaOGVNFf2rd//cPOf+uvj/t8uGFmHBEZfECSf325AdGuZCHpdCmm+OiV
C6u3brk5/6YX/fflG8K19YLYcXir9ufhZWaKjS4aqdN+aeYbbAXVcVsWsVMbnIwkELF8t5kkf64z
aNa/+ey/x/YQdK0A+sjRymHzKQZRdpGjafmNOe3YH3RPtxX+elDgze+CabmZWpej599+roA3oW8S
j6K/b5rOoW7ZZEGNve5m7q1NqVci77837EbsQXxKOZpTi9jg/k0jNYXlVm784qTpHes+8svsJqMT
elkVQKGNH7VPDpv3N2Jn55yv/2XNEIDCkPrjeaPyqefn/afDRPfWbHmzmdJIxXl8lXFLv1CYTSfV
AMHtwlLbKo9zFall3+iJBbWqQH4UFNguBnve4hP9u8q7qKbS+Z3E6o+98ZfvxotmwizwIs/1/57P
eLqKx5XaWErFQR8j1y7nYxmcy40OLgJJCB/rajRNfp/VMk7XcmsgEcySbbxVP4swBrVGA7bDYNSb
fue288fx8+nLRZFNxuOeY1zgf3pwsym2qPRqwGVOGX3p6ZR/oylCjSVYVfGwlfi+3hTKYmGSJ5IG
Oltv3P26cSdsSBC/COpeFy7X6nCHpwl4pTBblr3fT6HcDao3667dWkJyJdzAnDmFcwcTakEawGsM
DD37pvrQPYspBWBEh2o10bgcFuyxYXlaPgmg364DzDxp7BuGjKKfc+0054thUJaHMydwObRuxL9z
VzcOgc5V6lKuGPge5Hlv9TZNxqTN8aADjzQ+mt4p7m0vaw5uXeAEi+udeg8dtaZIHWuVRlD3ZOrz
TDK65bO519VmTQkVu+gK+96OFnQ7k32B9ouqtzIozW2Bq9XvXGc+ByeiOnk8zGM44rHD//51QRtV
mRzRAgKOWzUfQE96au/vQNj+JihwY/iUofi+x993Q9L92HOAE32K7TTR+zHuuX26fhHk3y0XVx1q
oStyQGwv6IJu/YAWoHGK/WaX7bgrR+8+g6ySZHY2DzDseu86YIDqNmhk2+xkEOf327AdVJVfe6C/
Et/Fyj9ZltJHKeBmj4xtbN3OY+PlexTJY0oDWx3dpXYRM2Rbf1jG4tvmzpZFaTFr02Epgr1uF2AG
prW/L8N6oU1XfrUhlMHWy6rlqaAvKBNSrSiJeJpDilB+Tgac+8pd0HUP55BYIG+nYJ5lsM26zY3m
66LA9xZZTdAfy9HODBqHnNgP7s27JB6ENPl9asuU1pstVUW12PtsicKHpaWmXKk8deECBocpt+x+
B+69a49W1QbHHFwelFTR68SZnO2LJ4tTSwlv+85Ld1J/AKpNddOo4Wh5ng9mk5OnP1iqnp9tJ2SY
aJuGdGipN07jWj4w0X0G+PEtVjzMgZFdnMeYLm3IEbtSqOEhs9f2sfPD6smlqPiT7shQJ/CJhzBx
mNB2UtmW5phN8m6K28479io6MwSGIf6F4XKv2WqW+JrNjVlT7Wz0bgsIoSlaYG9Keqwb7+0i6x4c
MatTwDq5blBvXFqjdwiYZDv06DyvePj2bUO5PW19qzwW0TR4EHPF2O9lAyb0AoXJzzxbv1noCLlK
Tkv8tWdFPeaWaGGjTR0NrmLRiVoc7220O+cCphwIQpW9gmx373sbyu+8uR9OKZt9WUTRwkSpRW1D
r/N6iHsV27T4Q/cGbVN5VddCPLaxAzZ3m2RAN6tE/MGH9b/MGuoo1RZJ8ZGGl1Pdqqx9D/PgCbpK
lEy9u6xH1C+bl/ib2lQSec5ru8C+PWbSdQ9t2doPjFDSNEQcs7Mk1VlZbO/9MpOPCdjQw1xsCcMD
02Oo2nGv6IEcaQ2f6b+50bQUyygNWIjjjqg1iLSaeIKlxeD2YFnjpRNHY70/s6mytCj68NkBO5e7
GH+hv+qp3vegn3eMkg9HqJ6i3G/jqr4MZgTIqCuhiBjyDLSxfLw7lJ7u682yj8pAKZ0cf7uBB2ou
uWYHbO7iDbvmJtFl/4QZ/Aiwbkm6yTvk9vbal+K15Jaa8FRF0jPGjlje7BfOcTryQH/dfGmx666r
g+omR+y3ORYfbhlvXVprumW7wWvMHdKwGSVQDkHaVF6RSrFs+0Ih3dgq0+9nFMIPOQbGL1EORDBz
pZfOIn9phHBOYSyf2m7sHoDlFh/5HNSnRqtrEHvPMU27XVC7LFHxvTXb9yrEexHVRjV/I9P5iH0O
NmPNP3rT+V/LdQtZy75/MtsZrTvXjyaWd9aqmyu7860vZbbdCQPBspLFm7N99E3xEsn4gx6XSbdo
vVxteUOAkkhG5n04DseOGv0uDrpmD8DgTcoYKqpw7xxrQKkg6Bk02wsGpSatbXMlA3PTSGDgTqBf
JChpdK7Vr2kVuzZy32LR/rDz4iUWi6DhqoO0nrooHaT5Tl8OWV/Vru/kdo/G255RL9iMylP7cB0L
MGDbNjRe6i4pB3ndsr4UKNC5dx67TEZpzqF7TQcQYFA7Ji6duRT2o9zlgXNH55e3s80GwZO8JvWE
/6o0JZ4WYOwCI/W2Hn0MwusFtRxabD7BFpcmyO3ducHPkK/2EwT3accE3m3jINsJO2CZo9eG3IO8
C6upLHCh5bNcgiNpzkZyILo9SON0KpQNE1w+uR77J2r0HX39lGFNtENu8ROjW/9E5iYiNE8uXBKA
3R8VSQdFafi+H6MS41cxOg1zJyC7fQ1pyW+QvbQFX91Y8QWw2rtqcKx0hkT9hKPr2Ra7ebHX+YrO
LA2a+HzBkMWUuqKjL72dyCRuEBRAnOko1W1Oi6gn9mmh1FezM3xtquxy6FV2LEyDFsaf9ogcdUqZ
L06FMN5OIhPbt3M03KpQvQAM0nUKKpAXU4fP3YZwEa3ICwqPgyXkgyL3SqhQwNsWy0NVRnSUIPwS
X+W11Ylx31r5++DKYje7RMOmCYGE98hzG2sQu9it5E3Ztu9u3l8yIRBdxiOVfKOaX5E15QmfXfzi
aphDWc/sfbTq/GPMtuaqV6I+ROgfn1C6qZct63gpuEWS2VgbvTfErUjf810lq8NW2Ucy5iN6Qmj1
gfuTedeNVcetfxrW4qaom+jUt+tj7vgXzjI/1U17PU7tYzOY8qsx3UMhC5Faebim8LffnVXJvc6V
d9rm3qWwtALOKLIqcbp+nynGxvOxuN2IzI99Nz/adGpA3ZujxwXJ2syd13U5691/0RUXiwjX3KiT
92WVX3aWuN7M/ODmHUFumm9dn2p22D6jMCHbpFZyUS3zL72NNLHb9TqXDnGjaa5ndxLJInMNu8z+
FQxxu/JSXO+q8NBNCXe5qvQQgFJwgYGr5Toa5LGrdZOQYYSnbDAPXsPqPwCpRf1wfuH1+BZKMLWh
8Y8WAYeebpNXtwCD68Szg8SNm+YlHut3bjUQh/thsXAU0xPekbZmLW6Yq8hwve0GsBx9vO29KX4j
eIsUZ51v2VwUGIYyrpt4AT0BOjPXcFftG98oGMpKpKLpfsnKomAx/6rzsKNfwAKlhFEDIldrkhcZ
/nEziJ8eMio6/jWDlloe5rjYd3Z1zKM8pZvJvxmLx8qNUc008lfsjpCN6QGl1dZ82AVEd6oCTBBP
EHR9WNa1n/cJVld3Dfk02tnsOWi6a5SFFGeAVCd13H6Xi3M1y9jcQV2cLoT0nV2Zt8vOc9nGdnc3
w7W+UfUapgx/3WpdZ3uHYoOqq5OtnrNQXmTLulvndg9aGBZujhK53NvI7o9ZA7t0gcyadNi+78bM
28+q+yjm/B2xzUmen3UebM/CBhe7bn54WkRfgWOmd9bRGjz0rnJ2Vd5GSbcFxzYvjmchDdPd7j2E
4ETYcGn9DPnIcAw86zXjBreUU0rX595Z8su6xWHRr9od1Y0PV82XQ6GvNts69jaqF5o4cTIw9ySr
9TCHEQ1e/WLX2UfZ+Acxij1VpL0PdkTr8GkR9d02CMC1dfUW9tuu85YXDdYsnzht6fTs/dn3D6OL
ys+L1D21VIWz5qz3bu0taeepgHoYyFtn4pXEwtnpphxuy3IheQ9Qw+TEexw/L2LDSigaD5XwvCZy
6Z+6bsDw1moPEbU1thxfotbyiz1GQRIa+xoo7qMrw1sfuHoaGOsKCV6JxWQ1XgYrnkzN7OeJVvLK
8ovmqMU2gZm2mjphYPtbQeVnj+F1fz4axA7FwD0SD1TLzXUVmPl2bvR7uOIqEy5lea0jsnMy6y9R
3d2H0dLcTVuQX4CtZRdBCgnrLeldq7hACm+9FNxQnmUU/wimltJRSGuve4wC61lkVjoOFAsNOski
jGaupB7XuDD8ZmPSlhQBIuol7ByUpttNEaGgczkUSLfnN+re36cxCpOsD9s9otFnVPEufGb3oJGe
Yb1mysuo9mjaR0/QwkNKHN0DvZyHUBp9a7uiT6G7ffMX6xLDCjfNgynf0dV/dKrsFxT0jCZce29V
hUqHzCjKtOGJfO24lmI4MMIj6H8ItaN+fldkc5gOOugOdF4edFf+qPopSFYrv9OtIvVCuWqSaOh+
+Q6q38HhLKCklNhB+zrgU5B2a/uhveUBlLR/aqPVe7EchtvdBdsrlck1nZzBXM7LdjeGYkR0LOeD
kCXylG6twyTKu+9lPV27qr0pOM8uoWNkO48L0I7jq4B0TOy4YdltVyA53phPDNKmXgl7ZCcbEfUa
50HcyGsnaC6yXL9jH2guxzEe0zAv7roR7vqAUnmepqSty/jY6pFDCErR3vKXKnX6dkmcKHdTXSEc
td2t36MByXZlXzlJXNavKM4x9jFENIIL4uBwv9ZWc63EWSrsubttal50bf3cRBfd23RDb3AEXy91
2LmHuuAtG3qoexVgyeTN3cGukJUt7pEekfU2I0BMA2UdY8DaSRMt2bFR1n0ZNVgorK9yHl91XBAg
V3kKw/6I2SU6nBivJ+MhXhke9OSqxEX+w7DFPhbriMK3EZxl5DxVnT9OcfisS+On6AjuO1t8XZv4
Lp68i6m2nVMPpyC1IqBBalr2pRxeAJ+/OEVnX3WRhj8uHxngeayntUiqrXiz5+4IXqjGRsm/npU2
qR5Q8Ij4ktb/PuraG2P33FC4zHByH/LREKJ0eAAUelyM2VPSOKltdDhnBmYjhHadNIia9dpFkb7v
5vhU1NmD4zfA10NTUTzJTnFbH7x6ecWrIkJc6+yNw/3WQHfNFufX2Jrz1kWVnqOV34cKjXeiHHps
SZ+5NtdXzYAH11W30jtEYhiyWUvfT4izlviFu+P4FNvAi9POtqp6ZxmEU4lVlhl8b8+xt1uhyKcf
g6Ln1F7HWA0Xoprzm26wqgcjdfdr0DOxz+oHMsgOB59bV/WawlYx+tZlZij/pFIL94Oijni15tpc
WHa+3I4efv1MfU/mtdNC37VFZGep7RSWwkxvcu+zFqnwrndmTHyxpVP7UbhVtGNLAUq3B2QA7eQ8
6zmfnOtJjOFz0I75vUuBeTfJ9W5zs+c4Wh8civ0/jDH+rouw1l/atFx/eP12t4S9lxSQXS5RaSmO
fggN6mAzl/5meECssMFL4kwHXH7z+QG8z4QCnPc5cHco85vMks/GdxgT4Hsbox4z7tFIN+9dGT9Q
E27StUfLX8fizuSKKsiqyxvXWFWWouLKfoDyqu6Yh9ijQKjSUttphtpqt3b+j65HrVW72XJS9IsJ
7Xrx+Y82kdroHrxU9BwyIJguN6+U+yYw+g6B2NU8zV+QECKw7+zpuQ/dtyZqX/Hooia6dvnO2PUx
zwZqJIh/GPMQFneRDPmnLLerIh65AYT5l7wSHRVJhIcX+OIHiRrEq1oj9VS38qtbs3NZJFokFT/O
t7S3Q3rmJWSDHaMquhkhDGxIyqXscm+Xz/2yq2VzEQ7zCSvcx2Ly7kYmM3e5cbMrWu4/NPrroyxW
85S3Vo2PuJma79zXJJNVfXSv2qo7mCJSjxI5bLqh0y/W0RL0F5ZHipa7VUaX+RJs92YeUJP2cmVM
CfcPp0TwPZV5eW03Ujyx078PvbkvyPLvmrgvdRLFutqXjbFetBqpwsJ3X5/Wsd9OHI990nPAPrc1
dz9k1OV9GE7rZbjFXza7sS4jJ7yXXvnF54Vcab/R+zyMt1crqFkRJHDDfhgi+0VpbvlTXkGFysf6
Jd4oKgRFLZ4cKfkJgZNviHWjkxm7eGfwjrxvtzh/j6IweBezmF8ndXYDHP3XzrGjqxxV7l0pLfJz
YcobFWUzKQWddYZwwEJ1xiSoTa/spWaIpBUiiRDT2LlDY38w72U43PBa6Kot/Xdaz2rXi/Zh6fTy
vc2pSLF1DrWJO+pvfn5Fy6TZ911bn+ZmnJieUfVFMWftBdT7+cUza8aYTxx8xWPI3Xck1ykplXOI
mEFBCQOQwNY6fqCmFKX2hMVDOpZZ9dRysTiqtXoHFHzW0qF+KC19Fm5XL21u7aqNQYAOUWDa1aRu
Re55OwCgQ3nk7wb6SQIQsHa1G/Q3Y7tRqsLJxH7xRcYp4LZFm8i4fKM6slJJCeBIowJwrtyCGSCQ
PBTOrPU8gTndrx6psxKBOs3oMnejsBlc63ozH2ZkkhdrK8KdwdGgJ5gr66TXoLzt66C9LNACMtud
r/qgA0+mayTlU2hX4qYpp2urdutd4An1psYif2uGUpjEGZaVXltof3fzqj/EVIx/RrHNE3E8M+Ok
WvTfo6rjHkbvXOX/m7MzW44bSbr0q4zN9aAtgMAWZjM3iVzA5CKSotYbmKhSYd93PP18UHdPk8kc
5q/fqqysqkhlJICAh/vxc45vkqbVf1YrukydxJSlMoCyv+HdCE1vMpgAeF3ODArazOR8pIXTXNkS
RnY/ABq5TsfYnXYyNeehFHFRqE1vsuH8uWlAKDSQat7f0eq9sEvUj0UMM4LACokRmbWLw81Rj+Km
vBqCLipApsFzj3qnx+avrsOz6oZONC6CNvzQ5nvCZ45fpWoI+nqKzPJZGXiU3Yils+Mr9mAb7gSt
hM9t3v3uRNiEtb7l9UEV4FbC4zSg/ziT3cPj7oV+qCH1WtC/Hbuk3LHD+KPITfs5zEP7HpHXggr4
dwuhqdM2uSINnU0yh6L1exFX7kM2kM0dTTU4ch90bTr6JRNhvpR2pkdekdr8j2mYZNJt5glOAQCI
oyVHfNcZTo/5gJSR1xqTOR3HZs7yOxja030290mzl72QfjQMtvIaKwqoo8AawbCbfBbPyLKEl+fC
LX/hSdqaH+bBNnOGkOamRXvMEuG2Dkdt2jcwqWsfKD4fvCmyhbajYZmrDUcUk7pQNqj0KOOgc3cJ
SOq20fCWXoaDvmgP6FdBYd36OcfrjxkXBzVWj9OYjl+x1twIpf/UYLDBV/vQpGi2mtYGC64IJ0qv
/QFY+WEBYt26baRf87S/RaSv0dD/cjux7KCTL9/aLN7ibl9t5haj8nQBs6OyAmfYwY0btx1edNs5
AWhZi/dob5aVQ0n5vYnGJvQEAkKY2a2+p3oP8s0gl9QLm79iBvcN2vhdDzv7rrQHsUnVxMyFsP7A
H2FqEYyRJ+ZCWp+FXiU+Es5ntzM5o6PF8WvS6t2wZFG/yWrDOSJGWWBOOi6PGHhy1zayAKdLB1y4
D6boSvsBErXrbBM1EAjw554PrclU2A0ytYlXxK5zeYO3YPEcmmNYeynaXPNYt2MuwRjWFuteH40E
Z4I2pnhnLn3jbgumhE6b0pGUIdSHPfRDA7V1WbqzeRPXyVzu6sq1mArSVHGxk2NtO9dFrLXZBtfx
It+zYdx2L4dhEtdOjoryQ8AMT9s3mPrh7NDoKorsxUpv9SEUuFxWQpZXPN548XVYycs2mDq+t+Og
FiK806PwYXCE476sOyN9IDWewqcumzN5gzMNocAeNP45E4DcjRCl6rayahF7LUUAfV0F3X4qVBvt
I8tkeDDqegzjyyYtYWbryyw/phI1wrXqrDbzcWhfRt/NrbSqUQCtYWJwkz7/Dke6ju/NVib5bVrT
ytkKBnShxJIVY71ReOAEdatsjJV8PhnaetBE2bXeoRzuZFN/CM2GUgpjxvlolTlHnpm2H9jDS7dv
8PVmegPkhBHGfqHQPaCg2ygtav1co9zLMmCM+1RU6PYnNa59ns/1KtXdBFWrts1IxzIkwbxbwiK+
ov/2t3KWLxyZVFNk2td1I+cPxO3umpnV18XgZn4eKfsARWFle4zgNtLqDhjpLRh4RKXXao3p6bUi
92EO2VXUatGmWRvu80Qvy7PsXv7VuwmeQCoKvgaF0eornBZ9zds4GvftCFuHar5pEh/omSRyaLr5
pmgYa1TYMXvBamV9nTkS0CfKbHWXT/PkG7HbUl0pZCuLVQS7oEznZMteJkXP26J9Wlsp+15xCE9N
qtjm0i1+oi+YdwjgbsIgTZ+nUJ8fNF0ZD0Mbj/EBN8PGg/0eXi1CfMQ/Cp6PJeI9lAwbwCZzYrAu
JijOtWr3GgZTx5gQUR8nKq+D0We/slBLtqkK6o9GY1C+AMSZXMm8jNR5zXfFQ/sY0TL5nsbFuBWZ
arcdEkcPC+5M34hS457OcUXaOgNlLY0w/aWVyFuR19w7lKT3DvvOU4b8YhaLEXt0Z43nDLSAZpnT
GVu6GvMnBDjqc5QiCU1156tEH7Ad9dzd5dMQPARBX01MvJnvNb2yDrKBDucYRXXrNo0DSN+5H1K1
ijRnYGz0p1lKRxIR0BXc6Ozg2ql6HvusO6CMKW/0EYqxDAR0Y5BJymzL2NjRGu3q6LMuAnntVP1z
kxrZDirhlRMH08081faWE6O7U52DVUtYVnSVGkZ7xWkcbPXamHdpU6zYaCKHck8HUe4yqw7ireVI
87nXorBHGFXUaMrSnB2Wjvb8o0adO26SQDOo75P4XtGs+xqZc/d1zFyOCSkeND7pVuqL/aHHYQUj
1bBYjoJusdrCXU/vRrKQfasViAutun0olqi915r+mOiYNtFCGR0f5IDWnNVIACE9sTA0TctFfovW
2WHd7NY7Wc7FXWuGwm8cev8bF3bj4ukoTQ95IrKdDTknJPAs0fcosN29FpUCRTa9bNquVUVcdXvI
W9UEPhwZHTwz43qJwAZ1ZRvgITlKVDRNAjuCyjShBETqY9/0covXNwMQcwsFeREFKF4zg7rc0TLh
hWOxIBgTNSKhoXl2Zswdk3T41YtC1dRDyxXlSujhgtfFW5lr4qrIywlNAaCZlSrrWo+Bq4JFWAez
HuNVvBmYD/gJjN+qtjLUNhjq+dZQwnoswpGko6myHUpQ9w6Qxt2kZeAP1uJTo8W4qeKwV4npEQqI
9jTbRffQ0AgjaY3LPVsfNoQSyb7OYvml1VHWbkRgyavQYhNupql0HoOYhr9bJtmVagblI+UP/D5x
AOFitU1cUR55WxFNRcs3yHMA2SHwokjs5kEzgxZJLGMGNmGbpB97OepfR8sI76w0RuQijQisxjY+
GJPCZWmFUPU8Tw69pcdbgQbFg30XeSpVOWVba/hpvMhDEKX9/VL1GRkGslrak+qXHIP2rzzFFCQp
Rq+p+/4HFnTOHbPg6nZT9RBOnbZnHdp49LYnT9AB99zRiMhpkuyI5/jezbCZoJe9N2vNn4JiuEKC
sQCIWkfDGJnf5+DugHHQt9ZIkh28kU95nv60OlglpYbAba7MjVWIm9JStUmmAD0wMDTSoRqDSXhA
ebfX8jW10bRsW8xFxcSFdrpJqbiRUU3RI2h3cT2J7HEgaR7cPLa3ZUsRofV0ICUs22M5CfapNVMN
h7k2R9jk1vFeDQOzf+yo40EQDtWoOHtzcKpsWD4u6Ay2KfFzN4yhjqi+hTkl1C7szSdHJM859LC9
5eqoStBhkXbpnxBi+KDpyTFH81O1ertzuTe/NNzUvFiOsenZcv60uExK2FTxCEOQkeKIhmPMd47a
kqsvQR7kgJLOHPMnkKttzQF3k60bUBP0I4fYprYK7TrTqJhLRIdPU1t1RwOt+zUqUk6zqE+xvsgj
cPap/YDNBqCRkzUeneHo2kXX7EXwMu/crAImB1meTRcfLbqJm4liyyuYgXpY1CC8pM6rp1hosJOI
pzv0e9a+5ABEimYwiF7LnW0FvnKL5Ay4V+TAfrHeenrrqGuMOzgArdB6FIEz3yxzX3/CIn38kYNG
ftVs7WqetWM598LYDklZ3gBUe6Jrvse9ld/3vaWu7SSPj4Zu6X7daO2nwDX166YW7k0Z1vVfUzaI
61irw2tdL4YNsv8eenIiPjjC1YIdoYzGAp2xhxHQwrO6JPcrhCMb5a7pYrnEvKAy3c1ZofYGWu2O
1oTV3fd2od25MZ2JkJr+qdIq9x7XDIK6Dt6FbHxavGHOykdhVD9c2RY3LVNdyn07DyXGRqW9i9EK
ex0+Cc/MUgsQrzdg0JVNZM6Na3ui6rqdgbIfwzGiGbzkYa17A3DuURuAE9ds8ctQlcMuqNH0BMKZ
DsAh+tFB8rmJAq6gaOBbJSPo5T7N2vZoTxM6pGae3WOZdsjDSce+o68MJp+3Wn1EBJyFXlLleHI4
bTvTvNRKHx0wMSDOut0MO83PnbljDOHE2xZbTfMlaMgugTVc1WwHxOLtBnROXE+NZh5D4BLDk9gG
fDJDQ/wdubPyEUZC316NEz5Vlt0+jKap4XPdG7dN4TTHpVu+JLWb305UVw8ysZpjHtjlo5YzOHlT
hbm8sp26x/DfMhaMZeiBMf59oJ7HjecW+D7bWdSE+EYB1ZdXGR6Cq1XmOoNehM1gbjGaaDzbZoqA
V1pV8XOWRdTvMIIJPkV1l/4t00DRNtE4C1YPGK/rBNumVUPClo9LofDniZMnbHOwVoUEZ7jbuKwt
0l+9ve7aNj0Q0EjXMmuB8kXJOMLwdfR926FP2tBb/whtYQKz7st7LaJQeMpHop+N70sOOiLdD3WF
JxB8Gb3RP5vQKMibEjs8ukUReBTjtvTxzMDFpMrjDh16SVsDjbOFD85Q6bOnm334S3TJQCvUgZVV
RenRkIX+LNuxPuLbTHywJN4XgVxuKkWbL8yG4ha/vOCLsSzP0QR+Y1m0u1OLODbG8U2aOtOdnES6
dyptrOj+rQWyWf5luiPzGKpgU6vktnT6bzGbHKBwilGal2gsy9hyAXfMlJqmqnJkxFlbfLAgSIU7
OGdEPRJtXw+Q5cZGDA+ml0nthUZQHvQwrzHrm/OSa7I1B8YRA78H2/kJQhfv0QgeWssadxEzJ24z
3HS9JkvxLmhRJMDAtjdCh9CSNJbCZrDJrwzqBU9O7k/lhPAa4E4eUGF2XxLcAq7wPkUnm3V14/eG
UfMCwX2gztU2cz2F99xvaEPQ767TKcFLoBjLYb+gu9mneIDQ3eMhaVFXbRc6Fdq1Ekv+NJSUnVs7
H12dHxa3i6kv966qJMj7jBzuSFylDevQJCZ5AuqiBWrS8NnkbD53N8VdctWGBek5PxO7liBNnziv
hZdhE7OhFgn9wZay2VpiHHYhXBKmdpVa7xWj+TjSSWTu0EQPyDHhXE3W90FaeFToZEFealiOT3HV
fV2KePR1WWUkDi6mEwVqxK+yt2hXVrj8fm0sDWqg08z5bYdTAZr+ie9BvhfQ16JUDnsxbLVB3HO3
Cc5tibkANinLVQy2epFjCVnzBckWhiXEHBuHAke6lL2nboslZlT42JX/Ys8vbjNPtOSR7m4A3+Hx
mKQIxKy14OycgOGRbveDnrxDr7drG/QwigLYHwNkfRvsiOCzEg2ne5x3XLKxZMIZYsGrzcAVrou0
X3k304BJ+zIf/ykD+CMd31OZ8/f/Xv/MT3gSTRxG3W9d2X/+678m9Tv8Ku9+5L/a04969clI1v71
7VZx3av/2ME+6OaH/lczP/5qKXP+rW5bf/O/+sP/8ev3pzzN1a//8z9/ln3RrZ8GL6d4KdpbadH/
f5WfF8XZr9Nf/6fGT7Ptf5iGgOZvMlfw3/o+DdnePxBSwLWVtoDxuQ59+5fAT9Odf/ATiY4PZYBt
8Kv/T+GnWfY/+GVGFCJXoM5xcI/890Xf/3PDvSfxey3qsMVKK+ZoR+ampOJfTlQ00skkQWRartt5
EnLZjIE5998Bgkr9UxQm5fOLm/Kv5V/qrn4PIvjPa0CKjpbR0U1FZYhlmXs6BiEwIl0kZeYe02Dc
QoV3chx3lmhvG9XGMRovkPkWFE45Hxk05ImcjBtDAby9vC5dNhINAQhkX/Xb97/Xa72JzXcyYObz
9Ry0joauTqjWFaXQlCunO+CuR2t1qt2rOtSc+/dXObnZv1exddNGPoOEiBtPjHihUKBFaGAsVXcw
mThvpjnuPhPLYVum9SWhx8rZf3GfTcAMSQsVDjGkZttxjNdLAbUnS2pbuV+Tn+9J8u2NNZB6QGAq
jjkmCRfEQb+1oKcLrneREGdRH5wqdgKNwchALCyYwzszGpPxQ0Vjk6ikzlaO7rwdht46dEmkdlFX
O9eW1VR+q4+ul6qwhhLT0dipRFPRaNB7L6gK2qdxPMWbPp4Wer1B8kjDygXmzRUUzNCGkRiXPhwo
91BNQ7eLW7hYiFnzay1J653JS7Qlg6v3yZhCTE+ljh4rz+DmkeS//2RP9w86BTR2qMMQ0xmufjpY
BeDeyfOejpSsIrFX2eqOUY7Dn64CUqpLXVk2lo4mOpvXD3XWOLpSsdT7GcIrurdg2JMnX/K8Pd2l
BnGAazGoc01B6nci6VsaIA48nqAWIQn4XLn0D7PaGj/2aPD892/bmaUYFSURKepwDd1TkaKRBjmz
EAJzP4dAsikrf5phYe3cxewf/3wpgi0yWmVZUj81li3z2S1jKcz9oofWrm6sZGuiFNxjwKEuCLve
bAY0FFK3COw8Lt06fRUSo1iqIGYyI4IgKDnUwSgDwWDfv6DXkg3bRJu8CpMtgraJ1up0ImnQ9nHL
aLZ1Dptu/F1U+hKRRZrx31mgiGFL61QfVTuo7EKofK1KYZsbgqUZHOyYCD4ttT7TF0EMEEbUpDLB
IQxDeL/2kDVfMysd030h4vhLZznNt5hTjx4FKi91YfXTuEZg41AEuuIwJcadxrU8Nxh0YwL142VY
h96CP5blT20JYxufJWhpgwr1P7zTJkeVxYvHWcyxa56ekW4+NXlXaPaBXnHsE3DDrxWW317bOBLe
2lLuyCW6C6/G6eM1Ld4J5LvI5FDsGacjDZKynpwlKiq/A2OjSO4GJ9qLYVjcHVmtrXu4JGrfQrSl
fzZ6igfMyspWJjaApstVr4/gxQO28mDJpeWWfl4g0Yig397WZRRfcO4+ffV/r6IkYjgUZ7p7en3I
McOZV7/0KW3yaz2Hg2hD5t6n7XRpoNzbpRz2KaWCEgJ+ujgJaEwyDqbUwEhkFCZtLksCEck89op+
zO7efylPX30eFiHGQh+8+hbQR3t975Ze68rIsmdfBEFzR5+/OYhKTX/kbL8+Id49jnUXbawlyCRe
r6KByIb05mZfz5m90I1x42t18fzHl2IJ7JbwMLHXkSgnKdG40HNwmRrjd3E/cISCo28GS+/+en+Z
t/ucNbB6UoRMTtE1032520oXfjhcxdHH9dv40E5ustOGYtgjL04eq9ldPDLT+ef7i64f+jJZ4QZa
0EwRTnOicu6cbHHdQnHQz+Xk24UZPtjMgtnpMkWnnuf1tlYjpJMKnoibwObqZFxeeH5nNqSzOg84
RPD19DtZPpUEtsgYRp+OtbYLqhgx6hgJJAC1PXx6/1LP7EhHlyzChUrBO/36/tazyLNi0Eef5iLC
jjlThqcwwLzkBnXumrDvZQmkroLVXq9DK1MmiVSzz5S24gd31Gl9Fy6nfoDYQYv4/as6GUbKK8Ce
pFVo43BA0cIWer1cG/cMQJSZ5uMoJ909bciVzqmF5eci1LQ7mh15+y3JlfvELnYfmecmAXMiQVO6
7DMQnwvfZ728VzuKTHv1XBF8I5fUaRUnvwiaIBj4AoxC+CH3YcBeaRoUvH/cxPbGEpnNtu6wYN7h
LJrCB7QozIBf7AG1SmJUziGla17sM8thKmKO1XG2jTB8+6zDNLs3JqQz2wvfd00VT78vNh9UnaB8
1JAnr91kO7TF5TL7CSL1vwoY86MXF8B4hmWFjJQPkz3en+2trhn1zQS95gFZXnXXmc60e/+rvAkA
v2sU8hll8yDFach0EIpYQEOzP8uaZk2h6OqMQ3yQed6gRlx1htyGC/vn3KIu3irk0pS/dEFfP662
bipnrNmtysK1vKeQKDbJHPe+4jJ3mE1Ou24yQ+tCJvHmJeFaXy57skuWHn42Q5BmnxZR97mtE3fy
wrQtEWrpRXtJdX52NSTEAGn0IjmyX18kWsWpGWxr9oshHq4c2kgxfbba8YwIpcj7T/H3IL3TDYVj
kYkrEckKSdDrxSJdQoJpp9lfyg4/8yXK+oPRyeBexi580EQUfjYP+6py0i+IYKoP5mSjCZWpJyOo
rdk0xLc6tQYjkLKwM/z3v96515NkA1ubNTaBPrz+dlpM33UUifBnE6I7rcv5CfNgqHFa1zXXUmSX
yo1zG4wUSsBQoxDQT+G+wKHbDbFR+FZmY46CP+dtLdvyU2XWIXwHLLXpemoXzFjOLupi/UeaI6jd
ToIiRoWDZuHs4COIR/1RJGZDR8GoP9Ko0+6joZv/TqpSOn++q8EawE14+gA87smuxkqVQqiLhR+P
qqL7H6kWBn0wuH/hFdt8ef9JnrlGKmBqAFAUQ6hTpbo2qSBLHWf2o1RobKIuo/0f2/0d876KHd+j
h1bTt3+a19l43Jj4UJnECt0w1m/1IrzbAyPFZGMvvjCr1ZFdN+savnvihBei4Zvj+vdCNjCKblhM
7T4JTHQopczA43zICf2WIij1sUG8pPg/t4rNOcVFkWrAp3l9OaIOnEnvSt3vlqYctlYwFmLLKcto
hPef1okpx3pOW3J1HFkdQUjxTmunwmZOT5Bqum/I3ul3UsekejvWkSKvC2LIsU4+xp9QTWBsNS64
Mm+qxmhDxIKNE3kdrQCHbhF0AD92adpd+Hrn7gO1AUCZJOfi5H59HwIVFBVjPXQ/ydxKbcuEttHe
NqPlEiRwJhRTOf5noZPjlvoyC2bJQlYBdg+3raZ3VU119qg3NbDr+3d9/donsXh1fBJUILrO2b5e
9ovdWtddXyJUJ/ho0AAZe6B9wWLUuGqnKf+YWy06osZotngVYpT9/tLrhZwuzdUI05Coed6EoDkY
0xlaFoGWGYhPlrtgyd3UanrkWEAqj7mxuAm1YD5KxM7ePGRw8N7/BmeeKV46OLHb+prcy5Nb7aCh
rJXdCt/Okwz5IgYH4xGPpkr90fzL31sbwwwKZbRzuM38Nul8cZeLGePbIu0cX4SWuc2yatq2c5f/
+clFrQIKR4AFrbdOgmuL9VqHQs/xA0tDW6jouKrtMMb5TwJRhHQR6s/X9+/gmc3qUJjwytpUszg3
v94+aG+iqo4yxy9xMd82odPu5Izbete1l6Yh678tS082DEckBDnCK0nKb2eSF3cR3NjKxZLYPrPg
0r8MVWpf0olDed/pXf2gidC073QBd/bgWlWHpUSvUDukk2H97ELJxBoj7eyEnVQMFmIFN/2chFCK
ti2RtLyKEwPOFOb3kbvD+qH7XBQxciLmWxjxNhzMJPNEsQQfkTZlX3DRz+/wZW7rrxCCGwnDRJ8+
5LaDDMdtAUq2A9AIzh4QzyuMOhIpvdmABHgdpTVsnsVszNFTw0zr2nJz/a+mGTpmQWh1eRMZlgbh
ZjTSz7UW5ZiK553j4H/Qlo9WP5gOonoNwnDVts6wK43O/Dkw9GDG9DxAn1cXOrdknDX1Fa6SM3mW
ievaNrUGzd1P7JARenoyNV6eyuADjYyhfEwkY+q2jhwQa2NeXVp7+tPwfE3KIn2T164R7JbCnL7r
NAy7D0kMa2MYsZiFMWjBl69IGCFC6tqPFkqGezXnMbLbBtna526o+icmIBUQaFHIP8k40X7NjWH+
xK05aQ56pi0Ptspgv9J0Rti/BIaamZZOrUOePVnyIdPtJtwOsxE8NPBvkFubof0Y4GOxjm8Jg59R
wfwZ/DoCqg48Zhyfaxo+YRFiBR9smILhxrITUe+yssnv+kKvWi8H5pm8Ro5as8NAP/8+4jooD7J1
MyYA4CoO4WTs/zKREYR+z2ekm1xvI92zAmH9xFZ65HrqqiiumWspCs9ZJpTmIdySjFOhh2IIFzph
NG0Ot31PuZRkD2Jhuswmh/wI03KY2tV+SorgSssTZPydIUakohJyiRfmEQy1pirFYWKfB15p5C12
AfWI7f00MPKzhEukNqmuj+irnWbIj65WZT8meuE/SaWWq9lJcQvA7BtTGcuAGLxv3Cl4DiHZPZuy
y/V92fQQDJ1AaMWunF1G3MDSbrcpPkwPFccppyl0JD9ln+HALboRz2ANE1t2CB5A2zGbcnMXclj8
/b+GFElxm9SSY6RdPxrthdqEvzmB7wecM9k5FQMtfHoBlvWmWUWd4upZh3kAEuzue56GTEtQOK5t
FeysYtOUTnPJQvnMEcnRwJxJZ80m8fV7HeMSWalaC1rTx3d8JZSJrE536TRFX5sQ095NaDWF3zCJ
iHRy6IKL9feaip+EPTw9ScCoRmzQKOP1+lbZVLOuh6bPeJvagVq14K0Q1Xl63+hRfb0wq+YxrMP+
b7OTOAbYS6w/lENml9v3b/2Z05JBT+TRLi1o2GUnJUMutaAYRWX4HW60dw1A4DbH6PnCKmeSdhpJ
dMa43LXZc9K4mmYcMEuZG77RakM5b8gROP1d0aPeFpyiGEnIzHnGIKIt/37/As/tLXwdBP1tgFLj
FCvFQzAkXXAMf87g+sHes5BZSLE8WpXrHKbW/vb+em8v1RYW/RiyawUgdNrSCqqg0PRotPwlyDus
hgZNxF49wgK6iU0TQyBsO5ZpHy1aeKnef7s0GDcUA5eyE7rn6dBKQYobMwuJYetpa0Ph03VIl0k/
BIwBK52i3/V05BnIEDH34ULleWKYuyZDYHBkKRZdbUqz075MN0e2ieosv7Ihmq7kHpTicM4KZhnI
kDR71zF2iWFUWtxKf3Zh+l5jVITriSmKIvXefwZvExgSJoMEGHyVjuwp8JFqcS0nrLqu6oZRAhvV
Nup6hrx8HJrY/fH+Wm/3F2vxuEEX2GPO6dauQgt9qsjSKzil/S6ScbqjP9zfRuao4M0O0YVrO/OQ
167iijSCXr9pv0EZqvHaF64fp0xUa4omgBS0yos7WJQymfUDYzkudcDO3FCHRFBwS1dbx9MqTooJ
2oQllc9Zld2RukBInu0FkjBKuffv59uA5DgcBTQ2bBuoZiXMvKxdmjCyHbQ8yofhaOyx10mPHdK9
/furnHlqfLSB9/DKQsEr4fUqerBQJlQ9RBOBDqZsAu1jG8FEi0cx8m7q0QX8wFjj+et4jzXl6rHI
jcKo4dTpOJkWOU7Ua+DDRpmBebkEPZAMhDTTWEusHJgldsVItRZiqB4EwSGJ9OhDOzbOfcw8OLyR
xol2HNNItKcAOnq41VuZZ7eJYeIgADV46Q9tZXUPCZM/gjsHE7ZvWMOqT+usmUt0h3P7AckhEXWl
tNmnL1hvtalagtT1jUo2aMlK08QCgcIZTz2Jj8n7D+vMatjAkl+vVoiWlCclUDwbpO5WF/jMt5hW
HWpQRwzDwTZgM4fWlF44rM4u56z73Fr9EE/nlGotRMcF4btf1b0740lV5NoOcLp5MrO81P64XHUw
jmNXYOSOYepvXs2L+qee9UZzGGznd3lL+h4O9rfezpv792/hmbcKfpNBFxQI1AHxeb3fsXbUgyyb
A79kCijJXspkn0+CsUbuhYXe5lVcDgcQPEf6rcDOrxdKHRPGp1kF/uLEzrKlHDHIrt11ulWf4x7H
7L9d5U7RTTwvSADev8pzT47nvnbUeMmAP14vnvEjbWiNwBdaFyPUtDrja5rI4pOBIq56+vPFYEDA
dIIGAVNvveUvHlyI/nhU06D5WIpp8FwTmO5lXYurQVfxn4cr16JZAxLAzGIcxF+vBSG/SE191vww
Q+qSDV23FaEx7iEyPjOBbrgQg8+cMbSuTWiB+gq1nsZgS3TdpHJd803YMR8MUTOJcrGzmzbNCtSp
g3bV6Ll9Yee8RY5gqtGlJ4+AZcEIwtfX2A34j5AkaMSUVdwX5iIKvLTWW2vX2y0DMKEj22ojEerh
Txow6Qeev3khjzl35TAuYFU6hgPr4uRGp8Vk5+gjNR+ANNf9qAwgjQ1YFY57mQ2z2C4qZKwp0q7m
4/vb6dwburoy/0atDPMUs+NVRODc5pqfYTx1nSeL5oXABReu79wq5MJ0KeEgstb6+r7YtBCkF6tx
S55sOkeY89H4k9uiV61zYaEzB6wLeYQWyMoneYP72oNCahJEXI4DapVg1+GpGB1fCLaLe90lh/1z
bz4cEggREDg5X08KDJjrSVZBvIaz0ppbU5ZYsjsdopRk+G+8HGvXngwbyhov/slSrkVLHWkpGre0
gzqGkLZ/EFFu1tuUSRTGpjArLi+plfrzIEA6CxODhNZxTfck4CwlW79buMY+6Dqfti3WYGgnP2UD
+BegbrF7f0eeuacrYo99N70ImhEn61kZ4L3Lj/1MxxbCCPRkO0euBOTEivn9pc5sS/U70kBn469T
B2rIA4XUs3oVD1rxXWYU0bG3h+Tw/irnihQydarulZ8DF/AkkbC1YcwKq1N+i63Rssk7g5kMvREh
SpwD0Wj7SMvj+goRoDlcISjESy0qGHsNWDfN2YVvc+72Uv+DsEKy5BU5eRVDqBFjSXPeD9NsunYZ
8LZDJhX+UqFVbC9c+LonT7JPjL0dWjAKI+k3+bsmMd1KmkT5riaqowmaxpBbI0HZrfLqOusCFM9h
D5WwHYZNBWPmSyOX8ODgknOB+nImPyCx4hHjtk8TTz89okGwchzBSUTaKqUxirEKBjjNcAwBTL1Y
C/F3bmwSXU7W+sJtOHfH6fNQXqwvLmfb6+AXwzRz+py1aS41yc1oT9DBXJ61c2VrE94m79/188sp
jhM4k2A9JzlXLOOqR5lP2qopJrvbk3S31NHj/Yj+KrywmH7m5KIPQSppw6biGD3ZTslotmbCRE6/
Tcbc9BSYS31McbH+YqbrGGO60amxa8oGkJmxZG6wi6VbiSt7tvuv+B2W3abuMcRnFnCc6MRolLYH
wbC040yvB28iZrgGu/fv0JlDYq0iyKB4GzkuTsCnMVgU42rZlsjLbOzGJywwpSE3AWSZTZuhV/vz
9RzhrNN0ICoBR73eAEUQYyC/RIGvkqb5VSmJR1qalt+g6DHdt0gGHLnfX/Htdl+Hc4A6ISwgjP5+
ai/OW8ymAitC6u+D2QI3IfaInwJGn4otIyTRXFFZV9hYG5X5cWlbZVy44LdxFbbJPwmWHMYs8fqC
EQUyjCV0MScJQ/egRVlxhQxpurDK243OKhASaSVTt4OxvV6lzeCjYo/KKmmUYYGKUjHHL2APQ3G6
EDTPXtDaGydTMqg815+/uJ/4GPURtGLHzwJ4LAo6v18ZQ38h/z17QY5Y5TpgeMI9CVIwU8XSzrbj
R05TbFul114zCHnlaEzLfH+DnF2KjIyckxlfhn0SkzCZtPCzX40MOIA8txDzrlI4cy5zqf93rgqI
l4le2N8TK17fu4KhmtAbhOMv0fRFNzFlm9qxPbhpNV4I8m/fa7RJK136/3J2XjtyG1EafiICzOG2
MycpxxtCsmTmWMxPv1/NArvTHKKJ8Y1tWLCrq1jhhD8Q+FE3WiKIsWuN09keHSBdZevHWuGe1Dwd
9qNX6BB4jK0Cwcp4UIpM0L1gOqmAyrvxxa4IIpRjwRVxykpbvUO/AbVKPKGPeAT1e2Qi3n6PuBIG
IpdRxwJUX3y0Ai0DXs/WvdDpU993dLk/kErV4iHIe+sfNSgTfSM5WtkmGitKl1R+I+6U6xmGQ4uJ
MDztC165E6rOKOTTvHewzpiqjStrbShK9CRiRH9AchfPFopcbYtQnnuZixmtOqsVB7pe4wFZlH5j
qJXTTNkQRoYMBkj8FqcZPXzDbnl7LkZPmbZtRHqAfD1s7Pu13fFyFDnhF7vD0BLAvMhEXbBzBYHp
6RNtzqn/PLlxe0Gawj7ePtKr49HKtrk+YHstg9mBQGaigc23KucCR2x05SZ7RFl3LIuTaSbq28se
mLHQRPI8njY4dYsJKm7vUOQr3YvTB+HREV53soHi0dgbt8gfr5N0OmacM6oDWMO9orZgayCICwrW
slH1fVvRGEtNdiRmHul+Hgz1gqYs8D/KXQcrafQ/t5d2YcMl2wyMDz0JV0Rpm7QsurTlnEaGzdoO
TmJWl1gL079ePXfmIY1dJ9sjtSfK91OdQl13Gx3Za280xCc0RMRdRceABvsQJfnGPl555eFRklnI
2IvoWO6IFzsMPaGka0YDWnJjIeVHl057TJrA+dV1tUCKmVYRvGOj7/7Vaouu9+1FkafkOrgn4JMg
KzYBzDtvcfvl4KNtOOzexW4UcRgz2gKQMBX/9ihr1wJxmoSnyShzWaeMQgeCt4Kal5PW01PT4Q6d
9IC23LH65/ZIK2kaBkhYD5Jf8wZT8L1eztYw0R8ILbTaR71/J22AEOyxQtfej+gJ/zDRKUSw2gsH
H9ke+4unDTS4WwxXb/+OlXWFrSrRcQDlqJoufkaHOiysFGQfCg/h9i6tUKSZijfj820mS62S8I9P
B8LnerINvnE40WveBb9txLplwWJA3s9ts41I43WCwEBY3BDOsLSvqClRHkooSUi7CA/64JAJBE4P
TdakX7MssNFcTrIaMaZW3aqnr9yHNJjps5AJgbx1Fw/KhMSfwK2D/Zml2kPLat+NThQ+miFeDMXk
2hsx4ur+0Xi5QPWxqvYyx3RKfJe1VKNwYRr9j9QNqkcbU12aJJTzowHvEgslPXw0He+Mz2h+GrR2
a/OsTZriKeURDESp6i+uhNFs51nEtLG6xkp/jEkpvLPtIIGyqwrDNI78izndeHhWjighOOVaqOPy
QVgsNLn/YOQeD53bOt2+mSM00rFvPiUNqn+3z8bKjQdyFJgdr7dBgUienRc3nqoOY2FNJBZImasm
QqVN+qObM4E0LHrQu2gOtfdATlxnV4LXHS+3R1+b6MvR5Z+/GN2wpq7okB+5RMA4vmSxZ/4VPA3W
LsqtcMtjce0aIGMEmwIalxr84oDqNB9N4NPuRdGH8ik20+EBsL6+ETKvTYkcitKe5JFw7V1PSU1N
JNq7iet1spqjaWC2Nk5IykY1CiW3V29tQjTTyIC53DCSWsSSZhTOs5oRdQVdUvspImAHF8/y/zCK
VC7AvJhO7v/i/l58IyTfBhUnFvsSZXl0xu2rPMxxXW3sw+ezvHj8KOjJcj2IdzrTi3NGTRnLFju3
Lyi3VrDuNPFxMhRvxwFH59NM7X0VTNG50sf4ICq0ddAPdB7Ay9FHNDvk2ZVB2yFW2TzlSViiqZZY
G1927d61qfAR5FLhoCJ+/WWD3ubTRrBUvUTvkALLMdE5HNUiUo8ju21j2Vcvv5fDLc4GjNE8VsPQ
vlR9r/0KWtP4A4kvgcE3OuivdCAxzwSu83fHqHFsHfB1NQ9j6SbVRgdgbUeTo7PPZN+WNPB63iX2
yHZl9/YFmcz2u4ce1x7IWvgutYpoYxes7WgCL5fOEfEJBZ7rofjyEbYMkwPBUzH2uBPNhzAC5nn7
3Kxd6Z5l6hRRQeNSRbweBQT1gLC3jOujyUFV09UPBmAxyhxl8b42+2hjAVc2jkHLj2IH34Ooe7Fx
YL5VbeUFNmH93N0HPcIJzZwrT7y04360rALUmNi62Fe+GrBt1hKsguygLlJbHa3MEG0x+2K0CM2k
RYXc0KBY2Dta8QZ+enUoIBgU/+iiOLac/4sbIlO7OemTxLmEdgySJdb1J6cUIxF7nWw8GCufju73
/w+12ItRNPdobERskLjy9iRtuClVZYjJjcACGg/dw+2tsjo1KetCkw3W0bL0W41O1gExBtRcJTmu
cJl4N9QK9i04VdweaW1m7BICO/IirDvlL3mxiBhHiRpQV+gPJfJLQTzUx0a47f08uDh4A4HZCK5W
EkDcsilmSwEADvbiEPRQNgwgHqFvNI6T+S1qWF+SQtNK9OaM4adrjx6ampQwwh2dd/2+TftkIxNZ
Oe2yrOTRIgaOBGj8esptNKq8v27od2gPHq2K5I83qN447XJLLB4W4jCaJZSJCV+NRW3a0rMYpVAj
JKJpqwdkPfpH252dR6exbcRq29I7sEItPnCtF368/VHXxkajgsyHYACS4mKRO7DnRmV5tPuRCIjQ
xVEcVFej6H0Wz+2dpwL4cVOhHh00no63h17buUAHJWUYTQkqoNeLG6A5mrntqFzUXB0OXjfr5yDH
3jAtx2HjOz6nNssl5qmSpDHQg8RW12O1VC3wcCsiP3JKdPxHZFANuj+5az50YgA7rtUlVdCxImdG
vUZEwZ2V9bRYeyWvUO0POvOMTLw5oyGdYWRSu4nTnQccUtKD5VYIfc+ahKA7g1lvcSTWzgE1VNrN
cFwIuhefyOHQqXkxx36BX4J3rgFhzHvA3Vn70w4M/afbG9qPUTEBhcSR6T6kGhnQhuPx2rfi6iS8
QsTpNVfMyLy2MeMu8l1tjI+e2wTHyQn/EVM0b9wyzyX8xacyKelKcCd3DNWf60+VujhZoE3Gp2ra
KP9Th6kW30etgG1nYuaoYBWKkcgdlivFeO5UZ8aEoBsswNO0yxM/1I0s+VabZpTspsZohnvkU7un
CE/XFoPRvrL205zgbFfA5Jvu9MSpmo8xwZj9V+GQtbsBAV4+ZzWFW1z8lVcWjALVMx3wgLxSrmeW
pEmomlMMjMer8C2I4hDyV9wpzbyPchK8HSr67XCM66F7mwH4czGLIJwskWRN0oIXr5I+yBugF8rF
oDTfPeZIlde7pi8pZ5T82UdhRl399keXW82krUGqIRO46+mOUaxXXpIqF1DfX7K6Lb6oWf4lb91+
Y3OurStoDKAmHBPakYtbGgHtTkFWL7hkOEAjGoy8XTRDUL2rB6dvcF1xvQKMRplvlRtWToXJiIAS
+ZwW1MPrGU6q1nbYl9JhRggPCbxKQTWcxkti7JyxeXs/WxJ8ic5kzo3F4yL/SJU+4ipwA/AYuiLX
kfKeNlRoSQjiivGh4z8vL6ablI1fz0OvfL19X6/cQ9yf+HYDi8TWfUm7phZZalOTRH6S907/B3pK
G92VbLj+MOsDPBJQ7kkBmyRFlauD1VDtNE9UW02DFfo3BXxeDJq5NEYAMV2velkgFTIrjnJpalsJ
H5GKDNUTjABMZfvJMP3SKSvIhp0iUETATCIX37wc2cK9qoeZc6r7vEnODtzIO2tUlO5+wPvkCW+d
0t5Ix9a2hyvjB8eW6ibe4tEBoVdPaQXOShlFeJ+5uKq6WQdHzAnz/3DWXArWUFsoHyDld70mVo45
gteEysWNh85CtS4Nfyp9jzh/kDZIJ93eCSuRID1Y4DOo9uiSbHs9Wp4GyGml4BGjwibpwize2plu
NKMOicnBrxhNp+l0e8iVSEyWKgjBuMW4SxYTJH5CzgAtEd+ctPwkKqc8zYOtH98+Ci8tGBmT+xBW
4vXEbJx01cHAo0VzgsqPa7vaRxl4stujPEcbiycOMDgyFBLThIjB4sIaTA1bYhy9/EpPROAbkN5G
qgVgO3b1NHnhY5eoVbPXA9RT9h3yWuUpt0yhn8ymzn7ifGNu0XhXtqqUKqMtQe0UCMFi4nWNnQ3q
xLGfO1Zyh7dF/T5t5+rsxIX24/bs174kYR8MZdmQY89er/GMYnWMH1Ls62GIGDOAhL0G5XFji668
CewS6iCEtFIcYTGhTK1TlcJd7LcdWGfFYeF2Q0M3v6zgqFWm3qKzHVXn/zA3FpKCpQbL9Lmn9CJF
yuYeb9aWXaqH6PLuvAln8kNZu9nGGq4cQFQtpfAT17DsnV6vYVjPFWLBSJWYU0Ne4ukmrlB19VQ0
anAp2ja63J7X6niIzAGDAKoKiOZ6PPQOwoqSYuTnKH+fZqCqF3OujEM8RdM3dUy2RANWnhoAyK7K
MSRqJxK8Hg/Te4wnwyzxuWoaLAPDFAfNGB+adh87ulHtUOIOxrMXuHH1RHOh/4KsS/J2KDRUa6nQ
SS0NOLS7iNeA7DnA8+uQXyGqYxZhNzIkuIyiojRe1LrYei9WVpnxuHgkfIeAZrFnkxaXD8IYDB3N
uemOvQgMvOQ9t4tOhMKj86tQIKlsifutHH06yLpUjbUg87jyJL3Ys44xhNilVaE/9Q1gkDarcMgZ
9RN02S1qyvpQ1IMJCnWqf4solMA+GaI6ZYIFjdEZ16d3tVppfoWsmH97x64OBU6DwaiFEi9czwqf
VC0rdfLafoBdOyciuw9qDPGUvBs2CDdrQ5EagQmRFPZXV00K1waQBnYUQ22F+xAO2oX+W3ZHtLsl
L7dWcqUZ/ly1B/eiL2swikl3nx6lJ4Gy+lPc1CaxV4kZlB6W+7yOsNPLxXjEMCU+1E2k7msk1Q63
l3alZIAcHFVw+k0y1pDr8WLDYN83NInayDZihcF1OWKQJm0kA6Q08SyLh4+ulf8Nkrr/dnvglZeD
CJ8BYcHRlF/CRebIKhFppX+ZYsJ2QeTCfu+Mw5Z+xvoa072U5FHXhS18Pb/JjUq8LmCgIdGB4WMl
8A45IKDLMdRzo/kBqiP5lo+Ghn5WCOzIV+Yotc9matIAuz3j1aWm3KzKBEMn6r7+KU6nZASXwEjx
edLDM6Y52EpgJOi2lxLN/xINYdf+GzlZ+KlQQjFtBCprF5JEuhuyxYk5+CLoyrRMRDS/ATE3TfoY
O+H8r+2FM3pCqLlXU1B9f/N0SeJQRkY7ibB5WRGKBicEtki7aGhoXXj2v44Wv4sa+7EO7W+NZvwq
CxAft8eUX3MRi8mMirNr0DjharpeYjEAdW/SEWBoaJQ/RJDjoeIiyBeODpXOufqjprb59hsDZAnx
s5Q3Ba25+Ky2kUct5QUoBHgyUqxpcQXHj7Bq5mbjrK48pNTXCDVlCASiazE7u7FsVJFNesOx2cd7
pdUpowg7qcZdXcPU3pV2a/WHMtLq32Ez42/l5Y3ydkQZ+m/kCQC95KFaTLdsMqWPa3axVil4wjup
aj8Jxwqgu9htXW5s2pXrmLtJqtQyJiy+xSPT44YTjnkfXGKRFOe6U34YVTKcJi0dNk7n1kiLN8YS
49ybJun/EHcZsJEy/IqlXYIxTV9vLOHKSXSIu8DEaKRAr+6kHEUJPQmk21E+KqQNkfpAiBBhKlq2
e3cU5vn2qVidGpAY7j/4dRD5rk9FZRgUbbI6uBhqipQbksZqd9RFm//FQ0vfAjmunUEKKRwFegsc
i0U4GxdqrYrW5sa1LYE94xjnyRN+rVZ60Kepoo6Q6Fq0Q7Ii3urqrk0UwDzgDaJkCjmLK84zRnuI
0Dq5zG7SH6WG/VNR4lpp4NZ0fPuagpzTqOSCk6KQe72myhjbvC2weeoynE8drcr9s1mY1rlbRdS1
WVFYp7cmKyVE0ddDtRFerSPdZxwGh+w9ht4hZ29y9v1c8aLdntbKGyUB58g/0YIlR19MKzRTfD1y
jDLKKAhUX6+DojvNJOd/1SwM/q0RURaHcMiMbwQI2RYibW2mkl6G3IMt0U2L0T26ULCgPefi4Hzz
rs3t8VS5AgV6UNDfbk90dSjyVhl/oJe2lDd1yjqKLVqWlxKdg1OTGPOh7uP0ThX6f0AZ49tBlCgH
kiWd6+9n6BOYT4WhhOfiPmMbyLsA09pHNbYqfdps7ZeVZ4K2KPg3yovwkJdwHqQTrADAHSjjWLdw
pDSs+UsNDq+h2F6GP2x8GyOcAvPkX4oH5Z0XdNOf24srH6LFM8w1g5Ig5GSWeBmvTyHu0kYJ9EWv
LKwIRZsdegTbj7dHWfmElFzotDFJ3iNzcdEYLhp+egTguBtdBxsYPPzcQh/PmGjZG8di5cYGAE8C
QthGI2NJg56afk46+QmpMij7YUgqbL5xfckLa/Z7vbDf/uwxHtVvisOwrvRFsop1SRhYAxQ6a1Bx
OMaa4K6tQKL0qvf37YtIbIbgFdESQIjFc972aF4guhn6uMSk5cnpihBXe8xhxEmPk2ILFCVP8HJn
yGhcpz8p09PFxKaa7i93nXLpQEqcyGTDz9aEuU6CqO0hwWTzADRu2Ph6axuFXAOkP8Eo532xUWq7
qQXSJ/Qu+kH4fLzgCR0l+x1kzHZjT67Oj2SYxowU89UXT61wRnMaRAMZeQbSf0gTgSSvazWxvUva
blbf1QLZsEMSgaK53P6Sz+CA5dpKoQOuGPBM9rLsl8eNY7So/14aHtjpE56y5U/6GU61M/FNHQ8U
/HFI6fSgyO7nWEkewpaqNkIvqf291Aqr31szwPp94DrRcEDDyqb9YgGBgB6hmMmHOLS9Yh+PFvZM
StQ1X+qsSN39IFoVMag2VfJ9oU3xLzquyVdigEI5QcXR7vBHwe57QA/hvgmD+D8wYbhcCQ01NDYR
kllsKbjCOTB5SmVVNIRfwEoWeyou7tdc0cXGsVzrVhBCkcKBXaSj6S0CDM1Ka90CPO6XM3rMZ7Dd
6DyNrlf+EVGrY5RF7+bUzfh7H8C0T5jPwBizT04RFU+u0fTVh7rrnAf8zCrzaFtJ/BSqeI9+vb0T
VvY76ANZ7IIOTxS0yBNGrhUF1VUFkZL8S5oa3rmabKRy1dHY2HMrFz1xJTg6Oo4aeckiPG/xwvRg
vHOc0xZn2CpH50063t+ez1oSD4P5eQRCrlcl9rKqTK/JTXZ2bI4PGGajK2BJ8WNPY9MlhWn+riAz
H0c7/T70UYy+jLZxT668APwESZagNwgoefnlOypPhadwh0CnvihmmmFsF1fzEViHdtLSItzog65+
RNmhd6D6ygbGddQgZnzcM4F0QwoYeVcEfbY3PSU+d0rgHm6v7+pXJIzlTkbOC9DK9VD1jFm81RnK
BdO+4oIO03QZPBwLb4+ytoKSrMjtJG2rXsle0jPuJXTDH7Kw+Bjn4/AkrDH+pZtB+jk383FLQ3Zt
Wux/ifdBb5Mi5fW04qLG82MIFMyozWkvGnDTegvE8/a0Vm58FGMIWVGYoVq9BI1jzJ1j0hJTcU3H
6DLB/tvjl5QcCbgQ4/XG7mwY9A3ePqhsl0phYV61JayipmGRm+FAhzAKUcNWleDO0ETxmCEoibJ9
UX/Uu7o93R50Ja6UdBGiLWBRAAEW26QRdWxj3Au6KIqrrxo6mdiP14DHZiM+jEqT348QiffRyAOu
Ff8FGY/yHi0LiAiwYpeEBxU5HymaxQmkZfNYtJgHa171N3ApX0ky5MYSv9493PRS5knW7vnCi92T
aK1W6boILtHs6J8dA29IaIjTxil/lW9RCED/ihGQyaNLKH/Fi/LrpNdt3Q49+vGVcD80fVO9A2kr
Dl3WYTKcGw7kqAqwGOCLN4fPDE1ljhIEQQNAgMUEcZ0KElzAusvYR526m+2o/imCeZ6werSCLUbx
ykRloqU/71cSzMVoSdLaapgUPaMV6IqmQJjzY8j4OJ927ndXrTvzFAoDv9Apsrytl3tleAqDxET0
oajVLetI3RwZ/UD390KUZOzxRsdroZ1tXHkxjH4QBcivKsscrILzjURzbWTkaSmwI8CDxpG8Fl98
YQ8XmR41roHLNWjQLaiye7UwawTs8mI4a3Po3jdN3R0AtQb+7QP7vHuuIkLEaHDJoeJMYERKuDix
yCfhg+BZwyWZnf4ubVozPUwFsn56H83nURPKA67bxg9v6noaDrE4JaqBTaQtZrj06K8gDBb90wXY
AG/8MhmUvfplUoedTU/Iai1C8nByzRkqLO4tfc8VUnelkiERmszhu96RvvJaxWLu56JKp12tVZm+
y3Tcz3HhtJJkA2/x6gqXmj30evgLJDxoTtefqDQgrEaJ3l+6QbG/ugVqQUU1O2ew4fPnxouML52Z
DV9uL4H8ny5WgBdD9l1cShqUjq8HrRWqg6Cku8uQdCj3KoGX+JOK5epoFoNxbNB4LTaeqldXmrTZ
k4gSyBXEMktRAdzsWPKw6i9eUbWA6uPpqFLxPN6e2PooAF+lKBNeY4srTTitFpeu4KR7mffb8Ah9
W30Ot3aQ3CHL9aNvRAma549+ivyoL85VVcfwGuFNX8zBcc+dXobNoQhs7X1mOPyjkwytuhtEYT3N
cVm+x12wdA9EbAYsx6w1h8PbZ03lCuCrVBcAlnf9c2ozc4smTvtLM7jWWfRjiX+Lt1UOX1tbT6op
AjmU7/9ip4qpwskQfeBLUZXKvioSez+5jbMRb7/ampRuqLfjAimdXiAvXc+ldOBWO1o9S9J4qu+M
ooUR1mZqGe1sr9QVMp7xzSUjOSaNMUfy3pBIWmRxbYVzsgC5eVEIRN93Ziue8ioYNvbm6szY/9Q5
JO9nKTCAk5+FU7Y5E8KgolqauOAlXVx/pA+pn7U48rYo1q9ufxq7aBMBdOKuo0i1ePbCETloBBym
y5yZydEDh/rgFE3yaTSiajdqoXPWtbK+hG0cvrUtJUeW2RIPHsu6TFjsmA4DDXr1oih1dTJzI/5g
TiHq9p7Svhl1IMfidQVUTJzNBXO9YchsXaetlPkCLtM8NoE3PbSNHX0aGjPfYqG9TgYZTKKJuVno
Y77aKSNtJ6e1MSvB9L3+Zgx6dE886sanfGh6b9ebCCTtWmG1/wyhZz65vTe+S5LRExuvxquzSG3u
GT3ND5Hic4t7TlEScMxmb1wKJY0OZkR/3uzEFk/jVRooR4FJ/MwDQ+1mcS5kNQl8EFraGKDWe33K
hv1gjNWnuDOLjXDh9eGgkQF1hwYqMCtIL9dfkZfRGGFDGjSIu/Q8zcI9tnkeH8wp8u6M1vLefBil
TISsEaOxLFUIrsfjUUCXuovMi25nrbUrywTdx7AK42OS4ey6A/KlbuSga6sJE4vQgZBeo1F8PWTZ
lbiD5KhnA7iKDqBK+n2m0ZIqFUPdeBDkr796n8gIZU0VUBxpNWzi66EGxyvSWYU6VJmd875Gtdnv
AlP9kHllke9KZ9IeYYwJH+HJ4ccAT2RLIHT1B3gSe89DzCddzNVCiDGuImhSgx43v1A1duo7WIoA
a40qL1HXRFPbOmdNjq8TFVm/AK70z+1H8ZlS82oR2DiAAxEQha5xvQhR7nal1Xnepe9U3kZriCX2
qyVc/Y1RxOB9I7KjnJF1Xdb8DZXWephHM37SqsCovs4mwvNHs6+c4WlAm388DW09ZV+VoXcaP20n
R8O8oAzzx1yL8k9lRYVhlzTN/GT3olP209Ck80NfaeqnEXB3c1RwxuzO8xRMf7ykQmE5DoRunPRh
qg8dYgDFfph46vwyw+pVwo81ylmEjtHdNAS7hnDmu+YM0/hBQZMr2dVtVKu7SOS9dihikX3SZoG5
sEDGsz/owiv/FWaXoXFRCcKtJC903E3suP2llLUe4I/R0cR3axF9tFN3GneVnXKmQ8+K43tZDvnH
yAJF26ldQiSDGng9HLW8soiBK9d8SrwpSb9hjmKoG+dy5ZCQLKggGZ5fyWVLINAHkVVxgd5PoCm7
znMwm0sD7ei6yZtlmTgkJADgGWgAEw4v7tBpiliVEBYuIoXRGQKRfZhJHjcmtHKx4RvLJQokDqu4
JUIXxpmV9xT1eIRrhw1hwdyvrO4A1rs641yAi+Ltfb94GmibSVVC2YNG3pWC1+LVdzjnBf2bzKdg
4D5YAYK1rRltJVEroyB3wemmOih7UovDlTUdtokiy4Dwp8UTXnfNYS7dLU7ZIjmSc9Ex6ZLehJBy
oZVeH2HHrNO0opTtm1rR7bIu1Y4Q9n87vTbTWJiQutiF3HUbK7i4vJ5HpYhFC5jGFDHFYmN0bavB
+mkyf7Di4jPOH+KuDzCKRHk0Kb1dmdaStdjFoEdR+DDepy7dqv/yG1CUlScB2ssyXVIMcxpNc8x8
9Fvdj1Rxxnf46Ti7OgySvR3PzaOiePXOnpL8e2Y21Zfbm2ht4RFCBlbE4qNxtHhAqowLpy+b0udy
Q1dvGowfgWPXu7bq272u6MUjBju8XW8eFY9wKZJDRxWIyuJzz0MzCm+qS3+Gf/IhbFX9XNuj+CrU
0X1MqvRvTMP8++0xVzYyhEXeBwdVAUoki/BRK4usnZu+8L2yNt7VpVLvIkXNLrdHWdlS1Cylo6F0
QYdwcr2REYYB4lMrhU9H2f3p1kmSHod6SKtLARAtxOE+LEp8Y8LE3qWlh5pCJYIm/nD7VywuV7mx
wfzQgSHpl03rxfoOret12MiWfhEE4ntg9v9MxWTtlLjTP98eaW1VGY7J4utH33pxhCKtmvFFy0u/
DoIWa/nQOuGbkJ5vj7I6H3r8PBUAqF/hZSMRR43ZzIUvEjIq2orNrjQChwBc2QpoFrnU89JJ+i7H
ERi5scTJC8sqkwKrE99xRv3rYGSwtDqFs/uICqcl/Fgve9sPkyhBHxFDoq1+wlJE6n9/AP5g9BiR
9aGod72DAK8HwgrVwrfauK13QsWc6R7LiPx9NpCsnyogrQ+iRmf+0ASz29/rcB+VI9aNY3oaRm2M
9nlTbWK+Vy4KmuYQFHhqEE9f8pqRywANGbeVP3epchBdP/m40nXHoTTzA8rCxNNja2xE0iu7S0KX
oZDh2gZ1aHE7DUkZ4uLUl/4QqsbJCLpy543DG5kscsXpZ/OM0m6VN9JixQ0kw+lXBYUfaZm5S+Oq
OleGjhiXovTH2xt5bUL0FWypbyKZV4vrYcyjsJu1iaH6sfin1ocWBi76JBu1ldVhQFqwYigzsJGu
91A3irQm6in9tBbNh3BIHR/DS+Xw5slQFJPJnCQ+vaLleBhZhYqYGySJbeOzYpXDneZ1+sZcltQn
+XlIMICkklOpIGMWcQ5V9QEL+rzxQ8VUv3hKE7yrGtU5K40m9lVqUqLCImyP+Xx7wqfJ2+vpWH+2
lDzdyMVXbiEUNsCGkWoBAViCyeOxa/Q2Chuf7n/xhHdt8Y0iRI12WthvXHgrHxAxKtl0ozMPvtm4
/oBJFc+jlti139ExOfYFKgJ8xDc2+Hgc4KmQtFHbZI31Ja8KzmOgkMamvuoUaDZmPNXMZvB6sYt5
xVRpmiHeh3owvNFI9HlknmKCV9pswEUXGzQrqNIlNWwdqmHhR6OF5whbrdtgUy45/M/DSFUkSWGm
C7WsZAZVIXQnEolfVJMxclephDKTGea0n0bwfkc1Dya/asrZ2UVu4v1jEIkFO7AXanIfRLHsXLRp
ulMb3Pd2o22IH9oEkeGEfVL0WTRVWiDQkcZbCPNXn58PA60Hk0MZsdAXvP78gde0hauliS9sp9sV
kMR2xVRv3RKvT5YcBnwJGi5ATSh2XQ+TZ2FMhBvEftjX3A5TDuB7ZzW5Vz31aT4EX/SondW7YdCF
cerVPgY4nFuFcqQQPafuDv2ARPdvXyqvDhm/iShYhqNUTvjH699kdn0RYaiS+qgijPeJXcT+WGbY
8GW5t/G6rA5FQmg+S/OD5L8eSvFoQebenPoGItSXWUT6bixT5xLP2Ze3T+r5RafQDcB2aSMZ5mWV
9GGbcNBye9caTetnwWhAec6U4+2hll4+z3sewQrQdtSCwX4vjlaPTmmIb1DqE/Lpf0qTLgwMH8P7
okB8mfA4zfKfNQv/M0nUNLmzIcG5Ow2vpB9wgZpsXzedadArS5Xu0ap660NL3Uw5OlnslPtRd4vf
ahCY2q4Xo/G1dDGd3OlZTpFhCI1pazZrn0h2jpGxoMKFPfn1J9JrwMc08BLfGfAlAndJQURt6n1P
2X4jJ1k7cwRdko4F9ArU9vVQ+OpFBVjPxDdjvP7mboofgABtdZTWRoExi4MyDUnAx4s9Rx2m9TLH
SXw78VwQesiAlPFkH25vgrVRZEEQJCLRMiyz67kINJlQIuli38on6wD8wDi5pvtGXwS506jfwqqi
vrISncVA7KMS4zof7fbw/eiixYs7Sb5xia/MhVGkAAY1f/6+WLFJsYfC6EJGUafmCEsjPaEObWxE
GSsbjdhWChU956PLURrFK6eEIoQPG3dyjo70vd8Fo+sWO5Tv3OR0+wPJzfSiZPm8dITSshuM2QkC
M9cfKM0jhNfaOfFpN0+Xrnep1moZRCIPP9RvoxYhBawmxi81S7YSHPm/Xg7NhUcmhfY7VDC5Ei9a
mhltPwMJ+9SP1D4/G6PgCpK884+tlhSfojSJ9bvaFG+sVMsZE/ISzFBvltiaxb1uB1ZaFI2X+n2R
l9OJYM9twCVmnevbXpqGWIXVzQcBmKo7TtNsGKeJmtcWan3lMwOXJbviK9MJXGZ3yBAPaE5aGAEO
ljEBQi1qaxcj6AuqlBry2x8YSKvAFinf8sosu2N42QsnsorCL3Gm03caFrwfa7cO/4zGZG+FVCvf
9WoweY5efNfUDGrLagIS1y7N7xU3CQ+oY6s7kXxREvV7GVjlxiaWJ2+xk0j4ZehIDIdpweKTdnE7
1F5lpr6FTmu/S7Nk+CwKND6xuo1VV2qM5OPj7YPzOj1mHxGBS1E2sLjoG11PsxSI6PVYS/u5W88f
UFcOUcUZpwvaS7jV2sVw6jFLPYyJreFmV/b7JKybI0DB5reYii3I/qtyj/w19F2oWoLOQwTi+teI
yLFlkTDxS68xDo0R1grMJ4321ojr7aMWjcPXAjjgvwgAO39q1fpzeznWPjovFjE82hroXCxyI3Zv
PArdJbCwEhZc7bu70XOrhy6MkkNA3nTqMMye3v5UUrGUuQk5CoCfxVNpqWpa2EqZ+pg/zx/aErBT
rSru79tzW9teqMaRawFeoyS8uKgafcY6uiWQmSNXORX44Z4AOtefGnrbH1P8oA+3x1u7GygASIla
zivyK9ff0m6JcoWnsJYGZd9+HsujFXYYU9j5liT36lAA96VRJltvaRShjvaIXH6e+najWzurHn9X
pjbvJzxUNt41uQGXZ5Q3k/tOdo9hsVxPKhGxomTA4f2oS4oH1VGGu4AS1+X20q08Z8YzNh4EGlf8
K50ftRGdM5Cv4N499++KQITjbvTiuT7GaHE3+K6Ghn7wgrF27oqojP69Pf5zQrSYpkm4K90ypaz9
EjI/m8JxxEwonxYu+nO9Gk1+iausc8jMqP3AcVAmTK87r7o3tNjJvhV1ibGrS5l72MXKhPz0rvWc
8ssUJyiO4i7eiP1sJWZxLHC3s09e5WlbFjwr34YfLTUY5edBtvD62wBoLYyo4RgJQYKTZnF+T51j
4xStDcKnp6KJsSIB9GIDuIXmKMBCQt/FF/UcRGm3a2Mj3CiNrJxV2R+S7GSCGXb09VQckGz4xveh
r5RlfWhjhPnaMZweXWX+YdDkP258b1mSW35vmiW6ZC6BvVYXJTsKnjHoIHQ21KBxfA8DmUsxGua7
3kYqwvLG+V8En1R7F+N99pQZSG4d0Eu0P9z+GSvHmGooJEKUPsi2ljdGqRemG1oJRI3JnI6Di4mI
FE07BK2YNi6ntQVGEwp4J1IqFKYXz16GbdhAtQ/lw1FTzp3dBp9q0Rc/nQ4puDhV9C1B9vUB4fFz
9dLdX+I0AlbLzEO8Bgetcw5haTyFmkn2ZYr+bp6VamN+a9uUPA9CvSSJEehfb6A5T9WuV2EHBKoq
DrFhhYcKg4qNe2ptFIBZoCF5sqnCLiIW2EHIhrpIfAgja/emkuZnp0Se5fa2WHmUpUbT/42yONe4
xGWzOaI2Zihmta/CQf9t9f/D2Zc1x4mzbf8iqtiXU0F3u23HSxw7jk+oJI4RWhAIhCR+/Xd13u9g
0uOKa57TuGbUgHTrXq5liq5mqaH/7Gck/NP8UVr/7qOhj4emGr4WKpk/X2Ceb46upxPRCa0JxxE9
YMj0kUndO4Ee+R5OHXSYkAKcy3iJnjoBCfXu2BYJ5PF5FOxALe33QBnElzLX9NCVImw64fsPMOzv
7cffhQNgUEjez/3+TLjEoFngrBnne/AsOn6A43xEKo7HtavMPrg4f1NfzkIM5k1Q0PqNGQDk7M8X
OrZw6LBqpcdFTuo+yTeaEoA4aNYAPTQ8RLZd1aeyDXOgRPBzL6zZVozYUusvc7/F2T4xvGTNAJHY
7DtjMpFAVzHqm3yRa0JCz7u2Xtjg0tq4OAIwOUpot8urPuGYLJUJmrDgzgVkkCwKaoUnhmbuSXhn
L0Kp9lXBAn05tWWyEO0ESxrJCs0fO1upYq8jp/oPzug7+/q3pih6xien13MoVQVcK0rWApJOqQ/u
0zkq9xxN0r3vYEEFhQgB6I3/iHj37qIY0qNORixC+PzzMywYjwqWlfRoo7jdcbuttdE0O0Jwo2hW
lS0XFbqY5O8n+J3AjmwaLSc0YQG/O5e4LeZ8aoNgBosI9+fNyPMFqXxhnoK1Svb/w1IYbUHjEWkA
Uvg/nw86HPlanu7noe/LvclbQWQgu5tyWl//h5XQ5D8Be0+w27MNzYZKZnKEalOZTZOpo16kI+kn
Jb9J2Od9BIJ9J1KA1YKcAIx0zBjOpQu6cSomJSCf20cTtianCxyHaHAr3bRi2UiVNTR/EIlbo/+H
7ADzQtSGJ3Dcv6UvvOvouHBKj/NizHVaBnxfwB0bLuVllz/MFhJgu0xum6zTdk5f4F8+XU+blB/N
ct+JWaekCFUSEMcpasQ/vy1YBIPNHFSaZ27A4GTFq0ziGSo1PEOtmBf/w67F2B/Nc1wA0JY6+8BC
2TRu1cnz+dT/a5QzPVhpC/2xAJ37kVreO/cNbgBgDH6n3dF5w8ypDd4PagwuemltDV6YvvQ8DI//
fc9i/vfbugjY5vNK08spN5kAydSN/bw2GWBVF56DVERWZLHf/r7Ye6EGJAlgjEHgxt45/f0fHRRq
w1ypGHy3VYNnTDo1dAetFlfPbeSPESrspjNg8nzw2d5bFhBjjHvA6M5AkPxz2TEtHIBBYHOjsEmm
Swxqi6NcDf1eqGiChsI4VVmdCVmEH1xx731CTFvQvIEeIMres+edxgBXvTDdkfUMR0GmFcDq+Uer
vPd48A5CNoQeBcB+ZwGuBccFVQlKAz0EBsiJHJa1Bw0a175ck+VqwbwCVsEJzQ5//5rvxHCocQIH
A9gCpFrOv2Zl0QajQ4gNmrHoklLV73hiC9KiePjgC577fJyamyfWF2Z1aPehr3h60//YOdDR2nzF
1v64UjiDH2LZLlMjB9FutbGxDp5am035PpGx7C+GPAumuh1mQFnirQWWJWRh+RCWAHruIVuoLriR
66OQM8v3LGuz8INU6r03889fe/r7P36tDjwTyywBQQWiAsDrFcpcdokJkDf/0Y76/14MeEdgiZ/0
a847oGJm2ICYZqNTtK1fQrepWg0YMifBPN0qM6bNvCzmgy9/inNnmRs6hEAj/y4N/yXkB+1uPSmN
lKEYKna/2MiTPIhobWDfWpe5CBq0ZtJv+Dxhs5pKflAVvhP1cZoRfk9d0QS/4c/XuyqaL5Z19JjH
QzI0nRaYLpfZIuND5yDcT3xYmI/qw3eu25MAGoqaUz4JyNefi0qoLQE5CbX1Koj7q8ioeQ9beE62
QETYRGgGR7AIA7aP/kcKyO9PjO4ClkScBtL+LEFz3ch4DNDkMRjb/FYV4YjRII3qmOnigw/73pvF
4cpRuJ0gO+ehpPA5wHXyNDVh7anImZLoIHMeH/IRPc4unLYPTsp7bxXdVZQBJ3QECu8/3yozkiWA
9LEj7dbuq535CCTSxHY6i3xx2c+mUgQhs9oj1Q/kB4v/fpzzfQwnw+j/C5qeR7DMRC3m3xPerKHM
gE4ZwMZdDGhuXSYz1MJ3HVMrJqNrR5tkWRa1wwwzjIlOyuE2oLN97HQAHCvv4nm4BRFTZ6hGo/ay
QEOE37dtv9xPoxi+TnreQjKO5bjtdZmp4YMT8c5Fgy4XenPYJydxzdN3/UfAcZpOKbQd6XEambuF
CWHUEQOLmv3fI/57y0DEDT013KI4Daev+Y9lQL/hUHIT9Disgb8uDbD3Q1rQD1Z5J3qi9AEhEFsQ
Ch3nlMp8zjaT21wexyxdtybpxgqyvcEI6FiKBvLL35/pnR0IFASuTrCsED7PG2tTL2LtqglowLXi
CRlw/eRNIg2L9ktH7SVoMy4gbA3YQcXw9tz9ffnfA/azPXiC6eBxT6IN/3JPXuF5A7l4TJXaZC67
fTuPcCLHOvFDL1Nr6pyOQ0dwShacwshWadOBWHqEa+8KxkScsW2Pt9iLxjNvXhPoeW116mItLgpV
4L93MoCBgqnKdj6orXP3Fnwce5uGtLMPS553vE4HSPLXZmq74BICpRPuy9WIq7Qzwz1s1rbpv39g
GFacmrIQLwZH6ezQQ/hDmsIk8rhGTGjMBVt50XZOaGCk5/TD3OGU3p2/4ZMCAAqVE57/XIJjE8Oy
wnsMb7hfo7IGD0NEtZGhlmTI4HuP7l7IMcvbYE9M8q7owxrY07kkwaojg+FBAp07u8nxPxrSnwI7
kjbEdOAUQQU9b8kNYSQ3twKTP7AS3zwczT5wfiaZEP9RO/D3UicJEsiIgwIAkMyfJ3dJFaVwYhBH
CE9Ge9B0lp+tbIfaxNvw9vcd/c7xxaQCfDCglZFrn3eOu9PofYTOyTFcVLn3PMmbBc3kOufDl7+v
9N7Rxa2YADKIblt1Xm/blhu+zVIc0RJ7EbIvdxXU/EiIzvR9Wtm1hh4rb2w0sm9/X/idOHjSmsOK
EC0Ds+DsbbYL4MMyw9tUahl3iffFJw+A138fbiPBQsIByAzgOeVZFinmVAyznrE94CB1sfFg3FEH
C6LARB+pXL9TQmAppFNoO570Oc9OZL+ErYxChgcqO3pJpR1qnaMc7I2PcOcFtBZjqB7//hbf2SgV
cilMtPCIgFGdlWXtgrlNtoJe03s9A6k1t1csgoeUKvoPEC7nZNPT9sf3gu78Ka/BWOPsgy19XOko
igA+2SgLj+m2waVyNWX4XHE2KrC/nB/rKXFgg2xMOXezAhObP3RdGbcfFIXv1TInqRmMcnC/oUw4
fYx/3KKL1zLsVAjCT5j2P9sA/UVY3VL2JcqFAB69yOUXsKfRHJuYYfpz4EcQczQS7pyYLO1v4wUW
w4cVRKkrgNFgsjnarkuJaFf5H4XQ/u/FFUAHAyGMseN51tsX6WoYx9gPrgjtQcYuJyrk24XKkq0W
EuVF27v1A87zO+ca6e5JlRa1CwrLs4S3HJUN22LlR1OI5Bt0M9MvvvNbA5WN5dCKTF9JzOJwv4XZ
8e9b8r2VobWBSuq0KYvzq4JGkx/gM8mPceGpIl758BjBKqBqBIS1pwbxXAhUVAaKeistjf5gb7x3
JE5dfzTFT8Sd8xkDdqRYcUTFUXZFUBCYvMbPfZdO8X5tdfCRYew7YexEDUL1iDIekSz/cyOirpdU
jbh/AEssmtnMUEKErFzz93f63jOhmw0g1Inhhkj95yodchS0Cw1WEVFxD+BJQmjoh12Ha3H396VO
P/jspodaNEQ40OcF9O8clQenMD4FSw6SW9bywyxl0deJo8VXxy1NMLMxw+PfV/z3w53I45inAXyE
Tt25DxiYwaCrV0weB8Cdh9rRAJMEcDwxqNDIKz9Y7Z3QgVZvDEgDSjRQIM9VaIYULcigRego1xIi
zUaxkzTvYOltBwS1O6RyLqd6AYdwvK+UpR1p2wrQdq+zwB9y3MOe9IXZ2p0dK8V2+ZTaYTcN8dIS
mSVT+p8/CHoSJxFYTHAxSD4/yfEMBY0BOpvHDMisXV+57DLjI4xay5jfLtWyfbDeO58DvAGEecxU
wQQ9b9AC6zei06PYsdUsqZF16JqVUOYfkrW4+PuXfwcRgfiEsvWEAUUG/699vUxwWYoWccQL8HMT
ILmOa8yWhsOogVSrKxNKTloxT+qwFbpHKt/pBagNJTgUGYdp5OAeS5pfUWgIcSInjLqbuLO2a9Dv
z22zMos7+IOffeoG/nlGTj1CqDpD2RJX/TmQw0HR0uoRV6EMGTCRtkU0BAE03vJat1n6C9VpBQ6S
rBB0eJGyB8m59Nf5IE4yt6iBP2oB/PvQQgMFBwg4HXT3YHX6Z3zAKzSwpMIPspEav0R9kJPEVtVu
BSH7cTTu699fwDvLAVAASs0pq8KY+mxk0AehtWLtBfh0qz1Q6D7fGLYBX1Xl6BylG/uowvv3nYLT
ivoDI0rMI6Cu+OfzsXQZkoBngCL1S//ZUkDEI+7bBky7asdGuOFu+dQ/QjWafZD2/Du+A2eNsA6x
tVN0P48WIGco0Mj4ehx5OO22cha1HuLigzsTJfLpQj7bU6dxNUo5hEDA/c/eaS77Nly5qI5zpxO6
z8Gs6W4GX2S7KvIBJdLCZrm2sEv5Fi1WzTuaublooImxeiLLYH2FfwaKLzDD8ufFZd3t2ArgSrJp
hu2fjuQ6XWMKtcy1HZxXwBVo2gFbFHcA3PgWYmNTt7j1braDACRlgz147Xgr4IOKQ6ghHF5U33Uo
gud0yuSd5EveoWEYt89l19GN5AIZVAMoZvC2QVnMN8O2qptIdst3752Q19Xm3M8sWlcGpkq2DnXC
Qdmo8ShUEGjMQSUPILb5SVcupMShAZvtpyWjvt6qwvM7KIWJL+Eg+XPBYvUcuY3pA43F/ERLdNB3
Ub9tGxHa2kUS03L+C6IoVB0NulABKStBLRkzuEs+2HZY4MMA2iRPD9bmGNdUgfHj965P0I30fso+
B6Eqf/S2mrJdD4Uge4jhmsWhk8EXfc0DzGSvJShcXWMyJ/iVkYEPrwBkT5Ifq6jg5gjGj91+ruHI
oS81iRgQ+mgb2rqvvEDPIQ8w6NMIIndiaKcHmQVtt4K846rwdXNTNcArfbLJJ5YotHFh1+nCGCG5
CAaU+LDcBVj3NS6pyWsAwgaH1DbJXjHDGPIrFOv+wP02zbUBGrS4cOhtrReiXMUrbWPzjMk0MhQJ
pMejCaEJcYG2AV0JkKd2aNjiY0egKVjA8wU8gBF2XdRONaBT3Vs5jElag3LINmIGKV6U7yx437Kz
GI9MZfkZisKRADRN0q/Q3h4n0N60+LZArVTUcTkj/fYJ6gvg7gAm3MHDQU4EIINoI3ITuPeFHipO
MpDpX9sOgmN1FAFyA4pA57sG2LlKNEiU3BMcyaMbjJCXb8A2LMOOjjPXu1V0ViNrKFdDcsi2i7qs
oOxb62yb3zCEyZoVeJp7P1dDT3q/5NfBYErA/woMO6WKeFRjUMNr1o65qdeK9vfBrCHym0HI2BAo
AJgrzkqhYHin9FM3cXHFMlxXwSDHHz7JZXWIuY/GZgafTNQVNIfv+0XljARDvLoa258zOHqiQ030
lhW/ojVpnzdYhl0q5nq3A9MHRkVDKBLRLOHWJtd0mmIQXviYXlJ0xhUJRztfmR7aV4QXXXsfbWH/
XBlUgdD56LsHxVv2Jcym7YUGbN7qrKeRr1ncdj9hYkNhNBqvoq85qJcdCeCJ5JuWF0N5MUaLe0ri
KbmrRsDRSK86/uT4lj1WXWpsvU0+vzESaNeG9qX9qdLAx8SsCp1SXZaKgpxlEqgCzCODcnYBF/WG
qtUbUqltDfDvBtEaGX8LwX7FbgF+6yI8WV9MrDGzyqYm8XPvf4JKiKM8V31GG7WVqbgIlim9lhjO
3W4trRoJ8jqkauCP6gnwj+lWQ393VY1CL0USCbW6WorZfg6SXMMVzZTpbeg4+wZd+pY1lRjEBD/H
pQ3ICpvU52Iq+BtUnpHrdSdaHaxoumLBLhzgSu5hel1nvjdfaSfmrp5cJzcCGwkckFW7BTrQ2TD9
4Bn8ikiLYCabeUKrcL/QPH/KQ2bf5rwUT8lguNst+bpkdTXn9C6Dgll3AMYe5CQ/TKZrqNDZqZWG
/LxBol9FSG66dia2C+JDOnPZ7ROFcRVZu1l/cjwOOSKdtI9tHKPnNaQKr00VLPnZh31Hd15Pft5z
7kt0dDDn+ZZsA6NNiQ4ZfCRBlH+cA9qaWvZ59hW9PL3sWNBpRcAV3d6CYVEnVqErN7JFgf8K/+JB
11UXyAudon6u7cQj6FBAiZQ3OfZMRaJgHO5AOWTPQHIAibfOy+pIVYXLS9e1EzxoBhV+z9GJ/SoA
6oC6wRzzF5H5fNp1EI7LSWUX6C4WPdaqWd+foOpgwGWEtf34ZnvAtxqd5Uzu1tUVRT2VobiNQZG4
j8AXcfXiKF3qnNHkCZJ8aD2GvSnHx3YJ8wW4wHX4vp2QLDiOUaB3WzfAXS0uYPmWRnIJG4haL7qG
6rd7GsEcmhvcskEG05wBjrIc6TmkUiCrE5FNxxCuBOMIqrb5sG3FrgxsAbBPEQAyAcAsZEPTdATA
N2yz9jCr8UTALNIeLyV2mC3UGedxUEP3MJI7ZoP4CZ0ANREAyACTNEolr7Osqk9gRIH9WXjwbsgk
lRlg8if8feLW8TrjdC5I2mkAy3BF8lsfa/+YKr49KjFhr3bw5ngrWyRzO7Uhi0bs4PGlYxwqp0J3
5bRPHRS6STWaxQPtBTlOEjCZiutkWtNj32HA3ymEBRjEUcprz9bpcU4TyvdsBVdgxUBBXUJbaZsw
aErno4Of+Hc4oUHqfR3xfzBQHu8R5k3Y7QZd2Ldx3RLIRUcpNAkGOSMMhrOqPoH40XaNN744RPEw
T3XSZvlQQ3Nz+ZUN6FeQbQwp3TO/FBKnrKveMHXQcDtGNAnIpnBb1nC03ij8Jnt4ImLaLd9Mn68b
cguq0IJWIkXWCBTDUked7gSJ7FDd0o5CTyX0mau9gEcQSZOJPa/C0F9qjO3atIUsPZrZQX7fJaHC
+c+CdMBsS2RIMKAqCiQULlY+4TuT1Azz7VbGZq49ZnWfYT5h/H5G7D+a3LVV42SLDHnETRSjRehN
CVx3D3VP0Adx6+Z5q7/GqYo3kFM6/kX7DVbwgwIuj8D/p7wdQflfm8K12JMqXtx8wcGg+5UMwXDH
gyGRJIN8tK27shx5bVm1usbzU9TCxMLfu071+QWLWf8JOmSQUprhtJbVQ6bXOw7rBn/wCsz/PaJE
eFfCwNkhKYj8Thk5VjdQ12P3kFpidKfTqZDNkHlg6nxwAmbgvvGIyFsnxl3YQ1aSjF2IawfGV7SA
Vo4I++sg6NAnXLQSY21BAMH9uLoRRxTR/tewLexumz3kz6KUwjwTMllbfLEtg3utItMd5nzIKpyX
xX1RuVdX1CfLlzCUuAYhsM8sGaZ5aomKEWFrGDlIS2Qa4vIPOIeCSlkA4ZBrm38TJcMJCzedXLZM
lgueAA1P0moE5ToSdhxIGtBVkS5W+ScUdL0jBQRkxyZliQl3G1dxjDbFhLioE5dlDSDRgC4JyF/E
OCJVeQvgESwxipa2nATWtwO2Hw2uZ+hCSDICE40/9mt1qwQ6eLhnChmQ1lbWHtYF00lM6gQSLwaP
gF9jnJkeagFIYgFllfBqFHOMvdJ6w19hBOpayMHS6EHKsXsMMlM9F1DjADBIIKYb5rLwYClt9V5v
i4RqEaBZGo3pMVC1nl0eYMMPASYn+aCe1ypcx1pgJnABA046XAjXJ1+kNiJB/RH1CRl1DPBkZXQ0
7MMpSIEzzYAGaSD/v+CusEN7m5Zb4QhNMZNGrZtB3BEVltBk9DG1e4oJzQKRuWA6ZbtFaAjUX/kP
Ew+bvhhSGnyWMoR+0QyI/mN0gqLUmYY6HmE5UK0EOIz4YoDlPWZ10BiFg5Oz5qHqxymsORy4X+Yw
6q5pgWMHK/lETBeQsI9YDZoHbpIAxQ5HeijTG522AyO8pNGl9UFkDxIgu5mI0povUFDJ8KvDTMAv
yefhCx8Zu7R5a3k9FJDnrJdpdF8nQPQWQqM5t3BETZyrqdHrQiAm1o7wJ7ac7iKDRLyuBlQ2DbZq
NNSYIOmflKcrhIyqvmAEt0wQfooCQE6uUBwUgsQsRrKbrLH8PPW9mglUgeKfUAHIkIJUA8Sii2mU
O8sGbLIUDimWhNUw3XXATioCNYT2R2Ki5WkbpXaNQ/Ix4D2dKgENLTXdrJ6fNFtKxzVpMaAEzmea
+oeZbdUtYA24/7fca7uft1KmhE1V93OZkvY7RpyRrLNyCtc6b9MRy0I490ZhfPSq0wwZNg3zzxJq
kJoMgeY33RiOcKsfMvcdCnfQQq8iF5d1qsbZNr4yww9ww/XXk/hYsLfIR56DLTJvqJFPXR+HTi6C
tPQL4chevkux4vHi2a+sFoAn37Sgsdt9HIj+J0o09yZGQWf0/gW2aCpHzVFNrJMljKYIwq3L8IOt
jaCbIlBjyDn+1rbJ8gnYiSyt+TCKnzAB0j/TrsKtIVJov5GJzlvfLCxIn1OD2qwGZN4+o6BFIEPA
Aki0RHi+5p1M+9pH/UobpHnj6f1IzMCXTfiXzOXTSOCbg9oyi7fkBXw7ZD5Bvy6u4VmF8a2vVvXc
t719zYwEaIRJlE4EMJjgFhl7hvLVTKI9rJOMLDFmcfjMIpv6HWypZwBXge1ccCs6/0320KcjS6HD
oMYFzy5beJ8g2mjufwS2669U7GZ2P0QAHalA5k8U5HW+H62vQAlRY5VcQYC8H5tylt2hbAEybJB3
joDKRH4dD3KF8gJx2icd8uxWDQC4xAaVs0xjHGvpRB22+alRLDtc4zBi0b/gD1JyYv3Wowbslkns
Tpf2yxakbiE5QEi8QYxub9yU9G95vqSsyeZAfF7jsB+a06a+UnBO0Uj783Cqwe6IrxPgyNFtmxfg
9Cyyx4fS5xglzNa6sAb4JMD1F3DzytsNWMgq2GDljSLXXQysmiKC1Eo/dqUvXV0wiEuQQOvgu8Cl
8aN1uXrhSbdVxIrKIPZnKkNFnCPrilIXlQh/Y1DVTIzzVy+KrCc6cLrY4973DyxU/XcAcqZ7SDPJ
F51vUXFwazQtNaZrKJTm3I+4MeRgVE03WSD8S4B/iUSFg+KY0/S7MXq5SXqsS3q4Xby6kUuBqnuz
LbQNWIKrBnd1VoeTs3cCf/ss+qAKDrmM/LdWyupzuy6satoAEC+chEnjZk7RuCcAZSHjooAwHFfW
brQOhEkAPCu3LG6sHfpHjtz3UMmyerFbniKOVwPLEO8gEw/sTVv9ghDQxAmSQa13lW5TsYdWQ8nq
pKQIqL618iuyxujaQjHckHTMIhRgRTTPexVO5XfXMv+S2ni5zKKTfB0cMP0rwjX2SrlkWLCSZkCU
BDaxIxFaAK+Lz8pbU2zTVic5638gP6pS4stguARfZSnQpTAAGqAfMLVHOm7oI81TuNkDqyxDqz5k
uD3yTRcVCtpEHhgqc3ehIXoZgKifBdGOzmL+BISM93W/lL3CxTShBQXnUXx9aPJrQeZ4ELjOEm/L
q2C04aOh2tyCOYtkaEslvUbSjHLNUxh6ABExr5L4NUbDrt+CBHkhMIWC0BH69zuZxd19CKeMiyGO
1We7zXMA+wZYqpA2Kp1qbEuLkUA0yw4QrSjLvqbU43QY0FnQLltjvytTKn5sa1S9hMGiGfzTqgiz
12mrDFlLH8PdtURvvDZmTL4k4ape2FI5ODjq0lpC3TyGR9SNxiJjtbqv4VIWRjVFd7kjWenGhy4d
UW/k60RvwqBCtYyMjgZ7kCUx5QA3M/vMaB4NjYhh8YNtNUHcM41y6M+wwqnXXKzLTLq12HDXV+X8
xJlrP1uXtDB8wuDi14ynueFVDGJjEYny3vWLw2+U7MTQjouXFuAvSThDUUbmFp1tkuqq+75A6bGr
pZpG3DAdLafdOAbJrzixJW0gnK1wrSxrspFsTEBVVVVc3bSJxJ06oUEz7yM/luJy2ab1NhBMUiAP
l+puzLVBgA7CDY2NQidLE6DbOuy2TAXYDPD5jEgot/hSGZWn+MFt/gxpHZBsMGqU90Ea0U8wxMBc
t9ROfS28mdM6zHv3xbK4w/vqfH4ZaBUUl6AmlhEGSqZzUDDuivwSXtjubYRsG2wXgNR7G1OPtkyX
hhBwllmFwKkXYV6HteQo31o5f0Jm5s1BnkiOpOrR46ndMLpbjTT2ZahyA9kgzN0fK/i0URTkM1OQ
ijTlyzhU4ssKbwNcFQ66t0BclqjF+KbWuwqTLIpKW8XRLpWbzEFsK8IHDAIDfRwg4zaRqo3zG5G1
yWWBgxuTcu3Mi+sy+QMZXPyWSI+BAIUdK1zhxgQaPWNbYEizLFukD+3Qh1cgs44aEO5Wuaa03fi9
T4wvMTqruhnCElU+75at008rem0xkveOjzvkAmgtYtzWz4RKOr2JEH5aGP208ueqO4RPgZ5t2dhS
BTh5m5N3M4/oG4A5qLHjyaxftmh2tz6l9hv2R/IZNOT0B3xqY07cDBwqVDPb6UVCw+JT16kuPmx8
7b57ZIxlrZlHT6gqUIyRjcfqa2fX4dvGo/B5HaLxQUO66TmQs84PFkjFW2gYFN/7vmvH3Th7zpoJ
Hbih2QLMFQFBC2M4Y87xrw14828z9ImexeCkq6FihMIVmWr8Kj36/A3UrXLsOYNDYsqEQ7sujPiX
PG2hYMfjFliSFPd/SCroblfES1HpOgudc4dKo8OCtEUtTxhYx/esqNSDyai6iqa+4BeLDEPacOiV
pLXFZeLIQpMQLiRxtM3E27T70gaT74grYvbVVjRA2HQ2THZK6ezXEBQe7VTMfZ633kCMk4p+TNHa
5uG4w+DHXo65dQUADsXyFHUxnRDUuqQ4DNAHLwn2JcDVeDrIL3gTXiMQIbz1rWoxcR2j9Q2gRUSV
0FMIGmPCpII93tdpyIdt/sWPhUO9sKDKOSajsxnABZgfkrHiriRIPdaXCSSFgcC7p0QvjiGXJQJT
gYFMY5/CWGRBhCESUO8eIxODjZV0sfg1o8GAfnYUAvap52TYp4ARRnW6mATlM9UM7QQA2DoyBQIl
8TZC6YVkwwhNZBAv8K5EK8Sd4ROcf6mVucKdq6qq7tikL20MyTn8RLayRsIH+pOYZJXXsCcKn1qn
87cZ44uHoVuRYywc+9NA31CjT5ipFOFpDqomEYC/xouFdq7ri/5xNcmaPMJIJf08AUE2DvtyxLD7
K2bV8y8zxQFi/FwaOFweZtx12QEK+OMnHmOaWieT1NdRD+zGBThYq9z5VbUvBrHjiMzQyT0bi0zU
Il/Ua9q3bNupVpQa0q45Ws8wtqtQOqvVPE6zpeiyImbTw1os5lO1LCClw0x7faOTPVVsKBDvM8/H
O99HxQD1BZ1YJP9MfrJjFN/x1YX9bgITrCelmv0bk3lypWjhv2QYrn6V2KUZRJAne+ddor8rNuVP
Awbs6KD1OcrNIWHmUQDYra4L+NZoVETCoqycYiTPq4wYWkLrmqGWQCDtp5sR3VUdXQhVJitHEybz
WYLWfujVAkN54NZljmaBnrsdpgJDgSyHeWTuISDIfEd11KLmipL+coTbH/55gEUYCUoXhY1GfH1k
AU/uSnROkW4AdfPLhnH81fA5eNb4LREZwqr1mAvNEaihqNZfiyUB9TZGiYxJt7LsckFPa2zoPJ76
gIgyN9CcFQoUtNhOO9bi52Cq4fJLkDCGdB/SpIpeRQQSJUmZNsu+zNsVmUyFhBIqYajoERyAPlsK
Q9q8b28yl4auXr2sHgY7uekihorv/+PozLbbRLYw/ESsxTzcMkiyPDtO4uSGlThtKKYCCqiCpz+f
zn23I8tQtfc/7uetJwD2Bi7Y48XVLHFF4PZmKzpvqH4OFppY4IsZSKc7dB1mNomwTV7v9bHc22HV
lIXxjijJhyGMl1QoQspzeQvyZyxZhje8IXuTzmQQIvqONF9Em8z6G0CEVFmTdHb8r7a7AFYwrmf7
qlbnCNKI27PO1Ogxni1x2bW8TIzpZ4ih4+KqlcVhCsepz6e+n3bwU0wihecMNgugQMcBtLQj7DiR
X26cF2wYG4pN7rif7l7GMTk6wU2GPPpebxfUiJgfW7QuCU2F0YKPPITKSume0cczf77JzZYQxi1f
tni859LuP7ZZe5ek6abPlhusvmyqHdpTrPe+OYXTlDz3m+rbnJcFCKFxo5tDqgnbpJAOttRUrAED
ogBgH0+369G5q7SQ0WPDovBZdj7BANPm/ZJLvcu86ZxhSA2JNTJLOlwxhAAezlcw+Ew2KXDYEp6d
aHSXlz0Q6/EB6GHU4wEEHhY+Y0yNfkJX/2FhrPazA3XX3/eU/LASrHXU/5CYotyTM5FikAMK+tOd
V/lNddqiuZZP/j6WJq30EQ13Gjh9ZhP1KVzmvWAIBo0W+7X3fOV8cGyx0SQjfgeRCj2vYdoJ7uAn
Y3cieLESwli81Ep2sxS4VLt3pqoyvHOB8avncNpY7No42N28t+XxTwqgwD/rzSV6XnjQFl55G+Ku
FrZTeBx5TSEqxLrZttA8zak79M4J8cfKbsrzA5XqaILlBKnCC/+lLP0rCVnhco8+2ZXfacqIzWfT
WaviDebwSVvWR74vJZR56vx45WiTdjMT49t53mNkTCiubLt9m9lcjExiWtdI3Utu/PBThsGYnIHy
+yrrYgU/UgdVshVwE8mPek8sZH/T4X56u6/MW1eGai2kbtsEVnVY1KP2N+zUdeJP9rmrXdd5JOPV
cs5WIyD1rJmj98Q5N30Zz5pt+n1LAisWuNBTdzj631g14CBtuRvN8JI4Xxs/fHsAgpvakweIuXwn
+2zo0pYuAPNQB83mZSM2CIZbUom8jF962j6ILFofHBIq5n9cJLHOYJoG58Uqp9jL6nhMrBefgW08
eeuxbk9JqWMoSd53/erIddaPYNOR/+GQRBIVyigfZkXurr42e6yXR555Z8nYKkeyQhdegNyXceSm
26YC+9OB157zWADF33m668Y7YFwyHdDWc2ksQewqzikuh8scLGOdB6HQ6uyuyIZSGmt2970DDlJp
32obMMcGOs+mXZrhcYgUZ3/H3qpyPQ/o0A35OX3aEQrdpQgj7Hvb2RpAJuHNe+aOfrKwChHSek0A
2v4d4w6njDlRLQWLaumdqqkkjRALgd4ehmTiuYHSPky+MOrIbw25AC53kyCax6xmtXJJm0HLx1zL
JinQAIQmK+Wy/XbbY/MzzDX+kfKALeGl6qJmOan2CNkaEnrGC3fYhiWbfappc0UH316UJI64eb34
0/6zjXvXhpz01/A9UKMTXRO4VJZCshUzzxr44DTNLd/nyZRuNlKRILPN8fgAihLlIxfdtlFtu+zL
Yq63iO89N4cvmgK/jsuvFR44dWpr1vIp0UPwxg/nQpT8cj/UopWTH8uaECoCj/+PzUlRbu9W+2Xm
Zf8RCqLDU6otYvvBro2tT2OimSQCzXwJQ2cx1tVh1Y/Xplq4B9vaOsIcxccB242uedwzYNPJu9LS
43/zWWdR2TULIXsp4GQ7sCaU6/EDeenUp2iH4hI6YdDus0zWsjzZSF7H7xAPij/M1vTVPcAFrL8S
ywKmDJ8VFp2pHd7hTimo66pzth/A7nV1OkxJcChxaeGUjzHm5GsdxIt5GtbIegyQU8R3wAfhmFqj
LZz7AKzjO7dRueULuALnOxjSN5dvASTOb30qgKIBis5u13jNKldN+rpEVdinjWBtvI5HQCAx9XvO
GxAsu4S7JxhYVGhhu+Rv0PyufUceudSHKLM+PEaqzCfpi7wZEOr8GvueEdeDh2rSyIPcvsxSKPs5
abFlnvqtj+1Hm8YujuoNbADyEkKE8QbpvxcUBKY2ZGZCc3VFbAaMauuscAvVTQea6yDntZ68Enn5
a3ALQPnZLnVdw/pu0LLF2JQsuD5q6uDbGAp7y9eNdON/zVLGE6wAB2bHIA5QAwpr84STLlZOZ38G
m3w6XKcRuYWy1SuWQCfLZah8tZ4S5Mr1t3U2M3MDkqzhZCxSu8du2+VFa7W898gX7+e5iefcFcsB
fYigI/dqJxgeIq+R4x3XWV9eQiPAQsSiYARn4W30pnii/wDYKsNMTHFZp3EZrF/9sYSCyIFu9e/G
aiYRasPq8W8cHfWsYbk+yIQx/wdIbBD/Zdm9E5iw5d5VwnWGb3xtC5SW8qMpd8fGKtPgYPY1JDDD
biEj8E7DQNTaO9kZyNAjavb+a1ZljuvA6acLS4sYuQdnHVn4I/yM5j1z3xBaSGlnfQvO/Z/sdNec
CQNp+2yGsI5yd4jC7TT58PE41Yy1TjKNKGOmYNu2t218rKxt2MhKBot5QNQqtlPYyOk3zyizHDEo
BncHiaL0uTgVVefKPVwYkO2Yf7Iw9NvzHCT1AxbluTrX8755JwkODBCwtVCzKjmcASXN4JX56LZt
mM4k+iPgCWdwPzXZfpQGWNz61FiefhTQ8slZaM6PzFGwglnQG3e/uNPMwrZaSqynoZ3G84Keqsq8
DpfBgwsv1ufliv34EpPLhcB2H9o9x0e9jpl0d+fIlyqQawaNwKXMTS48qGv/VnkTRNWjoS6KMPpB
x4B3SVs/LUg1EQvVa8AvJpyjCIWzeOc9GeZfzTBXTxsWaOQugs/tEMHcnw5WpR91PYVPO597yJKS
Ih9gSyF/atO5f8hWaN/8oBt/V6XTI67YDv94uYlr4kfH28BVkScp0oLAtccM/EkeqSa49rfXulF7
mjvKgDobTeH5MNbwnyN4l0+dKZfhRIteEJx5/5a4cOto605kQCCAWuS+j2fXCltzDlELqEyJKgpO
eHxU+b6tLML57Pu3w39Y7J/8MGd+WBhGnT80qCbBWUrLcXNZ66M+jXGoktPe0GHytpab+O43Pm+r
kHP5q6WVCXTC+N5vqBw0Ws3c6m/LDhhYmEoHv+cKU0g6sbzBAzOQ8JZzFv1Q4Gl1Vtbz9EUelN3n
At7nCbSvRTITLtELKQMzwoU42JoTzLnZQQbq0k5tTwq0RHK1B8IRqxDUu7eH77U0yfdmD8cvhMB+
9+jvtkCQ3GNgcDfZ9Vkka/CzwKb8DA8en+zbEkyyviDLoqnPbKDS72t0IySYotfXUE/7XwedTU+4
Zsw+GtND9A/yrREPVPxxuZdhqPx7b1+U+tBoIaNT2brKP881R8p1H+Qkzu3QU7U7KW9DD+PqHiNr
ydLSABeZu1VEyzeigHk2LSscf/fY0/5q1NSvVkJydDZUJNWACNONfGkMoQN5GOlRf/eqYUM75a1i
v9Q7nU5na5vM22Y0bA9APskyC+x7krvxDi9UWR2e+LgW256PI6srQg29qwsipVXn/K/2C5n1IGES
SyKBpuyy9QmldP+f3GID8bRHEM0TUofp/nDdRWYhxW1v/boc/8pyM9Mdoj6+CAaHMVW0g/SnuN2H
RqVAY3v/AxYbdYSK25mXOJZw1Sn2DkkS8+iquliBVpvHVjbiR63brs0nSRBLMURTLD+6zqs/MBkM
6NbmMGnQB/ark+2lU3KWE2GxXGxn8TXhTb39dyk1+hy09sGBckpvf9ViHcQzTGJdCKVoqJ6IgoAG
rVjTx5NHbhs821E9638dlap+unqwcJm2FZbkbrBqmU2gL+JU+zcJd0LsC8GA3jj+0C4h26dZzxTV
ci61XtF63Y6m6LCTLlOhw6Otpn6hnbcMx+WhG5w1RMDpIhMYjKwcnnaXklY7scKrM1TSPHJ+3cZO
0j7JyIgCVB8VPnUQ0soukRXBogx3A21oU74NcQU4urhznU+OG/bkFqlbBe0YA/HtMplQAgMHoSck
zTpI1xH/F9w8BG5uthqiB7WkjYyBA5hyysocbn6sXTRfBPT4n0MJALAI9HdjMqtaJghRT+/bJpLt
ztTG+S9UdVgWMwj2a3MoZELcgfUdbGoU3gjGfi2Qr4eYQUzt5zCCwfuEICYsMCOU/5FwiLoG+73z
coRu35xXUYbRXU0vJypeT3kuN8A4sdMGh40KiI28PlUMgvE54G/6ZUcT5q2qWSJx7pAad3/UTP5+
yiwBq4zrYnAvAPvVFRe9td75bpC0NyXLMWZhb9jQXUDE6U2G4OGpO8TAdKqJHXPP6djoLEjGuIhv
Rq90gRNwLgFxtP2ZVafGple1dXdFe9waZJWBwsQegZWdeJqH9tFBItrznoFTFJj7y+sw7/NjvYQl
02K42t+gv7Y3zBvJ7xkNxXwj8mppgzDbtZ+aQ9tfYk6sNl2gJuscKsfxTm1ioCfA0Ts0XQYoe53E
/BZp39Y5lTgGL+Y6jHG6IH3TSI+Vdgtw8xbazhEuCnBQdnHfUgzC2zc7SwUVDzL1EQ2etB6EN64i
TyaI3My3W2L/3Nq1jldUF2Bny1QmYa47O3jsUHHVb7vkEzc0QfdqzdCViMduMc7w7B16hqZTe52c
PUuIWzWBct5sDJSkflnCNa9TIiudhva4/Gfk0uh7A4orn5k19lv+QVwy6A62tM+Qp0wbfrhM7gvY
kgQJQJFAp5prpgepdOunXkkI7vsBgsuc1FaguyWDgvXTmSZre9ipoxtQeyVW8ASA1W0nov4D/7sl
u8PLEWYZwN9QePFt79BYMJAd1bliYhVpq5vF4msak5eGlQsAGmrTviBJTn556Leb07L6PDdJ0hnE
iJ63f65bsnPTtRPkcYUWhoeqXKovC3PK9lZ5FmxbXLa99+LX8Y4OFLhHvxzeuv1GEtvOiFLR3qXT
doT92V+QM9ESn1gq945dqUyaaHs51sbdmFBL+WthzqmwkUjrF+W2TIFd4JLlkHj9pt8pvEiWzxBY
FzG4rxf8LfIYzbeDtC77ZQHyQfTgrr4/XYTeuIYqNG2vbrT7PkhGkPwcnM7+MyVz9MNDa7/eNrfp
V191TfLNLRvk35hamuRB22PVvZjDu2FOsYins1t5eL1BddC+jS507eshwIYe5nmakgdnjGAI/GVr
vwX4Q8Mna1nd5syAU7qF20KFUEOUbBZIlVXO7KphJcxDE4AoFXoNt8+EC3XLVD2OnMJK2gPlpRPL
e+k4CvSe9LznBlVhn4ZiXBFQDOy2LzsQkMyJBRvKlHmiX07+eHRbirB1JtmTvjnQd3NLPmCh2phN
xoOu3nmJEd8t/lEuWTTvEjBLuquXVXzvBF6tk5bMEGE8ZvjV5tuEiqMzl5QrKqB5VJDXklcwyXYB
Cpm1Ux9LppRxGjLCnfmEcTLa89dhGs+tbwrndS9wMQVu5gBs/xKt7nSKg9ZzizWqI/9RkdtU5b4i
kvqRDAxE0GPijuq9A2U9TjvNJ7enMQFWw1vRdNkRqqE7+YhNdsSUrC0NqR+omjzAAM79MPhwRqCi
jEHW6c+tpcb5Xm+teHfmsVfZpprdyleDzhZO1UN17INAPx/UY1gnGgl7rxjGqhqv2pma+t6Px415
1NtQWfLVMGUOQu9PAxEHBINNnTRnZRrZsE2qQTFZJ/sVR0fTfWBVji5EEa5vE92+DYD8OP7RQdR9
wSbG73TeAGqvbomA/nCPR1yI7XOHZflFD5JuSgPXgEZz3d23jnEX1hrC+s3fuIRgJYlLYgLS85KV
nYuA2V7VdtKD8pIHgEYnyte4Vr95GyaT9yz1kNuOpitCMmv+6uNtw+6wzwja9iqIvyqTuFXRCNWa
DGmbGi9JPXlfvYVAtQg7ZBFsiBTqkcI7NWMIo9yavysi/p9GcUfcWOlQnfxjau1nZ+eczyAi3PnO
E2t5nFu/8n6hc8LG4O59/O7Q1js/j8jsFkCoyNEgJ3Epn9d455BW8Ubi3Wbi4E8t2iY6A17Ad8lK
iasX7Qm2BKK8uwuX+oJ4NKrsIgqiuS9QpSJ/U93s3B/jAcfQkF1aX3uSMV/louSlHCSSJHcq+aV2
oculKKXtX+Oo55T1Zql+bb3l2qeobjjfWcg5ZPmQ7ECt6MLpj8OF8t3UoZqzmigdr7CD2osvvWCM
L/Az+SNakyEgR6qsZIRzZUQb1oS6/zRdvP7cd2tar1Zka6pKq81/G51g3P207Ff3XxVF8GP+4ALm
a8LHfm2HC443kQhtnQ6OLzJxKTvDVUvE2OlYA5YsMFhT9yfHMo7AiqDXl9qyhn+kdLDu7rY9/5ai
a+QJyRW642bbgOglPeEBs/hg/6QdTdXv+Gn0d7YRDHIm3pN8P7g9UT94Ni6Zmdt4Zyz/S5uhNhgT
V44zqp2RWdlejIy5Z498atBOfieGEtrMn+rpEy9Bu6RxS4Bz5En6n+NyBatRRyvuQTZ4igjUNCqL
aUv7TeV182MXsYhSBfFRp/OOXCMVvTi21O9qgZ7qRgI+xFT6mMIpFRqLaHFQfG8QkVOmPcsFIFE7
eWELQRjv/tFX8A/oHT6jFbfyXbTpo7tr7SOcT5GL4DsrbeNNZ49hrbzx84nINgiJYrJqZjDS+eWn
4HWsr8uA/QyQ0HW73NIex+xqSR80il+oeeh7qAkU+RMaEZSBCOEHd92OolOxpYoxqcwTWUs6/Hvw
TZKNwtxo34+R3+N2alZ3O9UiWb0i1N7eXrrI+BPfV8BJ0R3dgnNnq43IWWHI5k8N4ySPgw2nAdg+
yt+kdWHe4k/hiRyO8yYcGu3krz2ioEpRgHfi6bBVNxVWGKPRYi7xfb5cf+CEHqatXE8zphd1iS3A
cyjZA/XrvDg8cwoNq8rxe8oE5cyOVFeMHiBXUpFfU5AW7iJRqZenlk3tMYoWVeVRvVTRQ+jtzl/P
EI0KQ7pp/wxuZPazEoke/7QqUm4mNrTu15vqa8wdJJTjGQQv3vLQqnBrMWDE8UU5umkej8mRnyzC
+xunWivOOGLEo6XCdTxrU4ngHrF38k6glfiM9IKyX0FQ60fGVFGztpMGnvbRxtWMLmoQhakRjmbY
BTAUQcBWoEeSZfBEuhqdeJPwuJqR0gXHWTfb4r9gjXLEqXSX5oF812MpFKNu+6TYME7D6pHRlVjT
zGlJv+EX1UB+c0U6uH0kfime3A1qL1d9sH6i8E1+1xGqhAdrbfR27Q0K5z9dv/QK7UA8hRg3E3TJ
kYsFJGcl3BKuqM5EdxRtDf9x7DnfjUNaMGTdUPoZ1/zRptx9K+GjLEuKFF9n8M+WXn0rx2cwvAFG
iy9pbdbniARvSNlf0G7N9dr/sfqB2ZDYgOm4wPeEogjqrmVwakxdUJh6o6tiTyAuYo59mEEMhnyy
kdimse+1ftE6kRWAwB/R38HUEG/OhsuHuWVqj9wMOESLLhJoATfC2rxLaKH+ODfr4f6KVtRQuYOo
ujvbYVT+DalXfpvXcsXNDJf2jOMDmdRqkLTcAmzQ4Sz9sC93ATj2qQ13M6FW4PnpMbMN88+62Sz3
ggSRnMLZC7Q5T8CZEwdBH//BBOy9Io1w/3Keb+FNB9VWJ/DDqf7m1PY6osvndl5e61ZL2BgUomXR
9GbXXDyBaC+OW7lM2OHOWslyP8jcAur+kFPtr2dvZ8mCj6pk/1i79Ejgyyvl+mLXwajybdq3h3Zr
B7SiCBtZmjxYvEdME9JG0ioOiPveGylm9BexmovlgFingKbOxR270EajZXDmYLhQTU6Gz3AfNMPk
P9OhUc+n0LrBLGpLxAsfaPiNRpjvJz3guJjUdqcGJ6BAefzmlQYCg5zjBYkuufg4WrTc1bWJZNIX
xKhFv1u8cujoyT+Oz5xr9naxasSnCBsSxYkI/v2OuHxncg4mt3qs5nVYnnRyHCsYRcRTiN+0YhGa
Kd4+qxV7/LmfyzJ640MNQLLYbspMl7b3vZSQstnoCBbdqK6TEiHdwAGc1Mj9dnvFN75B/T+UrhVE
pwHDwn3b8tC/RjbFSRc2dMT1bFcI4MLJscqPrjUrQOcg9VeAiOC4Y+GazdmCovWuSN0ZMcOh9U7I
1DsepEa0j6t0NMpS9O3v/u2FyI6Bs+iVsTP5RK7Y4vmNqnXKsGO57KqLrOr3cKqrP2iEov00kvoZ
sEPQ9Yfbyo/c09T/f+EkT8/jvQNG/3T1OOsULWzzuB3AlleaI/otM32rvoxbA1y3EbAkZ/pNz2BN
A39twch+nOxgHY+r5FWuaEEQ4kVUfYO7IuJV/sGNPKDjh9WvHmuUzvEVUbjw8rXFSorQEQo2L/dl
uu87rykzELr450RaTnvG98cMs/Yk09xFs9PWV8cVUmeA9h3mGugiMjYr8L60KuGss7nz1fhTy5a3
zHUboi/JIqVLIRjsZSmAsePuGZEtHQGh2XGW7O5YPdPCJ7lpt84U4Pp+WfSNBrseLS/+PlRok/hN
qUt/5CVDHnFb477Zle+sl+6ImVbKKOaICANMRiFG3ThXjuK6T7xRhg+ribAMRAAAHLuOjh51Gx4f
Yg7QuinQ9iTrvRIGLWltthm32faXnn+HbwWXgeAFHtlBQJgHkdlQ/0Hh0eShi97D01cMjm/ZDJar
5NyZUUkRq+D67RkpTRufXBH3/tlYEJ/EaA3z2Y4F0thJ7Z64+GEp/NMmau+m/Qqa52XRpUSf1obj
89HPYnjl/ZXhXelY2txhggAO7vz1uY5wwWZyrDfEnnyJTOEkTrn26KyPBPmY+JqM8/BUUUlf3iU7
SSFIV9qD7UHsMcqVsvk6cKnOd1CVLE6AUYmwX3oriMeUKLTW52lrji7vlzqQ+Qwl+lf10PBFpCw5
Z1MEesRYdVSvCk2/+TMtHu0ZgimtLUqEHeF53CCwLuM2R0yLhFh+eVyO+DMiip9yO3Sb4byt/qZf
Fke2Ica8bv8RaZoQ+CfCPsZs4M33sTSVfbYXNKvpelTwDmQ2cLAPFV5DEKiJm6dvkbGkpg0dPmjZ
QGgAy3VIjW0r/JfUUTVDEppaZPG8T07Rk3t9ZxKOzwylJGGoARPyzP1lZvVdbdURplrRFiUZlHzs
VdW6f1dtGb9WcDcO4wJy/Nz2F6q6HURFaJVljWV5IO4ZR0YXKJ0GZTT9geOAgk+GxGN79Wtkgnw5
ArSCWbC9IAR32sL1ogOQJlx9AbGFIbgg8qaKTs4MuH+3I4MBrhqQjjJ2tbYCBkQal0+RFlbWtIq7
rSQf0r8zB2LwS2D6+B+cAkYqq8QIUHhmMl5xyH7/zlsMQ4iRck9jZ5fO2RtIrCUMYfPfJ7SD8kEm
el+u1RRsP3jBb41/21oVfSLlP2/x9i+ktgL312Tt6LliBmagbRejNGbRE9dsLwo7kQvsNYa45GwZ
dcyZqcryKGYal18lj/uLRN/0BSGe5Oj3bj4i4Ob549i3o+HDhcy/mhUDW8hWTc+wTxMjoUGvcse0
rmNm8XmOU1kenHpeQjxDhm1mkAXVIwHalduSk5ua7PiUQXb/uSXB8s2bHPXL9NF+6YgWEtdJde59
ZMf+zYCqMc50tLGgwY3oTQDNKpuHCf3ah1vP8cA4KZ0RCTUHN498NJmC6KkSLJPOlugSaytu892r
sfUk2o/PdYxw4Twi0iOOwZpi1AVxNbxQvzb9IhS3fhN7a/1y1gHipo+4TR6IsOq8AohyCzJE6/FD
1BhMIDT4+IiYbEoCvTZC7NCXrr7ceE04OwTzOiXf3HtUvhn/2nRD62I1PiEChCHg945iWYVnQyVA
Ap+CXOht2cOEpY67J2VBSn4odHQCz0u5hnmCN/Q9QIncnMEPzDtz4fQz9FtqtDxH1n8WTj1TdL0d
/Z0s1FopAuHKnImut//wSJAvympiswtF2jwTDuHfQu6OwKeaYG7bQiWrUi/DtMwIor3D+QwnLswU
Ez5KXhmRvp1XRzR+E/TYeMU0rtWLIPbpH5d5FObW2uGJZzElJwHbVvd3gIkzyMeniF3m0D4KOa+F
spo3iRTo8HZE6CN+U3StcRtcIpeFLKvRzAMbuSQ1Q9SSLZG5Tg1N4ZsqIV9CEEG0IN5az20lt5Jr
XocfJHRqvCleHzxXUcX+4zSJ97GVkQujLyPz2oiu6u5DRChfYbSJD2WNvMs979b/wdFjzQmp66OM
OKP6RyRls10mceC1iKoouViJ5+onvF30lm2JWdFCusLbr3GIYpThcQMHkS2dqGm7mPDXrg3Mv1mT
pTy3K1uLg+FOnEb6Z2xGI3UDjDEz+ufDOvaHdVr0eudin0vysGVRxS2ok+geFlT1vIQTn8JaJRA0
HsumheMkDyIPnKUZn4aqJJ6Cp9f+3nJaDGfkVnRHWV67q7c2XJuXVu3Hp4NT4c44OCJh3dYdK+Em
p4oy+D04MBbFQNVJGSZu5o9MAXdDOPk2shKLaDhf1G11DshVgGcPfFnlxme+PIPF185vo4x+l/5m
qROGxPDxWKp+PofEOfwSK5sFwOrYvyHGHHSqA744HoNkAGPk/O8we4THm+zWYE8BD3aUt7MVM5U4
IcqU1drBmNjw9+pSgU4Wrm0Ej6/oHZ/BZZv+LW7MkrCgFljSRYfGZ9s5ytd+7T3r5CH+/7Sh2cI7
X7vef+sxBj1wSmi/lEfbI5eX8fpxq6RWaL3mkVHBH5LgeiCSpCmdxI/ngbwpH5N+xaN1CzR5nhLk
98VO5epxwjM+IHjFFJMGVJb90fjgQc7jQP1Jwr627lYwtm8TNoMmxdksnhbEwE3ueKP/4oCH88Dt
HoSAu0tRPmIjFNg12zl5Vk7XmTP2SqqN3Rstgz5m+mY5C+iUPbhJXQRLN/EmWfOyPie6MlWx646W
MkVUvLxwUjF8Jb1DTTJPZkcxiYnbjkcrIhJEDChD6gqKjENpib3z6PoBfsj/A0T9zeAJtMGNle3Y
tO8DaTYevh5xEjNUDR1DFMuKws+BuPrbznXy3HDTEfLCnfI7xKU1X0VdVm5hmQj4ATxCe0VEVIjI
cdBGb255OCjXvbHuqbeYo5elnjjw1cq8Z/UTJleSbUaOcpINE6iBpKu8/GjLEZDNHaOTDTmFdGmo
vSBbIWAAIW1bvjGvMdNpaTs41hQn1vkIvP25czhO022HS9NBI27T9AzofGxhAzAmRZ0Jg5w33Uqq
Wu690e7UzVXCVPmX9SaKCPYI3Ge+Z66VILBpIIMr3l99crV+lnJSZCjUHnL6Q3CYnIydLPPVZpl5
q3SEvdQPRoEACF/UlsoGVfkj2AM4WCWV/6OM2/JlqY7y0YauKe99GR5RRnSGpYsk0U6fHrsT7vdj
5RN/Zha7/6JYcfxl1Wv5Y0cDetzd0rW+YEAEBWkDaoc0Xo6NGPGpBhpzyqR/UPPNVeb5W/2XWKI6
OlMbRA/kvnd7yIZLusGdFY3Tc1lPDjB8yA5WBDN8H3+GesCOFISld4kstPDY6vGR5fE8zbdTLnTT
BYPR1R96tKu0twV0KQlIC2QwTZn7RxQjTEO1TIlI263DG/6F9WVv1u3V66Xi2EacrlDW1+bn7N/2
Fbwg25VcBZRhcdtH+p4zr7S/8Uhiigh3b9iQoxHNWVRlTF5DNKNNS1lUb3H99qLvy9iggwysgJBL
aLw+C+PKsau0pbTqvwka/aZHwzWcAt9vv1YnRs3N3jK/1cuI/J5km3uJECooyh0yjgymCm9Z6VXi
XzWtjsmRfxPjcsu/cNMDiUd5CsBhFsz/XvIzKN36f6SdyXLcSJKG32XODTMgAus1NyZIkSJFar3A
VJIK+77j6ecDL8MEYQlTTx3K2kzVikQsHh7u//IFgff8OR5CTk+oZ815NHNVpSET6HeQbXyxi9g5
GAaQ/0RHI5YoRIyh6tzkTiQ/0J9tMozOKXh/zNoE8A0la+Olceyu3hWtrDgN4Hw8ygs+N6hOOlk/
TF5YOjsf4SljX2vZzMj2yXOOiq9F38w6KqdTSculfeSnDp8qLivk/KlNUUU1DdkcJ6gDYCW5y0ym
y6DXmepT/QX5JvpASWIXv2qns6qd5ps2V0fSwsIAtAFGRK8apdn5s6XCPpJeGt5U6lDQL2grrD+o
Dsn6QUxO+ELR3zQe2I0JUp/CbL2jVhrccbQBaKL7LchpCpdG6R/VuEfdhf9rVx5RMEaDILKmij91
KHDsmVv4U5STKL4i02BFh6rrm+hUG5YT8OAKugchOnUWBLCD+2mSiv3se/r4ks4nknJFxKu3yB3z
Ra0oZgKRKuI7v7ITiVqOU3/raH8ONyl8+YeUCwLHpgzzXZ8GVM5V0fY/GiXq/6B+oH/QlVRHpsiy
PXvv6wCib2GlqYgwF/ngojRk3FYVlo47SCp+s5/ItNivvPuNHxpF0a8a6EvSKDBGFDWBTFrPpkhk
ceyqzkS1hgt6X0MYchGV6Mob/iyId3U/0ChIhFmoBwlLCCSK3o4/Equnuj11geMfBC/i9AeFWfsI
XXcu8UiQB2eee4o8gxlsbzvZUVdS7NLgBFuG85M+mkgg1GvBfEkg8Az3IenlC6pq6vNQi+SXwj75
XqdDfh/o/jhTQDzCqOGN2S9I9+rMNtYonzmo0v0JUgW/LDox5rAbucTuHHb6eJfoafKoxFFs7Ccw
v9HOsAAdfEPlwoe5hjUrTDMUlqndT7wcuWxoOx+aoeg/DVE0NZ9yGndwoJyq+ZJSowT9aejGN7AW
vX0DXEyWoH4ywiVCpZaxK0seoudezZX6By1yNduLPiyLD9Q58tucfGu6qcC+iGOg+gr0BCBbCO6k
Q/A0q3f/0HyPbDSbAJCAx24Au01qVDZI4+AXsSvpMOUUmGUR3UyTM8IOyxKS6cJUHfZckOmkzQTA
4TQ6QHv2rRaMzaOT6fEDxJgq+tAXiXGMLTUFZBX7MgMJHOn+0aCqXJBSdnNHtPQs/QlFM2johhba
mQtYxpR7cFjeT9S0/OixaI0qOmGgIbJjJZwe3KUtygc8bctyp4UqvxrSjBC3wgbaDQLbTm4SLU2C
WwqmOXkc9kaA4LN6VL81dqH85nWeMbt9bj2NZqqDrhyjytyhANmGz6U/1SfpD2N7TMRABWASXQ3G
VXr5CRRd9KihWoTsU54X00NYlhJbW2gzuPcBsPXTh/8AATSVJmx617S74BaJzcK670ToObvJGgft
8B/hyUoH95q6k9dhr6WlWZEhn6NnybFHzHc4gTBXc/6qCXhCHhXjuajGzDomLdfW2LJwkCDifkOh
c0UM1DQt1GCR0hWaLhf60rRBR5o9Resq3aTuNSOXIESA6ArenRu6vdqKqiaCHyrOC7PYKUS9/7nQ
dI4GxIhh57Rui+TBwUPA6Biawn4YEXrZUzGyfijexPvCIRmkuw3kOSc7h9QXyQ3V8DXRR0tiaEBr
yMKkYaEurbClKZ+prVtbU3NqEbi8Deqwu7muojn/LUvFR8Tk+Vj8V9CuXwiGKz5l3ZFnidt61TML
6H+VAW9HVdqKSz2BR1WZQK6+Puj6LOvz9SVNNOb1xbdl0Bl7jyKk23ed9gigwb7hv1b2upWwxzwF
FSKQNse0NqdD0cM5bqzJ2Rd9vmX6u7a1rDc/ZNb8fCPhjXJSZVUmk9ylKUp6AK5sWwvvoH52G76v
q8sJoA4bbERSodFejmSZg5lYetW6Jj3kG8nWezCLyf50fWZXl5PiMp8k8VOzFkdFNr4JUmpo3QLq
sYvng3+06eN8Re8qu40qcIxkY91/s1PfDLqQ+e6Ax7RaLXk7Y2xLiUw3znlfGcfrn7ayVOiX27P0
tGppqlyM4pDlUnjUW9dC2/BI7755aOPeQ4gNCt/1oVbWCp15PCZMgEuO0Bd62i3CSSBDotbFcU/A
haXBeQIxSQP9b8cRqlRtE/FhTdOt5TEIMsI5cBZ2X1TLh3wS4EGnwd/YE++FchkFhoLE3wn/MLnQ
5UV4EQC4wc7zkE482XkpPnvOoAy3UxgJl7qgJzas598r5eJipaLbPK8U8I/FiAKLEgttodolRWi/
BAbPDCVK4uOQmX67q2aJ/tjMUXLzhNgQsX1Va74MaPRNpM2EQjxV2TGX5wwZIAnJK5zcplNMzY29
DIoMrQaHV3CRidztLBCIbtWSj53pEpglzxTNuG1baAinWHVKHlce/GD69GiwGIk1pntYD55xzqDG
AiRI0fSk82o7/m1qGXTiixpptwR6fXrERKpBRRT9EjCDeNu+WNUki43w+X57olTN8dbBzqDlL+c/
fxO0NCfJwzAUI5jW2HxB9AkswxSoT9c35/vzNo+CLQaq2KhML2/CKlZinR7HSOsKyYBA6Zu90gXC
7Yup3riEVj/IoVTp6LON8tIhUYV2Otm+xVCdR5dbp1I7gwg3TvXaBzmqYTjcpmAr5fLSUSqnqhx9
dGfs036sDWQMJh51cBT+3qgQYT1V4+KG/onR5CJWUd2M0lYvB5eahUJJL6V/mvcA5nj235WlGh1M
mRcbN8zKqbM1jSKXhjOzaS+9MYBWZxAh7cH1eZXluyTtEZhq+1kTCQVEEXxApzX42TstqF+RKGOw
Ec1W5tfWEAPBA0nY6N8utmXhFWFkNdXoRkqY3AZmnxytqu2PEgmbv19KG214IoyuCl0sDWN8M0II
PmZvRvrwDeBuC4GL3i8hMN0Y6f2Fykr+30hLlfGmVJCDadPRbUhCP4HfMh8yJx+hwojOLVEsoUdr
m6e/Pno2B1vg3jz7RyzNt4GrCWmGCQ03YZaoNKTKIQA1c8JJ5r/5Pk440QTYiUYudhlLYNfxVrfh
itTgRv6RIC9+pQXvpCCMmqemsbWvI03ff/7++2yegaDyHE1Yr+4IbwIYOtI8UfticHsdge9eLyEb
hd2fduidjZtoZfmwHrEpDxLE+GeRdZWjnmedZvZuVHfNI4qg8jS2U/6ZVm/5wfZ8gIyh+uv6162O
qQsHcpmKYPyrUdibrwtHyora3C7tAAindIHr5C5BM/4QDoggwfdXkfIZwZXr5+sDv7/opTa/FvCx
AMNDinS5luDhshiNo5JLzwigRtN8T/Qu+Z2nbf5HIjjibxyO93GbASX5uw0NFcWkRUStOHh9AJMU
XXql5s2ILlwah/XGGq6OgruOUOl8WO88f7Q6Q6lxaEo3zQfgJA4A/icnMsXGx7wPX3wM2blN6i1M
DCkvZ0+jdKp3XlO5VY82GWieeroxqSf2hwAl4n+vL9XKYLODEUkzoRKnv0WeTrdrtMowaFzEc5S7
BtPCUzB46cOoFlueSe+vBWnOnqKmCZIIe9mFpr/TGwZdBa92TWpoI7Ig6oCWO0KDYKc7GpHdbYY0
5yOmQwmvXI1r/vqnriwfYkb4DiGdSFb9+hZ8cxxQcpy8mHKqa3hB+0FtWqAvUI6+XB9lbUI53wRr
7kAoN/PZeDOKHU455lB56wapCE7elP6EmJseLR3M8fWRVk4Z55qAwnCqoduL5JbuQh9og1W5ZjSp
N+1g+xH1a0Sd6T937Q3Sqc3f21XzHuSWU01VYx2XbkJFjimCRHLAVStleCQ8ow5kTs6dgHd7uv51
2rwdLvNnSfXeYhy2C2duETFh9QVgYhA30uF5prez31xF9xySzg5uhX5bG1X+B/5r/xNTAXEkBqov
ArnujVi2sp5sGNUgjklS3KUpC8jmQZRixjCA6X1Bg5aWpR3WynlMAdlf/+aVFXW4pSXJtMqX6/Jy
71hWmphtGLZuCNLrTukL47NXtimMvpq6CXKOWLwc/nZIHRg5+0jn3w7n4nJIUDtZloRR7WIVgUKD
YR7pw9YHFfnyfdZDSL8+3PszyHAmWTzyyICWtMUtP/UUJoPGrtxAC1oXIQsYnXzrxijv14xRLNwv
YaRgBLscJQFXrHu9V7lh40wPyObYN4nvAK6eJVuuf9ByKFaKKjIbFciTSXFw/uA3x10pdRT4W4Vm
OuKqt3Uua1CrVn7yjfBvrbxehyJbkTb1FP69CNU0X0CUVYnq4giSnUlYvkEf7Gdulr8xf8tVWo60
2IfaKJ04bnKMJoKiP/WtZx50BVmO61M3H+C3B3wehTsHwi0FjvfFjS4aNQ1In+ZqZCIopxrmF0qv
lku+bh3RTYiOqDs693if1McBrcKtw7a8jxifdzlSYCq/QDjmYj6BNcmwtgKJ0bXvj6ehqELxZLSY
XN0hDIxADLJN7Z1QLfV3hroB3DhkQACk1vELEnfqi6NzX+2rNCqBRiKPnwV7IMEWpCK0tiDq141W
HSKvsb+AXqSfqQUi+3fivfzcFbz5Th7yicodUpDeLzOhPr5TjMD/TPUxTz/YIG7tXdRaQsMZA92n
vd155q+kjQ15g59M/MsyaOLDwVSMPyi5yl8Vwm4f0d20/2ngbuFoE8zaG3EnCoTxSqu+CZyitV6o
XyKGEgNN6D7VQxJldzH0/qcpM/r45HXF9BuFvQr31BwC+GHs2WrQNErx0tNxZW+jdpzviRiZdhr6
GKUQLCV7ufPpP/9KYi/ojvkYNaBRcL29j/F0UPcwUkEbKEY8dBA+G+efGDLME/iJKvjLBO11RXn6
saVM0yFDuzyMMX7ZeEuh5inA1Nxmit2ew5k/cn3fLqP0PIrG853wYnMKlxZk6KyZeshl4WaxgbRA
CsE4VKcei5/Q2Rs49fyl6dI8HjQTIprAqM159Up6E2LaSSG59RTVpc+rdntw/9G3qrKQCrz+XSuh
DBP1+fHFQDSpF6e+A8w1KpkpoCW1QPo95O6Qv2qoy0OeQpdiY7iVIEOBTGizX+38+FpETiMvoQVA
KaEKYsAuK6PoA8541kYZ7rUns4gyBGYk6zmoeBMurYFFY0bURgBZEgZq50uYZwH1Kj2vX8pCAeJn
Y7gXUiLzg1Om1yPGJKUQZFATAqbAkzuxV3BBCU6N3VrhyXfU6ky40up9RY7rUSYNOLktNyWqArRn
n/Iqa5QD2kfm4wQUi0pcokj9ZPZx6HxHM3usfwSF6IDXQxQR9DjxoLkdPNRw0HWaiCEYKKlQAwD0
jhsp1doC25wKNq/qWLY6//mbjTT4AokgBGXdQLUjd4JIuouUJKdMwyG/vpdWzghVcEOa+NnpKiWo
y6GiCAESpP4nVx2C7quFuZALz7A/tHpb/BnG7i8ttzkiktIyWakA2Cf1RVphV32bTSrD4ZyIBNTk
p/9i92l/9jER2aNLLD6iyYL9d4qVzPUP1eZTsdhfZIdkbRTOuUWW0SBN/KguS9B0lOp9467I9PAb
8BbnU6fYxux+ayM3GLT+R/rw5UuPVv8ttA3zpfRy8bVvuvRjRwX4eP1Xraw0zQnKDdT9eNkta8/p
oGl+GOsTr7raOGMSWN+i15J/BiAZbUzA+lCEXNIgjtnyFnX0CfkJxWSlGxU5z7wCgWWE2X2uABr6
L75KkCELwyJltRebKu1EGeEaqOIuWkJHQ7+8OSRKEHxCSqB5vD6WXP0uisC8iXnvIBZzuYNNn29S
Yam7uTKIAoJ4qP+sHMwY3MYq7eoG01DLPmGYE4fHvooDKMolSHZwUoPxrYf7nH0EQB4LFJ5DmAle
rvf2ocA4CZs5OMLxqYa6qZ7zsos+p+gUzWoX3uzXDYysBhovUBEHVDt9jlADBGQwGiZAMOAn+o/G
h1O5h2TQ/JqaaYL6bdPjPwCHL1/GPrJQSrXLAZhtiyrVHQIYEhOP69Ozcr6lxnqTjVLA5qq9nJ1y
5Ikd1fbkgoaZ4i++YamfB6Az922CytUvIUZlK11bOWeapavUWSXC7MtKdqCkoa/F2eRqfWGhLYEY
KphPPIpan65D4m9ZqS+LZ3NIee0LE8AMKqeL9a87pbDKuBndOPDFYRCwfbsC8CBgpBSctP9LdaT5
l2/N1zF1iiTMLPrgy7qZE4BiTn2D+ymz8k9AoeAxA4C/yfsk/H8Otbh9mxy0ho9ajTux0cJjhm3G
UxqDhNspiSrGje2ykurzcpYUA+n62RS1LrcLRPw2s0smc0Rl9xZ0znjSM5pX4WS1e/oW6ZeZRHL2
p6L4wpkRz9d369pZFhYPTgiWhMVlDjAjUouempNrQL57GBDJvGnI9m/mcsZGsrbyqJACMpRGpQWt
DHVxEzXI6EbKmDEU4Nh9mVpg75wRedohc876oLW/u6AG0VKZebaR/W4NvSiYRHWFyELmDGhkCPqC
fl6eYQdrsJRj9PR6MlRc5fxdBgZ+Y+TXB/XyEpTcvBw7k7DnLOqvpVF0AE/i0XW6qspJeRqvA847
ht0BqevI3oetp5eHPgUnidQ16LkdwnC2tlOhvwR7O9N9xNlRBWhQYdCNLwZa3PiCtwYMTTgi2mek
Dx3/vu3Rtzr+/d6gTcQtKQhjdB8ut2YapJ42ouTnlomdnHpHsQ6IZySk2aq9cQrWgqYx15BIeBE2
WhZA1Q6Zcr2fJreryvHk50F9xvIpP6j+OH1AIGe8uf5payFs7nxjTMuAlAkXn0aByfcRMHY7x3PE
SW9lew+my/MfO5kL2029WVdFi+vm0/WBV3aiTgNQp8Zrvp6Cy4ELrDiCrlF6F9Bm/Q/H3foJCy7+
Tb8cDnsgUdkD7qghEF4HHdWm66PPoWuxGXUqrwgtsB113JsvR0eIUXYeqvqun2JGgZAyX7+DJBv8
F5cglRja3rrhSC7kRQytfGr/Q8VnjrrlcUNrYNYbTsDJUIbhuVOdjWldWc9ZxIn6kTOnutriwxwk
dmH/pYOrI7YRIPChagpshBS7V8RuY3wSgmn6ENVj9PP6jK7ET4TpEAzT6QYCR1kEtamPalM1aKgK
dNrx1zDD0TnieSS7YycMsdG+XTkmuo62MjkXEZTr4nL9dDSQxhI2m1s2U4u0VIOyqh4qYjhYzYRc
jIkC/EYQWNuwhgojSfDEpBK6GNLOA7+RQTkBA0On9L6JZ462GcQmONP0J8qj91ZmyWGf2Y23cWGs
fS0wEcxEbN20yNgvv3aIstpEwmDgGUxc3KP1nlAUioP+B/SDKDnVbRuWp+vruXId67iSSFWz6JNz
KV6OicxdptY8XF0y0PJMtEuOaQMSs7L1yMUGWD+beI0dsipSpl3RldXGCq/tJ9MxgQeQPFLxXXwz
Zzclbdf45iZ7svF/cnGp+GfCOmcjAr5CDZaxgLcCT1CiLp2LRQiMsxIyTVmOFBUhKUNoxIDzEzQT
JTsgzETrC9EumyoeHj3Zj7IuszNAPPuLmmYSpCls1n84dKV5G4JNalzYC16xUaB4LeovfyLXD6VO
WrTgaOYH5ptXuSI0vBhR33Q17p7kxuvStrgD9O7ftjgtQRvv+krCctKiOwtLU1S3/Gz6TiU9x+d1
iGEXQV/IblQrhHJhWZX2u1bB1aNRLSR2MZOwmj3Kbkp2g24SLB9ehJimeekI4yZynMj6x1Rq5IIR
11bFHc+5ZDzbdYl9NW7vcY9SbGqhv1w0Y3EIw7jAyqAhan/oxjH6Z6DM+KSHvv+vKMy0OXj9bBjb
sdWBxoJvhT/QddWt9PGHPaSKOWZ4DfXiVqp1mn2/vqtX4j7QfkpJuphbz87iEIPoaiwnHSZXD2A+
i7ZBA7+Gw399FGP+axbrhTIh8Ene+5YFtPxyvYggkZcnFMdpCsTVTdPB3kHEpMUGl1KqOiIzaoqH
Ce+8ZycKEATNdXv8CskdJxNgCB7cS9v2zKM/TbYN47nAgwpVuB5iSN/Uwa6YyiHcjU5faQdQzkV1
rHskDvc1zmDmjR3nw6wWMMF886Wn/Zs6qCtBWPJHC4vFwnrWCtzCdhMY/Qev1Yx/Y0tTgpMxQKl1
JXXbl9zHjW3X4dLA5q7bZ6cHWHVyqFhBb2kMBef6akRktbOwJoHNYsYuQhpQbQ06bq6JNGn/bx5A
3HBpSOE4hbKRkR0qiFTeXkPnesC8JYVcvPfLwDQ2wqW2Mv1zlLTml+fcjFxkuQmyy+iT+AaljTYU
v7hJiv5Pi7LWVyQNgvpR1Wtd3pdp4AxneDVoLLcDErwZBdtgT4Vz/NeCjJEeNnbF+00BppFdQbve
AaW2OMS2hnBsUmq6K3PYJTvf0D5TftEf8escNh4zKxcGQ83QJl7CNAkX21x1qqzPCwM/WoU2G+KJ
TYl4VWThy+038LU/0dILNqohK5kH9S0K65xbcrolctOfQhFilyFRYUlN88yd5ISnXuDb9M3s7QIm
UohzHzemP/y+PrGrI893I7VisFzLKnFQj/T0J026qURGQUIUuqlMHDQwLki/wpjoT6laPF0fcyUb
sDUQ92SPULU40Jcn3KbU1TVZoAMksYB8ozIm6n1vp/1jVTok7mVHKdGf4jtUCPwtjsFKFLMNALLg
irkLQExcDs4TCdkL7EoBgiN4D8UQ7TpsCbZunff7ldmk0ED/jebCEhrUh1gPoVxrunFr9Fi7WrjU
B1q0cVhX7nlAeFTrKDcDBF/W0KLGcDydLNkdcI84OAjp4VTYKEeZ07C/vmbzsV9E5ZkpAViArgwX
6Tytb25RCy0oJJJrk3d3PjonVAic7qSgShd+rCvdUXbaGFpnzURHD168hUgX4nyRt5VvzFtj+TMc
NitT60BKXvZqIOBA4cdn3a06C5kJMzU+6HYTHkPFmM7WaHE76GnzTW87eQgUOzpMspMba7sSIGao
GafUogbPlXI5FSbkI2TlIss14Bt+TSKjwalA80653Rtfxxobh40r8fVALL6a/Uo0MsBqSMrhlyPa
dWIWsPzM+SGUvaiZAU9uyuBqO0ZxoJGM+eaIx1XcD8gt+2GPw+pkbUTg1a/mzfcahlWevZe/IR7V
cQgS1UKd19FPMfT8PZZXiNWBJzrk0oq2ah4rBxUUEUADCqG6tJeveRQwEjPyWsuF7BjZKAU58bFE
WO3Q2PgTWYU+e9fb4ScQT3Q/bbXeOxadodGIql1Hc+BAN9m+CRGj+nL9KLxegcvlmBHn5FekKOSU
l1OBEHgOqss23R4PGGWPxofxwGYx9L1eCueFazP6l9IynuMa8azYzfkjZqFVn5nwvunE7XrTt4oT
ZAAlv8FFqdfwL/ej+NTZLZRfND4r++A7LPpjnzaiPXC4NOsxQ5VL+ThOE7166tSzKgvAM2ivQCT6
vTWZtoucPn45RRTLX3SgW/Hr+qev3BaEGwIbYRvtpSVVyUC4LQ3V0HTVWPOPZAg/bKcRX4de/9kh
P35b943ciHFr2+DtkIu3sZbj4tGrikG8tvVPTDIWpm3nb+w2uba9eX/zXqKiAlBvkWBgtQHJwSbt
Kaq0VXaFpbTVKc+GAjsnHM13DTZUcBMTsryPWR3U8DMLRNbuRdRm8kOsNt13pKrHMy5dXvc9TBQd
/xqRIUI2ohaFUBLoVARm0Snw91Xfx588s8eNLRadueeunBVDlGT4QqNTwcHV92sDd1Gjtg5eSTp8
kLiWQ7DGkQS3qyrSvAOmSob3yfYGYJi5nAvLPswj/1D3SNvsatPQt1ArK7cN3UZBO0IC6WX9L7e9
E7ba7BFluhPNr2Nk+pgpRgIrQCdVN4LNSobAUJTUiHb4nljzar25bWIjhshIndvt/DD4HcOi3Nk4
ah5TvxrvodYO5xblk1uSWGMj1q5tN+DKHBxSBAeA6GLktCydaJxMt56QmMwM0e31Idxq365NJRwI
WsQqMAcAopejIPU6xiFf7/bTgLWqr6WE0Eh+RRT78/UTuzaSI3j4Uj6jzbbsDOC1g6OUTElEIMju
4jjMf87V2vuwAbR1fai14EC8piYPfJeCwCIsKhk6pkXB/kgHS976hlK+mGkqPoRUmD6IAQMHy6w2
UsnVz6NgB74OKty7S8KPBhlHIRNpSb+1jgq0qJS2XlccUXSKvl//wPXBdNCD1ODBTs1//mZX6pVT
pph9GW6Yyfkw5rMjghadEZXTNw7A+6E00Fv0U0i1aHy/vtLeDDWS72PaTqB1RDLd8V5EGt8zpudi
Craq5u93PEMBS+FQz0mGudiLKMzEhDBhuAZyHugvkE2kSKuers/dOyYomA0a5XPTlmcVfd9F9Agb
VcWzI5Yu/LDQ+1nMVcidWgYEK6zPNf2+K2QPDCSOsEoNTCdBpZ8iM3L8CJei+GEXTrVxka9Ur4AQ
q9DHND597uZfLuiAYUPcgC1yqzx6Mot4QoYmQjAPk+qhurdHqzlqAapFBPU/NFicQ6AHEYpYUtJ0
UuKDiJrhZWOe5gBzmVyAtNdxwZszXHK9RXY5pTl6p0kuXD0Z2xgpG6ynP4QZGjEA1Rz/K9e87pyH
LNTVXY0if7RPHXVSbqGKNcltyrxGJz1MsT/d+GHvb0hYvLALNVvlIQBb5XKyMO4D+jzmqKkFed4h
mucV0TEZ+9K5Hx21/TkpTjzuujq28z1qo2qzxwYMI7WdjkXdF5E2g3pWkCKTB17dSYFKSdP8BF4w
fixCrft9/deubGpeXWSpgPxhJtqL3WbgG4vbbiXpZqfqc4wZ7rAfJTqjG7Myr8ZitQTFKt7uPI14
1C7Shq6FF2gHqnTVPnO+J52PaQi44o+SLALpJQySUrTHe/SxhjpBk4vLPNM2Ovfv4y4WbPNdOV8m
pKWLb1WQIkDFquQA8z+e+fU2AsapQAIHKwMfteXROScgdTdSprUpnneD5DVG03kZDcMCkbG6mSgU
TZ3A3TmNbuGKiY0zuhIIyTh4c5Jo8/4xFsfBSxCWgLeku/RH8KShFuj8ap3Cf9IB7UdbQWplKnmu
w+WBzwMna8lXUuswqjxYPa7scf84cNDN7LmPi6q9szNlgMI0BE66T4aifekQNq6RkVMRigfLEDbf
Azil/aFRkKg701tBP1CFv1nelVFvyeOo9IiWaejLbjWmV1aCX00yQfZKbUwsnmbkid2QITLv5kVq
uCNx7mlqIn+jqbA6Cl0NkOxUx6A7Xp7/srezCC1q6ZI6+bce7/8de7F8uH5w11aA80SVGRIEwO/F
emdTY3myL3vCH0+bpwzNowG1E2HGBzg6OsqyNdHjPqMPvjHySnyjqWpRVOAaJGLM3//mys0mc7Ct
vBzcQLHKGxs3QwQ4s+iDUDLfHXPMLa9/6Ws+tIgd83sDZBc0LqD6iwmtJU7u4SA7t4ux/7lPRQlG
Ea8LumHAyKpH5gfPN9x3m1mX2adljpCecfSNOihm1wUobn0RYMUTpmmkHXyESv2PA1IAn/twonPZ
6klybyVlhhFIHBTaS+Bzr+8GiPDYkMdcFD8lRkTx94L6zU+lCbT8HBPo6lONWIh16pMY/eWUFNL/
lNhdau6CfJvjvLLgvCRJCWyKKdhdzMvyZtqtADyaXjaNG0VyfPYUVPFDMNQlOJlGnAYuIryGtLL/
dH3211YbgDENOjquvOwWQTPISnQRdaggGlzEx8THTsDAIHQPc9x+AmPQbFwU7180Gu9KagV0BWnZ
L5NjSPQtWSKcjHAIjKc+0+pf6OEFe8RH0POtmumXyUrPYsnZxj5bObczTR5ANZw6eGiLrNUoRF14
GN+4rY6YPxWK5sbwjeHm+ny+hsbFbqbYCcNlDg9CXYbOcrKjvixMqJ5hi/JPY3hqfTYjTbhmQbmD
DZvHE40YW1EOCWpe051RsyeeW3x5413XSq/5PSSamZ9aPHmrR09UAhhRrvSfBQ7t+sbvXdl2BvGS
GiJaM0AdF7OCXw923lVEixTOCQ1/s3gckwQ3i66RcbsLKy9x86FJnMP1eVob14a2TfkbHiXFhsvt
XkQS/SVcM1wlt4pz0jbhk17l2GR3sfaR671G57gKv1wfdGWz087BRIRoAxzDWKRuXTdgTjDTcKU9
FQiPqlij2Z19HNr8i4c1m3t9uJUdRxSlc0deAK5+2UGpsljVO9xd3bpuUdCxOgdfE71ItvAha28K
8FD0dYnZ/LO8LCajpK+Lz6trgEGfDr0vw59WCTUIYQbdaE5DUOmuhix2R5s/Dp9VJdDFTaeXxgfE
tvTx5/XvXllbi/cEdidcIBrGuJdrO3iZgkyzWru8Csvh1tbrkuqkoIfZivwuRq1PHLUkyP++mjCH
MSD+UFrpc8vF/T/FsRrSZoCY26Gv73n4jCaxX5878oLj9U9cyXdnKqsFaJdsk6fT5SeOzgi0Nixq
N58CbW/4prYrK9XZq1HIdMvCu9E8tTmFnKVTgPnky/XhV7JB4EAkOjQn6QHIxUYeIPOgWgrxbMAJ
/WA6AL13OnlZdai7vFI39vFK3R1ELJjzGS86Z4WLGzqaYDCEomhcVHUm7yCsFh2xDH+Rx9zjfO8L
K/XCU2lxRx1lmOiUCSPN/6oGyHdv3B8rR5jsF4wlPEkysKVSTVo2oOObGppknwMAbIL2zPOw3TmY
Uh1wnsg2yq5rM/0KJoWGTVNyyfgOcDEspBM1LvrnaB8g8oY515CN/nfsbWrx8fq6rtyO9HTp7NJx
BvWwhCSBzChQJK0aiJlts28VDa8LQ8vdNtKUkzUgvD1QjnkqEVXbiMfvR6ZUBRsUpDVFXzSqLje0
GY2O4I9GF030Qn+eBT2cfzFMa4MbdO/BOQRpBcnE6ND83utgd/KNH/A+aMw/ANQ1732Vd8eialb6
ASZ9ljK6nm+n6gtMB1He+1Sqbyi0Rw8gROqPI8Tgb9dn/P1+oq7ENU1zhUqdszxJYU3XZIrlhIw2
8Ui10ItVcQXc9ejgnMaeK/n6eO/3Ez3DGTQI3n+uIywCRxJbQTlPA9SgOjuGiNIfjUr903Rtv78+
0sqEvh1p2TcahMhCjEhUt8GX/tgMToubVoevQZ5gER/g5GQMY3lzfdD3Vx6fN4cKwj6xadkYaaIR
SYGAzxMeaKc+lPZtN8TVRkBaGYWZm7vmNpU08BmXm7XMu2mEk45nTZlF51kp5G5Ss3ZjR66EvVmg
h8XgHjMI9Yu1ajIrAsFiMIw5DahsVuFjO1bxdzxz8GWVotEkHbaE5kdcc7+Lqsxv6qbtN752pTzH
I5CUUs55y3tYpB0XRhgloQ2BNPRLQDmBfdJTof/EjN58xulc/igMI7mvClndh6Fvn2pfmP3Oqozg
h99lg3fEutC2dqiiaxt3/cr54Y1KjwJeMmXNZZ9AMUNhD60Cm9bzyn1hiOI0OM5wl6nVeKd2mbGx
q1eWHk0Mwr9GQsVrcbEmZlKkZi6xK8JicjZc1eK7MRX+RtSf/5bLJP61UUA8RHKKW2Y+W28eYy0M
g8bx2GBKIsGbQPn3Buw+evmQYTz9pSqD7E4HjP4BVUj/Gblg79f1c7RyeB2weoCK0XExKWpc/oDG
x1qsKVjyiLTiqbJwid01ukzOXjBjt7LQdF7G3Gu/XB92JToxLDc8JrcChZNFBkU9KBJNxbB4XTSH
Gp8j3HJBFg2Y+ZyvD7W2cUjC0R8g+0cTZP4pb6ZYhWKlDq1ginl07DxMg7nqFG2HFLbzoIFU3zjN
q5/2Sp2jwkAis7hfbL8oqQLqlmt1I5Ykvlne2p2ef8odxG+vf9raHuUk0BqEpwa9ZvFp0K1FLHhk
urANALklvfZgdP346foo77fInIBKes0UssASL4KgN5qi7LTBdo1aUe+iyFdwRAwsZrEpzpRa8n0v
2LXXB30/i/AfKczPyESeHEtouDnZaRh3vJQELi8IxqE8TyZuANvstI1ZXB8KnMXMYNDfFUQwGSg9
ta9sNx9xz0arTu4C3Rhv0sgLTte/6lVA7vK8z5/FO5QQy+21BCrD46ytqmxtF8G05h6ksEW/GvfO
p1oo/La9V48KiYHaiHKXNzliBakaZ9KNM0X2EF9UX8Np1Zx+gmSFBw9I0pe7Oo+0fAfrqUnRc58y
FKzJzZOjHf8vZ+e1GzfShukrIsAcTsmmWt2SZcvZPiEcZpiKOdfV70PvLvA3RYjwnBkzhquLlb7w
hqy91j2d9gAfr/RNQx0Kz598aL/ZI5cRdgeJO4wnUOSNGoIV9n65Wo/oA25txpNX4DjjAy1XqgDO
MbaQhizRPUO32Du4hF7uY+4CRqF3ACofaNXtEcWbKU0wjnUvTQIytwHf+KY2RXMQ8768CBiFoJfU
Asw/cJHbURycgpZh5GCKwhrVELxaLHwDph8aUpmLyMyyShm+vuB7e8tDqUWjtLoWizf3XGsnuJ4Y
mXfRZzxDcDvMOi1wcH4PrNRqDgrGLx+Tld25djFpaFF92NzlChjnBoqSdellX31HyCNO7icMtsEt
TSDiTvNsuPhDz7iOLmgyRSdtrLXiYIvvrCWQKWSJEA9Z67qbtRTSUWpwNCbRoCbDNNMKQOqIy7/+
XekssVqbk0RqhmTpekEw3ubLlsUy9TSDVmBaVk6fjRE/ie9yaMT8w0Fru3hQzUSfzlD/HYT80xYv
nwhPGSyZBPrlodnpXnOhfpHTX4MvkPm1vfTypPDI5+eqKqTlG1pfN77AfncVp67r7CHzBO3g2M7r
AW1LyK8nwM5Dc+nYruM7Cg5Sx2vLHX/XZoTyTJI2PT4vSSQVrLY0rfT71Zz2DuOKMj/H+ESP0JgX
Y3inJA7lKGhjyfwR/K/yyU4ztOZjEQ/xgzW62DV70RT/i9967pzMGguIUzOkoFpMO+l8OaHkHcis
TLOzqtr1E0CxVIRre0yiSJjab02QAQkyfn35q6JadGdakfbsQud71/KDH/TJ05JTnMQqT2Q7td1J
SpoS+N1kWfOISJCF6AaeSp+1XnPzIMHdd2ZKvf409ZrMvnaS8+ujCtKjMhItjkeeXLT1dzcb3PZn
L6oIgPYovOTBQol7eZKqkn3ulyWJTk3TTdUdFgLeedRLo//lGWP6ASH+Ij/bNu4r9y6WuNU7tSJ/
+VXi19UyX6WOMTy3O3zOeql/wCsLBd5uGjIR1jSLqndZgzZAoM6Wm/7QO/q7185tgbQrfBgj0IpW
RyXcKkfvnmsuSi+QSjCIktjZocxU95g75a22XMeGjmcA1apX3op+tCdoyiUmbS6eetE3u87sa9/r
OOQiDIK0iUG/+qtitd3oC1vL549C1rp3cuHXGm+jNDPrEEpjkQcOpiju5yl2hulRNsNkf7bxuKl+
xHlObKI7bX9vtDrbD0MWZ/bNDNX9R6WPMNbh/HJ1S+BQ5kMrUzO7j4uqpbDaQe/2cdpQtBOwTTv1
LVRRujsEyEHbC7dF/0TNLKP+MnapM30hCup0X6AO8SNujKR7qNISb724SxAInUmG1fulUYY5wOiE
Ab3eqN5S4iVnpT3rqHdYvqkIpNvD+DwX8LdOLETZnnqwBCmGDrZmZmHfRjjvZL0UV7UqChlIIvfv
mFZHuFRgTQ0RSvTLM9a0uFa7YFx/enihGPzRnt9URb7AZ0FDYghygFI/o6i1G3zji6x+KF1v/u11
TlqEVFpZdppVs/FQJ46lXJweCqQvsjRJ76RNsSMU+K7ZvGYWRtdQAnQRdKPba4GBLejP1gLwFqJ6
A3oswnlODQqi3+IU662anspZSYt7rRi0Alh6hB1WWnvZ52quhgcbp2Rcv9xIPKsWXNnQzSA8XcFD
j8u19rS0u3OkE11IiPPpLRFB+gYvP7U6i8nu26BYSg4W7wFQmjlZivhR1frJuBdCnT4IREV/ISjV
458sEPQPpGUPyWmaxtWcslYyVNTtdsgJGhDdP+PnJd8srds88NX46OC1kPFpkN8p/MVVSy2UmYd9
OhhPe/g8q33r/DZUdbBDtxuw0CVJj1qKizqFkMUqVztqkhaI4tQPfpf1aGu/Zl0dP89pX77ThK59
siD+xuc0EellmrtCOy0VdsEPzdC07Zl/wriMLiVYv2otQCeoYR5VsXZeV3AtawQMxoVnffOiT3ik
em3qWZdydafuc5FigJEC/ZSN0I/UndbXc/PgULcB+eRQEXSBot6GDxk2NX2sgmNXuOWCwZuXr6Nc
4zcXjN47kzy5gXXlqI+p0R8qRey8qiCF7LVjR/UdUdHbwQ11jI3cBpDcOHp3ihc7D/rFOgpP90ah
nML7rSNcD977dpRiLCLappl7cYdOhHhZG/e0t46ALXurhngNmRHBCkW4TYRQeWpkxzOZfApVOZh7
J8d0oMRnqVmmg/R6d0Jrk5nEmTltYX/p7JQVgE33YosuCXMzG0+U7OeDRvbuhP5nlE2pgPgja0wz
57PpqQQxURd38RyNHzMMhi6vxz3rCmw3IZkDiTpNf5Ur9HaFljzRDGnF7mVR2vzNKJKGG1zrxp9e
Q68R1uVRbWpvwLWzRBFxVYfaspMi2WNKhnAGHDSsaCwhpzt1wkES+tUctpgqvXt9gnsrtgbodDbZ
WhR6bidYqO08mtPkXHI+45PEZzsA8+Me7IudlBYlH2QQISl6a+fodhRPGKstC9JsxE3etwqrbw8j
Ty0YJDg8Nx21e7ykxv+QDFCRpVaK3AcizupmVJfARLTAyC9ixvAjrRVgDkuMg5yXuOHrn3Fn2Vax
aICo6+zQcb6dIDcY8KhS9cAKTZXnT0qe/6sYyvwEbU+91INrHWCidmqYlEf/CAeuDHWq+7cjznHD
RzSK6ELMirABZq6/wacZX3hVvY8zsLNTmfe80ibMTEzxmq/Z0mT13evT/iN8sTkfDiBOY2UK2AYq
Rre/IkPGNJZeoxDTd9avxHJLHjwFWZdRwzDSzyf6ab7jduo/quLk7zLInPggeUv6VsWv8oeuSUt+
LJI8i3wbPFFCxmbJ+alKi6rATmzJugC+Sbq6pI89Zh6xkmp3fa85ERY/mYrlzBB7vOX4k8twhIz1
2MENQidnEEj4drbAUiqxFxc/7iWd8kdOMNIWI7J01n0dx9pHEG/edK8pGboQIh6N993URV8Q10jf
920p9FOe4soQki0k/XmBx/UsEZHBk2daTaR7yinSF0tj4lyarya1Y2rOH+wcOnCQ16Y647w9aG8x
KbBxuLIK8X4sk8I+YbxZfhx5vjAJdGuivT5SMDmyUqBfQTsXLdijpne6UzF6dRH0OJfZfh9rGJRZ
pD3vB1UbEe+rE9yskmFuSFequXy2qgSTH+T78Z92SzHr78oMnRBgnQaem1nuLtfS7pt/C6vXcZsH
hFkvXpyFUzwU3xG+yz1/JmLrAhVO6E+4csbHtkiLn7RQom9DG7e/XJHqyzUbMvkJsDw+ai5TbREO
GNxHqGDwkzJHEXc4TMEOiVa6MuaLK+dXwHExPxWKYycHd/ROGr5CA+n6k/jT0tuk4bDEK9Tsqvha
2bVTnQonmx5ktsxIhyCo8Dmhp+Bhn5bkSeDpZYyGoFbW6UHhYSdaQSZjlbVdO+Rw1W4PgmkhLpvM
noK3kkwvM4CEdxVGisGYLu19mkAXI+LveHixHHz9DO5cPYy8QrbxUwMgvnkNnaSAa45q5KXXVLn4
nqoUC9hTZfm3lBHBRGIn1UH9aKdxwWjUV3ingArR0rydrdqnlAlUU7lY0qS4QZvYH2yrPuca/qtq
3r2Ri4qVnhZ/9jqyI6dHrk4bMyWI2ugZxNP3yMr+HlFOuYe6BTLlpH5ot97+pmVwO0MbBgUGbfpl
6FLEfhVLqKFplunBo7kTgIBvgRpFIYRvvu0dN1glg2/WCUCadnimvqE8OaOsLylOsQcPy877jGSG
bVF1IYBD6+B2VvlMqwr7OffSkxve53iEPi0ZVluv76G9USByrhVgmgM8YbejcM3GGXUF6FULogqK
M45vhA4T7fVRdnaqyxMBLIjquQca/3YUG+OrspocFzsmTflaF4b6hrYEpp6r31dymiu3Gg+G3Fsp
zgb4N1pYq2z+7ZBuMmlN6jDk1GnylI/FfDKH6ZehTvnBLbQ/Eg2IVRp8XanbkRSITqUoVQroZieC
HE2FM8lrGvQwye5f/467qwVL6f8Ptdnppq0I205YLQcP7dUkEyvWOvr7ji85CYeYUB66EGDh2wkN
ZePm2AB6POX43XdUXH93ipP9/Ou5AA7FwuTPDQa+ZzNK5bhCaRPvEndjERpobN1pVVWGr4+ysziE
ZuC40VWH+r4N43tVRkXRtc4FCdvhYz5lVCd1o5t9ynhNfPAU7A0GVoWsEbQFLY7NlPRoBE/dk54A
MIpOsGfBA3bjjA4Vjuevz2v9pzbhFwxs3ASIcoH0brEVsV3y5OgLJXZKt0qAYScFuih3M9RB0TEo
w5LcBqMBrDmfNNoYz68Pv3OgyY4Brut0vkj4NqcrMVAtKiSdKuypC19ZFDw+p6Q2YbXVy0dkFOKD
nb+TR7AXadLCmyXK3lbcpaAMn1ESviSwSFR/sOzWDOO5L98qAigYyHD1qRvb6D+k0FQCTGr9xMsk
MJtgWyKwkw5rlgTKUF7XSbt3q+XTWwrOpn5wZ+0cb1IlOB1gZYBbbLmBHVdHJJ3KARwU22FreMWT
W+jiYJSXuxSxQL7gWs1n5bZHYjQGrBK7Lrp4FFvvqat2/tAl1dvZOXTz2AkXSL409J/4dugxbU8E
gZtGjSyJLmVDz+xELrEkp7UDlxIQGe4norJ2CrCBtadT1xfdHFQFnuZAKs0Sk9tJDE3qNzVCmCcl
aZIvqiXxUH19L7/cWutv5EUHHU5PcsvDcIpKye0mVS7FNC/gaDKH0LqpQU4Fmdr1ZqAvcZuS2bVG
enA7vTzFDG0iq+vC5KGiu7kwZrfCRUPVoks6DFYRYIW9jKjmgEXzlbirHsZJNb5UuiGiE5nz4eO/
N/MVD7O+ylShth0kHR25ZczIJBOIKAi4uOMp7TvzNGamcpJKGn806/mI0rGTvxKyrkQwRCqY8/Z7
t23TAEqoootq4JQ+mn2h+hB77fMy4GI6aL0aWlqmBXrtTu9wJsY40pzq968v+t4hAMmKGSfHG9nB
zblmVcau81rlksyTESzejIS56MtQLx3r4Ly9PNVriE6lD+gAOIwtnsbJOzuupkqhM4kBhZmRnjh6
YfyHrcRLwD6m88o50m+fU/w1h7os3fWrZsudqgkMGvsyC+cc8ZoBY5STyCfjlDqou77+Kfd2ETUW
KmWokK3OhrcjJwOAhkia0QWNU5t0y/aCAaWmcyxmiaOBwhUNwejord37qjBV2bUUzNjDm7QrQ6mm
wPfWwygodbWwSpA1vy/VZugOXp4dmWYT5U9CIXDIQAm2+xUHOVOzrN67SNQ71mS+yPXvaF3FzXtr
lHZxVxZD+cXpe+OTbDHdDjioVRpKlL6TUKZFfBkhLz0bVVceYTd2JI34bQZoZWpQQIq2MF4rd6VQ
2xpQkbDy4m6c8vyDame669uD0Xw22qSa7rAMKL+rihebPprs5bOROnp7mgYnk0Gj1Fp+sOFfpuWU
aNGlox5mkZRvK5ldvioMtI5zyVL1/TIUjxUgnnPqddZ1iTURlkn9e3B1eYpFI77+9WYkDwSCtMKs
YN9stoVd6gmasNQbY81+M5T5KU/agAaMeBJVQrtv9JaD/bFzk6BiYFo82IDXqOnfbv9qQOoizhuP
WqM1n2hpoWxoefHPbJnMg0xjZ88z1AqE5/IEPLgJ/4d6gfCC8MYldQq0aJR2OMF56Q+Wb3dCSEX8
v4dhq1KWpwaxMXW5C+3JmE6vk2NMr1eYNU8GCc7r67U3GNxJknZaLTYibLdfD0kb3YxmEurYplxA
z708ITNh+bYeHSWhew8PkGDgR+tbS9ay2RtmnKZup3CQm0IdCuTX+FV+NGPK4ONeNVeBaqdaxB5x
4w/9Mtj/YLMdf1m8Ifv0+qRfRs/cGC6FgjUpASWwKaKQpbiEefwQ1VXkyUWSLZRG35wqZxQB/J0j
DeW9fYOSK/CY9WSAN739yFDxdG1Z0++hs6Y3K1wQYff0CCmyNyvbBfAD2Btgub45CMuo0FMgM7rE
i2enVyvWqg9FanDzq7UTDSHtob+HXkNzAioHvp63FeWW24lN+EV2eswj4EzGP7ratY91IaM3FGrF
Ecttb6PickRmTEGGGH3zyi1KMXgTu/Uy1+oUjjoy7C0l60BN0BV7fXvsDAXYCzQ0+mErj2+zPVQJ
OMtYbOOSOIC6QznRRaGiain/1kmXF+Hro+1QjeiTrEkyJT2I3tv4ZEyxHVTo4FxyHnkziIpYfMMl
VViIkGRt9Wy0k0TLPG6Rghi9SR1Pea63WVB3UPpCKjeFfXAp7OxXd+UvrqJ4K056c89hfNPkRQz/
WphK+0Wq8ZfZKpX3r897ZxDqKLybxKI8oFvxTDWJDA2Hafui1XqMUE2VXpQFZbbXR3l5KFYYNUxM
MDwU8rYE5i5qtMHMydMHt6qfFXvwFjzAUtvXGpn9SJfYPPh2a8pwWxhgQDR+6VnSMDa2pzBHzc/p
NCS8IDNFz71tFnAesu4LeAxqs8n4FXnHMvAyqzvo9O3OFH2ZtY649oHXMPF/0L+dFvVGpo6gccE3
nAF41nSkDDvQIR3SzjSOGO0v1+9P5Z+oh1BjldS5HW/JPRukZgOEPhrnczVH2n07Ts5fv+7UlVfD
CF1lVuyU21EGHQFBA/DBpY3pHCyqET+Wrfzp6WP199+Puax6HWx6CFnrwv7P9zOdYcz1CfQ02tP6
kz54IEL6DhHVVtHupArY8PWd+TJsX+u+CL1RZ6DpvDXka50xS+zMoLKxigdndtqGM3T7YFSi+Qor
2UMgpM/+w+dEsZYsGwNj6s2blwiArafLrqYx23r2Ka3wXqCpWoerF8Wn1+e3sz9WT1iWj7MHk3Iz
FNjIAUTEHN3Pdpo8j93UXtxam44sndYNsDlvDMPbCtUK4MM2O1iM3q5t5FTvK9dU6kDRtOqECiTw
AFXPj3oCu4ORTQJ3B5RA+e12j6D3a3IzFtH9otri3A011T67ie4TrTliZfwBSN9MzMBEEQC1RpeX
+s2WgarhneYWdptclcUFK5ygTuCE6pCjYdMuZv9rKeppPlXoidu+2grsAQarL3+U0svKMHasEi+R
eW6+lFZV/DOVJHF3gxyWivqGqH4mBEHUWsDRRoFpDY4IsIyCmzAbruK8NWLWTPfjGOtbX8jMdPzV
FEYEVVkhIlroyCCd5JDH0Qkoz/LFaKLmn2nJMxTpwMFiDFEACOFiX5BvXVl9gYEPG/9TlhOl0YG2
VFBPUfPWUiT1tULGKLx30ii+8BfwRpNtOf4rs7i9Bx9uaaek9DRM36dBgHVTZf5+li4IwL/csOsH
h+/LsQBSTDJ3u7gNhVYMpLQY2+nOCfpUevdjkxwBdV5sIYDfnEDqEKsIMe3D21FgPHVWK2blgkqp
8p5Xj0Y1OcXnnE7MwVP04gT+GcphmFXEkyfwdig3gQpvWRMgwbZLQ2Ns9QdZFvPd3342JkT2BVAH
Yhex2e0oUgyDjcYB3b9JeGfkBJWwBLp7MJcXtyWSFf83dl5FAJAvuh2lll6bja4VXeg26mHk9ALE
q7IqJJaU2TNXz07N7MnPr89tZ7HYCTD5KbNzg205yfTkOlvieXzFKBwlzE51zhHxt58k42F29OL9
ZoaUN+he0MIg9tp8x0pb9CZR6WNH+pIkDNFOUdA3sf0819wSYSoGMYHslhNHJbH7K3Z18ftMz+b3
ejmrH2bL6BPc0GZl8KtKz9yQg1v+BJLQHjWodj8LhwRju5VrtOV2YGvax4pjKJfJVoZnBUzD10RF
87qd0yZ8fQX+5NS31yC5GuQpNH1p76E0cbvwWpwrorE9gKWukoLQSOLJ42E2SDCWFqzwfT7OrvS7
KEX+cMFXSLmPQXT097rWuz+K1DOSZ6OMlREN89H6ircLiNEErR/jPi/zdvHpSvZOOKncoA8j0iV5
YCVWmzxr0ZxbqGYUdoZEo95bZ+KqruSyyiYcT2LpfvDMpctCDLM7I7ScoWnuEgNlMcrsKhAcVZcg
MfQ4b8dfr3+UnYONSyK1W+xYYXhs7xDFyjQrbpYI4zIz4ZptlqsRNaDoXx9mb5lXTijifgz1Qldt
7PTJKocyujSmUv4aLCN5U2tiNn07He2/hoyx/R2YKFyMNCVBkG/WeUTiQJ1EdBHZmIO1lrpv6aJ4
BIg3Huypl4WIdSyD5H/tTNrOto7jzfOYdiQgFxclVH+yob0XuXDDRZXjY4cC/lkpcfWSLvC/yRYe
UPrhKNxcw5/tvqYEwYwpwyPvtV4H/xNulm2B/3g+U0sif0v9esmt+7TgNcC3swlwNhhD3RZaME62
9diNh442e3uIpJKLjQKhy/rejj9pEp/tofMuVhkl1ymxZQAr/Ygjs3dt07Wj6rCC1NDcvx0lhxOQ
tHrkXQgIxKe5wQ9dWIn4tnJv7xVl+tFOTnfwVOxtW0hPcFkpg1Ix3gaelZdIfLujizVJ41y3hnqe
Ab9BEqvL89+fEMRB+Hy6te6kzeXUmSPibOumjdw2fywJIB7KZnDu2no8yit31ovtCpUf+w9C9204
vaxFOoQg4isSxd3nxohXrHsxHiivvcheV8k18hLwRdQjSINu18uu4mSZTUS4jNHN/431cTqPwsFY
yXA6AyqGVhiOb1hlci7yOrp7/WvuTRE0ApH1KtfA3XY7uJMrrtvTe7vW2EedoRsZE8oBkCNPr4+z
d/4J75ASpfoAPGVrLWJjYhR3PbOsyq4bQ61xujqI084QQeNMcFa8QkutswZrrA+6pbEEXMCyeG/m
bVkcXLI7zz4v/hrcADhfAWy3k/Z6mZe0MeKrhBYcQl68l8UYemk/3+MWcuQZvrO+3K0rGXmlzREa
3o62GEtq6kmcXhOjbkIhHO+uHhYbDxk7+2Q0enPR3aL92sOiOzgqOzcBhR64u2urhO73ZuQ5rzzU
DNv0KmyAqLM2WudeiPwjVHvjQcj2X3hK0UHxZ3dMl/2EEBr4560IZ+OV2jAJeE6Ul+kZFVLrNb/Q
vcnyuyKu7fO04L8YzFnTGgd7eZ3O5nrHgxA5ex5Q2vzb2Ft2SorYb5FcM2cQ/VmMeQwwtItN632V
d+0bzbSnn4qeW28JJQf9EUFLekIH+3wNirc/YmVHcqhRR6XHfLva+Kav9fgivZpNNyifhWXA8xXA
FlFxrtrJ8wdkJGWgYHn7E/MX69PQ14hrsn86hAAaZ/wAmac0fGxkqsvrv+1PsX/729gH9ImoDYBN
W9fuf94/aaQ1341w13PbebmmSGhofmVXTu8DoSzbB3CAMN9wULK0Z6uuTCUwcs6j31lrG1cnQyz8
XM8KJViyfP4QxdIEdwxaavbnQe2vg9aZw2lCjKrydUxPijtvIE8OsrgUbRDPi/smTQay6cWuVQnZ
LU9/5b05sBGl/bMYpPHeqpYJ+GQPLcpXuyTNwlyfXfsUD4rVnTrhplWoDY2tn6aRw30HYHv+XLVG
YfJsL/F9VVlT7xeppn5v6jT6p6gj+0mzFzxc8CazP+LbY/ykUYLee196tfcQlVCo/Hqqu+huyeX4
rZVJofh5k4LPE7GSTWExoGT56MR1vPjVBCji5OGa8GlOeiW/k+j+XZZcqL/dqHQmXzHb/mfRjEsR
VJQRYuDacBN99muqvcnMZv6stdgK3Ln0cK3TlC1GerAH984BoTu+L+sGxADwdpnNARgJdYr4qmNX
dFpbsGFWL9GTEDSNo8LGlVMpy1M6z+0pp33+95EyDTsikLUEzD2wuV2jZaym1ivia2m2je8qi/UY
Eeh/fH0z70QcSBwD6qGXxBO9jaUWl9QUqhSjxKTAIMHgqTLK3dTIo2t0f6g/8F+GpNt/+z0pXnZO
5OU8F7nuhf0wm89Gpk0neIVHqdf+UBgDMy1inG3HpY4H4qssjq9ZMfX4R6nmqSil9IdxOOpY773I
qDPx/lHJw5FvC1BtJ5GUFb6DF1Hm9gNc4DJUIsP6aChl9zSnFfJNaknKj3zjXT9rSAkYkfj8+iq+
bObThGCTwgujbk+HcnNdNvh3pYlGiDVoi/ONFmwa+3XT1m87VWSwS/HoLM5zbpKd9znPx5tFmyp5
qmJj+laZmuL5uo3F/MEJ2nvE0IOh+rCqAPORNiueF9Lhlo6v3KLjz6QeZ7gXIlY/OVHfPaB3iFmE
Pk32QVzyR1doc0ETC1JUpfJBG2yr7IfF44hOhpJe6QY1Bap+Xv+zgkjxo5oX9VupD837cXFE+V7P
xgo2aaMOqg9fL4PzLFoFz4y+d97Plpt9kmicCr9wpPIDK76xDEo5aB+N2gOznpZNM/qqMSlmALNY
G06uDSrqlCp1ezdWpo5Agtf1fsOliNzDkDkfUGWnOWY04M4BPbZ4lCYy6b7TVynFQ4HH4G9IjeN3
kHtOHeK79odbIZshgJWdwLNYRPYeTk7zW8nSagoqiCswOuCgWrClk8wIc7h00F+WpfrRuVql+am3
NHh0ZUbxzgMEXH3tXKt6mCKvMz7Ecs7Dwuxk99B0c/aroXP3Txon0+/Xt+fOcbxZj00AxX3vLrnB
7pys/Ic+pk64tE4TlGYu7/96pDVYondlY1VAI+t2xw0LydzUp9l1MYECWiNGSeU0Oqcyna13rw+1
3r+bTUbHeq2lr30rwM63Q5VdgzCu0qfXsfKqh16irmJX7ZEQ2s6no+RK65ikEPjBtrXjgAu2F2PO
rtTqhy9mlKdPpYe8XolbxkHI+Uctbzsjnhw+HxnGqotzO6OlsKFfOUJc4bDWUQi8QkHYz63izncm
d5jDxqK8B0DMGfVzNMNovBYwfaDzjEn8RTRZNvsLSrG/IPHrlj+aaVmHIF8wB9O9wfJFV3EajJE8
ze9MJT5ryoxjX+u1lksGb6lv627pxgfQnZ186JI26n2CKlcPUpS7f7vFgiaK4qWAooZW9+vKS5+a
DBE4W0bT1yhWp3/TWMUTNW4gP/gJKsm/QDqLbyX2P3Fod4OaPFnW0n3vc8t83yMI/OSQsJEcStVe
AkwFmo+vb5KXHfKV7EExG5w1IFaS39tvCg0DAVsrzq6T4jU/VGwdvyO3Kb9alSPfDXU/vZ3auvih
NWNa36dqMmHTMxlDHU5w8L6//mN2rmNiGZzLVtQbfes15v6fuDWxALKPTQq+wrTaJ7eXcO0x3CD2
s53QqjL9q2cJ++CY7G1guDXrTawiJbjlU04YQvZlKpPr0hf6FZ4cqpRxVF+lJo3Tf5jf2nClE0jg
uY3L0Z4YZMwEr1maUlFcpbk/xFrp8EeRRt+Ad4AqNKk5GgcPzt5VQK4GhBHBd5i/m4SgV0et1x0+
bImR2j+KNr2hHeMcxIMvwYRspdVNlO4LNRRmeLt8C67avUOB/aobi/HBjZ1VH8sUyFP3kYmuRx2L
dwp03V9NGc2XbqwFWiIdzrLhVExN0Pdqpt01cmz+wwqvQGCCH3Y5W/32d8U6DJl2SEhVdS1/mhRn
Ok+R6z3mMj/qmO58aEBPXIUcG2DA2+u9wrbKFeitXWfdK344rW7cVdmgHFDFd84J4sd0SinmrmjA
zZkFMd540jPja6NzX82GPGEkHixqtgRRTo424HR1sHV3Tom3IkURrKWyQRh3+w2nmZ0DTpQw3BLi
ZNqxera1KfdtlLX+/olE+oPOLK4IWPBt9cgI7BOMx4f0OtlO/SzTTFkCIUytv5MSOa/g9TO5bsrN
mwImYVXhpWJFEXAzsbzHe0MrMo5GU1bPDRnMh85xlwesOtVrQhb7YNmdqwR5VGtHEPm9j0q5fBVK
AC5Omer2o8ZqtfROYyfXOmu80HNZtSnzKI4t7n/ZmAwB647zyQO42TJLDoJsXM9mhcjtW1t1f6gg
Sg5gHnu7fy1wgpOGNc2lfDsfLF8mQ/LWXrUuKx9mxEqTMDHMVj2/vmZ7+39VPqOeSYX4ReW707GC
zOKJU1Yak4/Gq7wqmF7W8JfVOvDyfkwD9CGa/3AGSF3IF1Z2uKVtpmeX+LVhpcY9opjRu7aeisDV
8G3BPvXIClrb+5QEOfCZaGNz4DZPIXQgo4vtWlyhu87RnT50TfZW0KFbQmfuY/NkUEqmXGyb3T+e
jvATDcKk/dSB/PqlxvHwoRQ98kFFaaH+M3m1c5TDvPyB6C2uiugq7W8qXZu9q6Wp2S3FIq41wZBf
DZEWYtdbH5zOvVFIF9mxBhB1btbbHeV6AzmCExPxTWV6ypAFC5cmr8PX99PLc7gGGzgDsqwUUrZW
LPWQUOLpG9SFpC3u2N3i3LZafclbqDuvD7U3IYQ3YIasFBGKDLcTalo307tpyq4U/q1TLbo6bKvi
SKTu5QGBhcfr4wISX7PtTauhWPqhiPssu6o98mW+3jeyDwrDFm+GPjbIpetZa8MRCNERtGan2gBG
b831Ic8BwdgWZ9uu7dHRKbOr5laWOKV5Yv7KWjvS/AUuUu6r3oIOKVr6P8dOUCxdXYB+6XGDp/Lr
X3pvUVcGubMiaGl/bm48eALASg09vdZln50FDt6hXtV5UDm5d3Dv7X3ulTi+op756NsKSx0tyaQY
c3qdUbryAe7aP2lnAHd2xvYDlCAtcOfuryHJYAMoX3IbURRbYWC3O2kces1oqF5edalr990C30it
PM0Huaucqmo+uv1ePpQrB4DoBhQfV/x2YZssyZUuGtOrWmdlFIzREn+kuC8eumUqHu1ebS6m3g7q
icTtqEG3t5Z8XLYVU14DkNu5tkDCFn1i7FIID+baiHpYNJlIkwnlYNvsHVCXPICzw+6AvHY7VK40
BOEFaxmh5BbOblnfV17RH9w46+a7jTp47kFaA/BYIURbXWCxGDIV0s6vukL5WBTFOaKh4asNSjX2
obSQuTOpVZBppdszIkyq20nZFIZQLkuLKyBMgwbV0uluMOpDO59q/GcA+WjS9CY/EQThAOG8/AH9
PzxQY3uUvx12/c8SDbqR8GSAQC9Ji81gwtf0V1P0mukrTRzjCI1JRvzoVWkC0QBOzj8kvPNbC5E+
O4DvZr41vSR932g2CqON7rWF71aFMZ9krwmcFHvOTYggngF/J4n15QyYoVwCvhPK/VY0ugINkc5s
0UjRij5w21XMVHSFmQZVrZqfpVEhWDJ6FvCGrFqoaJmidXGAsvjPr98tf6QDtuvHPqbyTftLRWDg
9oPGuOEpFvSYa6wPugkVWbOhzpbOu7ScTHG3Dj+frLiDY+6O1MP8tsmVx7EAMNamqQhKZWiqe8so
CjdwKq95yNS4OBDT0XdODbX5NYheaaq8A7c/co75xKAreNZiBHvOEmQTICcjTXEd6hG6fNSEEath
M9TD2/j/cHYeu3Jb2Rp+IgLMYUqyEk9QblueEJbsZs6ZT3+/rTtoFQ9RhOSBYUiAd3HHFf4Qznrv
sXvG6pQMdf5ZWdb836xNevXJlJPqBvy7F2KNrY55bJJaJzNZnNSXgdhDbM3lurrlVBClwIHoMXq2
LeyOQnvN5lMRml0WSGk6HsER9vY18SyZNPkmwOxNeGBSt0iWgWVQSif/rBe642qoIx5Ivu69aVSu
ARbCXqbXsi0RLGaMAQvKh7e2m1VXj+XCL/IkuYHBlV+dLq1o8/XlSyH1g9+Tv3iWNRw5ef+oRW+3
nImJt+BNkMNvhWfRSNeKbFrsG9I1mn5yojGu/SbtmvbVTCpncCUKtdlT5jhTeil6Xj+kPKUsuXbp
3Bpu3zuTcwGPFS5nTZsQ2ywsBHYypLsN16DebT/Ti1iGf2WFRffUwqSWXNCR+yIPRpdfO3uN0caM
Wmg8szTK1cd6sMf6XPXZ9K3ILbRPEXhUqhfbXp0Xc11M3W9js32fGlL6p11LBrdMrmcIIOVzxy/v
i2XxpM6aUldCteArssSGdV1jvZg+wmemD7mg+lgG4wI+aOqSAYdQ9tns586ivJO1FVMsy+EBPHgA
dq5mOtrA1QV9WdTo708N1jSyXqUFYrsdIbVnAvb1JwXqo5R1jU/YJX04uEzEZbFZWUaEnQJrXbjl
bXZxWAk0bivB/0f1wE1NoBlTVlR+Ug90hIYq9+yiA6/YcQPKdPye0OVqL1q3qAdxzM4TD2iK2hug
JRBc2+AUBckipX3AD4E55k9Ntr5K6tyfeFGM136QZ9Q6C+tsGEeFv52bioHJ5KDR07PeKqlZFEUd
rRZ7W3bKc9ilskdGrJ+FYOHlYLZ3x3LEnQ2rlI7CJi5sjcUC+DyGN5VRX5DRwSEktQFYu5220kc1
i2z9kCYjUqJWI9MNhOY1JJ+HSVr/QkY7jrjRw2n5ooUQmVxeHnOBv78kR9T9nbuNyxvqMdEWGZa5
ub2XGYuPSWiI2FKbn7KkWANtnorb4+nYCV0FIJZuE2U7SM6bh8zSjKJYiIJAxuZo2c7qUv0X+kkr
WvODE8xDZtluasTJUZz1I8TZ7HqCHw0tNTquBOibc0ZJblJg6Uu3euXEg7ukyWqkCK4hDFvozyuq
oB9ylS5TXSny0xxGausCpDQ8iFP6K3USxFelUXrnaLN0Xu1B/hQt3XQFfCL9qendfIlz6UgO5wdS
cvuj6WKKjjvZIu3b+8shzXEId/D6u9lGOn7sq0KvTiZy6xndLcegu2BPlg6HoK8RmTfG5dtsJPO/
3J/9R/S26bKW2aJgCRtrvXMyldBoCAKQ3/dDqx7/WMDC0dWzUuncL5Z64/qOo6tdL9FwfbzsO5cc
Qnu8aAS6PJ/bytPgrFbnxKCMuV3yW7oW8WWq9eLfdJ6zz0khKR8fj7dz6ChFkBqJBJte/mbe4qyB
RtIzHoyp/HsOqaTxqnFo30dk3kdkg93BhHofPQSkH7aD9ZhO4NdlSrdlHlKfKgWa1ImaXlHlM86P
v2vnkDKOqC1TXENuZJOYVEgBVlLNd9GinT1lVQe/WoyjvsHuagHbY4uY3MxbRVXbkIGtxCWxYw6o
o27W/KRTRbhEAE78uFKPkGx7E0h3TVRD6U1D/rnf5RLskxYx5PA2F+bgGyBYTtKokg10lXoQSe8O
hSYMTwjJpbol+ethaM15JD4tWfpnoxj6z8A7uptqjtnBnt8dCkEMKjyCErnFXCj9RGNkyLhwQDn9
a1jd30CNsgS8XJb/zlf9NNTmVkVaW4nnKOV4IQJzpiPUeyG84S9RmPyy7wT5nIOkMK8EpHYasPdr
ZdH2nFTZDG8pAuSxOyxa66lNMl8RHxkPZnDnsaCoBKuUerVop4gZ/qk/J7W9moLWcG5FNkSnTl/T
17gYU98y1r+aIf5X75Tp4LneWbS7ITev9VSuRjYbq3NTzARGWGmq86cKzdWRCLU7as6L07q53SF4
gtxG1RV5tW2brFGI/mV8am61bZavEnrcT1nT6U+FkgI1gyID4Ur6bI3F8seM0NBB9LX3qUCccLIR
qQbiH/ezyx+ufTeENh6TchaY8UCdrlrVc4TD+8H+3LlQhIct1GgHLNwb5bAF/0ql64k4q1Hq/RWp
Tn/S+tCDt5Z45HJHFjN744G6w4IcqaS3JsQQg8NhLBF3yIYxPSf9tP4zdcZXHdH7IDFH5yBh25lJ
EIzoC6K+ACR2G9QkSlJKeSvgHHGcP/NK4IeL3vgFudEjX6DdoRDu+vGQkmZvT3qVwFmsiRK5hadn
rTSWV8oC5vvB1o60K3YwVJCeWTb0AMRZ336WYeaYPZghjw3x1BmZdKg5SZZdZtr0F0mxFvKUFVIt
5LTXVqv7/xRTVnqqUktPUUQN5vHTt/fl9K4gbhE2UufdfLnWLIVU0Xq4rSjhnhbIb1f47tIpoi55
APzYuXeE/AyIVt4/crPNHTe2BNzWCK8PC4jlue6q6Kokknxu1yg/tZ3xfpaq9K/Hn7fzsjOmQ4OD
PIHgePMGyl2Ro/6+SLe0K6OTs5TZB0pk7UGNZncSfxplM4m1XFTmaCPvOZppQnauUjpLHaELlozg
gx5/0l4dg0YNtWIbCNJbrMcQ5qve43pxU4AN/Y0eSXpqrNXxdSxPF6936vxkKcn6Tmky3fKSVQOo
1YS/TG4HwiPee8ryAo6wdbPRWjL6VCM8qxc5D3rTygMnco4kx3dnVhx/4BZoomxLnpKcWlFa1FGA
LRimrnmDHYQR96+OU/xGT4fp5BDQbtEoUqv3F/cEXi9tGiCq9hwDcFSd8pqPxafHi7d7BojFOPdC
qm9Lh0F/wGntUFi44x/oLtbSngwzw1slRRV5zJPOG7L478dj7s0hjSQVaDFUY/qQ9x8GVkWZLfSS
A32JOn8a1cqtV2YzC+EK/8ZQNDFUrjZS8y2MrOLmzNFJI7GCfuctS1Z4eScXtxCtuPPjoXaqHOgD
Ui1Ef4QS/Bb0SXbXVnJD4ok2bH4ZBqTMrWnIzhPSEn4xTOlXsknjSx/Nv1Gu/IE0EiqIlqBD38/n
NFN5QTucCzyunUuF2JZvJcNygA7Zu7lo4Is6vwC1bnumWRQrk2FzyoH1ogDSSvItU9Uj3MTe3uAy
/hEuUaLYasOr6hrPkEvhWo/yEqx2m393SlU7mdas/MbWJ3gAK00vkCrZZtqURW7p6+fSLaoK2xcI
FTcx5eFS9+V4zjL88YqqSg/YWnvnjWYXMGwRRfAO3K+VEPqNWxkkjxROI8qNCvY5ODGcMkP6YNoL
sHpoRL9xCBA+EAk5txbI4M2YlGBiFSviwFIi/VNWtYmHxHn7fbHWr798BiiBAR1CRJgcb1sEK9JV
qbsUBJFUojEECUJvn7QkUl7hyDlY0xhR8cns9Xq9wK+cDtKInQ0KyVxIx4jEz95Wfqy0bybco6LA
mAGJukorA4ZDvFY+mM7dcahq0YwWaKKtBKRehWbcdAYM8zarwYkYk3We8KH+9utzSaIMl5e6BuCB
TQ0gLpBiWPWRQmFuNAE9UuSgliJxaVOGAXr+vedE8OySvD5Knvc+kK/jkJP+ka5s9qhaS4vZhVN4
a4di/AgNp4EW0R49bz+upU1aJFjzHAJ46QB9N8NYg0KXz0EEUWqNNXKRoWsozlt6bJzSIUpCAb5V
P3J26d+1qzLXftstY3sp8tUQtesZDwz6Qb3jM3vA0lWlVJKzGXI9Q+Ap1KPm6g6mlbBUiF/aKtQK
e1vHDnFSsZZGaH/GQgG2aLuh8xUpZhNI9bJS0JzK2joVqVOELpyPCR37MJ5omKzaYHlaW2r1QQi7
t1TgAbnz8Y0mcxZ//1PqXNlzZKQVVPtCl5fXTnJmoPbzUUy+lyJwQBVSBJol5JGbq7LqoyjvctO5
oQVSe81qlN6stnVgl3PlRyYECi2XVACCRfRKP3h2nXgYb3LvNFg0pUdiX7sLQQAGRhH5WSAvmwtt
MgZp5Kqxb7mEgIlfxOAFYH0bSeOX5mKZV5SHBuQb5QZfPZUc5VSjzdKeNfr6tptJ5pTeHh/WnWdL
XHfMD4wYAFabdeDqLdrFyMJbtiT5uaVl/Kyls3KmDdD/xpILL1AGERz/bQG/WKsQSbGE02nJ8cno
m/Qkzc0RvUes6PZwWgRMAiGFaPW22DkvZah1DV4lZkZPP27q6DrKSgbWpQ39ek2///r8UbIXdCIR
wGzzXYc8usor4UVmzront4hB1OWI+8yY5b/+AmOmSvrOWuG4u4XtUppokKSKJKTLkvDSaV0qubrZ
1s9jtxoakWisaG5mxEfCJDsvP5c4vFYuLPQ2t7YBFdqrPR7WZEncvZd2kNrAtpboKUxtnFBQPAjm
Tju6s36Qy7brKKJCoR8lI2K9OblxDa1dgT4cUNZItXNX0WHwkhiBRpoKJekYNNQhGHAx1NxUi9vv
Q2vjtGo1wDZGLQ0JT+QMaWMoHtZy7QHtZ+4A37jymrZdhpMd59OHZXUkcAltNk+ukgxzCsBjKGvc
V5IQy8UCfO25R/boTwxys8hrR7P9KvcQO953zjhixgmO65rWrW15IxdZ5D3eXOIh2c6BCEuoKhAi
I6V1f0la3NBJU9fUnaW4QsZ+trLnZqmdc2OllJ8VetqXvs31v2ejTi6Px967oKnY0udHno8LYjN2
bsDXLpUG5XBVTU5Do/WXIgmPYNR7p5VqLc3OH+/StpJRFXTa5YkXW2rS/GrIrQyeEZ+7sDawvKm0
7KCmuJfyExv8b8DNfdfWcT7EmObdOqvC5TTpCk+r1uhdNAOF478cV19wVcrB7LlqiL6XldAueTy1
ux8tAjDeI7rqW9oOZoqoqED74oqy8FsnJL0I51dPHvXuJXKq8uCOf3uAwc0yFmE0UTQgq/ttVKVA
QpyUeAVS3+pVODe+rMU6eQ76Rh49Qu1VXqvx4+OPfPuw3A+6eeogrQHnojN+i2tl8jjM0Dph7njj
kGfnx0OJgPL+mDCUI54x3hZ8AzZFI9MOaZl0rGkstdGHOXQSDxfZ/py1iIe5udlVH7KIyp8jdei1
mdORxsvepwo2Ke8nOr1v9MWZXTAe/QBsfW2NT/G8ls/20NTrrR+zTD54RXcHg7yGqp6FbMZWo8hQ
JyhXiGIEde3UgbUa1VWywvk9FQL1YN/sDaWKh5TuEIWcLfRv1qNFT9scGKfp1H6f2phOQdE6dZn+
y9LA5OUMgo+8bdOi3KrWym1Zy1EP8RSnZelpUaT8n04be99atPnz493y9vTBZRaxO8UFKv1bo0Qs
cKWFngeoP1JmqeO5MLQpOmfhlPmOaq+nx8PtxHyMJ445iR1yJ7aY5Z8i3bZLlySaEMlF19b+PLZl
6M5rCO5WKpTTOAwLdH9TO2MDsfgYn2XPNbZm3pwp2kEd5O1rguYrCHVAFFSU3lAezHyKRwxHQXJO
ffreqQzH00xSai2VLE+fF8NNGlxNm3I0PhzMgbhhtif056HFDfXTHKBwlBvjsGRBs8pyB4inq3vj
JBtZ9rLaaPO5NZa7owvKAH5uobRaMJB21cGQh/K542Xumb1GO9IW23kNfjhbcZbQw0XHdPPIzQi6
dSNlhQBnX6z0ys689NKanNNxJkst8vpJG7vU78fRZtHa+JJWk3zwyO+dMsI6vo3yOvL54nb7aW46
XcEjgz0SZL1heWHZyl+VYeg9E7e7g3XY2/rIt/H6kQ6qbMr7oUY5akgv4ddk9foHSgWl7NkIv/hS
V1ufSgogB3fV7vwSwDASOtMQYDZNAy3Wx4bIMQ7CdMjPaqyQ+CZLobmDEpp+pYX6yWj79KlSlfid
0VC0xYuodR/vvr2vJpIRKAsCWGLK+69Got4uu2hKEDpN7b/ktjffjUtWnhHl6Z50IrgjebHdASnO
YVYAXoh5vh/QUtI0zB3uTcVmaxmFnH9cJLzTrUmKgfDY5kGotve+09TjBRSZ9BtlqCoeMq22oWwV
A0IQ1jRhSFfSxXfLIV3IbcfQb1NdO3jgd7+SUyhAoNT5t1WQOCL0T0fkfVpnnL/Oddy7pRSnr5MR
0qhF4ej8eBn3XnmHDJWbC+g2iKP7WVWbtpD70o4DGGK4MU4o3SjF+HUxQ+PmhHiQg7POPKyfW7fM
l38eD763k8W5ob4LPkg2th4ixlgJoVbsB0N6VLhNRgrilooCy/oi9eZ6LvDPCtRWtc4RntQv9A60
j+W4xtbBmyyO6OYmFaZ7QmMTfXcQgvezYDbGHOfzEAU5NQ83R7/gE8b28kGYvDsKMhxAe3mUURu5
H8Vmhu3cplm0JI32DzTSL0056388ntMfVMLttwBQQ/RbEQXJrY2JRuGjGcqEhDahSuaabbp+qycn
+0txBJUyWZP+ZZDrmuIaxYJAtmPrT85wnmG3OdMNhIDS6pS+exZEisO1dReHbeli/EiguZoznpgZ
ZO7eH8pRuI5W2MAfPe9i2735CJBcKuVOwoMtqDwXPf6kUPgIU28cT5ri9Tmd486+VH2Rzue2XafQ
z021/7Mb6sbyJXlMn5Qwq/+O+iF8NqvcLnyigurIMGTngKJhTZLxo1jwJqaaILjnpSGBMZOi6Tw3
vXaOlyn8R80r+cNcrkeq+XubBjE1WHA8pICCN1uTTWNJIzLPgQpnOTDUUC/dAYrl+8fbZkf1AMQh
b4pQCyGS2WbFCOtIMQWxKCjyNLddGBzx33Fo6l+6VW0yVypCpAzhWUV/q4OlzC/SohVXxIHa0Vsb
ikOv2lJl1kktRA4EIXD+GlsmOAFNLe3Ib8AwYmZr5HaLhs+4/InEkvWtHdNevigzN4Bv2mmD6+la
FJ8qO8Rw1u3Hxe6vE8oKzqkaKhznDKiKtrvKMEDP06wb7XXp7WV1F72qnoD8OZE7jUr2KQybXgqU
FEpo3xXqVzlOh5oy7RC1FxUExV8W/7vsv30Mlxk8bhtZp64meDpBs2iiTwczu7OVhQWgTnNJIGC3
75a6ZtW69PA55UUL5MYxX6euK6+PR9l5rWgpsj3EPQZ/Smzbn+Kd0UkqyOI0kuq0kp/aemqezDLp
gnzNildYMl+cKlT+fDzmTowFxRDEBMww3uXti9yPdadi/QUCMsV5dy704tbQHvYR8jriMO+dOlTd
EaGCGCbEbO4/D1RkmjcrUKKlqb7Xjj2+yHG2fML3w3kXRk45HISPO+MhaPYjxQD1RgP3frwltCOg
JgXogVBbVFfRlhpDsdKeqFy1DqQHaEFy+uXxfO4NCvyS1jt0Yy4YMd8/rSF+znmzDGDG+0RSTuuk
frPitXPNpUassV5/HT5oClEgIZeNUKSx1cForKSD10L/YmiriUg8Erc5dUND96pESw+u9J17TBc9
QNYOKSriuPuPi3StjuRGoEKqBjUBGY8+IIXawRMrDtPm3YCwrQmQBCQ02oj3o2g6NN7apF/cyjRZ
znOHnsB/rFrPnpxR1mP0Es3+aXHatTrVbRWZ/uMV3DkR8FEhGAgvL7T5Ny887rJGh9KKdGsmvfFV
q0svgxNN7rRGxa8PhcqWLqw/6cEjMXf/pXm3pDG6YaBamrE6W6S4L3lG/ORN5ZIcXGHqzuKBBgMT
RvUfbNhWWB1Spimpq5YHFnLM5WkMFQiS5iobo2sYY2u6Canm93awkr+SohgK5EXGOaPtluv/Zlna
vHD31quvtXDtTnWmIv08R7HwgUzayoV0TRkZgjdIBQeOt8p733fflFGV/9HsyMwg2qXTJxu3rSPr
6b0Poz+NgQMBPpenSLF/OnL6PFBGmKUsqBOnRQl/qf0Qm5GDy3lvFCRm2Y80zahXiL//eRSeJ2OO
SNQNfc2v9WSvnqMtq/948+2NAjaXagRRLO+4OBs/jYIxWJTY2pgHQAX75wQal9dV/fzr5xjY6v9G
2dzEQ8Mwk9rlQWIAk9BmMz6rZiMfjLJzkLgmQI8RyaIA8EO44KdvAcgP+RJGSlAXsuRNGkUlunTV
WQe9+stXBjgIOmj0nFHJppZ0P210nOeuW9MsUMIoaT1SjvYUmoX9cVTMIvK1ybDO6AJfNSuLDzL5
t1/JsMipClUAHd7sZl84hIymPOtZsJZ6id1TIruaPi5BLA3LQYbz9mIUQyFlimOBAO1shooRgCtJ
zfNAi+HEXeIu7YZza8125OUlfPLvqjVCsdULLQz6eYHC+Xhz7o6PuAIlQup1yCzcz3LSZhNNa2a5
r43ySV+n6DXsetm1OyO+FvGcvhaNI59hpHUHI+9OMqoytNjEEdwGtr1q9dBLxcirrKxejRfCNxgA
RuTaan20b9+eQdJoXiDyaaIV3sr7zyynOh86ZP6DhGzbhQUZPyOgMVweT+bbYA9uAcV5KNFg8d9A
TlKtnOgGl1BukbUrUdCbjcKHlt9V7hg2XK5N3IcvJtWZo87STt2VocWORQD4hxDw/Qe2clQOnZYV
QQVr+ktYtfNLnqemfCqQmPoe98b4oe9Ky0d5f3jKNHz9vKzMq9w1bbzGfmNpRbqC86wt6hebGy8C
cp1CA88pgNafm7iwbrERqz46sPHnX59x6k4EFRhlwJPbbF9gyGo/mHERAF3PEV5z5A8LpGfXyevu
c4uFxdkCK3nQmt4pj4jGPk0QQQIn+N28Tt3YUOAtoiIox6o+L2aE5IJizO8nG0eVwVL/WZrBuWRt
jzBijmM1hZGjjvHehoY4R5GP4opwPL5f70SaQqjxVha0VNEvQ2NrXgrw9/R4ene/VCjQ4P5J9glu
4n4YSbcjRQ6NLJidNv+A7erouLI6O6mbK3WsnOdlWp7BncQn20yKyi1rc/qy4nB4hF5+G4PztFED
YsaRXSbfvv8hoTr1+gBVJ8BwJVvdWrOmb3UGbdRt0MA9lUp2dJj3ZpiaJjpe+FUjt7V5f6hUK43R
pXlgV9L6qk+NGeBq3B4UqXcP7s/DbPZSO+AfNBB+BLqWa+9ScvwArUHt7xl9zyenndp/bJ71p6kD
lOBlU2g27pAlY+a16gix+/F6734z7HKKnMSubzb2TGU1KpqQ5e4cowygpIXojybR4PiPB9pdTpqz
xBCAHd+AOmN54vp0ePZCXW3OhvaPbiTfcAZTvdJBMf7xYDvXMrQTW8SSAnG+pdYMvTxHVqalQTap
avo5k0ZIh3UPqf85M63wgm1CdZPlYb4+HnfnI2EGIiUiLguUksTf/xQs9fqi0982EGbvBsDT40rO
4IUpJbNEzbontRzGg2rR3nnlIWcsogk6cNubiTx9rJOWMrVZThTm3amZ1ObZlnqpOxUYGn5cZXXU
zlG9RujTF5FsBR3SR/25mKJe//z4+3/gGe6zPniyRG8I8QiDyW2rumv0HtxdlwbNWFof5kpPv0uO
BvMOENF4JU1JjEseS8kL9bm6uTq9lZxIiQffnLvkc7fG9KbQJzmI7vaWhb4glHsub6gI4hD8tCzo
lqgZ85IENkjvF4jHlV+r7QgIsIqeY2s4FEUSR/jNNMAQAIsAxR8802ZA7nBaPujX2NqA6Vcc1v6Y
LPpzSx/90lpm4zdxhrDJonaeifeth7vvUyZFylci0V9n8QGzpPsHjUAsyxbVj3b+oOuUpYIqzkbD
zwddKs5G5yz/aVo78cdB725OrUTDwdWyE2iC50I6CLkO5IOczXUaTVhDZAXduCgKC19fy9xv7bNS
nAw8b57H3nmvpdaRI7uY2e3MUy0CdIk/LOWbTTIOAqq2rdGhBSiHaJbUvfXqrNURv20nkiV6J/+m
QsR+2tbbYkctHHI7hD0NSYAxova8KkvoLwUuvI+P1N5QwFopvUPSASWziaxKgDoos6Kv5awTnK6m
b9cRySkH/FYxYoj5eLS9k8IXCdsSwPfkYfcbt5GgUHexlAaFPOM8l0QqMp2pfXXW5NsKXsz/jeF+
9JswIsO7YLtF0rXSk1ZNA7Urmhvte9svJw02cJdnpzQ0uoNwfW8yWTh0UWnp4ZiwOZclMimDKjHe
OHVxEE/heuqRkvErkLwHgdTuUIK8RuQiuDSbjZgr8yIlqKsHUkEcVa+lesrmTvmjx13qYBbf7nma
Erw3FLy432Cy3i9a10WOk9ZzFiBmT0hMsnxSeyiej9dq56VhGB17UvC9os6l3Q8DI8Jk46sM06LF
gGtudiED00+1E9mIL2j2e0TdmouFgqcrKbPum3rbHjzsIsi9P97iN8CAJvB3REHi/jfMaY8fxUIQ
bBgDG4Zb/DqP0vKcst7eVDuz4XKfVy4GZhg0LKl1cBrf3mlifJqzsKQAnG/Ph9xHJgp7NuESajGp
a5rtU2Z37Smib+kNIJrcsV6XD72VJQcnc3eRQeJS9tOQa9nWx3qlG1BnL5j9Iu5PK2rrl67UtV/e
taKsL4i7bFsiYLGrf3opwcmWSZOh3jTHUgiUTpG9qVUsP+pa6TemUvDa6PMSdgItvh+KD0Xlv68Z
Kuyr62RZ/bk35tq15NWBEDbLZ9Ch09noO5zfHm/lt2eTr4TBRwEQSN2bXRRp41hKmkF4GJnNAvIr
DT+uiJx1vtS2oI4fj7a3clQ86BkKMQccbO4/dI7q3MJlOg1CTKY0FzMT+3Nj992RAOLe3gTMirjH
/3M+N+MkFo37NalSCgJDO6JJVmdf7FFdR0Q/7PmJdi1pPz8vj9xc18KDtGZvTnlxKa7SpnlL+Tas
JCyqMkuDVlaLoMjm2e9tI7/2q3Y0oT98n7e3AIEcUAVF4DO2NUlLH/O6d4o0WNe1yT6qRT/jZaNF
a+QrQpLwD9ZBGq5mOCpjAPcE45kpndTF10DeafBRUDJzE1uvYzCTOAAsRPLqaTY6u7vm69r92c9q
je/IUI8ILS6hSeC8zMlVlkctdNdFj7WDe22HyIEtM0k9wsQUN5jC+02CrZvSdOOYBjGArHdNVDdn
vEkmTyrl+FxLRewh0tN6CUoPL7YxIRsFk+Zfu4+B9yloz//6lqXbj3o2NAbKcOr9r0n7ZIgMA9VS
QIv967yOkmcVhXVw2ewdDHGJAmwV4ca2RIfmbVz2NsiHImvGm2G10hUpMvuokLC3M2FLmaj3OQRs
W0TpOtpjpZhIIdetYvqxnJhe18P/dPLIOqB3vw2fqPZDDENKDNwH/Iz7eeOmnKC5IFQcr3X/gga7
gu07pc2Zjeivmr38zptMM5t/eJaZyk2UMWQzKn8o/NFd1uRvCCUt46m3ylF/yhWrxEWUonnj5vhC
5a5TZhWChUNpv5OzHlbU4z2zN8302oRSKFHIWzB/n0SSvaAYHkM58m29DYM4daxzis3dwWfvDgXd
if4eIyKRdz/NOkAUCGdghCuI4KOv5HKnvEzoiXkYrdAqfvxhe4sKjp2SGygYHo7NYYixMZEtlJmC
qBf0KvBRT1EKXMFJQv07iM4jrPBuoMWnUbsWSQYS+/efp9ZodlOaw6UmnNTcxa0kf9J6Xa+v6Hiu
mTdVFBQQkIo+L2WcNqc6bKNrNtfaUc1mZ55BoxnsY4d+gbm9ZzvTNicNMTDKKOvsFcqK+wsohPQ6
llPz6+8HlXpRS6fWh3TUZier+cBS4xsTgJVWr6aTtifHgqKXKVBaHi/ozr1DT5gkAFKGAapwM1Q0
tXoMVZHtU63ypSi6+hzK4RG5ZQf+BZ0IhRCbYynEnDbLqC0z1GXYGIGJLqjuYiU2f8cDSvkLbJT9
qillhQ/EFKrl01CNNXKJWqPOf5srp+aEHHj9pWpNM/sy1emUQUQq1BGhUXWqrynox9FNSXRbF7uM
TKB/bOukLzX2qo+nam8HoE8jaqKCorFVOsaynOsOHedAMjXMfBtbcRFxzq6ZmRsHh3rnmCFIx0wR
3bO9t6tSjIk2qlOSBxVy1i+KNPS2RzG0/poM0nzW9HBRDg727seRWdOwoPxJOnF/zuJ+RfCjINhV
DXl5GTrdvjRS1EOzGJyD6H0nNhM6+VjZEHOCvdg8DPVSrSP0QPpEdpS8l0onva1tZlYXkaW+QL2j
KremzbmGqXmED97b7vQ1Ea4FkkQxfTM2ulTgPArGTpACOeGzZZ96I+kPvnBvMoWtDI85FyXQi/vJ
rLRRCXvRb3OaojFdMFAG6sNS+l9z1dPL4125t1VITkCvwB0ziZbux1KQlkVVvc9xUzPTU6LG9dMs
RR9rdaz80rKnA3mhveF08l26EIJbsFVindAvqieweEEJds7veGf+Ew21iiPgmF0KzThqce1NJXk2
0ReqDhSxNyUfGj28Q4gHBlFsfVzDbrjxJ18ctTpSBdzbGaLYI0js6EZsYbDkZCiyAOgK5HAMn5R6
bE5pVBw1nHc/h0yRpgoFOQ7b/WqB0R4G3aam1C+R5WEXjWRS7ejuiqPil8cbQ2yyTWIgekVgFXgs
gO1urtxsrABS1XkW2G2/niVuRXpksf2ulNbi0nVddsubUD5oDu7OosPbRemfW3J7tkvAfk0TZVwj
DSGyEZFzyG39z+Mv29uDwKJ5ImkZCCXK+0mcIXy1KsTbQItGYDp166IivZyjZWx8SSkP5vFgtG0T
UG/KDmALOstjlRjPdV78nTZZ9r7n4Hk16penxx+3t0Oop9DGFlJF5ED3H+eoC+SMMsqCZYSsMABJ
8KQYDmtU9Yr/eKjdL8OwBICRigfU9s7HN3dFH5nNqEuSc040Nb+qXdR7SZrIpzaex/Pj8fY2B8x8
6ocgQSmGb9ZNU1fHKm2qHPjH5md0muogFCLNj0fZm0DK0bxTCCAJT+D7Caz1riqcoUJFzh6dkwGX
97RQFrxGg9r+xlrR1aDeyL+VNxmHTX02n0wuwyhVk3MVJrHmS/M6n9CSHouDwfZWC9ketgXQSDi6
m4u+ilarjbQiD6RYHmlAx5OXWGhEyyutO6vqjhAqe/cHFRogDFiSEYaIef6p/AUqBfpKySO2OEX5
pS36zkWVNzkndSd/kTHsPKmJdIRw3RmUMFGgaWm4i87Z/aDsw6LNRFGa4koXVDmqzG7em723mH3k
mVKBE9zQdn8+3jK7o9KHEvpS1MC25EfJUrEhsdY06ErsCBMy50tOP+aM54z1hARIiftSpfz6PgX8
AxuCyg3/bJ+CenTWsU5bBl267HUo1/hjqiSZX6izfgAm2zkS5Pu8BKSJvD0/uvA/LaVqxbozhvjc
zVas2OfQzJt3UcYhulUmKc1BSrGzUblPEM2CegZTYssmnzE0ybU4JA/PcuuvJm7Cyzg03cVIJqlz
6bdOB4/O3vKRaZOaIXiIFujmUWUS13IcsWGEWyd5SYKdiqojHqzF6nguQdJ7uoyP4OM9IwKPzfNK
PEoFRRj20XHeDKo29jCa2KoHTanU7y1lfiV9Nc+JhXemFTfJZYnK+TJjA/X58cB7iynuUKHOR5C5
7dsoZTtkAFMoLiIPlnpYUNDPLyaoUKNphr+xlijDYnIMGYuoSMzCTzsHmEAYm5SJgsGKiuG8DJH+
sdbqmBpYBS3rfQyy2T54lnaeCRrTgB8RhP+h53I/JrawuPXYNpQ60dcwnTJ/saNDAN7eKHBLhCIg
iGg6CfejpGYDtaqn7t0URu1niyg31mN5cGnvAFygsVECQkYL6yy+aDNMlE81otZZMGpd5bg9yiHf
nKaW3recwtTLkL4o3Q7/NSQehkT3o0g3Yn9NwJzIltYfFBb2fw6q2ngpEFpQlbv/OVy8VQHAkehC
A/URjVXhlRiePytraf5RK1X9Z4n2OZYoUnHN6XH5Q9b0L9H/cXZeK3Yj7Rq+IoFyOJVW7mi7HU+E
7Rkr56yr30817B8vtViiBww+MDO1qlThC28YUZ28vYvXirwwNEijKXhSSVqGp6EzphxchWw6TYwa
9/QsO7V+b3rzUGgFC5U6lyCZ5s99PQSnqTCmJ3Sg5YewniIb85v2/YRZUdGyCMpp+BJZLqITLHzN
OS+o89ZJ+DtFvYa8LW5clFvV4xBL1cb98VryWF4gotdDKYl7EhDo9adoeOeLIGUDynggjPs5sGj4
mLOZZfu5KrCn6KM0HC6jlhQKVMfB/BgbbQhr2KCW741WqXxVlADdeNse/shDmGLQ0Kh962HY3jwk
pR+kUEORQ3ZrrPGsYz+PwYdIGVsdt/m2vPOLZJbdoo2DGPZIU3zT60KZjkRuSELTX2t/UpSuwgMl
9foLPouR7ub0TsLdlDqRfcoNc4p2mRIUz3WWwc2bQuR2v1KEI5SEfj7v57bTg9NYFYHyVVXb6QUT
xWarCbp2jNnLgFoJ9+j8Lr4aik/gegyT6FyJ54+GVSVPIRCLjWtw5c5FRwSrVUq59D+WolqIoZhT
MGmoXJrRsG80+/fUhO2BrKPceKpXnhWqY0IEz8IB7w1AJUiK3kLKAu5pliJUo4dFPJ4zu0kfZcQu
SrcJsxywToUfyaTEkbYRoq8NL9pzgLERhyTSvN6UwWyXTUrh5yJRv6ZzDU4orprioGAHckIpzzzW
eETs1RDs7O0LYW2JUdUQNwGnD7+m65G7IFCmKc1oF8jJtI8tyd6Flp8ci7otNi5lsScWJw+0N2UD
GIVohS3zR6R1UjlqhuCSzE17keW2PjV2lnlZE4wv0GhyNro+Ha0QR0eX7vD7yZqUMijucs1QzCLo
vJ4qFh8DZuUyjNs+2UMMmg9zO0Nvaptox5fdWNiV6IjuIMI+IpkkzVuMhsd7gSpm7Z/z2EEfSzL6
exu3E6+W62mX0HDeh4McvNz+miv7SGifIR1JTQqxg8XXpNCSYCoeQy9EVORxjubmCNouP6RSGf8b
l3RjcIwKufSUYOPjrkyX2gBFN4o4JC1LHcnQV6o6H+hwqWVYXGoFrTt1DLsPlD5Q2uiDGm3VZAtg
v7KjCOJfF5l+zxvCTpViydM5sCmzLij3zpzKuwTR7a+VqqWHaE7L4xjkvddYIL76sei+317tlbND
HGqhJwkVSuh+XG+owurjBBoprrFWIhOC5riCzYEw2R627qeV+xZQp0wzlMuJJG0xVJmNk+1MiWiy
9UXg4hbb74o0HzfKjOvDUFdhx/I0LsU64ma2iT4ADRrDnGduNgXZzzwsttwyxK9d3ATMhiNNwxkK
2RJCEwjZG14lfBJDx3go7co5Ro2muo3pGLtimLe69avTev1OQBOonooP+Vc4rQ1YUDk54XTeSuUl
ttv005j2W92W9VGYEgktNdOl0FYVyJ2cYLlwaRoDh4Jgkg3YGDRo3v8q0p+whfSFUMZczsaK4cID
AAov2qC3gdsrBZlXYTWwngcJOPztTb42K8DoImQCJQei8XrtwkJR46wCqpbmmeTWJTjtsN4ULly7
uIQMGrhsOgTWEj9mth3EfYA/Fz3QpEfOlLWLEYu7n+2kcRtrtHZcK7mnKOP7RbvpXVNaADaGxxkH
7Hp+s+TAKktAayozLcypkFMvnqXuA/zCb7dXcu26MMh6OF2i3rGUL2YraCMxW3TBZLf/Xhh5xcyi
5mUEPL3x0dYOGLcFZ4uXlt0oPupfGz52es2OWmyDcUSlH1E7l1ZNU8/M5y9t2H69Pa/VwSipYNVJ
qs3Dfj0YfH1b0hI9vAxd0D44RhS6WSfbhxIH6P3IWpxvj7eyI0XEQuGUYj4eOOJV+Gty0ayr6aAV
KN5k8XQA+TidZ2inu9ujrHwtFg8SBtcUbKKl8UjUpsM4KWN46VTk6ccGhx2TruB91wxb4MmVzY8w
sUlVnRMGa1+9npAp40eEqUp40bPU0S+xnKTxzpy7+lTYkmO4BcXOY80m/eJUs7lx5a/Nk73IqaNr
AZ17kSnnWqGEFt5Fl3FI62TnD5nyyY+HuNzJoTodbi/qWiJM1gCHiW4n/fxlYUNKAz83KzO/pHzf
vTJp/i6Rx9SNrVY69JbqnyLFeRHKx65k5I5XUXDd2V2ycRRXtixflfRL1DrYQosti3Z95ddxn11S
tQjOOcI63ghE/GBkDglUH28FKitfGLwkgqIw3kURebFlVbmQ9IoA4TJoo1zvLDsKv8mjpDY7S/En
wpfIfGqSMNpNKkSu22u+clwE5k8k2ESG6Khe767KHnjMfT27NBmIPz6wbzwTFLZbkkwrESB0OAvR
K5DNPIDLOWZza0jwOS/p0AfIHfeQaAHH7/MGzF+FsLnX1E12+g+TIxwim+chJTS6nlwQl8ir1Up+
0X25ucv0OjvXQ1xtZIdrUxP6h1zbcN94oa5HAf6pl4k05Rd6RMbvpp/Vk69YyXenFDWTPkAZatcN
yRZUfO3LIWFMbAmyiuEXRxPeNRBDP8ypjyfdPqmtCA1PddgAjK1cACA2CdpFUZXi5mIJfUrg8JHS
4iJrZSG7AHm073XcFD3elwE1ztsfbOUkIOLDyaNKTUShiaX+6/KuWiK0XvLzi+33arCzei3EC1Q2
+2+No4T5ztLANnqYunYK+MhpLIzj7R+wMl2H2BMdD7BUGnno9Q9QG6DTCHnSzwnQP5UDezpYWqqf
SOTkjaHWbjt2DII9gKaB+SzxJLqvJOxQm7HmEf7J3OmJ7IJKq382oRPjzFcZ5XzquaLQ2oiTVnAr
VDumkN0GiitB/PY3ln/l4gNHZfCcIdUGvnpx8Ukg5k1KNykxXFXuDDRJ7/Fc7LBZE17lkLI3Lp8V
Nha2QfCDBd2ByuebC99IA/jHID86x28fm9g0non5K/uAfetEjBCq4+xSC3XsQ4N0tHnRUrP+ZJYV
GvZDa6nxeXIq/Q7IO6qY798JILCBYUPR4+/FTsjU3MrNwkkvZmHn+3CUEGlVkDpJm1Ha0IVc23So
quBaJBrncOSuN52k2ulInIGCgRb9MXzdubfrrj9oFAQ/v39SFJpfUTbcxMs7Y4Sg40eqkV4oBBS7
SY4isip06jJ1sjbykDWQIPgXeBD4sgk+/SI1iKXemMKoyi5t6sc/hryeP7RDOvvukDjJWRkc/WjW
VWa6epwh1GMXxn5oKalu7Om3i0vaAP8dzQaeON7168WNlVxy4kLLLpWmDLqXR2mX7EC5CTjbpNZb
aqNrwymc5tc0T6h8Xg9XJF1vyyHIb0tcl0UypV8m0/w556H27scN3TaufeJQYfS4TPR6fkPuI2J/
UTHh4pL053NVpFukbrE818k4o2DxJXolAN+WfEmAl4PW2xG9CWR8P7NP5FOBBMMP9CP0wJNDs9v3
Mlr1G1/t7U1EA582ED0lECtAtq6XMeGtjqsY0/tINqvH2crjp6Epmkdz0qvg2GuRoh5uH423zykj
onIkap308ZemGVZRk5gZOuWaKDB21ASynVRaysalv7acEKAgXIrSODXl63lpBZddQ8P+0lRpcKqL
QtlPWWc/RtizHSiNtp+EKuj7jyKNezbKa8LHki6OYhiRoCgzWWwU56qb+By92emwkkaJ4FONQO6f
gX7pWenq9ICWYeCWcLvzjU/6KrGw3EqE0ygj6MQR9IWv5y4Ar+BQ+aZxEqW1l0Drvq+yIZvcWasa
GrRJgNNSYCH6c4g5PS94kWXBrzooQiDjavO1N/GFl9s2q3etWfXa0baaQGTl7Wy6c1joiovom0ZL
ZKTGdrBbx9jjvFE2RwkVw33Z2Hp6CkIkdg7KOIPXcJSosFCwKmPdDRCIlTa+9tqe4mIneXptXy0Z
RKWtD2wDuleUvLOjHzr+HXHaVsVHhM7LdRVgbN5rVpC86XpdAbVMCq4Z8aWUpKk7TpHunCRih5dA
jU3noLa9LEPND9OPoI2jzlMx7np+/+FBEpvKsqpBAl2Ws5E5DNpMDSFK+H1w1jRJ2Q3IDG+8k2uX
guAQQGcVzLZlc65jkbsWR6KLagezN2Vj95zUKkryQfArTkH43J7U2lVOfUSU614le8VZ/isYzZG2
ISWGKyEr3OdSrWnYEIX2uTUVc+NsrF0LoAHFueBtfkNnATqtceIscOxhWu46xwBPj4rrvI8sMxT6
1G1wmvOp+3J7hiv9XibI/oTaQgBGget6it0klYNcUFsIjGr0PRt0kTeOvnwfgPL9Y2RNTedSn5Sj
QdfXcUmLdX9fzbP9hF2ZRB8mD+zft3/T2pkRCY2onJNwLJsUGYqRdj314aUZIu1XEtj5s96H1saC
r3xbCDCkoeBKUQhePp6SLUFLqaPwYhutf7EGtGkctZ8ezFreMhtYmRBKXgITiUCVAKZcrzGC1QR4
EsiJsXBelC41H1JE3Tdy0LX5gCYlD4SJTSNAvR4k0FK1TVotusAlaneEgDQA1Lm6M/pB3ngoV06h
guKBTTOHUJVk4XooNUzKqRJQF32QFfTo5+FpaNXwwZpn9WcuA/y/vSHWxyO7Fl+K+ryY+l/HsLdy
VZotHmYpRUYxisxvOTyCU0+p8gn1X3vjsVz7XIiWUcwmp4NGu/hcUun06GOE6NfVckejXBn3QTy3
G6OsfS/Y5KK4JAw+lijPKpiVpoB1eRmnFDHazix3haQqHkywciODf5tTw1ZgLhRF+Zvq2vX6FSg2
4mBCMz6sjel3ghql1/HWncYu7bxSsuN7C6+pZ3qCWz5dK5OE9M2uR7RZ6DssbhdjsmcI0GiWYfvX
a+4IYAB9PqdMHvUgd7bO2co+octHkUcUDokvFte1WWsTwsyCRSBP0QETiKL1Oh34Rp40Uu3Wua5u
qHasbBWVoiwpG/09Yc98vbKJps35GJXZZQ6lwjP7XDsKx5r97f2/torcH3DWxBrCXLgexZQMSIhz
lF3qRqegHYQExahWeAD0twQx1oYCOEeoiG4XjcTFEiKI1Tn4lGYXBLrmn708Bb5H/838FkHK++f2
tFaePNUAoWsgZieKc4uYtCcw02MDv9VCHdIHZRym2vOzRv0U+WqUu6OqFCiqFunxvwxLnA9jCPTl
MrHoBDe5nADQ1vaYd27HxVK6fZgapPi6ZHg1StOXCS2gLY/BtbXlUhFSUcKZb0k/mSBv9K/soWHs
zF2EqeJLrmGcmo2y+vH2HNeGgnwoyuiCfrgsSEqJoY5JZvEYtLmBrgvy9K5V6uk+GzSQR7cHW7te
KLHysMH5E2DP6+05tAjeZiZuHvJgmF+bdFRU7KAa62ymtXGO51I7KZCGHuI81rdYwGsTxRxd6GRQ
aKBedz22DmR20lsyCsOG7VJU+ryXq6g6RJEdbJz1RZCNXouA6aLN/Prk4WKwGGoqs2p2EvsyH56e
HO/4WLtbZMaNIZa91IqOcO+niG1l7o/Qe2ndR9XdTAXFbf9XsrCcxzK8msz/n0ez//Dt4eU53j3P
3nfZ3arkbk1mcWs5U6+XgNZQDnO//XgJ3Hvf3Qh5lvXTN1NZPGzRiCcoeDr7YrlPgfvx6/3jpw9b
01hWsd4MsrjjK71OJ2NiHneOq+xewh0TyXZbn2Xt7fprIy8b3Gk3pEE5KkAQ7Cw+5LHdHAaikz+z
FuGHVYX++/v21NkFNw3QExq9y0qvJjVVGeU4ZHTK8CfSe/8+baKt9Jf/2/VuE9bwQqaHUgdIPUKB
xeWAmE1Ezwr8mF+Ghv6SwWyYCxd5BAmad6fKh3SOGsv1fTVpPQSRjA57Kke5BJWfxq6h5XnmWUon
TUezss3SmwJD/tD0jfbVarLAciFsxTVeF9lo7GQ9bcznaU7qPwm8txiHz9p5CRIjz0+OiWTIUbMr
kE1NmBeNKyEWf0kVRWp3Tpb4shfm4/DHlHMbd6DClr8pZu6ouwD07Ye+H/yPSW/OzX6gLlzuTHVU
CteJg/5eGp2mPVROrH2zc2nsd3rSBZWXp9qc7VK2l7NrjKrvXByeJQnv3nl+HFWtNM/l0EGhGCSY
HJ4Da/q30ZC6f/QhafIi+WaiHNWybhTKlDM9gh6lQ2+KiiT1Wl+yRncyWvAdM0hYXDunLG8e4bFh
g12ldoovVV2MvzJ0LtFYp4wI1ikPxi9jMCafeQOt+alxLJqcLhSS1PgHjdMRmZFGCb83cRUN56zU
nWPWQ0U6SxheBXvyJSX2tES2070vp4m5l7NAx+FED1SNVzPSJK/Q4uhxBnyS7rA8a/7lbRrNOzUd
I3UfSFIt3SdDnPef44k0cjfbepY/z0XVfCrjynxA1THI3NkcxvqZayos3bQ252+2kTi/B3OeDs4I
QtPtIigjJ0kxa+uYy1WGsObQ949dkqvJw9AM/eBCZwb/TuY+UDjKjCTYzVnfNwhUDPp8kjFuDNxA
JqbaYxxhpTtl6vTaKwcT282SgmdzSuReydwgLSt9V7dOdJdPQ9O5UIydbxSbB9trx9z4XDlGk7si
LbMfVGkYLkapDCmK1hQYPZkwZjz1YTFVbq7YmR5hvdNkittSNq/gj5VDu0tB3FVnJQnNyisJRSrX
7oP2n0pHXdL1UwlpxV4DvuA11ZTJd0D/jS+d5IcgfY0499IuR8vTTAA8uBPOkcFzT7qOwaxtVtKX
fKxV0wtg61+kspk/aTG2C885ztWzS04Q92xKLurzGFX1535qjNbVy1b7WlbqrBzQ9zWLP/ilqpmn
YvSydeetPN4EQ6jDAkcEEbgsjo3x2MzpUKGnXTnFhzEcp7Oi+gN5a73lT7c+lED608ohaV08RtDR
88CRIUD6Q5fvsjyYXWqJxkGV/C2Pr5WcAAlWbOFoeCAetKTGRuFcNJ2d092uhuofYXX2W+lo2t0O
utYmhJaWQBYiJEdafB2NBBECcnEAjXTUevZVPY+x49l2bPwUsrrz+0M8Tcj+CzU5PD+Wo+ltqU1O
TgaZoExw70TacOyhEYxHUxuJ2isnGs96nyv7QlbG/7JNSMepqZHcoba6eOXzCqghCJX4YjT4bmat
XsuuyrjnXGrb96sEO6+eJsKLjP7Y0ucgNyO5DWdKqaqCxkGicobsdjw2+LdsrOlK+iPqTqLmRrub
ZvP1FyyTMUisGnab0WXaM8wG/8WpHPt3Ru3vU9Uo/9RjOW2M+WbXCFabRreZ1bQoFy/C5SaxB6uC
loXR2RR5jaAUlJEU7yfJ+HV7fy6iP7FRSMTpu+lYfdIaXxRRilSV22m0s0sYpD333uhkHwKtNcFv
OnH7rexL59glTcHDM41f0rSftN3tX/Am8uAXgGuxaa0LZvxyz+LXOumY1fIL/Dr3clXjom7mQdul
pfOzDyxtb9tj6vl+vkV8exPLMTKJHsVoqgKAGJZzV6JwCKouI4v0x72k5dk+Lcv+aCTWfK9GxrRV
IHstFv0V07+utqna4BZILPHAXBwR1ZTMAtVjkCBxGg87UX6/m2qn+TXruf2vGeq8zXJmJ6QTNFh/
SaVN3ukjbOjfTXqpYdEr8XGOXV9BbpD9XAaGMFAruv1FVnYfYjEsCjRgIcEj1u2vOh7K15VfhaxL
jvX2hSBOOUuxrHhwntKN1OC13PlmRcCK0O+lEfsGnoch0wT426LPrc5+76oDQgX4jg9GsNO1tuaB
9Cu7cAldBGu3yqv0Mkxx/UNN4uKDjNPYi2pE+rSbJ3ixp75DrN3NI6MJT5pTWZ+zpjEHPEnK5AcY
lPR7qvog4qaR+e17tVDm/VBp8+98lFBuLXsfyIwa9UqKv2Ndq1+4W7rWBU499h/qkJLw3mogLdPD
Rb/BJf4xqd6C/fxeBYExuuQFVuRhgxs7LrdC37pBgRHRI/395FON+JfvKpM9fL39ud48ZGxjZEdg
Q4hSPP3f68/ly1KF+y7mDSXQQk8nFDnZCHxuHNPVUQR9WmQKaMUvriTZirFok9PsIqetynsSSQ91
Vm1JlC5TxdcTQuMP6R/KusabGnyEhrWZglS+zJYfHdPUH/YEPvJujOKO76/4Xpiq+lMYtRFWiMb8
I6wt7QlBti1hqDfXPqsKohjOL4hikPRiPf46BObgC51MMD9Rok97fLJ4VKUG5IOsjbvEltiTPEIb
x2HtLqQGDH+HP/BTF29NMcnOLCBGlNqC/N/AyPpzLAW25ZJoWgdfL/QfEBDjBx9R+C3C+tqpF4ZW
ABxBt9A0uJ4wW6vkkJX5xeym4a6W0x4Uo49/X+/0G03I1aGgC5ByMhod7+uhYqkk7xOAOCTJbSrp
UgB7BzGKMZntw+3DsfIZucdk1Bl5vqG0LD4j6USgTehAXabGKY6TnpSXMrHMvUI32yursLiTLT/f
GHRlfmD9VPYNDTvwaer1/GqtMgnR5+yC4Hr7Q8M29RjVHcTQSJ2tLbzmK7BvcYWiJsOrIlqtYO4X
zxj1WVKJnk1Tkz+6dW8oZ7OuM5crAUXsaJJxKsrjfZ109p+BruyujEByJqbcnGJok0cpn40zxdZW
SI/Orl/JWypZK0GGTa2fujjBDK3vxffuUaRSxpEHJTIsgHJh1+AQr2ZTfIfxXvGCL1XzbQaVfhgT
tMdQc0mn0+1tsPLUUwnEW5UzBc9nGS5WNmCqmpz7MquJeSd3xjMGKcisDhnsMRx2NuK3teEEIYZo
hiI9cc31BijNKp8BNWSX0lakz3bRIGxhZMjIln26n62pHTcGXFa/xL0J6gXQvjCCEYKB1yM2fZk7
adaChPbN8hGUWrDP2jJE1ctI4u+YYw2HtGpLy9NyZ3rx27g/w24t3h85cHEgpUd+D2hmSQJWRymt
Mx0IV2Y20V0G3xUR5r5yWymLNt6j1SUWfEeq2aRwS2pElspzZSdDdrFx/9pbQeQc0eNJT04ZWHft
XFvfb++gtTNNCwlIDK4zLPPielTDsRwGs4NwHYTND0YyZrjWsf7Z6Hvou7cHW5ucqEUAyRNCk8vt
KhzRA9zUCL7mrDomSjIflUqtjgUALK+zxvA/TE6AX0B2CnTjkgGXKnli+TNOHSUn5Tj7+cfeGcd9
pJv6l9szW1vGv0daLCOYJSWYCYcuLf38HaDDhAIYBThMjrcqp6tDIVWGG7s4G0sFFhX6VugopN5T
UxZuEQ7FQ9q02JqNUfj5P8xKR7CSsigNo2XEPNF4xDEa7F0s5+0lsjjsu8JORmrDKiH97cFWIrFX
8V+aU6SlbMfro55QM5MpF8WXLgw6b7C16S4s7XkjFFlbPZDkLB4EQmF1eT3K0JiR3gJ8RnR81j7H
c5jsx9aYD+XcbGW7b8HFXF68W2QbJPNc0YsZ+R2Cn3kIllt3WjXYx6pvjlRHY/3Qx+gVAECzMwj9
EjRyt8idujsWRYb+cZLgCosHV5a5gA+6M8HTu6tE4qeJ0EHc4uRs4qT+FQb2qUPaX9GrboIURa7Q
qi5guLawmytxH5sUDiUJOLWMpWoVDvZmPFZY8SEfgM6x3ISubk/N2ejNcB/a1JCjqm+OWHFtXaNr
n1mQSsCnws7n0r6eX2am4Ot4cBGkiyMYSvJ0gkaVeOmYFIf371vkuUGfwS/hkVosZWOOGLCJr0zo
Dzt9atGR7a0tWO/qS0g+L8gksNTlpUY2OIZwbCxc5iLf6fZxE89Uc+Xw06TN8YHMnHYF2mDtXktm
CipD1+D4bRUbbKy1D0qzhmCHHIavuniO6z6Ic1+lG5ADxr8bzIpuhmlJz1lU/Br8Uf7pIAX4o6f3
sPFyrF0OSBmKoEPg+5Z2Iapvm5LmlOlllHvzwWqH6KtgmW88vmvTE+8Szw01qjfeDjiLqHlSZiDG
zbp7qQL/aaaPgLxmI6MtosxHEFuj64xJdby9h9a2q0CIaxgria7YYl1bHRsnu0UyzMgM+SFTpqx0
fcdqdRcEnPrr9mBiQy4Dazher8bepIJLG3WzbuxZzhiMHwNZW4uG8khW4xMj16F+zH24Hhufb3VI
RJjwB6NegTn09XEMyzRA55XrhqaS/rFSpH+SMXX+4AIXkv52fb3RLF/bLthd/2+8RVZfh77aOwJk
0aZKn7q52k6/nFn9D8UDgNQIGcDTYHMumZE0FeDLhhr4oqKQHqQKAjyp2vuDGGhAvL7g3QQzZjEX
2UpqjjMRGr7UPzQjwUja7kwPOG3x/rcRfzrKFOx8oYKqXn8l2ddrLW4RDe26rPjSFjY1oryA4ZlO
5n94hxGeAN2GI7PNUOIL/v0AgdjQupSyl43SxafSSoynMC79nTX21un2fl+7OhkLl0FR8RAY++ux
cIyQaf6iFtqHat+fEAGjDDdJsbkzo9RUdpJpRopr5J2pumHd1rkbYSeW7jK8ArcQI2uVICQ+RIVW
VIWpbl3/GOxccslsEOwzGr2D1DSp3Z8sKYtftVyV92Os+AclbSqkIbDv24NG7M+qlneKO9Ds3rjv
Vq4dhwQWGBJVeRGYX/+WqalLW1KIj1UzDL529aR4xlDUlzQNpv3tj7A11GIXF5ht97MDFC/ER9cr
uq7aoYeWPUpatpU0rtRGIKRYCJuQZgPtWnzuRsOSuhGxeJgooOIsiC9jGEdnZ2yTYwUk8jSFW+ic
txcO2Di4BaLhQJdoGQSMalS1cV5T7R99zP/8wHghZZS3xKbFB7m+uhkG1DApFGeGx/D6gyU6Lagp
BPBnSm38TxtXne9ZrWwcbX+kvozE6tkwaGhENt6X777DGRthLlE/JwxZlpy0MLCM2aGE2ff2tI+C
SHtoBinf+VJu3kdNs6WK8fbNEJhDmm5QYXAlW/Km1KQqNN5cqithqbhNqfgP6hAmj6rWm6DzMF+6
vUPXPiEoQDoE3LIoNC92aG6OTttUkK4bv7c+dZKSPLayUm2M8vYcgMRGkFB0nEWCv7hjI50SgonC
x2Ug4/iNELR/SLpwfNDkZEP/cHUkytqQhkh2yD+u94ruh2E2qTnfy2jl50CdEuiM03RIqnALZ7O2
dMgz/W+oxaSAjcCU10CIFjhxnZtxVO6jsdwCRq9tCKhYonkoLASXkOW4I+Yl5kc/eypbLx8kK3Yx
KwnuIrNrjg3/zYfbO+LtRUK5xwRei9g6wecSMWk2muIPsG8vtVKNrhlaQGwQ5Dj5bVKHrtUKtEPZ
OFv310o7jXGF9gz8SLqlSwvukcytI0/JLkM8teBCLCInt8WLXvH6McxfyipRuD1lUCia312SsZPu
4URgRIb/6FeI+uZPVHuTmrZnFmfodfn9xt56y9uA3Q2JjKSOCFKEP9eby1YTA99IneYMOJCP6JMl
h6Hu/ReE6vp7bMrnE/AujNPTvHCrzJZdRMA1L+gb+yEtrHDjUL1qaizvRX4HiufUQd8WJg0ZJFTU
9ggYoAyRu52Z+YgHJpp+GbLBrt0uNPJoh7dmNh2koSiLnT0iKutGipbaHpAmPXNtvzZtD3EAzM4H
jMn8p2FWwtorVHOcXCubwV1FoU1Rf2xrVd6YgrhdljPgmgOKjOe0UGy/XtCwssMicszs4lAl2OvU
jQ4delWe1dn1g+qjFUWv5mcfokEDU3BLHXnlaBnUAWgHCeQ1oOjr0bF9dqY4VKG997X0NMh9e1CM
1DjWxUTrzba3BERfKWGL6Rok5tTNaSTQU1jsH86VlAcBNkg5BonnjJrg3g/0e2Rn9yMFkiNA1/kO
5n916KZ5uMsbW8H3qofE68mVGj93pVx/Cn17ixbx5jNQZAYVTitbsMjeMLyK3Exf7YzOuBl/q2o9
e0ZYwRStV+NUl3X2pM01kDB5TgU4yzi/88KhekDtC9wAyGlBJbj+DGXRm9jQjObZkaAcFoDInugf
9Q8s43jIVMxuKaBuce5fk8urb0GVmRoJzBYhqA9A43rU0XZmO5Zj5+zoyFrec8vDhWyGRE/udGN0
viBpbl+0Oe0i16zt6rln8U03y7o43CWIOT6xr2Tp5DsT3cPZT4JPObv5UTbR3p31Zr7jKVe34ug3
O5YfjZ78K3kMDONSu4Bi9TimhWSf+yr8GuMYeNStIDk0XFZe2+jVRvi6MhzlT0DepBE09Zdy77g8
Nn4IKP+MGuj40beaxqNLjAf9FEi/7Kp+ee9GgItH1Voo1lEsX/a+bSuQex2/4XOh5RpNrcTv7rVe
/Salvv6coYx6AhbavrcIgdwFECsRbgFpR2x7sQ+ysuqF/cgZYNd0tvXK9vQJ1cVhQPTx9vzERl5s
ORIgrhyEMyHoLwUl+64YA78Z2XIm+oY7G03R4KSDV/nn9jhvP5tORA7EmCdc6A0uYqDe4DRRr7LO
1ZDauxgQwdnqgFL5cxQd2rJSNrbJ2+tD6DUIxQGqAsCqFvdoqw52lamNfTa6oP7gJEV7qgBVnAKj
LC7K6PSuZBXFoz2ipz9p2VYJ/U3AghMZuQfXAf0OUl0REv6VVFd66shzq1jnTJP9J4Q80u+0LjtG
NXLjB4KPvNKOVQW726v8JtIUw1JPRzeFsiBF/Othu7rFmQA6zzm0pPmIUxkgaiAmB3KJeGPjrHxQ
xAAoGciCrA2m4HqoIAvQmtV6iWMvfwatrZ6HSLYOBFH5ri/H9Mvtma0MR8mAMy/UiEFSLRYUjdqs
oG/GkTDrIXPhFjbfBzuJHsciw+xhmN6N3eKz6RR5QCmBVSLuvJ7f1MDWpCTgnO0htz9JVSm7MUq/
38Cg0+FR6j+357eyYRD9QC2cVBnMwvIZ7jCaJmlVnLMv0qsBavPjlHTKkyZZlVs7SneeZa073B70
TRIr5sj1xkYRegDLRBLGExCVuXbObaY7wTHARa90nUxAP2aQRsm5QOHkh5Hmys8iq9st6+m3dw/D
ixIMamak0qb4978OCRq13WCaXOU1kz5MtpacfCa5UUtbG0VIYgp4MagffbFz7FjTOr+1nXNVV/rX
Cm3VSxEFWwXIlZMn+krcoOCk6OQsR6l1PaAKj5De5DT7yinBN/qa7JKcbz24KxO6Gkoclb+WLQua
MXAkaNFWlFP1lxp135XJViS/OorO3ifv4ussS5BBwbbXA5SGrXaudko3qWets/3d7R24OorgnsBT
RrxpWY4ew9IZJAVhVkSV57MyJgDng3nLsXLt4wDhlcHYighl2YNSAkXJqhoZUS3Ov8ytnx6zWom8
yjKHjeSBJ4bVv35QidxVbg3kAmgLv1U3qwZ1jPDAbgbberKKKvjWa5L5pMxyGLudlqBdFeWRPrpD
kSHfBzZETb/kvYGCgd935qWYwhAMtT5EJyRjcPXQqU4+hVIa/0nUAEIIRxpotSAtJg+RiS7dLow7
+bdchGbnwttQP1qtBaA1p74XAuzq9YfQztLJzXTqqG5CSIsrt4SHjAXCOfKcNurVQ6q0lfrCxZvR
YUHlqd+jcW8RaKaZHO+KCgdKDydf2qSTVZjP5pzksjuVkpXupUHnZXM6xf5HtxO5hMoQ8N4k9ag/
21OHSHsTzM7shkM1T48Eucad0dRokfajLf8sRif+E4aa9QE+eeCT8WGD5Jq46/wL4yr/mKaIGR5z
bv8nFLH8YjeYFhhMuZMSzetxFvoaS3nxf5ydWY+cSLqGfxES+3ILZGZVlu3ybrdvkD12sxPsBPz6
8+Cb46RQIvdopGm1NBUZxPYt7/KtG4fSCybLKt2wGOto8pfZST7mLjSbsIfpeTIidxoeokHar+1q
qsZ39uIaH2rLk2TmXWR8zXpYGdSdjRW8k+TKaRoMGfs2Mp/KOdfS5lUppy4NplzJv6XooaUPFapy
0nc6rfXOuJ0nVeB6SgOQFIdbC0aMRM1u0K3mGQM9rQkj2es1CMqyMR+XLi5/LkmXfRE4EDRYfCaQ
XpR0GRrf6nrX9u08GZUQBqMzBJngP76rWPUzRtZKHjYR9PTQJnZTWSlboS7R8wq/mVvAUOHkzMaT
Uzqyfa2Ag+redbGh/qrEohlB3iCV7I9NszRv9SjPL5ktsHGJAX8pPqCX9n81iz0G05JHWdB0FSwS
05Xi3eLIyfGtzGvaB0XXm39RfyiSx5YhWQ8deo1vpW7mvbWzWlefx9GmWEN20r3iwkW2AkhcDYbV
KZzvuPAkObSpsczeR/CYxYE+yO4ppFQJIA+6+wuPEzttNBW6WXqd+3h60owuOll21R5kiXv3Cm81
ji06Jhxc/bc38cyFL7HDQUxnmNIQvs9C03fIwjaajryZ9obyEGXEQBTqA5I5t0PhAYlMa1og/L4o
2E6RfoCWSPMLqVB3oBKwMxSAIIr2aL+tVftNL0LVOzFZWaM8RllvBFnTlue6seNXRj96RxCanbAO
JsJaXoMMDSN6E0X2lo35HthmvETM4WTPan6yhFV8V8q4eDVp5tQehK07G4P3DOgv2vJU7rfRQAHR
WhdjFT0uTifDEmePsOGYHVXldocBbg46b5Xw3ZbMe0DDBe66BB2EU2HRDF6AJXIbuMiL+Pakm/+z
xjZ/sOfSCEs7Fk9jM//AQKcI48WuHqZaH4K+FePD/ed2J8rkTaIfS5pAQXUb1K7KckaC8vhjZ9e4
FMReAmC9UdFUcsU3c7atC0HZESxjZz+RINDE/y03T2P9dutGXEhLAb74caCSGkap1pzHJabTPSjO
wbF/uZ3YSWtrkQ4QX35LJJsXtxXYxeiPWhwXg5/EMko/tyrE86lKuvS7mKIjTY2Xs6P1CM+QWjia
0GiU3c4uruCaym7UHlM5uWGLyOgp0oFxZ1UzhvdX7+WmIhKDSEJMtuKYtrOLXBCfJqYgj6Qs1j9j
HPWfiZePRnnxDZkIxhIAaPBMW0EetxOyUZ8dqlU/Btl3YLyxmo0n1yJLT5vK9D3u94Mj+eILknrQ
DKZTuGas4B9vB5zUBH/bHp5cnMHG7BXVeEL0bQli+DoHucDO3Na6Ee17dgjLtbnanDFS4Etgr1PG
TfnQ5FV+aou+vzRCrQM4rIcVvfX+uokG17mttVUo1iv1SL+dG4V4y+7TKb+afVrMYYPIkhLmuA68
K5VsaX/pet38chU5fJznDD60VUnnYXBWR8i/3Dv8EExdmTQZFyaam1WNzKQcExPbQqVwO2xstOhd
Fw3D+/8yyloN4FYnCVq//x+piWe0i2LnLsHvoNehgqLnG7vMxp/3R9nbMGDZqIvxVcH1bZ7dcWis
oa4QPzEtgbl0M/8snLkKq9Q4MnvEEu3FAq5bc0XLrJsUmuXtjGrU5me3oUuYmaPbnLC0t8+6Gkd2
0CeIzPizrJ1/86rXiBCLPnN91Swd92yIqM4CjICcTzoN2jikgpxGoZxw6fLJGiRxmnCEnxt614TJ
4OSrVbbQn1PkQCTG74I0AfVyMz8r3WS99Voc0S95h8JF6EAAfmV5c6xfPPo93qMaY0L0yiBAMIMS
WAPBmCf1n3bfWt0Za5rpqyM0OT/UqHg5p4hS8j8VDmUpLPiiW869URTnRZtGerutsJzHVYOgPmte
NruhPdI8eFKGjjA3dqbWDC2zSL1AVaYBUZ2uV6NTIiR4c4304lsJBV1gP1M2mU9XzbDC1FV63W9N
r/3QddDnCVNdcB3ojzpaIKKB6hSOFQbae85IL0+RvYh8xbNn3TeLONf+kaWwBUyKruAywrPkh5W2
aRQQQeb/i2l2mucq9byvUNkgQnlxVTx1mhe1l5YoWQSFaXfJeUAb5EdealFxht7ev9fyeshwkUmF
9CsYpIUvjMF4NS3LtDwZtZfEr71ccccgAqzx1ZpSm0QocVDGL718eUrUeSpCF/GpPhjV1lB8c4jE
zx6zbDxHBSqmoZZGuQLr36hfuV6RjwFyWLPpZzI2fi1FWX7L+954wrVITCe9iGXnO04WNw9Z3qkP
+AKrvT94JWCYqVJ+6jbqrK7WWt/myVMe8lEvfgxt13xtq673INC8R+lLDFFqPhSR4X0YlnpIT5PU
ZkRqiT3gwXMMKz9ZsvEXi968zoxh0d6qxWLbJ1cfh+IdFn34LI9Qlduw0ZX545hKKGtlMY4XJZtT
42RGZY+GTJ16z8iyKQ1qBlPqBL299KfS1bPksRqMSARg6+pvRQHF3jfT1urPnbeo+YNjR+YvIWuv
CSkLKSBqk87Mw2JYIITK3IrOjRrXVaCDwUvDqhtitoCqyHb2J0127yNEIcZwMYTRvFJjMk+/rzrL
CSc1MnIfT1QkDOSi9A/2WCzeA90utGUlHtXPjZKYnAZ7er+IyHvdCVP9MCf04h/quC9Svxzt4hNd
3WJmNc24PTW968aXzjG6b3CjYAfWcI/H77G+TFpYeo1G6prPVnNJUtglZdq1ub/0jUiCRHPrKXTr
sXyQqVa3ISGP/r7XEmt54ymy+6cVtvfDwSpFeZLLqPZPSRKTnypxKp6mxE7cU9xnE7gnaRSaD6Om
f25zo4B4jCiBcpkVFPDg60beJ5wh5fQB2Us+pZ6xwzmfhFTPgoC9/6BJctl3i151cTAUyPlfWRUd
XsbSf4lQFrQuZrXUH2vRNstBmPLyeub6XykaNOqBxmxjXzOblg6ZvhyFZthdY0XGDMlA8bG+Pupe
rrfv7fPKUNS6kRLFHoIq9u3t3NN5V1GBBYggUGiLB0gZHlQgbIx094sQtv2Jd2J8rNMYVpSixEdp
5t5UrdVigpo64dC2O4Tgh2d0ls3zHmfatV5s80IdQrkIzPMOHvAXoTuaSjRq+S88VoTiNg8R6hYz
CTpTxdRSnt1SK97YFSJq00Tny08iih+iW446US+R8wxLWZqoDAoYM9286OPoWELUES6zvdPIS1ml
tucbjerVJ6eOqsg3qA4771q8z365fa3lYe9R48K1MIIcW+QuxPI+sR0/1hTriFG4t/yoZCLdtSLo
2QKb5UckHJVl1LIxSLZO8F/pek6NfTF44y49BdlPSN0uQT4lFy05cmlZ//h271Hoozu9ArGcrd+v
Y0zY79UgsBvFEp+wcFb8OFN6PyqNPPcxy1AP8vK9HcBUabpAfFr1iW9ni4WgGik94ElpWdHnMYmV
AIOMyM/7qXw91NmyxhH1QUFzb4f/MehWjgjWpOOoWVpcFxSKLxaywE9Ts1L8mkNB5BfpzbrV6BBC
a6QVaW6FK0HUNYML5eo6Sp0Ag+rEsxrl7d8C53+PgqQDhQ2AvFuHTSMZILBFTIiqpf4ei8vy3I1W
FaBuYmq+kKV9yZLpq6J13ul+2Lo3P9gJqwwisuBUO27Xr06IjXEKzK8YludvMlTtvzmp9Z9GoaXD
sqA9/sJstxxzJXIIwq8j1XoIVu1AmOwVf1tI4Cv+9geg2Eg9amun4ZYAWKCiA9Fr0kBGssATYDBP
Rdqi5rN09mkUf020XYfksuULwpiBS3b7+RwBogjUIXy8cprOfYpVW921SQiYpn10FicNRzObD7b/
3ppRA+Nbcs2AsNrUp6pa/PZEQT1AdtHnQc/NdxR/j/Qq9w4ZAAM6YbxXkHS2zXHNSJcWEexrIZsy
AEKlBYj2NO8HU4yX+5twfRG3txbZPe+lCn6C8W6/IpUDAK24eFxJHZDjmIYaw702h9+ALFPk95gq
goQWxTk30vjr/bH3LjAsbZHDYF9SMd2soEjp9XUDgGscXJ2gq3uHJrwpT4XTk/jLNFcCgn312/1R
dz4uTIffd/Sqw6Ouv+qPnLQsExS6Ju5ppU7dV4WC3kLjKNk3dPiPuv57Q5GVQpWlegrFfROOJIrb
k7/zcZfFzINxxuhFM8oqHHBEO6hk7GxMduRKdFpDD8Ks21kZbtSZssBjTa+055Ra4lOLVNNBGXN3
PkQ3qM3bxlo4uB0Eu0/2kKUzSO7+i0FH8pEsrLtA3az+/j6hGAtmENAdqLst8qlWrDQudCW/etHQ
vk5wyA2oI5B+5tGvXMf7zFHc6PHvNwa4HsBE+LyrKG3dzi7KcTvKoaFdo17PXs+ysN5F5TJJv8/l
lB4UuXbWi+trrTzTIqbjvX7qP3YhageGF0+Ih+t2rgaTkaRnQ2uPaH47C6bTkiRS4yKBObLZ67Od
L4JObXYVhfIt76oylEqpPyLrPR1UenZCL51G59q5xUkewNrtfMAKCvorc3ztanv4FVM4WXg8Ww3k
gA482F+7UPFHjzSgC9GBW2RIRmgfsbX2viqVfEAhq/EvzJLbX6GNRgNDu4qxsrdnFPqS+Gwq4ojC
uDMKZlwrdonNTmd3s3b9IiQlU3ovGUIIT94kEytwsto9irV2x4EOtpaZ1q7S5psC+pC9jZYepOxU
w8q4iJ8L+KoHT9q6rTcvAJhKilr0XAgmt8wFzc1tfSoV5VEfyiqgDezhTq8tVBUa/Y1bZ3qQ4BLw
NgacdhB67exO3hZSQ7CVkFG3oZduJeqYItZ9TeMIaTxLiU7oprnhEC/JQay88ylXQAHXFkuG3Mmm
7hob46STKOFWjD7C23ZytO8W2OSDUXYeNBBQwBYQ00Yl+bfNxR+HekmbdFCGKL4KFzPUk9bE+i8r
tz1EhWTRumdK3rV8FDFF87+/mQH5r+g2itnczJvrv6jGVrg6cJN+op7iJXkbpvNSh7JSkr+/JuFh
2hZsCa5olIBuz9ikdWkBVA5jgDrFsJfSdAUMMk7PmHPp/2FaLBbWB6sxHCTb27HyMce0I3Ji1BPj
AXugIrEfZqiuNK3TajriQu7tR2oHwK0QDVkvzdvRptbyWiXt0mvekEg7yECFUxNZoZsqR423vf1I
oQJQCL58q9XX7VCurvVuoS80Vaoofk0Bar4oxvTv/QftJb1u1V6mIA6/bl2o7QETXmtNNik6oqlJ
fcqMvH2HMFUZVO1knGTWNyG5ARa6mWKfonSyUAKd/xprw29Y9ReQ3OKdM7bF+SR1hkyNKM5Patk8
FkajXYwJd4Am7uaD3bL3UUkI1tuMiIGr4vajQg3w1KxCvDUvkv7Bldl8kbmbHjBYd78q+nwryhG1
MDbn7TCkI3SkYS1c1VrTw0Tozlks5eI7MNqDQR2KcEK3LBBo3fjtPJTvmsj8a7LS+lUNynSrwLyJ
KcHtb0jneSxitU6h7WJZk9JJA9MpJh9cTXHwVfdOBdErjUYcJAB+bV6hBAPyeuja+Ao2Fv+5YXaQ
GpPtt7k7bDXuDrXm+4B01zbZZlaNYySmBZX9Cn8+O+mIr4WGTKFap8YRMvYl2xN9Dh6d1c6P6omx
DZgr5B8Mr9DKK155S1jlMvFlqVZBY1RT6FTSoHBqqb5DW+JNlA4QQOmRXuwFFZb7p3TdLpv3ly4n
wEcuU665rey2a8Wx0hsI6SSGm/hdNIur3mbKhUfY/VBa8RzeH2/nIzMepQBwb+R92zqVqgxZrKuM
N9RLiX2gq/evDCpzb8GLRQd7Z12w7dzoMNL7W5HrtFhvt+lo1hOkiZV8CaghCy1CwRApBK9CISEv
+Rdmnl2Q23U+3J/jTkwD5hneETYdJNLb0pFqCaNGyhZecd1npyRKojAz1OLZGNELqLSso7ExqM9V
UU5/H9OsjX8uAYzlaaxu3hBZlgr8CAsdhn6SoRUnSYjtZ3GS5aH19d5FRA0CqP6qZAmsZPN1O3tG
TqxIMOAUidn4TmrLU61r8pxVto18gKFD0rGFc9UVQF+hkM1gPzWeMXy5/7V37l2K+xhhkxquhf7N
sRX5Ysy1TaEuKXXvNdoU5uu+ztLTfxhl9bHSAetwH637+o/gCovY0ZG0dq69rO3Q05YidFRYtvdH
2TkdBMH/P8rmcq/iouG5AhGgU+H5qKnDdNbjeRV9OZSv3Tn4VCHW+azMSR6U2wnpxjy2KhXNq5mX
1QmZLIcqTxIFKzffTxn5IOXcORQ3422WCWRtUndrvTifpvI73N34kw5t6FITiDyaWZVmfq9ZFe0+
e6g+3f+se9ctzF0IHxS+gV5vBYtEk3VzpyAwBQA0TugFx8Vj1ufuF9oJ+E1OA9JWfgdOKlTnKOaX
eIXxyorF8hpiTHmEadlbZdpDeKdQfgJrvNlLmbmQK2D+eOV9xh7CoTn2GgHVtvZNYxo+3p/73joD
dyJTpFuDwd/mAaX3JA2P7jQ6PvW3ijLaOckQs4b9mIaFJv8aXoVuA4ol3LkUe5nc5gYixW4AqM7I
TKdefU1Mswsyx1TCJLatA3jV3o4ChAg3W6Pvzbne7OCkiabEwK/ZaGmSgxiNkneTIhBSTwZQC5MT
A2FpUzuSIfCs/GBP7XxXYkoKNdQvYSxtUdy0lWdpIS14VdPFBm3R/FJnZG8svR7eZU5WHByfnT2D
ZCxhLE/Z7zvodrLaZLhzAQL5OrZj/xaVJvPfJp6af+pRGY5Qibtj0UfiQkV0C8GN27Fca8mTwUZU
p3cs+aqKbOsRaJb1OFiIat/fnXtDmQ5bBRIN9fRtTa+K1i6jxoWX9GPyZlGm5WzH5fgxUxr9cn+o
nXeCQJS9woGjrreVt8mryVZFhNJEIa3srQQb/EDf/j+sE7Gjs+KskGN6QQjUIurKjauumKMm+Wfu
+ibowV28HofOOJjQS99KEEcIliEuAaCRs7Y52gpyclmE9MJ1chdHAb9cO+1JTFwlZwlSIg2MtsyG
AM4ZcBlsg+0fUWUi9pu1hvqtX7D+Jn8QMyBXS8s/dqXk/5L0k40fjzJ2aPoWMf/cW7MFrXMiWHXK
0s1OBk+/F6pOlzmBl3hKGmJwxYaPRWn8wjF9ys6qFXXIf/YuAIz7q7izYVbsGpnrbxDUds6AcgYQ
8hAakFRtTjC75pOH+ORz0k1v74+0c70A9KHQtiqyUNbe3GSKm0ddi4Q8giw6Ksek0RdX2vkF4waB
JWhZBsYQS1/tcB68P/LO1ULHkcOnkTdrPFi3529w+jYqdYGR3ZiVp4zv4Td5Pl2yPu79slKP9Gl3
TgalG86EyYsEhG1bnkqiGZ8wgOODbcYnIaLlK+B678P9We2tHMBUrmp8kbg3N7PChTNZgKGl12iB
p5eN+vRemdC2Q4T3KADfG4pshhwDMhkAhU2soVDMI69RyfpbW4RNGrdnuCKFn8PiP1irvV2yhvg6
RV+O+zYVxtd0mlU9wrLFzJTpYvcGOKhh6L40ptqf8maGb1LKrHwH57SO/8NhoN5GEE6Fe9VGvN0o
zaQ5S5y5DJ4A8kK9Uv5TRvLNEDnN+79fPKDaNCZW0AfC5bcjUcAHSmxZiAwocYZiYWwGyI+awayJ
o0h7b/fzsv4ejQLDVpi5n3633ecURaC5DGyIs9+LqFADy4vnV05DqeP+1H4/Z5s0cXUfBBoPuXoF
NN/ODQ87G5weukDOlFhfjbnSvzQgIN+pIBS/WHWZfJRFg21P6rTJiDR7pP8rgMt+wESwUgN1cJQ5
IOjBH9UZm+pRejQ9fLfDqXHCfLY/D5kzfh+tzq1BozQSzpO0mjJsdWE9mUtl/rVWAc8C5bYVW0uJ
BkvN2/nAVR9NdH+yazW4I+12pfxZ63X6QzhZOwbmYrpUalpdhgshwCdjcrvl4GXau1DwL6Ubjyjg
2kK7/QWd5UqnbRxo/oslvhg2HWSRx/Kg6bj+le26gV9Y+/2/7UY284Qs1I8Yea0OuHMF6CztLjIt
P3mebB4AfraB56X6w/3NsnezwBmHiAghnsrX5hJbHM3sIpMu3egoP6Aeaa/rPEse9KIfDooXe8eA
ywv5hbUx/uIbLmii0D8mXFEWVfnmKqb23eiKPEZ6bRGvpq46kkPbu8nohLNebB6oSpupJR5GKba1
GsQnbf3MkZgDL8WFqlZc01frqf9sdMp8Kgr27v2P+nIhV5mJNUOh9MZltn70P3LrzoDiIwTXde9N
xQnD7wkArCtPLra+gRxwUm1KK/nr3cOgyORSWiRd8bZ6a/TOcBkbed69xm4QUcvNoFhiHfujwnq2
1C4OPTXGjuL+VHcQbAyLoAJKs4xNPH87V3e2jDadMHIxRZ1/BeVTWP6ULgt8REwGTpCTYT5nbY4M
Qe8pE5eO5X2Ouk68abB60v2OIFYPurFIju7dl9o9hFXYodKMg/pEdXJzauMGnTzSQjIaK3M+g6+r
Yt9CVD0KLW2sfimiUCVWEHn2cSEG+u4AcMcZk65/GvR6SaRHh68sDp64l1cJPwpuBGQWEkte2dvv
pQkplGIgnlbLoX8wRkRy7RZm4v1leXnYqGqgXopSwSrYuCUFOVUG4EoQcXlRaV0tY6m/VkMZv51y
gw78YHrlkaHPy9PGiMC+GIy0DrrO7bwGrUzdQeGSzpNUeSoLir2eWsgTOaV6KVVjPg+xMJ9M5H8O
IpaXV9g68kpxYwty0DfXJgQCOJADXXmwmoC7RzBSbcNDpmhoMt3/rHuT1Km4wROiFomazO0kG6PL
SjiVhHxxUj4mwPnToIo8xQzdQqlwipsj93MTdfVTtqDierB19haVGgRryr5Zva9uR4+z2M7MGivB
xpi7YC7S/J0TO4m/iCm7mHqeXO7P9reKx+2DBOUeqQtiCQfJnK3ZPFjUOW3E6hA+GtnrVO8nASW4
rnpg8y2K8NAlypbFBScfLMKtMZKju/jdyb3OPSlaqxff6czNXwuZeE9u0vT1l8Vw4dImUzq9GY2l
d7+M6aT0p3qiiPZg52n0NXaA2AUI/sHdI9+zlIfWzmV0wf46zdeCvuaFiYlH3lk2XmecyhGGExKv
UdX5lC4Gw1/6sXk92WPW49cV2ciD6Vr0VOYjCHLhLvYXWshu7KtJU60sCGG+juohUQNYUWONpEAv
3hdOimrmJBVDnDzRlOmpXYC9+07RUkOLeSJxuzCLccXBGgiSjVTHFGafCrgU4OawPRtmQwbWbI8/
LDhXejhZ0qEt2Y4FJz51ZyeougU3Y93qW8iCnUKjZMF/HrC9HHPbrxdr1MOii2z3rA9povlFrZby
OgK3r69KVsrhPCCU3zwQ0hmfyqpWh9clKP46bOSovlVpy6f+ENljEi79pBnv7++OvWO3epzQ7CEh
edHeHdB84BGjRz5nsRFS5sG6kEjx0kx9f/Ce7g7FSwFDE0QFulG3G7+nNdGkdkGP3FvK86hwTaPD
Ej11Qv14f1J7R4wS8mobSOea/tHtSBak9qVMR5qRSEwY/tDa2XvyEfvSS7f/YTXqEaZt/YPbI4Yp
weravVY9tnlI7yzjJJoGJnXpVJavRHGD7aPCmTq4uvZmRlwATRQPaI7yZmaqPdi0FTB3X9SsDSZ6
qOGgNb2PbOpInD/Lg8tqb81AQa4fkfI/vkO3X1JGJjreLg47hrrUF6yWmlDkY/d+oCF5ur9ou0PR
KSGdQ0qM7s3tUDEvzqhWSXa11WF8ilGcv2q10Z3m2TbD/zDUWgdD0YXvuMVlVTNA9yKTfMWqMk9K
l5t+EyftKTHhcv79UCtJnIxxjRO2ra/etqWR1Cgtz6VEr0+ZZPaAvFgUkYqhnX9/sJ2HbeX0rh0F
Aiba0refMDU10IjqajxouHlgLJ47+JBKBl/pQfhDNjKCHpnpN6T8R4iG9U9vTgCAVTpeUDxWGdvN
m1oXAm1QlcChlGb6g7ZKc8pNrXH91pJYvFPtj+hf2KCPYfZ59qdYGbzDUHHnGILYXfcrx54+9mb+
jtpyL/O+XAFeO5RwqkZ5o3gT2rJ10hSvEGlxy/cxX7BFfB7EYzBTcuTxQM3iWe+t/Lkx3Fg/df0g
vpVKnxx0BnZ2OMBD4mvKhADYtteS1Ep9tFPBtnPRccH9DMOfpM1Pdh8dMVl3WksIOxDj0PBdC+bq
JpDzmgkEpEOUkeiZ7vezJx+aYXH9rE6cMLea/MF2RH024yU+5cuSUaYdIn4YDov39+TemhC5r9JJ
tCU42Ld7UhstNS1d8resKIYHJ7LSd15pRuf7o+y0fXnCbG8tAq0eTNtv29K460Dw4/3h9uN5UNDP
dD3oXlhyWE/d6FaPxjSOPrXT9pz3y2eTovRBoLW3vMRZq+gwSBjCy9uZonUnhIMoxFXOMg5XXzW/
sfIlwOz9qDi08wyAa2MT/b7EYPXcDiVrXM/0mo+a1w3IRIALwcyKv8mINn7asTN+vP9598Zj3/5O
CogUrM3pLjWx9EqTUjlR0jhBjMGB1RuRiP4cK7V7X45ufbBtdheUnN9afSEpa2wRdWWXRmkJvv5q
Ro0x+qroXAsao97+JFKsn6FOZJ9EOlgPTqvIT8sSG4/F7Bwpja4fcnOtcW8Dm8Cfk/d2K+AmdZu5
LjVranUKpMmkGJ/odw1v7SEdLmTn7WdKEPLogdoZlpq0YRGur+jhbf8p7nvKdZRXH7VKYlcoFjfB
+BHF03NLraQKoCgjLNTVLsKO91d6Z2TwP9TBSRWoG2+DtNqJO3vsc+/RtHrnrNdV9ehNjrwoJtzL
DAEgrGeqv5bR4tkAGLIKqQD4wUDxdjsbyLY4ScWgKQ4PZ8ArxckeKXrcn9rO+URXesViIELzEqIG
S8qlc4jicwbiNFSaLA5b0zh3cGMPNu/OncdN5OCNi52OSS/2dj7xsiQgDAWe5SAkfGm0+ts+zvSD
UXbmAzyZq539SZHAXg/tH/UphF4jJ1L7+BqRqp0FDPBPU+5YfuIsRzp/O88JsEyyA7p6FBjhINyO
RTxdAA4DD21XuLJWXrTMgWnZ+hebf1v6dGWV50zzGnLAeok+lGaGsKmbONGreCDLPIhzdi4Hfg5x
BohyvAloEd3+HLcZk3Hgyr/Ceo/weBJp0LagCHwqVhHSEZ127pJ6DvRUn8MylbqvR6b962/3Ez+C
i4GaK+E42IjbHzE3wqpx5lUeB7Vewpjfg2yTawcN8loHW3d3wogt017E/IhMfrOjalGayRhbymMO
xpOrIG4yw0+FgVlrAZDhAaK23l9EoiqZ70SjlZwBybXXpnWRmLg/7d29AMSTi4lnFsW4TWjBcF7e
W1ZMG6tLgDmL2v6QIb32pozr8X+ZYqQPNIDM93PRzo+DQIr6hGenafjVkqCYdf/XvIw7ASr+8WM2
4UWtqbyACxQLvVKr9wnPCWxfbXZeNVk9BcWsuQgmwa/13PhtjUrXwRncXRjSZ+CSq6Qhl+btJmi6
2hhGxOiuGSlgSB0vR+sdJPEPjBXKjpi79t7Mo4jOyOutmnOKd+VbKNXp/md4eeNg7Ag+lLI8yRPw
5tufkZlsxtge4mtuOf1DadmzEixF2g0H47wMBBgHzNKK5KPB4a530h93jugdL1EmDfaFKaHyOhlI
RUsM58WyEx+JMuXd/Xmtf+/2/WU8YAvUeOlqAK6/HS+BOL+YnuSOK2sl7GQtL+0yDv6cG94BT2Fv
KLqydPZ+Y+u3T33ljnHlTtwpmaWkfkxrLYzdBc28CrmDgwtsdyy+IwsGVhFRtNtpOZlVlVWVx9c+
SzrfKuB0WZ0qgXlZR02v3aFo11P8W1ED21CiyslJZWIjQVuoyTvkOcxPpT2Nb7Bu877eX6y9TWit
cqjMiDRsq4bZRQrm83YWXxtznE5mHSlnJy/K8/1RfhdIt3sCbQ+gTNCMXIAQtx/PKGNLRNMcPXrp
INOzk9LSfj0nM/4GvaUNX9I2L7SgdBZ6wGPd9N9TmC7ZBSmoKg8S4Qkr4IGYU+B0XvaxnGWXnePR
pp3U9LP6U7Y8oH4dSdEht9KmOZ4sfWFeWp70JRyXmaJhl9jxv6mZgY3jLcIhJjFSmQWiLZwx7DsF
hvviWGkSYBfi/luhcKSHXKXyLY5hMvKpQBXyuYkE21lForIPJk+v9EDLWsd5iF21MYMxSewqyNAi
O8NwLRuk+Qa7DcdeSu9ETSEf8UsA1vNa1Rf3U6blsnyFu26PdjQilafZzHA/7PCveiicqgSq4dRJ
9rDktvHNLhDs96NqiKNTLsdyuTjFpHQnrReIaNZqXbiviLHnhzhGPtNf1TTeGIoAJTxPyvC5dYsy
ekyMtv2pqqWXnBS1zl/rTd+gWzOVSJFAhu+HUw+qGiUdcOKI86IlJfyO/tUHOjiwPZM41Vu/03Fg
86tKm5Hj6Vrqcqliiu/U39Ps4KHYOQeoE/FQg5tBNN5aayd/3FxRSlNWR1HkMTOn4ol9hcluEYO+
WCj0Jgfn+2UhhsgZfA6ywbj60QjeDNa2woirli6eHacnavrSR8J7CcsF9AUqM2FVFmghOsnRwC/D
d0AsbCKKIOD/+N/bgQddDEbruMnVVPP8c4Y9wpdJmzKk0XW3f5Rlzlvc17F9MN+dV5ikgQsNUNzK
/9t8XNdIoqHJTarIieiewYF7DwjBP08mtgiZZ/6P/qJyaeVIDVwMzcHFvdO8hCDAtH8DDIjw13vp
j6X18Lozy35Ir9ApKw/ForG+4JlE3Wvo4ex1rTmKK+qWeudD/y2/AfkZ3g6GRxaHgmqOYXxrXNJk
mB7u31Q7Ww4ADhuOIsxvvYbb3+WUcbmkrQqASWAgydNJ4pYNMpQ0pg529966U6ry1lwV2YRtGJIi
aKUvWZvA+09tKJjLEBRe+Us1YuFng+edaN4e9cf3pkfvdO2gIaaOGObt9JJsLovJhdiHrIl+5gLR
HiNknl5linakwb03FMhdFKrXtJgk8XaovAcJRoDFttZoeVq0XcKx1Uacqqv5cn/R1hOyeV1gfXJ2
IYKQAG9Ti2jyXCAiJo9YNkeGLwovfjUNYuzpf2f9JYVKpR6cnp0h19CGvHZVEmQb384uxkkFMzc3
xgGsTk7I/lsfaf3EZy9BZiq3pHJwYHY2C+eUdA4uCKJ7xvq1/zgvIjMmSgeoVqeezhM9yA9VW4hv
QKTtYOGa9K1pnv/DzbRyXdYEZoUlbwt0Bchsx5YeGWTaDEE76vazMldTMMmuCJBC7gNZ139trLiK
QGIAzoKu3lxbOYwlmVrRNdC05nqKEEukxonvmJtERyI7e0u4OlGYKDRSvt72WLW4EzYaX8qjgVe0
T8MkCYxMuOGqzHURaaGc7u/SnVALoulKp1nB7AA3bpcwyqMyc3qpPLZ5W39z3GoI3Nw62ig7x44w
n6L+ir8gzd1sTCUdl8zJXeWx6Cr9Ms1DFYj/4+w8duNGtjD8RASYw5ZkBypYybZsbQg5Mecqpqe/
H70atRpq+MJLz7i6ihVO+MNau8HQ9Na/H7ttMuCy2JTgXk4erhx8r02vlGQ69TI/TS3tsBi1CK20
1HeAtv7ZHo6d8d/xThZwmRdPlh5TM/WkuZ0UeCaV4X3L887d4fP57/Kd0IOJVXkcWUZUot5+L2Gk
w+LEsxct5jr5yMA0V+iumoEcFXEBIHzuowHfgOG6YSmonr4damlhVGi96UXDUmxL17RHs52ZlYR9
/fEu/EsvOrksKQYRalCHplh7mnYOvd0mhZNiolbr9dFG+FvSz8+naK6dvAlw9TPupqL3ih0Ozvmv
3pT95E+bCbMPZxIhSNNY3PUoagNt7ZLk2X5SM28Vn51hNsXOxNpFDXQ6S11YNatq3WNqph/curCe
c1M0U2CBkblOy9p+cprVekZbktjdttfS+CQ6xYn3PPPNr7Y0KmQKR1fcxuRCyQ+XwHPxoWDgvpXN
wLuCWddSVCOBk6v+pMSu57cmaHUf5X3h/kDpXag7WJ/JS4Z/yOKX1qSakdvX6hTEmTp+K/R8kgdY
qdZXqnI8UmQoCNcbKVIxpqIlhT86w0Lbf3HyP9UU6zSlPv4YZ2JOWm/c51v+SgRxEgWttp3bWYsi
daoX9nU5FXG4aOieI0puk3yQNCuANH6XUGIvnN0zO46+C+wCOu0EA6f2OINGAKXikotFhdXsJ0CD
YZkO1HsWa378eJLn6i2Q7KFOM9xGazbe7m7RKsKuG0OJFMz1jgu5LUwxpViIr9mBSrkoPo/XFPSp
bd6ZtfGK8ln3z0UJ/FXoL2JdAAiSOtjb31BhHSitGmBgJVovsAHTBnHvrJ8NUawXnur39zwA7i00
4E4ElHXK76sqs3YSm1b4hCDGkehWOZZFJ/98vKrnRgHMxlNC8Yik4eSet1bgM21N+I4LonbTLJMZ
oQuqX8Jd/Q3E314XdAFBl23SBRumcttI/wk8ajoswI8IPBL4rq8jtbLKb6gnFYfYkNOrjcJxGyhA
HBLf68fhCRwFPTtgI+LVJn8VNyJBE2A2h9EEdkNaH86rp/9ogdHgx+tCUPBRt1rnfZqoghqO0nSF
343G8BkrvezZ7asp9Q0ahMdFn/MyzJNY23LsZn4BFNUZ5KM9nJSWnqoXGvaK/PegaKhNVdWMXJ+W
WK0FY0U1XgU1dwp9ZWP1/sht8WeemtT1BRLwNqXnJe8CfZzdmLpjkz116epdrIG/Dzk2SRl92x02
mN9Tt3oxd8j6ARwDgujKB42m32sxzqsdII9cjgGo8QH3OQdtTEoD4gvGCethyWDdZqtmv8KNzX7m
U+/9UHp7vc5WtcZQR7W/fLyz3jvnAZDc5N1RldogtOpJUxQEZam79ZReoWY+XDUUvhZcKdLqz6i4
yZEcDblsHcrjzVInI0WEav1crcW0a3PFCa3RUfejI+27MbXX6OOf9v7WoueEMBu0q63VZpz8slSu
2YzvDar67jAesFTsj1aMfU9ta2X470NBKodMhmDNFui+3feu4tLMK9F0EYpUQ7WU2EnUXbwrjeKS
hNKZWXH1e5sQGzEvlOC3Qyn0moohRYikcrMx0Oe13umgpx9mo7mEDXqf9G8UQ4T7CTQ0Lv+T0yy9
0jJij/xvrfMXTRrpYVUsEbiV0Ye6O6j3HqSEEId41c9qcYmxv63ZyV2CwifpxF9fJARO305UA8Pg
ypLKcG8Ualj1ngih6HZB4nk470LPAFLYXdKyOTdl+DTckdA7uZBPVjeZnKpQUFy+mtXc3fU0YCJh
D7oSmHKKH+s4XgC8xFV8SNuGwkIne0W/8Mz/fV1OJ05ZiS4mqT60pZNcGG2ZafFiPUZIWBRcR15Z
RfSBYu/PgvWE9tOj0iT9kc5HJLg/siMuSLyKKw1sZdfXpg58OHe/6mtt/TGnZqpCAO060slqZe4+
3vdnrigL2RjqzpswjvP3Mf/PfV+lRie0PCcwUIBthJbipY9zQh0paJamx05nqZ2vHw957gttke9W
iSIcOj1qXmeCTHP6OKowrumC1gUjh9RwRtzZojxv+yLLdAfWzjr3x9ZOUvWLlg2me+ErnXlROfDE
xvRkYMaepjN1ppKNFT0zN7wlQGapvDdr0f4zGQP3BoveI+U+pIBOKzBJSZCJ3HkcGQVOnGGvtPZh
qMbF24H88Z5c2upfPl7eM9cL8BYKFRCSkHM67XkOWgz+e0jiCDLZfUdUvRMGBYO5LKoLxTPvfTxL
aWlr1aODBbDsFKVtFR0Q/kWQoc2V9kRpO7PgbOPsEGTtPP/g669osYNuAsDV1tUSFbmW/Zgo3tSh
Urf9K7LnRufDfPN+xzZyjb6p2NqtVaAUj8HJPPmD1uVasGrqjO5xpajDvh+V2rpa9JaymTNQQv+t
DWrjBHoyzbxbcZt4x9aa+0esbPAX1Zc5bg+i0NsvVjZQVQU7k1a4wZC67saxG2n+x1L8oN+CtpA+
K+bnUQNCg/CbV98rtEojj4IWGYtQTO9xA2ZcYyimaaE5mnZzy/U9iweKvSCcXZlXaxhrJcDr0ezW
B5OYWwnc2iugxFa10h+zokYa3K07LQ0VvTcxVsPp8JAizj0/Vk2sITffLEhE9K43W4FqtI4IMqmr
EnvqVt51qugryqcO3dO0VL9IWB1PEh2k3ldSZbzNyq5N/LXiSg7WGfhkU3nuk2GQUQGaHp1PBuiy
r642NC6QFTQew6xxOnOfUoMCbL7mM5oy6zp3ftWPdLswnEx6SBqzMvprgkGS39Vx6oZuaiP6slZx
KUP8dHIZQklQSzRKVs+CptaUMED0REGIpmjr79AVsElCUTu/cJecSTY2DRpMox0qLHCBTrL2IS8t
IfTEjrpFzJSqSCkfc8IFkLdTkil+ZWksyyhkUSJU2HYt0vVu5e4WlRL7hU7z+/cOgpdFuwj221bL
Onnvxl5YLp1IK1Ipbe+EomffSkw69mo1om48W/Me+flLgcsZ8s1mRUq3jazS4q05iVxSQWplWb0d
Leh2oXFkdiYqVWazWHRIUerwbaNPfiduWc872EVL8TShe/XHMsf6WU/7pbx2c9T6L3yY97fQ2191
shb8TLaMghOzVlRJWGNcuGvsTt/N6kXvvTPLDnuCIFszIO6CkX8bZjh2xXGfdDPSeLwCAP/qlbSa
tMLncvX2K8f3VhiIhP3rNUtmu4VWW9kNtt3JskPbE5msRiMaucwPsa12IeIH0DamS3KzZ5ZyqxfQ
fPwbTpxaambCxrUmx5lHAlkPO2Hlj0JN1etOWum3jyf1LhrYxPH+ehhusDb3lGNGizFrRz3xolZX
HleW9Uqbhs/ekCEFuBrJpafq3HBbpQ0SLTN8RzfQarOxtc0nmizP3q2pMIMVG8XAy2MjMKv1klHn
u5VkeuDkoX4SCgNlO/lmWEKkVqyuYPZip/oSjyLGAlzBDLWtV+WSQMW7MGcbjEwadBk4X0qmb7el
KQEDlYQEkVVkWXysgTdZQVnr1a7T7UEG69LNiT9iw5Bwd6fl3SDX+oLm27kF3mi0QBiIQMjn3/6G
VadLggGqE7l002+TxXTKwzhoekfGUdbXLRf754930PtOH9OGAkhPFQVo6O3bT/pPQGnyplTgjbwo
LVx7OHbaUK6hQWsPl7Ik7rTQkHnfBdKTtRHSnvLsYHFH0aNwWSRf2iydQFu0QzHAuS/FpQrcu6CP
Xwf0FwgJ6l58mZMdoLgrb6GCU2wHmvGzjr/Bb2c0/lm+dhuFuI+CKwhQRG3eroGnw19DYxtD2Lqb
X9oKv3cnXkAcJEgZffl4wc/NiLAdgR4ev6049HasxvBom+DhGSGDMu+IluV11mZ6+PEo504O55PL
bkOskyC/HYVQs6rInNjM+VQEBV4nB6q9rR97VHg/HurcuQFSS4UZwN6GX3s7lD0NuDHihBgNWq0m
vmONxreWIOJByip+LsFIpNjZJD1xdDyDJ7Rp4iwXcoNz54Y3fKP/Qe2H0vr2N2gYFmGCtLjRAlpx
8wultgUrbBhzysq1oka4lV6a9zavN0mjg74rYmiwQlCfoHX0dswF/wnyBN2OSHbcsK6r7mggVR19
vLp/E47TYbaQiS1BLfgdTNTsNVfJ1c06jzZZm4OH65fhABQ+f6oQGRC7HIqAG2pDNwisgWwEOPFU
Kvt703EB9KyZ1XQB6ueK9dJjfHMvY0TQfaqjSRKo2iqWTx56Oemn2Embb6KxhHK9ShSzgsVzkl+j
aVYE/Eq97hHL9YZAtbB/MmMFEyWJjRlmRoNmlFE7NfFXQYfilyuL4gmbbMMNkfxZ3KNu4gMTTH03
vqjOAuIF6xcXo8U8a5DZls4/94VwON06otQSdKCU1slhlrMHkbmuvaisNNTltTINR1zgr9q8u3Rd
b9vq5Nts8QsYay5tztlJ0FSXS9rbCl7dC+F/AEDF8wczzUNNAQBk6RVZHCpju493xPv6HxMErurQ
f4WwYJ3W6ykrF62FuGGEgo+yp0VWk6HQmntqQBtfZQSUSVDTZ7ydx866W4eiulWosdwJu8gje/SW
1Re8Ay8ekrrp8eMfd+ZQWPwkLmseL4ur9O2h4NWy1rylVqArdvMzVqz1YUnmbv/xKGfXHeUQALM6
LbJTKcvcGByRda4XKQ2Scjn6QQ309NTsbxyYDTLKlaH52eUFquD/x8CceIxQ0Lrlqnk7vbjxYpR6
xjgaPeGF6+zFwWLn9W7KG/VKzCWgEL1Onj8e9G/V73Sb4R9O4QNs24ZPfztqK7zFjesyjsyNxOoL
C3xVmIocX5vaUQfY1UUrfufrlLLYhfO9s1LzGmTFpCH2uxrzUdBQfIljk+e5NrPkfoYg3F5YmjPP
gEX9jKgX0hr10pOzgKvwUuBD4xH1WjLiN2eBkpfVsexlixCXVt70XiV3g5z0fVta+oWuzrnhSeJ4
8yjU8g6dRG+LZuel1mWEpq7bfyXxNO4so1HZFg4ih9pQh51WDj759hTMjnoJTX7mvSW3gFiz4YWg
oJ8O3xc4X49EqnXWdy+znjtAFvKFYsBkJFP48YY4c8ioFgHTpyq9admcLLWTzLPSJ0T9Otha+rXC
+mPPqvz+8Shn3lSCeeDPZGmAB05bcnWqlaqiNG6UFKt9RIpL+5IuQuzV2FTUQHT/zGrjQKOJDQNr
i0O5vd/u8sIQfTv1qRdNRR0fBuS/851Tyb46fDyvM58K+ApS8CDINrLDyerhiujgFdi52A32yx4t
9fhBx+B416nAWT4e6txV/Wask5O76oiAxDmxEXhTtfIXr0oeZSnBLtJwTe5qSvwvmHcozZMXL+OP
QTdRyqVMLV71MjOxLvNMqu5OnbVXudNm44Uz+74aw5pvecYWYQOiOHVlQYPY6ZtWdaPZjOVhSsFh
ZZCRfafx2mPFaQ4gfhg+VwfKH+lMzUzWZXFhO5/9IA4/gOYKCOdTjDPv8loo7UCMj3r/rWkrkNL6
Jr5CV/eSl8+5oSjsAuNEMgku+/b3/0l2arn2i1WxxxpTJH8GMcodRubiq2M3nz/+9GfOKERR9EU2
wjwyQtvf/2ckzaKwl4HliwZrMHdVnDSP65A6F1SAz5xRDiifD91PUtPTnHV16f1ZPXEvAlXrV5U3
4Thh93GfsdRJUHjS/vHxtM5cs8Q5XPKboukGDn07LZFXwknU2o2aAdi0v3kGvgy0ppdvqVZ5jm82
Xvq69qV8nEvYyMGIvOqlXXvuNwCfgtSOZxeXxclvQFUZJ9J6ciI0QacXozXL2XdHo879mPA/9eHz
1Sttir6/Bq2wXi0ullsXTvZ2SZw8ybxy8Cf4vtQlTn0QljWmpSVVK/JS6rCJdA1fs6Zil2sp7Ki2
FA+LXJXAGuLmwkP3nitEm4wGIWVL0h1CgpM7xcH6zZmSzo5cp3XWnTkP5r7D/9L19VE3xhuUL1uq
y4B+DtNk1c+pcOLPueesn5ahiC8d3m2xTxcCWCepM6kJUn8nt2lMepWWZWxFetUP2AHyafwJCkZo
Z7a319q+3blVv75+vA3PnC5IjRvuC4UNnsKTLUAqCFy/q+yokvZLtxLYw4pILxRjzlwWgFV5IGxO
8CYe9Xavk1KWajUwNZFhZlapc4em9yKXH5gY293u4xmdHYwOGxpI4HAI8N8OFufJ5lW+UIvOqyaq
0W+52sw/Q2+YzOPHQ51bPG7Av116sE2nG6hXKzsu7dmKqOAAbahasV9Uq7hwQs7uU4DMm2cgkdG7
ZtOsVsYUL7kVrebcFTtXrSsi1arMH6kq5SLoVi2/kVmTFwG9gvQTAsmIu9TzhNttrVbINH887XMr
TADN7UVJBGbYybnxnGYYyqVgp+pNej1SVGr8CQZgEaqja8rw49HOLfJGDoJh6BA7nXIjKE+a8+oO
dqSQ2weCptbm8VpeSITOzonKL1kQyCmI+m93jYk/0Fg3jEL7FtqgYU1BYXbLHuiK/H+WDxFmINUg
tKCrvR0KacPWamuGgplQ+CVuRJGXz14YJ712Yahza4fCArynDb5tnhKm06xX1la37Uh1lOpqZDww
l/MlY9Mzwc+muQfkl7iHE3eqr+FRJnGhhHPkssr7JbBJjoN4FWLyV3tB/1gDtPqL6MhG6KhaS4yY
m7oIDXOioPXxZnn/jPNLtqsMdDz811Mn+iGhj+5mmhU5IJBux6JAbWkSdjJiAOxUN/oi9Es5xLkh
ubBN1HVAnFBfffs5bbCzWUJwGOlw5o4wqDbtG8hf+wQryqvZkJcque+3KqQdKAB81K00c0qao24+
VoabORFUhjHMqz5BOzixdnUPtvHj5Tw7FCsGbhLbP57It3MzZtUAq2nZUYnxJSxuFe9QJEz33ZCr
F1qI72MRZoUOGHE0xVb8GN4ORexFxxtjz8hoe2enxvO4X8T4qmWzuStyh3Jo6sboZ3WYJyz5Rfjf
uT28kQMxQ9u8eTksb8dXc0NJwSE50YynEMiIpH/C60q7VscYD8BOmw6r0TfSL/BMynyjTqdPCPS0
n/+PBScQAi+xQehPf8UIaS+3zMSJ1EGr9jo0jwAUcnnUdIADHw91JqWC8rBZ0lDm3TbUyTWOpJvr
wD63I+DfCKqiAqb/LPN0IV1xlc8lUIqDYlXeU9/PdjTPNVbmEsLozVqq03XvGt1BZmP+6Mhi/vPx
T6NXxGq/DYY2uO6mUoD6AlCmk41XKbq6jvjOoPSQKq8tOhMxepoZ6or22hslhHqpFoGox3EMsGRV
V78YhuGmiw2VuniN0ttuSQBhoyyLtVYkwV6/6gMCK35OnJn7ZqKOXdirk1zCeDQaNKI71XtdjH6F
rb8RlsPSKRLsgExdPJvJqMzPU93pRdCatfVtVAuTB0LJCjzz1tZGJixGjhKQ0prjX1cBr1p70XY+
/Ms4C8FsZMqu0D0RX/GvxOt1a3Jb+FmcaH2YtvR3CySXJvcupuK3PA6d42Y7Zaxa9zB3ZXrft+pi
vvSaMRsojOsI1mki15LNqd6CH5gK7DfDsvVQO1BBscaHRigYKsHj7a88b2g2NbNNxvxTXmlyPlJI
0qF7ZfVMqNtVih2oqohlaGYGmiZuriragad8LsJRSSx7n3mzVodNOdYS2p7dNcdudlKxT3Q9bz+N
tgatC2hLl39xUB1QfBcJn+waFHu3eUybLRRUTNbQTDfAAn0xM129W2cAF0FuC0MGrcxX+C8Gmn6+
PVBl49wt6v1cuWN5SxfdelotD8R+6oFh3mGbjHGs5iUNZmko8CU+HS/LPLZjs77O86p9jeF5mru+
atvkRtGcofbJMQr86qqmgmWXVVl/oI/S3UvPbFYfflrl+SXefdt/iCDGTkeeGJAqAUfqL7GyuuRg
SavsxNhnInAgEGf+KK18COrWGx4Uw62wxy4V4j9FdKxBUDSL8blu7VImfuXZk8CSUpbdpyrOuv5P
vvb1s61mNggXy1zc60xzkxvUXPASyfO2kMhX6DECCUWbIdWuuAiBqGUz3FSTPljHRbFJzgDuV1+9
uuxsMD26xTmgQvI8TtK+alv8lw/DouVA7atkuRKl1Td+m1nxeMDCUsOv3nbLbzIDGYwsxWimPjaa
xpO0Wu+7jNP8afY6/TohGVQCmVpVedO6dCn9vqkV7whfQt6W5gJedCpWJz+iWzjEwVAQrO1FmeuT
X9EDbkLMSWTrc1RV2Led7n4qUhiu9IJrmOVDl9Qt1rVZ9clFaP/B9Uaj963ejNXQTKp04vSsrbkD
bKuSGSYJiCW4Ktoa6GCjLJQ0mvFRqrVZ3Kgl6mYgnpf42ayqtUIU0c2+QUJyysAurfWzR4DyZ1w7
dd1hNj9/Lta5lQcFCoJACs/Y/s0c+9p90Y/2Y7KKDcSjOgLp59qqP7Vj2TWkoJbxqxy7VbldJk8+
TTUyO/4I7F3dlW7WFSC7Fsc5xK7MSn+okAzdN1Qafiul3S6AnmZz8kejMio0Hq3lERmErg5Sbnvd
xz5YVpHX1v0hGyrPCwQqcHBUFi9R4YTB7r6eMxoFcLHVjE8mBTif1ZNG46eKgUt00caeryp2V+zb
oTQglOPIxadVrL0xpZI4U4vna6mPMg8IAecKYHNLWcFpxPR5zHqXZNPTh8953zh6SGnHtgPNarKI
HKCU/oqc97dkSEz9YHXJHMb52EJJB8KZBiIZ1KjojXncVX2vyKBYqLJHs54gDqmNcX6PILn9Uuky
7S8lYH8jkHcPBW2jjeFLzfj0oTBzlzcSmkIUF4k3vjYeVYyHySo1JTAUw+n25mqjd+kgcanfQEQV
kHsWZVn8TY9T28+p7J3Wr60OpaisAHNtP3CD1UN7YxWmVdxTFBqyXVfxz/tjPzccfKfo/oDKd5vf
S22LZN9pkC5uhFrn+k3ngfz5bHHDJb605sm9YpMmAFwXtVm/p6U31IE9mKiMKpa34JgGnSB/pVvZ
TeFoLNI4KI5RaUfhasIIvDa2zQB3CBn/cXBSrEZfn5HuDIA7JfntME492tYoqszhiOMIeYvZyNfS
TvNiLyYb1HFaIWMaJIqVLkHtykqEkNxoXA/osi93aa6PdHcVb2C/9nl3JZdsirkQa3f2MYFB7hSF
QP3ezRra7P3QIcBWFItWBbqRDRQpYPS4AFXn8UdvNaMdZHoq01DtJP9nn8XpvaM3nbwqsk6Lj2Ag
VH2HUSlUoyHxpuFrIY1Kt0OHDqrzuk69luxrc3DiXWvARdrNbrZgLATtYy2fARS6WLrlmVZfT7m1
NPu+pHb0Y2qqWQ1gZNljUM+62eyyWqKZ2CAZ3T+oZauUiFSvy0vfWbUZQk4snwQeJsoPjJ2bT0lT
GGqIEExtTdGwDlorfGknqnlbLp1Ug8405puNzgv+bxTWD0fqVnyv2UMy7NFD7Z4tuxuLEF164M6a
SAHxIgaiqz7iocjFo1GljgfMx8B2LN6QfBGorVp+rc/zTdUhMHCwW/bPI6IR1SuNcKfzzWkqUh8d
Me3bEuvKcAfBeNb8XquFcQMawPhkjfY6oaBo5r+kZSft1zQpy+VAP3K6ES5yPPcr0VW6yxJLz/18
LJaBVpc9X2F1Nsb7aW3Gr+iG6R6BiTI9arFlXatqoXz1Fv6gdr8sZGuZUwVySePvDQVAy1f7uBjD
SSwrKj6eVtNtlpmTrgFUxea1AuiTBKbZGvc9hfDx2kb3Df3bhTn6RiWNJWiNDnvFlEj0izPV4lUM
rtRDr8rpb6tATOV1EfeVcSCqMuQxG2X929GcdgprURc/Kk8WnV94Vm/4LTXL/Srs7DUDAvlSOZpi
+bZaIiuZKJP3JRtS/LhsupbST0Y5PyitQtWAlzUbfJ4uSLCyszNtb8JF8Pao4uJOplDcD+c4BomT
jo5GNTCr6kjkdOOOhVG1MT/SzG7zfol/icnVulDT2vmLTBY7DanFu/c2mqr1GNr9bDgPsxZXZmBk
sbT2QK+g2PVmS8iktVJTn40BsdmoLO2kue5h8cVK0NvCWUIDqQ+A4akFOLhuNwh9bzo89tOQejEy
TpNFjUAahvLomG3lXBNRiS+VAA3y6i5FmfvLwPN9q/W5Zn+d86U4UtaAApY16QDpqCvnSVzPRWLE
d46eZf1tbrVOEyBI7F1bNkHlLlG85bb11PnHmK/0cVCIyUdoSJ350KaFUO9Xx8M5auwREuMqLc2f
Gi3yIkBjwZuvDHcwxwNwleFmpmRs+6VaA8ttiPIJd2HMiPsMGGok4rHD9XaF2OjHhjYClu7z+nnC
jxeSninXiReM/tK95DX7pDQxOLIxbotxJ+k6JGy6arGQRM2ax7apNShUCyvWWWv3NHRFM33VUhmX
u4T75Y7HMnegaCrqi9263Z2h5ML0jWFQNfRIGoESA62LxccXYXV8Vwjn3kEn1ISjajryRmtRhnqA
dS6+rb3C+TASt7/tbfb2PuVBgN/QF26g2nBLA3wkuiWwDTwUw9riID1jYlgs+8QAgX3drFqGjVgy
Z81zqgxCO5ioqjylEqrBnm/rep9ICxcZ2Kk93rVxk8wBMPZpum0XB/T0oFeOCI2sXwvkjVDF9cts
GSrf7NS05CknONmXhW4n+7am8MIbp8lyZ+hYqZC6as3eqjCqDLJkBLA8Frr1U5qz0Pxa6iXWIdT7
fJo9bN4F80ffWcrmcQYW+UNTZPbbcXrjvqxQR4eCX+e/sqGffqmFY+dhOyaDA7URolZIRmU+0VfN
YTZoqwqxk/33zIs8VKEnm+W7p3Xx02jPw3Uz18sfgpsZbFG5yC8jFVruiXoWwsfhtnue9LUsr5RS
Wfs9GJT6i2MM7fc21rIn2oEpfmlF2e5Qg9bwU8pG98UqaPbhYl5nRVgjOvfHdukiX8VqOjaRJusm
DacxVe8aVym6CHOA7NMq3ckO8A9OYl+Mnp0GlFzSL1g2tA7lK3Z1kKtO1UYCxkIego6ylxvR2NZz
Cl40xltIOqqP/cP8Z3LpmiO7iMWhS+x522O6bhLQWqjTl7aV3Jhl3RY+TMwUh49F9KSeA/eZVTgr
7UKSOD4ZiPaHah5qUDAiIUVS6jz7ubbxau4oP2FFZwpzeBmTRmufZwDdX8GeTAr02QYhudpKuWkx
5lOcSC5tGrlJGjfcG4b3Mo1L+9PEBI3UiLtD/b6Mc2ft4z7WsPpJF9Xcia6tP+lO1X83UIHllZ90
cSuVXv9G5VmsgQW4b/aNcctdG51/79A2S2aH3TCDifRFubbulYO+hwGfeRh7v+jLDCkjtE+xw7Cb
+mFak9miPVqVMogHNY4oOjjfbMqCRUAzJv7s1uieB+7SDf09xQad96XMWpQmvNxrwkVR1p+1M6qW
30g8usIeSidVRsdejKtZ6G4eoi+zaLtZKWf1oANXOg6acKxQafIxvSl1Z33sx6YzD4By2eNgYuev
ZNSGCKTQHRmkrkemCL+D0myBPsOGU7WwPCVgaD9hx7kuR7QneX6LJF6/iCRllh5UECgM2aQFpj0h
JTwvRqWk6EjEq/2rFog8PH9cIDlTlwP2Tud9K5fhAHdSumm8etasdTUiK27ETptq4qqJl9ZDy+VC
mejMUC6hNVIx2LNRcTzp3WySWllcDgZqn1ZMhDnJ8lBgS7rsCgm960L9dquynYTzOKMC+VahNaBS
tBVb/9PsRYcSIw3F1aN1BHLE8bFvV2FaFzp/228+HQWdQh5HEKpYmZxU4HNTtbqyS1TY6Gp221sk
o5le2TfWAglkVNU2WIxS++dO298+419MF+XpU3V05H9ix8xUNaJBVl0PZldEjSedCxX/c1OjEwWK
brOXhcb8dgFd8Ia6ieVOhC2Ve6dTEybOFMM9fu/m567z1NhfUjbU/zGsC0Maljby3rTr3w4rkkpk
aybVSDNa9UHJcqixpZXtR+JAM9CKGl2yxsvH7sK4Z+qEm+4kkm4aeunczG/HHccNmpgWWlQ5lRkV
Si6nUKgF3A9joWrsJ2qcXA94atzk0tG6CzXrc2eD5jWeRnT/YGCc7COkftSS0E6LvNLb0pUku7ea
vPJbO78kLHdmKOT40AbDZ4bOxilejsikKhVBUILzxxQmcxEHThwPx0W0/yzXCDQOO+9ND1uztuLr
2zVtDDVp0gn973owrF2MQc0+oYr08PEVdqZtssnQ0tek+rthIE5GEZVUZTNZUYXCIKVTS7ZfZx7n
JyOe+r2NfvPPjwc8t4KbxOAGq4OBeSrTNJp9U02lB22FBGunjUK/mWoHGdayuKQ3f2ZX4qACnBWm
M1C+U/HbeUTlQYe4yRvcaN1uxYtjF7dLXB9FrAwHNIxd/CLFVBMktlp6yczs/dLCrQZBuPVooUCY
J9uyKgYK5U0DbUYk5t5Rs/haL2Egmd6ohvSVluPHK/v+0kZukwIbnRtAg0C5337KUkP/AckkI1q3
RBFoxBDqY+JdeIjOtMEZBoIFlCd6UWCs3g6jOTWhV5ebEShxmfuTNQx3Xp0j4CuKqf5NK6G+W4ba
OhSpomm+Z+etvZG7dURNjfz7x3N+/4l5iRCXUflDs0bddtt/Hip3xQzdIdOLsABrbryYKFzRdXlF
ecN5oJKRo3DqSd81q+Lw8cjnvu6m484CIEpFi+TtyKLsBt0ZeJCH/3F2HsuRY1mafpWy3KMGWrR1
9QLCJbVmbGAMBhMaF8CFfvr5kN0zncEMS05PrSoyGHSH+xXn/OcXne7ezsOsUUkt1c4c3Ppq0mLl
f3zE8qSbnoO8L4p/59OTmim+o1PTGsdtH3OI9wJNtpHtylh8i73KfqEQrIBkunH39w/61w2LvRMM
aFjCbCQEej8/qJKPqIURGx7tMlkxp7OGcNYLl95dXb54qb/emrzUpoVmEbNhPju50sAVeW7h0g79
Zw3LSiaXPZDydbJlABUGFIDRduz/ca2DMaDG2JhSh9vj8zYd7UWKYc3VY2+27dEb4ndrUb8KLvnF
atnKNg4j9G2Q3Lcn/9M6bcZUZKRqqMdZ6+02cIep+o52ur8k1sFrI+lm1he67198bQQMmFxSwK5Q
6j6dPpk9SGInjfW4FODYqpVmp9mqM2IP3OqLOm5b6j/XccRVMHbHa4DvjMLj54cjn1QfhTVoR1KB
1mjtbP37Zvq3R9ZpnjrsPQIkLh1OFgO9DMbGX5xIv/hsNwM39gRDY5rjTxdllhalU3JnH0f8GaNu
HGkZ7DxmRLjmwTCZ/x8bghhYONF/qJ3grP38uFXBZLjq1fU46p0aNGsh9pAdxqNljeUXdMhfiNlQ
sFECwGzQYBEb25n/p3XTWfZUW4OtHgmpY2eriiPftqSK1temtHv3SgKk/CQ3amTFuafkAff53CPh
7rSroW8LZL+OOpIlPnv1/7hy4K0xuFap37F/+7ykTcpZe9ClhWlwZt11hrF818Y5L8LJbcz3RqM9
/GKn/uJ42Fw1qKc5Cl1koj9/GG2J0NV2CgRKsI+OoyrncFkNAkutZjht4aDBgJ7870+/XxASdMaW
7CAsqXBe/HzdIWnWzZFO6Qg24Wz6lw7cvezc9RnpN9SaduqsOJTcvLsmm/Ep0/qqCotaOl9F1/xi
R28UQZyTEYU5lIQ/P77SIz7RqpaLd1mLXQxacdRVaUVaK7+iEv3ipaBfbC0gxzFy8k87unb6Pqs2
7M1sm6s4c/urQutxUKkVPfr7z3dbwJ/ODhe+I6RfHsmBjPXzQ2myl0LiHHPUAX3aUIktwE5LVNoX
Z9SvXmdri/gEcSGjTfn5dfQ5LbOK6JqjNefiAtp/HS6jrn6xWn5RjnAGcochmOAm+nxXUp/XitWY
6tGeWf/oabocA9Ilz/Uddsd662euDmw6F7ZI0MHWxVd95x9aqU+fJ7cL/yM8d5ONfDoMEWqYQ2Iv
GrcZtbUvMXBGH1LUzJ3BlcvGt9RlUn1I6fodm9rDj6I1zHdc67wXz26Md7WYp5eYzPQVlxqluhpa
AJlgTjeD8wls+pubdpV5NeUpAne7mhoMI7RB3nkdkxpfHchiOBq4L1wbFIVvRepar0qCH1mEa8aK
7bN0hm+dla9nQxa9grMe2o+wWWAQfFEw/eJa4L6FzIyEhgHoZ1W+lbtCFqy9o0HsAiOWGet0JQHh
Z+gboDgbDn+/kj/vGW51CFpInVkB+BV9Pqpz+KGaRGdwHGe7vfNQae7LhT9qwpm/eLS/eCpuXu2o
NAGDEAbBQNue/U/XAg5dlQtJZuZQysF2ZazJq1JxZv1qLfC7Cbxu7s84MBCloCRZ+qoatiJ8a/TM
a05s92JeGW/6qMrw/usZduhBPolOvORmvDhXLTThoIOv/Eb+lJf96KzSu1CnXhKi6rapbUNkmCzs
FkdLK0JcNqz0WqazxXykawYRzAsJY0FS2nGC6txRX9fFW4k5xOO0382lio+r3rTdHCrSLmWgbFon
n7Q1JNfq2rXJYZjV+dlS9BQmbWXzgH3lukmY5lNT30zTJHfW3I/LlRlXjNQlRrTewZy8zLhp9SQH
RUrGAkMWLurmCOUkS/aCSb19YCS7kF3oQkN6/Psv//PVxBeCYy2cR04xDrPPRjT4v5QKe2Q4Zm7j
Hsd6liCeBEm2F5LknnYHC0Z/8UQ6J18phf9yQfHSfyhA6KXhzWEl/fNaIOBFNxXFHo+G2yUFgSoN
UVLpJJJvqiicMUjJN1FOdo//9VHrFe3JxQ9z8RUSvdQvwst+8SlsS5JaEOwCyf+nt+IMOUx52GBH
/Oq7IIc45ItC6h+eyezKbqomMB2ZfHGy/6Uh5QMghAihHjw6DzOMbWP+aTOgaoSC0ojhOMGd47WN
xLjCohNr+54pThXE9lS8pUss1MtqTtAYtknb26GSN5LhrJbkX3kYfj4JqNa4zfDc3XS0qEo+vaG0
zvIMa83laNbCu04GJT+66mSEayuLL06Cz9caL8WHvakVKIq2y/rnZy85J6j/pxWIY8gPZl8hC4Zo
sf/71f2rV9lgWvA1zjeqoJ9fpSq8NVb0UT2u5VCF6Vp0e60rv5Kg/GIlA6rhuk980NbUf5YYWRhS
TW7BiZ0hi9xs0FV891wZOe2ghXqxpdmjvRFZe/aU1r7S6vorN/a/LmDeAa8PgIJvHRz/nx9UTJIB
rbmox2Eq4wPciuzQoszdZU7sHAujWwJhJ+sXRcNfivztS0RkvLGXKW6dz9R6Y8SMr5wwL8RCg0Gs
HjvE1yqIndPdUM/qcWyK1oRCB+9I0xeJm6Sp8hnktkUyAQf762gZ/e+jg3nKF2/tD7XLn8uJP94a
I47NlZER0GePsjLxMPBI+/VYaqV+Fvlkb9RGt/3urCTqMLwcqxkjO2iEodwodMx+vbU+qmNnpgEk
7KQOoP/gXoW5dp350pGVfuh66o5A6YkN9W38yLrA6AHjgzid7GfDkPbsd41uaOGgt/LGps2YA5Vh
3SsZxLLBA7wdofPBMHub2PvXc5XmnR9vhY3f9W1V+2qiTr8TuZGBBvVOnvlWD23NL2He35g47r+q
Q9/k0d9vks+13/ZRgUGB0fAtAYR/agtNu4kzr5frsbO0+Eq1aueiyhMSP8y18H7UsC9+J+p46HaO
6OyHv3/tX5yBm8snUCd9GPYin1twj7ZJsn3WIyBEJiJn0a3fiwTnCt8sKuoPhurxdZsPeRnICgJp
uJUQz2U/kzOhmT144d+/oc+QAB+GjmgJtGorhzDY+XkjkfyEs13bq0fHsiYFst+Sjzh3EdqmGZhc
+31awFTUmOxX4WIaGbWlqhhvf/8mfnEOc1ahVoFczbznc1z4bCp1Ei/ddGxEl4PYq0ukKkV8TxnY
fHFC/uLgAN3Bgw54E4zuj4LtT3eQKeOYun+djytcweu2LyA+V20TTEmjnmoO/rAq8vI/P+T/9T7/
W/Ihbv5zH8r/+Hf+/C6apSM2sf/0x/+4zN4Zf4rf+3/f/tn//bGf/9F/XDcf9X3ffXz0l2/N55/8
6R/y+//r9cO3/u2nP0R1n/XL7fDRLXcfcij7P16Ed7r95P/rX/7j44/f8rA0H//67V0Mdb/9tiQT
9W//9VfHH//6DZn2n77q7ff/119evVX8u8NQJ2/d8pd/8fEm+3/9puv/ZALGLIORFNx0dDW//WP6
2P5Gs/8Jgsl/Zyin83+2vrYWXZ/+6zfT/SceiWCn5OIiPqB++e0f4H5//JX1TweACh0vltJoWlzt
t//z5D99R//9nf2jHqobAaYteU0kPyz+/z5UN5sLrjesoTc9rU2dsC2mPy0WIXI51J6Hi4mrfItn
ZA3lfYpQ5yBFaR0MvayDpa/UnQvAoerxFVFt6oGItDbMndTg/NCsoKhJDsgLTKT0xd45E7yEwWHm
pUx0dzFi7N2Mf0I0aIlx2Rh6jyWh/YZcJb9xED6dbKgMfi/QWFql/bpM1o/R2VdD/NZJvYygmg3n
BC79DS1Pe3JH3LD0rk7PeoY/KPQtDeNkd/ZOHESYL6Cw2U5wfb/m8bFvZq4wzbrByfNbvtSpT9rf
RTbNXGAzfEu8nfdETTVRPGjKblQU43K2FYOd2Xatj+pXhLEbOzs0mNU+VWVxN8MDnIPBy92HJBVt
pPaygAqquk+ExcQHw8rxmzNkNnL82xn56zYT0AfYfxWNg1AeGhcz7oBY6pqEm2R8LiRejliqAN5k
SHIP7tC5PI6TlD7MAnC9xvGUh4Gf2D7Opp8iWhsjGlQuqaieV8bvlTnF50xJ8bmzYw3X581KGhPu
JFygblZhwmU4Y6pVixcvHfe1I5QoFUvzbS3mZKdoS0KTkpsKxE54rPcIG8zYV8Q6yGhwK/20qHni
RQoPmvtrnCkXHLTSjxmzLoGDd2sU93x1ZmYX+Bt2SVwGA+TMbONokvI6OPozMd/YhqRLdSRiaDmo
cf1uLMaHKNdLRsR2VApz+b2EQe4zpsESV5BqcDmt61lr8Ik+5KBY4VxY5FUBuwUwziDlDwMsfwea
1Avh2PI8U8u8KYN61qyKhKS5h78mjf3amj7dqXm/JKI+ytF6b9tmryjK67whVk78XRTJddGte2qb
QwXrsvPgh3Pe8K1C47uBz6B9kJ5lQnNfu1Nn8e1hK2WGc781oCW1YFI0EYTPs5675X5AqM21jlkQ
Rmaz1UVLfPAyKGNJY1R7V1NaOGDdd4CJw1ob6hsBI6j/8xTqnA9jkOqOTHEI1rp3Za/1PPvloC9P
iz7w6wz4mDtyt8oLBKZdpBbtrWzLJmAY4z7AjqkgaQ12UI+W62vjpBx6sxivvA63DJNrOkpMJ8Ut
Ol3OeAs5/pzsPafTj/D9kyjXMxjreTk/0vMWfm712cXQlA7aQBg5tiyTox6X7suoCONyGoWSEtPT
jIHaN4+M216dwev9uZF2EvT41/kDw5GwVm0laPEdz838pZkq4Rtdq+29jd5ZmU4WVJZ4HOmyr9Q6
SY6DTmxCUSZlIHqytmbDyi6cdnxfyg1GXmgooUItKQxUlaMClNMNhBmnvsa+RkVs+h6JcdAaNTXU
S2Ffxlic3lWWMl1gJaweSjzwL4rUs18ZJd4rKUiSFPl9ltYnpTHwHsXPIgAocjk/xvRuKi01dLSm
Bku3r0XtkVbJU8O89eNCD5r+cjVIYDBmxz4zQmm3fo49fC+6yiMTx5ZBFyNNMovfMe3RfV2Z6rAA
5dtZbiKu4T1fDOpk70F056OxOs5dBsjvb8f0qeHsZw2aSWRRMF0CbpdQrzlnQYyWuoDXA3N1dA+2
0C89Ldu3br0vM8EJsbWctXEZ9+w3Ob3jBIJ1oGftlinHxHRI1jhY4zGsnfTCam5TGLa+J7toHUi8
SLIKbM0t7Iu4s0Jj0T5aFxYZj3Mal64KcLJKQgKFm8euTlriz+y7qqmyW69erV2pFXR7sbvuZtsQ
P6w52SzCiunGqrL8oI6o4iy1g4c9h1lhI/7pDIzzq6fFrMH24HoWlnWqxzJaa+110dTq2LrOuS8V
M1BF1qHnwcJiRqTnG5adPaTVXMbksKnEx1koKt3at2ocrvUJoo6KxQmSHNdcmDk7jzNxbX7horYC
seA7KPI5EINM+fzrS11OWVAUNFimhRW9sfxgvDft1aGp9my6+ZAZ6/M4Djq3g5WEEwTwZ8urIOaL
0fLHSU4sYm+8Ia3qzUqGZLeIvonysc+iHsfGbpzmUxozInHKzaGkqfx+1a+WBTq/kSg32iKXm7gl
s6/R6msw4Xs3Ts+FhpWuVIvQkdkNNOXXyZizqOnTJbL1NnuxEoFyKYPDC01+g6WaAIYeoqeBxWPI
fry2YZL66dKG5iqigg/7CrsnY79Mxnrp5dr8NAI7HMqSNm/Ki72VUg9WgzqEqc74wkjVCH8avxgu
FlTWPt7vNDWp22j7ePF0P20lyiGuYOCKQ8ok08+r5mWUi06L09xXsnNPyF5AfmA875Nujo9Tl0mA
ryrmDO+msMzr21rWEdSM/pQYNf55sjyMjcToaVnNh167GgkoCYd1tEOrXHt4vbkaCUSiFzJ/Xd1a
CRc1dhw/F/2dwTTiEC+sra5XnlNZYJBgCO3goN+7GYotOTHrG2xYXMIFOUICkejeDhYyqUc8gr23
pyluA6VT0RopSc6/JqwQBVe4ImoCSq2vkYQ8Gnm2N+w+ak3p+hUxC2RBXHtJ9aPTHfiOKOuHNEYu
WSFvcvtX5GH8bI4PL2a18c5es/ilVcbpDvfZ9TLOVQuZ4qLtVy+dkYogMlDR0X1Lma1BIV27OHIo
xLIo57gJVzc7VGSGBymTdzh9rKY5GXYc689Ti8UAvOElw1yuyS/m4iVh6jPnL15fXtGXX7eLjMxZ
7C1y1vwuNe5sUiSk8TyL5b7Orduk+E7EPdS6cocb/beqU0KtuPRQKTrGsRDDiz5wuY4yHHtxbQ7G
oa3GsCnciZVAUA/aW85Fo7+b4lk90ViFiTZ3fuZ0R8I1n01VGcNMte8IQe4P6YQzgAttWMwYqY0C
SaMB7juOMsqavTERDG2XJzN7WSCiDqrXIU6r34q5vFaljp5Rv1e86aUhpM4yhyvZm9edaG96Fsw6
ZSjKMB4IpbHKiJlXF8X4xfsAPEfULmpAbGMGvxZVlKVpyRUJEwckD00oFb4jd0R4VtXf3MIs/DRz
vynFpEdSslzcnuuBAHcQBfba7BeQf3fcZALMQcZRbCTWMW9t/YC50r6owZghzQaehYQsnuOb1lGy
g2nXYAhKvPrtbN4PJV9loS5D5BhZe9d0/C4bs+r3TOm+pemICkgvubG7wjpbg6j33tC7vlPDI0+7
eJd16WW1KB+p50BVnFhcSh0abfcD8PlyYbTjzQgQ+nRHYEmwMFOJIIjLwNjeltN2OBG6/A5g8aYN
M5eKCbx4eSnRqvgFFIsXFhrxRkrzXBbT1eDa7/WgkpGta1eKWn5QnTUnQZv7YnTGLaIO3lWpY/eQ
gqDcm5V2646SpaSP8bUmp7s21e6GuN4TNLCXYtk+RDJCrbneL7zQQYVb9raMSX7vlcl8zPKPQZiE
KLm7eOnrS6B4BV2PHQymXL6pZlpduvDUQWUa77oqi4K9UrV37Kkbtyp/TFoeEV6h+EKpQKuWAhtQ
y9k8yAEIQiTK9oURy8mH82zhSpWcMa5AsVuazn2vuClEdqRqj27WON+Zv7rkr07FRdziuUK4aOK3
C3NXu3WRUSGioKRvh1CbkOBajkH4ktPVG/U3A5qzr9VlXSJEYpQYOFeOQm8uhCj0KzolwkZFgaoy
vgNDz17jLr1wuOn7ZvSitKEKt9OyPTPDaXbcyF1gFrxHTRhpIKbBfDNEox+qyVYQsenKEeo6Ry+Q
EMchsmTfyaf2nNA3KLrJvU8aS4XythzP2E/lkeYIqA+dNZzE1HT3c7rKa/Ap2weKrB4YgBSh7bQk
QqG3xJPFwQqN27I9q52XAD46mq8tihdhx5kNkVd430grSHZ9ootAcqbv18nE+LlCCcs5OeLyKgRU
bTGcmhINZGvqb1ozeT8W9sfo42p3h15VjVAK58Hs9KRZqekr5inGTrETDRjSrU8VpBgNecPQHamt
tUeTvJxwANHehGrdu45yZFfI5YyupMN2vdC8xw5ULRqR8ASm2jsnY9VTcterJXLdbfIHjQiLTU88
KeAnIoDa6FzPTETgt2vOoXCkeRjsqfLHBvbUAalhHKBzep6QXYUJ+mUMK7RyuM69LXW2mF/TtSpx
wfMg2/p1u7SXFmn313CISDQrnYV4z3aOCINaL4tBeqG2Nu1+kavxzZuEvhvsfjppOcUA2hpOYph5
KnOzJGMyIgjmsWGwrvUIAivbk/Q85eSNdMW6XB8drVCfJ0gBaFGH6Wml3H6al0QLpnXofE73aq+5
dXVwEiL3RJqVd+psjWCgSaue43aQIdD1HHVOLJG34WA0D7l23XrMaVhH3e/4AU9B6xX6ZWeQJqnV
d7P3XNYpOSF99eQ4QrxpaUUur9Mq3OSxftCVsvbXun33amnupyXBDTFeYvIskrTZO+psXGDFE6N5
1MybLLNeEUhaj2LUuoD0l9JH4pA8L3pDY2PZ9UWcgOrGKa5LCeZll0XaIki1Rr+bMBdhvl6xWqtX
qCaUn4zxli6XJzTWpa9LSvmlU92zvu3IufCeCq0pbgdDnXdqW2hhY2Y3RiJ/R11CaWdU9YVwrPmS
7ny+aUfNi/qhfhmxmdqPAM8XzVj0Ya1PK8dRMp0dlXs7h9uPxhVlX4bqP39UySu4Kpdc5Z6l1pdK
M+25QXB3nQN31JlVa1384g6iPYxWb0fZGFs7fFIKX52IUgbUcwLHSTV/sj0fhlF/UtDr0G3b/Wlk
XnGMx8K+NRJvOdSaiPeeUhRKgJeR9aK33nIrtFy/o1CzvjOB669mFT0yRaAxXbec6ZxEqflDYR5m
G9V4TIymjdo4rm4r+z1tD0nW3LS99p5MXli1R729SwX5OPbB6OvvC3f6qVqHNPBEUx08vKh2ntN6
lJ1oSy681lJuSzSPfoLDypNhctUqqLnfWZEzQEKnHBjBIb4fstAkG/Uur4zkhQ8+P6ONKz7M2JyD
RemsvVt45QNzcQ7WzdMDffaD3te0C2U8P6WV5r3UU0/fMunt6zxm9ZHY0/xbZw4upRTD58BElNsF
ilOJw8KwphA4hYxDW/6Abc5C6C1TlRxL2loEHaMqNVJScrP92DXW9LUychtGQtKf+9RI9Mh2FVXb
9500i8AExb2bKWrp6xC7vZgmyDL1fzm8YsMK1p+qs7iryXu7KXjGfSkoGwML786LxTAnJ7KIukDD
Bb8vM6q29Be3xZIQPwvtUp8b49nO8upq3lwHAqI7lc2BwEw7wi7i6X6Y6wnvcF4yjQQTJzXTyiel
gQxUacp6V0lJZ6o5ZYNRiSu8cE7b+CEl3I4TtRXODci/9RHjjhgS57RwibkiDyZZ2NIfrdw542iV
7YWORChoW0ItaET171aJEJ3RibIr0EYcOJeayGoVvMrhtNIsCFqmnKiwCc04AZEK6u7Nhrg428Uk
lIAW3vueeOtNFbf6o4DncKrqVp71LgayobXyueY8B5DMwrIA8VoTZu1CV62Vq9zrsftmpeI4Dh6y
90GonPZ1FZgAAad0UMfAIAXuMmny+WgN42mjezm5cq5T46Hr0N20+uLLpN31tCNDIuNbwlSbA4bJ
SdDi6xQMsqNzX8k88bouJNdx35mXqKCKICu5IWP9lqc46lb/YtqOny3YDgxuGg52uwUpBrnYlsFL
OyGFdLR95U3BENuBmxGrNl0llK53i+vI0LIUH46J52fYgBVc6wS35YGVlVwxU1broZrWFVTBnBnV
U1EiNl/WUK+mXba4D6ZaRZhojsTOHqbyo5BcaKM5+RjA3VmrFA90huM+tRLQiFpw19lTMLoWYsbB
yIBGsCY4oxy0T2hl0WLn+c6FRT8l6Qfj6OUC1fnBWjC2YpwkgkVfRj8zyyfQi8JvABZRkuMD4bnL
3pqzeo8a8VyrLr1iap1dw3p35VbTwXUMa+bhVPBqUG6tp8mdcFukqxHktfqx6BTfjsiqO25g3D+W
OdDydjk4k4vmvQHvwD7HSU19RxF1XW0HnlXiXBZ7+YLrtmb6tk2dBw/vzWiKMIPBBLoXVR4+J7Cu
/bkrS8RnLdO4OBwKGu3EurPQ3TIvjIjQI/FS/tBn53p1tUuPNj6rJwJYCuOsZfm1Dj31vqMN3LFI
30RnGv62JvF7hgJiLVciWehP3MQ31YWVUSOWNBhJ3Cr6sjPxiKWGUal83RlSqYhA4O9NS0RuChdJ
WufZS7457qHNyDhoGfs53sOqbPiYe9Ym4vbQOxcV1azTnFd3zMmPdR/jxrpryeD0uy6j7FCumbft
BzG/qWlxSTA2cJeOTYtjR+Yyf7OZLFI7QGZxuOCrqzy+6FKmmTLDWabs7qhWrwoToFiUdh7Vsfva
ZtYUrst2rid3Yz20PipFNNSxflwWkfqCVJJsIhoN2VBYtsq+xhQa6RsSIY82Bh09xD9u/qccCXUM
+hiOs7zI1eYOrVRS6keN3p8+MRSqJXyaPC/ImHL41kyWbGYarMgqSkbnBFxj+mbncAR1zKCUujj0
SX9C+1cDHsYWFZPAswEmKV4miysOk1Nf2Gp1WIwb0EdK/2neNYIbJSYocZlqLJj5aMDB+lNZ0OPa
EkdnCU27nGo8bpaG2a8KijU7VgAAeDO55Q7qF/vNcgKknkz0wdoAy45jAscMJfxqqHu7VcLEfpvg
EUdoI7nQvR8oa/dGXvR+WXxg0ANob679pVrr6m0nlzF00objFR+AYM7d5MmrdDMk8zw7NDHuX6Qx
ND690FupD2ydlBUulEu74tArkb664xh2SRSvwGxDfUrRRS+e+dp1T5jCYPvpXaueHmDIvCOuCO+7
odhtKUla6xvmfZxdeJkbCoxp/MmMQ7s5eZMWTu1zo31ghIarAhtbam0XKdK9KWojPibWfBYl4ZMN
csbzPJqhE6s3Vd8iBgd25aD/XqvzNV3IsZqmZzl3F+ryjDnIXd1C2wNlcqJJUhZIo3jOs3yf0qrY
DV9Kk8qgjLtTBunJT2blUdEvM6VhrjEHnTqc1cryXYKiVqbBukp+cnWxFPVRydxD3a3JuePnZns8
YFmzE+Ne6S5wE0wpgcyT69X7uHwEdcCB67GdcB3iPHHWe00fwPl7PIr2I6ho0zsUoDYdIxC16gRx
5V4yUPEJh8jbZw4iPAToD0eGGmnHCOMuox6dzSlcbKRAq3FjW4/uIOE7vFrL90I+Mmyh1aMZ5DaQ
Bhtrnc8d6ZpOs5Pui1SVoG+0ABEPow7uiL6+6hUQN+hhBWynkG7yeSZ9PnBFeUYO7eDC480PcD2M
kLSyItKZ1QTEUD6MqWfucLC4M51huWxlRxeixyJY+w9zdk5Ei0SmPlyXNHg7L+uKk9kwaaB6CZXU
1c4inh6aRl61W6Jdy1wbDJovK/UqWsZeBikZxBdm3IWk2RgharhDqtKE6qSNq4t7m6+mHdnKMjU8
A93dYidn6JXfaosZOWjZ4FwaVf+gTmZycHtruQDMMstbo+w/uIDAPhzqGDMdLjD1Vskf2s7xfsHQ
Ku/n/SS9JoCuzsK3d8wzXmJYEQ29vLyd1EdHqWH54lAzGezi1LCvs9Wzj8ylAXCHe7MAG7ZpatqW
iwN/p3CNk5e+N5cLZ7J2VNZM68aXplnwdrCdnRTiQtdv1o57Vt8XWbEc5DR7Oxwmp0ibnYd05aLx
jLOaq9dN8zR1I/h29VAojo8Vb6j3pevXqnaacnM3oWv06/UPyFRfCKWfkulglW68AwjPD/Wa2Djw
SPvKVDFJK/rmMlMtoNwmTNX0rgHGBWSBAeLV3i3OhzmdDGFY9UohpoC3q0ZzIDUGRMmbkkDQIPlq
wZRDSuqsxcvLyyQ+57o1HKCgJ3QhcXtARN/dap7zkmPAfZSyhUjRZd51jR7wlDlFkPIp4GXeOJde
Wx2rTFynKb62FbNSzf0u+Ge+pZfqXoUlGFr6dFd3Th11ilLezXGq7hsnPZtuERmpq4bQ1qIRnya8
BOo8FMI8jmZ5HNshakzcqhpTPoFkP/T9kvtiStcnhZIQ8aVGarU3zrvWpVqa+gjHzid36K8SquiH
xa4d7u6cwtSp7ubce6smc6/p48WEYH+/mvXzUipXYAuPhVUcFGs+aI17u+aJibpzAMLyRuB+67Sm
7q1BnTdIhrflYOCEZmQRgtfHqmVQrrsONim9CRqMb1dVtNOlJns9ssxpjPRx/j2lpvbX3O0Oqyi+
Q9WjZLS4vMaCQmtQszds45y1vXUsDAUGkx2mLpdZYj66tI4KePw+MyijEqw3dzT3R1TFCBox3wpy
Pp6ga9r7eFIENkvuWp4k7Iy9J9P30mW2lwIeaFyLiXq/uumxRo4TiCrBi21hAeai9t2ZBY98X02K
C2yBFk6diaFCpdTpCdryCcwNNxcxYv3SxliYlLIMEtPYC9zUUrvjZxYR2PYwHTNBGt9arupjgoGD
P0/2FTJnSh2bjOitZRnTGAuOegblZPhKlNg2g2tvuXbJu2/0DMON1t7ju/LRDGAWA9EzQVwY2m6V
CYZSBSrHBKukq6I0rjPImEfeGv7RvVsd+66pTklrcAQ18xBCRBp8QxrOwdb6b3G6NjsQDD2cuphg
QFntZkW7Zz/edBnYDcBWSqmla1G7kse8rkBjMUzxFxuhD5tpmWjduvZMOnD+w+5McYQn3J1WnDP8
eRwwTxL/m73zWK4b2db0q3T0HGp4M92WVhRFUVJpgpCpAhI+kTAJPH1/SbLjiJt1ydDw3uhzBoqS
IVzmymV+s7gH4QhrF5R2gL3wKA59mM/nUgfq3ApjxGwaxAeQyDO5XuFs3KIYt9aKeJKnNQpvLfAH
W9CNHUUj931m/yq1+GLVJHh9URydCRCC6+HSHvbA4NDf+Yov9PgBMF23i+lOfYxRQtnTRyq2rqws
WCqjdY14DwOMFj5mXWhro5Libhn7TyCU/qpGGy+Sfk2uyBO7DfgGbqxfxy3aUVQrdnjdUhELI8oN
qryHcR0W9y1qiVdq7AK8L2lwo6xIyxkNPRhoyfu1q27a0G2OwMTaX0Pkj2fa7e0rV2bJj2VW1pe2
bPRXYTfrEQGphUZoxjiglt8cq0Fdrl3fd2F+s+TuRwvtB7q03EDcru2dlt5MN5QRRoESWaNlv4Nb
/qvsvF0OMXIfuRhe0ZcmExJlAmaB/KEmOUc1sSCM+FUMjMCdw4+Z8N1dHXX3YUJyU7gxcAM/nfZK
x+tZ1iTLp0H34iwua3WPJtJ17djiG1OV/kxnEECdXl/XIe+w9YrjJER3HokUR86+uEZmn3lRJKaN
10FkxtSHwZwH+7apz/NhcXa9N4vzNi8OSDAhFFb0121a9TfzPH5PA1XtwUIQ0dTqqi2y/mTznVK7
pENY0b5aMvv7QDsBwunBUjm438Y0q9g9OZgsNP5HDyBcEtwpW43HtqraM6QgvUd57T+CY/23A1oZ
WsT/+X9wphdAq4vvzf+6/r78/RycZf7NI9TKit6BsQpAvXt4x5j2BKjIR6yVlbzDFNIBaQUjEHhK
aCBdT2CryHkHc5Z/mGCAZsPOALasHsFWkf0uBsJIzw12XfAnQKsHgvx/YFZ0lOBghJj7PcgS2N6p
3Lnws05JlEp22Pyyf0j9s/NicvyDgsh1lldpRAUxiXbi0O3H9zILRnFpo51DCzorsurMsoQg9qWA
wzaDDHCcx6CoXjcWDaJ0g7iE+DIFVgh2QkTzt8rJRXTIh1SvG13Y9N1RY0HAsHCz0YzQYeOMLQIz
TL9Ib22h/3EuJU1hnGQ4qbuWupT52REtphDRKb9rvhfrsEZbOy3GO1K93RAtFoNzoex7+rBZzQ5L
YPxacCZ2eMotB7VK5lBUdBjJgpTNL+YwKH7SPDXAYoXnrIsVdqd9lOuWsBs/Y3PgAOfOpDwqAFpM
Nm2nOurcv4tiapFtsWbjpyyscQ1Gc+QbLVaSFx229XFlp313KU4XRthxuQEJ437XXTF8a5jpnbWz
L8Hc1k9+v3+0w/5nAh6N0eV/vQ33amgbAfr1ETxpEJLmHzzBHeN3rlHbtg1L2wbtCpzwcQu6zrsI
vC+sANh1ARxFNufTDgySdzAG8B+M2Wcu/wa08tMODKJ3iJKwY8FO4nLHBOpPduGJvDFeBpD6YFnB
VgLtgNP1iVzA6nbu0IvC2THPdC+jVX3F91ah+bkGVwPEoAvhoKqJR1QCVKuKjl6/mPgfIfwEJyhK
dmjyjRdNkxX3v73CJ2Dm70BMQ0b5T3h4uLHYRyUhgE4fEsVObixC4qmYK9/eocQuL5thNGgORdXe
lNR8gUXL7fULGvLA8wvCIiUiwtdA/YLeLn/+G+zTtw0gg07zLqIfsbX7GGybZw2fX7/Kcxg6sRSV
AB4OMCt2cUYG4vlVgBprTVYSA1/Q3lGnq0e/RAr0mC3PvS88V35JK7/ZBnY33r1+6RMig7k2HIGQ
6Z2HvR9PevKEdPPlBNst23trWH7L6pZku+noS/nBxIFcGdDJEM4HNCEoHlTcDJs1H91jTQ/1fRWp
8IaTO/7rjbsyV/39vZu7AscZUFahx4Hg0PM3wuQwS7w0S3e4NVoHPG4jTEFbRd6PUOymS9b8I4iR
G8Fg7rIzs2aUq/KzMJzsL4D2WIBOcgtuirwYZfe6f2NVPPACXtwexAGQ6nAayASf3x6SMvGa9U26
01kSH4Yy8XZ24fffdTvqs2gpnS9+Te1C+7m1j44xmkiQSjqmBOLLTjE0ef11PUeyP3zDAMYvsw4s
FxmynrytcA31kqs+30OgZCP22cIQFaUUhq8t6rGxrg4actX29as+mG+dvAUqOiIR4kFYr5xuDjeS
VSFyKfZAuskYoWrsxkVXt7rycGXv+2XewqvKKV5WB/xFPB+ZdKX0IFqHcy1Rx6ULyn3rOt2FlebW
vT1zDL9+j//yZljebsgNEC0gWzz/UFqpQLpVCPgW5u9tz0G/7213QiQ51WeIL6ptBHDvjc9xGjSg
d6GnZMiFLnuKIPr8ou7YeSOoIAAWUZodY09NxzWo2jd0Bv7lKr6JhXC+kfmAW/78Kk2IeYjAS2ev
AdfQWB8K2reown78wzcISzKi2o/IFXFgOxUxawShA4WPcFeGS3Xdurl/3mDdgpr/OKRHasLwWFh1
+OH1qz4Q45+tLS7LGcijIQ5BLnrydIPfJIG0Bc3gmjnAmZUH1j++o/Pm0C5wrOA6q8xIjQE+na1+
AcKEaCFY0nV2520cW327szgvp42Dw+Rdack8P7beHKGP1xbBVtG8ocj2l+4jHRykYyOKjo9GyOSK
peTdYDrv3JI+QtWnLQqOVi7ocmar5+htMQZLxdjHTq/xVWj1cSREHJXNFPY9rzEA72hcdZnFdgcJ
BQ9mlHbbgoJc0X8Jc2f4TDnPZNKq5+Yw0TS+YJ0A09ZRMiu8U3KPyk8gxQlSMaruEBoBZIhsaubu
mpl+/nkF1KG51VOToSDcVvGRIVVAmrlO1bchCNZ0n3hL9VknrkBPsbQAlq0A4bstrtKp2Dq+CuWR
4QRNpFGeqy5J72aRys+VX0RbCFuN2r3+OV9sw4evidAIMTPCI8IcgL8do5UqVhe5Qtp7bm3t4BSn
x8CO6ZpKuIneWk3v8yp+S4zrxRliLupiAooSRIwLzklUnBGkHT1cTXa112MU7oI3lk3X7Vwq8z8N
M0RBmyDIE/J/sv3nz6dUhnQo7O8dg39x6YCmOKQ5TOgOSe0LlvhyCEPElP/4pYZQY0xRRvEf26cv
lUYwdUsZ7vCIGa7LRd+keVTtfIdOtR2RroRDb+9fv+a/vFNgUD55IYmhg4Db8wdtfYqWbPF5UCH8
A5IK4bYTcXPwZBadvX4p885OIgCHKxkJqi0++hlmTf22ZkjmxkmjUbOLVloq9OPkGcyscG8Xc/C+
0r1643ovjzPHuMkbHyPHJ80OTtZLFQWyHfElpvYcyHdqZO+BE4IMD33dH/y4GQE8I9JCcdrL9SOw
Wt0d7TKAu494Zws6tpzanVv09geZOV2+8xu1nCs8CIY3ttO/fAVkCyAjYRRvWE7maPjt1aTMBGZr
aGEOyCa5GkfIFrKj+As72Eevf4V/uxSpKYR3JyQYeycrG5MQlcgmi3ZMqpvNHFsCY1sr3lYE4zc+
wL8ECdoHZrdGNBM8/yS5p0em4mJCb1itQXo1roxXVtLXDnsPEWJFVBWXaDlMb1z1Xx4wCfAwNZxH
9EBPCcyoswudW6A0xqhswIBDM+ldtWzGTLvH19/lyxVtJGkg/KMHBpMtprny+2fLUXCoFgVSu0Ge
laF7Cu4Z9NnRLyobJPFQvSEnZZbB8x2ExBNKEx7cVk5R+2RBp7lXYqBRh7s2BCSsrGW4SjhY31gh
//ZUqAn5XInIjqPp86eSYrC6xFfBToQoPFuOGI9enY/v4V3SQi9l/Mb1+JEvn4uoAEXUfC+XxPf5
FSvEsSjJGhsnjgmMTSF0Q3/f8Se8/gZEk4yvaY6+z5J3F0ob6fQRIyu638ph4hBjYP4xSuOkR8IL
6XOcUML6U4sfD/IyGEKUWygtzBMUQ5jNJAfvLKGn84kEXsKnQv7+p0jb5ZgLb/5HmRFRNiJ4dpAR
koybysvn8dDOnKsbFQdZtsfyQLzXa91/o8FEtmJFPuOVDpAoksOq+gvku2bYaEOK2BR2P/6dt4bI
MXUZ3LDZc+cfaUvWtU3SNqI3uhbyknrN/ukjm8xYKnTqezWO8r7ka/9T5ip9j3h+gtfCtKY44/SD
jYKNNICgEkAxQBDl+AWKMrr9EeDpkF5A5ArMS0wX6H8iYhQZwuNj3C9APy113r/3rV5XKI+MpqdW
QkKGviCiS28s2xIIdab/dgeJFURO3+l72EHn3uuxcz9RMkxAo5cFF9BqdrKrsfLABluOlX+v2xL4
o+piH+haiALKZkLZHmHoqOkOwwrUbaNbt64OGCColSEx+klHAR6BjEl7A61hqycgAWmpf66Lsj52
yBwzZZPMDjYzeU6/Gfsl9A9pxfyARjKctpo5yT+hO808FwIj4wGfg+xjtVTAM1w5dzc9HMfPZGyI
aFupCPC3mfBzwI9EuuDRawtJ47m06CmK1oUdk/nOxHtZFZo4GJEy4Q69xo6uqlWn4/kYxsN91eJM
s83HkOa2J5fmYnAbPJTKNU4+4hAqk6PU4XxJDw9MhtFjRcQb1yFeqxEygG/YpJd8QYQKSToxnFnW
umzA7VjRbL4tfzHqHIEbUOqNINAZb2wTq48+FXZjARJryzi+nmPMHC0sMn+5rZuUx6IFybBicoEO
cSEbMHZNI7fQC7Jb3BHcT1zIZgSp+vbzrJv1I+sa3xSgpdPfsu2T8ViiEt5s3JpDbhPEqbwJexFV
+9eDpQmGJ8GLFo+NWASNBBi+J8FS6MCp6BO7O5nbAeOzsN1xBLvXY2jNe1KOeuPZ8wz+Yu7pUvjn
r1/9ZVuERO5BD4QmHZqn0YlIR+M6Urp16+66BkroxjFMXsSu1128ON22HoLuMPpdtlOGUtCpPrnB
ECm6gVBX7+JgnK86x3pLNublUcV2RjfGZChkYYGJ978d+4NVQzSrHUTDY4oKBqflByuWyUbmSXX7
xvP/y9lBymUe3ghXIkfz/FpJ2XqjHw0e7iheczn6uFU0A1gRF9Do3YIE/fc8iJrdVEw+IyRIY9Qd
QB/oQbOd03wLEINAFfvN4fUbe5kk+AF9UVP1mlGBe1JbiyqclVMwA7f7driyxzmZN17YWdgFAVtJ
y7D5bA3T/MZifNnwMb6BKH7ExCz0qU4POTsZMQ6YMLuoypB+vCDgZ3amzmIxjgf07CYoHWX0IRJD
dF6tI5KmqS3UN6tb669qSN/SbqYRdro96B2jYx4ZbUrawadlOVM7bXmTh2P4OiGkl1eQC8uQanCD
DieuYbZehHvso3EEN1BQirgdy2eTklFdZKzhX9NC+3SL8Ae2faVDbVhXOZBAb2VIs5c9+eU2Dcq+
O6dSJtY1Saovsi5ORoOfgk3bZV6AC41tn7nAP13OXzklm1o5/Zlb5FmHQ1tbtRtQ8hyjqUuQ3M5L
EH4Bg8lgx4baB+SzdD2MCYdRvK9cFylx8PmgRWsEZYAnY672s10UCLDcUYM+r+FUhpso6Of71pce
bkRWx3Cl8+fs3BkH8dXrwNRsvRn7vV0v4TPzl4Wqf8qs9RENBsIcX1Q0qDjXhBU7Sm8jBjmtf/BE
5N4EXqfucYdZcRpZPXkzEncR4x9CrHX8YrHXndBh/0lFdBD2o6uxGppjl1EVlfV1jT5I82EipoCd
0ghRAzG0q89yNFQ0CHXhcdANfa6cCSj8BwsjbURxBomu3LLUwdZDsu2DbofgV9FC2jtyLlb137Av
7OGTWOkA3kN/C9wzCe6w3mSg9+09ApLReMHBrc5XeHnvterC6QozucTfloixlrul0qBOwBTIHmbF
UIpDFEy9c4sU7Hiwct+TO3j06Jqb7rPYoiON/EVbqfxGTAav1uGs/cnONETpMGf2wNfMEPxj3G4N
3H6Hk4trp7Z76D1b/czTdL7loM5+RiwisVlLEfwg6Q29TZI0MG9a3+q+orLAQdmgEvAXtSQ87Kro
0wKwAfDd8xhbiWETqhlgH/K/dAmSQRQbAZ7X388yHz4pFZrQj1zZcVhahIbmpo4+tXIGMqD6Cpij
wM1320beOIJNSstyP1h6tA+ME0tQlYoBOxPmKbopFhG7W+jy9YJq3pDPWAsN6jNZg7I3VpFkMQBO
US805emCHtoua7/BhoCY5etiuOhpMmH2Pc8BmZ41dX/PC1phZx3QMriuDdg6wJwlgNtq7Kv+iBVh
cFWsPQg6W2QYaiWNuSTjQXXWaNBfm8nzabiLZUmPXToASsacYhp3rEeNeZNK7fvcaViL9M2tH+Fc
QOpsklpFu35VIH3gRuRfwSfOZ1adxNlepIk2xOzK+7o2S/jXOIxQVQag15DGSkYMO1SJyBAHLYRt
ClhLbpcFZxZWV6O/zRatRGAclf66WiuYYagUfbFBW7k9yl6bJCeLv1qtBdBmVGXS7DAMlzxFx6hz
VBibbUGwyguN1dLfQaSs2wwmOq37SmCKAjvP3s5RZf9Vwmr5NGkBIp4E07qtB2/2sNFy67uhlumw
m8Op+qss4vDr5Cbjp8Apyn/mKZyuexDtEGkVMGm0HaD4uEmX/aiGKLKwzRvRrQV2ClkCl0cXDCLt
BPRdmrmt9pV0DMyg0/jNUGMP/SYOtQaVg5BeAEZfV8nGjJ/2rg9JYweh3xHs0Mq5qcivKwClknlq
QwXwbapzVOuQSlxQ3Jg7dkiAEcO5ZUkgHCPuS8ynQLr/VDrI5v1cDqW+jKoIfVtAEVCatZy/6rpB
N8ENm/i+HLPgQknpeFDzEWblaF+za2MEh7V7GTnLVgLeqXbdrDB0xt8xgufULF5wxkHT51tonG5z
jkufLc67EarRHrEn8R4vSzlv+4FicOvFVezseySx6l3jhCmebSCUnTy3UfxOfLFCqZzULw/xB5Kd
rLBuJgJmtqcLME5bIGTjuJWgd5hN6dL+DOw6iTceG7Q/JistTozM/PyznbpYjSaYNSbbVnfLsRV2
K3czdoZGhqQty5vIH6DAxgmexxBSkuwfb5FleDa3o/WFL91LJgOYR/EKZjLuAGlCNC0mfGs2Eypu
X0fKhU0nswK/+xhM9aaqizCHaDeG91PacHxlY1v9EhjpNGCjo/LLYGfyVtqMGnb42TRXEtMdb2vs
YVBeH32dbgffh1SBtUvl71aoxbCA41b/yEK3xT6OFPpr6sj1R59b6XSGETMH6jB5ZbPjY464Nkn4
JEEU0K1Fw2SJ9imThjnqPYE1kknURpyEvtb90PVnOQ5PGUox9ZTuilTMPrwdCxSsxuuve2wU/v8R
/P82qnb/9Qh++735/uvZBN78/ScUTOC+o8lE1xSlqYQ22m8oGMfoiT8N3WPvnXFU4TxOQMVQipBw
Pg3dfecderEQg3ApMH/wR8iX0BQU/6l3fGQW0GmnyUbfMWG2f+rGWCMl1UEOyb7grdPMyaZb6RTZ
ezjxaD8iHSSzrNlYIwf9D0sHq/a3Ikd1SB/KrhvF50mEMCSpfEUsh91QO2lT7/DlYSyyz6Sei+V8
soYMbGxPigcOMR5GWiBbNMagb52FOB8ocSThlhGzjaqevW6LtWCLekuVjVIifZLPFfeVMcvmvnCL
c3OMUtGxJucELctav6jReAZrzWzMjm49jC8AkZaLM0W/+paT857WtLm7xrLNDwz71ubSOs+mGo5X
CHgY8G1QZ4N7ZmGFEN1ZHgxTtYs4B2zncvVWDKOOZWph3XswSo5dfQ2+tuh+9WTJozG2m1sd0VmD
wRRtZQqRjpRJCmuarhiCAioHZ4x/2nTlF23B1WRAjxZhkA4ljWrTSzjnKMBqgf7MNhxtc/8k+ILH
xu8xkD9+W40fHj/u72gGU8I+/+R0t9EWAdJAg+6FSn9f4ixYFXP/eUUWFuNq7FLSdb6gwT2FAXVv
Gw753s3WcpnPW3BI3Xpn4dcwFGdOnQZh+UYn1DTqnt0OoYlKwkXNMYAyeaqRLoIcjT+t03uFYCdL
g35VBj/eCefFqvddqM2rmua87nJIPeTi05UWqH6Jx3D1TCHt99diwC8nN8K2pMANfYYMpJUnHcU1
ngWiOSq6j9qyDer3U6+aqTj2fSlC/zbhg6ThBoHgGWGOjVuudCU2HLgOSwsumD8vh3QFcbwcJnKy
Od/VgDsH5wYzvsWzbpBEmcBye8OYlde6Tb3ymqG5E75RQT9vi7KfAc8hYsx2Bt/jUarxkL8V6wAQ
fEmXYLnXWJHnmCxOq8dr9Me5Tegeekp600WCXWoLcvj1dcW4+fQNooUGRR/rRCSQGHufVO917/gj
rLLsnu7vuKSfxqmGeHxAT1fyDVOvMhcH2Gn2gI8ST+FubUtNibwGm6/wyezcVbMjcgHQLNtPE5a6
aAGolmnqVkOt7IddnzuUGjeIlbhucAzHxoQTXGhafmbYIwDgIim2Rh48qWmdkr+AiBa6+9g1CQyK
I3C8ikQ+CUbLTw7UbSWbTHVFGsrDAj3WbFyFG+90segl4ifjToum/n6ZejSe9jVDUf4BYD8Tk1IL
+eaBDJTl1CMmo0tYGwI7M2ilMHXM3kaDceHP4sefMsnQ/Gh7KATPpX0kt6Oj7vKa34zBLZnH0415
5gK5MflDt0pycR+ym5//TEU1zgveSBpSFwaNjS1/EEQZIx8aBaM726+2QiEGXD3giZ3TCTtfmk1v
DDtJuOk2deJ8yWZ6PbcYa+I5c6SUY5p3i381c/3v+C2a115htM3H03KodPfXhBQ4v+ktDe/7i12i
iOxcYRhNLnVWpAyY0RJZUQg2AXadKC33c4fDtb2P/bTjuRKjeXDnT4OJavXjfUpLzNZd0ynW6q4N
oiwHab24fe0clmq2lbMRY1gFCaSOdFT2vlOzJ3+ExYBb8uHpR2VGgTC8CR4jKkzlVn+sa1vNKIOV
asqOUDjxl/sEl9t8XIESZ1F9oUcTA0IsI4Qo0osyb8wDw1dOQvj69qKIMU2KDbJ8o38UvAi6gJ3Y
exxBHLVsjpOtkWOPpNY1Hj63I8ku5MkV9gDkmceYh6Cd5pWFU4lQwQavRodf2kbO3N3TX/GEIEPf
eUU9WLd0isxh7bUuXsfHgWRvvpv61K7Vbqz6klWV5AiesQx7WnvHAHVRJTe69PrAv0NgCFdCqMCJ
6trgbmgDd2CuqAv0uGZdBDqkml8X21lhnXQMGC69xwPUBZdQXrc4GXOBx/9g/GPWNzobZrU70+Lg
JkFibGJ24GMJDNhc1BProF8CqawPndNWNv2URk3tkH95Ou0c7S78e8Q2izHZSiuxZwR/uqXhe3A8
FjxrH4kM3ajMLzLbPuA5OLrRVQZzXf20ERFj4zpD4HLGYg0+dtbOqgapwgs8obM02de1g17bsQ4c
EuBD6aRmUwcIPmC3+1YUfB4EYyT9OVRpYYIfwZzGP/nS8HIBpiVBeReFq9/ahzpF5kRs3YbFiXg6
RT2vKPX9uoDsrpNKQih0itwJLlHdm4nKa2sQKH94uhlLHg61EMVxo075ItFbRecGYhH9fTAA37f3
68S4CFE5JZnrGmmToPtI8I1b4vVgKz3jGJJABj5qN55z6yctIbuoETTToxceXUgsMt42aTVxutRM
wgq9kXRU/OjawpLbP++RblLiDYjTyREdA62gOR8BgEO2M7RPd5EO6A90rnTvwDpI5NbEpJnSM9gg
t5XFoUmLwNgeWfMwd8d+sbEl+fT65z3JVrgD9jFwRRY2cFVGBM/P17XvnWBe5XyHYmEZBV9mW+tg
OViJU7Pky8gr6TZA5Rn41rgLmq8bIagDMu5P7yNxUbYzM4oHNfmTVVZK169D1BLvHmOjGygTkNn5
HPuHIbU1n2Wu3MRsCHY96ciQ1ybvff02TtINqhja4QjyISQcBL57utgL0Fh9HnqKD6KsFsQjR7Xl
jQzRxsaN/wEdViM3UECHjLI3xswvvgQXJtOJfFBo5i1QIf2e6axL2zMIXLu73BJh13wgWEQcJ+hH
WfzyFHy8hsZae+7l07R8TlMHPNwbb+B0LsxNgBgL2FURgEwy2dN3MFfGPaJOurs2HzV723vcYDnc
+jA+q/APKRxkM2jV2vunJKauaQlNV3mbFmiwlthdeMXBKXMTskvLJjcUo+DIy4fAHAh+Fzw80+MP
9kgkc3U+owcDGG3GTQFR0lx21qA/IbrajsXNkNa0AvY2DjiJex7DYC7DS7eZTKIxp34of4BzMYlD
Hy2t1e8qWk6i/wiq1KzijnlwsVxQIVUTQqFWStKJ3yxdA4QOH8uxIelrkwghzcZvPoX/YmL1/TBe
BlxGJbMs1NUU4HSdHmn1m0MDJYHMC1EsAKCeMNRRa3uPTCrzgkunWX3O+McTsLX7ZWB+GqCXw5+V
TUXL6eC3AaXW5bqaMvFgI/2TOl+sIKjK9w2uqo6+TitmOL3RuOQZD0idU9NcwWZbIVsPS8pw5IBi
bMrEYPbLbkKAL240ctNxhT3qsF0LJrH3vJeWk3YV5mMfqCdLbmENgpxbaB9zlrmvXXQjxDpEjE4J
+II/W92BiHecW9+cV920ojFBHbcCWbmuYmQml/Mw7nN+WABulr/iPpaqlgGI9Nunf+CwrVkoDWcu
xSQ5m3nBqYcMrDiS/QtyxDp3SKmmwe+9CgDw5Ov6jIPeZIDNTLpALtrphF/cxxWlaPSxJQYdVpyn
VccJj4JgkBJC9yQE5qx2tGVxOV/nbt8fVsG7yg9I7iDVUG6a2i+r6auO3BJK6zgyQRgxYSyiVO7F
2JKP2EMSYDSkpmaY/2EW/pC9O8PCO7IKRIyZGhdlanvbrJkGiikra1jjoSeKGCjs49ZYwUoQn4a1
9Dp0ptK8nmLrClW9nob2JlOLtBGqs4o4/weVmd6lNZYAflO3GDyv0K17mnl8haLBTDVDzaapDHA7
mQSxAx0pe53khVVwLDmbqrFRPAYfqTx7PKSqzpDhaLNSdO/rdNHJcseOWQ2NsE79NMmPNlhek766
vlwRzkkpZXHIeNxPdjQMvM866+oATQukJ3lO0jTPDXeL8EouFGW9KRSeqpun70032qRHTO7NzoDE
an7K06lMS9pE7oQ+Pa/kMYV+PXC/iJ6xS4qCjwCcqge84vPoCe3VmVHogvH8kFvTMSC1gwtX69tg
1hOnF8bIphLxrTKnjmyjib39+j28ODwM7gpOBZkJOtsgk07uQURYPPfWdGu7Y6Vvc7sNy+uloZj4
bDUetc6hSXIk5N6I2A+Irt86DtiB4eUL0QT3AYDrQL+eXzfuVttqozm7g6q2rssPlecNmsET5b7h
ITNHN17qdK9Ka4NIECKzH4osT/iCVQFRbD7gZh1QWQ3uVKCjhsAdNujnSP9kkX1kFXvFdwpLEwtW
MaORcZNMqOK4Z4DKnITA3QumP9delpZxswXUb1XubeiiIXlnL47ZqUFpLXRd0gZRPey+R9ck1TOl
N7K+j/ljBtSXpPLpttQCWq5gXOiYiFBZqK71d/GCvSX6FnKUbYWMmCpsJk5NonwHQBEZfRHtC2yu
HJ96trH79I3z+eE1PnvNfFMMGmHu4UiXhKd2aAWOTwH81f4jHExGQ0e0l0WCdGLmdtraz76ec3Xt
yFwl9tZxchm1wOWjcgkukzId1vU+ySHbZWdzt7Kp4IhXKBAdnGymPjhTwKV5UwCTHN4Dh0c6FKDA
Kjl9NLRmPiB2R7gAHd3Oh+wMjTTqRqpMKmqIa/jCo/i8q7wUMdU3Sr0H/sHvz82IPAlpw4BbpAMD
WP758oKTN88ZGmcfkd4Nnf57of2edBqJx5Ft5bUOF9048TyyQBqxIH8GYddfnX4nCGsw83Xm83s0
y0xDwEHXfP3cUdryF9pOz1Gxs5dUDjCLo9H0dorHH+xbeVH0F8PoaH/eA8dhsW1Q/SaMXUbwmmqx
z5mPteV5mCa4sh7qSUle9tBY5tB3PKsU/t+oYYY6uHRWwZ1kHQrt/U4JOlnzhe7mpaz2+CL0PhLW
M4c9cgK562go7jIFrCBudQccGVYfHmGTdYhIchx3I1UyooyyCTjWR3BEzJ7NV+4wtHx49kE49oEQ
WYfNG8XYab1AnQ0HwydHw64YjceTHLFQWiTpMibokYhp6r7SOCn17Yp0GCHNpIYcknkxBbwN7fpm
R/1ZhKPhbJCXlPymWnlRr7RAzODq1/Etm61aPwePIRX+QMQScPMKsr6RuCX0/vF1PVh8Cd4GiQ9F
7+S5g24Ome2s/q3tW1zX75Rpl88IgrFnlPYIK8DvEJV6432f4JeoBMw0AXMp6IJmyHFaHlU5EtI9
2vC3E1AilJBA6NUeepuPVQHngKEdtDXQH2u/0PTogg8STGUtYOajQK/oJEAG6GF3a+ksG1eRbn6l
kxND7n6jgjqhG3KvcCGZGWC/EkKc4TR8vk+ZU9cjw+L8VqfxSDEel7lZCH4fqvgbqRa6+sCq67S/
LyYUyuW2geBU/KTMxiT6/KniSxHLXDucs8AJI/LqdZacd30XmRf9+jc96SAZewqyYhvuF7gNw6R+
frtK2gVeWTVuCcuiCSShyM0q0r638F/dw/ksZpkgUuWObr0cbVxCOMAN2IXy7/WbOT26jVcGjhQU
4+Z/ALWe34zJxoaWkcZtE46CvWSP4Kcw5wlUxLVUvJJHqGYW6+fXr/vgBvMsuLoGWcymwgISFPZp
cE1Qn6QG94k0jJkHHAsm0+VGI1OCoHWHwHRp17ZFwMuk+Hlb3j6ltpnyzIExJCol65rjxdQvASBG
bvup8Vl3MlzQSXC06TdjkpyBEHKyHBzuLtJ1S37mozcbiH9ef6gHBN2zh4LSx0HJt4Vha/ozz99m
4i/5GoBpu31qfCddm4Q3oyOXGNuxaA277myiZ7yiu1WGsszOEKZTQ7cFR2zSkkzNkqcZesw0wIRS
HlYt65iu4Me186PU2tL8Dj1raw+KDgEyVHB0yoMMtV2hI4pcXDmeR4Mflt7RHyxqjHswRbaNE8VD
TubOgemFCz83A5qe3tnDL/QcFNKqWO3SAo4UDkb7aLG7yjuGlvADlPibEG35fVXmgNsuRjkN1t3a
DpU//Hj6HOuCFTXWVAg9mlanAkJNlegDx+LhMpyk+sP02P6nkVmzmp9a9pXOOQJ3I7M43C06q+NM
uULgzdwfECKwpEfKaZSrGNaXwAGt86y2OwiAEVIgRbyNmOijJvX6d3xx2jCO9RiqhaS17su1GQZ5
tvpROdxOjWd26NrS4P5R5WliErdOmHcIMiYdzpUogzeD78vLm02Bmx6cYc7z+CTvINcS2DRO3e1T
x9gHq875UqIQzfWR5WOi4Aelx11UWcFHf+PxH6gxz5ZxQNQP4erFEEKdF3szH/yicJDR+4C7iSle
i8qoUB0TXDURaEEIe9UJ+lBkvOOlpLPDB3RRDmJbWQkamPLwVAJb7mzas6gFmJI7BW3Hh28eRy9P
VRNumaylVAW9HW2GJpuwl8cBwFz1aWXVfmVGST0w+To4WyL0oBF1socRTuHgLJGFQBIg4hS5nEo0
Ofyw1xfDi3ANNSqBTmI4Sz6F1sme1lX4fzk7r+W4ka1ZPxEi4Armth3ZdCJlqBndIMTZ2vAeKJin
/79qlP4zakVQ55wrhSSyG6bMqsxcmbndw5E/6yWKU5/LK9eFO24yVvuWLwlrmOdVDqNl8ZJqfpnK
7o/nrF8FvPR9kByk2miAo+2A5tCrc1ZkzQUup8X8uawGIxY71jK+Y8rHgqU6DBiP79/6VTofX4iX
gOf6wlVkJIFiVzvrZAiPSKAx/py4Ueo4e3IJORdjTA1ISMlY4zTzfXL9klwhpVJVMSqIO2cs14GC
8GZp4MX+NDl/O/XBjfIIVD0IBfP7lkU7Pcq9mmTAmFAABtTi5A7bfQ5VSfm7FWgTXNz80hgjz6Sc
aREHjb/sM2xrbv4oErx32HmBgniM3ioAMfrUUG9vWyjL2CnXVz/r7ay5WX3excd2imD5931RKlZ7
K0BbamdmYe/hf/6i6cOUWCKuyitLhkRhhVQe2JTRf7YLSw8+dNfgJeY/tAj4MLpEiU+HYS8cNbVb
Px05XlY0ZHFYlrhl8+G0eqh6Fu85i8vDwUid6ecNI33/dV/XAkx6uHt0D4jmPZqarobXOFipGULH
fNIH+LLzB3lCeSWjEwgAkcY70TC9/1QQqfXs/yw3QrFpNMxZJqObxfa3GsRuUFKSfzg/L4YZzs2P
KoLkKl7hoMocec7/Cnietw/9RRvgqCH7ry9jzNj4FaCgZfxYCnb/dYt259UOarbUZ/pkUKsQiOLS
urBLRNNgeieQds71bWkPChbMhcn4iePGouU3EqP6oylIZa8OSK7UZuCY3Wx82nAdaTmL+rkLTyoi
NDNiLyyTMzxv2fW8b549OvxbxirDaQ/UV50fx8ENySJxKUYz526YnNm0D6MM1UexNa5cRgALYXyi
YTnio6xsHOXrhKPqOh9lRhIF9moGCGJEBO7lQg3aRbgxf7bVL0ex6Re0x3J0tzGV7ADAD826QrWR
ArVOs4ne2OlDvnPjVyv4I6IPREdERfEFSat6EBOnonn5Ws4AMcg/rWE0MRvzA5kudzjQe954GsJZ
uO29N/dwwy8xqDI3ULlt27sodchGIX+wJ0yhPCYhByZaIlq5pvMtsVdqI8N0O8FpUCBCdvEhaDxI
zD2ZoWaRHh0xS646IbdozB9iyFRe2KowVPOcUAas0XPheqmFjxQOeWSJD5StINcJTUOR/0IMgeN9
I1VJXQrNKgKaLAeNYkvS7yBfcwBE8qzctoo+6nkcmrkH9oyzTo9zVes4q+M8jSYuY/Mem1Gkimcn
t1bEGEYXq+tbAUORO1lhMZURBe2gXrkxq1sGHVXJQChYVxN/rp4mIDqpqD+481rUcOjbECI1WxV+
dmWFo0Hg1+Iu5aGGg8SboUG0zkN0raZnhPb0QpXGLYmz+EgcNE80d6Zl4kSougjnW/QSEGcHsmj9
Pn4krB5hAkrlGGj9hrAWOfpPDa1Bc/I5iWzCZF4R4isTZbKEB54G4nAxLWfIWkbmOW1aNd6LwFX/
J50FkfiQNoP1oIsUhBWUTI/zkLXiFvkzjiCxTaN4+iFrk5xrHFPR8Kt/mM+XLeiX+eyzZDGraSdm
r4IF+XU+8+10esxF/SypBFw8NhEoGc6uK0VMvx0G1DOlo4MDSZvtNzGGVm0Emz5rSUZLkMhEr47S
ldheE7f+q4E6JYj/whBcnbfpJCQN5aCBacQhUPEtXoHE7HQhgBw+gY5pVEQxof8sxvOMiJmnK+H9
FI3Ut2pD0Pq30EwAR2cRsQ3hBqzEc+um2BN8BD+XSNoKaYqJ0hlrv8TFHRJvVQjx+CaeDJVNBZET
cvTh3OBARQTRUvBrpSEVal4MvaIPNIHfZlUB2Y4QHVwPSD2tmsg/QlJPzXBPe5RT0nKx/eJi40Ac
0K/AiKUduJU+sUbBsLr8IRwXO8HdavlT9VWXcbHTyJLYDEeUNBPVBqMeIc1W4iV2rg6sGxOkhTd2
EClxjSBwp/uwNjlitV0Q5Q0ClSoL24SrdDaWo+4TQrbuO7USJ1RTiyoedQ3Zr3FkYChpELIFpsba
WdbxB88byo7R2YRygKPR9aMWhWSid9f2OXNXYbW3GMopkspuF0XEcchxuuggJIhWegNEgPv+o9a2
RFvx2lazw0vUBJ5WGNkN5RL7vqnaBfc0iyLO29Hv4WV/9xaIZHXEk3ot6nNFhg2lrOYNQobcggH0
aqBbuHt/JoCFXe9sIDUsiPhswGfTjnxVrLnJ4FF7DfGHKq5hEY/sTEFVn9iVeALHHjSCRwSpqBad
tYBDetKzmb6DBikyORkh2YF20NLUsGuUUvthiIRRnSI8xfhdntwM0uxIGtqcpMNxtEeNQekFIAvy
RXqi0h1OS6e+QbGH84vvIgBCDxOW6t9CYuTUuIgISCKnoh7S0t33BlXkcpQjiCMCq7FTH+KNDYfU
Xd4nFmcde6AYI/w356Na1hGQiSrw1cks49wLqo+oUKn3UEY5lEotzQ38iIFanLORFp9x0OIaM5PZ
/oGZAs+O4ZqXLw8YKiGIvQ8M/FCWm0IWF4nbHDvLuO/jOUqxKsHPsiCY2VamnHtT9BzAzCnhsP/i
QMbmn5oJcex5KwPnMlfUPREeaunA4NLp1tPY4YxUHjV/kA9IzNL9Mho9rPHMa2jut7q1cU11+wIn
Tj4jKAm3rO8kWSlufehkybmiNvIgmeaduYJnkNi5lqq47bNQ1YpeThDeo2s2C//mFSZlBIT1BQ3T
WGWHVTa1ZW8VseefM69Vxeww25iJHP25rZIDEHYR3tKvhdPbXWaRmAj0tF2wT+MDl4XRv5Lh9mgl
+U7TzHv14Ow+8kmBrIqio4TF/DNy9yLJRxJM6syJ4/GDMCu0ujfBZGb0v9lt4gIeT7mrsO8UCymu
Cx8w9fCISpXs3JiYkL6199EgpsbJTul+B2mvfdzTz8PI/9m3WUwLX/xCECiZNGcbe/nknKBMZo9v
1nHkCxiUM4/UNNyM32bxbykNFhJr2jfZQNKaNc6esdF1r53XKAROb2iBI6s2v8cXtOLCrJpl0sYF
8/IwEaa4a3cMoJRo92J2B8z1jkYXHoT+ddsc6YDdEZYKyIUBLsmYHyK/g9oPC1tRHY7vNVzXHGCP
RTLXrDDm/Tx4fvNxSUuayg/bIcavIqUBYb1kiOm/EOnZ87scd9Vbp0slnZG7XSQ8mkjJLSMgSQLL
Cvp/diNNp01ykoStmZ8awDSizmgH6xQ3hTsp3Hpt1G3l3IuYlMeBBMQLS6YnIxasvsQ9G1cKmoLr
xVTzJd5e2OzRNr/cbCfREIPtLL/tRtI06Yrqt7E2ytU9T0vWl0TEuKsn4+VAHOhlY9IbRiEnxSBY
A+rRkyxMFiQCFOyUPvo+yZzoEwSGNRF6BsK8eEfyw6epPug7FlPX0MsxjzPqx6e6JnoZTsQb88Em
H2ocqzc60lhGJkYW6wHbAJ3vz+zJvk8CAsv1GgX3RcMGNt/4SQzdtktN+nLuGttw2+ZQIDOX4dPA
eYQxOag8GXKUAq+Fg582gMhYWiWfCgVjkWN5AOWIlIheofXVHFYrp4dbczVSmgp01uyfvS6ChRUo
UcHMFgsKNFMVtmqlXuCVeMdag5x3o1p7yClSSxs7q9IW6Ke3DgZW1CdSxszxvDaYzaPEEBjYT5W6
HCtzFbI7XUqOMgIbBafxp9Gi1vCr1ibvzyrQeKLPjegIpSDo0irf9TSyZs0nH8N9fiG3bJSjx3wc
iYe6+4lcgw5y3VFgqBmZR12jJvRGTrRRohYmpyqs5ZSW3hx+d/POZnWy89D1doO3tLhzZ33v81Rx
ZqInK9vraTYZU2Q4YpdO3QrchLdmRwzLc8OPcSTdWdtclkHqwb/Spa5GsAPaL/xzOgfqBpHPmohe
O5sq3vwpvfTphIRKJfUi6fhXUsBSNfQzk53oRI6dT4PDjkogGc+tGFHlBvmsENJ8aUuWApxy1d6w
ney7VIYNASyUZG31HIWrWrBai9SZ8hFXN/V/ujLTpI3hmTRT7WsCF4vgdfH9YDgnlHK8IX095ban
2ReikDAYt3E+6vc1YtnE0mSNmcsRiROhoRbsBEZStU1kyNUHDNOxWBketViM5DuaPc/6ZCCbRA3Q
qeqoeD7WYdsa4kTH5Lr+iCcTEClKFXmV0I00v8wX6IqsXKUXmDYUokcbzZhmeb48ZJZ+/hZkcS2n
h7Ic1y67bWaOPOZR+h5g0B5vimyaboigUJOukanNaIgVLf5WcDRs35ZwJQADrehlmugbHAL4JkaN
WV6klkWlloUem6b2TS8xANhMACfMFACmt8uomNQ3Ixlyefp6xS7HyeOWN0lCvoG2bUOmHRLO1DC5
fNwKRooH6VYZmyARBmra0YyudryicNT3NHOlzm/jtkF2Va3eAmInVb9o5jrtIsVHxCstqcjgNw15
m9O/XxJEJBVJEdM+wN9qj8KBaZ6VavcfcdLgD00l5tsKuF6ww+6CJy0bu7m642XU+f6CQrsdHYD6
k40pEIsDRgFKn6gJUFxnE8ZnPrtgX/Ym/ijnWX1L1g5qihZF0rDt+x6e9uK+dIX6bQ92f31N56iP
xJmUDtuc72xUPuhW9H3rQaQfhp7Zwq0V491vFFkwY7zh/Dw760U49JmGDjE9TMLsEE/g+JQxFqJl
f5/YCMnOtix4fqdpK/6qUaxs3IsAM6vvZ3Lc/OJBdGU+kUMl2mj6ARrLYnkoomigprX71ve+ufwj
tewGp7T4DTj9Mac5JqLBdRAK6Ihdsoztg2DzAJQIgMDUojsWAb8WjerV2DGg67de0TvtjlZIwR8y
8Ce+hFHdcW5166gawscpJaMVKKNyHD6xE4X6g7ZHRGxgoG40f3ckItZvSlrKjTnBrCZqhzFA8QRT
xeUOzshZ64BchpinnZfZefOlwAaPb3S6QEE2/TqrkbshCBQQPX/RmEG8IUJN16iNf0xThc4MbqTQ
w/fPE9enCShVWADwZqLrbQbtFU6WFF1XVUPtPOHs1hgkABY+bcsHJ+fRvNGFokZOj88wDvsrrktO
dr+Nu/ev4lcqBOYb8bUdcHpCi41R1bV9VKfw7pxkq6e4INMxv93YUZNorRkqnp2JCntj//3E/DPt
/yv2z9fbSA04hPsWagf7N2RSSmOuSzeYn+zKVfzc2Lo+T1pTAIBU1F3kOZtcRlh5W73vX9aG/wvK
9OJN8W+oA5gBzTKKZddhkDvX+CwCE5/CTGQcRhnQ5WMxcPSeiBYF4yAMZSx7J5uOkn5cEIBwGnhR
Sdqoczn0jZIe6TM4+sHIz55hnSl/iWcpeyrbMMqVsDG7iFZj/yIHJUfVSL+PdRCX8mNOgg1jTutG
U2BFj3Qh4KjlT7TDb08dmUeoiGnwL6aid8V/EfhneK7R24+BU7JG6PWSSHHF6m8jIJulKjurbZUu
N2Yc8ZeaFe+PwF9BcYYAJD1cg+mZeLtRHVzNgww9atuLSD4m9MazycyS0ppt5XIIJAv3sv6Sc8XC
+/4X/zYBhak8qjjaAYtbYFy/Alv2ENCiFrrjI65KqsryO+C0/F5TuKPbomfQBaBMxzBxf8TbYe39
y7i+f6WtYEv3aacDnf9NrTBOluzjcioe6T7aUMvE4zUAYaeUREwQmgoOeCioUf/+N1u/trRCvSpB
B9J+qFhYAVzkfn0CrUxjNL2R8ZCUvcINCvJaLO8YZG3TDbizs+++ofVUtMi8gQ5j0KpNmEmrtnI3
8uPos9Vk2R8dfK+HKI0XPAvBlMaJzcHg9NdL88gkgMKNzAcNq4hNXDmMIYe0bYhOFYGlL5oNKj1P
VQ6kI/95kboyl1HPCfc5l2YQC7IWrZ56hf9qFew81ZHp2t1DLnMyKPf6mSC5lObHJR5adzyM1uCb
33GfUeWM5XSV9b0l8DiP92FLIwwwdOxj0XwrZJE49h8UOtdD2cNiUGA5jpMuF/KbQIdtRiLYD/3H
n01x20BtDEonIKkg45wUpILDAU2qSJqstRRc5vvD6cryBvrWxj7FDHymMoqo3yRNlAJSobnLY9bV
BXuzJF496B5DGRbRa4wfjodnhrHQxveyblWcbm5OPbTjxY4Mm8h9GnyxNPlNs7Zm/V+MNuL8O8b4
dDM5+I5YEqlFQOYyq4G74BPK2SoO0HhPlh2zDgNtwuS4SLZ44rp6b0vWcPryTF8JTTVaSoiKHNDN
V2C87Rs6CARiP/Uaek1vaUriI8eJTs1pZwRSTDm1TU0PMwZPrZ1M0LA0ZK+MhwBjlJ/grFeAO32K
6WzCWpnGPr9TYQhwnwEOYnmmWjMlwZVg4aZsjSbmDpJxLG9yp1ZShzjo1Ugu7ATLh6MvqGWbgymc
fsDTpE1Qqx1BQRLz9f23d7F4/ffmhwKcVxcgyAXJsjh7/jrI/YAVboIpfNQocbPdPqUfB+I7NiMz
CugDnQqsREQHKUTD2ibF1hsXHmxKR5Bno9rGzDVXyv3VHZR0cOuB07ddQkvVX8yZeKDp0LaBF/2J
hLzmIGn7R97B6kEHEiKha8GaQ8s5ALDZPXAYbESFwVCcONWJRiBOR7oHU3fLrRWO9QSU+jHH0W3J
w+NOKZj+8HyvKy0Pu33spiGaURvyqK8WEWx4gI8YUw9TSXRz8tUR+EzkZ3QVrvEpoM6m0PQRRpd/
kTI5M2BnmYUcPokRnozwacaWcJqOFZWCP+70xU9FrQ48yH2D4BtnaAenIRZURhGdlZExnN6/h1/l
EdRnKFU82rpws7V8SqWrukEu6Jd8qLYHfzWGDmEAqZkOGW0zuFey+/+qDnwTMapwYJN91a59bdwL
Z9JyJidMTxOKuoJvt/ocH4GUw0LrIXS2/6DNuH5fLGOCV0bTEooz57f6PJetEm5MzUOaZD6LJbYg
8I0/vx9jfcd79nEC5Psji6CkP7VL/fb9SMKJHr2Uo67r/GYfXmAItQRWcq9bI3DjgS48/dq1VVoC
4cO5tekM/pNK6bcLUKbFbHZo7TjzscX8uiB4wMcelgb9HUq6ywroXg7ZevOLjUEha4y/sqWDlRQG
/+v7o01NiH8vSAEhM9QlShcErvDbppbPk0srarzcE1CbrJ+DYOyDE3l0ESAPF90Z/cmzaRb+w0S1
r6siKkH2ghAlEpUhY+7qvvELls6KX9g9nUVJOz75blMvBF922XrWZDrJ7LXzdbA6xWozb9RxF728
OrqkkZ0p/LvNRg6uvY9QjwRBkIW0OnV2qdAuzdZzElC7FNwkht4HGrFMCm7psD12uwy/pPoLrKpS
RLz/WK8rK+SxDGxEpmjvqP6vDzmRiBqMO63sfgilc9l17TT3d9gCdHl7HKtciuxn75dYoEneRpro
pKnO2Aga//CSr5eUgGfNaybkyGbJ/u0oMhVDGDsE7N37FzkP+XOQWltlt8GA79/871/HygV7RyMk
olhKul/HdJYKAYe5ijtsSXyAssxWaK9bSArYwW3/XDvijnY1jCkcONywiGHdgVvm9Vf2PR5SITXi
nRYAZ5d+xTkum/V17CfFtak+elncJ8tAJ92+qzw89Z7scSDc7ESTdGR290QX5UCpGq3UDVUiRrUO
tkJ+MJx4EYEyaWURiZkh7XYY/PXPYsX/Ntp5fKraGBZ0GXTGRYuisPCpUmcOKhU1dguvVORYEsHd
0IS19Ttd9PgYVl12lVEqOstPS0WkD0nc8ePBppiqq0lRkBmKQaBZcsbAyNKtDq3ytobLlKVq4yql
TTXqW6kqTRlQakYknUxXIpejFopvTxsVqqB0I95kZagGvdWv1IXS2aJgyY7eOL5EHwrquBLAkrIZ
1S0pl4ifLVJ95imAXiNpkVjVhKujYKXA6qJCQYfbiaJQR8C3JS69/kTEuxsPu4kAq8W76ZVZW3jO
2pWG8w2cMc1p4r4zOJLVOWGXmCXP28PShxW9HGdbj7EGzjRZUGNDu75qtAVcU53u7Avms2HDgGsK
J75oUM1KmEt2E9EduFj7TTKnT4KBHaqH6bdStSprLrR2J+XxkV5A5n/r7PSxwK3c1H0pAkYSPQ4g
nC6VGTBm818qZNICsdDM5u+DO2X0lWHohdUfrVqCxqIy4S7BRtPLcMU8jwdojLZqiEQf0FWnhmkV
enel3UzhfTr6/fg5wyOCVkD4BbGGh620oh2oohAzo7Iv4UOxB8B/MetcF6CwpdP/O8KnlARjCBev
PUqzUQh5nNKX+jouQwJjDethxIjpEWbi6Wlhiegc6yKnJYf0PYVgDnmGH20XVwplroAUcPRDTzIL
fPIuDGXhGYPzIc49+oIPGoTXUJe9Eecaho5GZIlvZeESSLajQyd3nzqznfJk365jvn6ZSFVaXx0S
rqcfJSpO7DKSbE3E68znrK9w6+P4D2CG5b5CisvxA/Y4ZWOfDGwxl1ffXWdj+ED3nvKbEauraOOc
lnm8SfkYqy8O/cYDa4YAdwGlv6Sl6MI2Bak6afrg1QxWzsqeRVnYZDVsjg/vuJ60GIDVkLXgZsVp
vJMvfpAPBtzThrCz8iqspdtWAV3AhYvnpl/LwLWyl21Yj97MlM0vE1eaYOzxYZWB3ddHOZhqGG5i
hciA77htDNsgLVpuyp7tqJ7TFMrA3DSdmW1nwkSLia/FemjaSMAR0FWn+Avd0eVl+RR3R7MtxQiE
WyRxQqNoF8knP3fiCaGX1nNWc8Jmq+90G2LB4tEGZhZw2bRmzs6K98uGpm5TPQ/CwPgqRSedY7gt
XZr7IxmkUsvfRck/XHSs5qXfUj8m7RnQZYVqE8nZqvjujTUB6gWX0MA9yY+sxFq66qIeBsXHziY2
X+eB6gLuTLsexHE7fGpK20+OtSNkCYS/kRwbQ0UUuwJ9xmkteIGgNeoJrTN9FqgTeDJhfNhYtNU2
a+gGd2uaKttR6ZVCCAx+XskE2zdt9DNMMLuCSO7pIs65DFMfqB21RWIpkqW1EpE8irT2VvxmtoUy
JWqdRbSca8FkzPFNzTPsZg2sN3YhsX3c6jbZiHRm2PsXtqNzlgW7xMjn7e6ibIlqsaNl2jIZBZuG
aXs1P8f2ZdXreQos8j7aeB7ZtlLSqMHlWUGn5EhssmoXyIZEcV4bfa9FBZtExq06tU/Fs2KGJVbU
/LTeJTTX7lzOgHp52EBGLHDVFHSxiuC9eps0pAP7ZVxWLYaSRbxvsC1dX8PW8MmBQcXR0dhdGSSZ
IhhF8MHz3hZxeqFdqnScDtQRMtnO8j97Ly/s+/8OtksD0LSsPfNeVrn6eWcDLrCNUw+g2irKuDAZ
W/oFmeasQA97LZI1/Zj1S4ZWSG9z2EFT00zBqvY1jf3k9XCByzdcfVkdNTSkG0MAPTqUGZBV+WZR
NGzrSmMVKPlOo2KgjSOaRGHWqBwGxXVSp0Po/UXSmsLqCxsFG2XC9jdrA/DJNFXfvtVu6InUwUED
+DnGEIyjnAWVm4vGisFCT6oSFPlbdw4nztJ6zIxgMR9a70K1NUMTfOvorkq+xpDL1W4EJjF+FBkR
6VundVFItatrUrKBs2BD1JA2id6Uk8rOAflGNipnAGlLRqxuvwph6AzawGjEA6iL4rDKnZPhoQGs
Cfy+SNh7FwswwKZmUvsJmDHBrntacaK4OngAgGN/HE0TM57jsAnXt2Ebbj4EuhLQ2z2GSawA57S1
R5SA+MStuG/GbU13OZRp6Rjrqehq9X55Q1y4XpB14agHOmCAwuzzRel4ND9bdWzcL/qEWIhyUdzx
pqQJDUwNaMdq6IOyUbJcatxxK6q0xosWHSU3IqZbLZn0HKoRA2PGvBOVLSi08PBT66yTDSMDBmlM
Mn8a4J+H+pBuTTvdZs8U2Zzm6l1mQXxij+HEZXLQ2hNEYKqqdPUnUh/yiezoChstk0HJ/bQ2rGkl
p45gU/GYbAVcVQ9HzVze9qPQDhFqGWiCIWC21WkrnrqtPEQdolYLzfzGG8+OdRPal4351cNzTS8a
x3ZSFgtbQboBVf1W2aI79nDPk4lV2qjqUCTxJFnkwb3OWcl9IbwwAuUKtI3mMUYWivZkm3OZEjgT
2YnmA21n16Md88/BULV1ekpNbH7fyu1l1x5a89chwxUBJ4MEjeGL45mKcHdkHPfycxTLCvP2+dLw
jwmjkoNxBFCCg03RY2QXkF5slDQITVkgJOSZ2piMkGU+7DUHv/SikGjnIvq/kv3Yu4rx0c0u2aZB
sygveP9tT8hG/WxOKWk8uzKFSkDxlqOohdm9rNZ6jiGbX7vxEATpWnhnDVYY8TTk1j7GmCLxdm0m
L0gWu2Re7QfJYjTtFxMiF5Z+EzU6hWC8qu/BCGLnL3FRDKxTF+GArl7z2VBjEeNmte/qh6xbENmh
6YfdK7lZMj/1m4SIhtRqCI4cQua6ObhpEffZ3++fJ68xCswPsfeEIQgIecN5/opBWYU312lcFXdl
0SDORoi91fOr4ouXjcnSbSb/T19MpxBHeOAZYH8BeXUNxRW5M7TEVCd3WZG0wdvCScFH5N/gwIIT
RWvgWXys2CpY5t//4msyRKUuACe68GawHsTyXN0y2UKYYZZVcltNCy7oZ4DVAcv9EI8ZJNxIHEY/
IHDX7Sx0NOuY9AWJJeni4Gbjsad29kN+WVoGE+eR/AOKwHFqnt+/yGsmF/qW9B6L4wPKFfN3y6MF
tYvvN9K50WLBTY44a7s43JGBfM1gbgrjhO1Mk/g4hc+BH3yaB9k0DXHWmLylRGh0QPldnRp1vEc0
h9YYK2sX2+Oju/n0tUlZ4CHO4DKqYjcKHM6xGKJSdZJjiZ0LOO42W8SFFXj/Nq2rSCyQSbA5Ouct
E39S2hmvmVwTaQ9jU9qnQSSrEVA6xZWLZx6hES02dgOWBi1OUym1/36dwjmKj5jtJvUHe/OR8xwq
bs6PfmcZb9bIooIx1YVQ0bZ4Wo8NvokEd1f66MCTg4kPCP7NSbLW3WMHl72Y+9JPEjejb9ZUfR/V
VIzYfIPuCE520zgkWBRycllYCNuLSx3yKUWcu7KRNBiGdDDYbO5qj3jTvkB10VStsUdjt1rypsFS
p0/hdHrRPNaUgXl5A+hLRDIGo2gXjosoHf81XyNBk63vGpieHyO5ogi+b+2IuvpmHfE4eEKNtZQc
YFDqNAURPzl29DfFElbRo6VO3ehuRWhM3QGBThMuT0vXB05DO3SqUANhECyKjFZieLqczZ7et/ng
TFFq5Edda4m+D2bj60J4Jp7lvdPhzLqraTQ2PruTaQpsC+uwW0jOwf/G9m/SQBSs9dNCMwCN1uuw
FLjDy76HFrhoDMqNUYnodPL/wW4nyW5ijiAtoF2Ot3h+6NphYtitmxGnZtMmNM4Znd7Gwhw+yLn3
CTMYnIWT/J6VEdXnucS2aOw+oxtaaY0y2xAzixdOhlna4pZU+4Q8CA7Y+fcxmSfzjerXDs5j01kW
gUEzGZPwW0geYM60e+d2aEqDZOSFdHk0LvmDDBpln7T1KmhLU10LGLxSyoTt3CbXWjU4D3mjqmlJ
I9DYU8VOgkxGmwpP/mebSHFWwfclvjfRZuAtuJ51h8mpJTZ2WWBkr3+YYthA/ArggQEDArO0Y0Pt
Ihm4JsZo2avQETTiLGsc5eUOJWtcZ58tZJX4YrISRrekSsJGAaDVVRF2Db4dduTfTgVWqIfZmlPw
sIHuxkODPdLDNA0N2NxoxZ+LYsQWJ3TLeHq0/bLvVRaFd2fyDEYmM/tlnN8hdgXHy/dFOPTmYez4
v+SmtHOj/pAR/NnfGQ2uVzdEPzTpgZgG+T3q8yU7OSKd6IKzre4jNghpfWybgdygjrgEbP7pzZvO
HhrO4kTcUNgc2ij2h306zAhSDxY++NY9qRDNk+EvvtyZdPv4u7FMpsPEaXAlICJoDqAzdXgXCzpq
8NSp/AdMA6rwSAxgE3Czuf+pqEbrcexcOdGZ4tjfLC9M74pZ9JjZj372RLgrgSVDar3OJdFT+dB9
95KkfTUsO38qXGO2duvgIgLZwRZGpcTuK8GY9AG4Ci78MAt3TcN95nRlbz7Qg2P8J5Sxc4O/YXlY
aIY4omuO977og1vu1TqaRsIaVIN/fPYwVdn1CEAw6gpXcrMjN96Fhb98MQt3PcHqu/VeWkX/QaZt
8xw5TfcY03dzypdBfBwCw7mJQrM+1lmjnAwBD+4h86obk5PDwQK7VdYy/iPOQ6SAYmj62WyE+Hux
g+RL1A/dywI7/xBjP3Yu+m7Id6gQSVNNa4t6aVqP3pwRvRWu2Xw2nWG8r9FCfajt3jquU5eRDOXa
2JYRQ7ZD2LX8pwmm/FM7utNz6ZrDHSZlydPkm6QNG13WHouyW+/pqAo/4bpV3FlxJJ4D1NHuLsPN
dYdaPLg3Eb9+KcTYfQmxtbtBcWPswUmiW9ERPLKjmij3wEWGC2gauLcuGaefmmGq6r3S4J8I2TG+
x3ZaP4Q1ATcQSsMnlNk2MvvOuZn82n60ndggMEOuP4gDr/HtT/HmWSISR2XeAUpF1puFg9qtXy/5
rZOK5cNqG8OjF/fNjZVIeU6mjDamaF3Qk6dBtk+72n3GqTiYj/gcV3yLFR0Nzq73TeMuuywIOv8U
FHn0X5TGr6FXj28W29sNOsVwl2P0QJOXYD1Mc/OzywJ8JDMh+CBi37911rTGnqznBoCFxeeAYp7W
+Yk+20Md1NX3scxESmhYVj8wNDkmEPrIPLErmrswJaO+yK2HGIOZ73PqGnet3dH9xXHnLFhOXgiR
o4UUP61XPGbWXb3K7HtS5WmxJyEC9byYKpCSyKKpGSs4VMLSoQ91Kqo3FtTS2dn8ke3YeHKwJVry
dotttH8thj+eBD2r53xsRtaMZM1fsCgcXiY2G9j4vroZsbnakWNeffIQW9q7qKytPN8bqUw4IYOf
z/JUxGX/t+UP1VNCsXY0JljnQyR9FQ4BNHek//N1yvADnMf6a7LawxlH+39k77x64P54f+fzySCw
cb+Gdkvukd8YZ2to8/ABrK685cYKZ0951DxRUSThCWozkmgBbLbkxADfoXWtYXmt0MDuIKvM7ygo
5v0UiukHqIXxtxEPNsfBLnWrHVdV/MdbK3GbJYZ7X69L+422NeMu50jD5HLnx9h1prsx7TMUH54o
DzhbtH9P7B1kwQrvCzZ17UsZtaZ7qJJ8OHnL5L3aVl92hygyujt/ED5u/RTEP4ykTBY0kc2Av4eN
kdgxEX362M7OiKlN1DeHJid4axf6dB0Hf0HaB3u774g0qnjCd6Ms7YNZT0jTV6//WGPidhzJY0pP
oBjmxxgmQO6qoIy4oZq1BDHvR9rxjRcLD7gftbOw/ISp80AvCgkfPHjzbsIP7Rg4Y/mZ9kxQtnkN
vkdOHX/JkTT0hPogUdnxFJpPVpiJU0akEsF5UVfcxHWQfnO9sb/1jSV5c3v0A4Re+jiiTJwOyZor
dnNURUxNWm5PGPy1d6mdkqdWlqBgbk40Rtqk/wmapN1T+AYvHUga9nBufFsE68yBvh9orLHj+3KV
zX2bLk9c+D9Z7xH6tFoV5CcugXXusHa3znBEnpvyW3B0d7k7hE80LbnHJRUd+bVTXO7ElDaHTBji
wW0IZfQb8xveOu79nM/+PkxYhErAGGIYmLuHtGuKv1bXTvD+FnWP9mYIbxtXdp89PIhwUsvz9MmI
DXvPJlx/rLpZ3nqhsZ5NVrObiZyfW5fvzg6+dI2PSSAl5n7gnmS1Z3la3eRxkGQ/NnU9KKFSFK9p
gFNEvlrKMyRd2wsUdmkZa1YKtZTs5kx5INhhTLzhB31c3JwlNtRD245oVVtPhgqib61kz1lQOM9t
sGcw5AnAIX15GKQeB9z/inA/F/G0pq8+jbPUsRkZEPyI2DytKK7UodS/8HkrfjFjtTObkcapHSAC
/NycDnH7NRJhOcufQMtaIe2g7Kcr7RxWonL/0dgr1AVWoPu+xNWWvCkp10fUNXF320XQG7hTxc3S
7Jh1XvWUleMgR+K1xZAdR8z8kqPRd053MIxKORhG1RL8MLFcje6wrLdKmphySjyDfIPp1EK/Vy/u
1EbZX4OI66HBvqSv04+YeUaWBTCbF7Z5D+k7C+8G+4O4JfAIS1nMjicM9Jdj5FWJ9zCPPkjpukTk
IZyiKWPj2mG+odqhyP7JHzXDmYUFLXqjRaVz2BCj8OKE1q5rs4QoXtJy+IHhcD7+D2fntVw3sqTr
V5noe+wDbyZm74tlCJIiKW9vEHIN7z2e/ny1CuoWMS1xAhF9oxZVBAqVVVmZvwEgCSHB+vZDhE6v
XHQhDUqDt4Npk2K5Tln5QRrQZKfuli725xGRgOCkmIua4nqhpcWLVZU/X2iNl3yOkN6g7JJ4AOBc
7iAR0+hgq9P+yZ1VwGzUeRTXhcnKRSkG3gXc4weZGseqIspoa3sBVD900AMstbp9uUrIrYwuLzAz
2z4HBodf80AuRbV8XMlMsnFi9PqSJ8fFVdo59FH4qvidsrGoLEgI3sj6oGiCoF916ZWsWGFgSAK/
yjoXEDGw44JaKlsSkfx/aztmJV7hiCQ0ySN1FA1hiTyX94iVDiGJroMkgtVxIUps3IJE6VodL3JL
juTArD0k+TSp4fJtCwlcXquHa2dn0ETnDMJoUGRi83En7SZyBmtQbuj1GTHqNw5TU/rcvudGfx4M
ZVP+iTmT0yTPuBdDRTtgNYhf++2CyeA0HHWIoBUsFnToCXLpWVEg1d6CMIwkX8otaYtDc1RN0boI
HBAoFK0DTUEOvNEHEBkonqdQQv2VNVLWrmBj4q5EuXdtgcp6na26TPpKIez0PKIlH+rcDrqzGyPh
+B0B97CkZRm4heWwemxRXrwgZwUSIXJvuKwjNXoocQxBlgBLPYRXfK1s+hmhfVlprU19mgB9OMqg
I4t3qR4P0mZi0PUFNLRSYsYcHQqDnAi+niTArEVkQ/ZhirISPagfGF75mX6UZWlWU0DNg3KhJTVE
nvigAQlLhg9balbU/9aqo3NBqa9UWm4WomxoT5E2JX4+wrcm9wnSZiYbRBaSRzF1+F7Q8gpagfS5
W4UGGNxSsRxrgX74MksFw36hYVLCKBqjMBeCM7X5FilAoRvZgZ9Ro2OccHOAbWZNbo9w44Vwt/ah
V9KfXQ8Dd5TJ9CJhcYWu2vRuQhes/bLSOEsvhjG8IitaqlIxTzG29dwieHLBI0SYmyR+bTS28jZh
W1DfYPKmVuzOXpTkV1BLh+ETt7b4cyFUhkf65Z6WvlKjrEdyeDIa6vRtUyfmO7zIkuwuthF3v2q4
j9kv5V7S2XT2aahd6updmMM5UCxIo9GB/u1flXQZdGubcSViDJIWlw+xmFE969goVqLzSlkeLihx
HJpYkkXVi349Mg5w2gBL5DaiPBJ33BC11qfRmTTvaxmRSn9JLayKkRaW0LU1aC/kCFkFwlBPoDqg
3ItGUFdBUn+Vz2WQf650JMr6AwW1aVYPs4mgcnyU+9EqRSQxNkgYi8eBwD4s/oxd/HwMnAJT2KNs
2lbeCOhDTlGTplUuivXuHLAWuD5OH2RnVGvLkJkypTb8cpGJlP0DeWKnAK3YuPAIFKe97l4Y8gYF
Ff7nGKiiayTxTHKPXo/52aFhU3npbHxvsXkec2jeOAO8XLnLMIMEzkW2gfTZEYYCGcqs+nQKAVdb
b+RWhjCxYNat3XDZd8ZAUcyrijwi8IJR4vbzrhU/2F9aHQGmPaC6JNmeupd4RG2aRaRWA+py/fNV
fKfJIczgLCzxnRR+BGdQLhPKZuL4KetKvLyUIsbxQBw/K2ejLPSppBky6PmE44nciG3gAkQ7FGEB
+wFvL5gx8YAUR3TyQDXzueR66WTbLYlHAV4wMN9a3tnDjJb9zTTT7kINNKUAjP1cUaaJ7ZzXrlc9
JZAtbgY7EzsBpUGR88gO6lx5gkdUAAYo6wO+ojE7/cobkDqMP3RW50D0dQdYtBxkowRayO+2kqDW
jy2JfSVi94xbN6HYbuwxEMdzLBkVTulcGgKXDiTqCT07XoHIn4IcPYRWj+T3Iu3QXMQcTCxs++Y6
iIvW6M+IxpRZdkv508UeVGtxu6If7eGEiGKlnbP4fdS7UhXWqkM1Z7hN80iwDgekRYHY9yASkBM6
pEYGi/d67Ymt8GDDbEQ/B1y0yEqh6BtRdcyKrOq+tplW9vprozFzMz5Z6jA745WmzUICTEUakpmR
PfRy8AQX5AeGjgRedM8z0seX9uXIUbJWHLRStSHkAiookRec9cppJCUWo6JGKCYQcQSRAVSXblgA
DJG5UqVapjy86JLZ0KcNwaelkShF+4YSh1wYYwh3lNU1eA7E5G5LlH15tOUCiTM7dRFc55zGc3Ya
FK6UJ2AHeDBh+45IQ3UKjWhycGOVml8rl8tz0a3Q3yZoHWUesNtLJK/LWAZ0EQ2dEdyHsTItYILQ
US3rT60GlupcYgYzzCfa5yZvsWY6hvz+ca44RvcFx5PL8rrA1cKwLFnaKS7ozJjttDFzpZqN2HVX
DvMqBCA5cbFEQCCPIgBZ6wSmTSKgchZpJv+s7BsRoUkQicZaPDnimK2aiwpoS/eEKWyUBKkclCjb
BHwgGkgsl+gistub3gjdeoVJrH3oFSZE41M03FfG3qr+sAq+KS26o9CVpNbpisupYA7wmQ1T5ery
Mk2RrDIeSpI+zPGKBGYEpGCOYP5dWOYLcltpkvWU6Cc8CURqoAYhDb8OwCRTVNgIMmFg0pEdodY2
QTVWjksKqIuKM6jEHJupSxq9QgsheeImdDMoeAi3px+Kdphh8V00aS9Vk7TwYJImI0/EwYN4ZT1T
oF3wBCtp2mpz0aye8QKiD5nMZqo3n9PUuugNyNSWIkzDB5SIzLKZWxbZumaaSheNeMA8Qu6mCxrU
833XC+gx+DH0rAs5vCAdIysTYSNBZG6miiBb5xXpbxEpgAtEGE5BJ6JXHdlOrIPXIuOhnqamGvP8
KM82TgKBtZgpRo5nx1CXogS2aCTooq5rZr15IPZ/uYC0qEDerNt+LOUwV/gMvhKCaLtek2ZkfFvt
VEAupv8hb6S4Ogt8WpdEHXMmD/k1pvGDk+/OnTi5qqXg3qw52M9wxgWovlxJVYB1w1Yk35yXF/oB
q3tYLkEIK1rHkfAGdzbErrv2WM0ZW58G2uxFR0ZKR8KxFUfOumWDRBJ7e6+i4QaEU5LCswRZE+sk
dSUBNJiVD+jKGLWb6pJ9r+hApTJwTnoWxRo737lHsYyXkRMtl5wHQpE5kv9Ll7AgqfmiS779j68p
kZNh04qPr5oT9aYDAHBSqKVFOQL6fS+IqIjQc1TPVPF6xT7Miwdyk4M9sovqENLZooxPyUlFdEzC
aOV3MDpXfHSJbWrcUHB4Jbo6lCn3epB73J34VZ6UYFj/RPlAfKIVowV4VhzQWmtFLpYLrhlaSFvI
oKhbmFPJ1Q+JcIngQMhHLNdCkuIjCf9tUFMngwK3qfD7fqDo5CN31UQJYAVcShhhhDAOn2jFekkI
Dy4HYqnLc8CWBQ1qlBdPr2URgKXWqMXcq/Mk5CLEZArAimSHgyMUW60HzYH5DvVS3MRWE7tBc0Qd
Bb0voa2xNIgqIK9KeQMJ4aGfxMeY2aIZrKSCzSirGPmqJbFeehcLtAQPIbX2e8m27zEaYUxxXRPP
cslh1mxx8EbAeich6gswrgvGsAVyI0HW3L/AtWAoIzb/7pKxyaJNaLhUMI8W1UEH2wWOG74Nl1Gh
P7DKG+QKyxZVhYsu5zjpAskjk9316MabkyzTlPytOsI/ijRMAkvBkpPd11Q1WDD2pTQicYiriIrM
otoLOjiXmX5oVgIKmcidIk36oaI2SnoTKLeatPFC+I77z4qMWc8FWm2Xaplc6+vcKZExib3tUm5Z
I07mmhOQEN5jlWtY0SAgPgR0VaZPAdzq+gswc678DhuZ+Lyy3KXG1aVMJnVAVh8AtUqHggQvbZWl
RXA06tMHpGrUZTzW6uRpZD3iOlMmjQCsyVSbnoKA3azMN2Nxq1nIcqlIEAH9FacplG6RxmrA28XJ
JOtzlpGInDgNNJa5xChykM9C1znEk+ndqrOxqlqACxX7u7wKuHKXX6caHoU4zqM6FV/dsS9gfmcK
In26dykn4hpuSwdLTSeXt06rSM6KiFwhousGhNWByEtk/UtegJQJ4MA9HjeaRY24N8bSXQ+RvNUF
E/mHKsXPZguA1i5BJ0GJ4IzEFLVGCgGzoL8HbLU4IyMuKNw/eLoSSMRdTOT66wVfsKL5kR84H4lH
JEy5JcrlsJYwsXOckZHCJgAOa37BvK0llypMOke/mvRJvYpsRZyHK35PLmQpJo2RW8fkIcAkvolk
A5InWkDmDaVtV5GlBsZ1e5+zfZcvIUTk8/OsRtndxVZegImXphHg2ZXus56O0g9mNUhYRdvimmuK
dgbHuDTDrVbl5CpXsN2aAUccJRSwz3Xfc8ZSYAxXpapaSpT9wLVecrQQviVRvtZTSi51Iq1sBhGq
61XJsEeRNpTSCGbdrFY5q5XrUMjMrbRcoQgWAW4hodLVTuhf4MtluC0HKa5glQ9kQTwRWmGCXqBZ
btRh1G4HKTWm9WlbL4aL/XyFy9JZFi8U2vOkNj7a/q42n6jRCV3tDCgRcSlRvba4/DN9UmAL2y1W
HbUxPrWBah9vRRBDnrqS4HpZFljRmjKInITSP5fS2hRpRqPaQuAHjr0Y1ckL2junFeZc12xlHNTt
hWSz8taoly68rrU0YimsickgpWIWmUkBwhUgYiEPIsZU3Z5/0Mq0ZqVfKDiHOnTEugTN4qOkhQQL
ylv69Wh1DqnjepdcMeUyP9AuV/y+B04YnqNaM7v0NdudSMzRXBYT7qqm+KTaTGOEYigmom4AysOB
Jbvu41EGOYcf7KDuUZWQ0gUrt9s0RRJdpbjQlQfgbmJzX2Hoa1A4ITp+XzxqukTfCngOpLBGK6Gh
TRHNDpGZGm1KXiUBtFJFa8WXe1Mb9ufc7eD80Xe6pKJryXlF3QtyLp8wklmfK5VrRlk8LCToclUQ
GGEvmOqxHIt2Ht4pmK5P3CjdQtOm20XD1gWzCTvP+uW+AvY/WQ/QxZCeE7XSJaiy6PvUqORQV05a
6MmrLgVdY/uRbg+WC8VJC3tshhwklQ8WVeS+PyZ2N9ffQ70qh+kEg3FJH7hqa9nJrqjC9e9b5EpM
96RDeEFO1loWwzlXAcUhfxmcyj6JapR23ybIej0bakBRke9l3MRfzNHQGzfFXJTZu4Jl9Kel0NZ9
l9m9N1yhtbvQ10zy2aYcD3Tqthzr/oNa1U35ACsuyP1g4PlAURkgukviDsUv64wIgulT84v6F1PD
2rrK9WBW/apUx+WZjirMKS0THUR9qTvkBSHbL3AT0yvnQwfLuz+p4wT+y2ij8baxBrukUsP9Trsr
lqIYIXhViX2FuI2H+o++jOUzN84WtbkyW6/rykPv4n8WX5nZqODFFJdKf6/gCpDNR7C5IPoPMS3A
STlYRTCmBj5namE4dGsVNAKP/dKMM1AnN2kHTMkAlpnTsYxx+kkOMb5S4Lcj9gf7pBIGBoR6U7Xu
AmDGenlQonRwvFuUouLOPhiDpk7LaaBnNT7PSjtvPpdWAarFGyJrfAaLtC+vEPLVC5zoMvU6Ro4C
ZWfYLs8rrHSrm5qKp3nvZW2pPLNKdDC/umzK1ddKte2EGqgCR/1TvoB3Ss9RPw3mcGiBmVdUhlE7
+GJnIz0nBMjfQ0OhfXWwVsmtC7qZJSIg9RYHd9RRa7SX+DD2jlF+shbSK0Fxm6i2raY5snDoaGGo
3IGM0e0XgGSYmUNjenNp4E+R0otC6p8mVDznlnkdCrXT+UBfU6g3yG1ZAcTCvrqCv9dEWab4koUQ
Q90Y3rtU2rkcyBSpDAUl0JfyM7q0VpK67BJNPcFeT+8lnFgOksj+JbvfwOEsR9G0xeGd8FSiq7P2
MpLcGF0ijDgI5pMEKa8Hjix5yhZpgPLTZW9GX4vF6oCkV499SSkb/D/SJxjF6MtivQ2GulHd55O5
FIp7TjuN5kUcO+KKtGgg/b63uESVwIgviehfdzaRHE1aze7Wwr0o33SVGxRf4i61g28jDvEQJNVB
zV92WWeiK9EKn2T5tvNad7r8L4muj+cxpsJsZWqn0wxqs3cOJ9l8Lqku9i4yj0o4GSdkaUV9IpUa
OfElKwl5SR0MB97UcXFn9Unl+vPUAc0MVB3Hvee11ocZPF+60bjh9BbXiRZ7Ym1sSSlg3z63jSJY
PvQkHniS2QAphyPMMOoFZ6NLYYZ81jM90RS/bLMYdbhXTsvwTn0N1EfzhmdR07P9KXAp56j0EMOO
4xDTymNdDahTT7lqVee+qZv6AGhKV6CyYUf6UE1eDfhpHsOEFMBy0yuEr5orqxujzPe6GXgSegCO
B3A90l+nqlKrDy0Mq9Ng1RMtoyz7mEJefYd4d3pd6m7/lcOnq07OotKA9awA7s4c8UszJ+qeUURE
8b4ZqvH7EFODu+ZeV76KqGI+5Mlg3LrJMJz70SMQO+rL5rcK9+Li1GJM2fjRkE1fGxNI2cFd9DE+
jm1ffanDCn2WGQzQCVa387qBrPwMHVTzDhEPg8bvmETzlW7l9YNtTckX4OL1c3a3jK+cmBECirnx
Nqoa5doJ2OdhjM7DtZ5pI1xsLtnqJ2DR7GpZVXbvyeXD25aPnzWHoOwN5xSC9bzRqX5/g3kx3SLG
GoH6aDygCLQgmLy0avUvtCBS617nmlcg/j0m2jGioV0fmiamQq7Zg+2HDpneIaatZd9Y1hKnkFzc
MAEMprdfliIHgRTqtoFaGv07cBQZIiSzDhFLT9T6HusEusWFk+npKeGCRN+uLm+cPDZOiWaMd0kQ
ah9ctXQ+oToUf42jtL8F+Wg8HyeNVebZwZVX6Sr4pcy81cc2dY8ddfvpoKtBc4vURvmRs42TYYC0
9FHRzOIqCok7rnpve5D3HwLuQ7hRj8mLQvXyq07vPN+y1OnKQHX/k57r0bsgtuyj5aXx1agswaso
AbvjjHpGJ7bXpyOSLvVDYRpsqbESDScQdnntG7kTf5tKRXvdum00ndNBbb6CfZ2cE8hGCoBmpAzV
oUpDdpYAFctj3cCDxHsJ7axMSasHt5ua9qz2ep6fBq8wAJqq8eBDEx8/Jx53sVMRtupRN4MBYMhk
PksQZr63OOOfLWEPbjCarddaUWdXfRJgHI9S/w1ydyGYyG4cgxuwm314Zl8qX7v9HN4h9tq654oM
7uUYxuM3vepCbm+DS0feSKq2OfEixmtDuJ6+UCdsiehEJ656rFBEvufXQloNg+WqHrr8a6YgMf0m
cQccv/kXV67oD/wZc2Z+LhS1CK5VZbD7t94MmMm6d8fJgVHI9Xvx7DeWyxea0qP4kTj0EVAH0Atg
nQYqJCelj/Seek0ZaMZ5mSkFw7Ps8uk5fKi0u9dHKCQ3wHMq7YY6Wqp9mWd8CJKj642u9S6EZ5H0
B0cj2thbdErG3WnCPjt/rqp6jloSiFEk+/NTOiu2txhQALHQS57HGAKAJOq40ZAP3iL+w/meNfN4
yougd+4nNVHpRJeqqt6Nc0hrtxjgsfr6HC8vSqRHnIOaWu2LOPHguGNjoEdeA0ARSNohUWmwX8/Q
6Uq8JOgVnfA66SDM9GGt3rAMMuNF0mfW8qSd4WOcMIoqqHQYlBccQCqqszXLRIRk1iyQXNfGhbK4
XhA7TrjVDvT/fZ3+O/xeri4b7X/+hz9/LSvqQmHUbf74nzdlzn//I/7NXz/z+F/85z7+2pQtyITf
/pT/vXz4nH9vtz/0aGR++/p0p8/d50d/OBdd3M0v++/N/Oo7rgjd5Sl4D/GT/9e//K/vl1HezNX3
f//xFcvrTowWxmXxx/pXN9/+/YemGT+ht8X461+KF/j3HzfFtxilIDnUXz///XPb/fsPz/kXyn46
CZuhY4gCZ+aP/wIqyN/Y7r/4s4aTMi19F5g3f1OUTRf9+w/D+heSDR4MC8s0AH+Lv2pLyAr8q39x
4vM/XUd38LHykHX48d6Pvt/f3/Nn15THEHMFDTwOJQ3VkcdyFJ5O96TNJucMfSOLDliszu+5vUwP
P03D+uv+L8ML9tJPumXI1qTzOBXOmZO3aV6N9qKGb8JpKf/8/fiPWVB/P75Q2/hpfC9fUrdPA/sM
IApPEthXHkYvWLBoB+6xuU7TvO6Cq9//sl/N1UZ8qLVVOxnDwj5PQkX04KpGCFdltt1Pvx//sV7H
3y/DUvv5ZRxk2qrEQ/y61yrzXtNGM39NAqHad+CCi8lXaKA1h3yuq1e//4W/eqGNFknlqhW3HH7h
gHLbdIsnetAfzbaP4icUbR4rvvz9Rqzen98IQt4IicKwzognOuOtPRsB9odpq0d3kO0S/V7r4aYf
67YuZjbUDKOtKxTkh+b69y+4cbn6+wE2VLEKRgO7NBfZPgyH+ujqro8k5p94U4CTovk8Dvmhx2Ds
jmagloKDLUs00pTQ1fO73z/CP8+x7omp+WmFZuGcD2CLmQJcT48GMC4HDOkT7/erwTeKaSWROrpw
Ac6Uhp0PUPCpSmGv9nzfo2/2hsxNYrsFdHJOjTj+rrLR34EgTvsn5IB+9fCbvaGEWFPVkBbOWecM
77SxNoH6Ls6unUf3NjtDgwJ1Vem1de5K4IJndVKGhhpLWTo7H1+81k8fVp9CzZ1hgZ+n0sStGPDK
ZB7qmlA67Zv+zXagJ6gLlm2lYIcwO/aLNkZZ8F2OMMkTe+ev5n8T/a2r9lRnLKiSpZaf59BUSGDi
tH1KXvWx4tGP2AOp+HiCvDI1MQmYA7+EsZZTTtWq4ZyNsxaf6jgyvSe+w69+zSbEDVSb3REZab/r
er27LuyyoFFYaPCPqxhW2r5QczdxXJcCZjblrqABLm8A+0XPC8f23vz+W//iJbb26mM6uZgfWJ6v
K1N8ho3jGHehyRXxfcpVeHpiqn7xxd1NQEduiMGmQz2gycz5RskX9bmHomx2+P1L/Gr4bUAHMRLc
1JL93ql1BEKQrv8Ih6A67xtezN1PAdejiSh0rmx/yPgCHc3Xs4nxVbXz6cVb/Tw8tmFzNieub1Iu
5BvMLoXFViXf3/kLNvGceqBA8b5zfU/L6+Km0ixg803iLOMT3ONfzf8moB19NloN/qrvtREQfLdt
X0y4Ec5PPL/4jH+r4v0Vz+4mnnOPsgwKFo6fZ20dvKLaV/fvjHrx1NsOgx/nJf4nhn2z72NvotqZ
GwPSqOWg4GB28XW3GJNHGyIf1X3x7GzieYrn2u70xoFkFlbmTZtDZzokvdk8dTaLM/gfpsvZnM0z
ZVMV6RvXh4NRNVAhDMd5QXd8sG/DLsjTM7TnufiQ5a7xqS/CsXhi5n6R89AEeryQsykMnHIZ2XdR
v69uIwXXHjL71COtc7sxMTs0Z5NlQOebnsNVSvnLOdkmDNbXg9rZ/c4J3uwGM3QUpJ6UwM8dBWJS
PDq+62TGE4txoyD912p0NruBNXQT1LHag3CxNOV50YKhO1u4XWTXlWc48/OwzamyKgBbr80FGPrD
hA59AcnVdZMPbqpbT6lV/iLsnM3G4RYJlpljbPqVE7TG0V6877jPjPW+TdvZbBtZY9jaPCWO31DW
8sNOM7MDOIzw265A22pN9lpjuwlgFT+sJvejxVH60AqY1b7RN3tGbSDaBhGUGlzGTebYa9g8H/oY
WNoTq+xXUbbZJ9oYfIs+Na7fzWOg37hm06hfpkoj4iJUbOmhxn0FfRtf7vArIm70EXa9mb3ZP4yx
QMVOb2zfdoO8xzlJRzVtBvK687jYupguQHHr3m4cYF4WPfx5QDHALp+yPv7ForU3mwRWRWqR1NPi
UzTsfACsycFGu+2JPehXo29iH4JqpEwcDX4CPuOo00E5BXP5lOb4r0bfhD63ntLVaKL7mIPAUYi0
90WIjuC+7yp+6U9pgGZXBW4j4UIhfO7uoaOo5AJ1pCU7x9+Ec5T08OmaefGVIPcwR5nSU2C4pr/v
6TcpgFENVtWljN4FdFxGw2kPYEHinc++iWa30Bd3cPisCtTXY2r06B+mOMLte/ZNKCeq0sDAahe/
1uLsqvUK7K0g11/9fnSxOP7hOLY28VoEyJMsmjL6OF5/59qZDleAH6rC73Bs2fcG1ubIR2h9KHDV
GX2DwH3ldWVy1swy3XcdtzYh22G+Y46LPfqladk3iLv3p2Qudm43W7FnrcszxPaS3g/bzHwWA7a9
r6Zs56NvIpaDOkhTzej8ugSucmwAWx0degLR6fcf9xc7grUJWgs36VQBInKuini6Tbuwu+uDINsX
VNYmZKmPKgMS4N1V04dj+xr0v5s9txpa+DvXzSZqUy0eMErTJ1LCfjmmFRoN4NaeWPi/mptN0FqJ
kiJ+HAxnARwBiYGcZe2Bt9g385ugRefeRHPRHZh5BSs28rsCjZ99n9XcxGxaLXDuW3t9dFNHKgAM
yc5H39ofQaVHMDXSBnx0KBrrYvR298SYm2hN1QGFgZbRp0TonLlpT/9aT/ZNu7k5YCNEuUr0yhnd
1L/XsZldQefeWdkyN9Ga4qHgYv7DxCyYQmTQRLl52dO+3GCrGzZ1hhNkczqcLUDHACYG/YClXrfv
iDI3sZpHcBxKQ+3PxbAUhzGKv/co2e6c9U2cgqLsqjIagZ7BOz3YpvVRAFN2Dr6JUzWwUCwFmXV2
ahWkwRR/bvul3Tn4JkzrlpYpmXB/Ro46wpEsRikM3uO+0Y1NnDoGTn2x4vHoHlo7Le2RF+DDs6fs
j//55DY2p+rUw7MC+NH7OGciorAULpAXBUBLu2/NGJtQ1evJy/sK29rZzIvmoBiV5VegDL7u2iK3
3j2oOupNOeWcrEGb3XoJrJUW3/bzvtE3wdo3ARqXs9X7nWd8Qj7sZWsaL/cNvTlVJ4CA+TwrnR9H
ygPbI8pBzs5aobGJUy+Oc0crnM5PsAw89ZH1pkyDcucH3cRpAaq+8dy+9/ERB/ybOHcOMOKdi30T
p7Rvx6qdXOVcZNO3eNbeAzZ4tm/CN1HqxmOocF7Dxpq1tkNbpUW6cm6NcN/Wq2/idAitPkrNpvOx
h1E/gF5GwAWNBG1fprGVKetrZDAy4EgIsjfLqZwc4U0X7Jt2fROkgRsj1x03vW/NzXzM84pHT5/q
vP4iR9I3xynyamZcKXnn05X37t021O4zJaje7/qs+iZEdUBIDVBllmMksDf5+MFx452fdBOjOCR5
gl/Z+6BrjYPmTh+z2n2x77k3MWqO5oT2KmMrSfvG7Ge4Ge0TWp6/mvBNhCIRH4QdsvFnFbGWo5IE
d7gv7KwPXOxVfr7Ca1XlLGjAn3F2eJ7PzkcXrcN9W8tWblXB3ZzdnDnJouJlGZZXQR7t28m1TXSi
7zwbEwX8M0pc182oPzOtfSfoxXjrpwmBVtbZZcXdzs7DO7ec/KIJ9rVZL94jPw0dZ90UQSdQzlX+
dhmAtzvvdi2+re1S5iVYCKR8RDNKv8BUfeku9r59StvEY49n+YS8VufPbaK9WeZO96Ebtad9D76J
SLCziLzGXue3ClACvYDZF3gf9o29icg0i1sL5Jdyxs4XmIJqfzY9oJj7Bt/EJAsb1KXKkRzFyIVa
yI4jiOAM+wLnUsf/aaEgQ+8gaTIg6G4jZ3tyqWLve+zNoQkivjZrjGv83gXMMRptddBq+82uwdVN
TI70u+a5CNqzFlWoadLbr0En7lspWx+kpu/VVMkY3M2sFwakgNicm32z8r9wXaY1q7XrtWeo1C9Q
UP069Qjr7puUzWmpjTFuZZNG2RhK4F0POvi2hkG8c1Y20Rm15pCRz7JQrMU+LGryNrOjfQmWuonN
yUOdEpBx50/G3CEVjKtyeUKWR4v3bS3qJkAhvuMPnRBD8FI/K+PwnubD232zvgnPAQh4YxvMS9+H
1qnG0uNgoA2+L49QN1ltEw04r3oTDz5NL/pSvZ2GemeEbvW6E3j7poPylu+mxr0QWz+7iKXtmnF4
2Y/r9X2I3YbXD52vVtlL+MNoE0W7khTwmY+HbiwF5pORt76Op8BxzDWIymby557PCXb/8eAzHYXW
RRQHNIP9MWyn29ixXu8behOfU9MFqYsMhD/DV0IRWKhh58k+GAbA1ccPXiIL6iFH2Ajp2eVULPDH
oIzt2lq0ixLyT6dEX+ltGkF58EuwNgDQ+0Z5hsvC/GrfzGzCcwTFrtZmzxcd5m8tGdzUul/2Db0J
z46DJ6rssvVTO3w1VdWNmj8lfC92p//dusAB+PGMD4Gb2klmNjAA6+g8IFtyUrLi677n3hyf8WIG
bTOlre+hv5Oa80PuPpV2ihXxD8+9hUyNCvXgoXIgzOSDhTWUYyf3tV1NhzHR+/m46/m3yCkrxWMA
iYrGz2LjUxaZ75UqfbNv6E2ITiAeM9uB8KPrQ3s9oKRy0AZzX6tOczdRGuqRFTeGzoOb2vt8UAqo
tNW7fU++idFoqqu0UaPWt2DmjOfF6JFZLlAGTXcd0rg/PF6SZhSG0NAyluSkvIxz/Q1UkCdQ0L9Y
7e4mRrMYAXy9Y+hg9l5CkXkeGPauNpTmbmI0E8pq9TA3PnxX3VdcvXuphWO8C+mrbfFRujOo1oBS
rB+oy3yYG0hD5k50muZuwjSf8NKd2qjxi6FSD+rgXCFHu686rG2xUF1j9sgtMeVsj8+GWX+WWdO+
GNqioNA1QmC+Dhvfwa7o4CCb7TXxvr6ZtkU6eawSPJxTpMnK4YWh1XeN2u187k10NjHdCRuPMr+1
3ff4t7zM0nrXJU7bIpeCyczTsEoa32ZmDrAehShk7u7bD7dopM5IaiUpvZq+DZLIjY74tuLtSkHR
THgc9arKPQubl9oPYyNH3JZCxblXFXvnxGzCM0k8UGnJTNx4c350e9t+lcXqsvOLbk/RBPEIsHa1
j/oSgnWt+cBJuq97rjmb8OyVwi3x2mC5lBgJo7TtzmmL8q03pLtqOOS0j+ceLLCKsFnB3IfR6BwL
imd+EJj1vj6CtoUbzWkPwxVzVx+93bQ+DmOV/9l7DuzTXUfSFnCE4IRqjkLYo4kg7eahnRyYIetq
3+ibcHWcaXIhV6Oaldn6UbUBsRvcfnc+++Y47TIQeK1RVH5rOlhdaouefk7nCTbzvqcXR+FPWe8U
N3YzTsxNiTbCIe7yt1Om7Tvz7E3MZno5ovbXM++FW13Prdpe4dkeXe978k3IDhhVzyi7VT5k1eW9
WgbhtenAwN45MZuYNdgnLX3ms6IRWiPg0kOkRCEVWZ6dv2ATtzTj0rKocG4pjXa8aRr3LeZn+2rz
2hZy5KTYwdpdU/mO2b2Ow/blmHavd837FmkUIvRqYApZ+07hfSrKUTtEOLjvm5Qt0KimZO4qfV75
Bn42nxyaCtd9mg/7lswWaIRd64QJpFX6RKp3sIG+IG2hOOd9E7MJ1QZLk67KGB1Xeoj1WoWDw1Mo
pstu/g8Xmi3MqI4n4HWInvkDBo3BgW5xwmbjxJCbw9zDlCmv5vF1n7fZjdEaiu13GMlYb6C4OfUL
00MB5rXn5PZ1Sl+yvE7wlsBBAAHD4CGcaldFXsJM6ubtWOtKf0SCuUg/l1Gk1EebxFI/aRa19rNT
9VN/yjSqZEebLvV009eKm/i6M0XmTYClxXzUsDC2Pigge5GYNJLWORnOxJjocnbLVVh7UQvbTl96
9Fx0lE0wxjaKT5NjmsGLzrSV5EurWXXtI2/gDT62BHZ6qnAvPCcqujbHwtE1lCFmJ+yvQ60MvTsb
IzUeuV701zrM7MOg281NFSN546ul585XEKwH84QES2idB8TaKWFn0WAew6zKkRsbkN49uk2Mekte
xo32LF7iwYLH7DjV/cJsY95jpMPNgnLSQ1MM2GSgUTUsiIs2wfI60/CK2peFbNFe+WT2dtobpW9b
UUnVR8H3x/B2hpb+eKc3UGgmkcwqP7Lz74GZvg6ceOdzb/bKgU7MlOk8t9UHfutlt4Gl7SoOatZm
l7QGkCkaFSTk6L3pECheikuRVu6bky3Kq1FDw041rUIWEfI84ol/2kmzL+nbYrwS6K1D4ail3899
9QAbLL4ujS7ft5VtMV6RjURLodutHzapeWeSv4L877uPu7ayLcarycNhwJsOLSY37N81br1QzC/c
bue0b3bKuoiRnl+80vcoKh8sPblDvH0f00zbgrxUQtgy3ar057JCzRy5qMSfajXeecvZwry0ItZQ
VGZF2mFuTWe9Lfrl4ChWWp/2Tf4mULu8HgMlwoGBRtWfY2XeWkr7/zk7syU5cbZbXxEREoOAUyAz
K2suV3k8IdpuWwJJICYJdPV71RexI37zd3/em9MecBo0vMN613NsooPGu51qFjfaYUv7i4C/PlBW
U7qqEjaM4a9jv323XWGI4yMLc/WLGuDcXaT9EKHHnoXhMS0G3eu9nOkUDLE4AgRYZxULjGRODazM
j+2qvd4LvjSAeIOXg2oECEdQlLESED5yOfRy9mIvRzAqnTRdj6laWJuzCAYiBRtGdkzfD2jK7yf8
1HYcQqYex3C3pLewkyPfkNNux1oS0W7Twkh18HpCvIpS1nqt43q5pGROjy36aJeHhJFa8ub9dmob
zUs4wnB4y2h97MDZS74ocKzLijz5Emxd9FNAbf7T60UfU37SaLdjASDrWtFKc0lYCo6KzDtaktq5
5A+9w3+Zq6PvVhz/M0vDbGtdMzgDXryi0fhmZGP7d5xDaCoHY7c3DJw9BkGu2gpRnARWO0cyehZB
kvQHv/5uY2MomIGQh/jTbTDOLQPdwoBCi86oY2n0XiDGSOSRs7yfTPVM6zvdcMydvVsYkWPVqb1E
zJNlxHht2F2iiMJaanWtA/9PxvZggLWXibHJ67EL8QdsSwjZsoehogp+HDo69ioxNWtYDy2+u5ix
m8qVR788TA6P7Y69SIwDRjZNMtUXxLZn2GfdhuF0rASwtwXSQUC4g4PIZY7tVMoAwDoMknw49lJ2
9QVgv0ZOne0u9TJmJ5g58UInzcGr8j+U5f9RGXEp/Hk6fNFLM67Bd9266McY4Lo59tt3O3pq466H
3bC+INZ6TK2/UwM/1sXY68T4ij4jgxnXZVpDcQvWWVbAa8gdu8T2UjEnWQMGUaQvkcx6/g6ZHG5F
unTi2DbdC8bifO0j1oHIlCZdWw55diNjuh1b6XvJ2Gg6zsEd6S55LNz9NOq4TOfWvvz3b/p+E/5D
jr7XjeVObtZR3O/KxwNCfjLx/KQIBQ6YIavrjsVYew0ZuE417G95fyFLBCCcgA3Z+9YieX/sLqa7
uxiEpGmweYO1mYSvywwwI7ii//0VvT/in17RbsvCyWLOyIjfjupaAkghSvke4O2Dnzf8/ZrssBgD
CVXgiaZj/cFugXntRHJsmonuZWSq6Sh8SCf1fgZnL8CQJhe4PmYHX/rugjWoLgDx28FwUqAqAf7Z
SxDz5tiL2WvJQO0C63prFBQCsHAqMXw4fAXYpbcHn5/9/uJhSFPXYIKqix/T76gdPYCx9vnQitmr
yWJL0K3GhCCGVvu6LYZpsT9hX3rMeoOSXczcIH0Dw/r9tcMy9RsoxNlNHEz2WFBDdjFzH7bL6kf8
+BrGxyeY6JkClioHb6i9pCxnPt3Adm4v1M0wHO8a6BHKtutae6z4speUZfBDN4hsFfDDbKvAUiTP
Peb5Phz7srvdujEQugM3BBWnfO1vW0LJYxiaZPnDr/9PZvIPh81eWMbiKFwZW7B02AJXxoHSbrlp
pB3GMxKxJTyDec6makjU2t8HG7KCe5O2g/4a0ig+LyDHXtMYVtTgUNcL3BW2QMon3SVw6dbDsDWl
56L23/t6gy1lZ3DnwtK2XX9EOo7vrGnn260R9hzVi8Mj4IEBU3PdxP5NUMy3vMh3n4q3rsnMVCFh
iz3+7ehKQaD8fGyNCHyF/xp43Sise3sskNwL4qBrHML3geQTr2n7aHNAicMm5McuWLKXxPWBBM+N
WHkBi+AnC4eXnPLnI8uF7CVxyDU3HTAnL5GHzhauvtewn/5kpPG+3f/3UiF7SdwCk3vup1VeBgOv
jusIy3JX5RtUD5VDhsCvLGdKHKqukXx35tAhT1hsE3kJTMBOsXTqDEYR/3jsPe3OHLHVC3LESF5s
H4sqqP3nuQ3/9J7eH/JP72kXGlDCm0WOi7wwIAdfoaqOnzLAq/5aYcr8hxrMv/0RuxCB1HnKQzPI
07RGklVihl1zU9gRxfZr4zDR9oek+t8++e74gTyBLyDl8ROHT7Y8L8lKoQ4LFOh1PgPCxB5sO5G9
iA7kwlWDOI2X1sFzWsbsMw6iYxcYTNl/v3oDGI6gENDJC0U7bo7ceY7oHw7of/kSexFdGkHL6TGD
W0k+pPMVHvLJuQc7bTsxbhU5pC4g/0tFh2czWJwHsOmAkSBm3fmXfEiPjbbCsf731zNt+dA029he
0jSZz9Bcw4tc0GPJCtkL6WyDUmS0UAGGWRafDfDHVZY3h/I4ku02MmGGKpWquqK2uSV1VMQ9O/jO
d9t4iwAs6Wc82vsYDuXDWTfhofwQjrO/v/ANrmvNlAOOLpvwLk2Cu4Edq+LBrvb3R0NWSFKslboy
wFTdttM0X4Djej10bO4ldHUCzvQWBVjslE8nY8a42HIVHwoEyV5DR3I51gkJmkvaTOYOqtfPA9+O
mcOSvYaOs5SDU7w0F7WFsOjO5+6GDOqYFBWon9/ferCt6KfosbkALTFURmT3QQo38UNvfS+jA+R8
WKaoz6sZvM31HIbuowFw5FhRkaS7mxYMgBlu7l1edXZ4lKq/tGN/7BLfS+k2sa5ccwRSal4acFU7
AuJm8oeT95/TZLJX0lmo8z0m/LCJJtsX78w+w+AofOyd73aoh0nPZGfTYGpJb2XHDVz46xGk1YPP
323TXG+YuZBJjkGr3odFpurxrl9lc2wOkqS70hnAcnWXDlFeaefRs32BCuAPv/w/FY5/CG/2WrqY
eQpzKi4ugKRH9o40OsGAEYdx6BuckvpLk7z7uKeD1ck7lQD8AcBAEgs7TsO287DkZDh5Q3n4l06T
0F7qDODNQxV4slfhrcFA4bsxv6dLoDddmwhoppOY5NQdqkCAQfP7Ru/eeTMZFaAKjILhgNrapQOk
gdHox6GFt9fhjbNcgP01y2nphQFDKQaFJ48PVZrhxfn7r0fIlkQm0suJvvt+uWTApHacHtJXE7a7
ik1qY4Dc8HC7wLtZgRZV9Co8pvEjbHcbA0qAafilW05AmxjwtGhboCLx/dhL3+32HhAtQqJ6PtlQ
6CILAgxwrfH/n/3//7VCJGy31zm0piAnRvOph7Km6OXIHxX4vp+O/fbdTo+dMREFhuwU5Oh6xNLz
E9DAB1/MLnBuRkcBrFDzCR6V4XOnV/mdEZ8eC4P2AjyfCDfMi51OYLKpEs7VcISJ62OuJ2SvwVP5
HPkoS6ZTk64A1dQz/MUDeazHDqfT37dS5MLIKzlPpwgkMCiu5jeMV69/OGP/5Wrba/AWN8AyK92m
05ZSX0gixzKVB2OVZLdPE7mwIBrw1r2GXYubt19kFMdmCcleghd4o4dagU3OMT1TgR4rSpzHx5r3
ZK/9Ap8trhuLwCo14fdJR69ahMfGq0my26VCo6Tcm3g5NWQkBRgl9akGx6f877v0/eX+w6WZ7Hap
onIIZR9lZ1arxD6LRTf6vAEEBZYauM/24I7a7dfaRnVMW/wlEvDhKhsmHKTd5ZgSjOyVYEaA3jIz
PJ3zrqkyyMBKkOT+/u9v6F/W/F4KJlscB9Azjiezmq1sADKqJl0fu/j2SrDcxGTWSTKerFzsWYss
LGBg7I/dfHsl2KYjxgCzG0+z8OpMJ/nR0zY59kn3bl9e6Nj3qPWcTCbSUiuwdSBJPSb7J3shWJdu
6ZxmtTkFOhjL1puuiMx2zLkJNJTfD8k6jtVIW2ZOzTyI0idalQAUH3MVJPFuxy50Q8l55Nm5bTv/
5olZPwEK9Cff+n9bj7sdW0fO0QVi5VMyUsyjvAccJqR/qhH+29N3GzWmFOXqLc/PcYDSuQ1+9Kp7
O7SR9uovSUNag5+RnuHzVSuQuKBOnMU6fTn2+F0ETFUf9UBA5ufE6A4C3HZl4p5R1WXH9upeAWam
bEEUb/JzPtGizcNbAO6PVRj24i8YcQ3zFuLROsb1966H6I4JEsGn/n2pAwbR1CId8rN/tz6SjsZA
jmXuWECwV361RInZb30MBFh9043mmbBjboJkL/siCURFkdZxxSB/aLvgPu6al2NLZbdBE9gIiTHq
4ipki6aX2CjMXQunl4/Hnr/bop2hQ6uWPj3HPV1hoR5P8e37qN6f/ATfY7l/uLSj3SZtgIWLM1ez
szbBdDPX1urHKSWcnzCnmtZXrr0TD7Ov/x+S6/9EBP/wh+41XukW1p1tB4W0dXXdWlLVqNCcwJr2
RIGYu4LNNvQauJqiiwbc7Wu7jV167ZVhQp+RWLdSF8pLu11FvQX1X1HkILvrCCStEmi5zTug88ho
hnvJaGYe7FQ7yq5rEKeDLEaveNAUJMqbiBcj4LgIhHqGT1ck+dDzv8wo9ELBBk4bfY28hN1ztSGh
T3m1DdYBZb5F7foKCzlnmyKRQPzA5ntr1qkraL4ELAZGEtbw8oYayWB9r1GznHWBuQK14AdOad99
NKFGItOmbfZLG41/PC5DbCsGuW9ULHhDsrTWhc3Fb8sK6pIk0dT91aNomy7FOlJCQVzNGBdfuyaW
+Q/NF4B+MMjp+1EXcPtqty/vIr0b4/W2Fh1Mo6YSePaJSmDae1+fPFo24SkI63Uq6wwrLS8tc1ui
q9D6hNzRzDLQLpPFa8yFDf12A0pAV6bMWPbQkqXJKtJELioF0NWIwjKdVZmGAW6xDpwNgNe5the8
mnPk+2mJCsnKgeoeh25MiyxkKeZGbHOp4xRhI84SppdbfK1eNMWYIbIrchooXQGfF34bZs0qt/k1
/bE0fovOZuwT+ejHMGOfxAAGwWM011F072uRLbxSHjMq8Tl3C4UjgmdA2z9gQiPD9zJNY/DjONCA
fDkTuBojGtPAwcubjUWr+z5kuul52VsUg68pJpDyN7qmMCMsVReDJMaz4N0GUi2qcwGmWDxEW3DQ
SRe7nDZ8yx5A8QSFtPDKZJeJQjKZn5kUXQl2rdMjqikbxAXvkaWd7sgyyZMbcUY9sp4v7du6hrwD
CYJ3fXi1iY/isuciDuESKzZVIa8R2ddsjrr+Ll89Ej+RkGUdC2dmFPOLPEvSEBHUPEdRVIICF7Uv
VGYjO8NgRa53XegoqtpkhreaR5t5thyzW2Sb2AwlJ4PJGlHL91AFmJkZbRqb1zTRNKtEPSXtd+Q+
mcKm0XFvq6lN+ulRLoSzN8izBn1utxRjQnlP+uTWJ0Eo76lw0v/ddKpfMDEzBn38OGDTgs1oxBZe
jabt8BlExIyEON4kZ0mR6jg3j2SewVqM27rOtqLmueYX56xNbsnYxP2X1rEtKeF5TzCNzl1Ec1g7
J0z9qGfHJS/kILPvScQG8xnT5V6U6C7h7sKcR789QNU3Zfif+yD+0bej9Vcdmm17k55QWhqBnfSj
jbHMb7gMPYDbhJ9JOGTtUzYuKTuRrDHiwyDF6p8dBjzCAJ1o+AZk1bsTMbtObu66XxKdG3HXsiHa
Ln3fqvoygFE03i1DnoZlG0dx+DVjYZz/TZ2sHzFCHtyijeR/YLRFF61LeMVhEBRUAN9n7hYMCetv
YB4UfVF5E+eVUZh0fEk3obpHyuuGXl3fLNspGES73uQbuPCAe66SfAYgXoIzOuTclGabA3gitiSf
MESj2WRvgTJNxoeJ+JlcI8OM+ghwR90/LUmeijMRsk+reW0tzk5wcUdxhn6ajg9DbtkPBU+ArqxR
MnRPAtx7HCWiX92JJWBU8oqgW2XvZAuD43PNF4PxmiC1/E1kUx5ftTGGFXMdjOy7EHlrSt5Ncm4L
0M9rQL5Bm1yvILpOM3j2IQmqeepCWnSgTZuv0ZzjF1QJ4RR2hit+RRPwCazaNZi6U/duyVPA0A54
88FhMO2UmNF9C8nmGPBqHCzGEigI9oBwif+ssYXTslUi1CXTLuk/bwOw9TA40hqWZ0UkvW+ubsaU
7NsGPt0IIv0Axj3Oe29c3xftjGvaFah42+mHpPPMP1jh8ztwOEbcChKWNfkHhUe9f00zL+MpyRna
nSfAZHVSYAC0Sy4qp7k8WcsjtRWczpm/cwDNo3SxgmWV3xCQz8kZ42xCXCeg1oLCAw8evLJEjmEl
YrYE1UQszat08779NBIftTd29i6/LLoP6mpwoKffRyDmPBM6tc0rykfhJotGqTk/wzqez7e5RBrz
uKEulp1j2eDSm+s6GSD2jsV6rzlpZdn7kc5lbMY0wPDCONWNwwidn+iHmUiNiYwunufnZgUi9KZH
37h97GF31wyF3WJQdGAuXgxuzOkVox3T/JRMQwCoc7Nm6p6paMJC64RW4u9IZR7LQcO3bTr1PGvs
GX+ztT0lWsbTRyatqG8n3rTRFZO0TD0sYwjK1wlnkmIV4ExR/dPDLxnG5pNok5upbziHwBljWFgo
GcyUbkU7b+bGgOAN4XAIITE5TQbow8LOWxe+dkGe3Vqt8k9ZKFHwhU16Ur/FVKjgF6T2r++i1xtY
qYTbed7G9BXyz/UXuKfEVTTABVjatpO/DIZrPmmMYSQ3DMczLWw+yO2Guu6zHOO2gh1y8wFZDTyS
PAkAJFSj12mZA3k8V5oA2PBozWpLMLtr9ixDtA3PfA7CyrVNFcLV84WlnXUPyodbDNx1OyWvOh+y
4Cz6wJRi7cMCNAmCZaCdKsmS+Onb2IZIy7IWRirljFzwoZ0x9/ksYrgpVpA51XcO/+DBc8WrBrET
aguhjNaqjcftixxHPpcao23bPSwBo7/EOK5F3LIHoSW52mkKogvmbE10HaDAusnTLH71VMMMRuTY
9W+EYi8WeRhYrAeVlGGIe5/kbdNVOHWm4dEHS3ayWd6VC6nvTRvoj/DstU/pgiO+SpQG13vof3gi
hmLTdQN8/dTex26D27mb0BK5kWzcYkQc89pvFRmTaP48UI7xUQRaPoF94QzHQXj1SayDondB/BaC
FRNWjTO0+5HZCOd9gNm9O9NOkKy3EA3zuzyaV/sL+pq5KXJ0WX1FgtAmd1k6+/XvtNPuzO0M6XIh
YND/lA0zmNnDGgjzIhQOw29Rr+tinAITiVLLbYGjSs1j1RdyTA2/9SGdxwqao3m5uInpB6cRDP7q
5vQ5mr2mVddSrvGqADHGiREM9XNoTL2eIYzsug/QrM3tK8wT2L0gTW0veti27TGFe4OpxhWN+WsM
qxxb6CV0YRGtwyC+LN3IybdGRPapjcLh2YyjF4WDBftk0YTwK/vR02agrzOAjMGXCK2w4HPMcJLC
tmmeE0zRxoolW5k2ow1LbkCgvRWNH4HRXlLUu9my1GXqE3vO5qVtL0hOvHlw0MQ857hs0xHEdQ2p
FU8ew1x35ZaCmDjWkOXh/F6KoF1qyI/FAqC4T08ry5vrppuydt1XDXxZka6Nuzro6Nq++ww13lZu
UR+XoYglg7mJAy5h7HOF6wsDXVlbE5i0LVvFVWwQ2U8G3EGb0/umm4OtEqMgN4mD/nar0RSNOzaf
KOZ+S6VAb2+iBMYRI+s+Iur9xmTytFCAGeiMLRpv70psHa6IP9kX3uQPNsrLfqDYGZSSi5DKdqVv
W3SPAhK/Uu2GKyrvcixoq6KLjE1eLhhxfZ6Iym6DNu3GkvD+EXnGbC+hShNm8c3AA380YhAYX6ew
gj2bvFX9Q6SNC3BXwGHhLmccwPN+mNdzQpvYPtGOjDB0RuM+f4uzzomzVUAvPQ+hiL5kE7BB1RTX
qC1lTTCzx60zdXomY+vCJzQ0o+7DNDP/lMRK0YtRfR+sxfRevuhinLiYuIAGMrtYapCb+I7ndzWO
TLOWWRzz5w3KqqAEaV7bD5N3AwbuVURDV8Ims5ZlmtPGPMkJNUy8PK6GU7RhbludMQJJT1kddV01
kjo0JW2Eog/xYt5JwWx6D64zSHcFL/PMJmGll4HQBQ/BzHin5/TUZgrWXIXXGI19M5igjD7xifX3
Y7cgrC8Fb4OStrAexNLNVlukjuGQCBd4a9xw5gyCynQlyAX5jE4ufAJGB8ZSFAfztcGPIS9Lj41Z
hgkbwPcWS3eRK+6TrwkZnT2HqVQUDJwR5no0bqKs2lIlfuQ24cUUUX9esmX90nW1CJHyJHU7PS5Q
6+HEGxHSN7dRYxx6//X2lG3v4F0/+uhuyjJJThnISSvCN4S61egB5f7klA34VbIumd8WVVP7oRsX
WqI3N4TfNlU7WyZrE1RGio/5uiyFNcHPTWKKq0enpxjXVtyI2cDYJcZcP4K9qPR+zk2RIiEfIPuV
r/NIwptQhu6y9kt+cjqN7mSU558VAqpy3drvHEbWTxQlrWdBQ8aBKZhfE2dv+x43w23m+PY3NS39
NHRJJm7CRmC8wLeTzx+GIByfiYP/MOzvkwc4hy5Fxja4qCzEXxC2DJ84Sk7jsw0MBObzmpZLAMlF
HSSfMsDgi63PHtCGhMcAmLvRWEyE3+GIs9dtzMKPON35SYYtk4XW6wztDWAnYeKCkjsQICqJrYP3
szicGXVz0ywpP2FhABjG+HbrWfZ3lvH5JQ7j+JYRiQUXqbFsCHtRyag/Uq/Wp4yZ9oUTM0FItSgp
h2IlTe6mgiN/284b4IvbDbMh/8Toam7ndsvyqu0GVmq/+PXcjW1yu0GQG390QZa+cuUigAbCuUuD
m1qn1qmixl7JYPywCfJ3M9fb/DFJGNsK2+g1gziZWrdVzbvDxVVtq4cRUDbSzYAVPQwTVtnaRH1b
cWZpcGtpDH8BDEo7cjsKWuePU7BO89nCuYJ88kyFrMy32M53S2wS/g25mB4AzQiD8MY0ponv29Uq
4It5Z3G0UjNmn6JFGfI0REtkTjAe2TqYbExMXPvA5uprgJ0JCFuyNUlTucz1S7GhcF6f8nlJm3JU
iLpdUUdBFKliS7al+bFmSTTc27W3/jswaw4BvpizBLe3wkZOTNFiBK49wReqDi9jppr2ZaWoZp36
Lo70eU5x8FXI0Xl6Hd4Fpach1WH0hDGxNrmDIjyiFc3XJL9SDAKuvxrcovppmebMkHLLuRW30zBF
hBWwyMkQ//k2VNsLij1piLoORMj+bprUhJNIdCliKKOx9V8lyi/uq0xkfo1BekfJR7v0K50iGXzT
kAyg8LP2CRiiaKuIEqsDkX9RL1aCADMua2U1H7PPDC4V86fMCZJ9maYhD9sqSYcAwUrdJYF9Zc63
Ky+CMEwjRDn1qMu8jlT4OPls3X7FdZurv8cG85mnrAWI88OmxJrDQiPpx2dQyxO5njoLv+JL3gRh
/8ywP3EGk2h8DxCAR0pR/hYdBvVv2ogIdxNJIYmuYj+uY18oxhgH2KBHRo30pR3KDUEqAmvEPbN7
aWeEiO6SSy7HT2oKenvu22DOr9OULwm+mM/dWA2hWu03mSeYrmNC5tO32cnBng0nOihzucCJY+A1
KwdIO+b7rW1jjk+SNhhvndA3KkdjB2RYA4NB0qfFx3mGkf+hvu95OFxcvWYfhijc5qmYE+/N06aU
KkbQbguMOfIlAjEva/vz5jKELxkyFnfTkpWdQubjoBD5khbT7BBEF/Myu+klpS4VvyyIPdnJS0JE
xRw8vfqCT0Cn3Himk+8b+I9NW0R9kNe3oIzHLC4n5dsAGdZGgsvqsYwvaZjQ9HbG9dL+lftGVFsH
95OnPpzGUxMMfoFUIKiDKzK2aC4JyuM4GjPslhKuYdHHyM6QVVonuLnm4v2OwiubKUyL+74pcREa
/SlBZ4qcWyG6uTJB0riTXTGfg1pGgLFRnwraPGatI6gDNZt8xHjDclV1w7piSerltieo3z3kIZ/D
K4Ju9S1rRe8eO+mm23lIOyWqbNvWMklweqDCyOtvcHNBRsI1jtSmHeXDPJMcExKw13FXlWaiNH4D
bgdDTeSmScdIPQxzNKmHsV6mu8WYvv0rHNdMnvpMjm+opUQnHUQIxfB7WHbdfBqPpVpj9ymBx87P
MWSEFAKuMg1WMqKdQrlUnyPA1JdyQMLalxn69RbEx2xF0wKH54SYdFxLtaAQUsI7Kl9LDHJtvKAC
K3jYZKhKA/0XlOewzQkf+rybUTWcA5/r29TZRHxZnR38vY9x432Ee00f3mvWLM1UzpE1zV2fQR0G
Z8B1rQhrccbVNn4KQeasbJ+uLewQahCoO0QW6QsVEWoy9YRkv2AgOt76tg5WqGYH5SuJTjpChXrG
bNyPugNx5hpK1BGLGpYT2c9+Rm0N9xmyFxAnVwIhhZ9xxj0EWd7Pr+i5heO9g5sBgl8HEupjvMBk
qsyy0bgnjZbo99gjvf3W8WQWn0XPMTInZ2MU1IA6ftNhjhQHEGJkAhKkFBSCQITEAWjNZ9Gg9IFC
83SW07LRAgfFWjeFR0E6qWTKhFB3m0tRPSkwZUa/jZPporJHfcU+bYZ790LMEKRfXD10y9Nim7y5
zUSOvOakl1o2V8vFSgUO3TD5JR0C229y407bk88NvLJlP/iPaB9oSOAs6kx6LVbc8+PN2k4O2zsc
PoWRiM7o9NA7WCzgNskSGJ0XnWNL+hH7walTLmaBzCWj3XrvsqWTX51GSaZAIrvEDzQIWffTtHku
K9nXY/gWhF7bx41krX2se3DeXjLUVcP/VJOWRzNFUfcr6aY8vVkpV6SMY9hl3+M247ix+ZqErqpZ
umamBCkL4t/SU0hgXi28jcgtg08TuUtgm6NuETGtBuA+snYPuUGVtWAmcnA7N2L8Cc1IIx5DX3dQ
FdVEdjewnQ/CZ0w9pqwvwXDyDt2bbjNn0BfdeIZOzegSPZFk+d45PQXAG/o5uwYKdZAvROkBWQRD
+FjRMTctEhgEtfpxQfVPlpiOmKelgJMKDe8g/EoQuidz0N0EYMGK752R+Yq/Favni+NN5qoxMUae
VBRlQxWCJzPLYhj1Js6IphTSghjmaZBOqne4F1hnfdWKJl9v6xmS4xJTHjxPKvgokAmu6LVGNxqN
zJ7fMrtGvkRNzMQ3OCd79NoH3GMFqqhUFhj39G016G5R53hd6PAzbRKpAsRJNJ4j0GphQfLLSK0w
jSXR35qn0mrciXEZqDG/sNCE23qVNIuyT8sIDsv9+5pbDf7iTdzGZUvXqH9K0katnwP8bXJcDcj4
+uX87kWNIN9m3saPy3t+clcHvVxx0UDtCnuoreb8adN0QmA2LvBPsGgsodiUluiUJG4uyKTz7kez
4ciGMm9LNfk5zjYYzgucOxEcYpujAADWTD/eTnm/ZE+JaC3HtZi1/m8p0Ev41raul+eYx12AZHgw
UQeSMhublxihDa6GME/j5GxwtA8/hYkTlxUzvK+3R5fGS/ZGUVhrAG9B9X7+nsOMVX4ywdIHzz1H
u+bF5u0wwW9gy1RYpnaAKzGG3syorkKja4VFEpvoPKYI8tgJFMRluMP8Hk9c6dEB6jU81sa0SSuS
sDm7cwZ9oHtEEhm7l0scT6+dauV4m/LI9ddgAVb9W0QIcnTWrQwjOb0OlkKlofs/pJ3XcuRIlqZf
pa3v0eMO4QDGpvsCQCgyqEWKGxgzkwktHfrp94ua3p0udlfXbq1VWVYxSQYiINzP+c8vjHMj8JZ6
MEY9Zp+NjVTB0KcKqHfrWHn9baYHZCqVI9zpeSshJIae0IxoMqusMYjpE2P47indxs8WAFFo1qQT
5NN2ZWyEb/eRhStheZrbxFoDao18C6W7DONxbWrfOvZg5POhLNQmXmU6OM5VVjDHC1tRMb7foQYW
PQ1eDUwPeK8Xx9h3vWmOoaWq3Ah45m5Uqy94VO1gbrEXeBo33T4zJNMaVTOgWYOSgDQvWLuldaI+
dR37OCyjvx1bezFEjSGbOY9+UFgJSWd0YDI/O7LX+tXReKK/u4k9VmcBsu3uSycd/ad5ZrASlQkY
H9pC6GT3WV2X6jpOyrp4mj1OzPVqeoW+EiOBOKAV8MvJI1835z4f3Sq5WvLeL14oaoGSgA3VmnXA
Cl4F3mzjsJaJcORhbo0Q5w61thFTPNfz9wVkvosBsfulUwjgZej72FdWu4pBjh5PbjX3nNjBzdv+
fuk5aUw8uROIJDddf32yOO1Io3wnLbYXZh+gWxNP8t7fNvfs0HUZ16YRAyMGSuA9Z16GcJ55ELlS
7aHI3c45b2WDblqaazN8mbPRB78rRow/9gMx02sayBkglgmlCWVKoPedsLjrK/21mmzPvG8wTdDm
/mLUKunfFododq/f/CkP/Wqei2it+kse3KDVrdPHdn2y0eHOx65uRytKprWtz6bGZSZY4kLIk721
jnU2tJTGntnikEWll/gU122nW+Axq8qst8Ul/f063pJ8eQRVtgfg8jTutx9W7VjJt7ZoRHkSFhLF
k8jmtbtB7d8PzyVW0ulLUzv2cpaoltefa+fk7TmbxsrdbaPjAYD4zKgDBnUjM5FMa0h63WDfjKLS
czisBH6eet5CHo2baRYhnHbFrNu2L7TYydv7MJJvy4lE3xcxF4m+6YdN1lcucXVUBMDeMRoFf1hJ
dNeunX8DOTGAnxzPaDUQISVYqGvu82rHMKkAbWAJvTQz86US8Y1+ssLVMGTPY+J1PTKH1rmcO7+l
V08CkFv/TrtTaWATkLnZj/GyM/5wR8A2NOBOcuoanyJEsNKVT1bfm8MY2gnwfR+MpY0Rw2yR7+SC
h4rIMh0DVoyVdPGtmbrDvGf9xMJwKutseh/ypV3OzeZWzieqAGUvQd7l49UKILl88tyqne7YrhPr
qKlTggqPmi4gwydZotoCoGezZe54T1Xsu1c6RSBwy2ijQqdOasFG/94VtOYOeZO2M7yNo9F5AXog
cwbTbAtQi75LH2E3yCSaJrKUH3MIiWyIRGNguehPXuy/ui3awjasBWMoYK6475ohyJDp2UHjMf63
QkbW/fhOt5yAidGViuGNlmzLjEANECDywGF5HbYgKRtEGgHe8u2c7BdUnWT61Iut0i8Io0Gmg3Em
e6Y7VPQaWR7OHbbf8xXd8OLIqLdSGBjRHyK6fLTlUatdV02ty53wP+f2s/pj0nvx0Y3HKa1p0TTo
Oyt79Oh5MucP6k8+evE0WB36cea6e3YpQb/qT+JGs1j+Xq78b7g9iY9+PHTd5gCdi7rb4CHo0iYb
rqvZaDAQ1FBbwMSmHE991+/M+0WDEoVk4RoiBJql5/j3l+Uim/hXVJ0Lue8f3G+SBaAtM3p33xAF
WkYZipAbmHddSLnE2I6Rm/c7Mv3fYCKZH4iUfadXbVuW2qOm79ynYW3iMWqTTNlIr+nEgMFTo6Qo
XNb6+O8/3G8wFD9a++SQq1jMTWevPAItBjxbdh2w1u98oN969Q/UrZY4PO2mvgPtovpW9PJ19tr4
d7jWv/XaH2hbVMld1Saxs2fWRb3er6dsLK0/9uIfrX0GKYe6GZWzB+7awXoEY5XgG3/onH/09YkX
BhmOn6l9IgzNljrF9N1svn/s1S831z/crmbRWlBrOC90ahjbDj4RjVvz9O9f/Dfu0I++PqpnWtMu
ObdL6vrmD11n1RwKtZqE8nhm1QbtCJX5iELIaf9Qtp346PGTesnsYnji7MkSdT7ZXa9vcwk68+8/
0C8v8y+e7o8OP26+WmpaE3tfeX4KzuXX6wyOyz/vqxzUq03hy9/UtqzVIWvz53zLniV3mnOMdTam
tApJuiPa8McyWWlrBoNLRfTf7+4/vi//mbw39//9PvTf/ouvvzft2mdJOnz48m/PTcW//3X5nf/z
M7/+jb8d3pvbt+pdf/yhX/0Or/v340Zvw9uvvthRFg/rw/jer4/veiyHX16fd3j5yf/bb/7p/ZdX
eV7b97/++TvA7nB5NWy16j///VunH3/9s3nhcf/HP77+3795+QB//fMLvqfvP/50ndXJj6b6p198
f9PDX/8s/+IqmFy+LwWUJGhDsHHn98t3DO8vyvZNTDdcJX2F2TErT01saPrXPyvxF09J0wUzt3z4
KxeVgG7Gy7dsn29ZrvAoVIVvIWT932/wV5fofy7Zn+qxum+YiGp++VfbBSbNHi+BFa8ifk256qOK
pZLFIOxByaDscV4VR9Un/09r9t+PYCnc1k0HX/GPMU0Y1XX4T3CEjpppc48iyf8/j/CB7uy348xA
lSNUHXMecXSH39vZ/+VZsqlJhGl6pvtRYCU3RpG54chgdCODXq/L+9/5DL+YvP3Pk+3B1rexUvAd
gAvHISPsw0aRtJAjqH3J4Boae7mBMiCeaHYJFElsQ16LvmtrPhlMDrPw6pvazuKd2brljXQSh6Gf
pXO175ax+rR00qZfSsS6fe7lJKpjt9S9PMS0Y8tZGCKvIlkWrfk7S/mvKw8+AXcP2WSu49MPe/5H
mW8HlNKpzpVY58izGH54fnFlN2LXzPbvHOlyQX91rjiS6QOfCWhzNv/z683DsKVORWkAlqztc+z1
+fXkbg/wkLboHx7nvz8t//h0/OsDWb4in90E6PlwoK2sVZXVqRng8423DyPOuXllUPj53x/mn88c
EwS8i1xgIsf8p4dwUWXjrRK0XagysibRQF/1viy1Ohpz8TvH+vWeeLlKruUROnL540IptX597jK3
GGyR0bKN3nKq831HisTSbqGpr1P3d6QN8lI5/fpCuXwoYfnScvnvx42YEbe2QaXtYKmssFSvgo7b
vfaNhu7xzZ0e++TKq86wpX9vn/QdFuqPh/b4gK4C3OAO+Xg3zjDekrburaAznfHZlVOuqMC3Ajjf
dMdzPfsLMPdauj8g0JZXyVBvj9Y8NbtBL92F/5pmzbG01+wub2xlhoVqsUxMmziFz+CMxucWm/oD
Hv+ighBl1Ne5HNuX1YdfFjiYojxjMiW/xJv2v+L+dwnP9i7NJbBsnEUSNx4oChXz2F1mweSObEA6
I8x9YZ3zdhtOjVfz052ap29lO9dqj8fO/KJaj2l630m1KzESe3TGataPMB5sWNKdvS1XeNIJ6zpp
Z/HNtl3/JjFLbJch13U4+itjuxKtq+3AAsZ/tMbkfRo3bws6HWsX8ARPtSCBGbMhqDPlU1euaxcA
WHke3gOtqa78Jemeum3umxPIF7ZciBEINk+Ge6dOG7i5aX2s3KTc2UMluyDN17SJdDsRXTaNyrqx
7Bk6dVf5zGxT12tE4E1Qe6NBua7YL41sv+WZUTKfGLc2j8A7quWu3TodtbHZVTdVv05vsTc21xTW
ViTjzbhvwW/vZQ/zv3FtdfbglYfAmxkDgwoGU2Q5orkz8c6r9tM0iPEpWUo3Ay1gzB6oQjfLjTZ0
Ml8nMGyNJJSxXlSYa9TvB22mI8B24bprZOXN/NTWbpKGOvOKLziEXeWsekeHico+9XrrAdU5UF7N
Sn6A5rsvK1RyAsd0bj7LfTWUjM+kzXew8eIxObdZUc9XXFJzz5h0iRYvnq7GJlkrgJSETtJu8/p5
5tnZGV2hoB2YLCLn0S/wmICE5zrnIZmhWHjKeG3NbQKHG0e9mxToFPe26tP7YhVu2Om8Q+3JiDEP
hqzpb8Zh2nbaMGA3DVafncwWKvDjOBCfsl/IUhuvK07lnZ963Wkmu7E61hScsK65gyy4bnmnEmD1
qgCkKjsHotJgZ+VuNJPtuh9qFS3gFOvR0Q13dJCZ8FOTtaHGJ8Fi3msmCOVVN09pfnA6uBImegtT
mHcXwCr/PoFPyl28xINxXB2/nJ+UcPI3zYy2ubaW2D2V9VYXEUzbUoVr5TvPsPf77AzRXjeBn60V
knnV5187GKntALlU+3E0sbcfbBfINhzgAFtVIOHEnupeqDFqGtl/qgsA9T0Og3Nkxdawr+3Vf0pJ
4No7cCs0CKY5vJmlnSKUG+ejsc5AoriFfSFPpf0JIdVmIF2Z+yw3vGPe9+ObB7l05yQZmZcELnjM
bezS72F9djjMZWM8HfXqGS86zk0UNHMlXKiLY/oDxNh7dKHqnhMr95kXp6Z5tM3SO/SWBTbltuX2
5qfYO4dOLOr9Zdh5pc12SyCySPQDtDaflZV6bzzAuHW6y2hhqgfRdxpz3hED5i0w+666ymiWjDdX
p5Y81DojMTYhsiGqiaYtoxafSJLRbQgFYcqiNx2KrdRne1s/kYSTvlVkDJxlnW/fIRtCKpurym92
FLV4OdhVKmAfGWaeMviPs5cVVB84UZMG6lTwyCPh23a2E6WofsJe9SD2WLP/OFEgq4PwCWZBcFEv
5l2KBEDupNVma1Q44Jlnx87QIHRGsoqQ+arfHY2s30Sg4np5iA177m6QepbjazU6c1xHnSjtLouG
rLUjUWd9Gows2fs4T8USZou5PPO+a3QTvZswmJ0c6/PgVvD78Lixw1rNqdoPUIKNawuen31MDaoz
lBU5oF4n54OJZol4HTdvfqgGTlbg5mZ/VXXYD4fjamw79yIDgMagjcdUANbvhV9nLxvD4Zd6XJzd
mtftFeNSJDjNmCRR5w3rq9daajtLnYkbAznN+Nz1ojDDjMHA/WDk6WG0LPcbshkvC0afWwTJBCTe
nWhSz3opPWjzNcb715gu9+6xGWxPnrqYwNRd0aybD09mW9v5CS5TvqFrzLJmDzHWtO/dwdbV5yHu
5m5vZ/gUPSihAISrUVyNedXIr+WYyjryMqez72cKynMny+khyefNPsoLc/1owhgFXTeTWwkr8xGw
3bTDTbUrRm0ynjAGzQaD3a9bF5W8qZ4Le8uAa60DMRNXFObZFpd3yBbEBq+NGfa5V/Ny7fZTAqjW
+snNOkkLKls89afVNJonAF8ocPU8ZOV14ozOFHnw7+/LZDZ9hhXIfa5WcmKTkG1xzQM5JGMVjnEP
aQg+Tz6IgOx13qrh4KUQ5G2DIa3PM3KcCmWqI3tDf3QW3ZAp4yNUykTifKqgkzNCUusy7+HxQSqZ
ZfUpMebt88YC4O4TO6v3hLuvecRqO526SzxYaCuHwLfCTOUhEf14PxBg456rlkF6aNPmS2b1CwTW
ZvWtR3vYak7nMh9azTPHRAJLgHiNUQQUWtAYxNZO5TgEbBd7oGCltji4Vb4yUslx+SNL1VFI31JA
LjIVJX7tCCRgX2yudeqRIMgzQpUZMEDCSn60G9u9kPIngZ8BocaXdJgxhaLX++6tY63Jo0GrUu/n
drNftjR9ZJmWeaQIndRHJ3Fr9UmUa2XeVEaZh66uu9uuNWzvTKaVqKOmL/vxGkFTHe9aI+duGGqL
d72JfmUzxbAtqIBGoSdN4iB1xW9sFFhLMZTVV2MpSx62yZux+tJzUe5qeJdlIIvF3iE/rIdvBqY7
O2yGhIoSqxVH20HGd67iGUVB5llGweQ8lzP1Z0K+XGDgjddDgHSgIsTxW21S7lAvzfkrBq2Ziny7
MQm0UjBUH+G6QPfchk6QQeRZ6Q5uMi+BJMn5jEpjRgqTkAEySWEWrLB9IY8JyJNzSraxqK90UeSR
181DuiMmukgeqV1GhFl1Q4KehxN9VBl1ssdpcqOCatdnT9d6ehKOA5c2y6+8pOujWq9JNDPT6IST
3l5IHod49lMEBmUXxlIl+4RHvgq6kWFBuS3LcUEIvys9p9+iJlHeuZCl0D87Y3Ivw4Qu2gz/k5Pk
ks6mWg4yF8KA/ljkA2RSXU0PE7znYhcjJ/CPo+MOt3BexZeKuWfBMjKi1d+m9bozt/TYuJM57gEu
FiKclLbLz3ObI6lEIIrzjm5WeTYH8PCAnNnpLNahMW/8wjbngMlp+S1nk6VAMPDurNHhQfMvZnW9
TLO6z+Otul+QjHpvczElySueT21kQkbN2dCU+yVOYsR1VrvtymaeKSoM8cVYLkNnQBf9sFhmfWGT
anVtIpADgoBItovrgcQCI9bmizlhgRp4MXPodE235UQb5fWHdpj9iomgEX+rcJ8MCSasjS90VuMW
2lm7Gk9unXpuUG8ZvKe4H/NvQ1XPS9SlbpXemC4TmW+yh5C/Z0RrjLAbs756coqUVWXoWuxne1xm
T+ZSuaipPVlFTtb6O5KZCCTT05Iy39PWM7x7GoiqFSvjLSM+GTJjVO8hOPPO7BxTWELIga1kd93P
2i4oqsnvRYtbnNaiuB7HCslrbdkorVSqYdH3RF6sXbF30Xwecz+P75ZMlM+t3g9U9xrIKMj8iWdC
LAQg3W3OgLhAFv66BZSW2wbVP0Em2heb+zCbeWcF86a9W6/L6x3th3M7ipXmyq7Gn0jtyheeQu/g
toV3DXPc3BueNn7iubVy44tmPc3Cj+erhPHqfNqMRdKJtHkBE2ytk+/KbsdDBx/QeBmtwmLK13ix
GTa5rOWleBV7uWXrEq24XEyv2FNJmjQ/94JiGcpdD5EcDuame+guTvssyAHKd66Lai0cusY8xP1y
sSndtjU5lUZqZyGrjjhUc91NRKBNc37Cw9Y1T33eJfXZK1VjBYSztZ+zHlpdOJZLO++GDSIOFIlt
vm5S01pPrJfpiZ4rLsMSTmoGQ3lev7NN5HVYbJUFvTcV5lWC6CJkyltx1HpI96qc3GOeDHOIBkRp
tE4EeD56i43soldmfr/mZfetc/V0YwEdHmK38KO48TH7QcMcN+fRyCAKTcPUQ/Ra5pGh4qgGI4wT
aNi7eSvz7tyYQMhXQ4yQ6nmovS2HD0upEY0TFxvHjbovQkqT6RHKsPVgsLB/9bQUyy5d1HadoEO9
npzSflsqM+mRk1SivkHGDYHZzIY+fbScjGciK1ILNu1orISyJ+u86xgF3xYuXod2MjvLYTIqaPxJ
h4w0a6f+Oxwb+GUmTPaTA7fiCxSZbgimOBpQ6Lb7bcVJ4saBi/rFkVTukK17C+Zmhj58W3X+KR+k
OYUWG3IZTj20tqCbtpQGZxp5HZ5yPzJU32MtgAJg6sz10S7nvNh3Ql7kTCt6xkPuU+wP2qGaIJAl
In+NL31/2mNCPezXJS8fW7kkOyE6l8m0xyeca+Ed/ClNvuYAcc+J3bOeQ7cTrz05Zd9qiN13DmDV
rlyUhgCZNfEXs29dEDzZXXtm1t+mW8PBljbp2h0xB9MnX7XZz7IpscszF3+5hB+st+D/NO7oGpeD
Ldkuo1plwx0+DNBAHCX1S2M761Wq0yzamHJsex49LHdK24a1PqvvSpvGDV7aIyK9RNQPlKjNlxFm
uaYUw5cZTRYFkW2h/WS5SFqY6oNDE4rlsXmyHNs5wOzS5yIryjP3tIxmlAJ73nr3YJmNfJ7t8uki
a4qhQ1Be1ejd0di6voimxUGFRiNylUPGtTF1TefTSkEP0WOr60/wqNv0wKvZt9w0RRtVvQsZYWqs
755wL5LrrjnNmyvnsEZWhxFHT3MSu7b/xesq49gsLSAWhPgxDS1tsIuUVrwtO9dO4Z3IocEynBXh
1TBQd5s0mZ9VOtjNqV627CnNRutZdN10QOEgsnBKVPFgwEH9YkBWfFTI0ELHSJbr0ljL89wTmhhY
0pW3jaeqIw6kxWMfo18RnedgvVU2d4PO/KMqfKioHm19oOkEq0gNav4KU6+KBtfU6gijzQH2kZ0z
7rfCyvo9mxS1AbuLESB69OhMujp+6dTiHTZpovPrY/kzLlbK8c7Mr9NMb0e4l/mpX3wYDo1vDdG8
jf5xGGf16js4lqdSQnHiaYsVqVsV4qnKwaWcYHrraSxnddgmjQX9oiaUXB3E4mNDcBFKRBt+LTxf
FTSjnPdyNth/EKZBHOWvpyKq0hLiRo+NQ4iKL6eB1zmfl6yv5cEwvZQGuuvPNsLeyGt7VOHpmh2g
0BHN+IvGAXiXX9J+Vb2Wa24Wh4L1Yw2kUyZ7q139aOZEeBgYmNO5lj5aZbijznsCtW7H3l9/HR04
vJmXP0LItaabFvJMdCmrXzC4c58qmGgjBa07Ft83z28/rb1hT3tj80R5z+ng6Vkw/3UDuTSkK5BO
z59bZdzJTZHuNV+ww7DLF08cbLNx12NGf7Ce60Q6b01mywv7I2+i3qLP2KPr7bHS60tzJ5C1+JEv
OzcP0z5mcUkn9qOhm75PsRp32Nff44mVdKFuaaxgV8/TeZx4clxDmOHEI3WvEdy8qxXMijIay4bB
TLfPZNran2O9zo/AY7SWfu7U114p4Ws1SMK8oIau0kfpaFp9tDHQ2c2kYj7F/pbveywtd76s4wxD
DtNF111yE+z6VcOp90j+dkIjk7C1JtfAE8nqkwfFpNAOWsZQ1MXceQF92TI9xVsftK/GmTo/rw5C
tgJxMxOufVHAQ9dnUbbZzq+MH8M6xlvQ05+/QwY35M6AIBrWEi2bA03qeoaBWMNr9ER6nOtev7l2
ZR+Ei6kMLiLZelwHyaFnba082GLqH0yjlXdLyYXzCzHuCugAEd78M2WRHOJbu8l8FL+dbYpQ1Hpz
bggUfW7a8c1lcn0D5YzlfvKz87baG4ssBkr9lXNIHwpuvyMK0XIIyRvdiEjrnfHzltWue4URyMJi
23TNDZj9Cgu2oZ3C8yE9SQTJNZ1Vp16VQPE/o9PbmcW8TMeEieUPzBIIX3R8r4qmllsDEpsYIw/c
KtpiiK7AKcX0OlAZf0NpynXYltnk1hZV0USb64khgHI7LzdkoNX+se/xmwz6dinmYCw6/5zOHotv
q0QcgrmK0BTDxSlgW+sXv5KpjDLA8rslnfwGtxKLJaSzh0v6j99N+G/An9x70+DqsNH0H0HdOvM3
c5wzLIm1O57MtNT+IaYNeCvGXB3SdireDAtuMYYkpryKUbOIPQ3GOh/warjjAX0oUiCF1EI07mSL
E5/8foTI6uushKlE+ezvXUqjm7YYUG8ncYugqk36z21GsivMSL8PSr+KP+EaP/qhOXrzEuAC0r8q
gFqXmVKurUercd0ohkxzUhXvfy9gTcYRJCoqKGuCxgfvJZ4RkJQ24KE1q/4mTlbvB6Dne2NWD3Fa
ZE6gF8+8W52skXsU53G5S9wYNtpgj0RHmdlPqyzWlooBgc7OQ0vP3KBpUU9BFauQtRSwvMl7TC6w
uVMz0VDN+pa0XiVCOqLlFdfIGoNer8ivpVVPKVhCUVYnSEgJqm600lPooSqpdnalMJMZ7XGAhp1U
fb7PjXQtdtAXmGQSfjzFz0up+yFys2SbcA9BYBIwOoxvoCS6RaCzFlUvocUQFrMBsh4qw9U/Xlza
ltuUXHi8CXpngffmrdl3CYA+kTtUZWfCrDoniu1kdY/WuubGgcm1epu3BDV9Sw1F65uUI+Lfeise
Etl5z62qxBSO3OPnEV03GBciluKEiN4wEEGCviAtTVuV38NgNtwIXH9kPMApC2hku/mtSqFwhh2U
pLcJAG/7MdCElfcTJfCpZjVcjkQF41GgW9N8kElDjHBc1PLZuBS+xwT2uD76jRWHA44dO9swqruL
7PhplIUDtk4Z975lVrpfarkYEFJrrDD1YrXwkVSan0vO+36xegVKLcXeccbsBsFcvB2QRPYPOjHH
49w4OX1V7293Qyyye6o6NDSWntLQlVDMSUR3+Sm1xD+I5xF9aOROAXXZdxId9HVOVStwQ7KvLac2
olTp+LW2PBH1WK5kNy5vrAm8AaT+cTRxusZY0Jteq62eqiDZcFaJFHrxV+TOxborurFMd9tkzKCV
CchqMBpJ/oqRpabtAPFHVnfxg1e2PidDzBLtFnB/6tJjVtQsb5OFPddOGF73ZGxG/1JWrcMMjr3r
3a7y/L6sci+qWSuGw6Q8b4dEDAFA5em0um7AEeF1bfYclk1hmWechfyf5UArGwjSKraLxYyeifTc
1mxP/AM6t3RrUaIlg18el7rQGE8sePLUmD8g06gvybRJ0X2pnNW5iUejPQl/mJ+EhcYQ3yxUH/E7
JGHjoTJ0v8/9H5mLm7vTS3Q5pV2GC5VoCfda4KSBMYx413L2u3BacuR8yHJz5K24Zn7K47RFkzVi
DMcMhfuZ6bP/Alx4N6XlcywdlldLpVBBZ/pNrmKz7QaY26cKset1la4DxhPKvbFdvY7Xaw1Ychax
7Sd7duU2B0EEOzuNZPYwVuBS30L9raddPU75Bn5YTGbQm5uRXAvXZpZY1dtwtuMYEJArjjsJc/ei
vBO1JwKCeromGpM8jXmTaQJ0T6INkuimb4+C6eJjd9l+k8HjzlN+i++qx9P9lZGgzCHpmj1KZJ84
AGShCKbYW8xnXeX13eTW1IQF2CSnij5uvwCaFoccQTOWBGSH4w2T9Wt+JeXkfpaFmV0biE1WdPfI
lwJnsTozrFN5lfj5nGHa3XRmUDCz+FZIqI77HsH3/AniL6ztDqej7NC3Fttun7nNzseIiEEQpkNv
iLfSE1YxOH7XjPD4ZN6QlPdycLyHDMZkfVXmOKNEOFMYL5tGjIqb2dYFogJRIp23ErtabIL2zlQm
JY8Po7FqN/eTJS4YORIBZe4sSPJn7qV4T0Ul9v46jPXVMkj7G7UnZ8hxZNsfmYe9XHiRzHxKa4A/
VWl3O5iV5w1RniS5+dxRlMnQtKQkp3PdRo43GkvIcClRzA8UzkbKw+4DKeVkvDbx0h1zly01qLJy
/caFkzeZq/PiK/LkKTCJZzCeZmxOGLtMRUowkOFaT/PgGRdgMtZRITXYgJP3MxGgsN1Pwy+h8Gg1
2v6QaGd7zp1sKqNyXpaXYbWyqF0T67yCYz8wb8+/1sSsHKEzVT0c/aEtjmlfW98k2qVdUeJpFlTx
6vY7u9T5Uy1X2MsztPQN2vjMUCtfkDLMKhEyQrGQTU9DE7tJWHnlRq88eXLdQ3kgK7TstQ/kWKOS
QnHmqp8GJJnyNGBhxTCnYpUkjbjUJ5RIuvnWMuRZXwxVy/RRxxXVivKxyAnXFYVrgCHR/DJNeZVF
8ZLVL3pefGpmjfI/YBpvGAFKLd3st8k30ochHlqGZFmhv1hJUp1aAcaITNBq8C4pt9dMW/bPhQig
p6z1RvNkgtXdmpbChQ7cQ3RB3mVLHwLPtOKM0xQCysIxUvGYpiu3ec4N5l477NunqlpldpUzjqZD
Jdiahd4zxzdbecOtLOZuo6v01UOGB8sMs3qo7j1UYU8Wrb8dKAMhIaIo1T4kCam155lE0T1eBskX
RTWkg2mJASNz/NeCbLbkD6jgeHiOic6mMOnZYUKTzXu5NjaiekJpJ4uOmmXM7q2ktLZT6cRd86nb
8vm2zNBQBGQGl59qhFGMSqQengdH9c+rcjHIs1VrMBXImitv4+GLNv9/cXZeu5Fb27p+oU2AOdyS
lZWzum8IudXNnDOf/nzUwV5WsWoX0QuwYRlta3LmMcf4gyAnNp7dkWYPI08KbLDQBHCIi5Nr0nzx
A98uSCtVlWr11yRwctWmWnkv6UQnslqMr3kx+DeZJpsrhdr8CvJ8e9DJoojMJiUG3dZKYfC2g64V
qT2gAVTC741Do38Mw5oSqSGW8kOYNvKnKuaWv/IDpd1EcWXKPwICQTKiAzAKwO61AU4/IM2mhc01
JTnjp5Q35pViqtqtLpVisbLSwo22XYnGP+/CQNnIkCkf2kxGbQOyVMxOHNQXt5pEoNqGU8moi8bf
NTyRKWomlbSTG5U3V5BaNaL/HVaPGlWMP9xb0qoeocSvXC2MP8DqlzdxQu0cVhgCInh7p5mtkw/M
Vik6H6AstTpvHgsZNDfYymCDWEZ/i9GP/C6VtXSt47+xLnJ+VUGZ33XSoNKSNQI46SqWuxwrs2xg
lQCjR0pF1Nu10gqheaBG1L+RN0o3hM/iCPEir69A7ns3hpYbrzB6QoT+ZeiLMIt2gRdRDo0pVvN8
gdTQ7xARSAlMQQh8spXcdZtX1n1YNmSrYpcP8nRlA9tXvFOCJiStE9fmKuFMeWsg42zRGBvWWJ6Y
PSJfaGv9gQsXMxMd6mIHz5QRyoXiGhU7IvU4cvwuFPdx5yZPoVR1P5U08BDp0buK0N6zSuXeD9y8
QtYH7klYq/quR7+ssSfjNla0KCSPA0AIip1wNn5jljz+kCFGhfakKlTuSF8OL8Uo1uKNT32QsVCT
3N13CpLb6w4tyN8K23DrIrkGF6wOy9pOhSh+9LxJNRBerPSIAFi4SqxKGMEWCH6KtzJFUSup4cV5
gWK+JChl4gnRQopaI68FJq5NkmaVhMqY7l3LE3w0SowcWSai2onILA+7NPbG+HkI0PMge9ldywR3
lj1EHHKbjHvtCphgI+EmmqT3mkmkg0SEgql6KlUebxzRJXiZJm7jVkTWd6Q9Te9nOxYyG6XUpioY
FQYo2a13A0dZSFeN2KvKq9y3wsbyhqq33ULQiD9kdEQ4TgtWL7JCvCmFUVoZnJKCU1W6DM7c2I1x
3a4hem05L6J7tzei4IBoWPToNylVe6biStOM8YVivFfdBiKSVmQTFQ85utB7zoWAfdU14a0n6SSt
wfV5QE8I1sONkQq8aHnjsy9GBqxxBELoVT8KRW8PvV/+KluYwI6e1e1PLdQ4tNzCT+6rrIaCGlEI
ix0S4dnapFaRPja0+qgOaXLlcozd8o7R75q6Lx+kYICbL4spdYw2qTYWCiIr16yj1hmb3JoCe/x+
wqxSjbUva8ku8VUrBBGgZY9U2MgDF/wu+P6a6u4H7pr2gIpDc9cVLXDIuCgVb1NqZoK3NImGxA5c
PZKBaDTZvRKq8k2fCr5yBRQv6/eKHpDxMksxuxdqGHloeLFVwAEEPDiK8s4rVTTLqi7dhgQ5V5Lr
jx9uGXVPZQ3u0m5GrbuGhzbiVJQgTuWgw1XIm9wCEwrFKG73JLLlV53w+02Qg4GMvaZQhlAL6aPJ
3DEmVxa72T2cp2itahEkN60f1EMXBSWiLqj5Xafa2Ee255tqt62IwMlwIB9Y2EYTUhYT4+gubBvT
3RArSCapprSCsAp0KH2gKuEPT+AM4vKd2KdEvCAp/J1W+tGfShRNYZtYSuvf48aLqoyZmN4/Yqta
hl2q8Ath/ce8iAvd7EnXg9R55ACIADeJGTfHkONKO9byiyEh7eaS4Voz1uIPMIA555/GzSeveMgQ
73NnT/I2o0Y2grIqNsgrdNhc6kUVZV8rE801bEMBfYmamz8i43cdBrJ6HYkcIk4Cgu5FyT31VUV3
FWa77H+aMp+yK9U+RxewycyQx6JEioov7v2rwaz6NwtEoL4JLL0U1x3YPM+JgGTnr5ZZmp/eMMrR
PkWCVbsBxlimkCyiPnK0PJNuBqskppHMbnivU5h0YBSUD9Q4KgG8WGr+9AE/IVtQ5MiIqrpnfmJs
i8Z20FOJIZfaGej0Ab7m0BJghaB5l9yhR+Rlawm8Bv6TxpCjIYn20QO5TOAhMpp6Ty36tPlt5AKS
YAOGiKoMmG60d+gnjAdfavtfIjfqbyVDZcVBo4QTJ7PkaYWHZv8u55L6NBSCFFOIDwJ3N8VlBtVD
ckyIkoFjsDs5hasKXC2V0S4wJXEVIC7wXvKYvAp7Pyr3WYVELMWichhsyM1pv+oSJDgoKrQkD6D5
k/HP1cKLHBmxo2g9ji5J8MgTKiRnevUfPyW+d5TYR0/K51KtD4FbZ0j+mlb/UEeQmbf/U6NMhdJZ
K5HiiJRsZdSS8IyiMmlun1T0I+4c5lbSm/B66L3uQw7rgmSsKC5YRZ3Cfw2o+OBBJJ34SVRnxKCs
k1BwbQbFlqvHIQDTwJa1jHGBdnQGkUtVEosxBX4nKlsz5LeYoyMx1BDEYhmDCuExsHzbym6p7ebq
/WWg8TGO/Qv8a6nwcgHja5oom7MOAdzK4yohtTuSM4RZ+IxcwsPlJs6MmWUgL2AZCv05McFj7wh9
E9GEkj/kxnM6rsnmX27iFC5tiioeOADPNFgQcwJaBL+uJW2tUqTuVoVAXB1tIRfTKWUBR2yegIhN
UVMl7nFEDyVtzupB+EOBOZgBN5myq2T1ukDkcbDT+1+JeQisRdzyNNfHgGmGTJYt0zSBm+sTIeQ7
LSrLR0zzvEG1EaFBVBr/WemQllvk6cLgBq3vlsKvvoDSPp2xCR+tQmzQTEkX5yB32aOkaQGas7P2
Uc6aXZvWG0xTLs/Z6cqzRF3itQ0c29DVuTdibmI/WuoEz5J11zevtblgdyFNuPWjkWOCWHFQEKC0
6GzZ45GrSJ9iraPrtlqhJyOJTpu9hZrulAPVXVkFEpwLttJ+yNVrxbuY1OI+CJesvk7WC3QEuBsc
FjIyuog5HX+ElCXgv62R3JWi3eGZRQBXPw6hjpy3IN3L2IhQU1hgnH2B6Gc9Z/JESZdEzWQGreNG
9dgClOlL5MhD67Ys3vKOOKBSuweEnK4RRl1TDrylMkeKUisBQKr1/SRAhsLVdVqMu8rzbnKvf7w8
3+fmg69S0B0WGQyIBsdfVVYD5Sv4Pmji/IOVzZVI9KWFKkT57MbUG8dD10lImxdLju8ENMLSRPlH
VqUFtsPZCbFEnuoW56s8dxM1ZMp2Xg+stkiAYmrCypqkJQs426a0Q7QHZYno1+Wenxzn0xr41uT0
Sd+ZjSWqOUVKk6W7yRFPc0VUeai6NWW3y/yFvXuyrWaNzea+15AmiDsaa8HJcGFT0TR4SFzu0ckB
QSPsLEOTVU4lJvO4RwAlJ2c5xQAkoa2pGWxzxM+KWPnbY92AzGbAZ+OAsExLn+1gzxDqWqgVBHg0
835IxT+6ie7bmFQvaElkr3/bJ0vFnxyVGEtXda7D4z7liVIItWa4thAANCRY8pT2lVW8cOGerj+a
sRRFlCFEQ++ZrrJviyFD5AlRZ8u1Dem1DjcJRfMUqACw5ebdyDXncqdOlx6BhATbZuL2QPOZdaoT
Wh+lbY88Gq3aatDsW7ddR33yEFnjuk3Hhfamrz8+eWgPjqTM0cM/57srQN8wiSQZkcPsn1aXbuO+
fkyHGB1W7688nwlc+Is1QacsBtGaWx0KU5EqDXXD9ivjgf8y23ltSQEuRKnTr8WFlTjtmqN+cQXL
ijEFGLAv4bIdz5pY9mUDMo8t3DiV+iRpfzqoIqlI8c9YJ+07+s3ryzM3zcxJi6rBErHgemrzLdYU
SRJ5uJzbGRJGWlCuG+23i9r3X7dCeKmx3tnKkNpm/SLBNMhAnCcJ0ds+/4EcCq/xBbfLkzVhyrRh
Mlfo9xGnzc596li5qXqoHAbCtcnzXUUuKH4bmoX9K8mnI0ZHKBAB85HRKptFzW2tDKaEqTyCjYJ0
rYiAXwqj6Pdxr4RXQ6P9wTSpBuZLlilv012EjIlddlgoyaHbL6zOk31nEkrrZElNknwEONMp/W2X
d1URW70hoXEl8/g2QApvzURVnhW1jfc8fklBqE26EPGcDrSiirCANSjsPFPmzF21IY9DoYOae43Q
UPlLFseNG127+vPlRXPaOUXFM0zRYA6CKZyTLT3EUMeyloECMdht3sIg0lC3mNw5nNz6c7mxc51i
baqirhoq7c5WT6K0XSBZJAOiOL+H5LmHGwkAsLvGuGF3uamTo5lHECeJLNIxHdbt1O9vk4YyTIgd
VWrYSRytMve1KooVb3bwFKi11b+oCV5u73SLKxo3FhxrnSoS6+W4PV+KlFwJIe8jP1Zeiaguryga
ZodeQCvvclOn5xdNWZYmQovUNYKR46aCSvdUrYogE7VmtJfI/NnBZHWOpngGHEEM9INnDNjl6v6r
QV184ZiZlvvxYaZorJTpFDBk9WTF9C3KjJSJDcJti/oIbLZiwQZ9prQy3QfHTcwGM5fMxpAoNZL0
l9IddhzDShuyZl+C/nKKgdKrIqWfkdAWDlKNdygTF397901fYEEH573G5TcXlUli1/XVli+QSBA7
SStdZ2j6qenwHhtLPl5ndgUcOg3FOXIEvCpmkRF44YEkHlFeXPsr5IBF6yZJuGWrhXtvqZ3pzP22
JUqhhcoo0Q71rlUn3bgUtb/sV+KFS+LcCrEkWUNxWuTYFGcxMq6cqBVKFGKLTHoocu9XaAgLfTmz
3eDjcc1JvAYlzsfjvnR+BOAt5lVUgkqzKwVNbRnFal8rFlb7KcnZZGK+tTRbiz3MV9PPGLVGhZgT
3I8sPP93LajAGRNHKMlTNB8VGFRdWGr6zBlG0xoXAMkpfph1Mmwg64Kq4b0pPQfeHYU/VdwV1X2H
whplNTW4ztqD2G9z+Gvlo19eU+tvcMtDGzT7uHzmfOVCZrv+6Ftmw6CGdYCxDcPAtwzZ1qtvM/Gn
i6CBol3DTtS1bdA/xe6VG6K9Fa2RCxyGhSvxzLIiItBlQGY6i2t+JUpo0GZ6yXDkpSiR8c25sIBQ
XO7omU2iSyo3BvIcZBvmb/wGtCjEaXK4MGP+yCi+AOT9DaFuXej+3zc1iXwoHDMyMe/cVBIf80JF
awwXHKN8a4PhIa+0K+Bev9woX9KNOt0vRIY6gYyqaqSe5rlOoZOLAgEQVrGC7Ghh/lIiGTKy9eNv
R49meAjJWGQaEqiy4205YLWTD8g+IvnTXvs9CtUq0ORsWPP6XEiMfH3y8YqcjhakRzDQRQtg7idq
obBX5K1vcuMN4kcX1N0rxEwBIfc4OailBRYspxKw92RF6N7iOi/CjRJSUVmTMTffVAUnJcp/IzeY
EETdgLDVEOwNwVPvYibGvXXLvPsdi6Bsr+ElgJVH1rVKVlmCBJtdIzTv46RUxX8GFybUClk37TVW
OvOhxGX+wDLq0Xpuu/YZsVhILr2ip6Sv8jTeqpjWgVXxg/LF0EfvuQrqEEJEXu9DLHR/u0ZY7yE0
9OHCoXl6nnwlO9GDIdzj5p7tYS2PB6UIwIokxT8BpbTQ/CwQSx6L2zDcG/LCLXAaWU6vR5OUo2yw
vr8u+W/XDUGtAoICOWXBHHeK4j5QybOlpr1Rud2UcUmC63TjquheyCQhTQRT0Sg5XnoiqpG1VFkm
b0hs1LAlVrqNgXKomy6EBqfHEL9dsai0Gwb8MnG2xmWtbCstjCw7zX4oKrZiC7N07vfzEia1xqYg
wpsFyTmmY6qXQXHCQPCfSfF67IzXv96mSLn828RsrIRQaGE/0IQIAYdKpR12hmM0qxpY/eWWznQG
VBW5OWW6pNF0PJ4VpA5J3FaZyblTUcVFYkVZauLMxB81MVvV9dh2WNZg1Gd66NIlUe85YSZ2uxF+
/7rKxP75cpfOXIXUGFloOjMkG9QojvuUpaBmGzO1wHDrKIbmhxyNVfJ0yFKAJEHNBzzLMyoIj2qI
74oPRSRLr3CeWBmQDxDffLj8Paf7TKfcA70b3Dh5obnft1WOYYxaNvptqfqIyws0UpRUs2oXjv67
OUoLD53TGaXfcC0oKRgaCIjZjHpRrgtyI6IQqgfudVgZf7qxHhcO99PratKV4TlKhmHKfc9eb9Qo
MDoFJ2ar7UeQiaDPjY2gZAszeTpytKID0ychZHJdzXZahBR60AeY1uSV9KvO060LMbcXDMtuyy6F
tGduL0/VuW4pXI+kT0RxCjGOV87YpEMrSFBNjew5zWHbBoaDjNzCAXW6ISxqFKjjGiB7FfWk4mP6
kVd6mG8JBjK5QZMG21TKUW7wokdD66SFsOz0OTo1h00oaYTp5Tabq9gVjNosUGXxUVdX3HdwmOuo
Yv81PT4VPBG1WLJ1X1tdHsvTyTtudrYLQWEhyQEQwwmb/gAwbQNpD2Ob4qbv6w0HwkIS6HTqOPEV
WVJ49vLEn+uiInCQwmD0Awc4MbYXIuS2obvKsWm73K0z7XBVEhMibkRtWpktEdXVqgJbULplRrYG
3acRr6P4/XIjp4HAdB//28jsCoMpNgwxAa2DW1fkSBhXNCiJqx2xAOFh7P7x+/LpcpNn3lEWxXbO
DFamKp1E722Qd0AQ+4CHWvDgd/JGhUXVl+IvSfIe+qgFKCy+gc8lqVesMNJd2BQny8XiGS+iz8d+
kKhcTav4WzTSwEGP24kA3Im4XtWd8ctKDe0DgxzJkahQreIiHV4u9/lkLqc2ARbwdFO5b83Z+dJ3
cD9CHROQMpSLta4hJsS5HKy9jm1xuSl5SvocRcO0RUhHa6bOuaxM3/Ktf35oasAZpMAZvA12BpB+
wVePr26MCE302sS4BXrXUMCufPwFoAMmIN36LYromxyXQKG5Ld3fhrHXuoXrQj65L6YPM1U01tDx
4efZIIzlgI2MquM9klIGICkWEpFZaQXQF+xZchMNWaA7oE5BwAf4ANW7LJO1ez+WhbUYlI27SwLT
8w8lh9BgE0cqK4CK8kMHKrJdlSh8wxEXeuHKRPdMdaQohhCNTADxepEUyjt+RuD3KE2GzcIJdHLO
WqLCecATTqSudVJ9jF25RQ2+DLFSSZRrHlXjKu/c3BHHVtxJgafvLs/x2fZIu7FxyfxRKjme4qgc
W6nSAUNZfnyQ6x9eICMIsRHVhcD9zLKlzE61ghCXDTN/AgcxPAdEjejXUNyyM3+hFbP1BHPh9j3X
nSmxzm0os0GM2Y5kvkef2wiH5PCnpH227UZXPnN/4ag734omsQZ5apvzSmAQwP9uAuDwnrivx88R
tQSvvw/az8tzc27MVF4EVAOJWTi8j+cmjPHONVwcdkJuia0QaAkCQWqAM2UQZgvBkTxN9Gyvf8Xu
3EQ8d072ekjOPjOCKHRkvxNfUZewWmxaQ+mhH0RAmwOYUcQGBVn8p0o7Y5OC5XyJ4ZhdJ+B6jXvo
1ejAtzgdeVuqfmDpDbFyPyvEEp6xIo9/GUal7RBRANY6tKbxQw0z6ePvx4vMh8iRjJquoc9y2EXD
fuxEF38kdVi5PuB2K9uh0PNfbNHvzcy2TCq7EXlemgEEB8F/59Wio0URLM3Xy/05t8x0TOc0nQo8
VdpZEGSpBfJcqkB/EgNEANrt6ptkRsUjD13l16j7HICXWzxzodEOIRd5Hda2ODtXKytUmMg+dHiN
QFESW+GGyfunT6sa9oOYrjvySwuh3ple/v9HL48f3j5fd/y3S0ZwTaHgyQ8cs0PIsOichHfAYCY7
t0sW4qClpmYhCs5NYV9EJCmi7DWHBQb2FsTxu68urJAzG/eoS7NhRFC21pSUdgCzrryqWht1sMO9
bGG2zjWDbCpBuWXJxB+z9YHhQamWYLAZOXPVSCW+RTgHIAtweVGopyeDiluProM0RGDNmDWjtGUW
hvjYI6Dy1uklAeTT5QbO9GOqO5kEpuTeKAMdn3O5i2ulnuGLjMjDn6BONhkqHaB4F66gM4t7Kv8i
CMXpxqt2tm9F1C99QQdkiuLCNYk16hSIk6WflL3gDA0Lk3MamwKRm0oJkoha8xQZH/cKx0/kCdIo
wowWgz2MCHE10vcYvbTjxpBRmJs8UMq1n/794qNdlSQoEQSCnbNujoWfurhoRg6Me0eJtFWGLbln
SOvLk3buwgAQKpGDIW8hkbo47p9e9ZaWlGnktLgbe7lPwvPBMl8wko5QCqBeUAfrwj0oOHJnr6gE
9OZTiYJn+5HnV+oE5F/3zR3Z3MufdWaxkqwTQecQHYOfmY06FPkCJ7wcb6tsCwkTEn21MLHnlhGr
iCmFQ4iixOwQscaiL+KMFkyu/QHyVnVXU+ZGMaRaAkac2xgmlz+GdOQtJG0WzXgGFoyIFKCt4+U7
eMcrL9L2KKAu9Oh8M1PCZ3paaPPYbPTUSjE5GB0vGx2d2q4W6bap3F2emXOtcE5xuYAm5t0y64zs
+hZgCqDwXXWtTZJeY4SIxEJXzkw/lRbiZonaFsrhs8VfREUuKinvT6Npdhr0QOZvIWI+0w+6oPNm
J5Okc5gcr/tm9BrcYenH6Lavvi9uKmBMYmz8bW4A8OuEoGD+KYnr8wxc0de4GCsGgPfaWknNYayp
FZjDwnY5cyMetTJbzAO622Mb0ko7IFBChqBB6nQQgASKC4/Jc8OGqjKYF8pSgDtn04/msTSYeRBD
xIv2AqQeFZ0RbNa3l1fZSRZiGjY2PhuUyOkkglFK2VXr2o8dVy0Vu0IXgur4YbBw1tIYyLyoV03z
579pE9Aq4GuyOPMTF2tWd/AM2kRHdh20RMT7XHooMzJXyT3SapdbO3P+oIw/ZVqo709Fy+P1R+Zb
0zMlih3F1K9E3tlJa6z0hosToKyxZK1zbtrI95HgMEnR4khw3FrhmlA1NHhR3mgeRI2EsKmt5Wrh
9XFuGU4JHLTZpSlBNetToyEJYQmIFIiZvp1yb2GC+xPyD4hzLkQBZzv0ranpU76Fm4EKr9bSaUop
recYGnps59qIex921D8vz9S5w4jaKGcdwQYzNutV0GYBnaYpxAX3eP/dIWC1sBiWmpj1ZtD81std
mkDoxXocvRL3+sHzHi935Pz0/NuRaUl+GzN/ALk+WrRidoI98iZQqYI9KsJ/cbVSsp5wm0CeKJjP
zggkfsQRa8sYGSv1aQLKtJa7G2UfydfoRhHMpfzducPiW3vG7ME4IMkZe27Gxs0hSlYlhrJZ66El
KBc/XBcB6sDb+lgvXh7Ns61O7h3ktkn0zEOULva0ysMC1hmz+EBtMY9/y1Jvw9xJFMlpzIXmToFP
HImUBf7T3rSGvs2e3KVGJRS0h7auM6CsJSDdJqmi4w1PnTZ5xdoaSkXh+nI3T+GWs3Zny1+VUHvB
oSKmXDpuUVlRi4dBQfNtW9Nb4B5ZNTioJm2aao949+XGzx6S3/o82xe6OwnlJ7RN1YSVg2Cg2Av3
Q+zhfdHBF0z+Prg5GuPZDlF7i9Mqm/oqX3sSaqoVyoyQky/36uw+/NaraWV9m0nk7b2mnFbOYKFP
rNU/u6qBguOFACuXfCy+wIWzhJBuklmH3UNEDW70uLG4jr22Uknh40Q92cai41UYv9Ipxxu4z+EO
GzIVfTMEMxRxLyKMFX5gFYsY3nubLZw/00o5+RTTUieAATjI+QOxlcF9NXnNGyKoficmwgsNrHFM
FhfuhrPj+62d2arB1Zaw0aLLgoxW4Sg7Qo2syfgTwcj/Ik5l6ZENJckL7nIWRHoFKY+8b1ifwmDZ
SoYSGXriC42cG7YpnQwMkNrqSXWENHOfoMOO4ijqRggI36B3etXU5uvfr0oCH4vSDyAGc86tM/JW
8IFgxE4U6umzLg7xvkQR8tqXLeVVS6K3y82de1jrFi8voEBEQJigHC9Mv51UCYMBmVS0mdt6Tx42
a3/ohHzDoRHQ8DRu4m5VuZvL7U6/dr4IeYtNsRdzBlnxuNkMR4228UQuJyG4RpJJnaxURVvMtOre
rA9+/No3GRqqiyi56RcfNwxgVCKJIJPTJO6bNVxY41AHCp4SHlK4qJrVxrXg9+9CpaDbQknDThrz
DaXw8a3u8mFVhwOG9FHw6CnKz07yXhWzjG4FfRi3UYsIhwdrZuGtchqF8H2MDBAGrlNx/oCMBbES
Jn6TXSjPdf7Wpe+Xh/70xjz+/bNzL00qLBV8TEkyaRsJr4aMxtlDnGw1ExPB5q93zXFjs+Wlhpj8
5uTjbTdeYUuIMKi3UVETutylM7cjC5jTjJcQTl/qHI0gV3VLZZHEAdB2WzVeteinorwIaW/jbxvJ
L0V3VbUbdNvkaKmWL52Zr6nIBGQPa7GpHnO8lFOjzeJCqTVbln5I0Sp2J+FbtE//GJoDyqnENlbT
urXVvbhRtXGtm8VkgHq6m6Z9BG5h4n1Q6J8tagFJXbNvWdRw1tfIxEToaxXBoVYB9EASEO4adHjb
kG2sO7hTOWm26eX12CAevurUezl3Kn9XEPIOLqr42NyG2xbqcP/UIe8hTqToyCk0f9OZqjO4SJ2G
T2qJuTgqymZpp9UHhKNVJNzU+c9E/V2VT5Z5p1rbcBC3HlAKKhxx8tQYhzRdynaeiceOuz5bzUFg
uGMa03UI7yi+obpNLtIbbF+F5roCgroawkecsBfW9ZlNdDTis0kP+14Q4o5m22HTdFTJGccnXuos
Nu+ah/hCrLIwwcostkbdOTIrj+YyhEBriP9ifIh6pGJaR5bwQxo+RaQhL2+q0wvvaGTnOIcgr1tE
7loNoQvd8XKkkMFhBjicXG5Glk9P5OkS4IVC+mcighzvH3cYkP1oaAePDQcJSnib2Jz/trSD1DwY
hmAjsT1GyG+9dWWEQt9GVj7J36Oqq6Pz1dkCiclcuen6bYWymiDkC9Hv15U7uzKOPnAW8rsJZA6E
RxkINHZq8xCiwpqqCc2x59F5aX7HWCpP8rOGdz8GP7McjHBi19gtpL3lDAFCUdYD8Dp4GHcmMo2l
cStX+sflcTwFvaEqwENDA0KsYFE/98gjWyEOQ8U4eqO8EgwHM/LA3xeYt4MxChERU41HkxQ5pTyr
eCNf3vSf6IcsjNbZVfPtK2b7US4moRuXrxBhF6juZwHWE3vEhe137sA/6uxs/4kmykWx22l2V1rK
YzpK4oT20a56bcQT27Jqu8lGgigXi24DJcp107iNHU7mO5USmAsPljPhPWOvSxAfATvDnJodwK1o
jTnqkpodFw8YEPnlXlFjtMYT27BWjfVuZD9E5p+XMX9/aD1Ks9aPrgQ39Hx5FXwd9SeL9duXzMYf
DoyiKBVfUrUjCmy7BkhvGk1C5wcL2X40iiX04AT5TqweRXHjjbf98KIK7gpXyIasdRgOttwcSsod
lblOtBonGKzZ1Rqa1juyX7w18+3lbz4Tg06jN7GAdQ0Z0TkmHeWozrA6vL796t2V8fH5ISi+XVbq
tgcv4rajU4MjARkv1QuHz9nVypRNghnoS8wvTuSq9KwNRg3zczxJmrrKEApsPxGvXfK+Pn0NTX38
t6XZvHim66pKSUsgIHinwEvxNzVSUnqjL/RpqaXZ1pATJs2NaMlTxJXLzT2m5E7je7VZiOG/EHWn
a+0/fZrfSmjYmsbgcwoGhbsyETWR+TE+YO6LV+NDI4RrmaPSk5xRuJXErawcvOBKtYiKXmPrHZEf
wxz5l5/dcEM5HLLvXWolTlisM/mVyHewHhYW2tnpnjKIkOMowX5t429Pfl2JXZATfLAuuLe9j65v
aaCua/As75VNJKubXhzJ5Bgol1k/I/dXWeJHh3nWdrTaFWpaC4fl+ZX/7YNm58boq0UPw02zU33c
ZEPuSGJt+9Z15csO/jhkdK4q8b6rcWgO/v56p0Q1cU0YD/TyZ8skkROhCxIOCnwvyFcJN24br+s4
XwAknOsi7RjUKaYy0gmEV6gikMoGF0KvCaEj4KdhY0qIx8CA3C1KnMKG/9fduvAxkWPkhk2iAbBM
a8YLHT4XqE/6J1P2hfy7Oee24kkwhH7CMRMieN57yiqzpFel1ldynzlWpj25XrdHnfXaQmgZQacH
vZPuAlXdaG20kKI/PyrfvmUWUzSRhQqfxug3U1JE22KiJeo3GXIdSOUqnVOKyQF7wSZZ2AJndsDR
GEx//m0HuAXMwhR4EpYT4T42uk0wpuus/vvCsalBjaCDHHmUjmfrOgaCIAVT96LwgKayY9UL1YDz
A/ithdl5KrU4g4opHUmsW89465V9leyi7k3pH5LsAGpRla+7bGkJTXH27MQ76tds04BV8nwMVQkF
jRdpfHMFdxuLByG9L/ELqUGVgfVbym6dnTJlgmHp8MypGx1PmVbziNYHeqrq7AtX3SWIdGeptfCG
ngbspGvfmpkNaIlhzmBMzeBf5eTd1sd1KkXw7TGD/4YW88JRPEX1l5qbjSRBv4w6HrdUhHdoshHC
GwDigfcbJyUSHwg3czM6WfopqdhKdwsRx+UhNcTZcyoOk1iqY45dpfLRsxTvEOu+aWPzv9ls/xlS
Q5SOZw4bO1JuMX3Mtceqvgv199F9vDyO0znxfw8j7KrjJrJA9MWmZ9aiUbDFDkVuYaGFpbGaPc+i
rBbRqaCFxve3Ss9bt/cOGPCtL3dkWsXzjoCxAQcCWXDCoB93xCug4ZsiU1KVClqteEaZN1JRg4O5
EvQljMa5KJkYYCqPkrNREN6atYaRglaFzAyeOO3wR/PlXVrviqx39BApdetOHBGx6olJjBjy51Y0
qq3ZP1kNHmyflnorKp+Z8SkoK1W+t+p0VWXZSu2uBOPD1EsnquWFmO7ccXf0wVPQ9+3cnty2YjxH
ubsiubqTw4GETFb/Uix4qPxBBCg/CV5R0k6v/GEMHKET70y/iRe+48wsHX3GbJZIdPHKRI3R9gsS
EbKOaWNYNO0+Qv0LfZY2Ry49XGLFT0fBbGkcNTo7mbxENvGqpNFkXKcksrp0sMsgXQMTdRpk+0Tl
xTQWleCmzXnSKiHiV05NRs/neMTVrFdSvWdBal1pV4cwRrNTANi9Mm9j4y4dyj+qnjyWurC/vBHO
PW055v/TsDk7nLxWiWNGeXpLPjfdD0n+86XoaD5n5b4OgfmM6PpdFViONdrCHfAF9T/tNGHhlIsR
T3IIRpNJLuYsml33ebL2TatYYWgjXksuuhUtYld2nHadg8rrkx8nKMx2o+9g6SETyQHgkoyl8+3M
6cNg/PtBs7n35aYisclg6FD5k/ZHB86pTReOuDPoO/Oolflc63rRugOthNx1LZYewfAKo5xrb6WY
HyUKsX5qkzs1MoSORWeMkPZOMUgcnvKwXqEnnNXvskUGNbbH8X1hPZxfiFNlfaJSW/M8XJWmeZIP
zEnWvPTDVazslXjTwjvqsZ8aAIVfJaqDmt7lZs+l5RiTf5uVj9d/NEI0sjC8tjuLJONkNunzuAvW
NTiwslqZaNhm7kcbIt5Vwq2kSmQ4wNpt1Mhj4REZZdlw0HcLSU/W5lW19H3TxJ+sVHhexETidG/M
TyLQXIUvMCq62q0ms9WobnHfvseduop+DOPCEpGW2pstRCHzYvwjGI4w6HckU6Sgs31pk+e4Fh6C
/KU1nzTtBsl1v29ISd7gBoKV9O+wXwXSg54vil5Mw3+p/7Mlq496IrXhND3ae9qM+zIeN1ir2k3w
IgtO1LwOqkxW47kY+KKFu/pc0n1SPPrfwZ9DPRAk03oJKjHZ1prg5jp2843u3rgUxBKeS/mn5aMo
spBu+D9atUSSbBN26uuO/HYHClzPpVErmj3GP6xYtLX0HWlt2yhedHNf9JVjGE+CKix0dj7xEAqR
8IE3QKggE5zM4p9W7KAsCiY4FnGP5L7TgUnQrhXptWwfs2zhAJ7nbmjgS00E/LYson02i0uUEh/w
Fk9Cp22AEDboActWY1uRtlbiJRzS/C6fOjM1QxkWjO+JeJyGQnhKXgCZ4FR0SycbogxZfhyTKiIf
1IO2ozEGe69M44Ww+EwndeiFKF1A9kFwcNZJXF6Lydomcno0AmxWWbMiWfuOM034/0g7jyW5daVb
PxEj6M2UZdt3q6WW1BOG3Kb3nk9/P+qPe1SF4imG9tFAAymikgASQCJz5Vq36Mgr7vWTbNEcRFPw
agAQ038f/iduU7U5otVQc3N9v+slyOp8p8vlRlnLfP/OHp1uSSaU3hKqtvPF6ZBOPD8xfbhpZ9lD
2jUrIEEmWk1ICGaBO1ER0uC//+J7n+oMuvLPqnWgppIT2g472zxcH+9FnkP8jnlCTgbcxIMjtx7f
YUaea6vePkH6K33mnNSLB7glvOzeCjepskM5x7XDe0dayW5cbBlhIoSzuZ5AzI8qH6AjqL7pbd8F
K41qQ4g8khzv4F/fVaqxsk8X3Pls9oUD2kNoyohgXiWVhzR0cVtB4JEEe6k7SsPX6zO8aIq7kWIy
vV0XrD+157Rq6bBzIFEno3Uo1F1ShVu123reyoEw+8yFT9GEBbYNKKwpOq8d55buVxQxBucJYda0
+zytpVKWTQC3hW0R4IH4So1kvcvQjwYbjR7wbyHffxL/y/UZuwhqf/skSOL/b0SIJoIqQLvQ5NUi
17SyURiS652k+e2XtHOSnWlH+tGPJ/k1G5JonxRFf684Y5rvrL7ObmOUVNfyD+LDWfwg4VgvA3Uq
Ql1m1OrWkjdVAETB3hrenYXMYvDihDclXPGts0WMKjQ2lbL2AWIC5P8+wOKapFoHgF9IDqhNrE9W
ygdYEUqayiaVdhqyevIDwpo5igUIMzkVtXMK9j90YyW6u7hLRevCekijPhoIwtKGJB+C5nGCiFUN
v4OI7/vPsr1Pqn1drYx42c/+DFiYcYTqyi6rGLDmvSfxh7F4SPV/rrvZ4sZ0/pgQsqp5KU+oTWGC
Kqxc/QDbltpP3QSYYQ03vjaY+f9Pzlg9RQ0hyZk/LRof8/ZdcuS9utp9tHiQnoxHOMmdWNNiSPix
0vDyRCJVP/SIsvIUgkHbclaO7TlkvDxr/syecGznThYbxjx7w/SMvIHuPJrm/ZAdQgAlzS1lnOuL
tTSFtOLS7gS33szSez6FplYmiPk68aYoXsL+mx9RhVjLm6zY+L0NTpYJtUQl7TtsIM5NRRqFbOQD
yXhfH8lShHEyEjEwVanj9WaJlTTRPqq9tmubrdz1satoK3toySFIKILw0VHopWPqfM4AQECbFVDT
A2PgV/uU+sT4pUWatDXueu9wfViLk3diTNhNSmKYQ6dgrPf6nem/RDQCV93360YW5+7EyPwRJyvk
cRARnGHE4vZRu4fU3KOYjcrh2om3OBqKyyA3jbmRT3A3u8l8ZMq5SQtwI/mPoevdETFoQ9lVpbqz
g9eEcqmCROuUbdpqO2pPwfCtWiMhXRzun6/4TRJxMlxAVF0oFXxFFtHZ8m0wbjVUu9e4F5eswJ5M
WA/lAg8YwU0ch6vUjIHiQ/ujx1vHfpSGrb2WRV2aUaLc+fVN3d5whBk1oXar0S1MNrWPHpPztQYu
2kcr0IrfqVjxVIL9B/YBHg2zwsC5g4zwD8jObEWRqR+2STlLWyS5fYzVkpo9x3BMOWRKqp0f2+2D
bU/FTo76MX8YTKuGzspO7PJXL9GtBwQu9x11M0UBWsB+ov6S6wSFMQC2wOFyI5PLPbT5OSrwdto0
912nDfIhSY2BAKHSC32ra5m/Rna9OI2QJtIsOAM+xcb0MkDheqzBY0ul89iH6kahdbvx493fbzQS
SP8xI8THCeIteWMyj6Onda7Wo61o5S7MG09Rmxz/N1uCZ+gxKXepw1aXfbWTuyx+SIrHdg3IuhjE
EDnBD0VyTLtI0foIztUaS7gxjehXCx1GKbcuKps8nHW0cKtnqBq3OUx61Rroc2mDQZY205NbeL/I
WZFkqiK1IWtWKuo283apAkQGCrW/JdScwzTyLAyS5kUeScKVXBQKNPkWIywrv90XkfVPUhj6ygN5
KRSGKdwmpYIlQPTnO8xr9UACi857Ma/vQkC6fhas3FuL84UCxMwZBvuCmMM0u6Atp4l+RVSS4+0w
vFdK5ZoDDf1DudaFuTQcZLsAedDRR75GmDOkmfJyHLlRYiTF7PylS56ve/eigZlBWoduCl4HIXK3
nc6QkoTBGDPot72Jmh//xgD1czQLOb/FFkjHjwbf0WmBhFfwJ5kuZM+CNU2Ji4rS7FoIFZDoZ+0h
vBdWPa/UtKwilOCG2jso4c5RSQakW/RRNePNj2Zhn/tZJheKt38zuj+GhbCiK3zaYxNaLq0y+0Zf
2kb31RXQyZK7nY5NuDOUOkEMPGBsvvoVnp6tNuwk29iPxkqENJ9j4t0E2pwyIhTHvNEFT6BUYtnR
BHClshQPMa0fQ0W+o/9cddGzM/gmdNTJvQxrwPUZXBweACao8SCUcsRu5tR09MbrMDt2MIQppbaN
Iwsde+0tk35eN7XsJtztdKKadNiJdVlo0tPMnHuxukLbmN69lT+NJrR4N6r2Ky+PhvEiqR+tbuUC
mffoxcTOzBKkXSGoFnF5OoS0BHKM0EQGVAWdk/0swffa8UHv99dHuLibkRfjqCA5CFrl/PTL9S6w
ShVTZcMrq1aqo+dHa3XTNSPCcxtOn4xLHiOwub31nvzRgh36+jgWp4xzDzmuOb4UpcWk0XIQgORU
GqX2V+mHNwWEuWCjj3b/XlZrncxLDxEoEv9jTRiQJvPW7nN2GGLkBNJyuyPz6SIFByvIZ69zHhXj
8/XxLaY1afICKA4Mhq6SeQJOQmcEG6U0lDCJrtNLP6UblAQ/oRn8lsnI5tFfYmToyGYFMjzaF80Z
t2qrb1u72Fmopl//luW5/vMpQizlddGYJCVHmGP0m1IiinpE0rY1ml0yrJhamGiAI7TqzWAFXsqC
e9aomaNii+eg17QtalTEt4FxNK1069vvyCFfH9iaNWFZw9ZuOsRT2Xe8l83pU+l/GXyVAgRPJufW
zI7XzS0cZHREmgwMsiIuISFOrIvKmNSexj3wIAfSb63002g+oJ28cmAunNMIddBcQPxLQ7zIHqMP
lRRW6dxUR7Gs+mj2sFncZvpRSdDkUnk9Fytp26V5VEjZqnMvEgS0wsDstAUR7nFqJtPzUG6CbLhT
d8jW77qmXmmzXPBFiFFJRKM3BCGIyN4nS2bly3M7Z41c88Ad5SL/h4+kvuvF1rP513g0AgcMzvpG
GhgBeBPO9+Hk54MXIwm6iWC5byXbbags9Oyzv/eNEzOihkZVq4XRzGY8QuyofijqjVeo9C2tnP9L
NxzSMA7VMPrHgZMJO6x0jLYpJho7p6ICdQtFMWw7mVrejYn+Ig11+GKHo/bDK81mP2Y0sAeR2Qau
HiBJvbL9lvyUmaUox1KyJ4RPQZZZQZhU5ZoY3kP5HQrOZJpx0bcG/eVO7YZrObhFPz0xKOz3qfbK
MDcxmENT0ibInH9CjdhVc8Tp03clWNnvSy82sMZ/BigEnVJgq2mDbBBP8PvCrsHWNDC/zHEuvJF7
SebApmzjlN+u+9LaMOfr+eTqAAeVDl3AMGnbeilzDprAfMsD+yA503OJNlyfrUJF56EIIczZUIUY
1PAGT6szLdkU6q+h2A2oOes3vnNvOTeW/uQ0n9p0XxoJMu43vbfy3Fo8E2yoW4CMzFqjwlXZ9s2U
+znT3Mg+BAXHxtL2nb2R6T3q19hGLjBDv88D3qcoBtHhTnPt+eTG/uB1UsjkamYhk6IO613fjwBF
Uj2lZcP7oftRQW9tr97CNPgqIcm97a3G3JAAdrjEg/Tm+movjZ7qOaJJ1JZ5pgkHlNOjI2BkOjPv
2cgaQJAVHaJ6b0vxoUynw3VjFziZefgn1sSMXh5pflOEBvmp7KlVEGEvqxJU9wuH1ybI9W2fRtus
Uh/KYF8oW3Vj3ZjhxyK655BGhR0hhuh52EpbJVr5sIWQk++ay9GzqAQklOfLIiHLRUqNWRgoT8Zl
8cTVsDLRS9c3WE36anmr2rCMnJtwYi+opGbezXFoxduxi4ECjVZ/g+5kGaK07DSv12d78QA5NTl/
0slO1tsmVgk9iTtnQsDyW9d+Mqddr1Be/zwgEIyQoPT1us3FiWQPMVn4ky4Sh0Kg6MdRxSiT3kHh
sb7vvTXc3eJEoslKPonXuCOCmRRPiSegGKiy1/dycmcNHyT14PQv1weyuC948xuUkRVk/ITlsnOt
Ks183hd+9hxr0m0ZlK+jDdtx2z4GCMhfN7c4b6h+mPADabysBHNy4/dNCv55o7VlfVebuXNvTmt0
CfOPiKcsHvgfI4I/FBGJwaDDiGEMWycuXSmKt6W6cn8sux3MkFTH2e04wrnbJcRdWRTDitDp6UvV
K/RTFjdhHxwl2ISnWD+2hXPXG78sZy0k+C+mZyGDmQFRE9tjTdSNkEB2iJFbbduEXxUJxblK3XeB
txna9JAa730+HHxlrfyz5JQzMxbQSLiqDLFA3ZUUie0MCN8UVtFT69fkN+Upfig7BVFVv6lXXjpL
S0kSF/wTsCB6AYUDi5ytIYG0IpkCxaLX3kzcDsGv6z65GOydGpmd9vT8GKZa7gOMdJLjuEMBwbkv
7RKDqY1mAebhMJEByyLnZbAchD3Cn//jBwi7Iqe6JyUpH+BL6V7PDtb01fce9fHQ1P6urV5U+aOt
/UM1+brdpc14Om5hn9RVo9mpxmIaUY5Ow8E2h+11C0sx1kzlwREJJJOXz/nMVr7ia3U9st3hgdWU
ndJ9iqSDLh1baJATekivm1vyTpJDCNXOWEByN+fmjMmD5jbgyFQUoCL9Jmrg6YjecyncXTe0NHOn
hoQQuS6MzAezAvl+kb22U/ZRy6aVsSx5PhXJGYPMXX1BsxfqXqLZHRFU0HyxySeXz9m/edifmphH
eeL3htwkZfr7ZdF/4ra06EnnTblp/U1TPpdr3NGLi3MyIMHJndiRy9Bjccb4Vqk6ZC4goLMjd1gL
ctYMCW49SJHadjEzF3m3iv2pSx6q+oMVrMQ5S+tDmpgaCI0pl+RNQzTZk+nZ7NnEzt1O+loU5bH3
s5X7ecnTTOCYCOzSb0AP9/kaeYFsTLrF0WDHEXrdntLSTaFEn67781Ie7bdo9cy1DoGoWFCVm8jK
WkQZ0R2R3ttSO6iSRpuNvBmhme2HAA7W7xocyOVY7Z3W3/lsKbvwN0lrr/j94mmM8ABs+bDMG2g0
n49YK8ye4l7KkT81tKmH3eDGA/VYPQdbn6PZ7gCSLGmZD126dTb5tNYrPR9KYvhw+gHCtjCdMkmt
bM53ETZk7T627jLU8UAI+Km8a/Oc99Lm+vwvueypSWFvGF4f+YVPbd6phn3YfK/DQ95r26n5ft3O
EuSOdf4zucLeMDJnDK2ZMHE0hhC+88wtergtrerWbyA5ozVqazXftSk+9H22i9QQcp6/7qKZX0en
HyEETjpCBXY/T3Cdem6ikr5HN9P+NRk/SvP7GDyg1bKJ9UPd/osEHNJ9vzVC5yKtMMu2NgYxxXqO
VCU6+hZKULl3r0avjb2NzO9Rt70+2Uuh9ak5Ya7LnKhMotiz8YPpczaWu0436YMnuzjn4ZS/Ven9
PauzSiDHBJpq4tsubMLIsWuoHVG52o7lNi8eJxm6nTUKmMVh8bDTqD3PCinC/gzCKW/1EDtl+jpv
iq48DIq/tcsHey2NsGgKUrqZbBpMmHifF1UamFVUchTICjp/R03apggCeN/Cv5WEnydvLmfRyGuS
fRbrw+FoDw3oeiKHZtcYEMq8dPGTbPYbS7mvm5XdvnR1nBqbo6aTe1cJ48IPLIxlXZ0dukiREdvT
oVlr0cu+7oNrpoQALI6nUk8VTGn9ozX+SKRnovUVG0uHF8xpRHgqxNCAVYTh1NRV8wiHKNrSjdt8
A97ERWLJdf7VaE4sCWEXXTbO5ORY8huaQDV6y7zHrvt6fcqWjv/T4Qj+HZWdLucZRgw9pOv4Q12G
rmIcFOVjOpZuPTyV5e66xcUJRPwQtR1yzRdMXVw2PhJjZOuH4FHP94V8EyYf4dz736wIXjcCqm6H
EitFhgie4kvvUzLdhor6lATe2iU+r4Rwh86k9bzYGA8HknDUBmAklMgmfw5J6K6iLa6HWM8sE7eF
Ai2RbnSETLl+jFufRlFPVTaGXa18w8Lbg0+AZQI+C9JY4pYeCgAfxfwJsK6p1q6rtoVx08EfKFs/
ulV03cJRNZcfgf6TWIPeWNhoaj3k9TS/CFKjg91J2iNf91E3hyPtAHepb641sMxBiDjBTCzdMnPF
FeTn+aablGpoNY3VBNS36017R4b+ur8sHB0zxG4WLYcaHxbdcwtZXSdjpVEfC6T3wn9Mx8GNkpWc
9JoNwSf1JJSttMTG1EOfZb/HlnSv2MP++kgW9tfZSIS16cPY0PwCT6iinO7+TVLehNqrAhfV/2IH
7vrzGZtg/1Uge4djW+/cXH4CENFGxWYdJL20+OQEyK7z18z0f25IpcpYahXP6qkCWOW21VjEkNsp
ztZTUEYE25kH+S5tS2fnkRO/CfqhvxmAMcC1o2VHnRYGgFCmRYhrqwG9qlJ9mIIg2mOt/UU7jhy6
VVBmsG46HrKAVUQCMhwmiJvTMQb427DrrGNLJQMcUl5ruzgpVNeQpuGz10/y18iv/XsnLMb3wU8s
7yXrHVJDehRNH3rZ8g92opg/vTCenq1EpS1UsrvsUBRF1gMA8/toMw1IiB0qr7G6e6eKpXKv1bES
HKrWst8cei4/S1WpaZAW5sHXYrSV0JV8D4E0u1G7IzXBbN9HVeSsXHVLZwqoKFB+PMqBeglX3VRw
A6YK2VIva7aNcaiIXAv9OJT3hb5L7Q/X/Wlpd5xaU8+X2Y/acIxUrFllTzmaLrUmcG3yGtfNLG2P
UzOCN9XxhOeMmFHg0EtfYu9D1/4oV2tf89yIJxasPoDjCE9h5BSuhMozAkeDjHFTlz8KbaumB01/
igMUVIo7KTqAIXLKZ9N8uT64peckveJ/zM6jPwm2+gZpLJ4CJPe0nx2MQ3n6IUGOxux2htG5sv5U
S7sGboQ1UPcF9R4h5czZq3JyUnUCsXlu2C6nRgKTlW6Qsvuh5+9TN+xBRvndpzaub01/3Nm8BWa9
kYFem9h44Ra9mYL8dtSsw/VJWLiczj5FmIOmshNKMnyK3ismXMjGVjIKcMuNv2nz+EbN16h+FmIo
Bs7lNKNHZUvkSfBMLwv1tE83SW6+5glaNHYRb4zUe2yl/B9KC8d6rF8L3f55faBLwPBTwyJPgpEq
cS8pHTpp+XTjyQlxjp1am0bSmwfZ7GAqKbI4uoum2spv40Dy7mQrCWmtLergH2/UZGnTxKZCXj3t
nmV1jI5RaqNuqcNHp9L67zVfg9gY3jqfkrwb6UF5G/SdcTvKcvIsR9zFmZ+vQEuXXJiAlFoPGC4D
HUzBkyJ/qpugGwA3SV238QC0y3ZtcCroXxFoiXdVFX8kGfNsJIepjDVXGdb0NxZOImAkAO9m2BHw
DuGIANI4SVoop8QC6WdNCw5Obb2ZyhpcbeEkQkF1zvuQaCAaFo/XPhpMo2T1xn5yTcoZtL21wSEF
WXHdTy469+fNSR1DUYHiyDN+7Hxz1kpPMcwe002pfh14W+pQqm8rZZtOt538CVY8iCGD4KiVg5vQ
yCBrT0l4E/hHWduo/Nv1r7mc3TlXzcMdFi7uFlOIguQkmiT8h9uYJq48OLZjtkmGvz7l4SM20DkC
MI43iew2bdBZ2gC2AJkR0rzhdjDeVfVtWGscvQxNzs0IRw3xilbWOWZSKA96/XF04pXZujzMZgsE
2iYsPXAbC3GpkYyhkhpYyLV2N8qfsmkLpP+QTFBT3VxfmKXBaLNouA6dBGroQuBompPHykBUiqJd
89xkIXXeJk1XBrTgjBRDNcBoGAHyJuodWb5hIfWFGXP8ZKCLGijpm9NndKYkr04N9J4unUTqULau
IB2ZZTB9tzHC10Z91dvowVM+DlaxkbTVhtDLK3vujDKp4KDzA/W8cPBQ6NP0Si7TjZ856LJq0NKF
1vREztaF+2VXTDD9jN+HLt0nNVgo4/X69C+UOc/tC84U+ZLRmU2VUo9w9l3ZueUoISarBI+T909V
h/tR0unNIrIf1rJpS15GJYnba5aFZN+cHxB5DiJlymrWhMdr2D2o6XaOVbzhborXSj2Xxx7D/GNL
RIuEPc3AQYgtbWrAzsKhMtxp4Z29BuxaHBOdbpQtZk5yMUMI/x5ZZpMwgD4mV5Fz2mL27fiYNO+Z
dFhZukXXObE1b62TsGvo9LqNLWzxjCRE/iUrhMhH08s3uvV9ItUc6vscANLw8brhhTHyKAJMxvkA
44hYyFAdO6wtPc+Aqv3jZ5KrZlyUtA5Gt9aq/sqiLR78uAfJQ/6cj1HqqzSL2gJdZLWmcnZQ1YNc
wO9et27z96VNIM7AObFiACAVo8miGUvVH0ts1QdTeZiQoq4HxZ3alflbqASdGxL2XKGNlZkMGGrT
uzh4mIrDoP1U7d1AutJq3S67o/ohq295fmPXuzZ+ub5+l5Ej5nWqatzOcBuKWZvMcBKf2DDbeEYP
FooueGSm+7kyab1mdbGB5zte69hY2H9nNoX7V+OYV1Mdm5Oe7J1or6Te0dJujWattrU2OOFQQRrN
iIqBxjMN+U1YHRnU6LbxD8Xwto3ebUJ5H9pfr0/o5ZP1bEJ1ISlBzDGiKMLgMovs121Tbyf9fap1
3tybIapu/t4aFxnSaYQxtHDPW+Zk24+D3NHnovAOz8OdRvduXN1L5NzictiXbQ+4ol25PZc24alF
YfEMow1RS0b0U1KKQz18k1J6k21zHwapK61GUYvWVB6UFD5mNjZhywN4i4K4YnzNkG/HzIKpBqT/
mG9Vnz6btTczRD/M1/mjmay6TeRPlgcpC00Y3RQ3waS0CJtKUIn3hy4pvC+TX7fD3swry973Y1JD
AFqg7XYY48S5g5sYvuq4CpQ3JQVvZ0uFfpPInhU+Tr1v/5Plivq9rSTvVgpN/2ZMRmuPFHX40fZ7
AKl1nlSv0zQNBysri2dZQgHPHFX9S9aX1SF3Cj1G5a/wvA3Cu/J7ODThu6lEUMf0hWR+JiGZzazP
mSq76jCU3bZMYvSwytDutIPZS/prH0et8xQ7WR5tmylqMneyhgGqca0ruhvHTyHzT+PI/qK2tpTB
r6x21a5NxqmFTSp1fhW5B1S/8Q0/33mepGs7Z5SV4VDFcmRtxppMIMQc6A7vsq4syr1fwmd8I1l6
Z39QnaAOXS9UhuFG91LL2oRdnca3MgV2pq/1S5CZ2nCIAt1pnrww8ZsbMyn9Y+OYIyacIf0a0Fb8
BONcoW/CvLaMfWYn9WZS7dHbFrZExRRiNlrWDRvZ4H7ykYlN0mSwDqmmeztPrYJgk/W+dR/lpZVv
cDLScKBlee4YXJrwxyT6+LOZZiXApDBpTys6yIqeg95TmpsxkhsoezLLqdxQGpPXvHfMJ1UthnA3
gEN/UEfJG1wjSAY0EUpH6lwz1LOvnWaE0N84RW9sxmlS9qBytO+kBEz7JYFmvdo3QcQHG3Xd7PQJ
KM8+SmRi0CYOiidr0rP245QPebtJnSIrd46VOvVNUzTyd1lpx4PsBQh/GGPkk5OrIqu/q6LK/hro
PsqXERzKB3mqRyp49GF8InkdlpsozZuXri8grWtz4K9OY0HzZKlS9qMvjP5nF5jll3zs5QedJ/qx
NHzrrpXiFEy631nWFgo6O3UD2ZxunKSQPsZOnX5whq5styCNra2WBuWd3vqRD0Wdpb4WSVrtvVId
p10z5nR4170fv+VKVT5XuZaYruf09dGOOvoba3od4a6cOu+bkYbDj7yUantDeXU6UP+XoU63aB3Z
RoNj0uITwTpHNZRuP7Smsm/pFMVHM5K0t1JpHWOb2F7+i/RXrW9o1oWvN8jTiebx3vrmB4Y6AYzy
8pewMopDZRtquVMCy3oq4dlD0iOWp8jtQoccRCv7lr9DHqwnbaN50TdbUtSWlCiuiXdzW8Vmm/X7
3ghmvIQSZg9J2ng9cjdJ37iT7FMAMXmbPUhDPMr7jC373RyV2HfjtFOKlQfnxcUDfY1m2BrISF7y
vGzPrwKvV/uubRUJ1MYGHcOZLTEw1U0kP9jRC9mf6xfPxVNttoakIThBTsmL2DYIjaxOPKxJzrc6
peFSf79u4OLuxgDNF3AhIUvLm3A+qU9uto69ji4cyiMZ8HnqLl3zWOdv0YgcJJoraX0s+jU+mTWT
wgwmaU9uSeWC8cf3BMQCdPg5XpmAGf/W2cbGWePDuEhECGMUgna1nZouowbjDsOjre41NSdTcLg+
jxfBlmBDeFN6kz+lVoCNgKDO8/dODzXisC31lUhkySFII5F6pWiBSwiRCOh8+PJD7FTFx0RLN1Wx
4hDLk/XHgHA1m3EzTmk+GxheSTEqyssqp+LaGGYHOfG5xhi1KG4wYQf+Hr0id9LXfGzFhNhRlSsR
adp5murAdHX/TXZW1mF5mugCUecECk3R52PwBtXsUG9nDFHtwi1fVR9U88N1n7qENc1OZQM+oLOF
/mdxsfUG9lVwlBhB8MkvoeaqtpNz17WbSLdc03oKpMotWwhB661crnj04hTSfArmFBIZeCjPR6j4
sRmjGSG5lvdQpk92vVIkXdwxJ78vOJrfdV3Upvy+NNI8rnW70Xbl6SFZ6yBfG4fgbaWp+cY47/68
StxUOXryGvDlMqHDOs1gbmvuG6erQdj89MUPUz+wTgPk1KZB76rrR4+VttHGm8LYRt5j+ddF2dkk
cAMd8CSHgSb4n1mXTdkR4KEY9djI7qh81IE0lsbxugsuTd6pGcEJ0pAwLlQxI6tfLViezO7XdQML
XkAfCJVdnXIKGBHBgDoUATJGdOSV9SeFgkq5HfWbwXm7bmVht2IFL56hDDD4CO8bLZqbM6pJchN9
l1HhCKqY8nKwEhosTBapDBP1ApK4oEQET4NZ1NLaDMnMyPnkWC9ysEJadjEK8rWoedDTYsDUTSnh
fEcGMzU4YNZgo0uPcX8XmzvN+9v1xgTzM7OUQcjh/FbfOzmaO59umqrPAkI6unM+6NrK78/Lefbw
m3+fvCvaZ4ZpAcE4H4LUyX6Y9nmwabR/lOq1b277gIhtG4Qrhi78SjAkzJXvePicX6AIlk90zN+G
1rue7OTqb5ccgRV43QANguXj3Sy4r5ZmclplPcwU6j9NuG27NUDMwjjODNjnE5Y2kWKOdN9sDOtp
8vY0EBYAINdq5QvLQgmM5TYoCtC+JHhu7BHlG81spXxIPMTT1WPT5Rt0aYa143jBiU9NmWLiZnBy
TRkwBfOenh/a+razV26WpdEQNWtk2+YWePE4TvJA79tGY1H0H3rh2tmdV9MtRaUhXvGyix3P8p9a
mlfvZLtkqsmD1sRSjjpilFE5XSMsWpgucoYsCkgvqu5ifavp+y7WayPYpDw34k+6uYuqlULsgoth
gmYM+F1najPBh8HKeHbjwa6SaL9s3eU55ZbRhxyh5OuH8KIdGvdn/AC3liXsfdvundwqHJI+0jbS
NpG/Ne2naa21amFJKJ6BNySvpGr06JwvSRtqamhObbhBzk2RPobpp+ujWPt9Yck7tc2CVOH3i3hf
p89N8c/137+cJerhpBr13++xixM4DHpHqysfEFSkNkfHax7nhM2+8woIjqVmTeR90dwM+QHeBz2F
uPgc1cPkRFCplOPOrHPINvchu96XVg7Kyz1JMZB2QobGhiT3d74sdTIhSth6Me3+T0pQg5bZ98Vz
q9b7ov92fQbnw+r8jsEUkmcmpX1ATWLdMS4NAAw6phBOdF7iTB5e+qS+m8a4OuZdHW7Usf+u1eNw
F5MDuW770jsUmNKYRtiDEDAQAaK9rw1SZTOd0GZtPCvb1Wv9RvOBL45O5+4iFAAESoH1fCL9qDST
zJypYYx2Z0mG61jNXVyEnxtr3HRU2iwyVv9iULw1qa1xQDC0c5OR1oYBrBt00ZTPkV24zRqQZ2nF
uD3hpKCGTyZCMNBZahr9bt8wSqSfIpRPtoPzDJRIjsiU9qSwttdHdHmqksOZUUycQrQg60I82KVR
5dglYGgve54otJcv7doL9PLxNpciOeugJdDhdBHfT4Wat4U9+vCXhp8tbyPDstwdBx/taR/C4+eO
pvgSiQ0TNc/6cH14l5v63LQQNBTNoCD8jWnVGm4GhZ5xE1KGD9NfA9fPh2gJySMlafqhUQI4iO3E
NePPQVbsm7Wa66VznA1GvDYqL+yjOae5mRSw1WDLYEv5UDuDi1rTm68g1ln1JD2dlQPr0kUwO4dE
8MYBRRbvkaKvyVHqjM1LIAmJDlX+5v11hW6eP7IH3LlQcl2iq0u/k7rZRumY3bE3nF/0xj810lgc
iTv2151icUB/jIlCFp2jxcQqGAu0X1N6I1FI1lf87vIhfD4gEX9kBQYvZA0bunTv6dvOvI+sjtyu
tq/U21rZTcUPVfpyfVyLzn4yLsEJg2hyRsXDphOq2bZKogejG3Xexbm0owV5rf1pbRqF8zeVvWyw
crSJZO0l8J7LDqzhSkPXmon5kjmJKgMnCibLD1kp+zsBGYAN1/JXItdLBYd5qWYWfFBiM7J6/ogT
I7RfGnpvMA7DeZCQLS0fct1tWnfQjl5yY4QfLeRAfdlFxL40nvSEXjJXbVZetJcYQOEr5sU9+Qon
0wpINPiKAVFIzVWDwVWh+46/BcNTigx1721NJDu7tdN50WlORi+EI0GFKlVRY3eMXlUTzZ8jFPlb
yjXXfXNxQ2DGAZwyV1ZFdHA9tdCzeNiRdNJ0OuNQTFj3PCqrHp0HwQzVk5WtVGu3cLheNz6P4TxS
oKcIJBkIPNvmFhIedXQlG6OiYjsu7VuabbcJma9+0N7N3Lrx2zWHmu/M/25OF9sEBssu81FFpywh
vLN+FYOy9T1Xrz8UdENXWbUN8n2a9Td9sHKZL63ln3Ey2+c+ZIZyPao+hjPk2ErNvPHDam+p4L3h
d70+pYuXuo42Do9LwsuLSz1p66HNQmzZVGPcTptcu52Q+0i2IxUwoxh2879XtfYYK8mRb91O9goJ
2uKeOf0G4XYHb9BkSc83SFbkfSRD29+lZsabasq7TSbDvNNL/nSARG+8LUK1ekqH6tDw/FphHv0v
k0Ejzf/VqMS3qYIsGnkRPkQ2gZA12649RtYPqdnHxt7X3RzehZ5JItc2rB1f8xF44WygB2ZK0Blj
KKx5qUUhhG05R6Q/PmpSSaeGtxIALLoV3S4Gz0l95o09dyt1dJwUqnumOXyHjDPWfjoze8aKlaWz
nkYuhImo4AO/EK6TSBo0KS+qOcwwblszPwYtXWXj9xW/nX9GnC+6xTiELMBHF8InVlKEih3NEWHH
ETt49ltmSemMeZBhYmjNt1E1bTDY/fehyL/UtfVS6h6MVan2yWt0beVkWjwWYW6lfY2UGYkH4fjt
EolLqQLSEtfpztO8D+Avj81UouWIxpwXvuhtujOGdOcnK9HC74zcxUxQsNFJcYI8uVjWGJEEDd67
TVw8V+ZwCP8faVe2IzeuLL9IgFZSelXt1fvqbr8IbXtMidqpjdLX35CBOa5iC0VMX+C89RlnkUom
k5kZEcL9kY1pmLePk9WuLRb/AyWauYTbo4XXV+8txw00CPvQeClyNDskwfvlrzMfWPUn4Zv4KOkS
/E+F34y0qWv07ue3MVSh+ofcGXegaQmjSN6WwOhHqY5pZ8m3Ty0qOVMFIZpxnGCx4lMNPUN33ZjZ
e4KSiaed9lny8FNbiodbRjtJe4CtFIl0MCQhrV6rQXP7LN11p0aUlEl4RtxYAYyMCL+c12HCQHh3
jGK8ezaXv9bSe+TUlBIXyqztYtCypqsGc8NNsYEQIk2+Rylb29DBG1kXVp0m5C+bhAwGpvsRiRzl
JudDlaQ9werMqIYlvhKpfRgDM+xIcBsRcAvmd6kxaeQIlmIsdf9gx8EvA9bN8wBo5MIbYwsB0HEB
FaD+bcJ0+dHSZ5vXA+jUXH5ShynKykxAxN7i6iZ0rO7zsR8wkIyA4a2TrALTDWshJ9xgUEhzkS85
JTStoBqB4j0e6UoAElWOW9TsIWMy3qXOtoV02fCVCwSEhLg+AtdFV0j5amYrhyLxBgi3dh/GdMvi
lyR4IboC3uJKQJVloyHoo1Gs3ISYMhsz3CLwDT956rr+lQug6YZJ4/WLlz2GUCgoq1CG/gQtAWIy
YqYckd4FN168IenVUGxHgTmde9PblNbGwfuAXFv98+Xjtri+E7tKqIql1cVDPM3ho9gGKT849WOZ
G9vLVpZC8OnqFF/nLJlYPiuqxdStVsKh/8xG9wGGzFZ2VdBtUnXWui4KzbTFsl3M96CvBxYc9WR7
Q1E7Ddr8IB7LV0nuX/WUrMfJuIuMIiwsY0vI78srXTrVOMz/WlQHZ6M2T3oHWNiVU7KVz2+DTjfT
vXi7n5pQXBIPG7cmDCZ8PwJ7Ak7WJmb3bPhWkRU6SzZUF6NWc6CXQuQfEJCFTjKYNZTDFnmV10zc
g5v06CJ772A5Xcl0WDsYaEqEPLZufm0O4+HyZmqsqpuJAQ2ZAn2Jlcq7qYK6yL0dvwrjvnH3ol7V
umGtpbNwski1bBk4QZcCD4NJYA744VXsACQdf+EknNpQzht0R0vCbNhw0wbirqHngv834YAkH8cW
mpkac7olKQdvzP10rE2Yo/FHBkxKITdaIaI/14iSYBE4/Nz4n0d11I6Ak7K2bnCHrjpwmSdby+7Z
O4aWyc8EgINtUFrFkyz99JbKVkyrUTDjDo1ddMSGlA3XcZ1lV63ng2P+svcsrH3m6LYhSApCZhSK
zy9YvwCUvMXLFcWXQ8SODZWh32s5K+aGqrr4uRCAxypYYAIV8gOxXMyB9qiPDUPtXRt+bd+z3LtK
a0vuU7M7jr09rJG+3EhQvYcxLyfNMhcizsyqAwAr2DEA3FfCAUYzgRKiSPYnB1hTMObhsri8kUsR
ByaguQhmDA9zccp1zqY6aj2GnKwkV0G7l83GL1cZfXdjE+jDnRzwENY0mZc+HtqLoEqdmc8/UX5m
xMlbt5wzTuM6IzsDeSfA85fXtRBeyKkNcu4gwjIxrNQWiNX1Gmw6kq2n/CZKXsCkC56R7gupBHQo
0H0EJG7ONJVdxOw0I52Dt2hiHd34WMnvfqLJKRd3DQOtePrB8wGHPV9RXrtJHE8w4Vtw+Z9DfjO2
msclOOQWPH7Ok2fedrSAVeaelksxgvwBVIxGUr/MGrY/PDPtX6F0VYG9NLK/Z00RHKKEG7e04O2R
51a+4QCz7aPSjA+Mi/bdlZH5UfMy2psWm7bc8BheFaR0dmXPoi2kArojhrR7F4P+xfSejiBlJExm
SdhL16zAjeyLdT7y7qZNMnM9NqRaJU1n3zQjNe5EHckWgl7jtKutmn3Y3MpuSN5VD1HVyGuXJ+19
ZogOr824AjlnmgdgUOsatmam/cOfUvDrF24T2ZCyrNrnrkuSjdv2yW3ZT0ihJaS72lWF5ij4R2IK
OtMJuluvLQH/GDZueOyriR0sr7Y2QYREJ+w6393HlSwrlJtrcZ04zvzLIn7oIT20tuuugNy5G4Pf
OSiHbU08sTVBf5Hj/5TLrY959mvgGBK2MqfYeWHZ5B8H0kjQ0sjCSTaRm41V6Oame21XZrRnQ4Bh
7qoxmybssInbAXqCaw8jWsAtk9zY912WgGLA64MtJ32yy6eAvOVtnB9ReTSeOUa7v0+RH9011eBu
DCt2OuCMXCcLEzRC3TU0pF2MFJqp9c2Z7GCded14pNA9eesyYf/jlol5P9CMb0pMlCNhBlQqWxtF
mX3LUzLUoKAvs19F5MkjhxbHK7f6/lAW1oT59jG/wX/e3cS+D8BMRp2byBitf5CUxAdf2vzGTrx6
LcopqcIapd5vQW2Th6FgAYdqu3AqAAf9bNhGOWPZDgQY9qG0m/Yh5U69BZo2aFfcccYjZr2G77SP
zQ2sAenkJVGxGwDqFbiQvezeB6TsNotqXkGwYo7hkOF5YmlePJbFRMo1r+Lq0JV1/c5cEgehaKP4
nZcxkaHVARFzlVhV8MIxGrnlU1Ydo850nouucqIDFKsTkJna04M1OAWAK6O3MiKDPni0jg6t1Xjm
rncjh23qro6skBSoua5cno79Lmsa+ZBV/diHMgui68EzciAkjW4fJZUBKISsyx9twTEgFyWgRyJx
5D0xy2uKdUH77LnkrnyywQb5PahAfM2ywGxDXvHiuXD6+sPLUFEA/pEAGBCncf2tH+rmyeu8JABg
yHEg0+DmV/4g2WbqwE2Rlc3wbNejLUJmiPK37Ae5sdBLfLZJAiBe5qNRFOZ2CeL6PAniJyeNoFeY
ePEQMiTnz/ZoG9sy6pw4NEszw7h/JIdXR7DhEAF7AasDIVdDZUe3zGlxgEvTkzhFmGOM86q/GobU
fB8x9BTaae3ipwNCk4NAvKS3ucADG2xfnjzUUWIgdBCRjhAhncTRFUZ6P/KpK0PoY9WHlGJYuvA6
exN5UyxQffAkMGg8/YWRruGlokF3yP0sQE8bBcC7Am+0AsjKeF2JUnwwP4pvEQ27tSHy8QfN7Xo7
uSCec/pCxmFDK3AITePIrpI+QeoajCTa1S7PnyTC9dbkjd2HMMQOAEvVW8x4pDduVfJHIxrjPYkd
D8chBZeLT+J2wxyIgADb1G9BY5m+A1NjhO4YdxvQ7NA9qHJ6GRLm9WshRoqin2VjHAScz2zrjhQq
tm49bBJeuJuyT71hVxEigpWfu94Ugv6gCcIBVJnt2o6bLMajTKAx7FVglQ578CBuQEzSOisKiM6G
WGn27HMHJZKikcaEEOaJcQWc4FStArNJf0PZAhhwWdbta10G0WZ0RPVO3ajd93GWbsEf07w7zGgB
1AGuShhduxFUVGtn3nTQnlWPvjnZOTgBUj+kNC0fMBRAr1kbNFeQ9pkOFjwR+gdGrBPmWeoDgNf0
7zWnpI8xgFIQHwS6qXcep2RrohFh0Xc7+GailzwRYOvCdNy6OjmkxXRuHhWcOVBQSVbMCsw/ldbc
Rwa7Ug0Fi0zohioX054TC/MvOGkKsq6yGTh10NHtxu+V9WsWBgmATiIOKkLJzyDL7t1Wx1axmEO6
JhgkAhTKPWjenVutG8o7aSBrSOexx+Tg9dsuT0JoqSXxXibfIvcXrzWP8aVMBWU9iilFFFWQc53b
TJoYdOtz77qMbpMkHMi2rXZDcxPpXnVLedepIWVLoUI3Bv3cUjbEcyfeHHbodBKpS35xamL+CSdf
jdeRiJP5q030IHMPLO3Of++LE1S48JTDfNdM1X5uocQQm2vPzbdguBrGHQ02gadpSM8ZtfpYgq4H
0O9gayGfRritJm9Mq5/7tZN/PfjZsU1SKOUm0L6215eT+6VPcmJKnccQlDZVnmE1kf/ku/dQebV0
Y72fKTjAenxqQ3l6AXs6FUEMG2BRXYE1EzliGUJiPkzdcR+BpcAGW1zcE6jtANPsgD4tB3lUYYUp
l/sRiqIST7bW/E4xIXB59ZqNVkeHfJrWUTOPUQi2CZzXoUNp4ch0g1BLPglZFED1MAZs4W147jGk
zxow1ODpaYvfqXiOxcsXVjGXXsFuAtkMVbsPaVATjQ2eM3mwqeuwBcIEFLV+oZueXPQVhAhM/vtg
SlBFvQabo3qR4n3rREfb+KfuQTWn6THoTCgRwvTGmg8SJjr/KegTwCPWpk7iVWdj/vtJiChT0fuu
jzezX/6u001a3snq8Stf5O9OfXoyg32sGrCMCvla7X3zy+9RvhqEroGw6FknX0R5KyeWHTPiwU4B
xSrnhfeawrBuq5TbyKjxQopcbFWdb2rIozbeq/WfBUXm6HCyBiWe8tQGD2aFNbTNkXffRPCURg+X
P4dmm/5cuidfPIgKTIILmADWPs4gFiS+cCeAxXOeSkXBDjnYuUuNZgfMb44mVW4dE0if4sY2/7PE
1LxPSNsAwQMHdaD26E3A3+ugxSkfc0yyDPe+8dB5NwzD60QTFZfygVNLyiGskTjHBcBJq9HcufGe
CT90yQNoy8v/PgE7r4lAbxQc1HPN53zfbKuK6oLDUm+B2OB2crf98JVvDzwUZvBRfMWM+bkJISG2
ZkXotLfVjReUYZt/5az/NeApa8iKtiR+PEf3/gUAcRJfldGO6CBLiycR41MAR2PuGtt1vgxqJkXd
dHMRju4GtjXqNOS6i3rpNgRLMjAY6AOBGVzJA8tqAhR2QHMtBpw8Z9uUjCHoBS2+uXwcl7p45NSQ
4mCQlRdu3s6Gmra6RlUpPRaoamxo2zT3QHtGK9GD7ron5Ls0rWZNJm+bkcRZgRtdl3EvOTvu5T9+
iPaxrSQnWetM5WTj6NJ0a9oSUPpHZl61kEGUlqbsuBSGTk0pTY2ismsUVmBqHuZNnIcBgkKXd3bZ
Alj3ZiQY0G1KHHIyiCvwuXbaNruqvHV6zWFa9BCU8P/995X7IChALygk/v26+MU7vmYFyiUB3TiJ
jgj/Dy+XmgPjaQfAEVJHzPsrzghHRFML5IsrvycQ1/Tw+DG2HgMlLIpW7UQx50VDm0FLKy2vMax8
O/rDYWo6lMb6kIO+3AGBWjIE+8667aIAlS/NXiy9D09/oOLEQKZ1UzfvRWd888l9TI55vIlLqBof
62rv6KYvFrf+ZD+UAICioxeAxwytRXTEmqQNSTUCVrhnqBBddqKlUHO6MCV5KQIO2MiIhXFMSzov
rXFrmpoIsOins1QEBhPQuFD9dDAKD2wQmLjg9nWcWki/de3fxWP914IKvU+KLCgx1IFBAeisZM1z
Q7dF9pY11waoRS7vl2YxgXKso4CIobaxmDip9iVPrqEBuL9sYvmT/G+/1Bd649ij5NHMX0O6XekM
KKwVYUYzzWfRbZri0nWfCteK8OVHwIdBiEELsAKma7d/Gnim2TXdkua/n+RkYwUCWPAP4tps3TUp
X3ICXLev2bflM/p335R4GJlWQoMG+8b43sQEqGhuxuGmJkigoDlm7QJne/lDLV9tAYDkkGwA84L6
1qv4mA6u2+E6Sa6T/BjJuwyDx7b1DbxKHRjI3NC1VmgFh3gpfuXczqNZKL47gO4pO1rIKUWBGqbj
5lh08cpEpT/W6T8tfrYTI8qO9m4xGmQ+uYG/43Qn8gbz+Jre2eKBOrGh3DJ1kUze5MGGBNdMMRMa
dBrn01lQkkKwcVWJYcAC9jKMjHLV6yZqFz0PnT9Au+gfyZhz9y6hakXKHGNXhc+fOUJqmOfQmgQF
NVlRcLeB5WZ8ROvkA+Nfhy/44KyECyStDYDep5H7dGi430p0UD32kPsOgD3PQ1OjmF1d9w1dFdJ8
EPLH1L5iKH7jGv+ZaRgvFRCrIVGdEcP0U53AgO6ZsLD2nFspeO/paO7d3vB+gUoqvfb90nq5vOIl
p8RWQ/gb6AYTw9jnmy2TwZo5nOGUcWil0MIo7iY2ao7XUnA8NaJci7Atk8qFkdj5mVB0dPaZV+Ep
+dx0r5eXM/9Laupzakk5Y6B2G1nfIT2uJChLwRMGdNHKRpfIad8vW9JtnHLScJOQDJ0Y5IvBB2N7
mj5RurlsYukgzOh3kNyCHwQvmPNvY9t13SSgdFsV0QdNoPeFBnSFlqQZDsGHY2xr9uOyweU1/c+g
Og3lZx3GiRsYtEtnQyQGFiAjnqMLetnM8kf6a8Y+X1dVepawi/kjpVtSbFx3XWRPjvuFQHWye+qj
3ytAH9/VsOKIt5zv+kpTaV4KhKf//vz3k1uYAqQuIbyGJ4mEoCPEqrnuVlr8/vNtCF4KwF3V53HP
mwxclhYGlemTaMcVl6/CdNFNRCP0kIxoE+mAwosHFQOvwDMAfg907fmaWFtS1KxgMbCukwhgFL4t
2BAOnYW8eXvZCxb378SW4gU2uP89T2D/YsA/DYKheU0s+EwZOwfTEwvKO6jwx8IVEhZqjGTyYyWe
SvYo3FVR7zp0iJE786PFtiDmB6hrVRSaF+ViQkO9PxoPGGL5lNBEAzgjuwgeaMQWaPty2o8vbmKg
4yy4XwIYHRVo/cn6MaMkvyNAQJWreQjhxgK4D5TaLhOaPV884MBrAKoAkptPjP3UZui1Rw5+Uf/E
7U0zHNtAE7R0JubDf3IsnDwY6yRzMc7M6W3agUut4LeF0JGTL56Nk5UogR7Rt/eTCWaaPmuvPDqU
SEasI5cJWTceP/pBhrFHzq7cutS98hZPyYltJS4PbZd4PRhHV41TgldpK9KnMt6BEwf4ly+ckb+W
VAZuzpveZwKW4tYLhWuGrf3/8wj1xFOnpFSUsJC5SEerrY2JHzfXtCYWj/rJMpSjHkirwvwK3K63
XkEOa8uny9u0+EF8B4xNAEdhfHD2yROfKziHZFeNXhSINkLTA8f/moNNMrpHE+yypT/NcTXBQGaL
dwICC3AHylLSzOKZMyM5QA0QRs5V3//OItAf3hoQs2vLzeDsaf4+RjeVd4+W3GXrS+tEbgjokwsp
L+AtztcZEaPgEPHGPvLmQ8QYLpffMV12J71nJ200B3nphAF6ClATwAkuaknnxkAnCvTFPOlnuya4
fq5y/kM6fuiVq7i46tN10/5zeXWLBkH7AkQHuDk9lfXHgHixXUUtyjR+eTU27w2YKnx5G/vDaorY
85SPa4jba7Z0XsWn7wmEoImPilFQtSVN8eyjhQUcSeqCvQ6aM/3VqOWAWjQC2i+MW2CIGXzp51sZ
+LJDaRFvaeE22yaaDnVs7hpGNpc3cHGgBKzvkHADKg91TOX6FoM9U/7Nr4ckuxnF3QSi61g0t2BU
22DYdRvX8T2Elx9H3oDO9+Oy9aVDDqwyuKeABvJRFD5fJAmmgtQBkvwa6q2GvO7LX5cNLO4iqLvR
jEAnGHXUcwOp7dbSdHCd0mjazZ27yjC3jPkaj5gvqE8ecWJGucBMB7rJdM5LbAp8lo0x3Xzb8Sf3
C6hnMA3+XY5ymK3SAg8tBkFXEXK6BHM4af5RWwDw6XpSi+fqxJDyUkn8iHQVyHNWpQ1djODDxRxn
9tS6dx1dF2Wyb/wvtPR8zHERBA+01VUavWroAlPUKNaz9DhObybZW+IL3VUoqaNljwTLs9Vry3DA
osMNFGwCzldUgqECV6SuELrk0adGlFhP0gk8RAWMgI363iTdQ1A8XnZpnQUlMDhOkZcQwMSZgeaX
Je+8TPMpFnNQ9O68GcJmIfYouUpqjgkbBE5l438zS4CFrkb7yeheePwAtvj4xrhBMW36ygvvxKr6
comRe2be/OAf0gnjMa+toGHlr7VyHrPrqmf11I4S8JgwBwl6qHRl1aTYJfb40MtvYgruyfQzB6Av
pOmPy19sKQidWlR9okidMi1xmFIPyIRZG6V7TP+z8CoeLqdGFLfI7cZmIsKy+mAHBtkQUuLgH3V0
dJRLke7UzOydJ2lTSZvBkRRmKrzAMjmGOfnRDvvK1CAtFifzTg0pkdsdLRCdz+A8CEyv2PgxRfhg
N1H1CLFQKM1BPcOzkVB9oaUHnC/I91BUBlRcrQAEnPHGnq/DrDePbUFve60qyfy5FQeEiWAm2wQN
1SfRp8grB4kBfJig9W09P5OrKUziLsy5A6hMjWLNkTrFevDeJHuzKx2NwsInREeR+AQQFmBUVQYH
0ndWnti4REyQhg3ljmNKw/zu6cixF7z+zIxyJwL9y9yUwkzbYgq8lXetW/9uC3N9+XAtHOczM8qV
2HZT3SczmDJr+A0kpIDLDtMHSYMbUUYhZlE0V/3CzUjxDkYXDdDbz700bhlmzRtc9ZzUr65dbuLu
dxwBeD48waUwVPwjSIbdF9Z4YlO5jQ3XGLy6teeQtRbTk0gfwtCpkpC3mpb54jfDOwF5LQEjoUoM
WDUiZ8lsaBjB0unH237Kj/XENCQiOjPKehwpGB1MmJHtrib3vNlm8f7yls2f/dMhgzAnnj4QqkXG
dB6n2qiGOKJPEA4HDOsnm0CgigOUTh62X+jRQHcPMyKgZJ5ZKJULJQAxMJIymJLxsO7I3pHdKtPV
Dxa3DIMi+NcgTg7+pvP1NLkDnITnowoDLF1mv4yY0fSY5uZfOkuWiVFbpOLYNhWbyJi0DQZdCoA6
rF0UoxTOXRDWueM66AOgXiQKiUmp+VJLK7OAEQRxIlK/T5g6PpAYoBlwX8YttOECkddrGvTDNnEm
zfKWAt+pJSUiTRMlQCZgeXEA+YrOvS764MDAO4ib5nDZ/ZYWZaPfjsFN0I18egiD6yTKghRF0UpC
0toEkxwnm1EEmnrykpfbBO/QWXAPrzjFy2vaBVmZoBITpAWke3YQvo39K0LDkW8vL2hp704tKfc+
tDInQLyxoMLYgtojJPRHH2x65+mymYXkFnyhfxc07+tJemEZtsnwV5jxpjs6BLuy1Gl5LK9kJurE
UfI+8etDwAa6hQ4KS3nxewRGPPhGu82g0xtcdABwRf1rRQlxSWo5dTxXTbvqvuwOIzhJpOZWWDIB
KhsUdgBvninOz/cqyfOgG2b0ezveSu/VAD2t2WhuO50NJewIOQjcdbDhu1uXvQ0W6Mt0IphLUQe9
0wBk+hAHBJD/fB0ys1PwiOE2SPj0o8rj696BXJvDtxnYR73aD31wx4aX/WzpFp/xBHNdDMPgag7k
lYIP0F2Czb4CyvaWI2DXeRmChHdFqg0gmBDuvmxy6ayemlQ+V1/ZGatMnNU6p7eY+1jZQ/6zr6xN
HvjbnuaasKpbofLlXIHJtIhgV8eyKletKz+iymgOWd+8lb35bgaz5lQS3OaYB9Ns7vIH/bu5iu9D
ZTSVWYXNnSjErMwKhStwsvRr6D58yDJ6N0vrBgIAmjGGpXONmiMojVEHxE2pXMOQYrHHyphj4XCF
Z4Mj03BKViL6ffkzLhXMMEcF+RzAUoAEV+c+XCAZJeDtiB82uTFTshozsoYU8K42+FWevrd+fvAA
RPTYuGde9/Oy+UUvmgtZqKCC00BlAiZ93wvQICN5L3+2aQ7HSbY263GlfeQG13zIxS09MaYEfccz
kwi0YCjKgFivIq/plB6CBvItxleyavxz/1uWEgM8QPE4EVjWGANRbfpXtKDIC+m+k+Udb821iNvQ
n7SjsboVzn8/uW8K/CRw5MFuzKu9nYkV97rQA6oDZFk3chxXGJe7Zz34YLi5j7r2Ka/IHU0gQWW0
2a5Ou9DS0lQufmJigj1ohrGDi+n8NwFOm4mhm48PKtdZvA3Ame6uwXUQ6hjiFg/qiSVl9QMVoMGI
sXpXfnedMM/2GZohFl9HrIDqh8Z1F++SE2tKRCpHUBA487oSUJiY41uEOqkF9dTLB0RnRQk+8ZB6
hpfNnuRhHnUD6GeIbExjZDG4nixl/vuJ2zit18XWOH+irn1zgvY67si6j16Bhtu4JNkk8UeBWd3L
K1vqTc9KI/86hqqiwPuY19VsVXrZ1kmSA+gqV1ZfbHra7pE9o73C12DFeOx7Zxsb1cZnH6bB7rP4
cPmXaPZY1TZva4NEQPvNZWh77cY2iDGTXWXoJHaWkkEoOuBhAMZAsCUrEZ1mTeUFKd48DNKEAyd7
INZ3X1nJXxP2+YfExHMC2ntEuKZnR05jDJPGr9E0acwshpmTlTjnZkqnLf12xErckR1EU91Y/aNV
gHtREo1nLjUbMQMH3WAXEAxMASmbBrHHxnDiAFkhSOmg5jZ5jxm44pxX6r7JadtFd94QFm4P9odN
o0Ocaq0r+xkjVW1cgYXaqC2V7gOJj7G/GqorEPxm3Q9AsnEeQcHe2xizGjaXP+ZiODtZurLLDR3q
Tsxv5DIBRRlfTWTHkm7N8pciCF0dPG+pQnm208rtyFhcxTleeat4uvX6TYUxV6/fTYlAXvXoGI+Z
vZZc0xVfdKR5wnE+EM4nbKMRZIMZlLBZRfGhEFDERA+38I1dhyVe3s3Fa2hm9ALC30W1UnGkfvTy
MbLxWvZiqPkiTzU6d5fhhTG5b7i2NCFlaWHzfHoAaR0Q+qhtyLFkrme4JRJ+hzahSLNfbR30K5uR
JJxs7+Xy2pZaHOh5moBWeNSzIalwfiBZCf1L04M5TKq5uyatrtumLtdey+QBjEhk1xHnZ5vUTSj9
rlw7Evz9VTQ95aTS8cEvBVMEdYwHuPg1n8hg7bx1JLKsbMWz4Oh29cqt6U2mfWUtuCs6X/NzFLIE
kCZVmQlbznrbd3oUEZNHv/io+ocSVL0jBHIIuvObxoAcF9X40OevCpsojWE81oE8i9p+NXw7TsoI
Nnm+spqnmfmjJIdy0PFd6ezMfz+5j6ndcShKoqQ+0lXbPY3Flk53wv122Wt0VuYTc2Kl4gOo9H2s
xssgfOoDtGU9uSY648+X7Xz2iHnX4J4YcjUDqjpnncRQOWjn1WRPQ/9QmHe1jrT/8+E+N6HErtir
piCYTUj6g9GDJdasxDjD70nXBfh8hwNzYtrQefujYqaOn7RgLDHGeVZYVg9MBI+m32lq1osWoC7j
os42a6OouZjF4yiJUJDvxKrl31znP4fcmc4TUoggyJuFUJSv3sXV2Mg/xXf60jhbJwKYProrAAm6
/NWXvOvUjpK42rLADN6A0hfJ1yzLQkbBqIRmkKtZz9J+ofWE5g8KR6BNU+J61yJxqwgqUyK4s8t/
ssFeXV7IAhUXnnLYqZl3ei6Czv59ck4EkBDFWCA97LwqbOSzCbXPmOYz+0soypsg+O0S/tA63Tbl
D2bf7NHgeO5sZ21aAnRaJWJErXsWLDi8h4nombQc7RtQbyi/qYPCGaD8SFlJdhVN3ZVIrJ1Te9sR
vj9Ouu7lkjnoiMD1UQOE2yhbUJbgeBgoPqZopup9pBGIYvIJwqKrMsuaLOSj5YLXpIN2YwGVdxa6
bk/DSdLhyCAQsgm6KZs1kMcSstWdP1Nq8b55iVBEuvfK3tUJtC39XvRJCARmXYxGqNNwEdShUUfG
9ox4T4RRaq6NSR79pLyWRvurSDqdj8ww3fP+jAPZOagP2y5cEQ3X8+8xQjZXMn9OFA0BjYTGXA9O
dw1s15pO41rUAco4OXC3ww6jjLqvM//jn4zDF1xwfswUhYpxIHcao5uQ2sg+WIvB3BtmsKUmJmk9
b2t0UPVOBqQ8GKe1n/uKaQpVCwfQw+mDUNms5omxpPOlF4g1Ux4hh/PYjyH2Q7vRPQIWQgkGuf40
HkCDAZDouYWsZ7J2+ghV22jjxofaupJgSCreLp/zhWvqzIpypGQRW+BfxC729CAkILb1XeBvLttY
eFA4MDJT5eAcodylbFYjpmQSDbpDhSe3KcAGIWOBtaKtNe7aIE0hwzCk66wEE7fkrbzFpBmKN9bg
HZu8e+jbadT8oqWTAtf1QAw4F6zVHpmTRIOLAcBsJezf6CSEuX8bmcZ9FwzoVci1ZvlLngoXBZEn
XnQ2XOb8Szp9g7b2/KSprAhKKXlzHYDpaxPXZf3eJ4RvkSnctWyit2C8vuG+QaEIkWoc9s8mq+cF
HwASpxbOK2a0zn9F5Pmx7CMQUsiKDC0gwrljrhjJ3efOGvku6WTzgSm+Ir7CCBd8LuEpupQWMOYH
Srl4lk4KnqrWoO6H3zNnDT7bqcPNlqdHsx6LeJNOBtBzTUuaZxFbIPL0U/CRNUU7bthE8hebtN5M
Y2M9m61r/I5ESfdZ55kvXhTV+6wd8zWP3ek6TtwcjZAoikMGXrT7jgmpm1P6/MrEp0dehmwdaQ1R
ZQxSiXe33RfZyrcB97LpfeH9bNFFSC0Bdk5nK3UzjAsVZ1gEP8B8l8xteWX7eU/coaN4rHTjJvAf
HLYuum8FfY77D2jdJSjBkBtXq9y4dLxxF6AxC4p20GUqJ2/I7NGDhES2GmKQq1qzqkt6R4SrmQVY
ilUQoASTB9Y2P1DOfWvIwJeXSAxCZ10AKrdDUn3n/huh28snaenYYtYFktZkDihqyWoohdMB2pOt
XH/Y2DI7kCBdx40bZs47k67melvcuxNrShlk6u2ecwFr7QQCcdveZPS+lpqdWzYCWnwAeuZxFOUD
2XEqGQ0gOyjz4ecgibz3af9S8rbUdJmXHRDSGejOoTkLZNH5N+KY4BHD/DgvowEjpz+aEYM1V1MQ
MonG4Mamxx7A1EpHEz1/ejXsuIGDwwYdIwA4Fdfw3ZZGJMcukvZl6p5kdWQc3ANharyYYm/pnioL
RQEAATClD8YlcPuin36+zA7afTmG6OAj7Qtg69JZmek6SjZtGlL+5mQrBqvk1q92l31zKSE4tatk
/tyOC2PwsU6/aXcJlfth1MHCltx/fiJhM9G2+lRKFe3Q2hmITmdkdtUc6mE/1vk8NlySSfOOWXLL
U1OK76clw9AbEuCVz6A8xcje97LQzLMvHOhTM8rNyPhYTyKGmQiY4krey/QtyMtVNP6KwZ55+QMt
hXyMEkGwJ0DMd9Ux9bnY3xRDi5MGpEbwGPAgDLwHET110JYmujq/veQPBMEeSkcOWMzUeG/VRl8L
Z855MMbZWmFQPdkTvtzGqB+a6BVQcMO96djHWK5yf++kv5vqNqYVGjc7v78y3V/CqMO8esqmfUHW
SaGj4FlyptPfp/grqRsn9RjSAVBGczPsx62gD07zo000icefkWw1AuDGA3kNHqu4hZTA4wi/sWIP
OyHsGFNcu2xEMyOsYxG26UNNxnVsOWHaFpusxOWbfa8csAGtsvqn5xxT+Vr4oByVK5M8SKaJ8IuJ
6elPU9y8sysHXV5sQp1fgYwKm79BZUjwtRM883xL+LpP9yX011i+Lv47AssB3BLmMS4FqiX1CVHX
qHmgEAW9YHCdo3QaRu5q0MnlLYXfUyPzzX3yjE+bKiiAL0QCYL23bei1/8fZde1GrivbLxIgiQrU
q1qdnPPY8yJM2FYOVJa+/i7OxRl304SIMbBxcIABXF1kqUhWrVpr7xY7Ej+N9qEIb00VPkJ2ETg1
J2RfxmY7SmaYc+x0Qx3fIjcTZuU81eNIFr146etQBkDhFw3ec7f6WbMdo0K2JdmAgcNjszzE4KWz
jB+5inRDkjdwXP6BEQPchpLeuSnMxaZFYsFUkj46UYNpTvARV7cRqBbJBvNg61lKsl9n1oT9GlMz
yrUJ1qCXsrAKA98xYMWW75h+YX0Hzy4QL4rEKMn1ZyaFPUsxh1zaA0yaDdnqXR+M1bWuCgzJhp0Z
EdLNMqZp2PDLVDQWPssv0G/EsvpgWh+Y4kplSncM3xNGZlHpQ4/lfMeKMrVya+ZrmD8m03FMbrqS
YEYvsKOtVT4lqbWJh99t+TtxrsLl4JImGC3HJ/qOgoo8OXbRrgnzwOi3GKzaTHkPos0dbhQZlPHi
29H790MQzZKPnyssDfJjX5oJ/n4DiIIH7JLR7F32c9To1v29Hl0SWlGutPBhS7iNNRQjOgu/pYTs
Z2UHrfYtQTXU6/wsPurztkl2NbnyjK1Z3XUgZ5rLDTMfPPs1L+J9rTqCZOn35NdAP/p8o6BcFo66
jl/jYZnRV40gALuxM91vhyOIyf1wfO2baW/bd2URjNMXGg4wj6k5h+BlhrH3c/MgrybtxK+mIbub
vCdzAUKkuphixQEo/b4+zIizvNoSal6bwEzZvibNGET1oWTlVz7iEyNCQrQtLZ6AasJSat9b8GL3
ydZR8QTLchOHZfGxChcEVMJ3ZfTTmGe8Kx07P/PwuOQQiTw2Lrhms8uq+ja9rAerbN0w1gu5P9SM
gGQWtkfvdMB7oxnf3bzV6MGmj8sXjmA+Ofw/E+LW1OYIpfYaJhp2nUdvzNlqpeLrlnsBwXKMt6LW
JJaaQB+/dEQbcXwsh9n6pqdXjWqYTGoCjRNHR5UQg6bCvsSDaTSLCy+G6REg6Dm7QtN1fS9kjUfQ
8H3YEJLUbEPrAjIjiK/mdfluoeTebjT7PzP53g/3OY5Fuy8UNuVu4Z2DkSi8IMWqIau73qqAo9rY
zTGK3hMUj8iPdbdkJwW6TX9NCKdtaOi0QCUeJK3hdtQOuITbQVreLN7WbBXvb5U3wiZ5c5THVg9T
HhTXI+MwJt+Bjl53h/8N4aaNTfpwR9ikrJ/H1tBhgyWzn+S+5b7MtPA945Ko+kN8ZdZMCR+n4bIm
NGqYGqtfhnaRt+/1hIfift0h2Wse9TLD5PBoXJLFR9uSjlBCgfbTZsbtDpBJSLYYftgPly5zNqHZ
4CVX37iU7Gc7vI7d6D5mioFTWdI7/QVCiNQAwYKLAb+A0OMw/+cMTyZBh/oCHDwV3SW6ymOeqIWF
xWCZbYKTDNPcIC89P5QGb4mn0bBRJ2wgoxL7efLsVts8vJisxZ+8bwQV5A5vx38/PzB+ANA8RvCh
8CPO1WZNx0KwiP5JU5QGRbcfpu36ZkpWEnM1XEcKilYeOBTOPasLt55YouFtwJJNR3eOvo+Jj+ab
bycBLlqpquQlidFTg39y2snbxzGhL1FPIbbOSv08rQElPi79VUoUrSjJp31mRzh7Bx2z6FbhoVgC
4XXqooA9+e0XDvgzI8JT1a17uyxxLd3EmIXywg3xvo0qSmZJ/gB7AMqQHF2CSOD/frJgmaMtBcmc
fIOu6FVb9VCvSi+7MdlWfHxzSBXrJsm+Z+aEdAVCHOhz6Ii53PydscRPTMPPtS00zynWUjUUqrIm
hF9j97gJlLBmOkGT/gAQ07eaw5QFtnmf9e/rsf45JCz07pB4cLXEI8QRXNP10Cl7F5IUbstQvYCI
4eCX1W7dyOf4hhG0wSFAjZY4qB/Ot8teCjRApwjtVzSjrT5gWoLX6YOrHdftfP5wYYcARYZeL65L
4nsqXaJKrxPYMYz3DMS1EDNj30xI/g0gb3LHTWwrbsyf4/DcoLBVuT5WBuSA4Vi4bcrD4F203RvE
rJQybZKi+KklEIWfLyHgIvVYdrBkN511dKAdeEDjKdm5XRhdGyRNd4kHRYy6aKrfVuxED7FB473T
e9nT+hpLXYaWLlevQFVDbNSEjdeQQk+A+GTXLVDHuXlP3bfJDlij+Oqku3liiUfVyUde2KnelC4s
ZWMdeLjFMQdSXxOAnod4/DZY91anuPpI4/TEopBWqBViEJzAIni4q3G7mC4wrbdh/YVGK3YTPTa0
N/Giw+F57po1xSU0dWFIdzeJs7GN1h8GELTpftO/h9aDnjxN3g2g8V/Zu79mLSGIoK6bRk7J/TNA
PwSSL+3O8balt9VHRWlDmlY+HBQxD0bUgHmggiXN2tr59bjcGfPrujOSm/7ZIlrCQWNoWu32cQw0
NaemqLYFukLd0kJuLgE09nlIfW0+DiqqAJVnwrVHT1x9mA14NphLoAFbOE3fw0VFc6eywov2J7Ef
emVh1zxAEnIZp489NM0zlTaoNNqRKsHTRFGbtIRor5uiChcPNpjtl0vqU6BOwQ8Qo+K1vlPSlHFi
SDhjMq/sQoN/yBPq6pb2K2LXHtkujc9UwlGSlOEYYFshrmkA2yrirrSwz73FjXA5HLd2eTskQec+
DtUNoAtZFbjFv0c5BHyAorXRNUDTQFjBNCbRQLMEBZP0yjXucvu1+PebDloyJyaEtUtAu5mOMwr/
WXnXmXfN8MyqzTLfmv2/H2Xo/SAh4ZRG61qc72Q9eh/uAKQJDe9y/TFlG0o3FoHU/XxYDwfZh3tm
Slg2YM+oWztYNpq/d9qrAyHsTVXPfttfG+zFSK+jsFe8GiSxfmZSWMZcsyxw9cI7VKlH43XR9413
VapayPyvnD+JeP/sYw2FtD7MWbvMFI55xu95+AHtu9B7YPFDnhxCUxF7Uo/AfsbLNbw1I+ahfmxj
6P6hfYz64wA8RtJCyPCK9IrdkmQiaA182BEyUTYOJsk62ImWW9MOwvppUMGu+J8Qlw2Lhm8IvRDg
j4R4KDsaV2YITHpoAo2pvxNV9UxuANxmoG5DjU580BGKt7G7YL4XgmGQlTcfF7tSTPtLTaBoxhve
QDWKCMMsNuwRTvPv9HdVPzgYh1n/amT7zaty/zMgnHZxZ5jTUhYoMhX3OjK1md26+UOs0gOWbfep
GSGsmpQNOLfhR9wel/LFZX4aKiJKchxwkam/nggRFUdtFE8ZPKHVi5a8eRBTh9xmNmd+rqIjlO4K
JLkpJVz9Q1Tlppk1Gq2Otr2dXFldvWkLptgWlQXBmQxXt6riYBUIHBFUQWqVXJx0Q05c4P9+chNo
uhqtAQ8AMC1+TqwnMoPLd1TsiNQGcD18igu9BLF4FYVLybIJ4KtqutW0gFZXpHhfD1/ZyYz28V8T
PLxP3MibqM2sGibq+Qayqr0XWEBO1tdMg1wygyyraqBIlotNCrgtWqKojYtFWeDaIBdE0GeI5x1z
2sCE7nA+B5pzhfzMQHa77p80qE/MCf510O8AyQzM0eZqNA6J++KSYG4OtQpOLN+rD7+EZDkOFAxE
Cwz103cn3TNUZy3FM0jqC/r9fBaLA1CEY4wyr8C0CPp8pH4a6+ckPloRQK+PafqFO4f5YUjUJ2T9
2BcFQ+LX58NQPOEOn9ebAShMRzGFIF20E0NCASIyKSC8QLdunPibllc+BjEhCagIAWmG9tACAA0L
xk/EiNOBlk9B8IAQJ76FzlZDA73HkK7iNi3NOCdmhEgzujQ14ghmTP1e016ZFqxHsvR6BuwztpgT
oONqe/6pVqmTliHHH7EFwnBafEnTLCCJeTDi8VIfb6ayBETNLJlfeq2iMSBbQ4JLACch5f8JtjuQ
M5OlROhN9LbKct9OD6MG7Otx3UdZPADsxM8gVAipyDkYdwNZWop4qIy9Gf43zLezq6qDyko2uJ3/
NSJSDIJ6vwf5Boz09QY4tcCk16H7Zrl7z94YAE2UD6m3b1Uii7LwOLUqhvpMgIzgVtvyMoEUZ/3v
c2kWYMgIC0Q6OOXE2kVjDku91AiPbtKcfmO5absnmN1kG+ZmDthBe90rFDEp3a8Pm2LhAiCJNqPc
Jqt+FO6R0be+362HhDzsT2wIC8fGASxeC2wYzjFuDX9sbACs7vLubkHVsg2DStvq5nbdquxYJHh9
g/sPgxhAC59/axNZDPQgYDTsIL7iAy6cDmDo0xgkZjq6t0fTDOq2Tq61LkRxcS6M/foPkOV6LuDA
WX3wlBDx5XmuUdLn+AEWLhY52TJ8dKGX+1r+YpaKa4b04+bdIpSaUW7W+S6f3AH0gvSD5/V4nTdJ
sKTlFqLXzIc+MW5NtmoYVBoyJ8aENLlUZR5ODH0/vb6braAbnzOqCBnp2nlcehCgYU4pdu6PFsVu
XuYjIoaVYOfQfJf+wDMTQFcM7cW24niRhsqHNVH0ijmsA9AMDs2J9RjTt6V5jbzlHpXgS72kODkx
nWKpkLzSbHJi1Dx3MY+YZkYGXCyADuVXqOELNUkMymEuGtMtuKuJlcKiqKGdHsMtK30ni+Yvo09s
3yufbdUohXy7PiwJvqCFM8Utj4hex7hO6zvehiT3w4Ae39sXPirMsKPZYeMQFd+bUHOLSOdMqAMA
IuR2N5guGegTUORDqBKJlYX5Hww52ukGJ2U73yAno3NCCmzQAlKArB63rMfb0HxZd0j25YIBCCON
eNzy8tq5lUq3SzBsznhHuT9S8j4BC8zC29ZRPKJlO4RJNQwZYNYJvIBCCu7bfoyaGOsWaVd9dNTN
m3y8NKv73lH0yqVn86klIRZ0gCn6uOM7ZNT7pfEu0w7YMlIScCvVfWAMGNWo2N7E2MbUtr9r+/UL
CwoPgbRBVeKTqnPf0GXpPL6gILb1NCuI2LZD5oje1+1Iw+PEDn8lnaRcqmk5eso6VpRepvalle60
VnE2y/KS9WGCCE2FbHKgg5zAlWn4Nnso6k6HFEy9EXmf0Z8y5xtdJZcqjUbAbGxgiBy0+oQwcels
jkYIpwr0uqx54xjvMZj3zURx05aGIwq7FOBMIB1swU4xJ72Z2giSbDmgEVsnT9q4betbW1U3lDrE
H6nwB5cqMQfmfdRWUWoiGnPt6DTv1Bt+eTkI9hqm+MJUloS4b/IwmcMGlkbzHkRwVvGNcM2wKNuu
x90fzJtY04Ps71+XhIsNXsJAvYYGXGL0ehkqnzjNZijT57q1Hpqsv0r0GhSmT2b9UibxHWbgfC1Z
tiN9s/A+m+tmuzjJxmXp0RpUhEKqReCH3slH0ec2cyyG3waC29bb1ta1HgeN9rC+BLICBMrBUOvD
zQ4ngRA9EfNG0xiAj6HT97x/H4bNkh51djHXm/H3uinZKQ2OODDB42plU7HtYc2pMVKw4G2y6bYy
bsGC4K8bkK7YiQFhxTKi1XPGYIA5eZCSq7kLckZ2w1eqj6eOCKeZa1ZD4fSwYyffk2LxbePeyH6u
+yL9qk984b6e7D6m/wHV5DbmvvDT7HWqo01mxBiPf6CqFrZ03TDQaEFYg0IHWzg3x2jAC3CGraYG
k+Xr1Po6lEpULUlppJ1YEZI89DNGFL2RgWN8Ok667UIfSKxev6PhzqJP68snTfcnxvi/nyyfHuUj
MTjQLdGvQwC/W2DPd57xFEebtjmwRHGVUqyg+IguXQ3A6PnPQfnaV/upBhTrKVLRekuPSdzXOHDv
DzPOuVNGXUEHqlrwaNbofjHAQux012HnHtfXTvqdnpgRUoKdoA8RglZsE0MAO4EOt/lt3YD0EQsm
+b+OCPmdEVJkFtgcNov5bvW6z5rD6L1Y1oPJvsVALUGAilaqXC/9ok6MCrl+igfI2mcwatfI7agL
4X4YZEns43IcEPc3xKh2cfnQO7ihem9TEm+0/lull08DxqVZWoH3eXxeXwhp2Jz8JCFhab0e2XWE
nzSkI55lj3WNuYiHRtuvm5FtKKbmgEHjBAgglziPm6LuiqHqHNRCzCABuVGxLIo7iMyREwu2sKFe
lDlNkVBYGL5NejC594b7Ck61dT9UVoQdDFMsFmEucmL+3wSOiCjzu+l7572vm5F9ZuiN2XywAwO+
YmHZGas2nRicKVDfQCvGtnYLVAjWjfA1F28eJ0bEojI1az02GxhhGNspokePBV56Dy6oNr1sqzSo
BxVtsSz/nloUPmvdjDzMr8Oiw0BbvOlNfAGmP5dX4++sVLW0FGvoCgFBvX4w5xHGtOop64NpeCaK
lGtIo8Hj8C40NIDlFKKh6zSrmXvUhOymfXIxgHmYZnPnsuUVBJ6Zn4103E9tMwcJSL4uqJO/jhVD
+S/deskv0Etc2cW4I9PSKQBhsjzDZSQgJ8HlMlxhnT2zt2Kdg+DpoKHWkYAUIkSh6kfq+J1K2VS2
zKe2hGVugCTUCij3bWo2+uj5b5bml6VCSckW+tSIsNA4tiM6c6h9OQOWEBlBlQ83hQYq4S+1wFGN
NtEIw+MaBAjnmQpXExq30YSDwQhskBXH5Y/1z066OScGuK+n94KURp5bwEBkYBgQ0HPSJ344vFTW
1ihV2oqyvAuOEhcCCKB5IyLTW0+tWU8mizcsv9fjLzbu1p2R7f7p3xecYXFvuVFI8HpZ4k1E2iB2
n7pJNTciW7JTK/zfT5asRBMmLDACuKnS42DvQx1jocMmp3gNPX7BH1B6YPAAZxXK9ueW8rGooMyM
c2q20g1rd6QPd6aryBvSTfkw8uducuqOHQ5mq8NIiKEx6u7jQTWbKfteXGBOiYlQxgyA4EYJMaVq
SnFMEXZYIBBX+uX0kH4FLXJihQoFjdK1UfE04YcZ7QrjfQK9y/puSKh18cjhKnQU70MgywU/+t5G
fplhwUFnobSOeIc6/W0y7cGERcNj3XzDF5p1+zqCZA6+V7yE1n+BfCH//oBP3L6aljaAUfPyV7xp
qB86z1X7Og3HdTPSz+jDT5EGJdITaMi18NMwYp/ibMgfPdXVRfoReZyJndN5QoPlPLTDmbSgP8Fj
vjRf7ObRTo56eazabapCKclOeRCw/zUk5gSzmqM0RukEFSdzvB7H51k7WN1rUxwsVadE+imd2BJe
dGOVlvnswlaKVswCook6UZylCm/EranMyWpnimUzi9hvM7Qvrmh/xbrAyr7njqLPLzMG3UUorqDW
iaqQcM4tkWflPc8MU1btEtPc9K597Jfm0BoeaB0mv2tqRSNZ+o1xwVUAQPhYljjOSLowScIc96Qq
2YRE99EeISQBLdRtyI429ZPwP1zc/JTdZOaVmwWdSjBD+hY7/QV8k0/yoUabwUgG/IKoujGnYIkC
e9zV+XUcXTdsH6UPId4m6x+c3CYKDbx6DrkAsRIEFErXJZBp2RQYSBgttG3ukvpOay5jpwUZISba
q8zH5LbCLN9A8c79h0AU4AdOFSGcZDmlZVE6MOuVRPtdZ0uLGjCUEfpJK45ly8GkwN/tGQarNm6a
EtyOzXF51+mi45eh0Tn041eAMiDdQzkMRDQYbRGSLEONovQWTHFp4DKbwxtG32sl0aPsQz0xIp55
E+re1uhh2Im2PbRTdXSxFGsry2+8IQJ6fsw6eeIT085AshN1SYGnWexX0a8ebCuZ97us75QDF7J0
fWJKrLUY1kzHJImKzRTlAeRRrpIpDsxpVNSgVWaEa3yfLlXWmDATNg8t+ZY3BB+jikRHdsKd+iLc
381ymbsijIuNpW1pfOHQW1yq0lGxOdLt/9gcEa6Sz4s7aDpcwWvEdxnxXRVYUuWHkERC3Sj00oAF
O7sfC9S/YMPy/PgrbVgPrH/gp+YZU7ySZFSvWN2AOFmLmpfU9e4aQ4Mq73SJqdZ9a3aH9YwhXbgP
c+IFJCuS1F5CRPVg9/vJmO4XnAjrJqRhxtkSuCAbmJSEMHOM0B6iAiba+hfBGGoWb8fobd2GZHdc
rmwI6QPgJvEeOU/xvdNGNtPqAlJIcwjukzqr7+NKIz9NvJp7f5zsUTk7xCNXyLXUsLm+Nqp8nNnz
3CbUf0MyWODTsorUTzUkVPsqRHe+d9H/3dRL5tM+Phj5HWm6HcRMFEeM5Cw/My98WPpgppBwbrCs
1k5DfRmcbEPgAblL9FtdU9xSZOfZmTV+8JycoS2GiLIsgTVCHjq8x5ZuC35O341feoLDBhWKq7D7
wld9ZlT45uwZVLudiRWO69s6GnEBU92/TdUmCrfWiNCq0HL4pWn3ob1r6ZbEUWDp13b4mmnbpNT8
5jcptF0ab+PkW5z2HBeJZ+/GBSguuRydX3r0NrMnOoTb9ZiWr7ljQw3mj2aoyNKA+beCgSOxAG7t
pQDTwPDDXnZjTfdF82QtAYIPCGFVWEu+Vjw4ADoEczuqg2JtR5+tkBlcrTac/JS8ONV12u3WHZOc
pH+m84EHRg3EFQfWc00nE3HB/tCaZO9Ov8x8N0ftZir3k0qkUZIXzkwJEcSAaaJOBVOxEeQaYKAH
r9zPKpZJSRI9syIEEYbUOw9pptjQbD+Zty044tdXTLopuLD/b8W4mydfH+TeKrNOYCA1wZT9nAy7
OFFgjWVIDAAJ0fYG4tT8PPwRxw0omQcMHLiJvsUEDfTXtkX2MwuDxLgiGAzKdnkCgTRdVSeWxfmZ
ZSF5ayQHqRrhow7sHkquVRHo6U9UE8AIndRBE/nK97DUJAbUQPmIljCqMcI92fDSMCcDKqtd7+ft
U4XR3R4Mk53fzb2fFj0mFnGVCP55FwF9/jAq+qnTdM44eLJc7irnTjfenenXuok/A/fCoXRqQyy6
t0Nnj4YOG6Qen+yeXaTh7KdA2beY68o6EnTkvclfHeNRr3zmXBVTvDUoerzU1zOMHtrxMRmc3VxA
GsB5NkMdeme/EszfArziD3Z5N432bYqx8fXfLflOz362eJYmQ2zYLX72gKegWe1G48VLAq1UpFTJ
mYmzGhhGHRcRlNWFDzWy4rBuZ2ByZ2exXhLPK75HiA5QtFkkvsRXgRtEVzpNhcWIQU287uTnNAF+
fPDQ4pYChvhP7FFjzgpMjidAB+SPlX5Z5grvPmeJ/+ff5yZszKMJ3hVDnTRhir/fouHisWiT6tnO
01/XvZAgSmAGgCnUy1Bvh63zZMTbmjaE8EDCkDw04PrMdjrZT1AriyKgc2/tJWCD73pX3YY92Zbf
bTbQrK13iypjydyFXi2A49DGAgWFEDNdXBvpbMJdVv1XZc5VN2v7uTcVCDXJDQEcxdCaBiUDIEjo
w5y7u+h6r9U6shPKdGAdi4uuuZsrc8h8Pe8AKezYAqGcirQQVskxArgURkMCI0mqOwPP6ls06tsE
Y5Ve6wRkDM3t2DbDBAH1vih9DeqQld+xLH4K3b59GpcKi0f0jB7MMFWdU3xnzpMDXAHIDZwMqMW4
YtZjfZE7VtrgJW5FeL7UUEDNvRy06hqlPjOLq7nJcZXLMWmWal/ArsA6rslgVAXEFJix84XUjMmD
RgQ+vip/j5zLMNkP4Te72K+HpzQqTqwIUQGRiyG1+YQJbR+yLDAaEF0Yz+s2Pl9gAKjCFJvlQEiU
Q7bPPelbQO1rMnAwbn1n9vZ17JG9Ey44OSqfaqHi3JDlDT5eClFriDNTsQ3YMqJFRg+XGmCavcb0
zfjHukNSCyhV4fDnWhCfMkdYgW005ieT6+w8KwSHhGLwR7pkJxaEG8zM0CmtM1iYqvsBJNLjo55e
elnreyot4c85HpvjcXITcGMb+B9hc8IBgpImgLjpcgMIpM4OYbwtR9+mUHXcrq+bhI/wzNgnLHgT
Rk3JYdkNCwrzepz3BdvSbGtEB8faTSSo2tsiCarwQIlKQFcW6SeOevxpc3IphPwIoALcUZ1dNSiF
e4dIJewmSxinJoRXXx17YWgsMNHnQT8dwRqA7A4pgNTbaXTTqjTBJbVivpw4VPCYx+6JT+qpzDKr
BDhnE9W7trvTl1czPdD2do4h/fAfJcfc+l5rI1r6UHvTf7S2oiIm+w6QnXB6Ar6HiyFf8pMlDZkT
pT2BvwVoTjC74w+mIj1JLbgc3mSCGAdg1nML+lLXmelw5BFpfaO41hMVL5eEAQ2pAqsIUi7OoS5+
AA3TdAYpF0BLbfSTLov5wfAOWnYdddvKCSIv81kLhAT+U5T6ZV/eiWHxY8jcIeqGAYaBSve0vUF+
pt2NMT+39YXx7wDFMydFmbp0xrdfcyfrqNq18496MS+0OAnWv2+VR+InxsrcmTlqOwaJmrPc5uUl
rr6h81PvDsCPKazJPujT9RO+th54jzbTuU9o2rvf2+4iHd/WHZKlYYyK6XwO2wXETkiOdW2DUrfD
5A8NLfQ6m+S/ZDA1f6wgmBJP0bIFXYyKdUS2iCiRcdZ2YPooFUJ+0mKSeBzBUWSPXQfu8o2mP1eG
P3sXo4oUSbKEBudq/zP6iYFjwT/QJRqV5sBW56EgZlrOU905yy53QW+4vpKS1GiAXwClba4niBHm
8w850qHMO4LPYJNA8tKYk5uougNi+kYz6oua3MQ62VEb18F1qxI6XlycPsx+ag1MPa4INvJHMnkH
jFb53uQGUfJCZvOgac5FWz81UXw5xG2AcxxEDpa3maF3kS5QlHKfrTQ+WL21sQzFw5NIdhk/DGGF
GX/cIEQkSBOlQ+WWCF5aYbJB66PsIrYr3dzkXpK+4CG5vFEv944J6cdDas1Z0PTdOPq12UHptVtC
ny1Z/K1sav2uDM00DPSxs/ND2GY9WJTHqbsoJzJBXnR2SOCacf27T4doDEytmH7nYHD+Lw7BRtxa
0zz5Y+KYP92hsY/lOGeXc0T7aYOzennovcZAUOjZW9iy5Igxl3YHgFpbXGll711n+lApmq6f37bY
MgylASeB1xK00c4jJU87w4pr9PiN9gJPBY38nqvrPFRNVf3RBxBu95gUR3+NDzthkFq4+eLNO3Qs
ttD7G5pS38RxPFxjTcf3pNfag271IKtwsnr6SUurvymnES0MfcjqbdiH2kWFlv5dnlUo6nYg9Xtu
Eiu7Y7nW/6w9bVEsiSxYwAtkAynPeYHFYIl63YJ0CPrQ7qwle81ZzK3DvGNdN82REBSAZkpDf66s
4d8PeOhjAY/Kz0co8wp7gXcrCvl/+qPtPagKfdfZrn+gss0+NSDk8M6KOqoh0DcgOEHFpNJqP0z0
TfrvtSQM/uKyzokX8X/ERK6xgfUJb0dRh237PrspSe/3Q6M40iXXFRA0IMvhtcgJHISXTlkMLB2z
ESVoOgaJho922qwvmOREwoMQNIGYaLOgNiWcDmMMRbyhgSPmvGlAIw5Z694EGebgNwZR2JJsDrrQ
tgOoD1e1EbuEg27V+RCiEx1X/lB+b6bbrtqmKt0syZrBCooSWDSu0iPEWGZ7iUlnbqV8c+h1qupZ
qP6+8JSK52EZct4dplPp69o2mkrFOqksCLue6qnTFSY8KM3s6AzpoaoP67su34mPNeIJ4uSizeo4
Z8sMH1gZ7TwCQpjpm4Pq678PdEHAhaLixvWMOdfNuR17MOp4KGCnMO4Xe/Ij+qMjN14aK1ZMcu84
s8NX9MQfqEq1MyBcBQYm7+bhuh2/af3b+pJJCvTnvghfSuaEZjsNsLFED2kIYHixLd3Uj8ZDt1yb
zX1SHnXvx/yFjHbmmhBuDqhEtYTycLag7NmisYmKW3hNVFulWkIx6OJq7rwe7oX00a5vm2jySRas
r6HKhhB2c7WEhdnBRhM9LPRQjRsgmVVXNOnXgzohphXxiAXXznks9NRMIqvFgjEPGHQ78EA6Nvu8
subqzzO4BZKXJn9sQwhuAqHb50+YOl13U9LeQKjwOzeE4FHQETnJqpYBMl0h7Hu2I+79UOwAXdhN
bBMWnq8D+qdPV/m/k8vaUNXkt298cKiyCzdi18mWuTFcXE2LA0b5wLdC26AZtuu+Sa4Op1ZEwELj
FRQUXLBiN69lHVjLNR1qP2uRQXZh8bpuTBYvHHnPx8Y4ja0Qk0ttZBXVgSrKm6BpID/kolb68AUb
IGEwcDJZ/NV+Hi4jbjke8xAuSfleRlcdiFZUp7jUDYIDD9qVuJ2LcN1qbNIxmRAOHKkQc/QfKvUq
wn9Z2HsfRkS07kRjN10WGOnqpxBt8+QrBS/71IK4UriizGmBr1djtY+mpNNfhCrOZ9l1BKgCAJvB
Is+7NOe7UcwuvukR8JvOuNKnoB/eBndHsuM8vnxh2y08wlEKAqTsjxrYyYkBStsCnLTYdkc/LGEQ
NcfQfF43ITsxOJcIUJd/ZL/FL7KvukHvFiBvjPyt1i7w/gmqYTs7D6G7o94+M99dfVe5ilKv5GyH
VShVYRUNyMALS2jHfeigm4tEDlEJE4LZSXhgeIhVKkwK32/hwQNDmAgH7xr6auKXY+R93ppFBhyB
028rwvyQYpoNMzAT4F/GFogMIGo1oKZGSGsv2c/11ZXE+5l14Zo3ZJmuUUA0gGud/JLeGEzhn3Qd
MWCDWQ60TRyxv5W7Q9uhag73kLAz7X2aHrT4OlYdFpLkAAMfZgQ/uph0SePBDImuILQ4xAc73H1h
qU5MCLewxdQoi7ICeEZQ9Y4tMMDR07oFlRN8s06+Jq0BzzHha4UShF957/EA5bJa0QqUVfsxuIMH
F55cKBOLz1YwVWUayMUAw4D2Wp3gaRdjbID4ZXmDBzfsgX0bvMd19Tz1z6EK8CWpOJ1Z5/Fy4iPU
c4dU0xFwxZDuW8991Ad2yemyIuIAjIV58KlAILb79aWVZMQzs8IZmORphMcUnF7IQxte5fb1ZLyR
5jtRTVh+3kO8A11wqFjQBkdvTbg/FO0IekDdTdFM1WM/69lN4Wh+rseK/PR5HXlzAZR6ECzAG/DT
m6DrWVfOTobuXetb/XU9PY5s3ozkqEPDAsK+/46z5SAT2IJ6ML4CsSA/1YWT17WbbdBE1oznLH7Q
2rf1TZKt3YkJsfRu907phRVM1IBxNtYr6Z2gnYN1I58z3h+wDA4rimMYsh/nATiD5nscJ6hSM3fc
OmkbjKo7xOeUBwsUI4V4O6PPKZbKCktzSj2Bgrk7+LV2tM3tQEDDNbysOyIxAwV2XjbBWAAP7nNH
EGXF4PVADhT9s+1dkgkq8E+9oXgTyqwA8w5uOzSyUN/ge3byvdra7BhZGMFKHmJ4hIUPud7fjIvW
Hg091A7rPn3+TCleHB/W+K85sZa5drpoBLLsZcIy36p/TGX+ZEZvdDEPc/e+bkwSbmBxBZECviOw
bhMhoadpHYeMIZy9KgKNwo8JqCmnflw3Igk3yrcIQ6ZA9YIu6twjgJG7yuUsZRNYPWwfVxn3Hicl
/b1uRpIO/vBsUy60DUSikHbm2CsMxqFgbrjLltcYPEBpgtGvoDJ2wP2iUKQamkQTDj/9/OZCEeWo
eAFTYoKuXLjJxotWeHEELllS03bxdSucMSiih3fARWL33BhPbj/GFP/GpUMfeGM8+syguFXjjYy5
Aw3VmXZjjdoIuumlHY/jqFkvRdjiKpLoQ31Ia5ItwUCQTfXC6eJ9P+bQGhiQWa/aZuyvUEFubpgx
R/1l7SbWnbM4+N6Wefk/0s5rR25k2dpPRIDe3JJl2qqd1DI3xEgj0XvPp/+/1PmPpopNFNE6e89g
LgQoKpKZkZERK9Y6qO0U3ppqJn9Tp8K+HSO7ue7YXhHDYxmBWZ91heZhkkhQDAWO+SuTi/Ew6/b0
PZIm46lo/OwlpJP1uUzs7lZ3kvFgYOOptEF9lHmuhrtsdPobPTXNL30Vwu6UTKHiZkaUz7umr6T7
IgLLPMtpE3hTLff/CEbP5gABWnHdmTNhux6s7HHI63a+pcs6+I8OoNIHRl3s3hugSmzdMQ+La8sI
p9eyq8ODFfUwgRYK/AAUNM1jGGloBfg2dOe7oJsYAJrVUHpI1Vz+klSz/1S0TUT/xDKq66yX4p2e
1QrtlTjvXOpWYX6bl0lxw2fUgr3mJNNPtVKLDNa0JPsIXVHJOxvC8EPeNNGvpq1S9SBZdc6b2LK6
hHd50H0J4rj6rlpz+asP7fg7Wg3avg46HWWNPNXu9LCh+taavuRe3vFvn9CUxGRBlGeBkgDvcX6w
Iu6pUKqgSlaz2dOhflCl9jjH8jGCmdnvs5+xtNW3WjvLVCSE3LUDH9uyJmL4gaXnGYdMSw4m2KNu
fD+4DqdOLCxiepmnVtEKstQA9Vgpndwhv768bFs+iGU9ibDtpHT69DtQsL2a6MOoPl02sJJfwlCk
cVkgeUWHYhmKWpCqRd5O1DYKVfpm9Zb1NQ+DofYqO6c66sB/ech8J+AQZmY/u23oR+quTdTs3zrQ
Yr5f1NyW0dBXu8u/bM11uEZJz2C3o1K/iPdp4I9DoIOLGLpPktK7ZrjRZ1i5K/H8PwPiB5ysrV23
SaH+5jUa1NdEhcURAIYxlTe5umFpy5XF5jciO4stoa5Y080AfFFuykatXY4WT1Le3TB40wQ49yVy
IsKzgCYQqHaq9epAcRgaG19k1Qh9RdJJbNHuPjeiW2lUDkise5L91DeHtNsZ2oaJtW8CDesfE4uH
oQNY1fRjmnTN+C0xzF3cAcbOBxqYW+SWW84stpdcdEU5SDjTTFdKfdOQkG+BEFbSI5uCDgkSsAcA
Pov1ivpJ7Yl7AoSQHyAdPGRH8yWEV1n338/kChvCianFuo2FnCWTRIXSL6Mr9E7zNDgY7a6V78Pw
/UnfmanFwo2KFfSJz2RrMfq71ox2EKymxasuQ+Qumd7lILB2bUCiCacxOjXg2BfGqqDou8ZhCYfS
i5rILUNk8q5QoXINJJPjrU2xuv1OzC1CQqMk+pRLmJsy34363ST/8nu3T18ve7W290gzqa+ouvq2
kQrJWWekBoiREO0D8Ag2mA1l3qJm2rCylI2d8kA2o4lcNoZsyg4fTf3Z3CJOXluwE0+Wc3bZXM9V
8lv9tDTM46AlNVV/5X6GEY9ekR+/XF64LXOLbR5NKJw3KQunaT9S60dONlsyMxTGny/bWWlmQNxH
zkDLnvYw4P3zUFdznGq/Y0K+597NDM8xnjv1RZkofES7sDi003bfcG2vC8QGCHdE7CBCPbfphFCs
BwVYCq3IxSyfdlt03Us3lNleqT/0tHAkZwMTsRahHEj4cVF2LHrU5yZJHwfNGqAakAa920vao5F0
PmQNuXxd2tUXcN1bnapVi7+pAKAFE5rW5xbNrtWbKiHsFlNq0W1TEBxOhkj5pia+FHqVXvnpMRu7
bKOOtnIFg5nSTMumFgLl8OLFxSfOE3Ogq5KHxnXR3Vt+dby8Z1aO2/9wMJoAs2hILTyTUqTQ9Y7C
t5wk2d6YoZU062YEimH9/AtLPIOZQnDEEOjCl7l0TOrARKm4oB6iPnXWsVSr/WUjawvG4LmgjGEa
5U1FXZntsE5q+q6GObkjA1jalvDIylZwTi0sNp81owQjaxNZES35+DGWD4p2lWV3xfQXeboA9tIe
BRkBp5X4dCeZXpKP+WRPAlKpMD7aOV4Z/ri8WiuBifYjnSgw66CLliDiZIitUis1BjaUG3W4yfX9
ZP8qjK1XvCo+7fkjXnRXgd5AGm/x/8WnN9KsmyKRUjRTURyqDnLavHfq2bVywwx2lhPa95GchR8C
J+yKXV1k1YdhSNOXaNaimzRTs+LoM90du1XV6XvV9NMXUSm/U+MR3l4VcfarMRit6q4oS+eoMBfe
uM0wNL4bF4xg7c0omlRKCJHxkjoQyXi0Q8zruGmqmheQIuUbCeGqwyCjYUum/G0vu8r+lAR+TauA
R5wh76ch9z29aaTroRUGq3baq+qgH42pG451X9ne5e/69lCz0kyvwHFMu/SNqCi6oUOUlDQYIS6p
Dq2VBF/sCehI7tfvl2DHlMB1AuMBir6MjKMTK3Ee02lMu35yLSWPrsPStF0Gd7aYQt7uVlAwjMHC
++VoKo/j8/NAoUYqhpR523Aqm1vIeaMnJ3HsH7VWTDfTMG5RwKzaIwUGIAAYF7r8c3ukOo7Z9IyS
luVDpdFYQum4n456KW18rlVDFtgu1P9MTV3SfgSqWVl50tN0Buo4RQrP1+gD2jz7Rq+eL++Mt/GR
NfzP1HKyyC/1Qp5bTE0mjH9N/jB15dfLJtY2nw6TC21NW3PexPlKzzh3JSaGPthlvvaYoMgXJtPG
xbVSAsAVANp0/UDR4tX55+kih5peOtFtGQ7d/Bylt1L8GqjXBrPeEUKa1e2Manr8oUwBZ3687OPa
MkJnILS2uWkouZ7bliXJ6qPEoF2MeHPW5V4WHS5bWFtFW8DAyaiALr4pA3VG4ZuEYi8qX1F+m9Wn
zfO0YkIEfRuaI0FNuOzuTEFS1HPNHOeQXMkZMgbzVURSddmPlZUiK6Sdw1fSuWG085WyjaKKSluB
DGRSvC7ZM02yYWHl9ICYp3gg8AYy/5xbyCqGCEM/zL08v/fDD1F1bzm/BnXj/bjih5j3QjKAeUCG
ORfBAMnMvE3yJPcG5B71L+aWBs7KxyB4IjnNZU8LZBlH86ZrJyZ6cq+EZ3dIdmr+oHUb+osrt5IJ
1IBPIYpT7N3zlVJTXzepeOVepRyV7ONgHwvrs25ey8azb6CfwnTv5Y+/6hSYDSEXAORdFW+HkwxG
ScCtBwMG+/jOMF5D62vCeNn/zcbCqSmRg66wsTHnD373QAE7jl4um1j99v+5sZQLqMe5AeiNCX2e
DoqSXk3MDLzfBAMSnBD+ZbJLrOTJSlmDnlfQSeSexChrZFpU7JO/8OLUxCJeNpEVUu3BRDrXrsPc
c7/xWHn7EiTjpjLAHnPI8pYhyzR6iLyqOvfMInL1/GP8hTYrFY+dSd9m/H55wdb2MrkrlGECEIa2
2PmCseWctKvbHDmsh6lHTJmxapkOmwkb4XHyzaO8JWK2tplxEOEhJgYgrF9Esi4OC6cseuKMGeHP
TRb/023R8q7FslMbYieebINaqyUeadiQcjf61Tef5WAXhxsbYWXpLIqhQg2d4hTd/XMj4aD6Yy0N
XFrGrWTGbha+mExFho6rmLcoSFXzRtwRO2uR/gPwJBOAqYmG9e/nwYlXQ6MiNzlNfCvnZZZuddQE
TE9rgWBMW9RjKx+J6Q1ezI7OdfBGmsfW+5x8XM69upsgFOexqX+sxq0ezRsrgj3AZHJWMCtydS6O
kiwzo0OOBhCxTZho2pVK7lrR8fIO3zKyCJ5VqTitP2LE8IF7wzam5X8hvSYICgQfLRsaMMkyx5UV
0uZxhKEgVim9a7shKL3LbrzZ0r8tYIMOrhgEX1ycbVeWDM7RAB8rZ5dXO9t5VlLHkzfiwcpqkWAw
+I1otyjziz8/2WN+UZek0SVPzKpFlJW5pulz8O6kjLF8RH8pmPDVSf8WvkhNERq10LPKQ+0JZbCd
kSPGF2zE0TVXTq2o565M6eB3sS+sgKY0ZfmoRN2DZm2hlVbNaKwXFQCdl+Li4uxH3o3mzFhenxp3
7ajdW0BJ1Kx7/zZGI5kMTeCIxDzewptZUs3aEB0Lyt8WsLNKc+knXd5kb64ePgwENeQ0VLAU8qdz
I2pR5Tw6TSCihnEYnGjPlOZxCED2pPHzKA27MNzi4nkTRRcmFzEgtsvKGlt6F1mkM2G9j8p/Ar/d
Jczd6elBr49QXl12UvyNZ2GUvIA3tqgEgvGAF+LcSWsuzNJo6dvadkPObkFWU+5hcTias/3c+9nV
ZXNvMbHCnmgrKHAXU4da7PbQh3K5EzpdA1XHLt2XJk38YxF7hfUpSV4V5SkMvzjBzWWza14yGKmj
KUQKAX7w3Ety5CECQEDppL4JQto1ooN824yOW/QbRE4roYlaFH1H+hnMVTnLXZMn6VwVmDJV+TrT
/LsuTeAzqn51Tvt02as1U6JnIoPV4spYPlb1vGgGo2e3GGYvu41Sdvd2OLV3ZVNJbhtMfxGpGKF0
qD/RgBLVmfNVHFS7UXxBCF2r5p72K+TWFM/eDQFnh4CaFkh5UtY3L0gHMAe7hzIXHPvWLrECy53T
/ClSUuZQ8+Iw5fmXy+u4tjtATAvfxO2+fCZVVt2ntZBjsHvjZzqNRxVN5jmoGze2k0NjbtGJbdlb
5ErN2ICsCrFXZtEvOWyRKB1vRgryjVQ9mfW705ffC/qfe4sjPuWFVaUJC2rn8O5KHxHtPRTR/vIa
rgR+CxgzyT5NFPLkRSKbF5MDGR4+jIl6XWlPbW/swd+9/94/s7JYuSDr6iQW5f4xVA9y7X/p2upe
m38EUb3RDlrzh3qgAA+SzFAePN/r2jzF8RxPROL+OR0cBsskN9wKvis3DMU5qvD8j6Lu8urXmcOu
fTiIYIpSdqH8WY4++03s5n7zVEUIvG7Ei1VzFpsc4Bu4/aV64TSGgA3EJHQzlzdWcpdq/9ZDtTd/
lrTJ+y0iGPEtljcLLAckASQ2rOIi5sJR38lNT8aROM4PKYXZMY82oMRrAZD0TOPxRJoGIdb5R+IQ
oeTeEGupEl3LXb7rhukbLxFmrIyNe3JtP5A/WTzSRFV6+TSMFMB6uUXfJLauQBaCi75q1HSj7PCW
gIWjemplcXmYepTljlBka1M9+1eaDfPGH7X6Eb6r6ZMizRZz5GZ5pMeSUpu0mtu4pBri5nXsPKjO
0L+Y2V4dtujr37aAFz9rcRicaDL80MR5CTafdDgy72HOXmCEqGztikrz9PDYbN0Da7uVHhJXDbRf
uvo7kzhJvhUIeK0ZXkKvrNvryNSu56i789PxauIo+nV3k+j1+zM+0bb6Y3KRJPeFOfl5gElYOtxW
N93R/tH6O/BXexqLebRxHtdOiMDwUqTX4Q1YTup0aTnnqWAMUBz/UYOffKw+XY7KqweEIWjUSsXb
dYkZUQMjd6ZaWACVHN30cqbEx1FTqtCNS8P/pw378m/WkHITJCCiM7d8l/fT1OuBABO1eXTsLPlL
Lpc3RUnJwVLv2wlWwWxLo2bVS1HnhJ0LCs1lpAmreTRiZiQ8i6aAPsvQJ+a3euEwjWFsVB1W81c+
lghqGHwDxVOtOEEylbvbb1MGZAdX586zgkOc/BgtV9I+VP6LpR50ayM0rMYfjgEHQRcQzsWLJ6TN
PSe66Ko2louQzCOQvYOPtMzlDbOWmlAv/F8zS6BMY0+B2olDJ9fBPmhfJZoFVXEIpxnF442QuvbZ
KN/yvSgbweOycCkwJAWtT5HojSCLGt/+16kGy5PaMYScJjle9mw1iDEWp/PIoW3A2+P8sgic3qbR
x9cyO+1DVD8XtoU8dTEcUyM4qHP6dZwNRCweYnNr4mXV0RPLi7Dit+jbNAZ7JkqzL4P8eU60p5Li
rEdD63DZy7VtQi2RhgeJM/WxRRpmVX3uBzGmkspI3NLQfzltdkNjbUt+ay120TYlpFjU4JUll2HU
augEjsxP0oX/WlRO6GqbvL6r6wZdBI8orly+3fkXi7sxG/IWG7kFnhh59CIGT6+rkDduvA9XNwdv
fUo8RCwxE3puCtKcaR5mOs5m29rKDZo0A8CYtlJlV0fYAMB6Hze2aw5q8kFvjfBZDdXu1gba/v46
DZVGiPN4lTPyvDwURlR2tiPxQ5K6/UQ+zZCbGu9y6GQ34vSqy6CrRAVNNB2X3YHYUMLUroiapME3
mh0HboL4st+E3/x++Hd21Ncw0zy1yB8VnkOXt+nbL8ujlVDNelMoekNAY2iDMZTkOh7dt/1gIktR
7AIYL/P8+bKht/EMQ8DX6HqK1+QyQ9T6weg0h/6E39zl5rcxC9w0v+JBTmdkw6e3R+/clPD5JF+B
7KvURh1TyoTGnrN3CpLFrQt9y8giE+sNo6kU0dJB1yRovjtS7ybvFgwAdEzvg2uGqhCTc4sYwuxH
LY8BpfyEKRwz7a8yKz1o0lYpaMUV4EekCExoEbCWjcNJIaksFarqeWP9Q1f+aPkE5KAMNq6ZDTtL
SmYkewukWmf2Wja5YSkdGmnc+8YW7HjVDNxP4nYmD1kiwiWnn6SmMlm1ye892S5s1zELWL86//3B
SqHLwsw1JSQoBZbvuKCqiVQprP+RWbqZvbctL4nv7SLa2fU3swwPNhNC87vHVkRQAoFB7UUBBGcv
tp4ZNWHsR1i10/QjTFGvaknaI0votTERZDD6lgXO/vLxXYkTYgDNFJyUkC0t90ivBXHazVHBIJB8
6LXv6TQcZzLyCQWhy5beVl7ZiP9ZWu4SPyqCZhyx1NqfmHMhJ9lLvrGfx2+GSq63r7Z681sGF+lI
2hY+cC4Mhk3lWgMZ44d4YOLtc2TZ+0b6Ym3hx1fXEgY0pvUEBmR5s3SW3hljkxSeAopxCp9GddrJ
vttbGyny23cbK/nHDq2E8zhYF6Vc+iaOxYpG5fqz7syeH3uS8SVzPtvSlsDN20REwSUohtiU+KUt
1tGawyEMasJIZd6qU+lq0GBf3horJxtCKUFoSxdApFXnDo1VSqGBCV+vtEkHJnmI90kLkQsqTlsE
6WvOUDs2QSCLc7Z8EdJRS6VUtWinB6VrGI+bKdXvBP68KoPMnpiCJoKAIlwmOl0NJLf2OcWj0eRu
6Ru3Vma0B2mKH0JZesga3bjx1eFOkaQb266vJbX4VFXzfakGAYTwnMImfKSHpJM29zcFgji+REYW
yFq/cSLfEqlyXYMBF/1/8hTW5Hzdh7oHwpSEBaNC5qFUsis5FMzx8q7sUUsbQUjHviePP4LZ2MVK
IHj3NsqNK18eqgHmramVUTBbtg2a0qcDOUkCD3AT9JYb1M/QXB3fvb0wwggtwjkAaJbnMkuzKiun
gEBAHuY38tGEg39TSW8l3aPtweOYp50FbGaZTHdxlStagpliTPZ598maBFS2Ha/mSpDrdLsJGSql
RATRaLZyzdV15FkprJNTLCceSQMrLTKwrccwZI2tN5bKbRpuQQJWTo8AnP8xIyLgaQaW13AydZiJ
Cvo7qfmhDbdk2FeitmgJ6iAqyV1hPzk3YVfoCmUSwc2sn3X/Q59/gWanHZ/t5ouuX3X+Ru6yUm5A
UunEngi2Jy61U2v7UxQX3lztivpDMrkRxW9lN8w3uvTN0dx2+CT1V+/fkRTxNZ4hQKxIZ86NMplb
ZCVAPvoT8sOkFTdqMN4r1ruBXDTiaF4xDCaz+dVl2QbGSdCWKaKORjrt63a6rupmB9Z34z5a2xUa
EqNgrQDZvalDD7EdViRE7ApGVrTmJ8n/+5dLJ0KoKgAhWnGLfFmNGRDozYbdLX9UjBsNiYF0w4e1
AwTGTox+gRFi951/EZ8B7YLOKdsOYZC8NgXniLt5Oaxtbpr2QAVBn3LdLa7SwLQLh4IIK2Xedoye
wGmiDE9JuMv9n/Wwy4qNRHYlUwAgImbZIIOgaC68PtncaV/XjKcz9KxB0Wl1o6sOT23xGNmRm8aR
W22paK2sIgOIoisrg1kjgz63J029UfG0KbwkF9O79o8+4HbR1C304MqOE41LYCPiJqdYd24n15TS
DyNZ5JK1dDMPKqzLvbHF3LlmhS4sRUjWjztysXp2UrF66VQgN3I7oi+9NbK5shsYCOaNAXsu+PFl
vUztLMjXQv5+qd6XMrXUhHboR6W5g8ZfDY7TFkxt1Z7oUpKgQuyw7LgBUDGGVmbVrGK86ZzxSCne
NZ1fmvWdpAWyPutI4/i948iEOBOdP4jZHJkLfrGIQ59XQ0KOw83UXlnBgOr4FsHT779jkXIJ6mFF
EElRvV1mEXqnhQXMt4UXUH2AJyKNriP5viUlRiqz/6ROrj0/IvETRP+k3bGfH8KtgL62VU5/gXq+
IRNj7Mcq1wtP9WfpBu0v9UGvjB/vDoNnbi5iVK0lCguJm3Ei7yX+ixjStQX/2GUzK8+Y3z040Pmg
VhjIOvdlcuQJ7m1xuMgj2tL2lBGZkeihYgjosqW1cCG6ff/f0u+M6iQ8GfUcRWGmFF6qzVeZDj2J
E+/nwXy+bGbNIWbX6DvRMqHQuVi3NFGquKMA5gUUny0n+D7W0b1Mygt50lY6sWKLTiksK4J+nn2/
WDzAjVmqBdhS4/K264LHeTKPVp2hzmEfkqS9krVHBXxtWqkwm39QlRfTrO+CxnAr7XudJBuur6U3
p79nucRtxbu76fg9s+F/Lnplr9fKjVHmN3ESPjaUNlKAkBYJK+2mEE6RjS27cgFBMYiIEXQrQLyW
IWfo1SkZWtCJeeO4mXI9Kh4Cg6kaeZlEWvf18ode2U828Vog4EAIMVJ7vnNnM6inDNoy9MdQejaO
U/rP3G/Esy0bi5Nu+EWSOn5YenWUu7N/zKdgV20OEa5uoxNPFls2qMpRVho80ZOj3X6VGCxKd2G8
v7xeW1ZEVDs5f2HpMCHb4YuJGFwAWuGad59qf7xsZX3FTEGsgUYyfPznVmxlji22YemlaLMrDNSn
Ed2nw2Uj6678MbKUDQjHbpDnWnx66T7XHzLrKp68sduAQ6xuZwoHTC4xovdGkavKLT8eLRZMajTS
jva61Kq7DtJtxvZVb1D8ozpsVXvWlk9UXpgxIdcBiX2+fGlsJXDCMqRt2zGlT+dOzvKj0yqfLi/g
yg0GKwslQEI+hpawwSqpYmUqK/aCqd6jNnws/O+XLYiX2+KWhkdPSIxBVC1Ioc4dCYemU2uN5NCy
owxqNYgCknDI9kU6vyhKVD5D9pBtxL+3NuHrZe4XTnzk8LRlpX3OJKN1dFKsNtr1zlddQwvgZtC/
dbL3XucwBFO0GNIh4C3jfuQrWtcUpDll92U0v/r1ddC91urNvDW5+fY7nRlaBvSmgKkqHbgzlfqL
lRCyt9TkxXE8/0wogJv0i3nLQRC7rJA1ej8XbWuSZYy3c/to5kcp/FwHV9VwW6q3QbOB5lz7Qqfm
xME+iUFFkMdd3WEuLSdvkq+hWD760TdpvGrjLfTPqi1G/4AhgmWiWXVuq5+RlOekcRnKr60dX+nG
/FRo9V6qO5fW0kYu8Pbgiol2gdSDRI7/Lva7IbVxUIibYhgy17IOg/3JL/eXt93bsCdswEMLuwFa
bUumgSLu7akYUGPuip/G9FzFd+EEDmTjcby254BoM+hKYkhXZLFuioKuo2YJK8qT6UeURJ4uu/E2
rqIHTlDlefA7MiyWqpOrMi+ruPSKfGeWqHL+CPQHLb7OUGlNttCaa7vg1Jj4MSc7LquKsOtgF/Ls
WXej5NqwngyjdC35utl6ca1tAeCUgNoA6AHxWlx9sNsOuRGycBVSHGl9FHpwRrjFOLBqRahLcCcJ
OsHF6oV1YVA3Tks0qZ4mB7Yz51mytshZ13YaV/gfI4tVs6tBItJiZOZwFtdN9GNWbmRlS/Nt9ePQ
ZCBfpBaDTu/5x8nLsrGSCDN2YtxmTOxe8TSFxTQYv1mdea8GfrZxhFYtIgNNn5RWCuDrc4uhEeaG
7HO/+tm/4optLK+SrqWh3LXF8fI2X13DP6bABJyb6vW8beKiYDtMV1DfVUPpOgZp3YaZ1f1wYmZx
XE3fqLpuwIyf7s3+axc+l9HrZU9WF81EzYTyIjqpSwwa+hJ6Ddam9FT1qY8PrXEjOz7oEc/cgvCt
OkPwkcE8Ex2WRZiQ4fpBy3BmaKJDOWleDMRnRJ78skOrn+bEjPjzk6CQZoNtIm5ZekmXURvzxmg/
KabbFn8RSsW4y/+6Ixb2xA4zoqkK5z7PB4SItc5+zefgbz7/iYnFSaU2FqCVg4k+eDaih8h5mMeN
uuL65//Pi8WZaXSnqwyxkSGxOoTBbZccK3grQh3Zmc0ntdiuy4TkZMmWqT18HENT6Rjr8pDB1EEM
DcxHyfhmdvautbJ9P+u7yuxiKGr6q2R2/m/rucwaTIupLrjBfofXTv3Y60e/2SpobuzypaSOmsJL
YJfYSGtnZ4UPcuu41hZ+ZmOPL7GqlVmgnK1iRAl2Trvv7YOh3lhbRZ3VvcEEEsAnqiAo8Z7vcE2e
wlAZsTKUP5AAqaZ9nz6lfuBZyVY+t7pq4Ilh+WBOjbTu3FSoWw08ziWBTv6oVfs0+2ltxdLVzOTE
hEiNTs5rHKStZvt4Y+avdv59VP5JHK+3X+xBdUHUXA5C60v3nz+LIGT1UloMOm+wWoICKep24Tgy
EusOxvfCeL1sa8uxRZRogqCXK3h3vLA2rujd9ONnA+yHon1Vy/te/YtcmEmFP19qETBolSd1oGNN
zfXvqTVFLi3LA2oq15e9Wql3kUn+Z2g59A8+uaT5zhK2wb72Pxr5zqJ/OMdXY7crzKsiIrqHV768
hR4WDrwJUid2F3furIywGTPJ6vl18to78bUzfjR8YZPRNCf2FKrRVf03afOJ0UUtqvDnJgwSjHZD
fcjUp7IaEHY9qs3XAZ3mbPhxeXE3jtuyDQc8ukpkcdzyDvwwQ6F1Wz6nkrXh1dZSLo4cXL3G3GeY
kYsfRuyV7Y0FT9zkXIWDNzlus5XZbrkl/vzkiAdpGUqjhj1/ApD6oSg+qtXL5ZVbe0Cd7srFwe6r
tKwcYWIeXsbpuzZt3Mcr2IPzbb8IuqPtB2bcY8Ae29d5kp4VJ3ZLJXyCagc9FOM2yh/KlBGBzNw6
cSJpvbTzF4GkttVKjiNMm3rxqmXdXZwGt5Y13aR6dFM7sjeXObzU5t4Y5Y14uR7DyD+RSGHi6ncw
OPlyOXOundYSnGNJ91L5hxyHxzCbDwp6M1kd3zN6u1GtWN0rXG0AXnnOvYG4a0wIjGksTpyBQkA1
7HNFh/dlC727ehGcmFkcbJQsayeeWNM26g+ZbXv1ED30UCFn2s/Q2RopX11GhkEpzQK5oBV5fgDM
utV6hiTJC1pBpJl4Tnds4XOTZ1ctPie9e/kwrDv3n7nFra3D49/A7s55K14lwDD256bYzc1B23oX
b/m1CCTU/vxgbDDUJS9yziTVTTvetvqDJN/o+s//m1OLIMK8mFRkotM+df9Y+jGHwm68U6J7J95d
NrTl1CKUCGBqpxcYaqHpsj/E/ifHhy/rucjvRvVvwgr9GwGCJZEydPFjTg6YI/t6ljCk74WRfV2E
n2XN8OJs8kwrhOqIBsv4Qw7SF9/ZaukKL5ZBRdShmTmELxTylHPDhtkY3TxgOIrk61FybgmfT3Ft
3vdhuHXY1u6bU1sLJ6ERzAs5J4qManIMg91QPHXzFRWbvSO5QahDuGb/xRE4NSl+0sm66llQVmmE
e036K7Nvpe7X2CKb4sPRu0VyvbZfxMMZQkowQPTFzk3VXd+OKWwe3pwcLJ8J22+qfedPxUFVd3aw
xdq9ehGdmlvEkqywtLJrMFeRU1r6dRqqLgzedkCzzLmzi32Z/exMc+NQrG6XEyeXISVMW6vUxCeU
7u3x2BeUDUE0mFt0Ymvh/9S7RUTRCobTWmpUXjF8S2RPDh+TaSNTFn/Fm51P7R1ZRZpl0Iqdfy9a
I11gVtwwhV186Ev/mYxr48reMrEIITmavXbR1iRYpX/H6d9XzdYjcHWhxEQIGhBiYn2xwSkYVRFK
TQCPGJJSwq+NPLrxFoXc6sH9Y+QNDpoiF9IdI6HQmqZvc/sxcsLriGLu+L2RXuJIebIhfrscfVeX
DpQYrUzB1rwE9+YACWxktSkTTd9q51Hfmu1c3cgnf//i04xyPvWSSLEj07yyneghTOiTB4W096et
usa6LfC/XPpC82Dxjcywj+BCxhf6nalrqc3jNHRXtR4dq3CrPba+H/7Y0heVz84aUzUxsCWXvMvK
z/8zurMRVTccWuKpZJJPK0oxYqRMO6auzaB/9ykKN07oakQ1KIUjD2QxqboIcbnUtJOtYWYSWN4g
Db0wQyrNGCNvdka3TNKrgVff5Y23kjTBYMSsEKymYCzfYFhyIw7BtBfMhuzhitd76DrcuthJzutl
Q2svaMEuxvQYjFuM3y4CUAL7h5mZDoAto9vrU3aU0vngI6iZ1vNVq/+kIf3BoEQVT+ZdbGx12Nf8
BKoDWFFMrfLf8/BnzvKQDzF4Fb2rup2GXM1eGRLH7ZKiRVpGzXdyCE3UZZ9XTjUgdBCmdL+ZQFhi
1NS8yydfof2U+l0Kjev3YWLc8rKNFeYBFeSqqPv+5txdFrL72WjMrKMXZE76Y9YDCcJae2ujenQj
TehLSaP0SL3JulXIAjx1jv9heBfwkNknbhRA7xy/n7RH/CRgr0yuMyq4bPWWkypno4bfvfHDqF6S
INnBP8yqT65vOhuhcyUEnBlbhLaORqtcmhiD8hnYjGRMngrFlCuF0/fLS71yL2CJXiUvNB5Ry7OS
VxRdnIbsqp56NOnCoHfTKJJ2yiRdV1NkHOrUUVxIYn62Y/Hxsu2VGHRmW2y1k8wO3b0O7iP6V9Js
eszMWOqubLW9vqW3sHZOTn1cnNIppkTYlDRggqn5YJHvVPlRK2vUUiCGLa4uO7W2oMgSMM8CkRpY
ioWxsJ1rNR1xqmtQ1a00FbIs2Rxf0fIxqILm/0YpRMFF3cef5LrLNt7ca0sK+syGNpLhI9gIF0s6
QuLajRLwvbms3Xiu20ejbapdZOSNN89jt2FvbWkZDTIEpYMmuILP7TH91gd6grcV44x99+o0N51/
pQT3UbtxJNayZWZG/phazsTNRaYbkU5M0EfDdxWj96Yi/GK0ppeo/uekq6+BKf6YSvV6kv/idXxm
e/EwyBuDCjDFLx508WOPUHdgKA9SUXtJn7rlbFlub0iPlzfS2qcU7J+wSCgUUZaPETuu7HIQneqO
f0zZk/xPSpTspmAjAqxc0SCc/7Ojnn9CGqBNH2vYsf1hd5/vipzhpepRSg62ur/s0qopTRPQUujP
ACGfm7KkLuk0g2BTwGIYRNkRNq0KMZxauTL0W3trTmHVnKDHYA0JcUuckW+UmfG7u9LJQXRVzaYC
ZQxAmSkrpg9O5ii7NPLvyxTdvMt+ilO2eJdAW0VxCOZsOCWWIAOtUpmlnMh6yuxB0PPApytvqVqs
OndiQ/z5SfCMk1zz5QEbY2x9b/vk1o8ij4T7hczo2gprV5Os3WW31kxa0NEKLSsU3ZcAsT4bKnsW
EMhB+ShJnhN8tebrZviY0d/ZfIuvxdFTY4vLoehUHw1xkCcWoJaw/1ePoXEFFClr/6RS6PrDbWS8
G66KjCWPMBr1VNyYZThf0jKMejkWJiVlPoxKezO30aEbzMPlZVwZJcSOKkY+ZBYS3tBzO3NXTU0l
bnd1QClTewkiumSwmoCx3qnBD3owPPwle2dkW1Maa4sKo6vA3HEcjCVnXizH4MtLzrpMswzB6n0W
fZKt1868CaznXItAJfzFHf+bToWZEEHFvrggGIAL4kZiTZVQfemYXOwydR8yflKjX7mxrivVdY46
D+j/sbVsfttjCGokYV3/H2lftiSnznT7REQwg26Bqu7qyT237RvCIwgQMwh4+rPkE/92lVpRCvcX
3vvGjqgkpVQqlcNabvkzBxYvS9M6RiPVS5/RHa2bgz0uXWS25FNoZq/nhasuQoF6iO4yYHO+K6+i
yjMPk4nbiVQzPOkjwb2PPqOIGFlct5rGCJ0w6WxsG+Z3CgvCZucHyS7ssUqq4q3rdgt4z8/rJX5K
dmXHekkBRb8NmNAV7Wyz9WpX34DJ8YHfR60TTZRIqGPg4PQsZOaYhS3B7w+EPVn5/N1mRvIREQQd
GOAzAKKiJKI1e4c0qCoBUDSpAJ9ogqvsvASVvxftkILIJsAss3yg03HmBXJdcWCOsVdH6wAcYN3Y
jMr7HguR7mmgQjphL9K8DnnpggOrEnsLMS/mxGz5xH6c10i57UcaOafbAgyktfNqCLMXI7KAHeJa
mo1XrlmACWPA26DNWW7VRiKZBnaP7M2aoXcIw9M0zqoXqxg+JAfjkDiVAOeT9wZMHTgtosMnDHN+
YSIO3pVop04sa9DlHZQ7RABfC0+HqE0Ohg2zKKvBg/8hZr8b/auCJt74y2vLyKyfnfTx37dIgCeg
VRstAe8mtckGwN86wKumXd9GZHAMXXpBtUN/BWC46dQG1m4LWRVCgM+/BVCiC65ync/WyZBOTo46
6FAXkLH6e1I8ON4dIt3z66SKo4/VkM5Na04msuwQweebvABi2aGdEnfQ+EmdItKB8YDJbk8OpPTO
sGdduQc3c8TGXmPNKs8PIAbE0Gj5xDNTfMZR1BcYNhm5cAKC9CiMcvJSojGy9H/U5Pf5ZVMqdCRJ
LOuRpIJMK2JbSGqBze4DV5f5F9WgibiUiZ5jfYS+R1I6jDytLceyzXR78EIj4h3uzdxKfLd8ma0x
ycmIjVtR2/ITdxvnqG7ovqqKu75bdB+jih+OP0a6KFbXG+y1gMpLSF455t/o1uwrwBsFTX61uG4E
F3KBAdokZx9onRIAG/+3r6F01nI89SZXtJtl9HZZvnfAweI7gEqsYL62nv6nnZUHq+s8DUeMGiP1
G+SHOgOMZY3uqUkHhaIxoFA6d75Vr1sTYDUxy9rbLHKnLAJ78XldVC73eN2kSKie/c6not/RW+8t
O7bnh3F4tMubvD/UunZUnSzp7FVzZ23LIPZo4Tf15Ed9Adr1edjNRX5fzARcf7NGPWXSQ6AbARYN
b1h4+dPz0Xdjs3aipQ7jOumhWh22xzp+Dlh2KMCQjNdQ4WJckb82hFyZ3dru/3l98dzDew9BDQrb
8hN6DtPcadC6FGdNDnf2gzchjmPs8Qt3vip0t4FKXYhzfdSxkV1GWv1U3arjBfFBLRyHuXHnWojk
vRGpJBqPYAspAQS35v5uNYfIXKvL85oqzPVEtOTvKrcfh76Cpsy6Ldpd1b3WqUaEwnlDBBownT98
a3JWu/bblC6imaPoHoopMdxdQfbpfD06ml4EpS6g7MIgBZKAoIE9XcZ5LS2PBljG2b+016u8eS34
8/nlUupyJEI6eJXhZ2VKIaKmu2K67QDKByCzbbkkOrxfsfDSCwRTXH+VkWxi6zlZyhYbA4hRRq/W
9uuSoY/++3l9FAEv8vsoFgkWF3RRSActKOs+3wJYHPFAgYcKzqhj1VRtyl8J7yqwpU3JYk2QYBr3
83ITDgeWJv+uBKBLACqBQyRgGE73Hfgp9ryJapvn9ClSshjrRPzLNKGOakOOpMiJ2KCdHLPliNwn
9/Poxsy+rou3cbs4r4vC24Ky8z9d5PSnm7LJyCl0KQhAEgG2v1xXxd4o3ohzV28P54Wp9kYMvSO/
LMBf5RGNcMLUORAs0Luz9jayTf4Q8a3NdwGm4DSrpzI0+HIU+yEJvXhSxGtMeOrArYvSDk+Gbbxe
TV2xWrV0KOjgRR0A/w82fWoGXpjPzAZYZ5wDDBs0zKD0bS5sJJOKhjy4+ffQYYfz66fyBoAkE13s
mLoFhOapxBGhLwdHGcoACzAG5y6yjUevyiJvNSLqaQaLdcKkwKJz0MxQWSIGrncgYo7X5WrYiv1q
ARZbc/2JlZJ9z7FekiMVzR9hKead5uXOBJwbaJ6itNgxlgzpiG7wewNB+PmlVJnisUjJsfa8nNd5
RESMTqursiafR8wYO26uq7GqjAQ2grw40PDRDioZybzhcZIZOMULGhnt8rULXgnaM4ODRS/TXBNa
q9fxP2EykHMzsrUJbAhrs/ySVzUmL6dLcD8dqFtHRrD9sv1likLD1M2KqHzVkZbypHZuFtwvRNd3
44XR1L0smR1t9BawxJptszTraUtWOaUYwZ2Fitxuv+WW20fm4MVNud4E7bJjppMUZv5pCb+Yfpo0
4YththfFYEejzz/Z7XO2uKjygHUNlEsfMCgBJwkALWQm3rXhOEbltAHO5uJnl8MAh03H393Wa/y1
8lQi9fkHSFcQSJ26AGtAV6xjwIX65vOQPo3Op76+2H5m69sH1LEBbGcJ2Mh387WcdLPRbfCfJSLf
FQ9CEmAOUVcWV2qDKABMzgKcUC4FgMye5Z0LKaZfPuBb4hIsSymwXVjVXI2W7lJQNZKgie2vPMl6
tmbb4MoQTuFZa0e9+XPLvzYLKMsnd49CzO1mrc+p+RIMfexXOvRs5SE5Ei55uXIx5qrMZjhUs7oO
vSdmpk9lvu0DrOwHNu9IkuTcWsfaQB6EZW3KS7RrrMXXSTcRoVSGiDlLIDM4GFE/tcN24bM71FCG
5j97JwnrPR0wla8D/lG66b9i5PCkLSnz+hJizAEjM20TL2Kc5CNH90iIZBVkJLNNexFk86eOX1bD
Y5EdPrAjRyKkvTeaKgOVMPSwPCgAPiM7R8eyxjmqFguYyXjTwReDLlzak4yVU+o0ENJ0N+Bb6Lub
XMe6oHw6ovADByRQ/ACxd7rvtDWrMlhMBD3hj2l9zvIgAg8DxizvJviJpYjs4ilkHyiPAKH9r1Th
R47yV3i4rAS8L7jYQBwwmrGPNujzG6SwZyiEpz/6QEHJKPeTdCik42zCr7qL/VI6eJ1QJ/s+LR66
O0Zdzkbh9tDT5VrIyluIveU4jq/+5o8Dzqdh/cQwc+Kv5cGo1yT0hsgpfpzXTGEVJ8Ik6w6WzLJz
DmGsupqWHrFHxLmmUqZcvSOFJPMGp8nmWDOe3Bt6Yjb7xa4eSwyk5sbP87ooApwTXSTHxgfDHFr8
Bzr65QXzvvtgXC8Z6ZI+JLfr5LwAwXznFzrz0y2h+Pcj8/M3m8ycif1CudFHawNrAJGpcRHi26Ug
+EQ36WSF4ZQBiRW6ZcAyYCG4m0ddG5FOD+kYTUjhLVUGPYrFuUYTPsYICBTRMXUrYrQTTcS/Hy1X
DvqZBoyGsIbgwh9vwnG/9LY4T5E3srjR2IR63YBaCAhLPIvkm2hkFvPIAO/drk3iDNcd1ZESqcIG
KPSfCPkW8oY+FG3WyFrk0cQjYt0sXgzMlgBgyksZTVaM8qCvE6v2En+lSgc3J7MxWg2kVp0XDc4D
Y1/a5WbOlyhbNOdXs4aBdH6dhZZDJzJZPsDl+XoRGrqLXH1y/yojvuDIJhpjbtqBCAl424U8WrId
Ly5YKcD/AeR8wevL865Ct3rSmaUopS0bg0CA6GL2btvuKS/jiSbc+XpekvpU/VVNOri8JqxnJiQB
xnmdkHGyotrSNHir7t0TE5SObufWwzhREQit6ONMfPrW119HTPrN5te6SFY7mnWoSzqjkI4xRqHQ
n+xCL8d6ndKv2jSabt2kcMXqZiCVL/j9keTfjJVfAkXsbWy9/fnt0S2dXPQZQY4wb8K428zF4M8e
KEtDBnxHwJvmt36d1PaVp4PEUl6IAFEFyK2H9tD3eU5c/qkNFxjyLKHMPDhI0QTGjwCt+efVU+7S
f5Le5Tt7i5psmiBp7TFd1DdRO3zEvo8kSE/OJgimyRTuvAcabDD/AHNSpkMlUl4ZRzJkXxd2Q9E7
Yo/Ylw7c3tkdytRLNWJUHj2nmiVTugYBSh6gLxpo85JrsAwedBiUxVmyHxyriqwwWYabiX5qjYvz
m6M08SNJkmswSTFNpStO7fBoeoln7kir8wxqA/irjeQZnMymzcahDTcQM8w7wxl3tb2z2jHqrLjp
OdhCAB2N3rfXkn1p5phPmhOm+wLJUQCiD+HlCC2H5qfv/ECZ8/wqKu+Oo1WUHMVWkS1li9Cwfs34
I7FAlXGfTs+Ll7ABvAytrglaYyBEKhN7W526NVjy4gyAbIEZp1vMM+B/5fGsK1foREmHy+e9vU2W
sEWkzAyxX5/p+nkurzwdEqlOknTEHEyr8GAQkriBrtVrauSxNUT+8mMJNQdM6f2AfYzmVWBEIvV5
etl32wqQV0x4xmb4ZowgivC/j979oOvNVZ6uIzHy6bJpNWQiR7UF3zAbMvMbP9VkVJWmfSRCOlxj
OFtTIB5PPHzKx9+rezhv2joVpKPjFZ0PaF6slF0XkVlmiTldOOnv/02IdH5Wtwv5LNbJnn2wijGM
8F842ef/SYh8y7K+L0Y8lfE0wz1U2LvN8KKA6rDYNOslv5z7GYX4QSTwrOAld7/S7KL6AJAUNvw/
4w2lWLgL0YkZirAHM96xN7/SuYv75qakNxZG6c4vmqpH+USYsL+jsNigdl4GHYRl7bcU3DzpyJOt
/Z0uz2Xe783CAbutuRsJSbqO7T2ffTn/Acp790hZ6QiNo+VXm3g8Zfyr274YAL2ee39fWRYKTH4Y
1WWpY5vUOAcZg7LJ55SH4qofW6D95xFJd0CaigxdU4fOVKSjFfh1by1CNXs9hEvC+JsW5V0nQjpY
Y7+5Jm4+mArZB8tjXX3XdltrRMj5/q4OjXXK/qzWczXdk+HRpRofpxaBrnFRV0TIKvu4yuGdKc7U
uk1RXlyW6Qv6iM7bmfLycf7KkDZj8u10sULIoNX6QtkY0cXdl0satW3zpXZ1vchKs0ZpHhhcwA9G
ZuD0WHW9h1YoB3ddgFEGgIxFZNrPPU269iovDqYugaw0aRSaXTSIYu7Dla7WPt1KsgYQR80v7noV
doe8iVn4kbviSIrkK7yyQi6+XnFwnBu0zpjLW25oRAiDfZeDwkgNyFmhB5prT9eN95Xtswx51goD
ZualVe4GYA/aSzJkF26wRFv5dt4ulLZ3JFDyP/1kG6VjQKcqXO0bHyFKnE4eShbmqsN40YmSzHwL
27JYtg39FKR82Oo8pllwXS2aST2lKRwpJBm6DZsesglS/OoidIDrfM/MO0/XpK6glxC9Yn83SvY8
PjDfFwIxfMsSzBxWZh/5+V3X7pbmdcZINr3GzAlNr+fhcS0AebAnH3rbBGJACXgoAnNTshUXgJvc
Fzl5JMud5cZbv/o6t6G0xyMZ0mo6KJq7HtKi4v2UOwlj34Px27jtrPRn5+463VCpcvOOxEmrOhjZ
aPYpVHLdz976w7KffXKtTUgoY8oAeOYAxEQVQEYjDNfKa2qxd8O6xHP3PU81Nqi09CMB0qpxN3dp
G0BAP16U7AoATYA6OX9uVQ4Wz3VgKQqfjhrx6eZjftTIwwwez1mb+rHNxyvioTNkmwrvasSMyV1m
gibAdgcdgahqi9BBFqKNCG2877hd7aVePFIvcBj+YxA8oFFpsa9L3YtWtYIOMMcdDKHbGDWSDAHk
PUbb5Y44XnaSAu8n8zYQ4TkX51dRYQmC8A/wCRjpDVF1Ol3FAYjDBg1Bm25iNBTQLakZAZVNB1wk
DqLk1E+kSPfGTLpgmXxIwXz7fdsCE7Wr9gC8fxqQwvaRwz6vlGLtwHjjAIhCIMYAZvpUqXysKjdc
BDH7lO+afvjhjEvsG6YmZa0U4yABCdprcHPKL4EA4MlACgDp9Vy0n+sZLe1Wf090wBqqznmkOQXI
OIwNNic+4yhAD6jPPDcHHXUa1t4u7MricanKz3zk04460w1L27uy8N8a9ANG8+bfphlzInPcumhJ
O3IoB0+HMaPaTxs8yqIHDIQiMpbAPNsYJe7AFi16KDlptqgefSsKEO/GoFPKo8LXwbEpRQr0H0zb
Y71lVLt8CTIwCTIWL8ueTFep1+P/rytYUltdi74qXQv2u7+ypGDKpf5c+C5krQBoZfllPRfRQGNz
uxu3xHEeViAL9MbuvNHaCr9yIlWyWh8E6s2wVEAqYKWAalmC4ta2muFrmobrbThS55OV+t6vlC9h
u8/GCUSalW+mh8y05ge+VjVKDLbVoea5mAdizf0cD/2AMl7rTBa4PQ1i/ciHzN9xmsGxjGjBXqLK
dtrLtKTZS167a5V0xpjvaTp7mhSuwl1jLAsnEl2DmLiVe0kdq+GGIeCQNw8Ua87TRA6AJ8zdCx7c
1rOmcVB1Mo+FScE3z2C5xgRhGI617YgbvfnLwkzz42TQ6sv5fdPJkrZtpUbZdCVkOdnj6B5a6yIt
44+IEC2raFp2A9n27dbBZMSE41Z5v5f6HgzwWnorpRYI5wQtO4ax5UH2iTQF5T2cjOmtFyU3I1QV
kNbUNSCpsg3osQLFN8hN0akmpzbsairt6c9q0SZaV/d7Vv9gU3VjY0ZvWqufvRXEllvEHisvNzDI
ZCW9P7+YltgQ+TJyBOUpbgbP92R/WlbmaPWO2DAwEezAI/NmEoPvPYJxh64qQCztuU9mH2LmwqTX
i0eNL0FRPTJr8ncASzE0m6tybMefI9zCkXtnXmvRTfjS2ckjDhqEcrvzxtgqrxh5Pq+6ysNAbwsj
ZbicQExwKqrGxHs+lAWLMYOE2YcpS+O0xnvHWssUr57BGHU1V6VE4BWBHBUdg7iOTyWaYc1LR0gs
nF+jteMowHfbpa8rp+jESA47Bcsst1qIKZu7tEja9HYqYF462AC19YIADlVBH7cQEXt5tFcTr0o6
dCWLszIo9nPbRAUpbop1fSbTW15Xt301xZ1J3ybf2NfVdvDsz+e3UGktaOIVwBqB6Hs7/YI5G9js
eriaRhe8DK+w5WhpLnr6k+kaanSSpJgN9JRg2hKXYD96CSk/mziZQ9Bc0Ykf2pRrMkCqOBSWCWYd
kADgdpD0MrJ17h1x+SEYXiJWLmvST66un0Hl5VwRsqBrDBBI78xxpS6oHmusXpcU5cuCYVpzS87v
kDJ6cF1TDACBY9SU23DRshq4nYEg18wAOnS1rK9TuO+3mxBof+CCsIIk0E0Iq3qSQXTzV6bkRDKa
gu2EQKYN8qMGxITwYu232blz0n1nJ5v/Ke/iFU7O+NzZcQU0isZMRnbwmwNpdOG3guwbM6uoSmE2
WqAxyceE1IN4sONreHOdkchzf6XLQ1tERhpx+8lPoy3bWeC06T955bXTJCnmW7uradq1/EtFd02x
P78lKuNCc+//J1AB3Z70lrJSZvSONbB4mpc5MkVwOrbNoJnFUjkhF42PYIWHbQFi6/RokqVBgF5N
LPbMX9vwufUDYOGFmKf/QJMlLmrAzxIXeUUk/E4FTeUwLJ7LGRqwDwT7vdH7UDdLrTopcHToDgR9
KBB8JMc90LCZMJPD4nr1LgOvuw0a69KwBk2gJlZevouBv4qXEvBRBBLLqSq8rJqsImjJ4kNNaLRx
y/w0A+ruqjc7ljj9aD7Mkz1dsXU0/Xhlef123jSUejpit1AldPDn9APA4EQ3f8IHGN0hm7+Y6QXT
bZcq8sWA3n8ixL8fXRpd66x41UFEx3IcgZvN39EtyWYTPXAh0Ap3H9AI6CR40mNV8edUnNOVzhD2
Qtxsxy4jt/ni7Va6PZ4Xo9TqSIx05U4d+hfGDtYORD4gVQd9H9XGmz88E+PQant+xa+9s5MjaZKd
2Bm1N5dDGh71Y/V5A5xUzl5w7+bt2xjumsaMwl9mdwAMY3Rezz+R7znR0j1obkPaNyvWs80vbPNq
7nc5ua2NmHUXWZWEXXXRm1d+20eD+yMNd7n7BSPJ6XRPdYj8Kv+CN7fAdQ88jOhKG+t1aHD1QqyB
UYgm7su2SWj2SjbNQ011IhCsATUSPPN4c0gngvCqWy0wQoDz27roF2sfDvluTR2NmSqvSRDBYdjY
BscUKiSndpp5/jzwXlwSK5B0dozn3m9j7qcyWlO7SPeETukOqLLjY4VwNcBdYlAXbW2Bo4OXVWkc
AF1DTOtiHFke6LGKcQrScoYp8z1xvtYsMg1dv7XquBzLkAy4RHNel2/icsiSLYhK+9KugF3Z7AE6
4H+gjxdz1ch8gV1NbKK0tBOQQnEZQqF+w/Uw2UVUTMUHHOexDDniYMaCQBQy0hATRmCBtA72kH8P
2PCRzM+xJMkgUWYIjKzGdVc9D82dP35atluz+ESfzh905Q4dLZrkplnIOzR2Y4fS8ikb3KgCk7Sb
gGptcy8QcWvcitLm8JrHYwyx/DtmzN4b/bGyxNyPdx0WF5X94OsQE1T+AqCq/yfizwE8unfs1ek7
3ol1428b/2kPidXHTDcNpoqtjqVIXsmmdulMHIqM4Ma2pyECkMX5jVEtFRo9MesMHlYTmIKnjsIr
W6QbPQuhiHPjYeqUofdUlwZXxSF/suB4xeD9IXMmkQVDaAMKjyiIIKd4sWEqk+VTZLdZtLQXY10m
Bd+dV0vpAI9lSheLX5eWDy8If55tkVvfjFmPidprk+35Gg/ZHSA00Dl3XqhYK+kyCwVdruk5Joj9
5DvEGLOiR3M83gnogZ4Fahn7VayoqvbfHR0Iwp90wqkwDxC6IteHSi7GBSU35GXVVAczRjInD3Vp
DEP64Ryt5W4OfHDj/QyB88e9z621RiTLESfvy5VFJfntFNstQ3poGi7d5YYET6N58MPHbKrBSVol
AWB3dM2f79dFfCoBTzb23wMl+qmNmZSs7cbwqdWwo/zRYl/weJtNvFGWX+d34N15Af6u4CaFXzaB
fiE/QQcCCNwh9ytwk4I5vtvcMSqrTceA+u7MCCnEE+lWeJh3+4y599avKUoTGHffroZmeFmIDXq4
2n/5d3VASmkD095B9UjO583OmJZkQ7Rg5tk3hlTZZmfxeRHvHDN0EXBeyPmjQmXJzSH1aDgVMh5I
5rZfVudp3IB4vURWlkU1ffX83XlpqpVDNhXPOAxz2IEMEODU7VpuXo8SFe1fPSu7CfP+lWQ6YD+F
GSBAF0O6JkawiFyBtcAxRlnWIPoxnbdgHR4GRLbnNVGJsD0L43jCab57JpoLnxaCIxXn7eTHgCod
4Wl0aFjvDg7m/FwcbbxHAZf/LjXdU8wbAyqAxVaFEJw/O/UYZ96j4Trx5miKyu8uNMjyYAqACHEF
Eap0SGnKZrJWLtYsRBLht2ElbLufltfzy6aS4gMEBxgaHtKWRBjI0bW5ehyJr8YT6ZvloXC+Y2Dp
tq1DcCluGmf8PhMNhQAwjnyUOKJIT5yK6tzMZ3UAUT2Am5fpanZQibkkzaXhXltevGw7H8mSgn8p
gms0LP27nnjYo3znoSAD7JhT4WQCXGk7sxp43E2cBxdBeMB7MkI5QyNIZYfgUYIBooEaI8xShBA6
IK4lKwShuStei+luydyH87qoRSDcRS3SBtippIvdmH3uAsUQFLLZoR04Rifn9sd5GSq7EM3EeHvh
nYBB2tP1ynLwaoB2tUYB63uIdFbwpQd9sfnPdHKwCWyJCcuDpeOxJ4mZipITv8dquddNR26ZGyQY
udfsicLLnUiRgl2UOrhjUUjpW8zu0x6cBe5PVjNNrUW5ZniHYN2QrEbZ51SZkXoFaWaIyfzPFDyR
VRp1Q6Kd4X8/HScW7T85uIxO5bT+2HgFh5yqHhKju9iWr05zteV2lPsgRyV3DbITXVzpEIsUV9OJ
XMm07Y5U2ZwKue64w8RaXM8kKqpwNy9u5DqPJvIE/2yFwBK2PPQ3AOMHWbNTTeslpeMygsEFvgvw
ZE1ERx6lzmuqm8dTbN2JIHHkjtygj958y1khaHAq9hRQxz6gtNtcr337tQTqtEYvxUoSlKTQRuEF
mB+XOwomA5PjlgMnMbTlK+DNkjGbpgjjWFFh1rcOknKpa2tkqlQEPRLex4gtwncJlTKwAIxcTHXs
LD6wzuZozhNSg+Wh02SGFacNHv4PBLS4VuQsJ51534UBXAdy9Fchq/PIt1ALcAId1ItKIwSvgW2i
twt5Fck6yGq2My+h0Yp3PwUrL3lwwIzSO5qVUyp0JEcyjtw0XH+mM3xhGlxQK4vtgCXlsO3PG7vq
giTH+kh38ZLmyFQx6JNudVKWG7AS90Ow89e49a/Asr4A4LczkgEznNN2TZ1/bfARbyXMPMJCEEh7
ct2gBpiwGCqvY4JpAssod/bq7iy7eTyvpiKGOhYjzy2k7mRVRgUxWY5nUPqVO92TazbJaFuXTasz
RqU0cRGLFCIKiJJPpku3GDzcoBTMwmyba9P9TumvbB6SHK+f86opLmaAPaMKhHqQ57qyQVrGYKJT
CKo5tL43mHMTdN/OS1Ca4pEEyRQ7c+0zRiAhKOa4zuZos8ZHEFVoTFGpiOcBKgEkPAjcpVUbab2y
GSw88RBmD2awPDlUN0UnDufJc/nPyxxsUD5eoARsAacet6H4a9Z4MPYlfUxFT1XzHCDZ4bZR+FTX
O0BeBu5t8MsELn/Nxovz66hyHSDiAbqwCHFsGaq+docu9VZgqRfhpwK5qJr/oNMuNTeN61A5ekdw
uEHNEOj40pHuPcYtm6IdqXCCW3REJ0vjR+laRoRUF3NoRZTprjJLqRsSEAQbSAKwDZ2ubAXOxJq7
bg2QSefNzZaDDz65r0HlXLejd1tPgx9vbv7s98Ej5QuPvDK3Dr3LzauUdQfP7Z19O3Ysyizn5fyq
v68uYNPRiYKwWFSggFp++mmofyHvCKaMuOuGyMudiPtu5M+opvClONhNuvc4EKaMboq8oowtdMt4
9W2JaY8ZLetzx6PO++11urk2sSKyLeI6x/PXw6G15dQN7D/lRY6Auh6DBLVSqP67bIeLxnqpt9ho
bluWnF8J1TkOPPRs4vInYEmXrL8NjBGV86qOLaAZXnZm5calky+3jVP5HxGFdUf0RACfKJ9lN6RD
WhMo1/TbLVlRlF7MZz/gT+c1et+4CRkBpKCLFxWOd41GKHj6zBRR6QZS0KDMX+aR3g7zrzX96XB+
CPMxj7zJjFHLfbLosvOAkp4YtgmKmcnSBPyqDQVQOdYVdXDPk7ul+9azOF1TPDW5FTlDDNzDrNuD
fSJFO95Knqdc4zBVZw5A7OBHxdUJTHb5HVNNHvX7DBZkZ1E6fQ+Cfd1uMdX1xikVO5IjvWTCLsiN
sDGQtp9fxuV+rg+mh1ErlMfIrdXuW/6BWA54jgDwEm4a9ZXTA0vhJY2U5ziwISDGkV03DB4NvaVx
k6rjcCxGLO9R+O2OYzFY4AcFztA9D5poxJBFqOsHU/liuB5sk3CMtlz8xjlgjEwUZ265S/Nb1gP4
Orgk5n6sd7mOjVup0ZEwaaNys28GVhW43lwz6rprm14MQK48f+ZUwc2xRpKnL4dsQBcbNFr7vRFM
cY0hwry5GemLPX/EwP/qI5M3zhi841UGUZn1pQ0vl/Kht587HSup8hgdSZHuB5/wchk8SCHhgbRv
a/sJfeYz11z+ykOElAbsAG8wjF1J1pZVc0EZHnuZkyVk+mXaFNnWt2AAloNB95ZjxuGqC0RVBiEQ
tQj4afAskj0+LRqb9QEMAlH8jlRdVPTZLtShxIUqIz8WIwWIowXYHINAjIF0+ctUejP6nQc6FrvZ
C9YnF1OB6R4Y1bUXoUVkYklrkfkbrmSerMTKMMAXzpURIySwmsfQNsbXZbKoaGYaSIB26R6mtubo
dCJ9E3xn60YeZ7+vWiQcrPCpSAvysPgA55lZOnzp8CuoxqJz43PVgZN3zJus3GeGO48oNgFGI7Iw
kpM/1KQasShrOgDLteiAxW07Zrl3AXLV7ia/q8rLoQ/a+zbtNhbRouqraGrHIA4Wr9136FZg2YjJ
1sFt6ipa8qkl0Ypq4B3pR2uLfH+pfxrgBf28muVIIxqgaTECOAneUou7IZAeumyK3aK1/atyDpzE
DjLziXfzUtxO7urfWzkjyw6ICzzbBYtdfQLq8ZSgUznzo9zF5JlboXMJ07Vm+urOYTld2ePAsl3B
neCT1bP+kGd9sF+KGa46DTMEOt0QMjMhaxG88KLLxmia5urC6sdmz9ywrfcFGQfUGKnLr9EHuXxL
zbyYYr4YLXiG7LbShAmqo3dsOJKn7ze+gbsPh4KhVjakd1P6GCCjFJbP533W+0Ig4gSUngQiMZID
4KU6PX1DYbq5JbKX6/Kpbi6BmFeY+7V7ASJt1BbXaXBwjMvzMpVn70ikdL0s4TwEtYF0S4/G49bu
cuQ+2oes3b6cl6NcQ1QbUYVGsxpO+qlqZOi2ua4gZ1z6S45u/6YrXgrHf2wnrtku9TL+lSXXu5e1
BnGvyDNv/qUVfjfXh9Gl8Rp+c9vdtu2GElTpOiIYxdNCNFKjWuQji46JEck/o68j69ESjAwguc26
+4bf9suPLP+2NnHh7ddhH9BnnO4Ic6x2O0aNndDy81h9P7/M7/336VfYp8uMuaMwHXN8xVyivzF9
6tcyqc0lTvOEt285jemgea2+NyBIdDzRhyxQhWW9aw+TrDQf67jEcFHbGXuXhgee6sQoMruQg2cI
asg+aplyOS7ls99WW4P7j/tPLgHB75z3l2NOrnwHJWJmlzzOHTztRtofaANmLAByh/9uWuIrfAGf
jCcahg5P1ze10JlslYjkWfdKya8yXyOnx6oaXwz2bV7vMDi8broCjXKJj4S6p0JNllZZ72JTF2+7
LCz/85hP+6Z3NXe/4txAOVFrQBIdU2Zy3sFEZTBtgKQK/HXACrK7njwz3PfsUwjSi37HhluW6lqE
3/sFIRP1QrGkuP2kYwPanIlMPcxnYL/6oQRe+V2arugg/HX+YCjX8EiOdDBSQpq1CqBbP1w11feR
7Sz+cF6E2IbTp/KpKpJt9ODPQXMKVBn7h81sogXo4ecl6BZLMoTQHgIvr6FEiR5qeO1DScOHAAC+
mKTRiFI6kqP1Eut59OxgbViglgJl6vCTEfw0Bj/aFiCHpVFq3XArjQZg6fy7djhRoicfPCAgZTgV
SZxuWniIHK89uuDb+bTSu3qme0cHqqIyhSM58gAazwdnNXPIya36Gpw1u9Gvkq3KNL5CJ0a27KWa
3cmEmAlwIgQDRjnrk5bpms0VqXEEiRh590EYK9B2JTlo7GqpGSLv2VK+oVrCU3ffzVnlHLwptACX
0Bd0h1krpK7CzrijJp13Tr/WX0PO5mt7EByQ/P+Rdh7LcSPLGn4iRMCbLRrt6I1IUdogNKIE7z2e
/n7gPWemG0Q0YnQW1EaL7CqUycr8TQn05/LXXBz+yc+Sz7+moZQqOTQ/y3Tb58yV3itDdYzs+XKU
pWV6OvjZnpPSaswHl0k2uq9WneNbB++0eARx4IsjGdobrfPLERfHZfJIpho25RiziF4eRLkvU/8N
AtPdhYWoXWVKG9FfjNckwpcOFMhSE5wG2CQ54fkU4vBWe9kUqmmUm9LNHoJU31wezeKZT0dqWkLY
vGJ2fh7Dd6OwHkWaAAVq/F4Jh/4gi4e63aHcJlkPsu7bdbNC8Vk6xpg+cPCUPMmUZjEFwcJYoafy
q/WebUj1Jh6HY6KqWz2tV77W5zcfuivUsCeUG9HmcC4jsopyDOSUrl5ij4Iztp4t6d9K+TbtrtLy
5fJsLg7sJNqssmEkXT0mCdF8Sl0mjuNiTdGhsrM1mZzP/DMshbgsSTgtkiFIrOefTRjLuEqncQ2a
iFRzvVOsxAkAXdaVsAkNyemGrwC4N0PR37qxsXPxhfn3Y+UHUPoCkTWtnvNfkCRZjikWd5GvVjs3
+dmYvpMAvBetYOUbfi7lcFpTOqWTiYXuJ0jeaEZWHky99aCqbqmO+3s3MRunHhCGtcaB/rrmy18u
j25pl4P/k7iMiEhqez66vLVyKxBB/no6lltlElcbr+jcbZNLvy5HWjrBJmQeAgWTJeZcn05I8SKw
hCSjtai0b+IwdiVOx5KB4VWlmj8yfajutcDrwGzRmeRNSHK6MsGLubWhM8EiAiqTe/b5aLWg1b0+
MqiDp66tKB2d3OfCsvv0uzbcB9F9rt7r+n4s6t3lsS/Osk7BBytYSkdzeLpkGo3qdToZk/BDUDEV
4imfeisPlIXqu0Q6AWqYsrcBV3N23Oilm8gaMNKNIft2Oeyz7KEPH/WEss++q+4q/VqWd2OgbjqS
DekbpYfLo1z6wibAApX1BDpuftxBKzJTAJETJum+NbvdBLatHzTzRgmPXR/YhlGu3L1Lpx6NNUSg
VLYO4z7/niZfU6piRtybP0aJ18lDAo69Qn/K6B2vWpN9XdigHAS8/aYDicbo7CiQiyyHllVMqG+z
uC4G1cQnrvQRVlZJPRQqTfu6Nit3ZZRLmQ8nj4qHk4WuLVCs82FmodzESULcdNj16n2n2a3VQCtu
ef3iqnJraZvG/G3SQqM34Ujav5Zin5hVwEOhqkIqZPuex3cRYRG6GoWjRL7qgp9q8eh775fXztJB
fxJDmQOaBkNzNb0kRmWpj7Lc2AneBr34M9SiG8AIB9rp32tv+EZp05Yb6ZhHawKkC4vp7BfMDgdq
OeTHJr8gwxPYQiatqu4Q2bnW697RANgNQbh2Hk07cvaSok/2YR8BF/ATtqmIlagZJTXbCLk36ntB
68q3ZvTcyQSwq598KrePhShoyU7WMHq1Xc3wvBvJU6ODkWetsmtiVbwKLbOrV/ayuvDLFEWhH6oB
3eaNfP7J9b7N+myqMmihthdGc5cHawCoxRDsJbgHqGR8Mu9p9SQajIHDGDmtYyFT8AWQcXlVLeQp
EhzryWJyejZ8eug3Q2GNjcaTIUkOcuHh43dTBrJt+e7Kp1yKRLlvkqLjbPiELdWzMI5kjxM+CLtN
iP50Zl1p2aMn/0kccjwUKxRp6raefxczNtWKO4DvkojXkvhTLIpD1XPShtqaPMvillRph9NrREWQ
Usl5LFlQctU3oklV787tXijK2KJ/kOIIM5V7IXvRm+tGu0raF19fwT0vbcXTyLP8sk3lMvBLshJx
uDWKWyk9ypKA89+d4b9I4+HyIlnKCsDYTwAhg6fOJ9ulUPW9ZBCzbJNb6o2ayU9D+8Vq863nZbs8
rO1a6W5FMboxBfOqktxvl8MvjRUALyYKxlQz/vgKJwWIoKm1Bmu56da2XgfNt+VMwS/axIJNfGOx
XtfemjjV8ojJRPSp+A7RaLa7hX5QfNdjxH2kfenheAqD5PRSHW0i3bvRpQ7SCp6rubLR3PdEXWMc
LGUqGE/xrKRNDvhmfqEori8Zbc1uyaobMyeXP5pdRX95APp9MK2tae0tdxcjPhdSC9xFa5pzS69B
SceLdRLpIPGds4JKK3CrBsP0TRceJXpQNZgAVfjtczbowiEejqp7i+vRv//SYHZRYvjAJMzR/ICO
vcKfLhjo5+FNVJcJNj51fmsliK83wZ0Ruj/ayKpX+vdLRxPEGOQJYC1Qup/fa0qZxoFcZxu1UHAq
Tm1DJ9kF9CPC9bg8woUECREIuqoo+QKBnjNc3VwtRSODFtdqP7EH2SNl59S8C626PBrI5F+OtvQV
eU+AaSEUddyPVsXJ1mliF6V3iycFqc/zh4m1jNWJGG0lsyDjfWgtcdM27s6jA3k59MKcnkWeHY1C
ht9NNz1mKvehc8NNnYJYir2dYqzJnC6dwoTi8pr8LlmusxxXGEYYLwnnQz0qVyptWG7+G1/wHCUv
t1Gi2knu7zLzadT967HT95W4ViJdHKwhczxRsWTTzk6LdAwK2U8Z7Ch8Bz1WCZWd108VDebLk7pw
EsIKoeGA+J9C53k20sakX8yeJM2VmqvSbLcc1Ru9kH4KaX0Qkv4Yu2t2GwtotMkMiguVhhaPp/mb
Rc0NA7VfYkbBUcsOgXYlefsyPvD2TM2DPzqJ8VUTblJrJ4cv2EXZeOdqxn3zr8Vzyat5UKCfwu2t
4m16ftc2itX7wsDvCKkuRHtV+WJotyZOt5F/bcVr9hyLX/SfaNqMPdD2QxHQY2emsSaoxa/UGpy+
V+187chbOhAoZjC/VNwm6cjzYbmxPHRNM/LoF+sNwAo6Ls1TKuXXvhI99Vb5eHkFLW4WDh8ZFhgU
Orot5/EqsRcD3orZRrIGEHw5xhy7qBFtNb9FAwcBXzd4ctPXwETbLvhyOfhCPkul6p/Y8nlsLLwl
saRzDmTRAyYe3kj+GmR12gGz9wKISeCC1D4QMZ3XLzD7yn3TRUEyFsytCRRAEweywOB4eSRL9zNA
rwnGB4t1gqucD0Vr4LmrNR3dqrSyfeD5qj2qifeYmJ7ltFof7/0muw0NneDgZ6pBDW3fG0gMPe0F
ffX62GbJsJLMf1xU89EDGf2wd4HiN0cNJANJQ9jwcUsq+W0s2R1e1oX2DiXzWhUnGjsHsPrDCnQ7
18q92pQbJNUPQfJQmvoh0mrbpYEa6sG1a+p7XxZA06+1+ZanTlMMpDuoUKlzukpbNaE3WKyCtMVO
PrxqorfQtcGTIFH8Eqr5UQ3epEqxZb37IifxLgxLuxTXiB5LC4XlgTg2zxGS29lRygeRgoje3CZQ
4OgEqtQfwCEDSq/KlVR9ORLvHvODqfiRap7cwdTviriZnrChKh9MyT9UbbzVY2N/eUkunVi0a2m/
a1SCYayfr8heVIQQjirePgBS8uoQRO8BbGJ1TaVg8QSZcNM8B5BN+lSmTAcYXHUILzorXFfe+jj9
7DSxrEkkhPalNQfjq9RI0iHxjfymMirpxtRL6VpNc7T0JMtbO9Gmo3i+6K2p/AKGFRLovECLTbOs
aJNZRVXabXDjZu+N8FuutwZqyfK+SPfx2j5bmurTiLPcZvDzsrIm28ww/VaIm1imLjzcd8pat3/p
bjiNM3vkuYkrZlVDHEGOd0IB4MzqN0JfHTHbxivFXzk+lrKL03CzFdQpftAHHRMZ129jiQBA/twF
T6LgZG5mZ9bu8nqVtOm4//ThaBrQ7J9Eq+aZxRgmoZEq3LGUQMBlJmXfl/sKyFe1ZcvoV2UtF8rW
A0+9G/CrfhXzUn4QNGtQrmojaelV5lK/0yMFa4+GQokHFm4YHuUhE42NMipK/MDpU+zzLlWNQ+BG
/Y9Iglqw0QZP2fqjxzHomV50XRUWBhcyfNESWf4287e9JpRXsZgJ22Batkoqu6j7NKL0btVidZCr
LhocMbGEwGn9MEUFr3fNO00oQhCDkpk/KJ4qfilkKX7TxAQlLkEyR7L8SvTEjRpILizErA6PTdIp
5K2DhTwbBDp+g9nctYaraHYsCt4PqQxyh6pn+awUSpc7Q1N02yasxe/QFtjrqhjokIISz9d3ml/I
V16HcbBd510db5Kq0/x9lYAOAL84CUpIsTpRssSDVcjoedZxI4+2lfeAPMI+LTiaELi/6iLfQrLQ
C833DCOOzdAY1u/Iy6VjoljBnirB4FgxPKwr8PTIPNXo9NlFxiTbXhUOoYNnX7MBRIj3YCOqya8i
H5pbfbSyCgnL0G3Qkm1Q0sCbRfudWG79QwrqwdxEXlX+bCopfc7wjnJtrRhMpzYF63esMb1PRmZ4
d7hniOHGG+IMXoQ63qhoGm/bMsI/QeLaTzvL3LepK/dQ3OtjUjfh1dh16ZFCl3wUa8rgRZ93gS2n
Poa3ZcUKE8peSa80bVCS21TLzK0stIHnoNuYokTXureinAvlYUBnyHMiWRRuk4a1aw+ZnL3J5QAS
xgU0qG7KYSwKp8N4LXvM+9C/1stBUTdFPhYwd/qimIzKskrb9pHv7UKfloOgjdKzWvbBCP4ZW3Zb
VjJZesi1NgXU2UmNdyvUpXLTd3K1VUiC/4LvXuzR1gCbmrMykpUnxuLxPpE86LNxoipzsnFZ1qye
BE/jEHU1V977xa3cfYuCOyWy0/CgZL/L0RmUG91c5b4vHAi8aqjxwPic5Ntn52rW1lZRRWQGkIRv
oIjdad57hOkHci97mXBD1+7ogl8XSWBXMQB4NVs5lBaOQASzgPEDK0PEe95HSAVxTHy9yUBqSLa8
2Ws3TaeyK0WkH9bM+BZOd1Jh+pn8Qyo+P/7ivFKTwSAvyKIKMQZK1i7CEhGsRkuOqcQapRJdQywI
17StlgJDeILACHdN+6TPIQmxVkm1QG2rAfV7lyc6/dTD4H5xlWBlNS3NJ1UVhAllbDs45c+Tknzo
OK8LANNupVJHK9TsShL7JraRt0U/ieOrcUZPilJ7bPRuTdlmIfOik2mChqG2gyj7LHqtDFUwdkRX
8YKuxIaLzD3GwZoL5kI6gEogBH2VJwFghnkYSpFm7uekA1K9LbUDDhTc2F+MtafiUnoPVIJ8lZmk
AjBfnYPe50ruBVD9mKu3gj4txbgBJtGmBo6ORaru8Sv8MBqAc3eqq9sDl9x3t23awo49L7pJPcm4
9qvWOvieDpic2/BaLjtlK6lxS9Gi0iPXieqOvmisoxIul62/xs5ZKkoxWyD85Qn/Cwj4fFFYbZBq
YoOpda5TLfBH24/TbTx+95XUlvzv8Gfk2ElUaSW9WVoNp2Fnnymq0kQuQ8I2WrfNky/KMOzjNVPA
6bfPchqkVVQd9NUEpZkno3WsVEMrkhy31Kk9xb+PvGZFQGEtxLQcT98TWcnG9giRJBFf2PUf5Tr4
92+WqUdNUwjp0qkCfR6jLESjjSsspEwxf0or4YfnxjtMBVZy9ymj/DRbJ2FmBYEmiEu9NgmDgXoe
32dwFPzgNrTs2Noq7ddE31/OORdOPobFkCC06kj9zpZAUlA9TLQKnfvBd7Ksvg9HY1v3KkQE1zGS
YeU2WQyHxsXEa526a7Nw4agXeiORv7tUW6Ux3mqFDh8CSS/Fv83XXJIWzlqVHvTf0WbrAh5GL4QD
0UrhfuwqW5bfq+i21nY+HZp07TBa+nSwNWAPsoMReZqtEDVCfdPvJjcX/ZdqbC1j33e/4/CL1blO
0bz36lqLfWky0YEA4GSBhKNEdb4kVaWnbu5FBWg7aJGZm9tjrPZ2E4WbwTeGTaM3f11eLQsHBtUB
clh48VM+NPt8id9nVjZJNGQZULFev/c8bS+THduX4yyNjPRQ4d2OBPIndSFzGIyAvQbAttq24zXa
ojY8Gr8kOVyjfC6HopfG6YsexBxYq7gIG4wxACqjfMtEETjaywCuL3cPw1q9dmmB6PDH/hNqjq3V
g4g8SgKqDoNLLu86vXDkUd8Y7L7Y/JFUTr2mvLKUuvLB/gk5WyJBkyJi0xPSwFmvyF8s8jaxT7aq
ED2AQrWziV1Lt2tyuBD3sWVtOldewRgtJAMTbAo5fYukg5bS+TKlVdmW4cgMxximBihXW0J5Wwvi
0QQ3fXndrIWaDoSTiyAWWlkRJlmgoi8OZqE5Aolr3Ucw9launKWjBVw+jAsM2Piis52g9INVmgPw
07BNty72BI4sZM9C321DI9masbDt+2zlClq65k5jzo4zwwt1vw2JGeNtn5YKFcLny/O3tL8N5AZU
6pCgK+abwQXXp1YDuMVccxFbjO2oB3BnrmjnLs7dP1Hm+yCFj9aOHbjksbEoVgivQWTdTfBdwcDv
yFP3rbfmgba09U4GNq/xZ3Uu6WME4Fr3v+rxg+n+lvtjUG3H+MFPnvX21+V5XFyHJyOc3eJhHchi
MIXz3VuzR6tsO5avqzr9i+vhJIpyvtoDjW6iMs1jadC56EIK6pGvrOzepfPxdOamH3GypTL6PlJn
EQSytS33B6l5L9VHLfipa9s/mLRJtg6wnMm5PxtOEza1IWVMWktTIBRrRwkO2CVZ7uvlOIvL7yTO
bERhZTU0oxmRMi23Jvpp5uKmk8JdFFvfNFe9yqPoT06Lk5Cz08JIOy0cR0ImNYVR1/H9p2pAOpMW
ovbTb9ea3IvLD5YyfDuAGnS1zr/Z4FVmLBvT4eQJdtze5SDR2uBRi9ZaBouLAyjExOtDt2y+rUa3
HWQxIVAVf9WSWyHeQVXepNa2oJ70B1/tJNRsS6WU5IxeIdQg3IiRbMtJs43jK4/aSBTdaGt95cW9
dRJuthiVQPFFq5ymUCx2ke9ee92ao/hnOwpEJig4/D17s4WYBFYSqA0xeutHoTwOmIr7vW0OVzXK
/uMOzh66hnF+qMMDjnAbPXjprCe9fhhQa6uEL5fndzFVOP01szUKXhR9eJVfgyFWU17TzbMNEKNt
5dm5fm2Rgski7ONrP92uymB8dHzmzx4gINgFIoUBiXGWpwg63lBmNSB7YMrfIoVKU9HdCQ25iRTt
Byuzx7R0+vI7jG8Y2O6aWeFyfIoySH6QpwBsP98xLT3RLhBgejSSflSUFuOy2E6bF1FvbTVRkJqE
+5u4P1S9fFPFldNhqf8HRhZ2P338Sa9uNvpMaVpQpIy+7b52qe64cukM5qSCXry6lnykzLvN+4il
0W89DVO7jpxDr2/KZNWVZOnoOP0ps20GoBZ/mZqJSC2Y7v5WtH7xMhML77Cy3KYxzb/4aaDZjNew
2CdOFqmaQfobvSomvgG5XWVf9LbBwnFfUH0JaRv4az2kpWrL5HMysVRhZyBSef6xgRVEbWEx3Z6S
2SgFaPq7Ij4m0jbEAyIK7/3hLvkDDOZZzOlSOrlGR5Wd1RTELCjkF1s5GJTY0cOkAzgS9N+gVHRP
l2d46Zo7HeWUEp1E9McgT1qJiGhWhsJ1lKPFkNl+v1HE2zBeq1RPp8Pnz/nfOYUscR7NlYohlHM+
p5FifpRVhxxIu2H9ujympfvmnzF9xjKMJeDlaUxD32wytyAbwRcveE4shjmuNTUXj0Tc1yCyUcAy
rTnAJpYlPWtwQtpoPt4740YUHzU1tnPji6n/BWY3zgY7UN8y975JV/bH8j78O/QcbVP1ghaZA6Hr
ot918i5pGifBFyz4A12FyU/qA8vE6fOpu2GUPYQpmUhJ9uq7u3LYyN6tLHa2pFzFoWOMm3HVFXlx
85/EnO0GYxzjVMqIqVM6iIxdLFIfptYf7gTtWkeZ1N3qghNIPy4vnyVSxNlYZ3siaE2hiSXipkm7
Ka1jWd9pOoc7Lo83IDpFoXao6vnZrpFtV1/bI4vfFEA5mKbJ70mZ3bASnUCQh+Dj46x8abrwMei6
Tee/xsKarNTibjyJNP2Sk71f922MsDWRMjd2ct93FLjCuZBuL8/n0oCoH7N6FOCnCNieh8mktge4
A1cxFqA/GGEIsc/jHE1V9XskNSvP38VoIDexgeBPnbfhzKJMJEGEKiTIpEyuAkLU3yRC8Yg05Oby
wJbmD+7g36Fm61PJ5RiNH0L5ArzkSKlpPsP5dnJd21+O9FFgnR+cp6Fmc2hoqd+2CaGy9LqSv8vW
g57fNcWNn/+MsFEdv4vSq+Qe5PZrFj2hQGWt+bgunaknP+DDpuxkrdCE1StayqQ+2XuSXInmzeQs
acoPSbDWfVq6kk5DzfKctnDVygIhv6lG43fkv0ZpYGd66+QCCwdEaqvGK9O7+CEpVAKPBPv1SXhd
CHUhqlqXD5lqR9DFL03uO0X7B0wOkLb/hJllTYrp00NTCUMWeV1n6m4kRNBrB7B9K15gC3MIrxoZ
RB0gNLzI2RzizPqfz6UKGunZUGTbTkwwwfCMh5CqmqOVPVS2tipX8omFFxE6btAETTq0FBWnqT5d
J8jj+0niZxstC4QngPqW08gcK5f3w7TcZ9uBpiGd2MkSDz2p2XYYC8XNEoWHMRoieuOIAZIhyAp9
N6lwxHgBSeUK31peGhei/FTucavE7XQ2riJrqRgWE+wNVoECBTpuWnRysaVrNKQJtAOWENtAVu1I
E44KkoOG4W21OtjXY2iXXkflqnNcvduOuvFFzCTbNGMqqRFCTJGTp9YmkiPn8iQtnIQaXmkcgpOq
DBWT808x9LhP9TmgxrSqsPEkGwntOHxP6sfLcZbWmgb1lT+4Lp8cCo02Fahi0Y/v672G4aTrHz0Q
iKjnqPXBYB//b+Fmp24mlaNojFM47yWzfFuy7sL23ndf0q61V5X9l54BqFoDC8TlFuz4nGCb5EXQ
V6IOjblzYizmrNoOI8mpZKC+dqUdx+w2W6NlLn25SbkbUAdH0qcuoic3Wu/HHWSH0qmVeJPGv9Lh
Syeu8eQWDvUPhfD/xpkdSGj90l2Q2EaaeWhRAdJtTVBtadzE+Sr6cXqpzbcsJ+vkn6HIvADmq9Hr
y1INiGVID736IPSosLU22nhN3aIqv4Nwn+U7tJcQs92ba6XWxc9ogFqbiK5TG3OaipNzKdGNUE+G
/mOR1uLPqPhuaDu5RdkS1yh0DZp93K/si6Uj4zTkbKH6tdunlc5X1KtyM47Wc6IIK6ft4gc8GdXs
HPR1Zei0lhBC4d8UGjqNCJG2ZXCrRfHXdlV2cqkAwhb/exat2ftN1uMqN2tm0Si699K/NzAqiX3v
nhrYVa40z4Jn7iwKlbX6Vv0RzOks+uxSszKrHnKL0frVMSq2RdiDZHwSmnfXezX9myx/lsxtqXzJ
1ZWcculFcBZ5tlECQZbTwSQyNhWOUCLkU/s3mh7el3r2UuXxbuieIL7tBa91ovB5UF6ldk1Cb3Xy
Z7WQSNGHrMuZ/Kh4j91HEI1ObW2S8L79cGNIR95iX6s1m9/Fswj5YtxNAMZL86t2GDyxT1Wi+pKT
1s9G9eB2uzBdWchLdwjatv+NMhcAncCNmaARRVO50xtu190oHWTtu1zZZffl8g2ykD1QFBChB0PJ
xPtmtmsCY0gh/XMUWSbEm2iv56+DJTyXYmpDv8K+Q7ZjzV/pkKwEnT/VVRhH/890bzMna1809zrk
Qelr1EtvDC+w9XTl+p8O1NmBO8HxoDUg+UEmONstyMxZHgA8ciTpMUdpSi6PQ7vWgl9YHWdBZhtD
S/TErRWCjP1DzSs9tpBoIAfTVi79tcHM1n4gmBKIgimO+ZdfdpsKFS3z3/svAWAE4De9UT/YlOd3
RFpgnomRBYsw3qjxK/04c9wOGhqj+drHWZw3iEtc7xRTPglaWDKo6kwkVO7ej+2vons2vGet/vev
AAb0T5Tphjq59MaIjlIsEEUwKJTGdmFudXdbNN88paCFv7Lglu5YdJwlaP06d4Q431d0ur1KnsIZ
yX3p/dUpBRbVr7r2aIwHqdt2DTIEK+ti4QKkQGsYkOPB01AxOR8hoGNTjadkMNZqHFxRszG2GWBn
86ZQg5XxLe1gg1MQgC0pGVDC81hYt2aya064U7yHs+hoSS9+9mb2va3VP0dlW3ICXz6ollYJywPZ
KhIm4Duzg2oo9NgLOyJqABaF2t0IKhoNo+vIUJT+p1Dz9z09h0groimU0G2iPjoI8lcFWv6YmWt9
jOVR8YSysKenJzhLxSpPdvPe07LNUJfxewpb/C8zl4Q3kNr5c2XILhbLWexdA8KPb+JxNG70Qcaj
QZIs/wjIx0CZxEJH97FNE6nB/9kvWkdUknYlf1u4k4A3yJI1QX1pN81mP9f6voIeAaaZdizFVb16
0LLWjqGGKZmP4Nu3y59gaS1PtlswYcn5VWt2lnp6k7d5RTy/LuwoQ/XlW086rosPZvAHlBUQU/BH
sLdBenTe3BDUMmuUaWxjUUpfe9kftrKR35ao1jqA0+7wUggODH4F07H0jDbQzZiUOXgqftqvfqxA
Dw1BFmul7r6aqTg8AeWQnsegl6WN0sb1t05XooOsJtrvQmusH7BX223VNkpo9/R8jmpaaW/seG+w
9Toxn8ww0qK9kKld5+hF6/vbstWjr5ovoFyvK5WDjo702xsV6h2S5ElrD5uFmwnrF+rF9COpScyt
zFrPx6l+wEUaydi7zMtu4lQBDGP8+4MOtRHAl/T90Aiag94hLZqITUc5tXA7huMhys/Uvq3oL6Vb
WfYLxxynKee3MQlWyJ9ohmnqZ2ow8eEKG0JrPmDMVl2VPUXUfp9k/pHvcXnhL2W2hIQSB90eHvsc
UGQKZZkX2DhCOv0tRntOWltqAjtONm0f7SLrW5a9esprmK6ICixxtE8DzzFGfd5EYq0QWEVgsgBS
XwlOaD1o7g85bu2ig3BzZRV7NGMDCwfjh9J4C7xvY3ZXrXELlrq7Zz9ldrv0NZ44jc5PEYRyoyGz
1Un0txNHE3+ERrVRyoOc3HijA1HcQ7AEbGz6B3qTaGbjownkH1TXnFJtKC7sKwWAtItQRqjd+75u
i9nKKbeUJXCLsmWgsU56m7NjVTZqOXH1CelNkazbxfIPN9mb00Iud+FwVWI9pBur2tLTy3SWDU8S
kNhQQiMDlzpt45NUyM35KV00Iaazb7J6K1uxo+mPufwoy73j91eVugU4cHldL1wgZzGni/Akpmqg
ea6a4DYFODdjDON/+DF1CrQ4hkIGhB/QzeWIi6vodJizu7UfOq831ClkuRWzXabuk3E/ISUk45BL
tR3kR8u7VS2nLrAQecyt18s/YHnIk8gCK4gn8+zj8sDI4zaGCimKt3nmVPWTWdM9H7cgRlKO7MvR
lt7lzPDf4eaPqigootyV+Kqh6G8U+ZBZd0N7bIqNkGAKDKHP1V9z8UDDOdHf+1Jdi7+8qv6JP9u0
GboLENcZrjcecRRSg685HDtxMwQvvnLoMWT2wpWYS/fN6ZBnWUIXcDfI0wzL8qPf/hLHO7X5fXla
l26A0xCzpDpv23jsRWbVh52fgaISpZ0GCMJKDlholdOXXbkBFlIf3IghR0MCQslxjhATOsnqRgVQ
/GhdwV0UW9O2yr8Cd2+sfrOlUNRWUSgCZKx8Mh+zykR1B6/LN73wPUsdbQRLFW0V2HL9uAZ8W8h0
oa9PktbwdlDgmC0PtdZMBKd7aBMJffn0hvf4Ngx/tsXh8gdbOlORG6d+wtnG42SehEitqLvIFnCP
NRrex6mhQhVTYxXJ+qrG/WyoRG6U3hLTG10w4ewmYdPFTuH1yUqjZHF6T37JdECcnHno7apiq4h4
lPv9YzX+zIK3GmTAENEbHdcuzcX5tVAQQ4dNRdl+Nr+mpnglsg0gg0bcVVxDUB3EqN8yy3gTYgBD
l2d5IRppEcofUPKQBZpLW4kBQjZmFhZIQiZfzbxuD3Jglluj44Vb+q64vxxuYaODhDegAHKYap9M
n3yvDczCgrchhqNpN0UEmkuS8Wms1TX1yaWR0azDXl5DBgHX0POPFmC8auEpVGwkJd/7ZbpN2/bY
B8ahbqqVlGsqOczuYSANkA14tWORN2+nNF1H07EilBnWh8To976xJs23NHFQQmh8svGkT0otri+I
ha5gURvWPJNxN3nH1go/ldH4dfkLLW07FCOwPOVAgbowT2UKim55XnYF2BeQz2JzDaBia7XuMReN
vViXd5FcYK2Z7yTXfF+JPa3t+UQaSM2S+ONvTN3l/JvRtWlC3xiLjewO29odt1kdIzjW7vSivO10
n3u+shMBobNE26eDH65UQxY2+vQRKV4BB0XFb3bTl01aQ60XC651Opx+XvS20rV3tHn8rRoKiS0a
jbS9POilL3sSc37dI5PBomylgosJZyXju8hjKI0Rir4cZmk7TCq38qTWAbtodoYlUPgEw5UnxpS1
F7v+ZyFpB20sD7oi7S6HWnr6YFfDZWRyfpHJzLdeacXqqFGOyzp5kwKnVFvV8UB3Qu13IhFoa1M4
SfsakVW0rbdyxizc9GfRZyM1e8BiXkH0qumNLYLU8DmCbtflKtCSQBg2nOX3A+Jrm7GWxJUVtLh9
oG/jJAkqgor87PiGxDgatM5ZQn74oGM6TU2l31lu8UMa5KvQVfYNoO3GtzybY2MlOV/6yBAIJuET
sHuwas/3T2qWg1laRrHhPXTbVf0TOqlPgie+FaP17fJHXlq2J6E+5uHkThyG3ATDYhKqzuFSD2ly
H7a6v9FLda0Gu3S8mrQ3afwzr2ienY9KHmpTAdfPpUEhlKfct07Vfl4ezUcBYH7yWOAgDKCqk5Pv
7LMlKBqOQyTnk41aoTpicT0O7010iGPFTqs3v9avde9lyI9u/1xI76GVb4r4Vsh3yXgw0r06AMLc
5t4ec61OOV7+cZ+/qoywDkkXqkGojs/lH6te89SshektwZrDnKtJvM0g/wytpz+Igw0lxu90kbih
z+e5t1qlpReIlg827BrNiLCjaYWK3qq9wOKIGBIcsg/T39k57wt56XYB5n7w1XEufEKdZ3Dv++TH
5QF9XjhQhD4q2xPgAOGf8wFZPcaZpkt9qe5iHR/oGg0L112jsC8Nhp1AEf1DzHaep1aNoFWlz8ui
zfv4mnRUuM1KGW4v+EZv6KqV/sfnjTdVb2mtQQ6dqqqzryS56JaMLqWG0nDJm5q91hgbPVtTkFqa
O9SzJ71PBT7qnK6MXooSxSmP7t44JO67HL9d/jbTKXy+4RgGhHLGAkuHrPb82+B22g56AkE50ZBm
tN0EAQj/GjkzO1SPavPrcrTl0fwTbfr/k9NKktxAiSOiBZ22HUVEW2PDuRzi87XDgJC1sCRVo58y
36WFpQzemPEuEhvlTojNrZR9s/onQ36VxwbZkoanX7Gmn3Y56CfsuRKbha7VPPw64VA1O1/bD8gL
9ck+0AGhUG7M19hBC8tvcsXlbkMpmjr79ItOZtLs/dBq+/8j7bx65MaZr/+JBCiHW3WY7snJM7Zv
hHVSzlmf/v1pX/zX3RyhBfvZCwOLAbpEskgWq06do5FzqktkFvbSJG/jVcmpBSuAvGgLMfW5W8ER
nNwb+nz0W8LdxEi3Zj7QxCuRj4g26hi9j5H52uVvhpRsY++JzpbvyNrf0CRSOdq2hH/r8sIqc/ZB
cNWzj5n/fjLkuicb7s2xt+M8SQjFFQ1cx+E25gp0G/s9a/ObDuiGM0m7pL8bhnHlGFuYDB6C5JG5
/OgQFDt01AHK5SgfSugC7Vfeaz6E+l29ietkLXL7GP+qOjVOyrcQZkPLLUx7XihhSDmu2uQjyngd
QqluMcmPpeV/N8z2IS5jawVBsLAxgVbCGAC0mbqNWAIwGnQ01aqpcODpFsTaTZOVu8vrtzB98BIA
0qa/in0pPmj60AjtSFVhN8xfi/E5ya7GP8eTzDSL7AqoimBkFff+ZNhx6cVGtYGEYDtAXAKxLpTI
/p9LymKH6veMbYNrUpytsE06v0+wU8IiDou5px3K8GhL+8sztnCjzc8/k+tlphAUqyVVxkOU9sZq
40u3ZvaslocJncS1Po+ldWFnI4ooE3TBlHu+rRyY84bS0iv2dktjn31oG2cf9vofZziYM1x5BsnR
FmoJF03s6ymVQOYsnZDVeLK80qV/1yY39heTdmJHuGLGFD7uPMCOl2r7YFYfsMxPUINlbj6u5BsW
Tv2zIc0ze3IghbGhRXaLqRE6ARN12t5wtnkJU7bSvVXm96RC13qN2GghL30+kbPXnFiVmkybugqr
E2gfWPYc9eeoQFTGQZS7ln6EKY/HcdOoIOiPEJRdnt6FgwLAAApwgDvnsppwNFVOXWVR5lXUUaIN
+ByQ0X++gDRgWtQhuXOUDxrHKfkMc5gLVRmCKCNwOOtLlLyE00qcsDQQQh76YDSbR7LICdGpcVvk
WVhvwrKhAWjTE8ZdnqqFjUXg9tuC8ABGF2KCBBALhXM06sSVakBufzMKjlSOolneVBacodQKrYch
td4knbatKW8pa5qaC3cR5/VvC8LxIA2tPJQFFnrnMUx2UgYbHihlz820lQLTkiU6XkhMQvsOcm5e
sRPH1oYBt4ZcczOmN1VD3okg4kcebhvvcHlh1gwJC9O0aRBWOYYcPKxX0NLkOUs9CXTCWtlzobmG
7mrVIgWhz3efIdiicA8ZcV/W6Oz1CLh9LvN7U4Kl8LsxbuF2bvrvuv59qu95rWtG5QL9bu0VP1zy
9JNPMAVgbZlWrTyOfMIEvrwzn/R8JS+/cE/BlUBN3yR0mFHQ5wsnyXkWoxRdbxpFdXvClspzVaVy
6cK/vHALB+6pIbGkbktj3cY2I5FHoN6w2N/o4fX8OuZlbOh7LVhJR6zZU88HlueS0vkm9trokBXb
SicE26fGRpHcIv1lrTnL0oFxMo/iFWkb4KSMhnmckHaQaTb/5jcrAKk1E/PfT/ZY3Wi1jtI6SwUL
9/CWKvfJGuJi2RtmIDfZLYU32LmJvoziMAsZxYwxKG9bfxdoV8OaCNGiU+vUv2jQAUIliihQebKk
qWUgQySDmE5dZ60Au2ABjjC4K4iKQayIqLU4rrykVMdyYxKAu4BztlCI1ytR0bz9hTcNJTWabOHx
4dIT3xS6FU9N5Ogl8nXVVjKvqvgz5YQJNcSifQjWkKFLQyKrxKPCpqrwAU9UJro5VQEZPDORpxez
KT+NgVP9eWKENMxvI8KJR8tFhhQVyc8+rFxUE64bU+fCMA+Xz4KFmZuhFspciZlLJMKhU0aeEmVo
TG9ocAtQVLUA2aBE6GZZ/lBWjv3s6WX5GialsWJ44VAgKYfuDY8zXmiGsIWaLvBaG6jFJpSPvr1r
ncfKvFKiuzL+WjcwgTxdHufCZXVmTrjhdZ/hW/rcXjeau1bexVKxi8qKaG+LXsiKOy44CGodNKGZ
wF5JLAhj83WnaFOnI7Ysj10abxLQJJeHs3A6nFkQhmMliYE62cBwCoAjWbypo2c9vcvrYXvZ0NK8
nQ5l/vvJSRf0EJ+ifU6gKj/Vfe5mPury5Y2Sw8RMF99lY2ujEny+MBHozeW+2rSTVD6kQTzsWqn0
n4rJeZKzRl0Z28Ipzgabq0cInc0n4PnYRkTmitHAXOc8ZemxCn843YonLE3fTLSnUyaGfEAEcXZl
PKSjOlWbGl1bw+3bQx+DMXrp/rw7g86ME0PCWDzVA8wZY8iODsjCRPKj1W31djsGz0G3Eqgsufdv
W0TM5/Nmt10EABFbzfAS9tf2X6Q4KDhBH8WtN3f1CfHC6AfDYLYaR4NfUaN8j+h9l6WVVM1CWY/e
EpR12KLkaj5QpPVNUE6E7Gwhf+sN26ROt77p1vKb2nxukp093IK+mpxfl118yedOrIqxVwp3mVrP
Y7PzH0VivKuVurPr7PP/ZkV4XvZ54hRpz9gII69iWiPSJL/W7DUexKXLgzbiudBEmYkq+7kjeE4G
qZDOYCz5V54c+vR5ymO3q9ypZyK/XR7TAnBubgb6bU0489RAR6MsxBplYfNrEPej5Q5qlvwY8PvH
RvGNjZHV+a0FUPNIub/eyVISblAor49BlJrbvmrsXRMXPy5/2OKSApL8N4k8686cz4IWJnrTOybf
lT728X1C87D8/BcmIDNCzcMgtSSa6OzEt+OUoRsTMsRdTLd9Xbip560EHf9GY0IgRd0QhNJM8ksb
teA4Ya5lY2qO3Fyxuuua95ZXQRuo2yhy9n35XbUct+zazVAARJG7u0Ybdbcvp33dfpnsxySojpKi
X5NyeDBkb1s4a5qvS0fP6fdp53PdB5ZaehFdtnn83uh36RpMa8mjT39/tn9y3eV6pMe6ztGmcvRo
6XFquq0VXEfRo9cBrlvJfC15zqk1Yf8gvyBFKqgFGrK+jtWcEngz1uCeS3fqqQ1h15itPfVlwYzB
6RbFrxrvu3irjisOugAUUCl/AkafySYpOwsL48OrP6QJQ5nUt9636MI8VoBZc+sI04ZZX+tkQsu1
Z9jS2E6NCqtVO1ppewbe2nefkvjVSHgj3f1Flx5DI1CdWaMJ9kUIW2i1XQpFP1aKeBeWKV1t3duU
/bns5bkZ4dazU9uT45KFQjhqyrfOiOTLNMGqNbroT7q6tnKLLy/ZybiEJaNHtu7lfz1jbNCCBNdi
RLe8BW5TLdr2s9BIAsl3DjDaKburPz/QTudUWDk1AMeuycypJz+F7Ze4vaqG68smlkKvUxPC5pJU
K5/kWCGKGJLnzlbdEa362qpeK7ojqAespN2WTiaAznONDzqPD6i5cpKMsPYwZybSzzHqv2UIklwe
0dJxwXOC+gKM/5RMhMO5970OTRVu9bC030O485TcvLMDY8XMUmqcRr3fdgRPVGjZK6sEO0EafqrL
T2HrHM0xgVBh3Gjj+zBJV2rXvtRhv/P7WQ4w3Nhj8unyYJfeh6cfIXinbqVK2MvzlTdqD60XoGNV
76JEv5VM/5rSyM5AvSLH/GWza3MsOGYXqwb83piNK80lz+MWCqgr83jZytrgBN/UwrwBz4mVKtnY
DGP4pKHKrgEb+SeJbzyKv5ftLR6UJysqXAJybsZlYM329F3gbQE2Zc47jV1/YYUGK1xzJpYRBZez
JJBRSOetmGm38nBl+Nu+vdOUldh2MXCnmxRUJcU8cqVCvBX6Fh2I82DC/K3SVTe8rn5Z5tZSH6A1
sJLt0P0zrmnGLh4mJzbnuOEkLvCbWrPGApuoMsXRr8Fo3X58d6L7ZpXVcCkEQdsZTDEdhiAwhOFB
5G2RBGb3GfZdld21wV2lPzTFmzY9gTv88xU7tSUMq1WlaWxzbOlJ4AbmrvC2OvpbUr/i72tjmvfD
yfRBqRTmJhJUm6BNdvlgI6n0IzRVSAoauuq1DVHK7n8amYhDRRqlLSt/nsXiIfd/Wt2nEAysswaQ
XPKLudoP+gsSfS7T84Ehriv3kkUV0aDl1U7uzf56gm/Va27U4uryiJZOplNTwloNejLkrYkp9KC8
/B/ZOhr+z//NhLBMWQ6olDczkY4C90v4KBXfy+HPobszFOO/KRNfwE6tx6mnzD4XtvoukuGDVWrU
AEIKlg+K48mby4Na9D3gBeTLaN0lb3G+RGZT2ODX5ufZoL5NdLZuJnPYVv14IycZbRfaOx2dKzaX
zlu4OAgXKcDNefVzm44eKH7VU95Nc1jn5hO9Qclhm+gvl8e2bAewvkbFD8CWMDYfpiWddohq42T9
EWn2CNVOR/I3xbjifPMPie9CIJtEwLTlzJiw8wGBY4jqemISy+6fugAWqNFgfTXEO+iPtGynrEnz
Lu6rE3vChZUWmd+rA/bU6ZD3rqZu/eaLpdxlxR9jjKlJKNA7zEK1Fuoy5wNTU0lJmjCqN7lCcLjr
mzsPCTD1+KfrhBVYAlRCQ3LCIhIp1WNDHacElfOIlrNbsLfVsJXWnnofJw20E4n8WcqeZL4o6qHq
TkS3vU4Vu9oiXozMV1rAgflYrHVNfjyKzg0Jq9PbfgAORqNqpH2HmDzljVx/uzxjSyYAR+vkZclq
fuhSVGyA9VJn17j0ba38Mrvv+Rpbz4oJsZd2cNq4USdMqOMxMo6afIWu7uVRzNHi+baZF2LGzpNM
AYc9r9jJvVdI5Sg3ik2CLESUo6Eg7+crKZulUZyaEK4FX4vkYQInD+QMqqzCP0DEsivb7I9fU4xE
k2USQ9BdKB8ArlrSNHnDiRZp6U869SEupzXoDojQc6DJ6AqqFI0uT97HMweTugbWmfqhTufc+eTp
IxTiEE0SNIAvSPz7yTGvug5xy2MQaG5TuelakejjcXpmURMS214Je3jbzVcszex5uRvK8CuCi7eT
2a31c328lTAF6R/sGmQOyc2fD05t7Tj05lsJrpab2G+ezZSsnlSar0PvPbdyt83N8dPlCV3opT83
KvhKLZdQr8pcF5Y/PXYFbAyp/d2Opo1jfR0tC5XKcD9WdgLGS3oy8/oevZQr2fokJ97W0bvrzLD2
ReyvPBsWPfhkKoR1LkEPeV7KVynNtPfa6n4AAZwH5croF2ecw5EMssa1LHbQ6XbYtvbARkmHr2aj
uzq6Dchtwt0xDYfakla8d+kw5pUyZ8VpaP/AcN3IcCBGNqNK0i+Nlu1tpXxKp19Zp93Q6L4SbyyO
7cSYeu5NpWP6FrVb0ik1mjVZfIjro+ygkXJTN0fFXqMmWVyxE3PaubnKr0KjqpjKyfPcvkMqx5A3
Q7hWolkblfAWbyVTljqPPTI0jitp/wThVpL/UaL3zr6xpB+XN8fi3j8Z0zzmk6O6Q4/eCUkP0S6i
ukOobsvmhz9kx4SE3/9mSbg9aymrQnmOpczsVx5T4VTduH7N7D/HwbDbOVnApNIAgwjX+YjohdSt
SHGI2TTdJXl73wyJG9Tx4fJwFu+4EzPCKtHHSVhVcDMUTSxvvTxUDlAcaLvLVpZ94fdghOXJQl2u
7ZbBmPUtfXp7zfrc9ceiuTKlTWl/uWxs2RfgpwcrhECzLITvxpBNjifh39Apb6SW8MasXa203CD7
cxZgFgmqKnuuuMzB4fkileagaJ7J7KkhJLTms1a+W4MEp9NznCkbZe1OXTqVePDTyEirDWg6cRq1
iWJeQLibVYYbV/cVyhx58TR2n6s1RsalSQQIrdG5RzfRB9H2TG9HO8qIeXOf3syu8tUHVY3Cq6ww
HuHMal4vr9mSG851SDiroPkHtn4+kTNaRk8bf6ZhiXap6t+P/rC/bGJh8oAxMRiQwyhriWuVG35l
TxFIVEd6Cru7SHMVq9iapC/scMXdF5Jcc0s5rwZaRihRiw+uKucmywsWKoigW52+O4W0RW7RLcJx
H5LGsDQIiuV+JAk2PWfGGi6MxwnzJYSudFzSlUWzBsTBYtUjyu10NOIYxKVKjd+IouCL5Y/xTml6
eUJkLo5fM0/qd7Lm50cp1NLvTW6bmw7a5xd4ueRXVCume3+kDBtnUrO3o9Dg7WNLt71Wdfdto/R0
Fhg5HlFocfmdjv36c5wM2saoleIzUH472AxKIUF1kw/fZEkynuvStu6rxPEgoEyDA6jC4WfYmqkG
mTqQbRsZI2SSJtn8ZQ5NXm+1JFCPxTRIu96fkuMkB1YKIWcMs6MeB9Ft6dXULxWnLWXX6Bp13I7D
aFqADfSsd2Mzd9QraNB1GrqmVA92kVKg41rLVg26tg/6XYKszM7yvO5X1w5O7QZWFIQbJ2odbeOh
iXIcFW24iRQpva2TtH+146l4q6XyE+3aj5jqDkOeWeCz5Wnq3MZyoIIM1HSWllK1fdj1ydfWauzN
pBTJc0u2++DXjkL3ggpNZDaQ/wdHEFbFTjfjvgPxK5tXupFoOzOSo6OSZOouUXjWmihMXrNpJGgD
qvooVV15bXSdfRxBX3QkroZg13RS23yPvVbxryHsS4BnpoWNUr0Z5rtSryztug8GddPEeeq42gAx
8SZNKuRIqAIXL3oVRsStMXc08ulvaVHBniM5zn7oPEABpWW2rq3X8tdhjOAOapHcMLe644MFVCIv
2tPtTa9mWXT+SzvVjf2SJEM7bjoaat6zvkkPhQ5T9sac0ngP79L4Q7Z8oDQV7f27VIq7T4gLOepW
yTwzv5pKHZtqZQTvCCSW9rXul84rQXd6GCFMUD3XN1BhKgaj6F14w2jXyJS2uR3UwsquKePoOro9
qrzLSjnI3dyhzOhqGWrwbp45Fk2rYVGwB/u827dZpr+FqR97iGdl2bWUyvKh8OLqMNCUvrGrqeBk
TwqdekKsWpkb+96r0WnKtoPB5a7VmmFPWVu9roOsPHhS49xqfRKq2PZjZDvkxj80SR89Q7w8HcGp
k/KehlDZ5R7c5fow+W5VOB2cU4bR+9sisbojovHoAAzhoGzLSVN+aWEHy03dhQRRnTp4rukP3q0m
ScmLbOX9T2dqw93oTPHT2OfNwfer4VVJkogdGNnTTZxF3jb1De2prBVpE6bwR7gaY94bZRcDHJX8
6itU1aHqWmnhf1GjiFxoERZ2/+hlWXoNBlQiPyo3yZPe185Lo5b+YwrW4Es/1qO1l2PNuZp61csO
kyXVt4GSWFzzRujv0iY2n7oiQeK6t6VEuW3kpHg26N+4USUz+pUbhIhuPzmkkXW97ne2n7WOa8Z2
1780fZZsoqhsrs3JGrdGmka7mB6hce24XrjskH2Ca2GmRkMeWYi1esdKDbtOORbaTN5KEyTWQ7qx
8mBDPmbP3f7JKH/qqJO6AQdn68bX30Y/32b5nSEP3y5fUwsdfrzQTz5GiMhqWS5qP55v3sSHrOA1
zdJtZH0dBm07tf6vvPxe+sZt4BF0NvBN1Wtv28XL6/QDhCgjQYbdzoY53dVH11HWbtsy22a1CshU
R7xIOeh6szOTYJtSDoCY531lApbuLsZPpmJmK4Y78TwWkKQyAqnC3WVW3+JA3wZ1sNey+muh/Jj8
KXQd6hyNmfvbpAj4n2ElFFl0BvIVFoEvrz8xDwfYDOktC1A10OAHw2u/sVWuu+w6o+KxMtI5IyHe
0kCv/jM1f8rJqyWX0DdoWlDiUlFuQ2cnR+UupwUHddixezPDqyG4btWViH8hFqdXdn5Dw7WDxoMw
vbGc6B7pYIJIrkBj6t+QxjtMkwwjVGZtiip+ltaaRpdCLxpaoFKheRvyOyG6C3xJmpIWk2EdbnoE
mH01gIbv6CWbZk1HZSGSVFCJIvuo8HbRRB76LgtqvdBGQi/te+P3rrXWbbTkH6cG5vk9WTSOQbXM
bQy0TRnSlain91nvfU4Qt+dNmJTby04y7zbRRzQ67KCK/DfDLSwXqA5ub4Bjm6x7qfq3IHr3zZXs
4OKU/TYh9sYEozQWUo+JQRu25lBv6+rqfxqEGN5n3qT3poqFtvpmd4fW+vQXNQ7UI2Y5DuoBlDlE
nhcNBMcYxwoviDAA5IN4SF7WrqQonzO1uO2C5mkK0JMu+7WK2NJ+0maeMVQD6dkSW3pjLaHjW1br
TVcrUAd8k9Md4ZoUTLs6eR3kFeDrkvfR4eYgEAYVGR5+7n2I17W1Nl9VsfKK5kwyfZOsm2HtZFqy
gryNAg8X+5VMw7mVNuCZKWusV5Q91LR2eoNbalzpf45s0AAK/7Yj7CWjcJo+jGVGA+OznFuHekpu
cwLHJJNXSkVLTo4mvE332byTxELiIFWIvwYsE9f/bWJPtzCsHP7cy+Fk5N6YH+k8Y89nbexknaub
Co7UWj5NZpm1LYfQ22QqhaO/MDW7Ollo+HXEQ7x3qjhJLGcOEmo3HK6z7CcyVZdtLM4YLeqz4h5N
68b895ODblSStnQiieEMj7FsuJ66gmFbOtrMEwPCfPmBH3bN6NUbnyoyXVSuXvZusiZGsIA8ZrPQ
HAqwmH8oXZ+PwwzDMshjc25gk8tDncXka4xmHLdSEEnHIO+b22gqyYUWmpEqG9/Wo5eplOtPeY9m
ipcqwyHXpuyuqODHXwk9l+b49NuEDdBMdgWXIC5TZR2o1eGYS/3+8jIuIAXn8aOpNNMVUb0XbpBS
jkKtt6G4jSedt6H2opRfejU4xIjvFRllp/RnUchPnRGshLLLg/vPsChmAhTarsORifciZd9bwT5T
1oTF5m8Xb8eTsYmU3s2UB0phGnQLZvJbU6gH36uvJivYFJbuu3HpQ7JsPtaF/uXypC657qld4cWQ
aBUaajJDS6XHMvlWStdW8emyiaUzGNTqrEOLQCs6XOdui1jCYFsey0bbk8Uj03gwAY3Iny9bWVyj
EyuCA7ZQbMT5iJU+/GEXx3YN97L4+9zKHL0ztvLfx8bJITKZGSdlzh7v1Depv43lFe9eXAgT/k8q
5jQziWnyCviONaiUgdsKPTtpcMfyqZvklaT/shXLgm6Wa5fXx/la9H3A+dAzirF+zvtdOT5W8crF
vmiCTCFXB8EeLN3nJnzFbrqm57Qtx3/Dl3uA8pBe1X/jVSdmhPW2p5TftRhJGR0NPaYL4aCbb3K6
UtdedN4TM8KEOYlMNiP1wc2Mh7S4ja1jKyHcs7nsvPPHftj9v63oQsW3d8JsSnysqNZmim7l6itM
So5ytIedskaFvDgiIH38h3YNMJrz9YF80hy0Omw2kXIbTjSrRPExqn7QibgCRV5MAKC593+WxFEZ
JIpsDm1GNW7aYm+bN0bxrozvQXaMs5ww6dhETykazf5aZXBxPk8sq+dj7Eg1+E0W08AZQJf4nDa3
Wvs2tPdpdDuUfw6+41qCcGsm+AR8J+7chJZOMwMvCZj1oUIYWX6seldCdXvtjl3cWXMcOzMQkE6Y
/35yBBFURGnksXIhnOS1rri9860LjpddcfGcOzEyu8+JkdismtaJWDTJ8FxleCZndNnAvP9FX58r
TXDHyDMQTnhDx0WXwoTN2ky8nZsx2Ex+cpcPzsYv6qvMqlbehEvufmpOcAW/0QDeFZhrI89NdH/f
Vv8yDK6hjteGJSyObFeN1qbYcex/0uCa9qsxISl7aKP95flb8oLTAQkL5LS90TcNhgyKw3Cf5cGV
2q9xhy8wXWjQCM2t33Pe+SO6uU5b2J/n4zXb+VJObv7GT94r/QiLYRvdyMGzpLvwsoX6baS+xtnG
C1aC6qUJPf0C4YCXPbqs+oYvaNKHZHwhs+mSYycZ5DpR+BfXIiUGNhZNmORchCjIkuN0sgfO33B8
UKUfZbrX1tI5S8t2amLedyf7SqrqTpVmE2OuPGURUrymt28gz7vsHYtJz1M7gh/GSN0UbYadxrly
kn9aaUdrp5//0gza5LJtMG5S52FYU+BeOHBxE01FRgxazQ+CEBMKogQEWFWq0lWUb10LpTDkg8rL
4FEcbFf2wMKmPjMnbOouD6kKKMQY0HpTxS23IA4PHSBQIqiVCV04D89MCa4xEZLZvTmHM126q5r4
2q/N3eU1WxuN4BpVJ1na2GCiSx8m5X1UXuzpJfuLuIyBwNxtI9jBUgn3ftnrjplPXFND/0JxwAiP
WbOyLEsvtFMbInJNQXkqawpuqNFOtiCAt46funDRf2ms3FX9ctfA/ISCDwRr49PlSVx6HZ/ZFu6V
EXkOx+ixLeufo2LXx9dJccjDt6nc1cEn3zg02stYHvtiq8tPmrlygiycVmfWBY+MtUDXy4HZTX19
E8g/KvRm48B3vVx+y4s1VpY1a6JTOkmQxHMMB1+Fov3UOwS2s86V0xuKzCvzOn+5cF/z3CaImVsq
dWDD5weXFhVqZ3uMzBjLe6OUbmVSXH3jP5bU5cDQf8kzauCN8tzH3oOth4gkfL78CQtH59kXCDdB
ntqSo8SMNho6lPbsXqHwVimQBpVrTWeLE3syWGGTwOeTtnLGYNvQuAkkf1/oxrXmdG6sJvSh/fib
gZEU54aF4l6MHGV/CpIM+u6NUR7hOJxyiqlXl00sD+i3CeFsSUJE0qUBEwr16sFyi3gixXAbd1dR
/HbZ1OIdMCM16NeeudcFp5Qph4eVgakxOSC8KGs36NDp6i7MnguzXNlvy9sdqjdQMLOgn0hmihOU
vSonHGeIEdeA/3JzrttPbjR2d4lRuwbAUdX0d2bobxJFdXNks1vjO5ialYh5cYpPvkTY+kGgDPXU
zREmiM4eyZyMZjoaiqptH6wcsGumhNWU1d5pzIBBSxYChibIrCbeVlXrRt1POFLW5nihrKciGvDf
HAuxRBHBRW4UmBul9wEB0pZu6pm42IcJ6NUxH2lYcMM12o3F29CGpgn9dPIsIuRImlSzzSuMem3s
juQpbLN4on1Aydd4fhfPlRNL85echGSGUdLfpmPJJ/8V0qMAbEe2Vt4fy0ZgdkGk2wbAJJwooV03
sSGnzaZvCE/sYh/V9j6Q16QslmftPzPizRvXgzTFFmYG+uulbeY9QinUOyu5nTUrwh1r05QaDEnG
jMUHY/zVOI9RtvWdP1ezJJKc2XD+/5xpwo6yQb+MCg0xG66e5ijX4Xepy8r3LI5+Kp0W7C6fW2uD
Es6tNGlsJ/aYOi/+ZY47J3yFKCDx95etzFvzwzXqUPCa2/fBBAh7ybBq2wlG3tWJH2g7vTD9rT6G
fxVKnliZx3ri0uHgBIBUOItCxJF4wl2pCFp5qMABV7o8nsXT3tF5xc+VcJpKzi3lSRpqynzqmRZi
QiqlIjha/2lwDedBAiL9v1kTQoBJbwMyTXjEUDU3dVf+TCyQo0WngOjTZAQeezN0U8fJV47ARd84
GaWwe9tYB9wxJyuq8aVI6Q4E05NNV4mqbS4PcP4h0T2gMEKQgYuTTgxhOnWra5ssZGdlNrCoBm3a
PHRHVdrFJADlqd6mtrPpteRw2ezSKsK6RyM/+ErYjwXfL0Pdh5sA32+GeyfdBNWLrxz99FtQjG4V
rUlTLr4PTs0J91cOeVYnd5izArjPjHsri9xcPnjao9F/CsN92m6y+C9c59SmsPG6AqLLJMGm36A3
rB+zKnEH457IQLae7DWAwNL7W525962ZadDkDDvfF8NAR7pt5OSBwk+0I2jNVS2R7vTdSLudGaxh
NhzsreWvVe//FZn96EG/DYtbvy89Uyow3HnZnEGO7H/y4lPJs1JCUNAu2R+adByb2G3NAjxptc2N
9qpLtSvkil3HafdeEW3lTNub0hpd9DzoS98meHdT1n6mSXj3RGpU9Z4z83M0rOygpdgIxARKUaAn
KPMKNqoKndhqxIYU0JQ1Opnk1kHfUb5O2h14uHuUZvsV5hxlcf+cGBXOpS61JnnwCyIkK/8UDf2V
FbTbAtRuGOZ7mhM3nQ5uuvxSyOFNZPzS4ulOVz4lsuRqEKNl0Mbq2nRbednV5X297IYnHyYcXLLp
t0MHWd1GG+Chld7VlvzIVTJ+143QzWDMKO4s0GDt8bLdxYVGsGsmDEVuTcRbZBFvYODJzMeQHQyr
Oai2T6V6rRi3fJBQTuTMAnXxIWEHUDQFeMem7qpxg6Ddhnb3XUPvmEGPDjSVr3qQbzsLIOkUrEzt
0kU+VzL/z7Rwhuk96S9nPsNas7sOy/KI1seKKy/P4m8TwhmS9TOddcziOYByEaPkCIndgoT/3yzW
bzPCjikyYGUJCZtNGA/b2ol2iVnveviaL5tZvNpOJkzYI9ToWquerzY7PBrT3s6fHQ7/+DZqUYg8
tGvdk2uTJ3p+A6FJPrI+ibKt+zvTvDWHH5dHtOICIs4sirzeKeb4VMpfB+1hNYpb/H24IA2ap8Fi
iaSksPoSLU7zELKHpnopncPl7188tRC7gSCIxhiYB8/vKBRiciup2aWNHN/2selqSvRiFK+mXhwq
M7nphrU+6vkXP1wAJxYFHyhTUy4dFYvmeDTRcwdsIB2M/AcMFZeHtrj6J4aE1e8d2QcGgKHAfmhr
A5lLUEVr7DyLowFQS1PRXKoXr5q4n6QI+WOOgJ4LJk2GozzCTxXIn2UYhptJXlmvpShUsYH8oD8G
REBsl9Lb3PPytJoHdaj1d1vZmg61g5Wze9Er4DUk+EQWBVDeuVdIuYcUisnU+WayrZrejZKS25PG
CP+QBZUr5StPiMVp/G1QhNUETV6EaY/BMr+y1fuq2jX5T9l+VdZ4jtYMCc9WX7LRLy3nkUnoVDRb
OM3i+JuqbJxppWi1tHM1C65shPpm3oj57yfvL79OnNKyO5BCKq293U511sr3Sxao2wN5ngmm2b/n
Fgq4JB0no12FCshmKugr+AvMJAgUvp/mJmRvTSGQ1GtFmxQPC07cbfweUNs2IJKV+pXrZ/ESB9UC
xTzsIPaHRrao6SKv7OFvcJQ3KyFv/NO0brv4NVbfImMbxNfdWkZrdmHhGDIIFqBs4s3KBS44glfV
aTCUKNYP5qccjpL0odCveGTZdkBy68FeOygWTiNe+pRP4QNHa05MUqoqZG+mAr+zXKbd1eBAVQxm
veNeStbKwgt+AUGBRqaXlwfw4XkPnHheEhZhR3MqHZyOvLeL8Z9Jl1ece3E0JyaEQzwLO04+AxNK
XbqIBW+b/qFbo3hZOOtsSIyQDOGwozlYWCKzbCMtLDAyabwNfRqTGU68p85w+aJY8j4M8VKAGJs0
hnjJ+kqq1bSazSxD1wNCGBRsOv1KoydLcjOgN8ldEbxctrm0RuQbcXca8sE8C2ODJKOI4q6FhtlO
95lXHMlirJypS4E/w/ptQ8idTUYAdj/GRlzAMYDIrEYveTZ3x+2rZjvRnzVtg2Yf+H+e5wRQBHmN
A6iI+0M8l5ysCB27r6Dmu/e8n+Hwkq+pjS+6BsAykNZsqg/JCnlAEHOkyrtpitfSUVxf+24lEcfs
2+VlWvJzxOb+syMc4kEW0qHVYCcvNrGGavq90qxE+EvYKBDcqkmeADAvoOTz7SpZYTIgOoj3pfnT
FHnFwYPto5o0lBxk3T8gezddVXKR3eZKcESD7YvTw32YTX76fHm0+uK00pUxi2BStxFzQIqeaZ4S
D/CPJ4OfuLVj1W99HviP/4+079qOG1m2/CKsBW9eM2HK0jvpBUskRXjv8fV3J3umVZWFW5jWSCQl
neZhpA2XEXsb6Vh+TGqObst4KA2wMuhaYvdNbt6ESahTpUNTIyi54nyDH154eWKgtb+CcTqMZjMY
oI7Tg4JE83wXMI7hSChHD5iD1aEMg/ZZA3xljTLpchCJGGjRHVoamvtQ0JNH05pBGTPJSP6Ok/ES
WYNU2iGQuu4jP5FwimtALo8xMErl+LboWBjhl5MJhoo+cotkKr6GUJgCgmYH0QmAjXUn5RW8mUrq
5J0MAI6/KCDBdgKUjLFvWuDXOd9OIAgVgWjiyOAF/pBKtScK+cEPgr/QwHi+B3wTqDExbE7Ja2OQ
6WU8MwA747YEOsuEl2CigePx+plYUo5gg0L2Cm+hJtBvuPnMlTT0Rob5jHEfuHho9V0wS1Z2ZfTV
Yx00E5mDQqZyKg1EB3C4I6Pm5On6IBa8NgupcsaWDROKJ8XzNQ39sUyBKgS0yAJOtvIYlwkB/nM/
PI/BtKI2F+7AmSxOa6p+2KvTBFmCtbNqTwvbI/gsU0NY8bEX5SAvAn8HTvYFz2jc49FrDrCuUSib
95OMd0JNALCUpQMBYda1/Pn6Gi5YHMCkISmGk477xFNA5GMSoVMZ87JAbzsoKIUc1sL7BW15JoJN
+cTx6FuA9U2ACaYDuNJi8F5b0mS3/Rod/LIYZJbgTMGA8n5BEJlSMbGjr9bvdYauYv8xFn5fX60F
yFmGKvdHCHcMsiDUmpgdg8r4zlagT2hM3nJxK0nPSuppAEcpe7zk3XQorlo7GwvxF4TDNQVcCirR
+ObCORTSPPnGrtYbUL9thiYDcP5Nou/00G7QaX99sgu+sAUcdxFdkaATx6qe71vWg7p3qtmRL4et
H6ueNI4/8RawL4L+oKo5FWd1qynDy3Wx34gNnA8Ouaw4F34/ejk4uYPQMpwwnJccmClm8QyLBCzO
zJ2tedOYElEmdPjH0XugfYlV+2hOMgnl+BWq1840IMeg+iSvfybgclebYVMCMC+V+5W87tJhQxYf
/icDzEO74vnapKj1FSsNayO30X7Aw3pRjLvReL2+FEs7cCqFuznRbOYd+q5xOZtyuFEBTAr0UzNR
GiLq0bwV8yZ5SETLCww/o+U43F0Xv6QbwA0KcjagQ0lQ8ueTLP1AQDMRblQ8Nl4rFzeK9hcRA3q7
/ojgPKm0jzNFZ5dWE6P7Xswe4nCgrAbs+kyWtgv3hvWWwoHReKAcdWqS2ehyBCa1hSqa2ZXLeWtl
04oYY+mGMupmBHNoXVT4FasMv69ltQAxTChVBUktXB1gZGiDLWZJrbl9qOmu2Vfjo9mV/U2Zpomd
AjwO3yRgkCQSo3Yihhg2MonHFkg+gCkubFGrhYnWYZzcgX5XOQJGAnlY8IXfym0cjsQXxfHg98a8
U2M/A/C1HAeksvzqtfUtAG2FUtaSVm+jw9DU872lDuVTE1vzrsdjud235WySKNMB8FGAnyogSlnG
MYV/jZJaIOD0H4qWBr1TyEWxEXLJsoMx9O/MQa5g4WVjcEHAmgPBVu09pRqtmMiNWSMlFN7VPQCj
RXgHWyH3t0khyFtDABe0IRWooDV9ex5KC+/c1nQLpOHZUzVBPWgVwhMSpl2RgduyMmfSDLn5kY2q
spnmZn6Zal3KyGDE5Z0yI8NOgAvS+mQCjI+Dfs7+aUxHyeuqLPkhBJEEsINIx6ulAELhFR256AeZ
YJ+WYHLAcstHbLIlNHlqIJJCeZxxANd0edOBv2OrIgf0grdxH5gaeTfapTCaN5LZxTkZUYC04vYt
3dTTUXBmKUUSshw0jGKw5sOYGABl6rzrV2hJF5k6gEHRXwiiep6ZfIA73ah9Da1sSmCsCxF7lwG0
UekKafFeiAV638xtqa+lNpecPBM4rWD6lVE9zD8YWRbwIpUGGZJcOsgRLYQAdaI5Uo+bUlxLOC05
X6eyuPxF1sVjZvRYxtKoAP3SpZkLbLenNq3qh8YS/oLZQEGT4p+5cZYuwj0XugLywjkdSZS2qJuc
hIMZRb+TMD1ORljaQPHIHTEHYkplDPXX9U1d0ov4AToq5HB8kRs61/DFBCCZtMUApKpHMKRYheNP
w7svNGsFqUuaEXBeSK0hc8y6ec8lqWNVxHAEYcpU/zVP+55aFYpwWwWv3RpYI0SUhdcasE+uT3Dp
9JyK5XY0LsrCV1h+raoNlm6NDFtN4CPkyOKs0UQvXcJTWdxu5nXdaLGAxQQ8H0lzbGi5uT6b5e36
dxF5jkK05QpNDDk0Mm90ALoPw75O3q/LWLoDJ7Pg8bTMTrRmv8WKBflXVAsEcQgqMILbtupX2r/W
JHFKC8gGANVm69Wi/6+YeqoOj4rpTM2KG7NyBnhebWh9ZRozzMisA8eY3cJK7Hm2q+ERyFIr9mBt
TuyMnMQ6OWqr+jbBDolZRDprJGEJYE2nalbi70U5wD1DxTX6TVU+FOgCq1VkphWVNrSL3K61Y6ma
xJBWTtyyHCTCkWdFGMCfhqqfAEpUsiwUsuF991UDrkrVnNH/+otTx17M/48c7izUBZpSFAPrJsmp
a+nVQdT8lzg1dzBoa7A/a3Pi3Nogq6YmNZBA1iz/XUfyhwSoB2nq1CRDYTz8/02MOxATmqiqZsDE
BJy6DBBYeuKU8pMfrtmuJfsMlsB/V5BX5fKUpJ0KQcmYE6MbHcCsEtF6mZWJNlFyl9UlQOSrlaTu
mlS21ifnHWFIqKE/HPo13g2paJf6AYSwZJKAsJLBj3TDNnOvr+jidT6ZKGdJxHAwRFClIc7vZRvR
HYmk7jHJK3jJAm2Ltb77tdPCWZCoq3s0wUFcqk1E8bd6D3Ax8MusESMuygG8OzipUAV8QacxTEUu
TRPS8maaHq0wtDW0EwnIaOn5Gu3n4gqeiOKmlOmJ1QNGkD3TwJv7pY8b1HeAdiCntf4XBekWMpF4
6gTgOyBrOKPYyeZQZjkUlaaA6XoqfhlhuqtkGZhaMI+1Oq4orKXnjVOBfJ2zZghd3ouwKgist2Kp
7vSo2TeBuM27N1Ap3uqaTqRQR9Y8p6izXDmcixYaYbAEll/JwjvH+X2oxrQAjTB2MRVKO64UADK+
+5q/4tUsnpUTKdwGFplcdG0MKQMeOZBwPYhh7HYJAk6tWLngiwEOakCAaYWgFjknTq+YyDzUQQZZ
QuvIfWoncgTn25aB4FerxAzsMVCI+hedzBaS5QihAVvJMtnn6yh3epWlAx6Lqsl3R30oiQSyL11o
V/I4i/rrjxyefmUKhcHPBPaSk1igEfuJRPWQd6Q3vdjvqVZ/aJbqXNdfbHP49NbJ1C7g/E051wQF
IlNsmIV7DibKjDbVz1jKkddZ2b81aZxhnc2Sod5iIVVWV/kYCA+6dQzVxxBdu+oKFMLaYnKGddBz
Xc1FyNL7ypkFe8rddoZr/wLElwoQj8lqF/KaRM66JqXAysogUZpit9V6O7YCZ5glO+jSrT9mz2k0
3urdGpMm+7HXtpC7ExJasnqzgNgAvFhZleLlSVtxJJcKRy34dgAGRAs83le4xZRzA9olQhY0Eg5h
/1JXb22zVwJbkjdxgZwC2HPdeU6JH9+bYkh0AJtre6PbKiWIYiN6/cwuqrWTwXDrXEdZ008pJtzr
D1k3OWWyR456Rcjiqp4I4VY1VYZYGyrMOEl2Sj0Ce+QvAO3wgimjZ0hFyf4F952BrUrbHtlGAUso
9Z+N6hMxJwDOWdm9xfU6EcQU+IlblKgKSqUrCELxEinQfBkoL5K+orsuhahA8BSRgJaRLAc7zLmQ
Gj1rAMZiikQdqNBHXtGpCG6k/7wt52I4DYKH6EBJFOy9Kcu9k5ui70xRm9rXT9ilSTuXwh13AVVA
QIXBZMxZtrP4pU4jUvnvg/bzb+QAfpsVIOMdh5NjjqUWpzp8H7UFS4ev7WZkYYgytB5g+9ZYtS/V
EyYFvA+UjwCjEfQK5zskMxjlUUX+vsMxCKdHBV24hh0CGAFA2IjkcWtXDt7lHTqXyG1WFip6EqQi
7Jk+3yDGIa0V3F9fwcVj9w3Ip4P2RrO4s90bY2GA/xyXSEnf83xQX9ED43t+Yq2B3lz6qaCmUlHU
yAq48RTEOVNpKcyjNKl4f0iKHWC8+ha1FsiMVz/wtnN9UpdmEqJAGmVqwJ/SZZlTcLNYNV03atC2
0q6uXyX9SYq34EmeFGijlQVccKnOhXGKLhLloBBmCJNTW1KPigYAjYiIptvXaLF4rH1nXqOPWlzK
k/lxmzYNoEKPIh1ueNoTpYvIDLBt+B+9v1mFDV1aS0VHi4uFhxBd5x0clDn4fSEY2LaCjIJCRgup
+b4CjEtvd/U+e72+dQsePyum/COPO/N5ZKhlbEBenjy3KknFm6z8iQiDWsVRmMg4umZHG2tFYS3d
bWRvUb0H7xQvldzhHMtRCJMUAHvwMPwYyPIWuH8cKbRIUm5k8dlUt9fnuXTvAF8GyGTgkKD4jQ3o
xKaA9GNOpgoCWzRq1z+N4mX0P6+LWHjeVsUTGXyCsdLkUm5rgb2h149zPttd9wss3j9VlrmYpDup
VPelBpZ7c/AqNEgl8yuKDVcMzkLp0/koOLUZp1GIYWCmw1DSUnuv/Pw+GwtX8nMagRtvCOAuHwQh
8uq+A8Z4uvKasnRZTleBO1BJIWkZuoOYH2s5VVmSWX2dpYMW3xnjSm5y6RSdiuLMUYGEYWU0mKqI
/HRd1iQwbKX7VBoXDl3SbIz+b5TPqURO0xWaEhvNDInJ9BRXHtC/gyIjAggi2v65MQInFGkt/vfc
+PmWcipvrGH0ZiZ1NJ4LZNzUNbu+tpCcgjMzSWsaxu7S5HNIAE0KctCeNHl06JXCURT/JUcJ55xr
D9evzJKyO11OTg0IjV+WqOuFstNBMaSDr6ElRgt06fB3HG+j/x75s3VEHG5IqBhGmdC5EpjbKm7Q
HIbII/sa2h4BP8ktO5Oer89qWdf8EcMdErxI95LBbkA7xxuQTxzVVnVEuVrxYJecvtPZcKcCUBCB
2CgQIzYP+cCMkuLmJTVifXN9Pv+LSvkzIe54KJU/xcDmRqkYEvJj2jpa9KrPtmx4yoDWMJeFiRqd
QxuPvCuuxaJ9Ah44+jNQosZoZs73zBwbqZjVAMCTqTb8zhJ19PRkjrd5aZh4Zcz8/kEo1eZ17tXK
7uuu2Kl4zXXqOBPc68uwqNjw6AzgLsBggbn3fCRCWCaJmWAkgvgblFFD7ZbCvshYdeXKpNckcQeI
FWjFYQZJphXQwnDy8qkQ34IqdIoyWbEXi1f/ZFbcKQqQBFC7MkQuM3XRDIU+80qdUDxUkkyL0Hb+
KkUv19dx0YND3eG/C8kdJ1hnwZh1HCfN8EDJKHSOCMKAWKd+bffdvTUhRu9WlnTZOJ8I5VSNVflR
1xpYU6W8N1ANKGr7tHlNZ8lppMDN6xYdCki73KPMtbZ2yVoF5NqWMk144n8oqd5FRo1lzkDvHMZP
DCgGYYyqOka08jL43QN9nmCBmjuZKufr+KPWR0mDqRp1Z0fDDJkQNsfPVaLT2vqRKSDJKId9qyVe
Jes/DPAjiADX7sfhIPZfAqrnoTu3qfhhSSHFG4ynjIIXR/5DVcf7tiloaq1xpy4g4rFBM8xCOGeg
/eHOYaVMwLBtQbukSQcYPDroHVHDzRzf4JqD29REhXM/PoCyWB+eBmuni69Gt4ZHsGiPTgbBHRKp
mvsaGwWEe5RJE3n4ieA0AiXMZHdiBRzUxh47zVg5movm4kQot12RnCVFGkJoUhOlwszxJlmu0cQB
4x4n7PJU/LvAfDjdgebe7DWIKbvEAH5PWk3o19dnVMaHqEkp1Ql5sFBO7qRwyAdqDGG7a7oobEic
Rd1vVYpVlST+ZL2LoKDdA8XeOoptZrYkyC11up9Hv/1R9El1kPrGR2uboTUPQBfq3AlUZKErD4mF
iWWJSYJKnA0aAiwXzC9mWu2CWGs3KB5R9oVRIatUCdL9CCTVx6LuIiSbQJ218cPSfM2awd8ldYDi
82LwO3vqSmTslGG+yQ0r9eLa0DyzmiOnEkC4N5hdfsjixrCRHKvtCT1+z7WgIcrQrSDapSgKugUv
uvELiH/mMevmsiONYcqxPYcZktktKllelXBMXM03RDtHlSdIA9G+P5SN8iNqk+6uaKQosy00qeP1
bM7tuc3CJyHudZKGmXnXpv1kkARlLC2ZJ1/xwFOt5ah7nPQPESu2D6uAte4anYgCYqsE43JlhePG
tPBYhmo1A1CnjNims6z6xZz76QkMA9WdOY7hbYNezJ3ZJ9K2QhOOkw69+BVVcn9fFLX4A0RX1hYs
F/iJvllnbjkZ2PB5ktptjRT6LkiA0wYUyECxkVM3nwEc0R7DatJLwF6K+acPih4XHE+dTwPUVGwk
MyszmLq0VnddPEk6kcPWyt3EnNAEWvu+Big6P+lGgiS2PBEzlqWHaWyCe9WXQ9bskfo3DXi27hD6
gdlVr8zsp1EHfkOKOCgjLHwtmIDiNqyNqObqnegn7S4EqMLR0lsGViOasQMQgulLKVWLCsk0KN51
y7RoC0HjqeoAiEanBmfhpxQHGYgd4ApuC5W0U3XU1dl0/G74lcXmR1J3ByPHqLVi2l6XvOzmWEig
fBeiAcLi3D5ElQJOpTFD36HUuL7SJLQwrV9JWKlurfQBmkYFqGI8gxMxBdaEICE2L4p8JXZjlvdC
R5yMgrfMbV2YItLVFKnkGwCbeaqwnTOvigf7+nwXzeGJIE7R9sD6FZATBxx31XWoSU5/lWPypYnC
jy4yST+vMSIu+hwoxlZYqZZpIqF4vr5CmlhAV4oBdzrsFekbv6c2HiXDadsAzqLdj8fYcP77JBmT
BGP3wyffYaGiw6ZLJ8gU63fG/zZorzpgdczuVVt7/16eH3IbYIg3ARnEhzZBCAYxFGGAjUh8CkbA
Uuy19DgKnW2iYMtQ3QjEQZK0MsElkwJgZlQggzBBuiC+7q0oKPs2B7vEnBMNuLVhGzklAp7r67go
BvWyAJYQIYgvQQq6Kat6H/5MMW/qBMpbOMrt13UZzKXmT752IoNzuRFNKJYiQ0ZglJUr1Wj/rkDh
trJgS/frVAqb6YkX6E+T0lUSpPRDDazACrS6CR1kux6DFbd++UAoCHPx0IWEPd8BF+l5GQsCRGlD
7cyDRgboUJhGWjXFVqtaneTIXIS1aYMGae26fWvK0+WUAMSFVnrUvsM9BPE159OMhlAMVQTrVdoD
bRw8FtijLRCBoODEKWhog2qa6vhEzEZbZ6SDLVGfxEQkJRXsgfiOYWt2t7Iq39BmF+OSNTy2oAFf
unhTENJAHATTGkjlsHH1dm+jCJs2GNdM/ozLoBGFr0cnd7D/GVVi5zSwfWrYJi1XlOEFthAiWxFd
S2gwBqrRZfWKNMA2IgczEnPaRimRAru2CPSG/ti40o2/EbK9Tjqs0HNIHj/XFkXmTyUvnotNejHu
C1BvjEQICRh85HvToPn2521B4dspgD4l0dZ3y81HT1OSk5LcTOQL+AV07ckCQG3cNQQcNiuTluFR
IPWJOPf8glTZ3PRKFevEtu29bR/t/RF/c9mH6xJ3uyUEfxxd18XfyJZ4Ldl6Hnnw8OX//kLomr+T
B+LhP2/x5wO+D9/rsP+OL5R9UPyy2RdKiU3v7+0NPvYbyLLZF3xSfLBvYd/K/mF/7l/uX/af+9Iu
8a/9Hh+fe/Z/wTj3Kyfiu9Pw7Jyi11cUUfaD06DIksVviRbm4phmJtFIQX7+cziV29Y2yOREJPJ6
F9XjdkZ/D25FTcXxH+dd6g37gXTkpbRF8vVpUnQW2tNOWBmbdHFccHMY4QhI90Tgs+mcEkvlsc4K
IQ3p/i0jCQnYUn+8Uofer5RpXoCQ4o4CtkDFcdDRdA1Z56chBH6Cr+VWSGWvtrHpnndo7JRgP64r
/29Q/PPlPhfEaf9BkcdkinwA7pLsW2UBXBSnW3cU/EvBJNlnht/7tzf7aDnHW5dsRzZx7+5DJQeV
VLbmlI7mfJA7eI4EDynk1XMe6eb+83O/Rod1odxZhAzAbwV1ReBexhKdL0w3oj9bbpALKj9ilaKZ
DEFSv5vehvfxR7pifS92AccPZ9FCPQU2HRvB7TfQYKR+FkBy+ea+u9vfdx/OzWOwqpovSzZYKQ04
t/AYBFJk4+LhSyiVLpyziL5oBHtNyAGrS6izWTlV30+sp5vN5gOfBQxc4DtmgLrniyf7clrIiDgo
1MvRfTv+88uFVjlCubCPfxQFUxZMY3hMf2zxv7PP71+OQ5ycHA4UauN+83W/sff3UA6fL5vr5/LC
MGCo4CXXGYMQa2kVOTOaVa2m+kUHMkTaUCi96Ftj0c1as+L30xS3JkD6QncmMIuQIuDttTgUWZJN
WHymzaBrMWmHrNyypR0GfJyEPA94fuATcE5/rVhZVkUgQ0zIfv+yt48/Xe8V1+fVWdliiXnzF9M5
kcSpTzEPJN8KIWl/PGLboJv+YmPQ9ivB2wZlMRjJz89QVFhF3EQzE2Dbb0f3N/FwHOhmRdd+o/Hy
EzmVw01E6rMiTArIOf78+f709BTATXmC4mHOyoy/418Q7Rwcunn8Kunj1+NA2O+viUwkZH+svIB9
l5xejgjAHoDSRB8tD8BYo0sQ1JkSTgq7LttbmGTYSBjKzQaG8voyX2Yycf5RUvCvMGaKTvzlwYAV
1ComDOYfhv8BVh5T3TADfV3UhQlgVw2o2iYQ2L+NDRcgishUTK0F3lHmdTBvY8uuPbv/zAX4dgfW
ZC6v5YlM+Xx6gZWMXVO1kIlqb4IvgKHD1xfMNoEH+tt79e4Od4eDs7KJl8lWbrKcYe2qXg7FBIKh
AQviuk/eD3qzplQW7/vpknKK1ggkuawjNj37aBAL2vPOw0l9Xjsml+9T3HQ4C6VHaS2h9xOC3mx3
65GbNQkX8cz36dDhoqNUAuU0fB+dEhc5Ek7/7NTeIG8gBHdsF8a/dD6+VSXdsDuwUn66fP1PxHLX
P1H8LJsliGXnIyFvHX17Qe8qzMFEW5vFL/AI3QcCS8m8jhZeB/FeAcD6HVOlBEEefmP9VwzTN3bY
hRY4GRhnmExwAs9AV/jntuAQ2cfvL7g47PIwiwpTyS4r+4Kv+HXAn9+X6dv5xmrhGq/cYXZfroyK
r0cWKr/qxLNRsZFhQP9YbzYKNhYWBDjflnRtBAo70vwI0O6PYiiAT8CP4dalKKxUU2t0WjLB33EK
C1VYFPKK2d/QHVOT9r275tR855LOBKO7UwPihYXYFlWNCqcp2zgX4tBUYJAKchuQgGQ0oz35jb/N
ZMTXgHlTDsZAMBTvcEcftg/e1nEwpK+v+094XFsXugdBzh6x0P3Ly/5+05GvALH456r/epH+k+EH
AA0HmLBw71EIdK74KkHX4k4QE3B6kfnN/2qIspnf0/dgW2zjh5LUXvI02cP7Gv/EpUFB34IFum4U
AKCjHUm5c8FCirb1Ef2izHrdwp4+PTGTgjV4nAi8qs3avnznps73BY1fJpIwIHsFYwBPBwcavUI1
oyyjbvyYHRE6083+fm9/WfZmrYfp0omD/wa3FlMDJAkASbjJ+aHaok9UFojuzR/RJt268+a34gm7
8iWi7yDZoDrBKwYFPNVajMAMxtk0mesIhwCeHTAU4RCdr+ugh7qg9wZEP8veW28nL+l2GDzJS7a5
12yqFf1zEYPKnDzuuFe51olyCXm9Kz1Kb/2bTB8S6je2fHcYDvLBsEXPWFEv/4tQlMSjuYJlaxif
w4k3UqudEA8BhKYpNQL7Z3Q/H/rNRwPqkq98D23r4pnluVpzZvl4+5+5/hHLeSaRb0UggIJYS6bT
w332JVKATdNI3A8/Xic72z6jhmW1gp5pqosdxaYiSQaYDvQcn0+2E3E/ZzbZ2SLVTvuQvckzj9VX
az/dxSmZbkOsMRJVJH4W97pzXZNfBLjfcz6RznlGldXMlQrAbTJpZEbZwwuMG0CpfEfw5Nc1yOHv
vqLLueJ5AHG1jJvKnd4ii1BjAjQiEh+qr+pFhupM9/pW8saH4m3cAUWLViAeJGvqaFEwnGhcHAQr
yD5zgpvE77tSgOAMWA2O6KB5pvLyvfaQkuEwuaZr3Q+b0Yud1UwbO6v8lE8lcxpYMHxf9lW2vZgb
kXelq961hASHJrB1YpLnZpN798pWu1vb2+/u2jPRAPcAubYGNkckuACzdX6yetAKARI9Q/5oRDI1
2Fi3CkHHkO27gD10o33itPvsXqUB0sKANH+5GzzgyUN75SS7a25xBva+o97czF5Oi61MAvs5XYnv
ZDZ9fozftxwxMYrdL4qn56ZJlaIDg6Ktv4zEcMBN6ig3P0v4W6j589pDtOtptg1JfKPdpw/WNrOh
BjzhqXC07cpluHBrQB4AxY46blZ0j4jzfMEsdA2IRamGdHQNmUQNkR3fLp0m8CaZCFjD+XNF4oU6
5yRypyOwUHWVgoyE1oIbvQioOKQVzffBocJ1UD+0/4ccODNO3IqfTZLznFoQ06ACGyK7XS4cywwC
f1t0pOJblIEbi0iZjZ4o7/pELyMwFZTAcAQsBUurYcfPl1YR9LnPRz2kvV3dBMQg5s64zR6APkAH
N/7SbdQZIAueHPKbL8UZyE1KRWLeZOTXQIL364O5zPZwg+GMGl7pG60tQEo9Ifeose42dSIAlTyA
8uy9dXwX6CcVLfAKIRO9IP5/rhvi5HO7jj4BuWpmLMaEvGdGmpvalZ30qaDZQ7uRNrP3DJQBNyXg
V7HbG0B07bpNTq2VssZLpYhhmAAawmM48isX3QR1AAc3apH0aj8ajfSoDN9G+8Axt+H7fCPeal5A
s9BxrK20dtHYbnNn8EzyxWlA+UTVQ3LjFCnp39SvzptvG4L6GO0o/KwOTYRbvqYQL/02uGuSBBgc
JNRBZssfQnHq9VgAVxmND4odbzNncCwHWy/AaVe8+Ct4Mo69SQFtZI8fHe1acv3gLdyC8wFwBy+y
9Ezx0VrMwkxX2MwRkQ7mV3t4+zTdaTfawX7cq1+yoxJUXOX75EkFwBIVdzctnhN9AqDutRFdmCcs
CXNi0b+He2mI3IjSdC6TroefFSp0cNAML6RQxcOvmZh2C6JIMrkxeUme4IkE9FMEVerKCC7cHzYA
BpMLuDocwe/I/MTXU81RSAwNA+gjXEGmA9Tb4G4gq77Hpd47F8TNtFLjNJXBt0m1x/RggGmBVCkp
99E2o6/yh+yaFvFXrNtl+oebHGdQkiwHzrAOmXjseBJ3IlV/dFjP3+ZtRGtkD7P3fE3k0noCvgYN
LfBymJN1rmiNthLKXoSrrP8cb9HaUuEJC/a+3wSeYeGtdXacwZ5wqjJ77TAt6FVUwyE6QfjFNlPn
TIup16MUmW1Kk03ckfExdy2KMjunAcApFfAEbf2edTofA3cEWNZ+7X11cblP5PNxgxhHpaKOkA8O
p3tjq9cwp6Y908IbnO3M6v0k+nj9Si8o0bM587Un0djHXaiy0KQgqKQnyc54A8/we0KrjxGTt0Nn
dPzX8rjmWV4W2uLOAqcIzgqazjSos/OdbiMZnSZzgLepg/JZu/NbtlO3yrGGSXNQh5KTbnN9rgv6
80wiv75x2+ASoRiOihNVfxab0Y5vp2Pw0G9Skh1HCu1N83vRjZ5B9mTsVtlSLrIZ5zPm1zqPJV+M
dMgPt8Kt9Rgg9q1eYjs5mE9T4MwbIyE5rZ7km1lY0VKXISknmmmXEzU1SmGS+AqbutcfxHiDWI1G
vyeLdGhYvx3scSfvEUXYytP1Nf8Ggjg3lQCvRWBo4KkeTBf8fU79ThfktE6o6kWvKmwT5ngojgpC
pb3ggDRmax1GW4XSRtbDnon/9AYs4+24i578t+pTXTkDC3cM42HgwIxmGj47p9KAgDNrWoqyOf9e
fZDcYhc4vYUKDtmFv+AmdjkQuhYlXL6MqjK8cjzAIveGN4rvBPjJ6tfAI5R6K0+o8ggoicnTUEai
/ig862aGKntpDgDnW3HSLpPqTKYM6CIkBFA28n39TmTGfmhIzVglUCa9LT6PEemJiiIak+CAH8xb
EVpU2LcuqgHWDttlVADRwK9jrByM2YTzD4s8UQFDjDVGboVEm8CRf/iHzrU8FA4/oLd+pbvroi4F
FQYg8wJeK16EsaumfH64FTUd6yERmC8MXeLWb+32FtRKJtW9+E63UUGMMPmt3enE8sqvnJbUegaL
DxJr0Vql22VCAmNBsw1yrAzm9wKBrYkbpZHi77HIFF2gWkDyDSrTQXpxG71fv1yX7xmcME6FFjVg
7IsMwkIUn2/qz2yXUIOqH6IdO6O3BmK8eKTgc8PxROoDr5nc3VHFqgp8AUpEvq/hgabb94gGR3Ri
ZQiD5DvfbbZ5Qc2b4HatpebSK2Cr+kcyd6Kseg4DXw8TWqcu4Pq/goP4Ub/EnrESU3x383Pq6kwQ
t6K5lUR+HUIQoCasx+LFnT3k0OBfq0T/zI7aA2ILWt8AGlG/qZ/XSM4XrDHmibIz1nQG0k0e57Ix
hFpWS2zosXhob807tUTGo6KKTy0a0PhncTfth62OPN7rylFiK3gx8RPJ3B3SrLCwQnaU2jdTI7fC
TCRPtxWDFB8g5ZjcmkR2s4/eY6/P6WpAxX76NelMo5woq0gAK12IlwlavaDgMdjcSsD2exnscid4
kbvqaC0pKNQuIF6Ai4kkP3eceiUFulUL3ajfZ78Qz9/MGwFVhp2LZsaOlr/W0DUXDcCpQO5YJalm
BnIGgQOVwFx5N2/u+j26JO4UD0lZ8bCqgi/jIswLcO0qoiK88oicwDjNNL3PYHb9+/gWRf9QQ/0O
DGOyo3z6Dytnh4Ue/O7pAORlFQ5gL+D1/aQX6ijH0PcdBRFBmNHuJncBAuhUtn7bbUGD+xU9dY/m
mom7DIlkmLc/crlJ9rMRCmUEuTlK3W7aO7xojLuYfIoHGTkgCXp+9UFq6ZqciOSbY/zBb5PQwrqm
2/mg7BW7otaNRUsn2jYf4odMjMO00XBrH+YVK7fkuZzOlkeEiJtBbcDUkNDkxTqo96NtuT785eFH
u/fddNc/TGRNJlvAy40F94DFirdkXuFLnR6NWtoldH4bbir6P5x9127rStPsExFgDreMorIs5xvC
kUnMmU//1xg4WNaI8JxvYwG+WYCak3p6uqur0m16nNeSFbOcD7k4buyQQAGYHyLmRb1t+0RLlSiB
nQbZ7fmMVL4br8unvHRCNKJtJr86Jw8QPkLE5v+9d2/rbrhCf5BkmgRAxw3xVhYY4py3I2IVa/Di
u4utuOBQWKmPLnSJrH6nPsduhE2lu832YTKblfX3ByxF5lcfQI19VGK9UEN8wGjvAHb+iDe1/5Vu
VT/ZS0jaqrm5ZtF+MW1S/k8S47FVqwH+bxf1JkpUxiFxVS8+5U/KDnlFzkPzuODEwIUyRkuqQfRK
a4RlGFIIRGOXOrKyGioNR0ZbaSRf6ah2tuW+lPVw322YKZOlWwVpcDhesITjXU+VptIRT8ypmhGv
rOveAhe3LX7WutUj4g1bU0js2mUMb8kTahqknRCNQraLDvSHuhQmUZNS6+5imMoB+feXxmzzFb+R
TpldO+IdjK9Yx3QxbNBRsYZMB7yhSs9qLqfRHBfkejkZruwVd/OKMIj6rbOdbA1RsbkFOw4aklnh
0sJ4NQkwQFLRVRETUtmacuyzlE+UFAmizrp8ltv4blrfc6iKjSvFrZGd0tZ43h5EM9+HLrc5kVcH
K3a57VjEqAECByYUomLgNqWiBxW0CvzYqySTgG3sv4pI0NuVE7w23uSgF8183IlryVUc+MvZfMqw
Dfp1aLcoX3GJCbq0t8AJrWg3eSxay4XnAAifyW6HzJkKBhMqrIKeCAceAQ7u5bEUnfBBeudfJltU
d3KIdyBj9926a4DhdRQqoMWKVCRdXNcybqqDQiXpuuaxe8sc6V2yo88CbYhA5teAYH+Ce/6p3ekb
lhzeQiEMalqELxRkgvgKlbj4XxEcUqBGhRap1NpgEZCzQznAm9a13yAfjya8h9hCXnQLRvE991qb
hVN6yRY5cvRROiHDydw0b2DsQAOCTBHNG5DPo1EjQkMyLQG+RTq8xpb03DhnpLa8zrn/IDCS+O4j
axwk70nOtkTC1o63pXlZF+fQnR3J0Y65pzuMtbk9Kb+/CYjQ6/nhJyEcBpL7GaCjYw4OeHOc9v3C
m8fJLoEKjzETG27FcrjibYyEdCZhOgXlEiDMtJrkWKHHrTDii1U/p2+yVeeAfvWP6CF1w620N6vB
ks3obd1hrpo1pN6+v/lXZv6DuIFrr4+P0KAhhO0JqknaTUzgndLHLrlYAnRF0K7t6Wv+Denr9LHw
Lps8sub1+D02rmgyZv020Ed3Jqkewykjl03Db5NcijW9Rem62AubzBMtKGtzgL8p6FRH69CcmCOj
M3IhyXhtkr5bBa0DewhMil7ux3f3uR+ia+iJdDCV31hrL9oLJ+FVQvdSjUanz79HvGzeIN1UhA3t
RuqwzvVKvswD6gMHPrLCO0IKiYneG868j63YD+8NDxRYg00yu8G+8P9DFh0T8OsLKG+scXzGQa7q
giq04Crn6B4su70tryuv3FQJUBqWtrbCF/65Ng32DXx754PHEY863LISkEYaOYe//FAcgXRQrDF+
bhXsijeuMcc7uXagr2sraIc2M2Ye+zZ4hUVgqXjo92Cj/RTNflnMhGkeGgELzp/Uk+AjoBJPzVcG
jMJKPbeazT0EwNZZMZ4kTK+ydLBwtBA0ExkfwOSuRxtlZAZk5YLAOX/GhjtEvQs2EDtsbSy0zSeQ
i7CKd+YDenHMBuR38Mok3HF0GFdO0hxJZMzZRnP7Z6i7mTy0KhJzOuZmc1Q89dzZb+juZoXLS+uL
zkiV3HEYLw3dzJU41IsI9S8oMjmjKYVmgHz97HVu+onMRMpcXpZBynGrEJQL+RwGk233nfvBut+0
oQk19/mbh0aGyUp1iUsGNXS0IWmOwPWmZUAujK42KhF1TLBuudrZMGNoroBywTxuzaen2TIB43dU
c8Xsxly8LH6bppY1yQYwu44wLR26zG7uOIvbo+7lhTvylq/80nLM0QnPg50/yNsQiJK/vddCIIsw
8t/YaUXvXAc19swJF0t/Fc7hvngUbFzQyfmLe22OwmkNqXKz3rEK6wuJTWxhonMqAc9CirnXx6gI
hyDMA5SOkUet0L71zR1ilLJLN9+IeO5uNWeA9dlR99GaidohP05fjuBehroeSELwBKYmXRiKRq+a
MLPQOdUbJsa8TXeQTUj91E68LjT/nuOlGwKxKDqbVJCTQ+CMitQy9VL3yORC1MyaXWQSrHAdftWr
6Ck8le/Y2tKdXpripwjfAb8F6FTup09/f8NCLgNPBhmdm+irgsInTaAgxQqYTHR8w7Tmv+SXihR4
0RlnpfeK1W1AVOFAjJLVVL20uxAUIr0AYTfSN0m9VqKEa3NOBGRodCdHfAteRWdGRJgVbviV74HK
PBjItfrJieVEbrNGMjC9kBlF06oBOQlqiesgnKWKFHZRk+Ans9ZM1Q+3IGrXGYu7MEQFtXNVRaCF
ihOSNtc7ub3kQnVpKwQ8k6nco9hn84/ZOthqOxBhIlO/yz5zK9tc1sxA83YbwzKCDoLYw5ubzjgK
AWS45BqF5MQXX4M3NERugZM8GyjmBXbx3OPgroYBXQbr7CDvoy+m37ydZOjRIokEVngDCYab1ByX
4QUm4+av9s2JR5PygwGA0uB9XnaKvYPoT2Rr3pOwMkMfPOdovCxRjcwtHQV+9LczM4W3VzPiTmC5
SeiJwJPmDS6hx2rIBa7mpIMFuJJVsQUzbbkJVqGIQhSShLkHJ8c6WrchLyJ9lNUNUuVEWYzaAXFW
AikDjhtLPHWP2NyOBOE+m/fndeFCwJO/b1aMw3wbDBBRbchaAiwPECQNJ++HoYLYVnCxJg9F7Ysp
WsWdtrkcgiOgWd95aKaxKQI2wtksyPPCXUlME64ONFGAC4oarCylbZCmcNzCWTnLa9nhnORdPr0r
+x4Jbyv10ZPerabMROQrWeAL8waWP/0BOF/77+tvoOLdhI/BlmTgG5QPCRigANc1qbTGoslHTveu
srLeC/v8aszkxfcr3oziS9QnEe6LyO92BTp37GALSTcEC+vcFE6cNz11wMc8SvftC2Olbx+T10Ol
HCgHVbyLLGKo9TOI9fxYt/sntDSDeIkstNXepS5rcy0cIwDLeSLYgZIqavfXo22ho11PMbZzDWKI
wC/fZ3S/VSZkBMzwoFjljr8bOXTDMUa6cIquzJJF+DXJCScl6LfVAUPyEN+uRjc0zXozWt1zda42
zLLjbcwHWMC/UdJuW+Cqca5EBJmNGXrA0WF8KNvscW4SM/MC3MfPUIKwo7uztK6tS2ITkviEdXks
7azfX0G+8tegi7Er2yDCXM/Im5jpDkKgVnQ2nC/RB9cQmm3Kyuw2m5G1rZYnGxA6lTyiDLocByUB
Pa0hoYyGk95WVt0+s7i3DC+2wCTpUmYItHhkierv/zNI3ccdmlPFRiA+0hMubuCN9+EJAP7ZEtD4
8l9gdFhdEGuT1xKPFglqD3fggg2nAA6ys8aPFuuYmZqLTWyK5xi4rvI0WizlqoWK47VNagPrOYje
1RBHdXTl73QzOACSecX2sq98QBFcxWddeGTOaDf4e5DUnF6Utla1HgZ5L7zLHuJt6o9OafF3f5/M
xT36by5/ottfe1Qp40gdapjpXc3tErNxFQynZ2xJlhXqXknyaBKkiszex2yHp2ArFri+JP/vsTCm
7Od2+zUWlISD9jLASrINPJDKPDU2tPNclndZSEJf7YWfGtgvO50gt2Eywo58EuDM2k3tgCv8Gcif
098DWth1PwEuwNjIwgNCSV0QgWC0ZdTrKBgKeEXppZV9GwCpNhLpytFeuZ16Tu1i9bfVhSgAVgkf
GsIAHUkBarVI3jmKqwBFJSe/R+rZytwEyTdje/EbFbj8fCXlj5pXWqfBNJCdNrbMR9ztUqK/H0M2
FGjMa2j9vXadfCMakNLJEASY2V36KPRm6CSChUDAjNexF4CNRAKAY9c7oZudod369xQsPKiu7ZPv
+7XE1WUWG0MCUrdbz65gX1z5RdhPrmheHvTdp+a9MfKMC+jNK4P0Oez4uQbVHQwGr4pgDqDRfuw3
gmk4yq5D4u8bdRXWGG/jTCLWjqcyj0IDQcdcjzHhJ65WRixzbXPn5Fjt+3Oi2eoWPD69OXvGq2Cl
dhVYksL0OguZEfCZYHmhe47UJvLp17b7rKqisO2QVjz3CNy3z4WlzQCNyqBa2PebGBRMChJSld0d
s/fI0bEFkRuSWFNwW0XAZ5DnDZiOofCpU9lNaQjGQm/xkDQCV+lMcTdZ75mF96R4NHJbOlV+vEVa
1Wd53YUMCTKMuL4QghlgPaTLO72h1NFQIqnboUKvrYzzFxpvPjAFNcIxgM88fjVsjFX5PBg262ZZ
2tyg9QHRog6kHxpw6IWvMl3gDEx+/GbcQ3dANeetauOpGSIzgyipR6eN7rLQdbc9wCQngwZk5BrJ
m502q3ZjCFpJJDn13p4ceRfZoi/Z+WZyLzaBZet2BOCoWeSQbbRzz35bW7rD6OxfwKRffwQV7cda
qdQyP5HHFR6SOFnvxiawm12MDmhjp5vVZ/q1Fc30UNo646r9GeD1lX5tm95tVa33ugDb2HBgB5Rf
X1FefflQ1voBoaGpntDd9pqdivt2P7+rMfjgLcEJ3hiu7fbRcf0VlGuFzkoOLRF8BSBhLxWU+kaz
fM8etv0j962v5Ls2RcXub5vigqtB6y5683HcECf+ACh+uVMpjqGZOvNIo0A75FBBtttrQUunHe4T
zfzgzehbvX+qTc6wage0lzYKrEDJddiD6r7bJCz49gIsEZlg7Hzg1QQgLzXKvautoqVRIGd41A/g
8zTHre47qZd66DkCgwvaPznsh8GcO/OB85h9ILdLAPNIkeJAQM8J7ufa+8lxP6mZoOLIK5t0sIFg
c3tzPMW7+dRezIpz30Rm6/YCqpdkv1HaQFJ0AQs5l0rRKpUCfgKzMbs1qrhtYkKvCA/dDpDMAxj5
AKAuVxKI7+oJZebMAvoVUuqIB5l95LcB4fXHiNczkM4Q9rw0+Bh4XSD4kh6vhBCerj0mLtaff9bu
gIUFBWBs7RlX7UJ4c22bcn+dnsdCmsN2/5x+T2tbCJ3KlI/dy4f+OXsjHmntatiqmpmcNK8gj3Hm
c/j2FX79CZQX6tB9VNZkLQrHOEvPPboHpJ3iobncGh1udxJPJYsp4BbBiBwWEBNQZ0OaGpm96xnv
ACAawrpAaqf1JtJq2Ozgeg9N46THkWVsYXyAaUDvBTsc9zx9vQcBqIryQoNA4L7xoicZvJJbsTP5
8zF9jpwwWSF2bliX+cKeujJKuVeRi7Jcz2AUpF1euBJMHdKgq+alfNJ24ko8KBC1BwNDtoGGZsYi
C7gNWFFvgD/RSb+TCDDW9fRqxjyWQaZnaLwIvGqX+Po6hEj4u3gMrfGUP8a24scv6VN8TjxWHmlp
R6PBC5pqKJcKAMtTD+IRXZtDU1a4OK38HtTa6MRRBLu7IHXWJGiiJT2s6Tb0dJDlXRy4+afcY8ZS
t1kHXOoouQDbCCgw+imvZ6Bv60vecviIyrlETnLMHvQt74tQF1qTTgUBgjT/IYS9tknfZahNFJwC
m/VWO4OukHR4KXcyOukzMIji+WfpB22dW/z/njS8NkwtNwjCY2OMaqS7T5djb5MK24uyEZGh1X3N
QfuTazwKj/0usBT777t04fWJRDR8uI58GUCkdCMKWpUJBQlkb4MHfl2eVWJOdCsdHUATa1cvOA0k
veE2QNmH5yD9/oyzfgK9yIRUJJTmUJPm3ozeBugIeX7muBZ8xpUtav9wc5qArxy2gD7O9tlO/4xc
giEXXfFgodqw4995hqzewvuaJPX/jY86OEJRTeIgwGbhRKjuFLgZI5tQgEm7aN+aa52Z3WaNktqx
HC+QDkGUATXcux/8YxqijDT5QMLaBthEBeuy7nxWMWnhdXk1TlpeuMh6RW1HjBNqQo2Dkhk0Kiz5
nG8S+6idGtBK/r1Jb9vUFDCYkM4LtPjDJ9Hvm+Yiz4loxAUibMXl9u+jnb01Zo0Kd9WY3vRRP92R
s5lvtukBNB+PZ+4+Wpev4E31/v6S2yXGlwBACjI7IKZIQeXaLaV9aVRlfQH6eMW1nn7iQYMsvrSK
qdoyOFx6L/1gBBi3bUQwiawJRk84QoHnvDbZGkM66iOk5+dDtB3d3ofEhCW8Flv5A0TLLFdEQqWr
VwVljTo3ILMNsINhrXURU68AO/aETb2Z92hnHhHdMebzZgMTc4ZKIklQsgEadD04DQ+ojs+qwpIE
EAS0IACazR8MmAqp3G2/nq03PCxZFd/bBzPMIh2F6w0vddwu1DIGSi0G9Tgg+eQnB313r36KPtr9
1jwSYOjBa2wLZ4qLGfv4Ftn9YxaAJFTjyItZvh7tlIdaVJc9ds8BFeDeDgkvhX6PWCb1tF2xrR/V
VbUxfBYTyC01AGWY2kNKyQ15mXXYq97rCMPzId8O2L6udC7M9KvcVvBUKMq1CGwSs3ri1k4HyPDb
BECw4jPj9ZvwhvocapOpUAkKeRWf0zaOstLOwHpuVHChiOeysBt3dNBxuaq28SF9sqAlxthzC9ZB
0Y0CPErw4KmVqYg9ibRQzaA1b6kP+qu2JXTMjRUcjdjEDYEikj2vRcHkdrqLRjKG7YX9fmWb2gFV
Uk9VV8E22Mq/s8d6ezlKG6DRdAzbKK3ZkiqzfOCfGGbJz1KnGtxEKjAl2HjIgVLHDJJXSP2WMMtt
VLDeCFttM28Mh/tq7AmKAia/Ydadb0cKqA5BlIKQCZADlbqaImGIR60vSlLFcbt1vC/2xQPWdoW0
FELZFO1V3Uq7ZwyUvHWvB0qsgtNa4EXkhOgQI4jai3CBXKFV4qWFAt1LvkFqe4c+NRv6R59/W7t9
+CMB9dsa5UbSdmxAglShjjKtMgeEXo+E70jb9+t6lfrGA8i+nN5p0SYnefVdbJfMzDI5KTfjJe0M
RCAeLV7U219NiiKWs7ZEohe07yTfo/rVrl6FwDn6MLtORlN4SXzm8t4eIjxLkOXFAqP6Cx1ufNiv
HEx/QZGhhzOzppMCvvkTOE2KtZoA75f5+RPKpOvcm+zUDwDdZvmPW5AUwY4jjETTKdLNwApdG89L
PuMvaQaVvEMRo69g9FNvOlbPsqueVfOt/EaiyykcoNs99CWxCkM/FUFq0lGCxODBQgH1X7oieuEv
TS5L2NrdmjAFTCeE7GYqQ+AIyBHeD1aTnTvJg/70vyPwMPBflnXKdc2pMYchsawcsv3l0LqAHzrH
3B2hS4S2CnKomvd+V1emwnqRLSw4HqQi0MNoWweIhVrwS8b1jQgtZyj4QTYcJfD8TXI6JDeZ+Szi
jKjpRbijo3EFaD8wAZAv+bW10lhVL0UklJa8m9bh3bSPEeJxfuhnsNaxHiW3rhEqEv+s0cGsVkCu
KeL40rpsI3Q9lNvIjXd4a7qhN3uKVzPf1wsBHSyCpRh9TyjJohH9enw6N2sDtCXJ0ZntaX9Bt/Jn
7Uxu8BS9ci6T6J/8HD2dOqgUMEgIUwB7dm0ubJOLOFy6Emo5joDGT7zh4wf+qATk8b4tWRwxt3lp
Bfh2IAdxuQIUItL2oFjd5JCswR51pRUobh3ZgprUhnsA69Pwgr4GS7yHRNqu9AInrc30PftOmXto
YVV/f8QNzqpWx6xT4RfHELnH2OEBKlvl6HgCo4YsWtWBux9BJ9LajBthYe+SuAIKmbxOEtTURYsW
nOqSzrCrodq2GjK0mb2KR8SYR2Ff2ckT70P6gDS1oF8RXW55ZVYbJtaO9RFUtBcFRS4kHVagdYWt
4AYpkMqiM3xnFhSgVJ8gDQJUmfNH3j2F7836kTEJ5NqjdtzvSfihHf51gCdJKwtjhv1kC7UfT7iL
0VIzHvXUrFGvR2YyRxL0SXSDu+RJfeLNYSXuO8uwHyQvszPmXlg4AIj0kKYG3B6geLrRMFPzJhuz
CeXuu+axgfYJhKO21ZFDMfgo7xvmo3zhTr6yRzlp3Jq5PhSwx6300+Twu3gtFfblqURrleAnXrJO
j4rFws9KCwEXamEQ2QANHhg3aBjrPCW9InVAnoH8SwZziwC+KwRazodgI2vmdqfQkdYaaEWQ4NHN
ZJ34iPSdbAUBXX/cTE7uQYjVOYvb6pyj8+vvPbHwcMY3/fs6jToYZTZralbh69RTHTnCRgTkpbcg
wl64k5vvA4e3v/82uRQlXJkkPuLXNpSVQi2bASa183PszD74bF9FKzpsBYu0+AdmFpnyNnYlVP3/
Ns0cLXUCldmom0qE6e5bu5+f+8M7wjAPOjDrY+aNVsriOVt40GJ6oVJGmLnQ43fTVCcQzKGcYqyh
Hd0DIp5E5uV7cirngL77p8EOzwLyND7EBCH5w0jQ/3SAUwce7ZMo++NSQ/md9raaEYRRrXZI0DsX
AEhAJuT84By2vQjouOI+D6bgaofYNPac2XhdD6BxYb1EjgSOVt0cN4IDhuG9bg+FuWqfJyxK/zh7
gXkq7WAXOQwHdVu2BdibKPLoAunKRWrlemekSRgDcoPvTR+RRprt+h39E3h8fXVeCi5OP9oqR8AE
nG6l7v/3LCiMA+MOuljSDYr48dq4lCZcnSnAuaMH6pUDk9n7qNpK7eLqz03p+PdOvE3mwxq6f0Em
TmhhUKK/tqapah4lYY9aUI3TDhHLytTM/uW58AhvivpZeJqGHjSwKnHb2Vorn9OK1cW/EDmqGmRu
SOQIpB1NjSD3Yy6GPUTW6+cM6Y4Ir7JkHdxNaA5yGKMlc0dtRB1oAJAOgtAKHC1U6Bhf0rCL6wCd
C5Zs9edBBiWvOUGg7THetL7kZkgo5XcGqPVRGD0avuF1OfrcVBMavg0AQH9/zpIb+P05dMOMWgRp
XnNGZuVb3VNRTQmddBeskFuINtI6PjOBIAthz5VBKrQMh6kqiwTjj8H+C7449Jqd2pUGU+NjAFaM
0vtkDPGmTqMgdv434yrl1+chC6Q+hcXBaiFoaYIpYZ24R3TqolAieqn9t70lp35lj7pco24Y9KyC
vdZut9J27i3DTFFzzw+yxb8VYH+FOqO9xxJHSOtgr/0H1371AdSByqO6UJvi5wOaXSO62GOq+xGu
n3CpBprJQ4EazF3/66gRTBpwVsRd4FlEU3DESVf0WoqIarIEu35C6eTuHScZzft4EEXwpsc1ejaO
HYTtWLXIWw8CpwFgFZ65QFfBZ1H+SjDQtTpobY1NLL4S5s7Y+XhJ0J8fO+DKc0GbYObwlA8DVM5O
/7v6CKyDUhWtK0j74w+VYpF1LlLEoautBtcXyIf2oOeBWZQew11vSY8SzjKadrP7Vcps9rt9qaH2
hTwSuqDQiEVadq6dZzioIycVTW2JO1CXgVVY91PrqXgu/NRl+a5lYwRFAho6tGLTgKZRCjo5bjHP
HPKh88qwSKSQ+bODetKK6Zpu3ghkaL+sUds4umjhrBoYWuWo63DNmdHhYsexqR5e5E2eMI7tbZmR
MkdtInS8VIKAoi7evLVdAqEANQvtgpYfZIysvw/LbXmKsqVer5oqJAAqdrA1rDvnfdykHvoCngl2
nHPHAzMbdHPnUOaoHSrIHTisyNDa586Z3rRNDzInwM5kEHuE59arH07MM3lTSaVsUslVZJ/0QShg
Uz9lq8gmtbDJirYQ55Ey0BW0oOgcPcRXvJt7rODpxuMT2zIojkn9C8IflAce0EnWTDVsCx/GZ/rm
BjsRRcfOHZG+Xhc+czlvXpOUPWqnKnHHpyVZTnnHAVg0IFQhPGgV+NuR8yL0mK112elW7v29j27C
FsoutWXbYTIyroJdcI65emK+3yke///Rf7A8PhK8o0sKCg3U/rlAXikSjB4ebi163Ve2AysI0GwZ
CI5qp3+L/bdo3W3QJfX38G6Dk5/x/bNL7SEjl6RETtCqQrgnVKIAGWzr99oRABrKL+bDidWXLi36
HNQCBBWUVdg+1Er2MzCseQxfTqIzY9s4B8GfrMPdcwDVANJXo+1Ffxc/fKnm9AIGBDN0vWgTg33T
uH9g5lKJG7iKFTF+SC0TPBGQRQotgMkViVCkuVyDhhyNrvFqRlwqm8oJrdzFgBJgteVBVDMfO57l
oJZOL7pb0CcGZgAkAqmdFckoATUTX6Oc3eur8oio0HLUA4oUPCNaWRzjL0vk/389gWMemhjZCEuV
08sWgm8zNxijuY3IyDwiJAKwnhC+/SAFf9lI9UxuAk2F//sYobeJJ4anAdyh+voWzJ4zyh+RuR/M
AowPmi8yQuxl6wgQFPgkdGfT6VvoamVVN2IVp7WY2b1klXjAWYKHHXw3eODVUMyIc2DeiQjbuYHW
YpvZm3VbCCJzAOg1AJgiGsVojqMujyMhLdDEq+6aN/0uzAB8j5HhmD40F83bb9JsSq+1E97zwKqV
H7Fr9IxlWLr1oLYJbXSyqYim6PVSl2KIvGQXN1aG/LxbHtDY6yo7/rNFBaoEfZJo/Ic7/coitbk0
ceqMJofFn1c/KEaHowEsaAsatppVfbhtCiNqwr+GR73ssnJUQbwQQYXdU0+R3TmJzV1ANn6ePO2T
4RkXzifYsgRgeZHJxoxSN9ycNRe+hjIkbjiMB+IqmYm9PKLFTt3NLwxjC04RT1XAh2EKZTwa3jHG
alWG4DzGY8k48M4MukAwFkKQ5y0xEw9Hl2GPuHXK7V3Zo66bNJDzWRIzQHYAjD7JHmEWd9GjgPSU
3Rlm60gncvGUZrGNv5V7hnXi4v+yTl06YzhU6pzDemcV5AGxf+9dHsV33ebPxWdtRV8Mgwu3ODKi
YLwB3xQAF7Qqg8iJ1cyJBVS4dwB+D2vVU5zD8YB6QLmCoJp3MddoBe6QivgPjYxE8viXbeqAzHWt
ia0B28WpN1EPsIJD6vXOd6eZrJLo0qr+NkWtKkTuxcsQlQ2Y0/NtdGhX3I47sYq+S24OA4KILY8M
I1p+KSut1ooAO1fEygwmmxa0Mqjlg+nFr1cvkVs8GzvxPrqbNgmCmfQ9nRib95bH7GdG/30A5QXq
bO5GgycfAEzsdFKBTdK9ESJP/CfAV2btRC6g78CnCmtQ4roatIUibzwY5iMI+x3G1iKjpfcyEswa
SgogEUCa7drjpnVczTFfA7yC4AV+Fxm1bh/B8YaEy0BexXYHMkHeY6310ksRNIL/DFOHKOcgftWM
MIzul9nncbnzgE0RDisc4Lj8D+oWZNr/GaQZWPqwSSAuD4Ov4bqpzK/cFLHuM3CUk80j3wHmJsbc
Lrng3xaJH/kVVChjlXWKAIvJlre6r+D+suFeQbOzl1j1yltQFjU46pReVPRfKi2ZTTfygfpd53bm
GcBCYXApWqshpbESn+S7v0f485y/3T3omAIfHmqldClfQZ2wVTVsZeOsrrWN9AQ2CKsxj+hBxNzy
bmk9YStbF8Tj/Iq3hRdWmXAxYsDWRXoD+VKgdKhrLjLGC9/pGLjqIQlgJZ8RcNX7+MjZFwfdpz4L
xrl4h/82SC1ql+jgvUdlhLRhIi07mE8votmcp1XBVlEkH38zvb8GR4VDTYWQtQ5gq3D4wFHRF5ea
PArRoN18InxNpPhzDI4f5V3otHipp6hL8/97KRCAVUSFAFxBRANYQ+qkjkEkQANnRnTqBV72Pbvt
5n1GfKo5wJWfw2PpySHCir+31m1HHqwqCllSMH8CQUGnrXJtDoRUqoEYLUBp42S7wRuxoRUzhwAb
Ovd55LxxZlmEH7fAGGIYrCooAoGv9wbzJVXp2PQ5ngKaaI2bai3ccVbsqD5IPOdT5/frDIIG44vw
yRK9WjrEQJHqBng1eR4lMBJl/fIXY10Q+pOJBOCjm0BrLlxdcIzl1gpW8hmQpHUkI5zqmK9oso+o
fQYwtAF+FQBKMd/UPpPxvoqnWcAr2tZAX2kfGi/WHFOUnHIXODrcMiFGZobDC3EUkNDIiILGFrlJ
+tGlq2OrBxeYlc4g77u42rNk2MG5cWdr8hG5uc1kM3bVwnUHBQewFkIYlOjLU36ymAU+NTgEpLzX
3BFeHnQU4+bNTXkVbFHKtXmb3+CFx3CUi7sZESvwZGCVA/yI8hrTjKp+1o4k/zM/A+cuvSfI5O3j
dfuk+u2pvFNDU/hiwmYWAke0NwEzqYkK6UShbneo/w7aVGrIIu6M/QBW/ad0Va7iXb2+PAhWA1Uv
PzwGTvBldKv0nemcb0ALOEq/zVOeQ2qihjeI+d4t9ui9ATdj/o5LEEDGZhUVrMDq1l1K0ANBWIcX
NGEfowKraRDmMeulBs9oDnG5iL8NgitpL64NF3Fe4TUSLqUEOOG15iMl01hIzLAcyE/h9fo04TMA
UzIAU+WRA6cmXe15veVS/DiP7tXKQg7BlbwenwKuolUHSFYEMvfUy+GwOahoKD4PLlh59x/2HHD2
wMkSOjJ8Cy0ULk9zMPCj3ljhY/2hOgK6Kw6qh7LLl+bkqwQ83MJ6YtA1L9zH10apJY8VA5TYxGj7
MaFJUDPnVb2NcWM1Llh599OKcaBvXdeVPZqssStFIhQIe4+lr0PaPTtxpoAE5/bJQMGw3Qm7098W
b4/UtUHKSU9ZAb3SCwxqZ+mpRcsEiI/vc7ZMyG3weG2HCmxGfm6TboKdxK8BA9726JdwQbpwj13k
FP7kolqlO/nP6y+IXVZmceGVcm2f8lihGgZyQxZycAJk5eV96yYvmQOPtRkhZ0XCDQ27mPdjf/89
HsWDCOG0+D3AErNyrgv5setvoe6ngs8TKWjxLeFj5yCzDA5udERBOw2kq8l781w+cl6yP0e7wUo8
FvfHQkBwbZ26MwxlUpSUrMS0Vp3A0y+mAaSRgG5K0havf6Qv3ElfMTNTZCNRbgTtoggG8O5HQtKg
vBmXjRMntnAj6mtut6DZONRPwr50Mr/4rBDXs8qzt84abLaIswTcUyhS0mHeZIgVp2QGCTbHZw06
SpmzaRFUy9YMmkpCPxG44EJ4gDs1p8Ks1zkjDbo00b++ADXE6/jHGCppTGd8AbcCyLxydpnTvqOr
wbuAcr34CO6b4/BUvzIbaRbuDdhFUVoCMhlJWMphK5rc1TmHBUZt9hUaadAaeoXOZuifK/CvrrLU
Yt6Mt3EImex/Jik3KYXzPKQBhspbvS+sws5Wj30LpL1gcS8qKAeStbjnjvyKyedLdiu9rUBlg3+k
JRUduteTLCrlFEltgOyDN27FB+AIExvsMStcRx6SyyAiONfesHn8n70mxvvPKnWCZ70fpyTkGnSl
5pHZb5Jv9P+iWcQUPv82tJBXIDP7zxJ1WvNcbdJYxvgywHL37XOOHDbnFGi6g0hs6zF5Rokf/Gs+
qZWs9aDUhB72IC+3V/A8q5znHooAfnDm3bdmxVQyWbgYrgZI+QVZHeO+12BQ+gBTQLabeUsczO65
uQ9nprjeQs0bvId4fqFPAWHkTUEf+ENUoiss3HSx2+fGE18QPuz0gwKUFWPllnamhh5JBKoEq0DX
sqBrVhlzFrZgHQzvpHNvA1TebpNnqO3eybLTQT2wfQO1EiuEYNmldkycq1IaprArfKRO9JjbMTSX
RZB6a4C0WeJefkXSlfdIm/x/GTHQ7GAAIax0BvXGjVSx06eLhjt2XW6FzwbSmHBB/APgZeHXltvN
bxcwQEssro+lIA04RywrugdRZ6FRtnlSDTxIrrGFDqMbWRXgdHv+CCmlj8o1/G7FlLBdqNNiGwE/
hwZt6FuDvPXa63AXpZeHChqn3ZveOVXvjGvwZkreZR2Dshy1LBDggFtbemHM8JJr/22XWlshrxNB
rYnd9eBpB+4O19uu6Kx21zqt1b6wBEAX3vAYKOETAVQbuEwapy3VwqDxXdxaxsckm8ZTdBbusl1K
JPpGawBfKIcy1v+RdmVLketQ8oscYcv7q7faKKDY6RdHA91e5H23v37SzNyLS3hKEdzoBzrgIS3p
6Eg6S6Z4yB1RtzhjXbkKz2z8aMYApwy6UZk5FuOw7qsS0LUO9h5x72coY5vc8Ra8ZFvjPjnKhZXe
cJ8Za/cGkJKhKB1hdbRNMP5IzrOSqhOmuAFVJ+LIln8f7F7Do8kXoZl9KetrF1AKc0GIe8MM/Akj
LFClgoDftfpG/+TH8QZc6aOneOot9cRfwWvIr6JaNaSvUX5b17GX83Ye5dwmhSgnRCX062z7+ujb
+YG/lqs+aQHHvDKkbmoSKBJiUtEdJUHKzY6OkFGy5btZZVq/So7pDyj3Z/15RHGRAke7I6IU55uU
VANqikncIKUPimoII29Va3CGQy+BmBSvePVXC/0QECyfhluO7a7dh5bQzGujGMwkg6hFg1uJ+k7c
LEcUis7S4zfozjNPkHrfBKgi892M6wxXDnB431nCA8EvvNyZbSORsCeDBOhxjyuDf5S8GkQLOOlu
kX5X98o2OcWby8P9LFhmDBmY6JyCXC3qNtiaPFMaqNRFwGwe5iRwjp7lAje/ACKXuH+6cwvJ4KYe
siB77Rp/uAqt/iDf8ts85s156UMYOyspSrD6BB+i3iT2Ez0koZVqNmkcA3o1qNTc/oZebWkJD9mj
vAt5zGMrHutsGphVz4eKmn0+T4MHYV4QHbzUg91tY8e8k+4aN7R0hJzty3P/vW7eQHkiigtQ7QCi
dNB5n1t5ZBQUEloJTG2fXR1x3na38S2ENB5g46D+ssDG77UfgnOK8dz7AbaEPQYRIxDTGypzHPVa
JpJ4TBu7rCDlTrdoI/gbQRgyvaq22TYz7Ftyb8zRVrDgbce7y+ifKX92secsyedFDn22jKdO9TEI
xrDB+yqzQlvca3sNW10bIaA7E0rTnXrsvet4/3oLlTjwEN9DgNxJDuqm9DJwLYJZnEsStFKYi/qE
r29iXXoh9lUlazUSVzcvghvsZXCH5qfkGa114GuIn8Fe656oaKm35SFwUG6PjrfL07J2N/nkW5zl
29BIz25GWhWZnJrQLgMHlLKXQY4czmxrHeIsYAq6lS2Cu99lzLWIxhkms+/GxO8qzQDmWwBK4Kvh
Wbwdb8WX0nkFDQrKIOFxnXCvHDDrWy6T6MrhcgbO7IDelGPTzLo5oDH3ueSuP9p0I0CwqYesimRF
4PA1uBGl1Y0381r+M8/Mbg/AYuEXFLDCdoJ2mmrle0qR8a3fr8oH5QZKaY521BGBJ9xs86rDXWIz
Tr4ZceMdZcy3fCN5EzLpuPi+3Wmo+NQcaS/eijemLW8UMEXQ53uItFo/oOuA31l+ArP3u6ypes3H
J5CjLMHEGvdusgZPsD+3XualL8VG38ugjbhsa+vzDnEqCF9qkOlmX/xDp4x10GHeQd8G06rhV1ur
e5HBjaIjrlMcYogU4OUPQlHf/tkRA2EspCAAPVcMnvtbKUv6OBKHz+iK5JTbEa7vDbN+eM+eCusP
MhAPowWieTt5Mri5y7XzDZpgaDqAYJOJAqVzcK2rKlpOAJdnbiHTQtr2Jv0NvQBbPeF0r8Br1Nn5
awX17lk0fceZ+rUDbgnPmHxfRlGqDfPYQUHyPrzQY4yu4cIOoJIA4SL6exapT28+LsOuOlUdghAz
L8hczMjEJPRI7kHgj0RIBY71U4dIpX6TgVa02NFtD5ofGSlylcLDoYsaTTWxC46Q8FHhkpR8dzRg
NgCTLFQTZBBosjncts4JKiuRSiXwaC+eeD9AuCqHxWmOSVHi3b8EdvsGGrTL4/88yM4PunNcxrtK
dUSNUcPq6taDsU+uptvanW467wQuKfyuhSxGi1/rIMG3HlQXd47neiOg1FF1K7fZxk+SjUp7nIH5
VY592j9zSTfmL7j0hYxdGnletYU8f+FNuAkfwMcHuT4DfFf4gkOBkkBwIewNi9xBzCQEMV3HO/U+
s1DsFyCkg4s+hExmkr7znaHQsS16gsJH/eZGe0Xh/aZyQLFhVaiGsptDoVpIse9y+x2XUOsvdORE
jzqCl8A/8coHV+xVQeLu61sYe02CAEWREr4F+WeE9VHC8eeXCWkC/wNuEr4Jt1/81KxqJt5UdwI/
QLFS1n32CWy7d651ZZyo+AQkhlN0AhGIsmu7t8pJ31RL/hhBiVI8+8LcOYQ8PPhQUNbSv8p37+jD
9vJdYvcOdXgNx58b5MIimYwhKxM2FhXxVeQY3aGz+RfIyejed94zK9qQmxxJzOce+erRw5OXt41W
Linnc8IYaRrWudnNy2Js3lrY4Da8Rw55OqFy6nVCZ2l8QshGv9Jv/Gt9XiQeK/N3543KABlEe8jX
6whtMCY6SSZtyz4EVZhwpTSjI4/0Bf1Aj7GQ/JJ8THyC9pSGmw74HmAFLF5mM6XG7LqYa7JKW7Es
NFTOFtXWly0qbTpI3oLUi9jahIITeFNU/lx2Wd8PCmDOKXoRyVq4SiYFobSjkJG5MtiU71TiVOkI
L805jVYxZvYMhHHxT2SWc0jLycwLjCvRgkNJNqQrtkXx5/JAVuqjMJIFCnPkxY1RJU0PlGgmVh3R
h5DTu9IfbmrFsCW/6hCYrxxlloes1Af05fGKHr6HEs4/YJ6GRRWNXyDEnKew2oaOLxoaeoYpehfk
Yiu2pVU1OWfl1s645XgZI1VTqes7H+PNwk3TPUXDcxM9ddy44vfQ1zyqWXrKRP8i8oLMqNIwlfKW
4p3U0o9JND5SMrqgbLbkOrjqlPcOL8qoRY1SK0d7haDYOwVpelbW0CPQwhi8dx+FIR0jdMcpTcZR
JOV8nMHE5TJda6LAx5T3k1VGh8nYgBbNVJG7FqGAzSt2XLdjVKvCI+gQn2TsmJhN7QfzVGTGaBUZ
ekmFfKdkGaeUYdX74Nb6DwxjyIMi9SiVAkzcPTfFTTvh8qx4RmLYI1oZJ1uPa/fy3uENjLHcsZH8
MuyAKKaT3RjQuTJGyc6boeTYLA+Isdkg1ApFqucZ1B+peo2CdquIeeVdq/OHrBGeddIcTWQsVtFp
EUk1quR9MGrX9LmPr4Mxdmr/9xRtVGSwa41HIr26F9HFY0C2ALxWLClRUrSt5s918pHqGaWx6Wuo
zB/HVvJ+sFAG0jZoAwOvsc4sFG1GMuUUOGo92pOyCyfJbQXqXkZZdWQLFGaVUkOp9Bh9HKBEL66y
eky8oBFe9Qb1eIS0pzyIefEpHiJzCuWyT7qhyFBy0Ppe3r6WKmrgRVx42mBPYrq7PL5Vr7EYH3Pr
Q890rLUl0LpyJ0iPcbVX+/A0Vb2TQ+VVNqLNZTze6BiDzNKpi6MKeEk9eKku3xZabSlG4kZNfD3k
JOHssnVr/NdKWK9oNCTR9QhW0kmo4BweqvpvqX8Mwt3lYa2fuF/zyBKXoIYyiosMOI1JftUUpClV
nAkHqIFfkTRF08YwaG4G9lVbLFKUVJDur9AUPFID3mjJ+QFVR/BV0jzaSvCI4RSonm0TyAjovHjG
6jKiWQ77DpXB4Gg6BzKJlhJzxDKGxTEtvYGepAJx2+o59LeXZ3bVQBdIzAnQC7qZTQOQTPLUiJhH
L0MUIauslhoWaCp+Yi9zT+nMcYJ2TsarKEKfNFE3r2MJpEhyUggbNhM5aknPyTyvLtYCinEtcUUL
sQApgI3ahXuD9K+xOtpZr+0q1eSMavWsWUAxPqWOhQxCYZhEJUAex9TQNN++KQZXjex7GhIXpAUO
401iBfK6n81DGSiiJifDS4WEhZPBNsrkoYFcTnM7GbbaOJeNhDeVjFeheji0eYWpLGXFaoiZW0kF
KlzotfSZynMpK3XE8yjRfDy3Wc//PTf+Ms0LCHMCTY2HPwlyRiIJbowh2DVp9OJnKXrJ6/ZvDL0k
aqKHyoCOSFw7cek7EOV9VhCKuTz6GY99oC6+hyWH6QQ9K/oWLVsZQkgS6qoNBVRcoeaquSdoTmK6
YK/6wYyDcFAFHSDKfBWZsSghT1R5yCpgiuhxhnC2q+SjMxWg0iYKJ1C/Uv+iiEswxqySTshRu4QO
l7Q8yN1B1GwluupTJ9cfQU+TIMEf8W4xKwHbc0xmkfFOayBxPzeISfssukkbTGThNPE9lS2tdZT8
GIhbGrvIXfnNcTS2Ur8Pmzs9civtEAW8OMDaDl5MAZuiEYRRDuUEn1Orwa+e1h8aoZti8DnZwNmb
sqaEEBD4PKDRCIYWxv1JRZDLUQ6YWG83g5a9SsZ0umyta0fHEoJxe2YgIwCPemFbiWurVg41Dv9J
uJXoky/+/m9QjJFqZmPojYSNUdWSFaanWii9Qj+oQmbXOWfm1hfoa+YYG23q0E8TCHzbcES2CA4C
ARWaCuc5tA4yS/RAfBktBcyA6GAaUS1g19Ea3ZJxaKeBfyjkjLNEa2euBoqgf2CYsVRRkvvlNOcD
s+NQPWhC/VJn13nSeBoEl0OQ+3DOp9Xr0xKR2W2TrGRi3ACxzQY7zLfmHwxOvh4Lax8J9jTabZd5
PzAOdGSgAvN/m7PPvXiDe2jTzr2PYoACN/TsCnrvJs21KT00Mo8Mf3VfLcDmvy/iIUUSZAECm3gU
FbI79BGsUbDB/2/7hdcFkiV1riI95eaprBAieWrBYc97L63P8eIbmL0dZFMymBUGrGmW6f8alLuQ
4kB2FQEnWOH6fWUZyk2tv16eZy4us+ELXQ/1vgZuNVELSoJid8pBIUe8AipfQpJahYZEr+JIuBlc
hl7dLosRM9slSzshzkYgF62biNAA0IZNx3vRrC/trJuEixN0yec70WJphX4ScyGYU4qT6NQN1Hzk
pn25PJCVYkGcRpCL+AeEudj3ZtXo5oCqAcm8gUxwQ55Nc1MJV6ly3UWQtnk2yaZuro38veHRcqw6
gwU0c9UXSqoIHcI9toxyjVYVrSl6EEKUsVWirUEKUNBVjjdYu88gdIA6cJRH6t9KJNQii8Vgmksk
ioexOzampUeeX6AgQ4YwcbM1cpczvWvR5gUie7p2BknqMQNip28a4mr57Ugny++g9xc2lozXRl1Y
YsKrA1+1TzD8orh9bt1lHxuyZCIfrwLWFJ+yqHIjEZUvQbfljG7VQhcwzAYcGpP2Wo7csyG8N61V
6ldw4Zbhl7YA/m3we1f6PajuxNgl4a+gHCw11zmn4wzx7V6x+ARmJw5ymCRxOKe/y9QRQ9Wjyt2o
DLdVyzm61qfUhEarAmL3bwGvuDIgoTYgp5cLV/Vwov4xC3aX53N9Ov+FYGmpgzYr87YFRJkhZ64X
Tp/8JDYINZN/RsG2yaeSD7ngeRQqOhQrmjvBeAi5jBarVg+FA7DMgBzdUJidLQZSEgkGUBIavuL/
G6kytpVeuLE/HTNV3vTaKYOIDt4SOedAXHUqC2jmPISobDpFHV5CifRUDKFlJp3VR+2u9V/l/ldd
Tpw9sOpSFniz2SycdBlKatx384Sa00aehg3pRbfIiZWa3U1Qaps5LxElknPZVHjDZHZeOnSDLM6w
xBSeBP+tS8rQauTRy+VfUpe6PSk4QYXVxylkYUBLixwTssrMorahkprNhJmNCHSByfAoTcUxkoqN
YaCUS3qMJHTJ9+YfOiJX6UNS2TKFZ/TjWkYNcWqt9y7PwOpmgcCCiOIDCOSwDVTKEI1trBroIC+H
TULauyHkpdRm3/HNt/wLAYLa87XtCjzxpxAQKC/p1Ws8B2O6MRRPHn7ixBZA7EnfqnpqDqjB9TXf
jnyIGDWhVdBpm4W8sPOqG1tAMec9MZI8EudV7Jptp52M/rmReMfs+rN6AcKYSqY1kzg2GI+eBoiP
ylaPwiOKbgC/sePMbXSXzAGFmpet4wIzuz/zQeofSnNLsggJQD+wJjS5K9sO5U/VYI3aVi6vS/0n
J8NitIwLMLqcGrEA0Iw4uqBYfrDR645zdVldt0+1R8REUSXPgMhZkg7GvG4ZNbZDBFaGUXN1SbYv
76pVk1/AMH6lJNpoxBpgoAxhtcVblYN1b2ZoiD3fHzhgq2f3Aow5u6H1rufVCLByzKwxuS5AADcG
v+t84nhLHtDsTRdOWgukCq9OAEXZbdxvQKpn6Uj0RZxEKW+N5rNiAaMW8P80hiGIaPpJg/Q+FEcv
Lev7y2u0DgPGTrCDIz/KVrSCPjlM0RQNdksZqgXyiMzA/UCkHxncFwrjKDJaVAHSEmAAbNStZIYP
Yxlt4szkBB5WDzIwG/4zGMZVtJGeBK1hwscikjKFG8XPXDXaNnigl4Ez8eIBvLljHIRR+b3S5oAL
8uuQgImvg+Iur7KFNyZmryL8FZragKlLEet1KlR+oBJvSn9HiQGuQZEiPFWmvezKydQ+XLaN9Tcx
jio09UGPEIwi5zaotELY9L0Pso/GVSGK17pNiBKn/LrI92bjQH26RS1BMPDGPE/ct7PyC/ez2mhh
+1kwlWNHMeZJQjMzKhX8gXcBWb1VLiCYU3LshCZJJEBAz9gRMIpC32pwtCS26UDtEdW+UFYPeAJW
vJExG0HPoOWUdDAZVdB3Q9E+TVWyubxqq1a5GBmzCVQtamuxxqKZ+bFKMxTXPOiwzssgqzfVBQhj
+mCzMIRxxDgQ1LcUYVfDC1ZEtmosmDZABX0/CdvLkLypYzZC0otp1hJAZr6PmHqyh+zLr8sQq659
MSrmwNJkH1lYAz63RJVvVh0zP9+02jGCbMdPgGSwjBNZldFceb6xYi3sfUUWwPGi97dSGgc2ydDb
OEAmwlCeL2OtnsKgkfkHi1mqqqyTRjNhD6l6QNRgkCpHbhwZXR2g07kMtW4VX1DMEtUJqmCyAlCS
3F7JwWjHyt2Qgn9BbIO3rkp2aGZ3+8InnOlcN/kvXGbdFJFCFpZiOgl8fAt+Pi14DIaek+BZ9cSL
iWRuGDIakHx5Hp2hOE1yVygRitag6ah6RWW6Qehdnsx1Y/wa1Pw5Cyc4tV1rSikGlQRuhwRZV2zk
+pei8SpHeTiMk5eSvjNKEcMiKLQZ5qdfGSEpR+/bPOZ53dmrfnfs/4wJBKDnY8oMIfUjA1hm+Bj1
O3BxyhSUha099RDOo/eT+XcQH3Kl4fiOFb4IRCb/XTt0254DD4KWaFMK4KgG9Wb8t/bNwDMG0Wpw
ISmpsEmL+64bLbODKEuEfrbO90gHQUUZkgqdfjco5e2YiryM92WTApnu+Wdlja7UXYI1buLHpjuo
xqnJw32cPGnaL1ppnG2yvj1BGyZBZw7is4zXkaWxgJYvzrwqEcGbaHc5utflGgJRuyH7PaL2ygw5
HmHVuHQ0sOkSAjh4apwPcKA+IVEFp43ApaWHbt281vKfUuO8edcjzwuc+TsWm0VoxziufQxNL3dF
tksjMFa9J9U27U6jtJEIztqPqn0sk9Oo+M7ljbq6iAtsxi8oRkkabT7T5XKbaChFh8oOcvqt4bWB
I7b9f5xSxi9A40mKpQZwQfqnjK6Vwi4hBa1yBrV62i4GxXiF2oy1pJCB0tFpp6rth9QSzm39sm0g
kXu+ZokYm0UWASIq0cEGvyYgxivcJqV3eX1WTwdQF4CyWoSkB2Fs0DA70sRpgNTHkB8FRT5qqfik
VfrdZZj12/ICh7HBJixo68vwMXL/jOSgJLsxxLYk8BAGrlg5AtSVfCtsRc6uXrf9BS5jf2QU6rqd
gFuhSK3qyr0/yRYej46fQYiQgiTW/F1n4XsRg4mpRNdEW1/pOsqtL49/dTkXn8HYpexPmdw3sy9L
2n2hFIcaZXLpgD4eYeJArV5pFlCMcaamWvR4fUGqIP1QYThVjMdd4dX9M9gat/9pWCzhOq2pn8nz
mzKovCCMbGCZoy0qnKvnqhOBRJYGxWJ0/xnMIirKoMV6DyMtx41S/0HtU5GnTiQ6avNYiTVnd6+e
BAs0Zq3MVqeNPmCtxP4XqR617kDMp94PUeV7yApvbFrOHuQBMitGa19Q8nweXhZbAaShhKNUEavK
r1PZVTVX5oWDVv3X1wjZJh01DFFrTNAlgYyCNSLSMMXNw2XLWC++WWAwlwq/RgFVNmBQYiKezKhH
z2CSd1aeEjA/JMN12cc3YlO/V3KPGnBleqz9aSfMGa0quokqKbSrKondPJF9O+uQ7IJId2rFpi9w
jox1D/ivcbG9QT4IW9WwxIfG4rQXkMRICuU6KKGodHlGeDjMBQOkLnER6zArxBS3sp+7pV5b0IPg
wKzvFX2OkiL7CvZE5uDQlBxlaxiOrj122mTVqdM2oLwA09pwEjWuiPnqrRUEAKB8ABEAKCPP8YJe
H3yqwJYSaif6aOXtVYoc7xA+DOCRy7YmapAFdItkvM67VSNeAM9/X9xqgsgUknzuNBv1ciMM/abn
dcCsOu0FAnM2JmGq4mDHVA7gqssmr9B8h+rbXOFRzqy67M8eU0yggUfv+VD0ODaHvIdpZOGdWroR
CipE3JEUN+p4B9GqFS6gmFnzB9KJWTZDlSd0ZlhaLVppEHM8Gg+Fmbk0CEERML85hejKROI/QjVn
xuv1WnWbKF4GUSlI4L/V+YY9asHQtYOCCgmh8+hqjO0crM1yfWMmbkxBkypzzqEVViIFTKRoZ5sV
TkC2y2yuIuloSnVANplFj+rdeKs91Nfk1vfAd/sC8hxcMXbBX1wxLvuOtU29wGXPWVLRLJY+QyLT
zgBfNApj41sSHFrJGePTZazVZsklGOO5weNFO1zL5hZO04KCfQA1IJAXWtptuk83xcGcLOj0Jo+l
FzgU8sU+eFUuf8Laflh+ATnfD0hpypGmwHymwWvjwzgiRvJgVI4m/b4MtJrGWiIxOw88jRnpAyCR
+ACX3I6tI4sHVUXliLytNK8Ei0vJC158F2jFubhEZTahYXQB6QTMcG3lxwmXznsxtobAQig+fG4e
/btDMze0R85v3w14uVaZZ0zM5iQTjcQOJFcQSww9/0G7jZ9rR3cjMFSOmwALeoodw1HsaqfelY7w
Cx3Duw3IQWHdhV1vcYiDMBx0qlv5tfLEk3CIeLf2Ndeuo4ETzD4QR1dYxt1EGycap+gF1IdrPxrs
kXtsrTkoHSJbc/uDKkF46dzCqixtEnHE4ZH5ljqihi3d+NxGhNXHxxKFWecKjdBoPQYK+lxFcKzr
yRFSr0r4IbdI7CeCZ0puKT5O4qY3PXUUXY51z/uEjSgt8ZmVTnyhEVMd+ImMEtA62Iio/1KTvNiS
WEQlNt2HXbNRCmoXeGUKcb9DodFP0lvLj5hP2cU5rSDTifJIfISUn3oBPM4oUkwzXuJx9YG5hGHf
CE0qyCmFVeNJXhleXV9N/ZMmaOhufqnjRzHfquWunO4uT/HaFWGJyrwVhGJAVfncJKuUwp5O+qFP
/gpS8lyPwsdlJJ7FMkdP1Yl5lhkYnz7eqtLj2N03/t//BME+C+I2aTM9wGAInWwSEduXJ29KMucy
DG+pWLrGyTBDte3nSVM8AS9yXHdaY1eRm051e+kjlg655IhauruMy5lB9qIfhEMniSFgA/WlQt6s
k04qeb6Mse5b//Ur7G1YNeK6SAusUtSjZLUrEe4QXgyjP1QqeYuN+9qItpcR133lFyLjY0aTVoni
A7Eqj76IizZ4Qng3rVUM1DaCjhEM6N8KkrLaqNHEOxtGG17nZo/wiKnk7fvlkazOnfQpJoQyL5Wd
OxEVQH0yM2mQUnNGwRrFo5+MDhFkp9RuAmTr/hseM3NpMI00njvsaXlXKTc+9eh4FRuvqX8atIpz
g1s1vsXgGFesi1FMxZkMYewmlN/vKlpbIeWU5K16owUI42pp0PVIeQPE70sXTd+2GJl4fxs3KPTg
mB1vsRh3qwVZTKgIqBxF/iZKVtxmehuHe5kchIaTW1qdOzLTvOlgWPkWmtebeiwSH9cl6NmrY7+X
QB5S8ujJ16+9CxTGHDKFFAKqKFFiewxvqu20RfZqlx4LsHTEFhK3kChz5F1mC8fUE1MLKqMu4azf
ig4QLoaLb2CspGkVQakotkD3fiPj3v2Emr6PlweigtOmdDpb3ehQph+foUZvy/tJBeGfwvmG1erD
5TcwRoTY6JDWAeahBZ2Vk/a2ejcc6g3oBN/K9/Aku7QA81UpuZd34/qleDF2xqKSjIxaXQIXjJmG
ABXv4dBsyYf/AcoU5JZEj1jlG7KkN+A0l3X3ByTC53M/W/zinuIrCqVmBHz1/mimuIj7Vz3KqWMg
j5Zx1x78O3LtT1bwdnngq5t2MW7mYI+1ulC1WTkxBlsaojRQNhHcmpcE4qB8PoQWo9Mpuh5Qwo2D
qXqL/YOa2DTurKnkvJDnj/124/wazOfRv4Ahau2DFG+exCC1k1D/I+MlY0qhJcp/p1DE40pE3JZX
MbvqjBao8z14gQoRwyrsRqC2xYfgK05Ctz7kRkfjQUPcMKq9yyu2yrO02CKf9/4FXlCkptDO8dPR
Lm1dx+tYf8EPtMnq12oN2cRX8a2xxTvhKts0j0psJyfhatxc/gqOV/ykY1x8RAOWPHgs2E0pYa/0
kpcrNpSYfnJuLaaW8Ug5eK+7cLabssosXyttsf3TtspPjuIFCuNzkiqbyxSAIsbvteTWrVOG7yp1
R1paMVd/fC1kuVw+xtOowlCl+uxlha62Rh29zLei7kRd67S1EyLwphae3jyhA5Tj43hLxrgY0pYi
pCEwzKbdIOAwJH9QSs1ZMN5eYNwJKtNzqOACwyRWP7306S6dNgZq/aA/6U0aJ1LD2e9sMZo6VlHb
zQuXGq7QuhGEnzJswXg3kc4ezcMgcKyed0x//n1h9oUBm48qLF6yQ/k22UPhtrhqDqabWNGx9mKr
lu270XtMNt2+t1SoNl/edqt34S9T/fQNC3w0H/jIZWLEAm3cQNcRCuS4l9n8vvtQlZjg7gfvIMvL
07WCKisEVysjf2rDnW4emvIpTFxd5gyFB8TceNRBKPN0plwqwHs2fCjDNTo3k95pf1RGAz6Gf4fE
eBGt69NwQLOwLebv6DXHzTRBrjXnNfCur42hI0MIWmL0nZ2fA2Msi1KizVRDKHFNDYpipN3l1V/f
XV8IzA4exZBMhgbrm6TYGqMSp0tu+7py1eWClQSqU/c650hV193VFyazo405XVfO5HVRVj5TouOJ
l2SQ+TSTdKvXhYIDNkiJCqpVOr5GrZKitRhd9lqiC+AYjwT5jbRT/d4O6KeqFGO4Evuh+KU0YXKH
5koFXFZgH7JQCRBt06lG5WqBTrKybYy/KCv0n9pRHN8gXQm1rXJQnEAOI9+phpLsQlIk70Zh0qPe
Bd1RH8dgh/43EGE2zbFuInUWuFEGpzTl6L0zRihLUVPdTnqt/AnFMobeBk0REBJUN5aHe7HQ0w0t
1Xt5EMytkhNwOArRbW5GAmcV1yMQsJL/MxSWUmb0Jx31AJhSkFwIqPAfJiuNW1uVX0rIIQpXU/6I
hJnZ8Uiz1w+AL1wmtJ6NoURQOTaHHSfwoAiWn2g2/dmZ/YXCXIcEPclAq4RtUILaTG1tv/NC/8/l
jbA+hTIY20RIJMysOed7LShNhWYjQNr4Ppg2Yv84qRuKmx6aMtLIE+q3ai5j+8nptkBlLgrKrN5c
DUD1699R+RRJMSjwDkK3k+k9VXlxj9XlWqAx/iTRIxU810AThNdIflfQYjXp7n+cSNalDHkc+CZA
4uLktzfEvB7E3Grz/Rg6NcLxWW73SLQUvLz3qveXzZnHEBQgoBY7X8AiNJNkakCLpVf+ZhoGO43C
67YPrit9/K3X6U9OtQUcs3KgZdSrloC/JpBeldIahcjSZUuhVwN3RtfK19Fy/O/ImGXTqt40BAEj
M2Oy04TYCo1tYb4KuIhL+oGG6ANWXGy8ywu5dhVC1GoWPQVFtPgpBLe4GJQgDRSymeduHFKrqhNv
zKjd5y24gLJNGMTbMa3RXC4+X4ZdW0Zj1uFGFSGInNi6xQwaRpC3g2S8X+NU1U+dGlPLKGq88syj
iMzoZbi1LbGEY+4MfqirgjgAjoqnPqnd2niMG56bXDtllyCMaeqVYU55B5Ag/wMJi4g6XQJaBTAq
5Afia5xrkDT7Q/bChf4eZHQ1aVYTYOCiZOqLwQTHiEZDK/F/94aFomVH9kE/9NCi8K6Gohgahc2x
sXzp7QcTCkLtGR3cAGzUMxGUIjZyNJDr5AN+1o6m54b3Kl+dzwUGs2hlqsoVnXkyaEjQH7PpA/TP
xbiqv5L2Q+FRSK2aiAFKSRQyKBrqWs8diyHTPFB77PRMRuQmBK3Q26DmnIfH2lUP0eh/QNgTnPag
3BVm6sAyr5/CTPUylJn/ZGW+IJjDWismIWsFjKMuIjdESKocG1vrPi6jrO5fUyQSVORAhMganyk3
ZhTFWJtOemqoTbQYJoAELIij9S7hmPqqISzAGCeMYMxEcgows7v3tVvJQOe7+oZOVUfVd2Hzgy49
eGETpeWQCYEozrkh+G1W6L40iwWQYhPolRUPqptRzgaav5ndvUuUeXcv/C6oUdVcrbGBcvPaRz2C
pm8ouY0TDsyae1/CyOcwbT9MozIzWgRTtk0aZVN3qK2UDa+gxGrB25wNN6LEY0Vb20tLVGbnmtQP
zL6dUcmr2f4lzZ6YD5cNkDd/rPeDsktNJEC0zYCYmYnkTmGQ1yEDr5N0dxlrdThzT61izJwFInMy
Z3qSNp0CDokeliBKxr5X1NcKXLqXYVaHhPzGp/sBtyEDUzR5PEotYFS811C9Zd62hfJXDvINSm43
l7FW9i+4S8ls47gLQhv63C6qOFJK1BGjac3Y3hCoLPXdtRzxCOvmdWaM/AyF2bjZqOTgP6jR71Jt
i6mxKt4RsWLeAIDkmQiScAJVnfNhjNoYjdQHgEprJ0Xz4iQpoC59mCpoMfrCe1inVm34nMzOij8C
ry0xUQ0GEieRJcMy/VCTg6pBT5kODy761qApJ70IrTi7aq4KlVfbtGIYZ3jz9yx8xRigFgRFEahL
6zxQDcR1vk3S3VRTzrg+g6/f1msxMOYMzEJNS+oQQBJaLpSdSuxG29DapeaT3nukzNDQsx3ijTq1
VtMauJDyysBXttpyqCzFCS5pal8QfME4HhNUUBFjS7PtZdtfK586A2E8fDo3FE/z+lFhdP0BtS2x
aUVDfVWbiELoMQqqQiuU+vsc1y/OJv9/wNHYCxo1oqLi/XwxUW0xjT1p0VKAx7SKHkvB8JLoOVPu
ayG3fH0H/SgLkpOXx7y6UVCl+Q8q41uEIiG9qHdopmk9KXAyYuOi6onlJsitIkUOmcejv76QX4CM
zaKtLkuFCcP8H9K+bDduntn2iQRookTdaurB3R5ix0NuBMdJqHmen34vBef8VtPcLfzZCPBdfAa6
VGSxWKxhrbo5Y5jFGp1q3AimhEuJRiuAYRrgsv3ScDXpZlCycoC5ylF7O1rh6MrVBEJ7RQODmoUx
VmDtd5iAQjmM6LMBrK9iCxBBpKey0M4TAGEaCIcutzMz2klKhhmzBAi1A6ZiXvE2LN6v757IW6+F
cDYjpegJm/tpaX9lzpi8pupOBkmX6Qz1xr0gmqpT1qI4Q2llALUFKfQxRg9N/WP5EJGXsHwc252F
ofCh9NLkHKY/NXk3d/shddA1GkWuugXeJvJ56+/g7KeNqEzBgQifB4iQUnvO5clFzgGt9OPG0RDu
IJg0Fv5nNMnyT5kEtSJ00qvQWCMAd/cnVXLKwr++g6IeXLSifErhQqLQKsNUTyElJpmrNO44/aTy
sZdvwmoXkJveBP2SeoqSs2I6Y/dGkj/B/LPZ6uFcVo138Ouv4Kx1KmV5aDsMCWuRZ6KBcCicriJ2
G5qAUEbest3ILgjXFpy+gBoAwwtmai5Ph0HNIJVMyJtnq3TThqCoY6rvpCVb2UNNFGuAX5Ys/LIL
sy0nKo2rMClDLDABeWTljS6xUSZzEtBAJzYqO2AUH8Bf38V2+qfeT350il9+g0/9Tr2NXGWHy+wl
BdO9vN8CdBWvwX8+jO+CRl6n6sYBH1bRxyQIbW0+JNrGm0XkIDAACtZk2VxeY9y+ztowpWmuYSC8
fq5k+IgYCBlHMnuKujUQIlrntSjOF0UT6CtnDeq0jSejWJEAIuD6WdmSwLmgrGrTIZkhoQAPSqNU
drJVQhLeHGslOO8Sj2MW6T1ERPEBKBih7g3ZeyjvYxBNS8egOSlbEE4iKwAnwV+iZ4Mia3N5EkAx
n02xsliB7svUqzBhsCXib9mSP90q0AcWUgKExPxUZKCHeDnEsAKQtx4bv9lZltt8RLuXye18sP+6
gRMAd8POTBsN0d5W/7vIZa/Fc5YhFRlJp0XFCPCiMvw0ImNTP0bzxr0vlINYH1QPCtVg75dLSY0B
HVwR1JzGu8hw9finUdwR9fG6FQo3bCWFc9iyKg0LfiscNpDwDGlvMLSRb83QiXqtEZIBL8IE4xAB
Ud6lLoOadmZfIGdo0exWknc1hivpc8Ceu9nWSHGTWPcZ5OvUx3SItXXSROJV0MlQ5PHwhAIa7aX4
dDJYqBQTmhcXhp7BHc0HM3wh44eaP0mVHc4uWnooDoV2p26BcQmO+ZI+omhlRy5fIdyJaEy8P8HI
iRZQWfpFy8plDdlCxRLJWIDSwYaHty4ebJf6dUnftJNlIN9W9qWtTMQHac7DdUMR3KmqumT0EDog
E2pxesiDYiR1D7JmElJAlHozACtq+qeLvAbE1BH1r4sTWP+FOM51GSEwC6KFG1oagLkl0bMmjZjf
QUxPxv11UX+vJs6hgLQSwaWhgR8ZqY/L5QsB514HFrrvh2OBqYvBAUqLTUD15XbHYtfHGK8pvJ9o
8rPJt94BYS8oBZn7kbnJSXNk28SkxfUvEq316oP4u1SyUn2YdXzQ3KHV+/dkhi5cdghol56dy3r6
hwcxFkBHDwBmSsEFxh3PnhGMzeWQpyy032Dq1V1o/dG8hnsrsd+GzC5MO5mc61r+5aX8uu6fYjnf
o9Y90pPAeHGeMw+AFgzgsztQKtnBQb+PTvPe8vub1B5ty7N+oHSZ2e/W4b3ZA89Os5nf/LwFQlrr
T07gXf8wURSL9TCBN4Gnqwau8EuDYG0EsOwAHxZ8l/zyxNz2A/CV1A1OzFMAuLSMkjnZ4R8gli7E
qpdiA5ZKyrygALMG5JVab9OX64qJWlgvJHAbrckD6SsTEsaP3tX2mGG8LW7j1+Z75ASPBDlgmz3q
ryXCSfQguMfQS+w//8dP4DY9KxPCUgZ2aJC02oDl+qmcdLf4fp+dP97KM9kNL4GDnZZcahN3utmC
rBa1KF0sARdDWipjqPNgCaT9ebzL/lAHwyfGnh4+XosdJr2C3JZ+6I/00dqZD5P967r6oofnhfjF
762SXGON5iE9gvrk7o46xq7/qbgj+mnZA0gWS7Axaw4gGrfQawS3PCi+MFCFVhDcRryHs8BSVWZz
AnzpwGtKn6gRsuOpMxouijRye5bYES0VcuxQdEb+iEJv3CoECO9gzdRRR1PBNYFC7KXiU2mWhgny
F2du8bjWWjuRdRtOGcM5O007FNYdbWwGYPYsv53pbbn1/hVdKGij1aE/0TC/xp1paQSbld5B/kBu
aOyy+JBbDPng5+sbvCWGO8ODgUnsRsb+BpiunavihDHwD6kOvyntFpeEiN1U1ahODcDimGi951QK
gZ2tkMWWgFnutG64Cx6olx7GJ/qk7LR9fzN+k875n0fyC1GHj6vEb8D9PDrNy9apEnvM1adwatdx
AwgICaubgAPY7fEGxtM09jOnwuykM2KE0+53sj8fzcP19Ra9cZaYR0H3GJCBkLy4tKtxwtiQosdY
hBY0Zea4k1TLaUGiOowZhjmi6Q4J1ncMrXpqswVoI4q7kBrXYVd4iX8pZQD+SKuqCcdKZRjv+d0H
364rJzq2BggRATdlyHhM8THXRCwAa2BV1XCaRpuVhcn8UWEpGMsyVnnXpS2/xl/Ha2lcyBWzqpmq
EdLStj3kmK9tG82baO8kEYAowrfr0oRrB9XQCigDNoSvNjUmqLu6oWjhciIXrUqnUU43XlCiRD94
oYETiw6ovxnUS9tgcTGBIbRsnaKYbLBO2TOoTq2aeklQ3PR5fgwG0FLo0d6sdXtuOqdQwHFba45K
yPG6uqrIMaDxEXD7cEFAGeSuXrXPmNZ3dQsAEeqVY+voVnCTTeluDMa9kqp+nqe+OTwqheFksrZL
u+kAcHC7omACIPEJNH1OCA7IDrBMXfAjzt8TFLVIVwIKNz1PER2A5JCiwGpuhGnCEwbICsTHGtFx
g3AnLNHVUGIyvlypXs3hpFi22r6VoL8M70lpj/mNIW+Sai/+grfFtcxlNVfXpBGQWpYbyGRNYkeo
Tuea5LDByzTJl4u70ToraWpbHTpq/O4f0ofqWjh37MI0UMd4gvBukL63TXw06FOjtF6MWcgxqGx9
+nndOIRRwVoif/RySpqxXdQFkxdFLijM3xIkLg3dNZhhD5WrgbcEmJ4aQLOa1k7lHWhb8vT3MN2Y
1u+Nr1lM8dric+8h1E9SJo/4GrB/utZ4atFlkxBXHb05SDwzuK/yV1nKgND0UqW/Jfq4IV/QIqaa
SPIZcOg6irbcUSGJUleh2mH91aca0ZAePuOVrqoHAnZs07cS9Mds1XBFT661TC4s1SNFKUe9b50m
fQx7n0bHSQKNi+aDK9Iu2IZnErhai5p4SqNAp6C6xh0pYsphbspoR8ua1G4l67GqKfg8wYUa/ejL
rYLnsl/cfl5I4w5THSi1waKl5S5nMJpzBoT1wHQL41syNHbSnHVt41YWS0SOG+RlSxcqpx9atfQ8
aRBbmlEKBi+k5PSXGHP2XaY9Dt0fzAsCnW2rf0Hk7i082fCMR18L2vw4u4n1uG8Ngp4gUFE25FYF
2rqq5rZee/JwUFNPmlNHl9C3+U66ArQPh0rbXzddwaV28QWcFYXToEnMwkprZvGaN2V5sFq13rhK
hMazUpNbXD0aJFYsLVxRzw6MRY5BHmojclBJ8lv9H5p6oRLKfpgtxsWl884gbs1snLGVViR7pjo7
NHpRouipLag/xbBapdwwnuX7v5jrp0TCoeshbFPivlu6x9BbWKrpPmiYk2xygIj3Cv07GGrG0+iv
T15dMZKh06GI0Vgo4Ulml9L8Q97iRxM4FazdpwjOrQeqVg7q0gcnx/keiVEADPtL20HO3BGAbKr0
et38hJZhqWD1sYAtBdd5eWtqY4QGsoVdTsrtXtL8Jrirox1NHS2f3OuixIdtJYsz9T63QPw0QJY5
F/L91JZnKzIeutnalT06NTVVelT1CCBayCjbY5NO96BF17yKhMcuzeK7lmbZ941vWvT7Yjmrb+JO
htWXQ29F+KYgi5/B/Pkjk8vbNE0+guE5QwEwAf7yIAU7ksT2rAPPLWAfqgEK6uvfIQj1LLr6DM7f
FgXpYrq0rILUrbfIUQGZXDA+m1t86WI5BK05YOMxKT+LNDd5gToV5ETMofLOZMmhwLDVZne4KDyB
Qp+CuL3WST9GWod17emHHHY7Y2qREg3M7yzM91r6ZligZwSEija1bta8NGp/3xHrBTxTtpInt/GE
uVJrCzFCeLhWH8VtdoEC/iiH+CiZ2Kp50hEnNnSXmc9BY/hoct3YVKFXWonjNlWSpE6qVSx2NyH3
3bpj7xbop/kXy8FuLnxgoP3kIs9BBuXnGKPdryodMB/5AAq3CZqvEmXjDhEv3qcgzjMVsRH0Uwy+
vCT/pZP53owegPpKcrebPrRg2PDoYkP9lMbdIfUQNhFaTXEgNA0vV1u2mp2k1LeWvOGVlh/66gD+
I4i/OooMuHskQwttGL01yJqnspu1GYCuX6rQNWlyAyS66zsmmsjH1Yh4lSL0AMkYt2VJgM7Fv43I
czbuR5B7KWhnyAHEnOrFbQJ0SMkofUp+dd0fkv9WMTOLlyAIXS3X6LKNjxHZ6PpbuF2diVoleYb7
phni3K7RP+AOlRa6ehQm++t6i7Z0LYrb0pIUKY11iEoGdkh7BRhv3QFE7kAF20Ls39CKH2OdunJU
x4XwnijSuaiQ8dfUvWFu1LeEF9pKI352FVaTFmYAMYGU7rpIf5EKdHyT1pMY8L5a1UkUdLINxm5h
KJr62DMj1A113Y6GLd460emEVwc/H2A1kCrlEntUHjqpIjDjhg1OCjJHozWdxiKnof0ZKePjAKrJ
Dc+zmCl/coCmiM4KikzaFzaVAVFKHS70qtqkfbdq8AY0RZxCaF65laZOLmNb5F3iff0UqV5GK0EZ
YLZqodw1aWU6TJqpV0cD+E97slXgWhbsi3aKgfqWiYMq8zdlpgxSZGpYUABCnSP2ywLQryp3OxnE
UnHyxyQxokDQIKrdoZD7De+33I5fhCPtaxhoel6Sz5d6UiXWtKGC8HKK/Sgm35J+3kjwC5dyJYI7
+Go8xnIxw8F2RuKjrX8vp6lbhFsj8qJUEEBEP1XhTr2WY5fSxZHH6UkLvw9hiKbgh0Z1k+pohIBS
kF8lTMX9g6vRkLNXwbu2PEMu1y+vrMxqGlyKRoe3Thb4edztTHDLSTTcaDASerWVKM4kO2JgTFaH
qJAa3jhOdjwNqDpbd6Dpvr+ulfCMoyaj4Z5Hizo/opmAKxZ1VyyllDqIVjGongPwADFVnf0klP3T
Gn5K46KXmiWNni6BRaCcDYoSZnywwghZnY24QuhGVlpxtg4aRNlMJ2g1sWw3hgBNKf9YcnMcw5ce
NLjXl1C8W59KcVZfhEWlpst0ltQCltU6J+bPNhjumi2zF0UV1kopzurVPGoTFdw0Tj9FlluxIEEx
un1ozeGVqcNtNw2RwzB/cpMasb61c0Lh6O1A6czSl2nQS+vv0YokKxmEE+A3SKU7jh9Sc7CyyC6a
x7T8swkPK1zVT4E8233JNAzcVRBYKLuheu9a10peMnlrVlGEQW1ZKzncsUYVtgrkBkhsrYsjwLxo
H7gdWnFt3Sa7d+k8uc3d7GUue5ROhnfdcoT+ciWbO+e91ceTWSyywfJO0tg3VeuQaVuXqjg4XMnh
HuQzAQll3kFO8q57xlH1dOqRb6U3+fm3CniiuOx2QDTdiIJF1biLpeXea2zAY46Wi9jnwktDV9oH
nn4envXf2S7fTylIopz6D/i3yIZTE67rX3ZMHW3AXxqtMGwWFUEAwVQ9WwoGMit3Must9Zbd+XKh
rqRwuyepbaQpi+XE9Y40dwR0PRmaxOfGBVlByQqPTbsKbzNcSFb/dN1yhKdjJZvb0Twz+6iUIJu1
+s2UQohcnYB6sqsjY39dlNCXrkRxuwgcCYCSM4jKpWEnAShGnWIwpqFhwUjRcUi+Xxe3tXfL31f5
sLEMyi7NIU6x3krloVj6prec2dbqLX9fySApkkZIkmL16ghXw0PW7pl5pP8wXoMGNRT+ZA39XCh5
XYppWq0NaSLjFspvUsmty49wE4lNUKTAoAlBPQwNjfjHyajavsyoiqiOtC8K7Y7DUNbuML/NUnPG
ILrXz+VrrjwlefF4fZ+EgcNKMHfrRU2O31wChwgJPqtyihmOpA3sAX1RRgxyYYP8Q7VirSp3BWWE
RpNBl1BFxuDrqJo+gBjHoH9QqqVXTN4AuVvs+svx/lSQv4DCXA7DfolV4hYjCh177ycMYl1fxC0Z
3OWTg77AAoYxUE6xa3gZBLY8ydOGEKG1rxTh/NSUtkTvGgjpuhIIVjJxApV6s6kg/Cq2giFRgw0M
cpm6Rhcfml2581s1lTKpE5ativfFvIuK+zh4Q4+3zp5aDQnI6UUlhy6+L8NDs1XMFwGOXAjnDvYw
tEUeLaOweuol5EZXz8x4IYBVGO0UBbXqpBCb9hu3jTA0Agi1oquyisiS03iuSrMpIgjNpexlDDHd
EEfuoKpeSXS7aQwwI8aOnEn+ddsRK7uSyyk7NiEdjSXunNHiM0Uo0xrMDujkjcUzsDkcZXrOwQxW
0GeSbGW4NoVzfqdrUs0EEBBCl6RH78K5yG9N8gESKTcyj525qwKX1ftgKz0itOWVzpzXkdjMLOBR
wweoXhPTh6ozbBJUvmI+X19d4TW0EsQ5G5nIQ92GEBSa4WHCY5JKub+Au1wXs6HP35fu6iaKWxKP
JVnEjFZgV8P4EmqzLaG6r3Tdxjtla8/+/n0lLEx01PUrCIvVP0rpjZoTsEOAcn4lWc40+HLnjw0g
j7dy1uJAEBPdBHPDBtBZOTdXZBlrTYZYvq0HmwExKRkZJgmkHdUyW6uLvZpO+P/1QZdjT8dCS7P5
mGIALrWeJ+13mXWH68v+vyzF5xdxPrGsMS451Zj+7ssHoE8M/V2fYt4vPBLg65vaTkKtxGg9i20E
U6Imb/B3fArmArcGxDEkp1iKuXqrmbZrDdUeR+POmHRM4JheKTFbiR/abDr2dETFTj6QMDto8qOW
hkeLBE+V8XOgb3mjAmZRhZmEx95EIWlQw11bKL+btPYYS+yqUGS7b1D7WBBDhmqLrUsYFq4U4cJC
1bASMhEokvb3fXtg8UeFNiFddtk4beyW2MF+rhnnYOug7K1geXtWKgg4H5tg3Mnlg9Le6XhTSCbK
Lk/XzUN8+D8Fcp6V1XJq6AOso9QDwA9Z+0ZWMKI5etfFbFoh70RzTMj2/XIusjtQdlQUYDaZzWQ0
fx2SxMm6zgUS9KBsVgsWK7uMbQhIiQlAuTDGhtwut6KlhW4+VUYAXEanJoh2gX40YPF4vnTxzwRp
rTF2+vw0Zm7d9TbKlhuKf11gyFeWUUW0S8omX2CSjF5rUJRGAF4BNqdBfstP5Bs9Ut2gom5GJscs
7msZPIu5MzffCOC90/BOnv57GMXL7+CuExVj/l1Y4TvCdi59JFcG4I8AglbP67ugiCMbiFSTf115
oe5g2EauTiYIGjgPMMxqwhKiIRyzblN9z6qnZAunevnsL9uLNlhKdLywZZ4LrZ8blEEnDOIERoka
ATgdCHhLqI6hnFB1reDUYK5l4yYTqYX2U22hDkf6nu8lklQTBqVDrXG6NYADm00+G39fX7qv4TJu
kJUM7lyOhsXQN6/jQRU6VILZbPZfbWnBnchoqtJgXDYnC50eOfrptkpfryuxfCS/OWslOJvrkBmw
JAkizPxOMjuASXkGO7XNf51DvlwrLoAZsB/KcsycsTpr468CAw3ZA9U2ShriHUGTAbIsgAYwOCnZ
ZAxsSrEjnTrYLfOTdmPLxav1HwE8REUQTXSSEwgop8e6XurqYfCo9sGG9X69YrBa4GgHQBoFuhff
s8VMcAlZy2oFPdNAqotZrNmey4D8MuIuf2FESn6BIbF9moMYDO5NmgQbrwihon+nnxRZw9QVt5J5
rA9yoUNRlYUYEz9kst2YiZ1toZMKLZxAABixkDIwuVhsNKtsagCviQG6H7THcE8AQB/j4bqNfw0O
sJwrIVx4ZYSmVLWLED3d0eh+Hh7T/hmXjt11zcbOCS1wJYpzpwULlHTWIYoGJwNjm3mXOdeVEdrG
SsLyBauwGV24Rin1kDDor1m0H0E9ON0q5ffG2OvxazFsFNFEzlvBRDH8N07UF4SEdmxqsPNZCKyK
p1wDYglGvuvwV1h+6OaPKD9cV064fCtpvHIYOBwQ/qOqNe2r9KdUbiRthIuHab4FRRVi+PxUoiVs
YL0Ec+tfWnbS5NukRGhtvZn6awxo9OHjuj5C8164mZFxA1we/xjPe3nK6MxaJ+51sCcqdlPGaNfe
Chy2xHA3UW1mVjaUEJOSg25hElCDU9i6UlXh5qyU4W6jOTZUOi3K1H5xC+SKA/tBmN0QDP156TNx
cse4vZl/aY+mO7xSjAPGTn0CYuz1JRW0JOA0WzpdUEARMvJziFqlzeieizArkLrqcXSjH8YbRtz3
gZ2dErA2etaTVG4IFav+KZPzIFTq9bCyMHiLCNXon9T/vpvjUifObdStFCtxgN8PtVNd7g3ru7WF
IS+2kU8VuKOVRdYg6RQiDHorkQOjib2Joyi8NSyKy9zQlhwwd2v0NJrBGAMZWbWA4rwj47TgtjT/
/Rw0wcAc3BLgv4zlnrz0gXLSjbj4lsm93oBLn5P+MQ1oODhhidSTHYQTDPO62YksYC2Ss4C50pjE
MkxU5cNLXx5l6/v13xct3fr3OQuYE6XMehW/rzT7sv8zaGBvn3Z9tpXjFd2FKt45kAVgli/tkZOi
xBirggeUR1cZQpuo+14+ULS8p8H+ukoii1uL4ixOCnPQPFXwF6WGPM6cuFr4UtHI/b9JWb5idR9K
vdGyuIUUQOpkSu+gLmsATOtfhABcxVhQfNAwcylk7lTLaK1FFdC7gEBDBzpauDXpLDQBzOr9fyFc
KF4zdOOwEEIijCzNWuQamEhNEgUk40/X1RFKMjFvhUEv2QDg6aU6aom0Xqzg/Jj6woZ5F4/7QPb6
LboqQWcMYlcEsAvSL+hO/2bnV3szJlOkRkjMOr2pOxUxn2MQ0eraXNsYcbfB0+ZMGYabA+YbzVbb
t+jArmVz1kenVisG1NIdNZ+djtT3s6VsPDdE0QSgHyjuRCQTTR7hiIVzmMNelr4OdNaCPLp39QZA
tRmRyC6QIzBM1UHiqrQGxNvQbVSERMcLdyAMBqgvOjzu5Sb2phqYc4RYyQQtDmXA3C7pKaDtP7wE
NDyllgE9gCDw2LhdKlk6Yk6EZIGnYryM9YXbApbLqvzrRinU51MQj49bTcUQlgYEaXIDml+lDtrH
PCsHGa85cF9unGixba7EcXcIcpHFlBWIo41otMEvaqexvKcjQtzUBIVLlDuthfbY8a4r561Xgiio
RsYF8yPIuAB9m9s6LVcCZYwo3ndIOOnWt7IMAe5YncJEdXXlVwucnutrK/L6aD7ACJCM95zMD4+Z
Vjfqbb54fTLUttyGDJSCUb5XK+DO9igTVa//N4H86aNGorU1BFppgazwH2bIdlwgSjR7m+jjy3Vp
orOOEUzwr4JtDXgyXNyB7rxq0Dq8VvURgKnUQOFgizVcuIIAAkFTmongkz/r5izHWrZYp6KObm54
E0nsGnP5wNhvH69r8zdM4nMyGAJG7Q6BOoAFOdOU8UhI06ZFNHiw9u2retYAf2ePr8Nt4gBETP2g
h8Gfbw37e3427qb76e4Nzbd7a28CAwRzvd717xGt7vpzuNCnGmZ5Dkt8zrKJY1CgKvx8XYIAf4Kg
//RTY+5AREWmqeBQbh3NJ7fBGZgT961r7s3b7Ni9SW5/LM+GDX4caJmdcq/dClVEF+JaPmeurdpU
6CiDfB2gnGl6otFtUEhugVrFdU0FyO2LphRML6hHL/t76bXjFL2czYCRShzTVwk3YDLlrjECKssI
dmmGR3zXgrwPY2WYIkVTiCsX3VbvqND3mejKB2wuoPlQcbn8iDRQ5kpv8ISKk+4YkOiQGdSO687v
VEAhpMzup/s4BFZh+Ou6+iIfvxbMhTioxld40EHwyHK7i/Y5Rljb8XBdiGgzTThXxUD+F3UFbonl
0qoTw0AoLZm7OQB8yY4aP8m84eEErQXLnQ+sCaToQPzMY3ck3aDrHSBxHIXdG6CfxVi9EyXpvlea
Q5+0+4hMj0b5hrldZ2Y55sSVo5qHG62lQl0tRKVolwWIF5/xlCRVldB9DACPNnXQnhsXzM5qD4SD
19dUdGOZn3L4xOeYyw1Fiw0sJo+/aVHsVUr5Yw5kt1eZXVa/pmirX08UXFEcAlnHHAk6nDmfrs8Z
BihGwBQEkQbKFG3O9nWB7GA8BveaVpzHoQ8dtZACR1XULVomkbdHR/zCirFkDvkLGnwYTVxPwGHQ
yM94uO+z3/PgjI0/Dv+wrqA5AHGWiTZgjc+zYm5BYokKx2PQl7I5xPFbE30k5Vsnf2zhZgjqe5hj
0AF2Q9AdjCcK52TjIe8mXP9YUeSUu96fUNQafCW8U4hPFZ+q4EtSX9SthKUwYbOWyznXMUk0SQYY
myPr/q/ReZD2Te3TH9+kZ1p7UePVzxteRrh7BAAXy8An/nHuzZhTlGOWUXmaYjKXnHTZ1pR3Of4e
bsEuio4fXUni/FlKhoJGiyS8f2zQ15Xy+5A4+hbouNDXrOVwh4GNpjbSRU7eolVW2fd2audH7aFF
/s2t7qvAIU/XD/yGZn+vkNXTLRji/7eG0TKMj5HZ4qVIwDSVfbsuRzBGCatEKgJ0PgCZU/l03tyY
BaCZR1y9O8NR9sqTXzggCKN3yg/2ODvxrroHmsdgz2/XBYuuorVcLqppF6r5gg6wyuYn6w/AkGOW
f12EuvwGH8itZXAnrpdTrUgkyOj9VLXVZzCHu+OBHho3eCyelMHNHQ1YecRl76lzgwEE51/SPesv
4M5eGpuSJqVY3VlV75NZ9oF45Rjo6JjpfV/Vhw2FtxaVu3onYraTMUJh89HYFZ7yIYGkGmSj7BZz
FdPgKm7qRjvkmzp7nmz9le3mI6ZnP8Jn6m8lhv6X1V8CdmBsYlSfW/02Mpkxh3Di8o74xS7YHTLH
UGzTV24rpwGqm6e7zUn7rRww7Jzv4p3x3fiHNzqQqP7zCdzyj3MAukmCa7OLj2h/VY0D3ULtFh5U
ECnBrcs6yBc5Z5c1ulLJxaJl+aur/1h6D76cR6P/c31rhT51JYbzdMlYlWjqhhh0dzf9T2BHBMW5
UEdwnm+Gp2JZgAW1MMANWCDOipI5GecwgCwGvoG0Q6nTQKfNe8uIYwzoGjAGB4kKvCuT360RuebU
ny3SuHOtn6WY+lJ6P7Jkwx8KY2ZY0n8+atmHlUPUmywIernCpQIq5w7ECFLmWNNhAsW28TpXeyrf
alt5usU8vvgPYEFpaObEYvDdq3JtTYWm4ubMqPyQZMYjzvO/BCArEZxaWphI41QhKFBzzatjZ1B2
coKRGnaYpGOYb/kjoYNYieOstemsVgoXCCMNGZehx0B3ikQg2NX+wVpXYjhrHYxSGbsAC2ckyp41
fhHLLrIjjjS65dYko1AlJHHgZRBpWn8BPVeGwRCHxn0Jw1AaYKFWhq233r8wxIHmAJl5oILpKuJi
buGMvE5bRKUovil/Qs1tkInTdD8KHAnAuVnshAZgXfbXV1Fkfpay1HMwkKd8aZQ059GoKMFmlRlA
GGvtNh3qDQcp8l5rEdwtLFVA160iqCVFmDYN79LYzoHtpJXfr6sicilrOdxdEFUA7ALFHAIodDHQ
5i5vvHnM7bDw2i2qzi1RnM+v1EJJGh2iEjV3AQtc1irmeJ26PaXRx3WthCXZtVqcp6zzxAAkMJ4P
0r6b7Fa16bk96J7lqHflDfgR3dROHMWbd0d6F377Hjvfmbv1UFvOEu+k1t/AeZCs7oZObhfL7HIv
y71hLvyhs2yi3EgMHZG/ruu8tbzcQaiAujEVFOIAt/4kLdA7gA7Ffxp/jhOPmNHuujyhhQIgFOkh
BWeBz5UoQzVrUofQW6/8WTuV+pmy93nLaISLuJLCOSzLitJM7ZAWirLdQPu9JIEdN7gZm8wr6T3b
xB5fHgxfNm0lj3tQ5BXGBIIeWgEDkP4xkTR41Vz5QXsBIynr7ZI50vPkynv1tvJbPzizx+urKnKa
cJV4iaK9CFhDnOH2GijNwwn6SiheJIBrinTH2KL1E/qvlRDOMtlkhNLfRQ2KyJXVlwh4xdfVEKbz
QHRjmJhCXVrYOL8yJ+ApGYPlYSbdVcV9ztBGjX7Vj0j/Vfd3BlDyyjOTdon8dF2wcP1WcjknE6jK
nITLwW9mBkoR1HFNBEZbjzOhlaykcLsk1X3Wz8jLOlV+qxe/9emkdpkNXiRW5oBIS73C+HFdL+Fp
W0nktmwsysrKy8UumqMVv0X9mTVvZOvKFkgBeij6E9DyCuR7vhzSy6U8tyqklIHkxKbmp0NhJ/Su
V6KNF5Fg2BUiVqK4jWIJyJfMHC+iESjij0pvz/voPO+ks35f13Z2YM50Y70pG0U7gTtZiFcw74cS
/4JRdhmslo3UaWxAbhIIVBTVJNBjz11o68rCzOuBqff6rgms8UIcp2SrDak5JBBXqqdM+qbEe0X6
dl2EsqUSZ4voehtotaRba/JtwMRN7Wb9uUtdIJYiRegp/Z9W92t6I9OHur8h+X0T3TXM7eDYwo3V
Fb0soS/GylAVxZAjn2FWGplI84D6eemyW+0ONFOPxbvufItO/andh986PwNR9j455SjSHMPvzRbD
luASvPgA7pjkAUi9SIIPGAM/GP0ydEPrrbduy3CrYLGpK3ff1pUcpRGBKI25GKIDrhSz9V+h/zs5
fcR+/FIobnRg9+BtP3V29FTu3rdypFvKcncjpQXaRC3sfJe5g+7qrLHrzIvYDy1+vm5kW5K4WzE1
i6nNDeiqT04f3FTpcUq/NdNjEG1dHMuJ4O7f9Qby45zoJ9D0uIakWgXD/Y822YirRcleBazOOl4M
hCKE51Rp9FIN9IUtAUQpJLjDVMOY+pXmz/nNNLpQDq0mzqxvDVfpgmMKLHUcCiD6Kmjr5WqXIWua
MkWxGcjTmlvDv4GmGxWYuAVA7uClNPgf0r5sO1Yd2/JXcuQ7WYCQgBo37wNN9I17e/uFYXt7g2gE
opGAr68Zp7Ju2mEPR9Wtt7NP2FYgpKWltWYT5EWY+mxVNdtU7Y1sC3WoiW4ZOWj6xPQ1FzywJyhV
p8siifJaxWi/a3NbzAtdR+6MCxAJJmede8l2SKBg7I2xAggR7e2wGx8U9F36/sUeTs200IWLUFNs
p/bo9uZizNCOBoIBjsKXIuA3K8eGhroFhTukAvb5iYK6TF0bM0UegAiYwoUHwhtF6KOLRy8x/b+b
4Y9DnQXbWsPTtbRPQ/EdLHC6LCQ6Dzi8AdKINRci+7eDgUXKLHBJbVDFPh8k6ayhS0gwWKn8ACKU
CxMCsL31ZOhdPRzypl/8vAO/OZlPA/3XeGeBbegmwXEVxeXJeDBdKPzadymU6+Yh/nmcS891FtXg
qUmajp2eiwI3CnFAz36r6ZLM2bJxvbV3UUrqmwGJBfo9pJZwWfqiQmnYmZdAlnsILQivps2az88T
LAaEPHIrvuRG/s0sAqTmeehdUSh2nh//lXDl7Kc+xO1pEk7N/ZTMKBAstLiwOr459z+Nc7YUG4tk
Tme6Qyj841jsS+uOX7IO+CZQfhribAGSmficSMxbnzihTXTI/hsUBIIcEDJUKKCiZ3y2FOyZsFRk
mCwnGx57MUeqyW5EfiFn+PY5PoxyWh8fqkTK8gzGTYxSIL6RHuYxl2hW376MDyOcRfzcyHy7mTGC
rN4bGRPoS1qolv68by4Mcm7C49CapNggQzgC/9LTtfYcRN4LKP0Lc3XuTOVVUrlOjScxB3rMlB3B
CyD6+Tm+azt9fOvkrPDUtqAeo7E3QA1j3nO2o1MRaghL9hOJGi52J8SZyDQu42YA7gj63SIEmz7K
FMQntblM9G1fXGoXnF7RWVbw6Uudpe1C5aL3DcxuNdx79a2cDmm6LbstmlNWEavh+udJ+DZM/HvF
/GWr+GFN5ompRG6f1iTXS8VhcsQfYS+aFBfIX5fe59keHpTvdY1/2sNFfjW0cluJu5+f5NIIZ8dG
LVPfG02MAFJMIpZ2b11Y99+V/z+9mrMowXg5w7MMc1VS887L8zzwZu0Fgz9djcqI/cJbjLwO+u7G
B93556e7OPhZ8MjS2aKeTrAhzLsqaQEIDuVwrOYrOLSNuR9qYysM+8Ko3y5GVL1w9KP18KX50LUe
Sx0jU2GFiJWImDugdQP7PIIk+MJuzP8Gt47AvxMC8MCZ2l9cEr3R6Rr4+CowUdWfqq3vRtTCBktE
JjCZFybU/majfRzrbEJ179mVLLgKrV0HVnEaFLvmxd0nt/f2TftWX+BQfaM4AKTXh0c7C81eApk5
S2A49WYe+IN7Wxymd+kHzdadQhJHdP1Ar9NLIc78+SHPdV8b1y7hk4JRcTuN9R9VBXTvrLMyyCC1
cmGw70LJhyf8Is5pNbUpRoyFfmckchnOQLblN56z/PnNfXf+fBzn9GI/hKyM5mXR5xinIv6alc42
g8ycni4ViC4NcxaIBytrSdWfhqFm6OlNjurapeL9d6COj6uCnoLah2cBldSdhtMgxgo9iWX7lN+J
nRWJbf3k3OYs4BfC8Ldn3sfJO4vDYFSZqji9pE48pC+w/X3uoy4wYg5gZU8D473Z2ncK4Pzr8uH/
77WdxWfEzbLlLUYm5E17DzbpAmne/zzGxcc7C9FqKizDPK0NticAOT1bQb/lm5N8s8Yj1U/zZrwq
Iriz2Evv0nX7QkChZwEFpzbLRomx0R6XVWAdHfTjA3ZyyYh/mUAXuBdypG9QVSd4Gqz4QCyEEeo5
wz2ZwOhqeguY54bjbn+syk2Rw0Mssqsu4vntJPciWQ3DUk6RIQ95cWEnflNhOH0ByC+CfID+9Dm8
Yh4hflMKgK59QMoLVUZVAw9tQK1gvZzAOXU9ZQzeKHF1SXnSck+z+TlP+jz02c6pvRSoKxf86IJt
UxetyQpyuatCr+GhbfjHqt618qkmy9Z98GmgQKMx6piY75b1wnBHoYE5FtdAiQZ+asYEOpl678lk
NasidJs7VElgQlDVbeQDR9k1KujbZ+gwhH1/TGdYZzQrYmfoU66V0y1gxTJ1u24u0Kh59mYjNnoH
qgMLy17lc9xUayo3tSFiqdfCWCb5mok56Kv17EExftmq22LcJwR6fSJI8zSqxO+Ub1MoWTJkFVUd
+fNVmR+FDTbQAi7wTbMaxTGHz+K0MHvkq+IB4ndmssrdlec/1M01ZN5gbbAtp2vI2LhWEXntypW3
Xr+oChI0akfZJk+vWb0z1H3mPvro+8+7ot3WML+Txdqtb6piKbqXRN+hbyL8W1etaha40xLe1QL7
x1QQVeNvnQOhiqOeF6CixBzSJNWT2f2qXQ656wRWC3HB9hms7Kx7kd8a9QuZYJyTQNMCVmQsxXRN
6Kk5m86IfP5m1zR00l/mdIANgtHwcEAjxVb5qvIWWH5hXt8ncgWd27n/08sw93dmckQZS3X3XvGq
oeQDPS0lTxOyhfe18MewUIvUiTuzWxvgVvTQP6T2sSQ6MGtv6RVPAA0tKh5DR/fSef81dTpRU08W
L46JttA57beiadLSbDhhckJr7a7bRR8NMQ/KXRf0ZmBekT0kbWOssFszBVH2QiD8ZniGWpTj+xbs
deGI/vlgkSWth/aEFsx3oMiGOixCcWzNIAkebxmMO8XmDY2jxy6WFx78GytNdB0+jHy2MVk9MbfF
ofYXSgh8oY0M5kdYmFZIXcMbN3b3TdztplW2dqMmypewr4VET3TpJPgmPnz6GmcHXaa6uk81voYd
QnEMQycRWyIY60X9dA8N+MCP3F0RPPm/f575r1nQ58c/O+ZgUgR5CBf9MghKZdVzA1WwpgkGcun5
Tt//LP59er6zk84sKigoUfSvqqA6OCHZZosCzykjtezjZNuthvBSSembRtbnZzs74aqM2H7vYU6r
BzhxrcVCwuo4Rv0xeun3h3JJw0vSA5ee8ixrLgn0dv6C8br+hoBQNx6Isfr5hX13in6YSd885dAf
crBsasBUak9bhaWvJl3Nplg30IDt9As6TpFfji+9tgO3yCBv7IFlA2aa5ur6RMv8+at844X3cYK/
KHr7fmk3/qklj2Tw2odZzEKs86g4JNFrsRyj+QanWoA2S9AtvECFegHQf7SheXD78xf5soh9ApA4
MLkEpAJg4M82jzayqTTtBGnU1C5sT4YSwbVz9/Z08/NAX94vBgI/FNAKBmk78OA+z71fzmXDYNyE
whtky5mA3VBM7MXPg3x9w2ejnO1JW5G5HDuMAnFVaHzPyM+COofiLyC4axIK+MyieVVdiISXnu1s
h4pGV24qcx0a9XWf3zV0oS9pW34JcmcPdrYhUbE0OnPAgxm5aa7LQlaPPs2Bm4abMAPvfqr37pCX
f4whHy8UM79bIqAxueDeQ3vbO7/tFTmwMmouNXqCS7MDIcx+0O3WJk8X3t2lcU5Z94fdOTs2dIUn
zKKP5C6yxgVbphv7F/QB0513K26aLd0Xaxp2l1CRX+9mp8m1YZiGVg496Z98Hjl1Z1/7vIDRxBpb
b+2awWMbqJgswdGIT9yl8MKjns7kTyH9bMCztzmkcuDtgAHZvt9xlIeXfkiv3We9GJfZxjtcrEl8
qQ6cDXgWXQ06Ce1mGFDSxRjVoQpsC971obMQcNi4ENy+du8/j/ZXhevDmxxEWSsoJ4FEE1lHb6ne
6jLoptgOT5e0ecmOHbKjLOxfsJqm1aXD69vdiAsB9F8BovzCCJusuhb2XGmgqwBvVSt9KmVRdukh
v12uBJagzokm6px3EljvuY2PaUXGNfyBj0bIYmMnN81rcuXGLWoih+oqXfSXDHe/X6ywR0L/4pTv
nXtBDN48pMzDuOguvTnXANkvkqh8te/mkIbyOLxeWKunbfdlrX4Y7/T5h5dJDbvss6zWoWsDztLD
eTMgIV+CqxhpMxhwBbwws19BCKfl82HEs4zWHZKSVQae0HtOp0CiWL2ALKcK8gWLrCnojlPkLo01
yCKrP2PoPjcbY5dfYPufctcvTw3hbAvqM5jpcyBgWzadV5NTMCp3jvXHG95/ntbvH/LDAGchAPAy
DWVSBPR+ZEB814F08jA3vRsxAKo6ND5AL+jnt+DATQ7q0Bn809Dp1tkqbfIQQgSBzZLAn+VRN3pd
eCSwdHvrUYV6n8Ev3TK+5vqnd/Lh654FEFV4hTTt0xHH1uxZv8D8jC2y22Z10wTdynurFrOO8g3Z
jKHFojGcotv/ZxjM56/gn2VvxHDGtqSYsWpeS/PZGK49HvreowDb5ueX8+3LR5UFDpPY11+MmXNF
Jc87xK8ZDS8xN4dxNC8VVL4NH1CRgOYbSLnUO1vko3BxRz1FZAh7U1DLD8NhQbfQpJ1+9UF6Rzc9
9PRDvmgXPz/bpXHPLm150hYEZh5Y2NxeO828Q6sa0p9TnGVvP4/0/Sz++wnPMj74S9C5TzGS5z9y
/uDw+Oe/f9oh51sUUBfgXoAgQOZ6Bj5xuyaDvpfEkkzpskPlI7nyxxstlpYoD9UlzMd3T/NxtLMw
WLFmzroSo03+45Au6v4S8OnSAGcLgrmcjtZpAObdnmQh1Orn6TolMV+mCxIiaPFQoHXOpT0se4L0
n2o15FleEVGJijq+ALPFT8OfB/o2CT8Jdv1rJO9so9YjKLZugZE4MVUosgxl5yLfV+lv+MYsUpsA
YVr2kVD+o+YCnDjRP5gKzAbq1Yek7C6s+K+wXQQOKJ46sBoG2PSLdgrsjCRRAt+n+GMFlh/1QBZ1
Qb07AKmEqkhvXrgOfLfFfA8oINhE+YDRnKWTDieQ3pKdDtNkgPnHriEVmDZx3UV/TfT/eBv/Z/pe
X/3vl9f953/g3291g15KCtHvz//8z2PzLv52Vb68vXf/cfrF//rBs59bvteHl+rrD336Hfzxfw2O
a/zLp3/Eouf9dD28t9PNezeU/V9/H1/z9JP/tx/+7f2vv3I3Ne///PtbPYj+9NdSXou//+uj9e9/
/h0dwQ8L7vT3//Xh6QH++ffb9/aVv3z5hfeXrsfvkn/gFgsaCaphoJEDnPb3v+n30yeW9w+kavDw
NPEZCnbYv6KGjPo//+6wf0AIGJxsEx+Y4JIhUHXQWTh9ZP8DDi5w4LZObUoInbG//5/n/vR6/v26
/gaNx6uai77DkJAB/LQJcajDDxpNGfQ7fYh6QlAWn39IpjjvuO+myA5Zm6sNPAmNWJU13RhuipJp
bQ2PdqshipmzDOCE8Zn4tRFmdt8evS5Jdlxz5zWRzRz6OffWZTZlj1k+zws6zM6uz3PcJTLHdZ+s
vO6WTZmIbAvcg7jy7b7c6brjf3TqmNcGQJ5rf+6NA02K9sbotDxYea4hjaOHK9Ny+v3Ihuahmw3Y
ZessjzUdTvbnLuq8/YnF7dvGfd5LJ2p6M1331lSh4MZb0LvMUV57dHJunbaZlwQ7/7UGhiRwM67X
hMxiNTawjtKTnrcjzKpXY5/ZuzmzZuyQuVpQlhW7utN7ZMBXqW3F4EPflFaCQrNt3SYm8XCgMKAC
+3HANJDkxffANzVrKwY2H4VpDoXe+STdpSt895TDGGsIm9LdtJUrYXzbL3ILiC/Cso1NyiNL7/VU
3xi0bFdZSvXVMCXVovJ16gdmqvWjaNW0E8JL8e2H/t3TjbPkZVmtrBnymGXV2NBI0dOrlWfmrTNU
cm1Mzl09C/2rSHwSVmisL7WVRjojhxxytsvZasV1UtX2fq695l4Lc4pdNrCVWxvqLuVQc2xZkw6B
bZZ6A5FoBjBFNzz0ZKRogGblGCOmwZJtyN4GWcVWXtVB5VkuZN0qEhoeAbHK7ZO3IVPZspKkvyak
8QNRgp3QJIOKmsY5UiNxIrvur9yufzKUcSqqE7RXbQq5OGctKlg0OzLSqG0f5DA+pA3zg2k0w7QY
Xl3CbygyiRiE/72Z2M3Gm3I0TaoZ4kZOXsc1nbe9GrfSyEKjomHZtK+ZDXHmdEiLWFTqXtle1gZd
OmQ7Q3ZQcewlbIWCzmqHyBYMQboANk+6w8Pg5sXWyjy9TTzMTpDqOehYJUM+VWRhwoYmSvM2goxT
rOVvW3qwWfdnHRA7HdcueNhobYVpR1ADH2tj2TIdeT3yLjtLkk09ZPEoVLFvfT2E3PfyiMFF18uJ
A2aM4b3BOdFZ1NJJ7KDLXC9SljVcTdoJHJYucRODfwG6JdycjIBOpQpzily8NWLTARE8mwMCppYl
ZicYZD2upM3lxlb+e9taa2MEisXN+60FL4ZgJBNMRHt33GdqbOKWpgsFb+ZY6Xyr7KEAqp9iw5FM
xdoptqTh1kaVEgaEhrmgLbqDPRFkzRtCDl3dHDrlOdejUfZB4cq3zmjvXaXro+XRa2GbPCz7pggm
VUHNzHLm2HWNl7Fpi13HeH7TmvmAqwcxI6CzQtsZeTiWrERniE1oQTmw5MRGaF/mHnzdNkPvv0A1
PFDUCIs+SY99jydq8uyXXVbmUpWWfhgYSIxDLYfbwab7HjqbYZ4ZkWjExsVpWQryJ6/4unUyvmfp
6DwUYrajpjz2MPmJvInnKFlAd59o/SamhAepNMkDHSsZDa3Ht740FoTDb6V3jCdfcnMh2mKGI1Z2
l8xtxHpeL8VUrVwLuynyau7uOOfNgzMRgZZT+1Zm+TUVdLjinRNkPgjGxFrzqX+oXbsKeJpjTfbN
bZLx32JyX9xBHqgqm4PL4QLJSqCNqzpZZSXPN7TpQZwZWLs2ykI9SKOq9tAIMgLIE4vAnqULKD9s
uYny2x1Pobisx3L+0+Z1EQlS6rguWbotuNstB+jbkKAzYc4DPZYkbCzH2PSNVS66fByDPCuxn2SD
yirE75btBAxbpnPUeTLYejh+kkWau3rFS3jI667IYlbVh1k7DKYtSqBrZllRCsLkdiLtvPWVkd1M
EBN65rVDi8jNeuugWNUeIda/cdLiOrFlI+Ky9Dl+d96XxRQmvidIICyW/WZGwVaW8vMnaI5NB7ft
2ne/qOj7iNe2KWb/2lK5E3qeHl9pbngvE3xBgpYmWzzI7EYlJPVSma49HEWxktRat15a3lYu/933
lhs5tSSR0Vvioe5nddPYVfnQTdWM6/C8zlqY9KWpLa6NGvSecMp9G1LtM3syRuSXwq/ivhmfJ1fc
J5VTRzqfDRIiDByULN50ZqIDzOGWLA23jMysBGp+cqX90mS8g1yDYXcP3MtgdQNNt8wMOEnJYixK
FyB2kOxuxMwYcOm6NLxlNxnO2jNG4xdRjdgh/Si8qGiEe+eYhge+n2iGXy4kfVb+DP5Kbwxq7ftF
vbOBLYepbg4zDptXtggI3El2JD8Z4VpJa983AoeU4jbCAK8G9TqYHrBpiVDJyipk84BqP70D+adv
wqLJZoiGlIJBWqxOjBfUHYcbGCq2twbxxA20IbtbpCIe4PqChSWDRHZXpUmQWASyeCaCVu3T8cio
O++V7IZNVpTNkiZzcV871kMtT53goaq3fjOSDZ/b8QXzkeEAZrJ+n+YGdY0pgyIcfmiKSt6Re3ca
wTnMUxsRUqXwObBaclWIZQ0+JlR3hLqxBwo/CtqGxDd5lCb+bQ7eYJebB9kmN0bh4iSuk3Dodb4Y
/PKeTWXyh7eawRYZcjPdtCzpb88TkWG6y95RUcHnV9NeqMQtoiw7QdsKP5mOvKyTnVegCaNyvXYs
9eIpY0SXDYEitLnRvJ7SxS2pB/+qSrteBpB4gNh3BuX8ZKhfpEqMaEqH5rR891QOS9/FHtVwqUT3
TC2NOaX3jjXoCGkE2ZslwrEJ+5mFcLMAWlNzbJlud61yi93DjAu5W9qP8hYUNTsGz9W/ylI05lEo
piEfcMwkpS3jYUa9v8pzb51RVmMJIvtL+wZNZ1+zd+Z2r1PpzvelHDQmp2qXjTk4v+lEsxi5V4cT
FPiJoUWSBn2uLa3n8hbcIhfkctlG7ciWup5hwpFZr25uPvikH6K2o+JQ+y0MI3KJqF4n468y4Stz
kksb+5IaYpd69RISlYiSPposs+2YDxzvuA3EZKdbHELiHQUBZCmzRlvGbtBKSLgmQV7m6W/ZFS+u
4bVHu7LivBnpjpBC3NAG9G3c/rMrsPntX7JVCshHVd+nrCRHdHy7FSshqNax0QobPTpLWfb5mxJ+
ApKI3QdzQci9TssaqYCQ3h9SlVDatUHbX9oN0tm6BkHaqcLMAnOaqeOUbqA2XEeiWlLtapx6YK4k
jMeAW5dXad1mm7m229XY9R6sQ/L0aHpqADtpBuwFzslGZOHKF4M4QtfC5tfDPLmPlGT+Qc9yDiSt
pyzgyqrvXY91NUx3OtRPaTb5DcI4J0bsQEA5B0qAwivDyJ/1VKwIrF1dK7lFIZJ7UCYO0hEyGGk/
y+WQeyoPIECXrHPoZ/2BVwH0hKts63LSbyAxS7ZDhr/dQqZlVcB3Y922zbCeB9eGNq9VhQqJMOAy
du2XMFdlkPypZOcB7Mp5PLhtCcyGAzKRAm9ilw4drH6gjJj6sc0Ta9M6Y9/FzuyQJHDhA4Rd6sAY
IwWfpwv+Wue8nprnduQG7Mj6ZcpF/QTlMgfrY+K6irDw08g0e6BfPGFlIWbZiuxOJNsKGw1F0KJ1
TNw8MmBWRtHp2NbarwLp+sad3xrTvDZcF2ou8GaBoJ1PyarpJOoyZTc2wO3Mw6NupQilR3gVOqyd
aODywbwTEOGyMRBXEBrKS1jElxqYmqYyvQer7wqUwmoZJw1x7yaWmmMIMeDiZoQk5NLwEneRirmO
zMmREu4FBsGbr2yYOXkERhEcnqZdXUx3pT6pjZK8OiL+p4s8RSLX9a0Zz2XFj4khUYJJafti5yM2
tJEX9R/b6OaXooaadZ8ytIJqeQdsA/Cq2kfxYhZINJwe2ZydW3ZoJ5IcjGxF54ntKooziRQt8AHt
0G5y0ZR3Nq4BCEy41OEAcQChxBfQZeo8Y3aGtcwKBnh7ycK6M/SiaVy6S7rhV0NMGpVeb4DPNHC6
omj9rYcqQcgTJhPHaeD2agTaBaoNKaA9bY5UhRhqY+Fw3siezcvSqEzAkGpjqw0vDQ3N5sXQeeY2
wckXA9FM1iLP5CqnjhFnuQSVq3HB3Oymhq7zxpujwet8nCDWFDXgdK3wv3Cgmi0uLctOF9Yj0yeB
aVxYb0zpv1ZYvyCRicBXGrIIfZUClSXLkIEggcuXxLUoG02Ent6ZjpmXkhDdDCNghWFsFYua7nbO
yI1unY3X5TTumXWFC8Pz4P8mY7q2826pBu2vecWR41ow7TT1TY0bX6CI9jd+RlzoZDp8jfVRADWm
+yd80V+JEhT2jfWjoYG1L2Tev7DCedd5tlWCsxANVVC454UPX5RRQjg/T5oKnffsDwhY2JNmw0Jn
sHFh8BWN3Rz2fl7j7kZngJkFHOgKmLlAoCvZz1mhwkIP1aEljkAEKr3VPI1eEuFeTPcAqECdP6ER
xKHM+8bmuHLhUgFeNwQrzNFNognZ5ShEE5yMx7o5JztnEEsuLLGFuXRI2mIxzoLetjN8BI0ExorS
or9UknlPCITFSvPiWZiCgW9H8wzgLW6BziUm4OGA81ri1ddRYnd01SfFnVa4ISK0gWOZQx0mLHCh
D2xkSDdwzQVAyElFD9dVyyyXdZMmqM+Zyg1Ts04iK2Eo2HEp49kfb3k+v01e2kcZIHjA5+VDBGGW
5ApQGdx3pPtAuPDrwKUA4Tl+PrzmyjJDavW0hCcviUkzLlI/bwJlj8bBdZV/Y/sKt6I28fYSFyOg
X/a8qMojRdVmSyRnCzkNbMF6J6a09QLtSnhRE9yOSDftk8ktA58iwZT9wZf+Wz54DMmPgGBL2cWj
YW8Jl7CJZ9KPJk/eD9S4bY26DW1JJY6g7lffM73CpRLrleJ1SIBEAqmYWkkn9fCEOJB0ekigMrxR
dJqP1lg+zw5KrC5R7qpXuIDi8gIF5apD5swPttGm6xH3ZbfB37A9voSKZhZYU9uAK2bacQ6Hcs6s
qKETEh7T8pCAYHTVWS+8bwcEVvs5p9KLBXDX+UxgLayGBC0xEATw9ggy4tKBqWXVx54ni6Au52tr
ELcQ/lzLBosMfWc/IjlFEHasZmGlzg7nbZAYyW1hvxq2VktYR0+Lbmz565iiSoQy16ZU7rPbqW2P
dF1aVrnULQ7jurBucVZ0x6Ecmk3lAkJoCht3LO1sk8RG2z6BxDFL0pA6yUK1/ZUUfjz14N1rf1oN
hQImTjPo+FoIOKkQ6wz1vlD2VC2x3Oh1C3jKskySaeHrZopY3j1qnw7HrhDA9HLvyXcQVQTgJEUy
QKuuSPYF8vFVk5SACs0gmpKqu9dVviBtvqur9ncDgZHYrCluqniu5TTyeSM6+UQs0V5XnXvXJ1Dg
oGWNPFb7/VI4njqUqBeEM4XGiyO7Na7oQK6CqhwlTpuGpZMy6BuxPgA5foqHygaylbuIpYb1iuvb
K7xRCyTzlb1uSmBz7W6OCpkkQYoSjIM0Oq6KBvspzSBGp8wx4JLSkwGkhCaPqAOVmmuL4T/qzORb
u0qPRWMFxE+nNIBvYVxwnkY5UML7pqySiJL8fkzIwexSyGm3g4OdhxKPr1pc6Rmox7OqsjduFpCW
amE4+ZIS7odFJm4bG1grwgAWrHwAigUgsGk6F3BEHuE/maOK0fbtWrIROnkigQoZNAZsJjep9HHd
ZA4QcCRdpVDvhoKVzaMcJrbtNMoVqLnwc6TmLwsHz9GpvL2JxNpXU5T3lgwLs9hqIR6HFroFBjP5
gtGW7yyvwrIZYo2IcrATmIyd1olYkRGrPKsSfzn13jUSDzNmYAEh9IO2ZbljhJ2+GSeCMFLjgjlg
gwZIAf9kSMrevSl7gxs4C1QxVXCSBiAJIQqdU9ObjlKSFfwRcDtNfb6UgzDA6u9vqGpDNsOWDyG7
v6n6MYBYzBOxc7me7aqCN5iX4avtTKO5ZoItW2KwP95Jdo8ny6KZf7Ua6QRHF9ibK4eEMwoWAe48
7dJgzlNP7fTZ91UaunMSErvcNSp7c3EoAreIeXORkj1ZFSZeoVjAShrOllLX9Zhv7b5bOE3ZBm1B
we0ayTKFEk+TjWWUukLcOUWVLUdn3HZp5+HggKfnPJEXWbBNlfQ7K3l2FdYVGfl7WdUc8k9YgQ7o
EF7fxFbbIEenVPRbOjA3aj1SbOeMXY8KrwuQ8zjpMqROVbVM+nmOM7fBUVvkKa6cIraTBWfVHWf+
2oICB8IQ7n1lmQONOfYT7vS2P5F7lpE/MGOwdtlkOYHMKFkYGWt3w1AbO697NqV6Mpw+8tOcRLSV
v10p1KLpILU74C4Y23NeRZluANZztHjFOQvzUgoeISHtqhDjr3F2myjrRxG18r117Nhi4wFFaOAJ
y7ehG5/sHCiUHkZyAQPAcpW3ab7nOpt3lrTp3Yxm5sFwHKwW5xEwrpcaaLaVD9mLah5Wsknfirqa
40ma405P3RgB6VUuUP9G2tIFvqt2Fje3esBhMnZTOBUt4LgNO/wv7s5svW0kW7Ovch6gkY3AjFtw
JkWJmiXf4NNgY0YAgRlPfxbtrCpL5WN33XW388pW2iABRMQe1v/vogDM7qaVH2czd6/imB6MeW3Y
jv6c0GvwRsNedVXYbM2pWIza10auGt7/ejzRHF8NQm2M7Ns0P3T6cy+NZcLZiBNOuSzM7Otkl2uv
ygkgW0S0ztzky46p44HTFj0lrPixSXNtF2nOzPt44bKb3+maNQclPpXvcWc4IPCmvncNNV9TzjSX
KT6dDJRXOSV8rdwTjoYXAysr0cpbNw0vW81BvWjUyTF3o2pRNeP9EBKh2/EhjiL2/k5DGz9qKqBl
8GRYxbab02YlZ7wHrCzNj9z+ca119jbsLD6ojMs75Y/sVJXTPXXak+33a2MaVyp3nUA3C8jIIkyX
kyXUrVWci2mesY/EvMtYiRtCkjdHS1ZhFh10rL+6rn8vQ3lpCV5K0qN3nz6MIWssXHP9oMlok/sR
d2xmMJRRUeAAGsqNLEiFXFp6PO+d2fZwOMnxbnD1DZNvxCEe7W4lRWU9TgRKQe0NPW8gfFMTNyqQ
+LUfo1B62zFsqjXpVE6gXTXX4PTaLqFjUAdWXlK9dVqObs/62tj5YqK6IsbxjQkQ0dqtrPE5Y7GT
gKQLBqZNkb11El5CJI75pkuynUiTVcuJa0cksO5zlTHJQPE3O6fbR0M8HWc6ReuqF6u+QCqcuAt9
oqJCWdwg/uV9704dzjuTn96qLp2XqoyKL02bHNJQo/Y13HStjf4/HDiVVXNfEjUlE3GzUvVZluW6
+7GnbVF6inJ/4r6NueUgDoeW0Bttk7q1fVDYAAYUwdTBmsoVQPgUOJICQu2yEPzaOtQUZk1OvUTC
MLqzo3MyltLCYqYc7MCZjanDKNllLDnlv+o4zkodMr2fqZsABcue6lwQRs2RAuk3WZVqwahkNl5B
5IdrhWiu2l53VnmsaThWcEzSbo+2k9eqJcHandtp5rbVihq3L5Fgoy2IeyzhDcsxHlo8ezCRaOoe
354u9VnXpR2zs6YhKg2RuvfuyDmN0Zq/YEBbuevd1CkWc+3E8bJwu/IYCsnGxBkUrbCt9DZAQ/pK
1BlyIE34p5Ta+6uGpSfRnddoC10W1dqtB2r8s9RfLNldaIWzDL0y2fkNo3uwnDCWvc823491t+6t
Ot0ZzIlehCOXmER/23Iuf+Xh1oyS8fCkcL0eY7Es1R+1vNHfY2KbKgjDPP4q6xhQp6Mi5nVdtZi5
kW92Y+kXce7qLyqZwfXLdniS7jg+ZNSeGT9nynWbVfk+diju18nCphyamM+GZYkjJSF7g4F9edux
EV6FfnJfzG14MWZ+eR2T3bz2elPD/ZMnLG1fq5ZTZ8YPbSqRsWdpP1+WdYGBQdtmazE26EuEnRyn
oaueOlDQ/aChPKE61RDVwimYTWgcy1HhQTSXL1GtTlZC/yDWqSU1dq3t4iZ1L3khurXw6SfwwHR5
S9hXHbqksJ8NRo/0hPTR8DD6abrvCktQZwqtq6nqcHDP/EHf+3K2DnYm5tsxJR5xcjESd5TtxFFr
RFduTjycy8jZtLnnBZqrvMcBHuq9ilSxlHnZrWXoTKtB6Sh05tQKhNlxLA7zsogKcWNlntwZRtU8
lYY9XYC8yYNM5vBdGZROqAGVkXCoIyqLtxpV0uBSyLYYUbSs5ua+1YTOdsME9PeO6Q0ox0W4oVRq
HuT4ACilvbhjG5IZOe3WKPTuuomsaOnNIz25Msk3Y5amC6fx1aEJm5EjjOAia4bz4qlR4ufFuGiY
eSmJ8WojPCVhP2x12KyDiDoXTxu7JEJw87eKG7CfS1qvlBjacaHNM30cfc5vFBn+6n9ZLGRVeFRv
57R3g6L3y0M4NzZ1zTlamVHkLXMtitliLPUDkv6PWYzbVn392h5fqs80xv+NoMUZdP7f/wAa/h20
eAFj+K9D0rbNf72U7/91+bVPmg/cxfnv/+AuNMf4y+a0wn7MhBIEpoZ8+AFenH8E8ADlBq3qgjy4
/0IvhPsXJhw//lQgBv8neMEPdJ866fcpxXjsYJX/j8/5fwBefFJbQNedpweeR6ta2IvY/PqIXaRV
MonEi/RzeJEeHWllN3RK9Ym9MzJOVODyTexJJrDLRPCi2LJvSGtjgnm9A5V2TEkJp0uSe46QMOhk
rlE6EdlDMk3EtJ60p0tcCMh8iKwQhA6Wr/aKNmMeAJiiLCnjGrGhbqmvlrC6HxjQBwroA1ZyJsP+
RXZ9/3bAitxY0xUQL+4ZOvkJKvEdGfnlMM7LqqzDJ/Z4+6pLEyfHoF6953DYceDTyTQDv6Tl7Fjm
re8Vvgh0FZavVuW9yKFV4w8K7P/rBWFBqv3P62HxUrzK94/o0flv/FgBtGr+AjwC5fwOfeEX948F
IHTjL4Y+ABeZMOnY+v70/lt/sVr4mYWwgtkiZz/vv9Ejof+F3lZ3GXMPyeTgJPQfrYBP4BFjS8DU
IZ9MU3dR4TifVoDh5umcjn27zVQa7ULXKdMgbhgnVsz2oa764cTeGe3cbMi3rc2fuan0rps29W6Z
vqgFczfkp1qLjBVzT5s3rc61be2S1mYtjcmA5jKlOl/Z18Tm2TIa+7sZcHPdKSvf/XTT/17cP7/u
38H6f73u7vmruIjXTXzOMDvDi/nj647BSFckddycK6PJu6lwjDoz/ztz6OCU8qFd5cmUrSjRwtPy
rZ+kHTorPXfca9uck8046eJyMmN56RXm1oLG2lZGUz3HFAhQtmr00M0k2VoKr0HLlOp5aPThzQO9
2VB5kTt/jMdrvZPJn0TeH9fxjy9mG4LHxCtkGvYnxLRTEsvDyFVbRbl3GeIA/aJP2biqRiG30zjJ
XWjoisYZxRKik3id9k62rzi5944zJLSD6EX+YXM538yPNxsMmvfFgii3dOxjPt7sXO9SAyecZuue
r6B8JpVGYdUcScqN9ex0VHCTMt78/hH/4qJYWSFlPU9NE+LznJTW6LrW1ap2W/Cgn5O20nJs7gUh
kWhr58QQpW6rDbb3JyHQr67rMP7O9qH+GPPzCXIP0xFh9sx1a5nzZtuzJBaU9+moeDt02XxJtPz6
91+V2T1n5u9ft5hZKfZZZODrFsmWCw3+aft2qtwqfdoBW7cc9xxNjVp4UaTvpyRu35kPZb65KhTP
QyiJiUs93GCSVN0pMJkL3R8tUugWNMQUg9Vthq5x7jXUKoFMzn55c5r4tIDpTZnLWZsT776PZUoa
l1BB9/R6X7TNW4ObwaGkZAWhpvBMmB21rekMAJigp37EoSVoh77egd+T0KVkzKHlkRal7fAln1y5
yahZv+SZG6gqY4hlcTZtNBsjemhdyp1IxXv7wigr705voZWytoJ/8IEC4YLnCo2wZpv7uJjPvzcj
OQamBPYh+UnwGuvtcSPZzw6ebecvrDqL0r3fLmul+nbXOvGkbfOpH75oRkak53HI0iKE9LspRVG+
iFijGcgNHK1FQo8iCiTOJVd+T2VNdWMLQxe1jBA2TUTu0JKaP9RwNaSSU0S7MyxGyuS0v/YTqdiB
DL2bFgVTGsdF0jrGu3RrfR2WoINNPPQpHQ9GE4ehesx09WTVjuHgnlsnZRAmVXFdUxF8DOusu8sN
imRSmXJbpmY+UvZm5ZqxcoKyM+Jr0kBcTws50UPUuQuNENNiqDOGduJZ+bUx8urIjOJ8Mw0uNb6O
5+8WjbEvrbJFXFWGLTigFaZBK9M2o5oMLjFmwt5HcRq+11Vq3YVAeQe/sI1lM44IamKlBeyR2UXq
WtGwas/lrS4W2Z2M0i6l2+309Bw9kky3NL+INjEuBot2hpsYK9+OSIGVduodvSXJ7TDZGqNN2bv2
qbSRDJVWP+0Nqx6CSDZ7zKBfp8y5mPP63Xe0eO1H+ZVpsvHOqYvzldaIoBt6eaPbslhHdvvWkB3x
rYHvqLDemnZcU2zw8gCnUBxMsikr72D3o9uUHwELNPV2VF5/LLtqRA6TxMYC2NVj0IEZr13AnzaY
4jMrilE8ng5ZOF1bgJmXYdqNJ2lS6eQZtXcYSrveyuVh4PlayJESdcUanC1f8jT8iZnYndOutHj2
FnVTGctWUZJc2EZtbe1x1m6ZI2i+YtmkbeGJxCmi03qlLNM/Qst0S7cyh6CLqmlDv0A6G18T6akM
KxcLBOxsHTqSGzsu30MKDksji8NVxg5xNVmV9qU0em3dZ3O/8Mo+2apK15vlOE1f3WZKF22XfUn8
GjQHsChsd1Yj9QVWlo+1Xl81tfZgjN60HNEfL0Nss++KXNU0jev21le0/LnoG3mZv9ULDqQtlTDq
w9Xkx1/7PEJh1rk6sw/M+JwV+4o5Pi5TrM0OCios0aV74ERlk+ynEvOqrsrWeVWeUqLXHbZ4uDsl
xTwyK80zVmPdsHoamrA08+21YaT5U937yQQe3Y1NUDlF7gbNKEoqQUzFSBZG1DIg0BzMfKmMsWyD
89m0YteTi2Iq420ps/EmBnsOjM7zAxaQIu7GOLizyvACZtpPAmX5e9WFjnkhTGt+HEXqLBoree1H
pZ9622MsX9+YgAfUpPbtEB8Y5UWWyjC7mMw30umR5v5lL9L2ukmog+oeuGMJjUL3ZNyPpX1fwp2e
zFm7oANnrRtLm64GvR73llu+tv2TpYXeoiO9zaZEw1rMksm3KNPumsI0N8QGDvAprhYuvrGLgsMW
Hq66qoYOWqGW9h2dy3BFixYGoJwvPVfyBLw8Xhu9KDaCU+ttkrK4csyuDDzfijG3DWmwYMuQT/VC
6HaZ3vHiAiAS/NG1saOUgg5dy4zh9UtfRQpImHHCe3QMZgRVyC0JBNhdRh1F0XnynfSGosR4r1eh
vNAdmW0tDT4pFzScoKMO7GvUTruEghQzc1WAT0IVIAjJA4yW4hWPUj7Woe5chz6W96ZNWXsuDbcN
PM1XN5bS3aVNl2EX9yz6LgSGGqv9IHFeEb1Vblo6G5ezDKdNY4g9GOBjMXV3EFcmJexy3zJSJgnm
glITo90SuQT33mFkiH8xuq5V2iRoNTHp5nFoCiZDDs+cJdrSqSdt5/ecndCFE26dSbYylXGq/OoY
NulD0sXXRau5NDtVEV96WRltCmHY27grFxTtxE3a6PWCSVP5eqo5txY5p2fZIPQKOo2nNGJq7Qa2
1jerSAvFW54Bpidm0tx4ulacmYJ71Y72UkuycBMBj10bs0+JCj476FtFG9arB3DWvtpJ3AMu0r4u
NnEx9tTeQn1lx7QFQ74cCoRkP2bGQ1SUu0Gjujw9++kAdlOybZr1t2Tw7KUzh0ibGXYMKtMeomn8
1oUJc2e0Y1fTyrbcc2s39LyFzUSE12LgVWhzp91MnshO+NGHq6l7HfBU3zm+1q+6Zm/5qF3r3Hs1
ZE/5s8cEx9QS51zDsw9st8Oh6kS3qulm2N9C5quepFP3dzjOjjTnaIsAycMZeXXEJ8WGrjaGbOU1
5rU+aM5TOuIIrKUO+UmMT1dUteklOvgZFxscEjT+KBt7MzAnkOtpAnQvPRp4SQxVGGv+qfK0J1ia
jRPPL17ep4fa4gzvrXzT5C4tS8/1rhEK1Oto9N1FnBrt0vGlMHGMj4cvbTcYqyqshuVsuvdJpu5a
2S6NSr24Rk9EMs/vFfLLcvaia3DVBVoS+1jXkka8bSxCqvfL2pP1sVDKWfYFndxaUFo0srnGqkD4
2zlyAUFD5sn0GRNEbFFs46p1d0VqxS96HjKWQR8ZIex7+RI9wIMpsmdu7kJSCH7IdbNDz0AN3MNx
B2bBWLj1lLK1Du3RCpOXiOhq0Zwtm6JEv8kc+94oKJiFIm9gOzW5nvTxsXUAcUMjvmrEkC8G5Sjg
gOpbH4m1X1EYREyz18LqoOvpIqIsojkEWWeP59rYNU4GoWzvUy950vXyGjZsWFWzR1nYhZSnfVys
oWWegSMCocVA9AXznWYgfyT/r5Mj17HjjmtXJ+Yc2kevn44QyXvmQlqbrozdizCPHGqLTrtMMGEE
asku/MzEwsmR/pe08W8bn8b6mIfLSrrPSqse06Z0tzQT/GvDrzbKibQgt8UDBAR9F81eqD6x7qU+
GmBQ7bye/XhgCdGVtDLdWtZNoZbSwGvO79z4kIeOs8KJanwI6/yQVVa0ANm/m0UYzL0SvNgu4gvR
mkDx/nsXG30w6Hj+RMarQdP4oJk+3h5eaYCIjjvdi+ZjqkS+hKYdp6DUxmivciaBOFN2JUnHD/00
Wtd2K65C1aabeEpufSL6YG5d66bi4e/oSUJftvPOKQYqpq8uvPSSFbDOJE7akYhdKtQhVViPNMBG
pbCd52S61hQOVyQZ8VJvme4wYqg1kDH7urYvO7PdGXq55mA94qIxLTRh7jsv8TaierNyw7yLQgKi
IS3SU9bTu60aeYpHueBgWRRNmbzU3BhYclZhPfm3HQnHquxVspV2mnxxPMH6pYxeqbkpF6WiiFxP
33CBRD/w0JIzRHYMPUbbbNF4tb8Cfbmc487DBksRFlbrcqi+luVJDDNtPCdZM3ld7Tu48YWMmaPb
j6NzIZ2LUWZgrBoBmKH1NG0a0V3i5rmizUdBz6oYm6xpcbzRi14s7Fig5vTz4cVK8bgqFQ1/3mzt
MnaA8rVJ7JxxWjXEK0E5YI9FRDGsGuC5TqjkpoRD7HjmmXwujabYVIWi3cyUHkhJKeddajhNkEfi
NoMMjjsTYU49igeqD4vR1dfG0BYru9HfusHcuyOdfqGKQwLJu6Vzd74NiHZ0hqLhqbdDZAK3LjwU
4OGr3U1Lq571BSevtdTFdFlFY3EO6J2FMhWdMFzT64wQjvaYzBm9lVYnEwC397ENh/N3+uZ+VHIz
OOSDeINNfnhA0ARZdOZd3fhOS1uPAYLdxq7pTWJJypB7QKtxQFiTmsxaQX5B5zLLB22dS1pAgTEY
/iqiPowfnAK9osty1RcW3ca4v2zSm3Bg24uGZR+PS02Cqfjbyc/fpD4sh94mRzJvB79+mBlY2nr7
NC/TI/Ktq7i9MdJq2Y0vlcUXocI7LowxmleeuG3ykWhtOlSiTgk2pkAgjg+JOe1If2DvVAgvccpz
eBzwZ36xI5kF+b2v3QKlnBMR+nqnMLnvM1Wxkq2d06kbs2LnAYLQfMig9I5FZizxW5mVK1GDmC+R
FV861l5Cx6286osz6mLrmc9VamM/p7KNY53gDbcGb+d70zXNY1+UzmUYhTsrFd6ihV2kYVbdakN+
y/YHHlTGswW/FHnZirI4gFriAbFULZglHZCCSU9GxsbgU7Oa+/Cqi7PqW1K4tAqn8Oj6DYmPQgLk
uuN9jsXpbEkAVTelSA3BFHQeiLpmQCAbBkKVbNLMC9sP3WuNrS2gaRkjYapp7bdCVrAFUfzuWWW+
TCdBcytso4upLJfh7BT7opcjCgfHmpfxiFLDbb1qlcOGYBfP3ElZJLSTXP2aQb/DVWnp3lVUY+aS
xM27PWhiEUY8Cjj0gZ6tGS7b7r6ZG2cbFgbJitKyg0W28TzoEVqffvKqwBtE/5TncP0i1PzbYnyq
Efo+6zIe7mqHSCHswLkyS7XXFaAtcXHcrvXUyZgpQ/k9S0fdW7iZZe4Y9gceUWrTIu3CKzMeCBIF
uk96R4W9K2SDRqOwrln6amkamY/4TktplMftbpBadKznKl+bbvwlNYr5Fn0gnodzMl8XHhk77T3b
eLHDCSOHuQeuJfUappWtNOMtoQBhOy01szbZaFOtLcPYj5CP2QOAolGVw64I6/JW1ztnb2iTXEVO
NnFklEg33IEecnwGdsLmWIxTtFSmUCfa19NCZJgiCsNkx/D09DJKLP9ghEa2BTzZDWEtLpjcUG3p
aVbXicaHtLSeZnyro4SChB77l1YXNqQnNJVwUpsEuS6zXU3+vc6a+osYM/QffVwfQnOKLkw7claJ
XXVfJ/jcN6Pqx7MZK8ZAdWvl2AOK0rqovSibA9GfgS9tGk56JEDELAPi1RBn0RwD07ynRIqSEzSz
s1NqgniRulSPBijD3VSIMV6mKs4vTUMrTonhFC9+iVG7njCUgOlc1inJ9HwfSYI9u3Dd8DKDJjHX
/lzQm5nDodnKRLutymw4uA1jejMlR38bTlWvI+ND8LqU7M1L4HRyJgi6XReGNAaL5NVVrbvkfewv
U9N4dE3lvpzZwQAayfqq60XFbJ047y8p5YZgllpf0iyvBfhtUiLysHKoikG3ihdmsFKGmYe127dd
UJmZNBY6t+OLAaxMC98UdLNn0oSiGm6VHJ7soglECycZmyXzubxOdaBXGb0kWY2PiVdGRxNFIuCK
cRfHk7mWscofQyj/nLrkitv/EJmRWhUjAr3QQqfJvK9Doc/pNq/I3onX7V031WG+K/q2XrvWkG7s
vEdBYczXztjo9IgKcQ0r89Ahab8kop2ulQCcXcVadoNmocb5kacCH+xvaj92j3k0HbJSASzBQ+3O
6fgZdLCueElxk3ASaN4YCcwJ8Mi/FJzPOjpJiDHLfuUp4kHkZl/IwGN4C5X3fTAKN7vUlGFuBGTU
pVsToVLphNoXQww5G8UYB+D7eozpWG5NJDEn1efajQaE+sg5UN8OpREySiShSD01tHs3/WBIlHl6
WuSB1NL4ffIZbR6IxhouKjAE9BthtiDJsb6Ogz7cWsps9gjioFt8zV1ATjKeOKk9mA2lw9x54c0w
hO6FYMr1WqfPSKIcFneSXZb5pVT71nmTHYt5FgWuo8RrpedSlOS0yetN06TTLrXmkRGndrsib8gI
edKh+JKERPo9Lfi9Bs39kPVRe/+9ot8zNO2+ngdtN8S+emyjGHWB1VDYEAzksEe9i5dljSyRmoB9
0ODr1/o09c/hmCUHy5rmNfkSSsuCGeMzOj6n6gt0nz2DIvK5sB89maulNWjaKRy1glEVffXsuADQ
JNS4RgvlQ+5p+aRWPGjJxOuind+UlVGPDw0Am2YevcOQefapHqc+QDGA9amoqP20oTjWSVQeYiwZ
qDel6A78KT8yPrNc6Y1p4dIblcMbwEi4FkUr7p18qJ6zKfKuQ82btplgvBRTG5l2FoZtf+nPqCyD
WRWUZmcjBFloZ9ne+21WIPdKQODaVB82RWkVRPTIXr5qGikEwVdO5BlXl1NnDW8TpFQwOIwBYI25
N3E00TbRnOo0eS7yoVJ7HROVAy5L0z5QfzUv60modWTKCMOdWaWr2Y7db2CG4yoV1VAyJUmXp6IQ
2bGaCIWJFbLXEaRokTSFd101wtgNjWO8ihqdvDYIezVZ4HcwDeLSLjmEJ3+snrWC3+opEiY9bLtL
YFNrGRVVe992SXjRSPsqddv83syL9gL0YXIXoa7jqtXZuXedx0ayC0FIN7ZbcpMo5Mld5kBPW2FZ
rJNqiK0gR2fJCCD+yS5F6h7o9RzSVems6DiYaKCge63bouG43bRdMwdR2fOUPSOfN3Zidlu/Ybw6
Ojn3rZ3YF4IOsPS5msJInpIWtBcmpXCBs0r3OnR9LPmztqyeIywXV6MyvRcGpRgI6EgZNmFc+h57
d++sLbojlyVGEfcIjM8y7oY2NRSm2HUxTLqGWn4VW2LaOg7VEc51wnnTR+bhRKn+w/LpP+pY30lW
a/GZ3aAV/y9fjWPypmQjv7W//b82/+/4bTCx7qee1b9hIPB95dcPfhvf/8Lf3AdNb9OjUe1QKHIM
JmbS1Pyb+xD2X7orLIAEkgPG0pynR/1tuSGMvxyX/1+nv61bOkMA/tn3djHj8PlTfmFoy0/M/6Tv
/cn7xSYW5B9ydM9krgGeNJ/NedN2jDpqjkdNDeplzNlkqWPULqq5KOPMhg23TrZoDCQqsi27FTlM
R07NLOqvtodmdUd/m1X+0w38RQv7o3PRjw8l6KkamEuBDOAq8gHYKIoSL60xP87TVN0WuWY/V8OU
+0vHCjPw7Gi494fcf7LtTvzJR/KjN83fl/YFzXOT+TdMs/t46XwwtBB48FhWqYb+pbQvhgIlvWYk
+qmdRPz6+2/6q8shHHGBHgCK3c/DXcxiZFBCnh49ZiIga4lV8ZbSDvsSUgxb9uwY77+/3vnj/6uX
+uPr/Xy9Ty10M9XoHHA9Yczxysv0aufQY6Cezm9/f6VzV/bfrmRwA+koYhspWEM/QzcQ9ZWc5uyI
srU9plqGRzcjTv9g4v+rFwURCq41ruHZ7ueLgOP6ndMkR+l1cjMB539TdaIuprTJd0bY1q9djZeF
yh3jD9/u3On+t2/nuawXrsrq/XQfmwxr3DKKj5g1nWWNpWWuzWyIbjzw5Jty7PrDmPuQuZmj3YSp
rP/Uif/l3cWviVfUslknn1aI76ops3Wun0l9VSkm1kRDrX4gSv8jOPWLlxMqhj0G8syCETvf/Z+4
qcz2OLhkfEy8xH6jh6qhA5rTaxxN4iOl3fb0+zfmk4f+95fzjK7o+L1hN+p9t8386Xo03TLbsKMj
PIE8qLGiIJ0YyUnqZnjtGdr47E9Fs5kQjdI8gaJfuywbSOqhnNa//yi/WCYsx/N/LEu4o0+Pt8d6
S6c4eGy7XDA1NLeWYdcguPVl/4d7/IsrYXd0xp5MKhfsOR/vcUdOX9I+v+iNNnpC/JHulD8znKxO
0+3vv9P3xfDpnYWkAr/iqMHpyfj0OE1UOFGfmRe91cr7llv5BZWI91r52dztBzdyHtyQKtiii4vs
haL3SE1JEqP9/mP8YuVgA8+3tSA7TDCej18YSgjtniMujKqb8sBuvqc8nXWs5qxakZDNx0lExcM8
5cWuyK0/udH/4p22ILwcChdgLFiEfrw84srU7U3zQkaZtzUmv11jx+Au0wx755Ck+w8w1q9uukXr
1jnPBCcuOB//P6+hjv4iJ6+BR6ZTe0GBOAh3AdeXZyWY2z0NvTle4A7TPSaaJ7ZaWJqPCMG64Pc3
/Rf75IdP8ektY6NHoEy+YOcVR3s4xfW3Bin2prMbG+Hk1G8mSROgNf34D2/dLzYqIH3dBuIz2EGM
T8eAU2bYWs3iAlhr3mct3UDRR4yg+P33+8UqwuQQwhMbOw5T64wQ/bRztIMK9aoSF1qoY/lu98am
jQsdLKRs/zDk75Pz+/dNyjLhd0lWDehb/xMD5UYzvbReXPjlTF+8j6l3B/A4w3UjIgpqnDXREdEF
0zeMyVgyESS7sFOtRiFZ2PWdO0h5aeO3dznmSJ0Dw1ZUMn9/M371sC3HAFh1wZZ0/dMr55ESapY9
XohKTReDaqwVfEB+MpLB2VC7HG9mV0VfQ+lWf3rZz2v34w4DrWuZ+PpxKLriuzXvT4/Bj1utrzXn
oE1JdkUKCguXIBp0eqfZ6DaFsNidrCBxZL4MEedej7Xr7KreqVYVR+S0/P19+MXaOxsa8ojow5tE
kp83vLEbJNTzoVcSD+Ap645MEvFvkwIUxXHj6Ea5LombmPrlLAaxTjq7f/jDZ/gIr51fFyE807Bc
wljTMInWP7yZ6PhnX5Yu1cqkOUoxuxdGFIaXdqO0pSIdvfGTMdmWmevvEWQrxouZ5cmRjBb7wwf5
9yXy/U74eO4xBN45g7k/LxHIHbMXHVLgoknfEXAyrNke0QOWdGr6ib7BRIF6E7XQniZTjr/5QvVP
XlWjmI9NnIOwGEU9ZKlLb5isPy2q81349OIYZ8HC+bwlWvy8qERiUKh0zINtJJGGFCa2l91Eg8bo
xu5YFy8hGoYVsVW5tMaeITpdaCwJ4LsDSUlcB9LsJzK0f6LLpx/X/pmi/UViJAwdG1DITqrAjvvp
fkVWO2o4dh3aioZNMI5WfpqThuZcS8gRVVV+M/mQiF3XvMTGCOTuSX8X9nK6jhWVuD8EJL96l/k4
Nhkhj5Gw84xm/rS0qqFJk/+m7kyW40ayLv1CjTLMDmwBRJDBQaRISiK1gYkT5sEdgwN4+v4g6/5N
SaVJXctelFmWcogIDO7X7z3nO7lw0CFU2ZkSqQ+efMGnOS1qPNDo6R9oZ3V3pO/RsOrbT4bDFvPn
S/L7zs0VQU1veeG++P0MO/7lK6D2ccGQ2QQVZ+5xpd8WBdZkVokOlyEB9D19VlNmnmmc+hXa5r9s
JB+43j/fJJtjEm4I6t79sPrPK0AXfjJrYV2WSCbR0zArmLNOHIVXm59rFVq04wNQWk3OglyZRXpa
wvokyoCWOtcowUc9/tenD48CIvSRoCMeoFn2z29UM5ZO1VZeYpjbfpjK4nnd1qyDnJERBOWM/ooY
kPLu3E9B9v35Zvy+r+6q2H1J4VJY7Hz//Gwjh3DnhOVlwEDvDhHWegbmuXr+84f8lNb+873kU1yH
DzCx4qPC/+eneEiLGYvll5tYu0+rP8wn2mBVPKMN4PcJ91jzTJyVwI6StFrcqPF6ByJY7ixJPTnb
Uze6wKSQ5WSHP3+z3/c4vhiul5CimU3/Y6hPnfa1r/hiXB1wK53VfGpceGspsisUf4IUqi6lxTil
f1nP/6mA3h9C0jmoXXkSTfipzofLXo1OkLeNcUFOCkKTpQtgkPd6bttDPnV9ASgnZXKFy33524nv
o0fn50eDqOSka7Gr//aTR3LN6Y2jBRBed+VIAxaRLsbYK62vAHXIrPMteUA6+DmbpX+ptfKY/6/D
0eAoAfJcVbdK7s1tLx3vhStvQpiLnzfLU9ckzM5MDrIXZU4Pky6dXcxbHtpehrFSg3Hw+b9/qRV+
r8PByToumyLVAgXb/nz/spgIhZaomMSFLff3o1YqSLY8JaTMkyHpZPaW/eXc8fsLs39gwCPD4QO/
04c7x+PS2JtLQiiO3kM2BfJYYW/9yy77L7+Kt9LEQmV6++nmw4eYRdlvRuldNIaV3hLb2yD+aTOm
pFA61khvuXH/5/fg911dUOiFDjapYF+UP7ygzPAUpYe6GFdZJOGwzPhrMSoaHurHP38SuF9uya+L
Af0pSl56hdw3fqDzYQGGST0tZe1j9K/c8Sgzz+7IxjDbb7Bt1jYOitkj5C9ttm92z8qFuZ5h1UFo
2NInf0j9a1uDgEXfNzjnpq42+3xYbQUKb5H5dJj8tbyx9FA0eCID/6wW4ZKemmHtXqdua96MBc/q
PbOBaotd7Ph9PMja+apVXV3Nzhi+DHJY80RYef/DWlzEkqPtj/oAatrTB50G9YtChdREfZqjFHV9
q/zUc7smzrvjEB7tyQZPpJbGO4TujvXthrp+GTN7u2osqQe81fBDoqIbTBxuC2hlZC11dSvMDaKI
3zvTCy+/epf1tlxWnWBgV3S6QuFbT/X70LcLKB5n9d9QpJV3nE7N96Fd7M8OjIEsynsFwiWzLeu5
Ha06S4xq23Zdfu3/QPuMXGo2zPS721jgO7uWgX+SarO8bCu3+jzVNUM7IVzjgQaAjeu+rmE7gHsd
lku8rmRTKFILcePaS4PEPA2naDHSkovX7XMiXLancgrbGIqG8aY4/HwZOzdPwUL5IDJlj535IECS
WzCHQC9DbVXf8KC0cxJaI36AMs+gDkGARVpoOyV+iHUsSb6zfcW4hWrNe3dgFlyY8LQeVVuNOmFg
3gXR2KDsiMAahyREYhZklDlmvYpAc+nLDhBCkeCrCgG3mvW8MZhLZSIYR4Gm9cijjvIW1XU0tGyF
yeAE+nxAI9xEuCjgpnZgzbrYY6J906jZYc4Z+IVMKqOwb920MfIzVc76YiwV3lprXSVED+bwQVT1
iu8jzaHODqmfeV0chjh6L9FK1R1Czrw9Y+YbvHilXaCIakeeqsFBLxARATl/5TUwumgxvRVbgKeG
EZWsu56cwWnwZwc2Ul8Gp88TyipuSZshkGowZJ0mW6ivLIrLEqM2dR4YeeWP+SAXpovD4rz6Lfts
hLbfvVO1YwscUEjeMF1jfeIaAqOkS9Vi4Z6W1btnzm48BbnDx09VLsu4Z4B4WQfk4REYwnk5UiNQ
z3PgmWEBaRv5XJRXJe0BY5i2LWLkaojIFNX60vsFLhXZ1OCErKyzzgpd1UbUi63JohqMXphk3dab
McrFFlguD8906ZZFV5xlKKWgC0B4aAEnLiiXVuWhnkxVQ6GEeKBs4h7YX43JuZmmRDIYbbkBCM6w
XFfzs1/OgoxAF12J2DwHdeTq1OYxVHN25WpzOwNJ1daMxMryKw/yhJ+kxS3RUwzmMV5siz8IcvfK
qTGuJLr1MnmyOlB4i0JVGaWeWQSHbQU/y0C6Jfax3yWnHTcZemhgps/wpsr+4FRmgG1PMWlMtGwM
fNxdPz4xGS/HGwTM+s5bbGBgMi1m0G9cyOwIQTT92uL4QQBSwUfGJGT2CCncgoUm1RM+QCUdSqd6
C5YAsk9gNgkJuFNFlWV2TjQPvmgObJXhS48nzz3UWwowKQT6FlxVa28A+ZYdw76ytqj48XQDvkj7
4DmTbk4JREP8ZROVfdGYMnhwShfRDmkuyoy6qjLQwqebrYjiQeoWV1Vmi9ia+uHe9wuhklrRIIhG
a1dVQDNhhQaZiW9A9HuBXRT29KWYEKjEFkHxJZ3ukoqEgOr109YY2xcnGFh2stlugGJ2GEDCSRvv
onA9rCGuX1iR7y3G5zJdsJn4KyV2XK4svFFlDyBdVgOwq8RN8tl3BrLKxBLqb6Y16yfPVvY1V8qz
0ZoE5RduwHyH7tK8t4saWG3QtDNqy6w1YWw3nVseAr8MEe6iFwyjJbRyBJxZIe5DjrQCFSIThHhw
SvsK19L2FE6UXtEIwgvF8ByiU6g8azMJS+vNLOkKLcEVzbCDIJ6wpyAOTZ1X4siLawf4MJGv/ML+
3EOncG+7Tv8NlYv9PJvd8rKIZvIPeGaaLyT4sASVKvyK21h/ypwUFCFidMM/tIPpw5V2sw2Jfr0U
BdpF7AlHknBQjeVeX4McCbkz6GR3KWOPlRry8mDtHG1h3HaBjZ9oHLHLFaFTfrPd2XqjDZve1ozQ
mAubiw9KDupbLLdNMFOjxr6qS+5c4qqtEGeU9Wg5Z42jlRXTQyK7maZ81ybV4Tmr7oxAwLawkmIw
8qekAAjZoJrsRZf0k6q6i8Hz9GPIUN87zMUs6pNJJ+hRlmE1J7xX03hasfSqyzXIjYfVEN7BkPAn
zuo98Ceqt7BEW9a29ZfKmhGA5TL1b0wMtXCGmj5rIiRrowV1RsAGb4IG9K07rdYVRQvN+hI7GyKj
1WDV9rxceWhZiXSJ0Ft3byjyIFl7HTsuQDIXDZFQXjif+qVqL7aSQsJiwbspNAOVN8+fJ5RirClI
TM12ugB1ZVcxGNJOxuCDgxuFMQW6ppOxpDtV73x3jaaSya6ewObTYopJkFbOT5Xyi5MG3DlH0nFw
zS4zJAcwDcjzVtuuXgNmZGuMbTacjkHtigAPjqXSuHWa6Y4j91YmfHgNlm3ymhf0V4s+ukLNw7Ve
vdU5ZXXon7eyxhfGVNV1WNBq7yXHwPBp3Pz+heABpOtozqrPbiOM5w5g2Uw/BS1IAlheqWiEE0w6
KzopMpVyKVlwQNE4/rh8aljlmWRRr7MpTKMCrwXlBcezrM0Lk9PIdpGmQhvfms5bKvQZZPGdUo3X
PmpblQ5ki6WGe22x/lATrhwoboGUzCYi87qrEBxD4AbywhNFFHfZ1s6h6kfTRgjHoxktddlZKIPp
mR/ycJu++l1KTQG+r6eTxijqUAMoe0RlVqLqFiIrj0r4+bfCVP6rn5KfgkWSsocOTmG/upPQnzG5
qCDK7RqRmesp/zPcY9jwVZNVOwoWyik0XK4guifq6MhDXkR7Z1t7M5pFhqIdYKr3mBtFfrWSNHa/
bdl6D80a55GFeOtktH3ILsoDD2LDTPviEIzLjLUgn3vCVMCXJAK6wjd3rdY3T+mxT7DmeA/LkC8P
IfxNELx2wPqHjEfgXcFFdANtztLHsJnG9E56Ckd55YHBpMLyUhlrZyMxLhuCnjgZgdPmuBfW1wa1
Qh8vGNfYezo1fxZ6zb83hhyTMdzca/zjwwFO+pifUcuzpmg94EhwgQl/wuc5b8dUhhW+Ef7kOzBg
tSBqNQOUPSy/1940Y2L38MCdStMd+nOp1+YzabvijEWmaEHs9FDzM2B0jBzs3CUrunPTN8DgzR1x
E/mhd1s5RSOqXoQGemOfdFg+AakUsHag8a0ocktQQ+Fxw1eUH91aW9bBNqsd1FVP4bs1yB4mdjo0
VdJ0M7dvDZFKXYeVa+PkCYEBxm0AgD8xp62F5b+l3n1bz/UXuGzpcKzY8t0YP+X4hO4KJpY7CNlc
4ldbt1iNQDFieqPeK2Dm8sdYYJaib8w9SXwrGJ4pdEMzDgedtcdxHWn5zL3DPSk2gypqSstNHvCX
AYTOO2e4lRB9RCSymd1EGt327s30pA8mRMZvfaGta0bH2/clWKqv7tg6F0E95SRc23q9A1MdzDHQ
jenMXyoBGLXf8NWG67ye+fRO03NnHh7mrgzJE1GNFRcVJRe2SRjisLQlBFUu0WdiIoryvC+84Ipd
181nTmtA6xOPVA0b3trc4AZluNHd9ZuaH1o3M/2I4/QOkdHV+IwxdH5a63a9a3i0asKwx7KNjGXq
Wjh/7eifs8imFICrZaKlKmuyg2ADGignB3oQKEzR3aPhWl5VPfJQ5O6wXG8ZP+bQD8P8BIcXEwrQ
Y/sVjWTFc704/bGXK2LS0BnTe2P1upqgirX6xDS6fhcbkrYkFJv72NnenB8A75S4g6yu9S4K4P8a
S+u6aIABVWBxvJKo5TqpQhzkPW7hyKgXSTMxJGdllwjudJ/J81G+5+Z65ZoumRLNnHoVFuYUUPxG
fEjiyTJ7o6Ul5pgdGMNNPRrLI5D4yT0T2kzfa2u2T56zYi9uWZWe9snEp3xc1+LEXdAHVvk2O+TI
9L+Gihd8QJJ+gylqyuJGj2SnDPB2k9SvvCHO6/2AY2+2vnOGwqLvSpfpKGSACNgJZ/96q0wMXNSF
BETMckVlXE3ZM7YeE2di3wGQC3MkHqgiM/5zoYWjLtDAYCMfqe3tZLvbGMmMs07C0Ue/bxV+jaNC
2F7HSETwxAEJFU8tfwIASg53A0kVtzVRe0wDbJzskfTT8HGYWEB2FqCwcJl0qEl7P2+MeMsgxiFh
WglJlozAj9oxm3dsusaDLIOSK4ortqaUggASSa+GaGaFVgBbGdPlEjsOqbjkf1DHHRqtp/mIKbu9
8BQz26PyJqppUInrwPlJqL0edCnBhzb35mvVQ3Y++N2yAWFG7fjdJVsFITB+0Yotx+huMpWFXaxg
TOLXMFX/aWP9N6JlKjhpouJfn0blEPhSj0vQHXVXBg84vJQ6WrmdffnZXPmvpHX/b7q5Pc/q/yeG
0i4a+Z+5y2/auZN6q0En/QpN2v+F/6Od8/7Dbf+ZOhXsSZ4/28//Vztn/oc1VpDu+bP1hVzrf7Rz
nvcfh52L4Scjb8Zdv1CTPOs/dG7BSKDJ88VPoNJ/QU360OxzaYe5P7OaBUIgX+xf4dcWppWJYRh2
VrC07Sff8mBV88IdSs4/Z14rmuSXK/NvE6kPveefn8c392j0miETqX36+kvLtLIBhrU5n0e/I0OC
m26cne2M3IbQZgfy5/EsBHMXCcdTCUkZ9SOzZdbT0e1O/dCuF6Ne7havry6o5bCaTXZ1KOsB0M2f
v+iHnuT+PT0ThL/vOQw/vY9IlBBU29aWlJO8lN85n+YXuUMnuVil/Mvc8Pc7IJgV7p8m0EQ6H1VQ
1jQgSBqo9+cwl2cae9uZXXJCnsug+86R0fvLL/v9DvDTUBgg1gREAvjln3egsOuiUfaOpK60TXjK
ti+3oCM576/Xk245iTlG8Jf7/i8/kqhAPo0pj0/v7YPgoC7rZqBnoDgNCCM2yNOK+qGid4Bd4dzp
jPc/3z17f4x+afNy+3i2fiocLGYO9Ob/+SPHQWVOXbD7ultLbthQVPMXOBdOC5e3HR5Le2dk8wAZ
947oSQskOsi/x9XsvQqzq8NIOz1HsgwRNCE4ne7EYaVkY/DgFtuSpKXrP7BDOi85sV7fJWogHfX2
FtyT0WXJ8z//mH+7djtXSvA8MrH8qG5VBS5iL+8hvs5mcNUqzGfNsNDRRTd3gCTiH/78eQgPf796
AkEtii6OioL79s+rt2FkcmSNlHwwxHCR0vsAMiBtIpMKs8+TCnLFWTeZoAeGCXq+79TO44xH97KT
GYYBzDFO+cldg9kjlgc4YOQGLVW9bfjFhUFIwnooON7g/Q7b9c1ppPcoJ46dJ4CC+XVONg1Os8p2
CbcDVXNRDcB6D2ze7ddJ2UQ/5F6QE6EdAG6MM7r81y3un4Hm7mjDklUZDZkQMuAggL3EtM5hiHS2
leK4oQS+W6YN0MIwmz8gteBQ4OwAFWWFsA0oex3Cu5ERvX1wxh1uT3IaxdpsLpgMFneUX0Nwelh+
+4rTi9UV81HaIbG9vgJXA4gnld65O/XGS1os3lfWNLJxeNjkYw1i8baaBk70UsDyFtJ0MeKYujzM
Gq72ANDLu6I6r586BuGYAQtTPgMdD764iuIwafIsTLTjECLQiHR0k2Xy4IvQujFftCPtJ7fRBvQu
m6iCJAcdDKGOiAoj1u0y2FGTYoeiPVNw7sx9ZXoxuWG8A8ryLMIdZMnczepz2UUE3efXohX2F2wY
GFoNEjRozYY1UUte61TrYV310MSczoNrg2QLAERzlQuIzFlQnE9zb4ik8KpCHVxGbitUGTF90XbP
8pkvORFw01i4T4PGIB3NvbmCwR564g/WYVbfG9PKh7jYCTJFDUnzkANrTeHkAs6NCpgpjFo4EELi
hHAakZxEzBSIU23SMt1gkQ3OOOpjOQ5TEWH3z+qD3cOLSQzLJx9E8j5/1YWGXBCUJfwtvw9p3TW6
c/hrlzFQ2PdkHFNcG091i4aDPnRG8JLTThtpugLl4UiLF4Q9Po5vqtcuRq8g5ATorKZ+4rjJU6TC
cvkhemx5kW5HeZt7w+rT7BrJuMCnuWWcArH1flpzJPcHc8xZbpG2gCecfDnG+dRQvJGPtmsXcQOd
zG4d/dvek2LEqDRYtzZ84eJQzSNNpjTN1+wwIVADM11X7/PWMwNwrLn+RlNBg2s2J4jP80akYonu
4pMNR7QCmmEH+rjWDnlmC5X5jUYK9WWjRTUdVtr7p5wZBDFbg0ljf9bwkkN/0WWiR+E/63ZuPwUq
oHE09a3lRTkbGFZhhQ82ghZdvIp5opnnSdkWDA6kjZ27Q8Rg0m3LDnBMVpnkwL9IjA/kcpqyTYa8
nTsDtCjJ08IxlZvvXPi+IGyj97ZkW7X1vqLDM2PlzKTloGoldmATm+oOZBT6xER6lnGZjwAhEu2m
WZMsLUrMuMkLj17c3PKu517hXvleBTl9ntppSAzXX2oCDWtXxug+DCQWK1mXcesZOju0Ru1pRgH9
+gx0SJO0QqILJGNaITSbBj1G+H/MvcPY+Y/Y0BmUlVWt2qTtbH0QtZTwqGYJK8Ca+LJEyhkPJF+s
nxvdA36ee5/sMd035z1C3bv9rXbPaLxJP2Z9mp8Mtw+/DRuvEhML3JTR5Bt0sVrCf0gP7ZvwLQzG
HM7yZOpLHOdkyuTBapNql9NZohFiU1wNWdbdFyN9jqiYSB3jQbWHq6oePajBiFH8aPVpHw2tZk3w
l7YaYjXk3RcM0bRES9P0Xr1xG7+P1AwYyefBG08pLzYZJHRyCSMkBS4aBbMewhK66c5vCT2LsxH9
+BFYFtOWOhBYW7VezBmKrkxvKrdw4ej09HhiT+SmpI2+L9JWjl8xFxgek6XOnG+2VsED7iNzPPNW
e/qOO0zWJ4dhXXXY8xof15yzIQOfxsMUaVsbuZP5JK/xLoEparehestFHl7zPvbf83ntXvzSHnTi
DZ2NYdMSuk5qu0HmPmtjvaSoyPEKSpL2CMHhKMbC7L0S0qDKGDa8/X2qVJ7F+RD2N+UooXFgNFlb
BkaWeW1N8EainDKnOs6+NzgxKsEleOd26vZOjzTgCXfwQc9z3lwx1TGUfS3TrN4ixXOTLLhcvwy4
HL9vOdNYAk8w5hLGqCfzAogaHU06XPiixqbUjwH+25R9ZPNutlblhPIxTenO05lhD8k12HVj/nSg
RROq5Qp9NCGpVp96L3MQlvUhXXkZkO76CNCK3p6DWAcLFUwDr0Ocgqaj4bzhdsiY/0HLkejBlkjL
ZSPqxALaHOf9bjSmN9Relb4eYFBnnID5QrnLki42xqEDNjvjzHa76kZWS7qCcmOyEcHTSr+s1KdD
vLSSHKzAc+pvbF0j66/20FBSKhIS1aekXFSIQHek43rfTCZs1aWhaRsxxyVqCaqIw7m+M2FRTAwT
FH/XB/kFmZzjbjU2IKXXVhS4rge49KKpxHMg0opYQQuSQ5S6msXdyhVTQu6tDVIit1U81PtPoHZU
X6UruzwpalFBs8pTbH+hgeuSN5CsnRFY2aPjow6IHLc2m8hdhfNOm6UZSBrsK4M6c2McR3ZK+4Qg
DJM5Y1diRsMsz682LfrvCBklLv5sde/cjZ8AUN0pyao0obTa6Wy9CCnMN99onUSYlFGROczpezYH
4L0rLlV1RDzU3SoTvz/tToesM91UxAcHk/PqbDshkxb+92ZavZt0D//Yk9LUbV0Z9jW6+FKx4dVP
IKCX26DYgxo8HKoyKhhMHMK5rY4NTd5DZUJTI4wPKEJX2gxsOhJqpNMyIMw6Y3qjk7M9MaNwH4zO
1Ze2wA/KWXJQOU27aXjSxDZ6scwbZrwpks5r10FOfF5unv6GpBqlPhfOvO4WYeN1L9GQk7W5/Vim
cLBO6E6rh7RrbdZVm+0m1ma9HlK3HuWV9ET56Hpp18e07YYjRNKZa9hWiAGymbMC1LWCF8uEv3Sh
etEjhkA9vhEKyz8Ts/Wu7+nUgF1oLKdn5gJnacNeOlv3W7emDjCIdfsmO9/okmGB/YsBJiRYplrg
Wk88QiGHUshodwvGaIgbSJEfpO5ncj8XpkZM+3Kvy1FvZ+gySmB9S8LZIf0x2Q7ACCI6H5DbQ8yq
rYnJi0mU85cmh7x5ng7Ke+ShFQ95r/sL9rlM0HwUC8FzC4PBhKKQdCHXLHwRybpDDSB0gBfTtOWY
H1MSMVJsqzVe1hCScX5BJGF3wiC1ACYokfBGdm3bj8aKPTzyG3B5sTQ2uI5rb+dXNsRzFQmP5B7H
tvopskxGt4cibMpnGnY7fFGtRJ1L37M4HDcSCzJcoZoohTq8M7EqhecuTjtyLUHI3o8p/yLKg1x/
sTavPJ/MGUEBwZfN09p59t2Os30lk219sMS4bqTFFebCqKqgm85N21aOIGb6lGIddyM2glpGjJDs
jLmgbiGzdWRH1qIB+FaauXMDMNaFPxGkJeN2nbG+w6vXX2BCknKw5LTo4rGcmFjZFAJMyL3QuAWV
S6HmSxvgfpexJDmGUb3CB6Ls28a1/7xaqb1zf+z5olfMsCMxzahlqAiK8GyhsTfHcwOJ4VDhjgxp
KPfbbcm8DuPtIPpXbBxs1x1ZEQWZD8O2Ejg8W6cg831ybOoBcDqUPJedBE2itfrn3ThZ3Jlpmm+X
NadGT2eUN1G3DG6VmPaw3hi+RuxG5mJofAY86jDTos1JnvS8WW/uVNJ/yg0lIvB70MLcTNJdWBqQ
7xGTCaj2noascd5VejkMLiOBA7G2tGTEJKcnpcTqxOZsck1TFtM3YA8imd3JkiT9VlubBKIh7A9V
AmFZjBcxnmRtSi/Hq9pVxaNdtTxLKu1+zBRDKYO2Kp1jS/VBGVtFx7tXK8ACJXmQDuiEZWEd8Asv
UsJcdhqRWiqO47UDsGY1zc9E3qCoEYXsYGAGE42eeh1XN9FSjtc0ZdE+ZaFiG62GOapAd1BImvzT
UYpGg4xTw5nffGhF5Z6OZBFHYzXcwkVt6rysCms88vaOlGl9LS9gES0PZdDoK5LtKgLTKPhPeNTX
ikAFR5zIiuF5S+vevZsYX16QT299Y9wK73TizYS9Pcrle2qTI2y3gFePm6QcpMfS28fBk4RENDk7
9aE33AUDtSFSkmIq8bCSKAsaoQusLg66aUsPFh2nIfYalhwYJ4bRxWY5L3fu2rKwbYULZ7LbvLcR
5dKtL3E87dC95p0Bw/BS5VmwfCqHrX+CAjhRDooyy88QaYwq7mQHo3RCYfQ4qZUID7KWXQOEoDUi
NUWBTD2F8YNUig572iFny4U+4JSmTEge2b4No3KXS1sxhT6STOx8suqWqBHTKVmIa2HI802tHOkW
nnqfqYBwU+h71WqxvTXNUQeK8XO4gKlm5rKqr8ZKIFvCvbduamVBYCQbaUZ3O5Af0puDdwFJ23cR
dWFSARgX5lfhgHonyTsf0BD/uYrShFHJQwUZj076uFQvsrbCayaG49XYd5p5tVQ+3fCyr5+0UMtn
naXGG9sCs41cm6ZxAjGmQWQ1MxmDkGMn5jn7kqLTUluHfTZAKHiFTY/+fx+c2VIMTyFSsuGcUMri
NDrD8hqSPrSeBaua/GQIIEiSNWPRVwgBqjy7k0PKfdcxNfcpjpx4kWROxEwhYN+JFK2dLS1DcF4G
xQmabGwlESYVucNsiKGZ0A42yuMYesF57oKroF52qx8bL7GXrMbUXO2BB9y4fCYPzp3d91KtoFQL
W10GhRDkwi0bhzk4QcVXexOA4dqM5QKZY0rSdN6WNwzEmDFw4+ohbmWbnxgcgnf0S999d52l2wjI
6HkjGC+g6QGRR9r92nrukgS2ZbvJPCjzgmaFx9S/yzYEgwRMeXRxoGF0cgExkw2+6R3nUvZL3BUk
Bp2xydZ1MuoKMQZ0VSRMlVDG5eIWpANxMipZhgp8NQjp2Dmp5vqX0SZKklFfpj9VTsWgcRzHq6FY
je9yaYzvNRKrIHaXjglKvobMH5H0ORQIbKJjbOgeAmpVTmt25PDY/1DtmBLrqLbVjvuxg+g39U0W
kOvTmvdtUYr1MAe6p+/QKPOVCQpRNJzUlhzlxKbucRcKMmRH7T5CxoP41ozSfVtxit1JFHIZEXpu
XnKayvyep8/yRqJb8ESD1OIEEhGpbaCxrDhFdlUXfCGTswnPCmQFkD66iTUl5zVAlWlZmDW0u87V
CRlqgGmrAsCk5jw/MRz1rdh1c2x5GNudZ+GXjUJ14A7tSeBrngHQqvKCdDtAmdA9UDK0XS1o96cL
AM52xPJ3BD9E0ct0czybEGHg7Sv9qUnQb8lPdJFzg7Zns3pnctyGr6kY1I0sHAm0mOTplD6Q37pH
5Neii9vGVq8FjmmeFIq9MgJAOH1utgy4LV786hGbHSfTQo+hc1K8zewxHXLdgwlCVl7kJbIbilnF
+RJXpUXK1cpmoxP+bjDeaLJdngssPexE42qwGbYT4qB8JAKQNrYSCSlOJG5m2YrYQXXgx84s2n3v
ei0DQMSMaiPe6+aZLW65GqzGz5O9MQlMwySAlge/JEKTaad3yDADoiUauyZEHGilIi7w7d/CsKGy
yUo7kBf0UspLDhQrQOuJA2XMbNzfrgyIQNgHZnoKUTUzTYzDPiwo7xeEWNU949myPerJcGNrFgP6
RcfncOQEkxtnDmkUB58AqGf232k8hsLOr5cqzTzQVaVoT0DeSHoCbt5BzMj2Pg7ol+yGbMHl8X95
aC3NdjS4ufQSb/tZbnd6j7r7X21arYC98GMREmUTes6mDfGXHsnxz63jf5ktsFI7CKvx2LgUiP9s
HK8VBopU0nbvTT+7ILhFxwaM6UtLNHSUtjE8TEKJv4i694HFh14/3lTXREHOQCx0P4yUnEbnvcUr
QHeP0nWaKUt0SfozfJZnmZIvO2CvidNK1H9plH+0V+1TBuI46JA7SFks92PegmmAzLKHcl+skYVH
Wa1rlMKqB1le7vJIcoTPjcWmO+CXqHJ6NV12dKVNVGtBD6qdbLM/X/+fjpmP1wJpO+4mxxPBb25B
b2joVyuuBRKw/g7FbZ3YM+0EvWxv06znq8YAJ0b+K/Fuxjif8MLV5yESBvIaqV19NxCXRB/0l6RV
p7S1U0RmndP6f3lO/mXAwMLhcP089P72xwvnSzWkm0aClleGS1Npaq8Mw5kSZo/uVTGAivUG/LUU
0eFZWkJX/Mtl+uAC2G8cSRwu+n8fEb8p9pHLL1NIVzZ6ShtuXOiOO5jdJOhXl7U6U64sD6ZRpyeL
+Lkj8XBFUqBwP4IY/Zu18/cR4880CNM0UfXhfvhgRTA81KWkQ5OVtUz2RSEn62wtguXeN8ft059/
8D7u+vBYMA0JvdASzBFs98P4zZ6UbyiUnIzDnOByYeiHIKH2/jKo+tdPCZknO/iXf/cV5RBXGhAt
PUz72ic7dG4uS6Xv/9ufwqEFx73lBty339gmgYPQrUJ6RNisuRxbJ+Xz0AsTffDnz/n97gQAHLhg
jsCHHHzM6WgWq8q2fOxQEnoLWRGVuugyd4s3XRb//Udh59ktcCwm2DU/LGAepbMw85AODAeXS6NL
xcmuS/OgJLFlf/5Vv9+iQJgeliWCH/nfHuD064OPdGYJhoZSnS0RgOveb6CZ+DcH0UcIhuujacBn
6bg8agS1fcz2wH9p2Giv+xj/GUq7XUrItho8w262DlVXKA6L6UJiEgR0knGpO/qO5guZrH958H/b
kALaXxb2V/JkEDR+BDX8b/bOYzl25cqi/6I5FDAJN+gJUChDsuiuvxPEtQnvE+7re+FK3fFYpMh4
Pe6BQoOnp2TBJE6es/fa0nWQAtllA/w0tkh72j5NVWVfF3PX7Pp0tnaW9I3T6xf52QeJRQGUEsOz
ObaBVTy9yO5EhZKS+hyiA81CDBwdYdSaGYpBwqk1HYnen6CCImW68frKL114096oHxgK8YldMj+M
Bc62hjc8TAgiCVBd+2BaE5NjcGnedJo0wsk3zdvM6cxrBeaTMdhGIozN+Y1n+qULzzOmI53gXQUQ
9fQaGApCes6RC0Vq2odaWt+UeH+3NKKEYGJfu1p1r3tj/3l+3YUHIkywLbCnPjPXOhy5rWqLneN7
30DSMdtwHXT7qiJ9N4zduudwba0hoM3qjTv+wnXHOrvJZyAFmQalyNOfO8QaQ8jEqcPacel3UQNc
08Xh0F3J9ONMZMRuwX+AjDtPotTpOsx7yJYZZ8vD60/As22LXQu7KPogpEWojS7+kDnz8nJD73Of
O9KcSQzjRE2tnk3w/V9f6tlewlKW4eisQrFh69vt+MtHtJhaeC82VX9eefkRaXsc2Za+vFFkPV+F
p4jXaUOMbeXdxQ+CVpUINU+Ei+vEIplpmT7OWuu88bg+v2wOOxZ7lW9imkNt+PS3DMY0g+sGWN1g
5AGIUeaHRORIGUakAK9ftudvhgPQDvuhi9naR8H1dKk4a0cY0SyldYlOGHUjNIwRnhOVyOyJMFF0
ywrZ5/8C3/1HDtLzl4PPMhWAIKyAvdC7KHnSttN6AkVwO7pavl9szYLuFFe4Bablph9MnLi1IqIU
Kt/rv/eFG8jCuIyRiLIXXAKYjAI5qTeoOnTNeX5fUF3uFkvPj39/FY9Lyp63EXGefUPjuW+cBqsc
ZEjvXNXu5znTmof/wyJQQfgVaLaQfD69daOiXiBnhCYdrNjjZLTF/bjW3hsPyKVhna8n0j5kS/y3
IOjv8kCjgOUCk8b6jXBC3FrTyEiRmujGaVroQpa0dsSFJwenF8mD0k3SfHuFNWLi9PcRS1F67fWz
9oGYWO/b67//xb8M+pJpcu4RuulevCbmiP8gptUXNqX9W09l+0U17aMzrfW15dNnKHC6EkSk6PG7
k6vOHojpyHDVdOvIBdWymJkJGtn06fW/66Vn2/fZ+9FIUXlsqMO/7kRw0xfwFwnxMI1BllBNHEg/
GsSclESnre34SxYgMo3F//n6ui/sGrDLtsMfG9tWJD5dl/6aBwGM5yFHg84IyKMzEjNQnHRidl9f
6pKdsT0UrLUJPuE1bCzGp2sxuhy1tSX1tM1LNENNoe/KYrGiskAcNSw4HEY8jLc1gQi3NpjkoPBX
7Y1jm7k94E/OEfwR1Be+uQkIOUNd7F2FTygbrZcqJEAlDtFemlFBzYG9A6hIwW0/Ye31r+w1huec
ieFDbuILdp1SnnxwI7+Lvusjz03M+xL1/ByYZeu8SxaGM9AWHGNnNAZilUG4n2Zd+HvsQ10dOi2W
wtev5gsPjI3qlTxGT+frdXnjmBQuOkvxUTGE+kVQmvdIwDCUfujMkIVi7ZOBeuA8W3TuXl95u00X
VxCo0HZ8QQZp43p/ehsToQ+NzqwgLFn5+wRi+qAjf32kgtAf2wWD4OvrvbD7OtSDfNEIWqVPcXG2
qBAUmXpilmGBjPCRAlvdLYD+3vhVL7wILtcTJo/t8aW+3Bf0aRpaj0Y0WnnXfdfaBrGLdaFu6Lwb
b1T0L/wgviQEJ/IFdVBTXzyCttSkdOaOpayOHPEZf49rpNd/96qhdtIpn40/Rz9xsdEzC5K5GsuS
4AUjO4ieqrFBlvjG6/T8WaAEQITLKZZXm+rj6bPgmxL9ldYhYsQj+Qmbmb3DxzwdKwS4tzUJ828U
bM/vEuvhSmTzAPfjXmLMhJYDfDBZT5hVuu8FU3PmxvE+wXf9tx8IlgLwyufLdHn8Ln5aygCvaOcG
34NSHT4Syp019+aTnTIF/Nv3aqt4EcpvZy5q74urmKO/cIsSlWaR1nu7dMQhwZr4xiov3iuQQTx7
1GzCufhBnpHo+QwrIYyRw3Cb7O66YmQRDrNATOLk4xv1zIv36i/rXXxa3Bl8lde1/KpOre9ax8Ni
Y+jZPpnLt3oCLy0FjGX7eFo2rKiLLaLz+5jUBn6abLAUCuEaIakK3bWmpHijFnxpKT5eGykY3g1h
0U/vlTSnZjZGRsBZM4jTOORxYM2lcVvrJL69/lgYz9faIE/U2LbLEARb2tO18NigcyJFLKzIU/7e
kp98GEXm3TdQ57I9RkAHK65QfKJW7E+miSsTl26Y2U1bQtcmLWBANc4Qf2jaHRYJ4423cXtinn4J
tr+P58lAa+3blyQSHYuy3yj2TNxwDdbRON5LhqFv7DEvXAWTktgB5095jNn06VVgvEwTCP9yaCIY
PCRxWZza1ll3IrfbN5Z6frDx4CNSufJZ3XpmF88RGAcHehNcBDvFp0jqUex+hIZKTIExzBW5k64h
w9F7E3L2woWkxcRPtD0AILp/sW7sL+siekz84zI5McQF2TOJNobjCO4CTTRaEJ7w9RYW/3i95ESZ
Nk4c75ivYvBD2l7/1O3RfQ8fZX3jFj+/+DRTHEomnZ4oc9CLv0z6w9zoA8q4zvTUO02X9Vnp9IUS
qb3Vcnt+8X2OVjxL9BG5+O7FfW5L6Jj5nOZhofn+V/zYuN9RVs27DaGxi92OIfCSvNXCfn7pie+l
b2lDIoVYeVl4Zw1ighYaJ7IC0X/wJmt59DqSZd/YfLc//umrQpFmgfHVXZ4wuNZPH+LGju3ay2d6
aQwFr9a5RG6tmM2hhvbmTVeN1mWcvOmkMUuEX4KQ6/XN5IXfyZGdqlfQ5+Acu/3zv7Q68n41fLM0
spCSmIipGnBATjTOu9dXeeFxoSp06SFRGYIq2/75X1Zhb0Qp3Q9ADWJrfByW8YEGa/nZLvjEvL7S
S7/Hx05i4MTh43zJkYISo6WTNiJKxLi+j5ty/O7qfvP+9VVe2IJpQNEHpQ1I68a8xA+udYPFplBZ
OGudijKgDjWJAd68c/GV7vD3ysjpCzKuTPK45mJR0exMP4x8iPd0SM2IARoC92wZQoN29f/hoeKx
2g5TntgOAk+vNpJLpksQCWlOJv1dj7YXlbyLOKp0c/wiumgD04mrPcgZtOF0XN9Y/9k94Lrw1LAl
41TiTlxsDuyMXaxsKw6ybMw/kF6Yn90+Lt9Y5fmRnTqZuohmwtYQptB8+jNz8qd6PsRJqKO3A50x
kImWETNtBG4NLQdNsnvyMw85p4GQOipJThRGMh5yNOORlqoh6rTC/ZCgFNj9eTz+3y/6D3Obq/xn
w+h7VaV9+u2vhtE//8a/HKOG8U/8gOyrnG/A30I++5+wBfefBMdTN9Hj4k7+wbD+O2rB4h/R86L4
JS8WHY3g30EYNST/9Q9L/ye3X2f32ghrVHjm34laeLoTU6tYfN95n3WXuQpdvYuXBt/7iiYcIaGV
G/qPoa2WwypAJxG0PL7jW4sNulvnexdBxbWhdf3hL9fp/l9b/l+Bpk93yG15Di9wQ7eDGSID+6L/
pJwG0VEiGiAMiX5fV6v6nvbxTKKx1fzr6fyP/dJnSwGN97HA0W1h3Mir+vS9KbVYzP1EaKiFDfT9
PMBJ5kQb7zDj+W/8qmcXleYOv8oCsgvVD+XE06U4x85dB+gzQDELyczQUi3I/bHcfDU2UdQs+d4Z
vRIihiTypkdTbZ1ev7AXWzVXll/JzISPLJNxvkIXP7dPlZz0DsfHGo9ZfZz8P/pDaHkIftEb+nxw
Nf0doPPiiy0peIIRWMxHXykSHkDXo67EIvWRiSrwAwePvRlVU9f8vZHD9lcyvaTGpDT+g7O9KATS
xSsMWDB5ULlrf260bLzSyrZ8w5FrPj3s/VnGZiGDiob9mZ7G0xvSKiaWLdthkJMPDNnJg0UWWLR6
kWR2pv5lVol3k2RyakK8G5lziEWayCCvYu0nSRtd8tDSdLlPEcCnqIoIIQqXvCNKuS9KGRZxob8f
UmNBuQqdhZq4AV6S+0V1W/rugMtIWi4BPf5oLyBqrZE4yawRP16/45e/kUqIgaiNpZsPND1m6+lv
pI1TLrxvKFVVjpUg1719y5sXwD8h+nJIpvvX1zNeWJBTDocDuLeWxYTq6YKSlLHJA4KI6UI/gDki
GtIiJjdWO5NAFC/u3tWefUAWHACWJx3QuSK3C2DhcKic6gz0H4GVNr7x3LMv/qWypJJjAM01oESn
37N58Z/+Ua6t6UQ108EEspS+awydL2C8/KL5h0xCjGZYtH3xxif56YefNTdvubmdCrYJLWXY0zXX
MalmKRiJ+znC/ARf8R4t6fjGvOelVeiGsxD8AShdF6soACl9ZiJxncFLhZOCsBw7vfPG9XtpFT4I
ghtLRsizUTf5tU48VqzSkhp/QuLo7GrfLf5Wz+/PFeNzx7jR8JjP8el7esWwCZcacRq8j2n7rRTW
9NVoO/Hz9QeUee3lw0CkAssYDADZ9vVLnOtsOH1tjPYP5gns+zrq2vzopKvf/HJwYPOa6vJTL+dC
P0ohNHNX5GhpI0kWgLbD+lFMt2qwavPWTlPAMFCl3frWKm1y7HonW2Q4r0PdngZkAFgxZxS2IVYR
pJzYBAr7oRxnUodNp/CsG2lK/l2h2qW5SmIb9T/2UoNorj7O1BHQG+drjF8DcM2kEndrC3QGsEtD
ozxWSXaUeecT4Ffh+AtGbkgb4MIZsdsDJPk+2Eae7bphqqAzEWWLX6dvJnnXjBKi4NLNxScN8osb
DrWr9TcF3p31UVntqn+I60Sah5GHaY0m4Oo//FnT5L7rSuB4+oD49IgRjAx53L/JuKvwxIJEcWnz
74babKDFj/iB9m1je/KwiLX7pDfayCCcnJJhD9bEvqvaLtejpfM8dRWvzbju8spG8D0UfUxedNO3
yW6CVb7ssHBQrovYSN57zqr0YLATqFHaQi0cGGKJMSptSs2DOagK0GTdCRXoFmz/sDZ624gmziYy
ZFJkHXWj10mAW4vaOiEl4frkvb2evNwFbKkDiP1aL2WdRw1RAHHQ5LbW7o0ZMNCOphlX0KYBOUQY
2+TDMM9891I+37eLmXZ4WbmkMqDj5TEjqtGtYq5bxy8zWW2/OhS9ONdllvtRzV//oRs7HoJCiEdj
AGBzx/8ZB5M8Npwy6nLgRgezmRsM9Hm8fsrNdNHPc50lQ2TgdvWhKc3VfhFMD09mzyZ8ZXrLMAH+
s/Linkz6FvJLbubgkrKEkeFggLYxOr9eIo22F7raoiu/oLEqvwMoo/lFeZqm56WdAV1mxsAhiJ3b
nDH5dQtB1bNe/dIaI2ujgVzj61R2mGE6erzmroep9dPUpCqCqcvEMSVOb9lJek9oE5CZn+oV4Tl3
wq5g5LTrYmDs0oyEDhGJUWCAaCBTZJRQz6FtWlZYodb5bte1p0U2Xwg9oEAE4Zu4s1FcN0Y+ToGb
TdlVzHgFUhrGlGWvl7JtgtlthzzEroaFJK76Poep6cpvi9v64ui0hcA9CqsRTGdDy3/KENEEXTlr
pPPp5XBbtnPlnmi61PvBqJIy2oIhb7D6L+O9XQD5QZpAKCU8DXJZQ9l23oxbozDw7Y2+y1EWE08a
abRKrO0z0/5u/MW/NfEODrf0AcR8qBa1uvdq7EGwaG3T3Mc9GYYfjKG306tW1SlqmRaYgmrGtA3L
fqwwluWz6YQpopMGbT25QtnUawDgxpn+dDy7xrgnLb36uvjp9GAlxAfieiLZe4i8qUWK3uexne1F
P5B53oyN4YRtvcAkI3VYdLC31qE4mEluk6EqQZQFnT661tHDBz8E1KrJOw2kFZ4hF181I193pk5i
T/VDz8OEFdRKWg7Oct9VkVV13nXb9KOJ9axE51YOafsoNNhqYUcljzZ6KsV6T5MMX5VntuKnnlmx
cRDzkiZ7fTXlp9lryfGm0Gx/pjAizyZgXBDbzNKuZ0DGWUQ8SK+FVeY11zDEHaBubnyOsx69fYWD
EB9SXvQWxmJYWWnRjbzWWQd0lUxq511qdeKkefQDdo5eiHPeuPhh29iFNOxAP5X4QDNM+Xra+Fdm
UtTdmUAvqqUssTrrZEK3eyfclV88Mp//6Utl3AL+ddsTUpxlAkJR9Ng4hK/WQ85gttlZdjO192MM
2vBkOySqYzmfMPs4zoJnqnT69ltne8u1XhrwzrHR0pUfx6T4aMwlbPGG3eywppVB5mMFmWaf+l6v
QjvjAYbE6QSDuxp3K+hNidvIRoedrHz3AmnaJcGZwrjysK5bN46vaddVi1OcC+E3D+AczXzfVJ3T
4peaaOauromk3gRolu6gXYHM6mZT+8370X9eCAT6Vjc10LlpbS1sWiV+tXDElqFT5jVo5V2PgUkw
zUQ+bGJfTo6Y3iHO6WAAoXw0rv3VF7lhhphXvH4PcnrIkP6j6Uc5DtxrGVHxk46laXq4suYPIpf7
eN9CrTQCAKXgM/vNnkFgfTOZ0WBZ8nPGx6u6EtJM8JdrpAHjBXC0OxmXvr/DD1u/i50U02xmpAkP
Dgz39znujg9kdMa/S+VnCNZaKvgbDl4wbUFeAAJck0b+7r0xESdwA+XHhQoPrIDsbQVQcDsBOWmM
5q7VpOdBZei6s1Jxf6PxauOqzd3m3mkciDtFPJofihhQQcj24n1Zh7Z5sPEJf6jzzb2Ym4lph6YO
MAPKZ6UTZR47yxJBcrO8B7fJivloKMZOh2VaOu2wXZBbAoXr6Qp3PWaqxOswBth2S/DqKCruhIN7
mq+r1pTcg1b5GPns1QqAzDK6GhxC2Ql1gZmJh6rDr1fp1RF4q1bhX+bxxe+jubnC2be9Vn663dWR
2PdbsRoVMEE/n3H5qxRjGF6JRTP2dL1deW9JUc3vNEMgrA4Nxx3cK/TOAjAH4VgLEeKVizk+aNgf
k2FnVBVb1L42rZg9l2Tf3yoRBhCHVnpVGfV56jj/lgH8fwfqH3/aif+5A3X1rflW/bX/9Od//+/+
k239k1kRJ7X/6TvxD/+5dRGRVaHnZM7yv5gyYdOSojeCkJ0Wif5HEPLvvpOpgylDIsVxj84jMCHx
d/pOF90YTqr0ewR/BB0KcGqXzVoQfwNzhV7djwuSbK3HpVXr5DZvSvS/d9jwsAQgk9vOAZuck/Ph
08NGBiZtVXLMHro0e5it5VPl9o+vHzWe/ZqnS1z2xeH2pNrgqOzByIxPKvNPfrp8WcEp/b1lmPeh
m8QbQ9vFZt5/cWxagAIm09Bl9yi2AkP7oFO70DPZvb7KhTIJ9oSL1tig6UjziAH8s9MZCAZ9AElO
v8MEHORfqTmNbFVe2+1yh93/wyDjr3oNsLsZo9fXvjh+sjQDNh2YIudCh/nXRTuyoOadVGHGdzjQ
z7TMdmR37V9fwqAd//RcuK0irC2gE80RwqetufrXuUxGVqMutda9A0OuwqKqjNB08/Q4AD86kjDY
g0Nf8s9mhrZ5QG90YKpg6IGZ+HHo+pMLQVPmZ9/aybEdozkbSbAfCXpp0uQHpBDnPiMrishEnWKR
L8QXXc/SUM2GB4SAo+SJojq+cbWuO6UwXW4J6JjDntjasKOUI03Z9q5lS3R0oBRkk5OtF1NU4S29
VRg07zF1G6dlgqhC7rz8PeOUPKwkw05XrtUkUWeP4sgAYN53k9LDeeL0JrXuw4oIkVSCspdVgKXK
c0KQeNNVvooCEUK90DeSVBXFmB0cj5BoQHUAbRAaNXRww9mc/duUB26Xyy6FROlg36XV0oOuGOJP
VoI7LvOX9kCrLzn3BXBfxxrrOw9t76Obgz2vqt776kDMWkIXK9KN463tB9HO7TkRpXPlOrKLVF/5
HA+nYs/nXHxP0VNceXalQImM+YHUbPdnHw9TOEPX4qA26dEsUQ4tniEjFDL6CYKYddKkNe07b/lR
pjlsgmr8kuBK3zvr9psLiuwCmPShS5XH5z555MP8WSaAeLH9Ovus4RAzedl8LXvaAEM75vbOtOZx
X7cFlysWzVnvtSoCbQjBzYNSP0ictQOwh3NdiPW2TUfAhwBZA0UdA54fIl6LWI7IZncAh0S3e4Ks
dAQNnERGY3HRq0GqDb9LvPqgu+dW5Ez1CxOArUdS+NzWGkttLN+1Gj4ag95BeMjyPfEOzLQ0ndKu
9YaTUWb+NdWPuDG6Sb/p4K8EeQEJOwVjcLChFWHvh4DIKc/bQVDFgqz1jSd+Zco++12FH7vUsePr
ef2IPQ84gVTil7uwWUdbDfKrL9fPlYeXava66WrBlnKzxnREi9FfH8F3t9eqrKbfUnnfx9Lo8JN2
DocWv4RF2Mx7LrR2N0CFeAB3kocAE5IjVX4eeWQw3HnObHBPXetuaQvnlLm9hZAJq1jmwndwZGvt
Kpt/zS/lR3+W437pkVfXw5zsCUzDKk/gXdDYE9R/eNoRgBfneuadO61GV1zleoIfs1yaU1Xj4Z2y
FTLrIGw872I8cQgs4MiBUsZn0VsP3Tg6oQ7ZCxaQjaAjHqHzlLIh68DeXJyehtu3h0i32CqEDPyt
w2IcVRtneaCjARUDcIIhaSlxkctDOVXylzuS327VJH7YXgkzYoACwkHdP1W2/lA7cBiwQQ+nRKr6
VpvH9pTDQo48udjHHOLfiai+5ezMfCOnqeVmO8SCJtLRd0Y9gNOC5s7JgQNCUBZGd6AgmK791u2o
zVS2N2THdg3BYqobYGUNo/bMAckMo4MDaQ+LWsXLVaztquxb6XxgnHhLlpkM4xijh7N48ia3aILk
oqr3khsXeNTUWfXew7COKDcieZuEj3ZKI8YIPzsZv8MGO2jslrX4ChG927n9+GFyFg5vVWycREL4
YQLX+24FxXOk4AdM0i/9lU2DJnIIoTxxoluOZR03h2KBDKGWhqiVyap3U8E0jexroILaUIwPBOj8
WIBX7KZ48IiTGsXOE53YNRwrd2nvWOdFmzMwU3yxhKVgliCpiKDt1wEBpAnJXBuggFzWJJhBtEU2
1ujHuQb5Uy7qvICbxjzPBmYMmv5NAwV1TTIGiHK22AMtu3Y7n7khOdLZka9AcqqdtowKiJh7kziR
PTMgYItNXoNM882oTK3iSAPcOY8jcFao9j9XphM3fqZphC3qgCFSsFBzbdvHsahNcH80WJyU9AOj
SNO9jQ46qObqBzZQFa6gksNp8Ngc8yL/PpOfe5yrsn5A/DL+WvUkT0JLCTPUHTW+H5s2uxa5ak9W
LOxrHjXnWi1oBWVti2DKs/QwGMZjraYuash5CONFe2dPxnhEg+Pu87HqjhwhtaC3kAzTl/QPyarm
SKvqdK+sJbtdO0Zdk8ZVVa3mf0mXCrZiJsvT4i/NETab/EKXzQWBnE/g11V2PzmaF6UNvHhrmY1g
taW6XaYRwl0j0iUAf6ihY8vA9muN+37isBkWuN6Pvbl9AGM2uZCgixiZTDl8hjdhm0HqaRN7PB8F
En/mH5bDZSv0zjnqysrf+TCTifgtlnRPfI6OnHzWb4fivvaDPDuXkzv96EtXf5+vvtp1WQvBrW0f
W71e95a5jICWyQOBbParqi1MphX1UQclNETurJ+FGhWbGGRE9BOkn2XJL7xyPOB8fAKbg9gRMJO5
K7VyDPl6pveza32HniB/miDLYDLE/Z0HgeY7tA8bmoWjpTvNnJtbN7NM9my7OJQ0GE9LYhqgVabs
evZ0Lp2iglB19oNjZAlas8fSvaPnkD8kngPmupoyecjHJTUDPt/tTh9UeijNTN4vPiKqgHyPdV+P
9XALkD8BvGlBrB484nVggR+Kvs7ovCU/pAR2I+bWvMo08WnqauNc1/K7zo/gGE6DMFiyArRoRpCO
Cvyq57MYW/U7QQZT2KZErc4Vmaoh59/hAZoUtMrB1m8N3PTXni5hg3k258h+xaSvQ91E0lAO4kpL
XAmyacsRicGg8+D3D3OhOjKjAEdC1m4PngcFBy223PdKJ+WQM2fk1mP6efK07FT6mruvu4T/a9v8
qi+DvNad2iMNQ9OilLPy3shAuNGOmXYtzfBo7LPfmYi7b4lt/Jq2/0zQi3lwBo7kg6/CTvP8sy2n
b4AV4IYmroKKZxbk97TFL05QRF70dA0MS/8hsuRbPVnatxHv9F4JDxVGrpswYmIvVDatwqDRx+Vd
IUD4VvE47QrfksdRlHguBm8KUzJhwiltoGhCTg771qyjntAqwE3Ac1Q/Lveq0L+BI8kAIsruO/yg
X8KutFOjjA5cEFyWUAfohj8IeqNTjkSROON3q3D5zTT01xBiZRnSVec7qY14OzbWFHh0awe6YK7A
1dfeAa773SQXBiDiOOgi6sTHTn72JCwpAzGrRlZ3MI1ivhO0R5laNL+1cv3VadpwJVVPogZaAEBi
yXRNuVHvy62pryvHJBRxUrs+10fCoAAoeE43hgLwTgQQTDtnnGMJYGqrIxVxfq7ZeW513qRg3g6O
NK/1fUckDywM7oFFJgrllM0HUBFHcRh9ggSQV8hdmcXLXqHQPqF5p4uU618rGtjHJaO1olKnvbJy
Sx3oqPhX7eDof1oaIUdhM7CYUu+L2V4PYo3ZmYtk3KeF88PKBhVaOjRcL2MjrePJPkC4SD5oPn2Y
hsHRKR9ydco7DJM6mbuBs/r+TaK5t51fwK+pVu2jLBYRKeyWH1Nja5BXngvYLRfQXEjuSa4UHoDA
yBeHP22erySpb2HbCu9x8YBfmJY2n4tixtMvhh8V06SbSZGhkRbim2NQcqWlgRu+hMcUpJ2sjyn5
DQHlUQ3NRpDwodw8mitlHxetGt7zkOQ3cETbm2RpptDEffO4GegB4yqbL25yyub6gQdO7PTe9+4y
/Lf3RU/t6sz1h5leOI89nMUp07pT1VmfGmIuosGcDah/1e+FAilyaF8HhLGkB4+zJ90psnd2NQjF
u6J10OOJHtlEk45RMsULoVgz2KQiac2PE0z9vQ8kMAn8lEe4x1d9nZjI9njNFLEZ1tjtprGL751i
nM6jtOWZfW45MnnQjvTGu71gqBlQDdZ7o0kVj2+RKjb9eDjjppOB1TXOKV8AAAc4r4BeicFvH/ve
sn+UVZ5FZSNgJVeNeg9xStzJuh0Ppdt472vaX5EHoZV0A7shmQc94AkNPsENHJOuBrQih77nLcSd
MlwRmvizMqUTETJphzVdzQMzsGSXjZbcUyLYUTXbGkIuz4IEgxZnIZRwHSUOibqxsLTUzTkD/bTL
uyULQbKm+7ldvkMEoQOaNctR1vKXXXrr2e953gfGUCeQqcktOFbIhyNdQLejbkRGrO2Tslo3NrMM
zaY34XR56B7izFzf0Wpu72K4hXAGsbHsRiX0o2p9+cNa52FvWUNzIIUVk3sTZ8cCiuP3tLLWs6PX
MjJzYplaQjnuPStZPoKMNq/adUQZSCBY4MulPWuxxhl5Ee11s4z+58Jpsw+aZoyA9gYiMhKgbQz6
HIRr5CjAq7Me7WSp5W4GW4uoxc4fLaM5dpTiTW4EjM0xPHZ6faBWS65sj44ujCtqur6KP4+ukHu2
zOqAc2HaVX1shVaVNqEJJzTAosnkLFnifaOv7zh2kSLRIRDhyi0g3qjpjlAu6ZyTdvOt6isnUpbs
IXWCp8wcMkTmYqaALvKOJm0CnSi16+t4yp0jdnH7PLpt9ujw8JycuJUH0fO9oiwFqM1p/rZdbbE3
rPlLabpJAFkm2SfKXA6+0zXRunLyH3HMksGBBZjTMzGCduFcTSms29ShDNURBZ+7wfi9DbtOE+/t
wdFWbzelOOc69sgdJ/KH1JDTKfHA8xTF1F07+owFsQdMxGZm3rgZgbEcdxNMKk73AFHGuqJ9C8HZ
wVJl1hi5ir6ojl3DzWszTqJBQh5FAIVvJXHJTZmA1v6XJkl/abXe0xeieC01L0Zv438dQAmFhSE+
OaSjIFqujEDP/f7atNKEE6b/kTNVjd6AymkEiRqZPWhAH5HUDiUC7sPYEqR7UqM7YrRPmQkPR5iK
XcEDGGqkXJdKpMauxrkSpM5go/1Pv9LbeE+kInWYzXdBdut0JgGyCb3e9q8Y5TofBNTogy0t+5D6
K15+MgGOscIfluU9GEDfJBtm1ZrIU5r9YR5Kc1el64a9NX7CoMvDBpkGHvji+xLb3WnMlzG01ni+
G1o5H/R8+qVc5d+Sh9fuMiRQbIr1fCJObZsZsrsnWlZd1xhtjyCWpkgulEj94jYHWIecnhLhXY3K
FZ+nBfw3Lk37i+kr7wSRp3zkwgEeWGfIaDPqcycvv4rRmtmgrFteEuemRre/1zXAnyYj3qAAJhqo
2rF2RGt2AXMcEarKZExf98NekRMXCY3vEIqvIVwLqP6kSDCsxc5BWB4DX00l0N4nzszzoGkhkzGA
cCgEA+IdfjG5oivUbJw0nSdDeNKLeuUTgz4peSTQd9gp6WTQNqZ876XZTrTk8zCxP+ltZR55RZh6
ihOxNvadlefle81bASYPzcfc7+JIVI0kHhVWLXSpbA/Wkd9iwObV7Roms9aLU5MZn0WCjRat1hS1
LqDctcnpEOAYieCtqc9512mRnpUYpHRrOqAeMvcmQyiSA2tzPoyoYZEgVijEVg7Hp0nPmZ7EWnWw
mEPDN4/NaDTZ6wzGnQhJ0G9TmbYRCVdjYEy6fZv2A1s2KmM6gRWlvim1k1ur31ZvQ9BmfrPrCreP
SMTTg9zDTZqPIn+EAcXspe2J7pyW9qRNS38gobA6lqqWTLJHbz8SpReV/jic+QlV1BL5fhbJZNzM
xN18yzLjC7PeIfQQNEa2qJjIT6W+z5CaAGl1BforCHBwiZcjvSoO60zIAp7jEuxe0ryvZVbfYaT/
XRucloyWqZDDUDIYGPHfkRJVHfk7/bDMTUoTuqXRONXdrdnQ2gZY0d+nXZ9fTxgfgSq57G/0SXj7
8jsOLgsRZ5683eBhlEA8Xqc2z+t9pU3+MW/6+lpCUQimYSDhM+ZyF33735ydWXOcTNatfxERJDO3
FFClKk1lyZLsG8KWbOZ5Svj158Hfd6Ktso8VfW46uiPeflFBkuzce61nZUeUJfaLG6vat2HVl6CT
ElFCvxD40Or2ocl4MzOIi2zXdqtcR3EU7xpp0jtjW/aMZvrsCKKW4H5Nft8N2iFGnULceibu1Jlx
ZuFk3V7NWnFGvJGE2tpDqoWjuJ+trA7APlthHI1uCBG492jE82taY3slpRJWbaKFbep8aQ0NCRvd
r/t2AbXppq0eSo0lK4n0ucvMdNrXkRT7WGwfKg5zoZ12Iqg5MnC8tRjwttbL1HX1QUMQ6JUcVnZl
tSTnGFLcFVEd1g0j+N6P9Lm9WhEF+IQYFzj7ZMwAf+M0N2l+FRU5TQfoED7URkAU+vRdoveGxZFa
yJkAPNfl2AQsTvbHAalps9BuqJymewNtyrTfBmtusWI9UdG+jtKtccxBEcBXp4crMbTJTKBsg8LD
TXc98an+iN5h7kfjUOuFdo2VqiXXTXD8b+KIQi6uqlNpqlrIsPyFcFfaCiBiCAMdRgBxKyTGXCG9
N0Gik2hu5VlqV10zFpVHotnLfaSsdB3smgQ9Z0AzWBjVvu7b3DMRatysBZlag20hGrRycQ8RE01r
zOd9VaofQAzLK7bcMSRiayCXbVyO5IrSwh3IprVjlA880egwxdsp0exdv1lN5UUvJgCTtkI9qlvy
OM99fUx7RXtsE3ZpaF55SNiEGs5l/52GOXPXYlW82CabYCmbLXlLy8wQR3y9G5Vc7EdkRrsG/UEw
VbRGQMY8UfZm/sJJKlgkCDxFNeyrmICaT0x68f8B7F2Uhtg8CikUTg0RoY677DhAMj+tObgXnIef
y1UD+q0rj/DMp6C3I3XXIO5lWY4aihYbcYzT05Ba21ejoGtAdJwdzGorvCpbu3uN3Y1AOIcPtmYv
P+ZkKGk7gR+lG0kBSV5qfMjLsfBbo1WeScq2rrWOdmQK4Nqnslax9KlG2NGj+5Tl92p1yjND+e6U
MifhtneDDu0S3qzGuqV3CRRA8HANXVluCGjJQ2Vysn2PAu9Klvb4aJKnzi6kjieZqsa+19GJRbKa
dnnXdvzyYps1DIunwxX0wUa1aOSgMuJzTk8z+jV/E2R45LV0L2m+GKeObufD2FbQUMYeoQ7p1+MN
zgjF11D17CCtak+MXoDl29SDSEfamGlCZcJALdMgKusjgVuYWIriXir9c7dp/wbED/DT6oknPHfX
tkvLpHLm7i1v3OkuQh51p8HqPNmlNu9RUz9lazScpohhe11U6Hc2ujhNeYiTPhgZPag0ih5jjOvP
hlFpPw0kTcNumF2A7JEyMm6wm2Awa/W2ku63BUX0voVUSkuqoEBUOzwscnFOYl5XX2Pn22fgU8OZ
I/2OdituOGXJQ92p8msA20A6a6DktDr0xVsgnxAZvBax9Cwc+3cdKW9fxrxWmCVRcA0SeKkaESHO
mxPd6xwXwyIutQczEsgKOptWGf2D2CcmEkqGIc3TkFrzLRLcPiSjZX3uWbt3g0qEAQdEx7nW5+a5
haPvO6JrHo2OhpEYXyP0SMwn+OzoZlp8czJVuxJRMt9Z1F6eDgvhQEy3AiUuFV8dt1R/ckT8AlNq
vmXopn7dALNPmVWPCoq7tIcp7sTQe2t9r8zqoyHS2Gt1jgnAXkLh9voti+5J72tn9sU8lo/q2OAx
SJpiv8VIl1Soa7kvWnS9ftbZRPm6i1H/mGkqBUOZdo8a8Lobt7JyfJwuu73btruOsJLrPmq3c9wy
ICSaoJJLDh1rumsdumhLzxBs7GzzjmPpG9voeBfpKSInOXxi2pgcimwlaKSh6pg0gP1TTTvN0hGI
L2Zm+SBTHcD/KKb0vhR+u1r5ddFrb+qMEo/zqOVlbTTddSopHaJt6A4C/tpFiYF+sZ2/4yGxgsQs
k/2oQ9RH+SeU64UJBYD0Rvo96+s+m+k7TL1J4atv9Uq8hbeUor5G5b98F9vEOieS77ttRepCiTPJ
uxTSXNDoiXYUuk0fqVDEjrBOBBw0UjvCOPhaAOJQf67lLHaFWifHbhxdf1pg9nZWktwxmedloCqZ
fNG7w5fB0QPNToPiqyLkyqZsKifXKQm7ICur99IsSvi6peN3IueNK5rS832hOixm7IjukY2s2MGV
TZ7dNG+OOrav08z3FWnoWvtZ4ig39TLeyx6/qGYR1U4WrxtwlOvoZikc1pDgLLu60fQTKjkSiZBA
7RpdLXxJXuFBqQpb+m4xL59HUqbJQGlp5nZ20ly5mgvSDIP9vk4p8eqRWIu17pwfpAgMIQmw2+ed
85q2/UeV1soeaQ0/VWew1uTNV2IwxEFo2ZuEdHtkhPgi3fXJyeq3TOdDZKvTU8NcGvR04uh0ljhW
T6j0Vu3RGd2HupbEZrDSiz3SKbBfcgDyqNJkeGqR5LxlrbakPiEUznWUJzolCF2vOrVKCoc8vu4R
wp6XYi2ZhLX20SElZB5vUoJh9mqzKjf8cavXykxHJFgSzaDYDrCrvBaHfo1m0otYNMRkZrFOKlIu
l/3AY9qTEspwNSPmYGmb9jbvmepUgozdtLQKX2eaeEtvZG2C3ILRFTjMK/3crUume67y3Nuk5aRL
Ig9aXHdhypw5nETFsDGBcGlEQxI4SpKc6DNXR9o71ZXJUpz2BvDbq3F0Ws5Fdr6rZ8GopspZl8xQ
zsQGyENGAzoojTL/xLEuZhM2plC61nwwBaW4EWkAZjHGh+UQIVEinodRPnvIWKDkw17IGG+p10M5
6ZHvzOSVqrGBc59M2B2JQbo35hFOBwJuQ+YqX9NsMvdx7RTBaCS06/Q248Dudj9TBWWgl8XgGcg7
UJnvbwUfCDHSXgpseS0UYtri6sC/a+kepq5ygnGMYXfWBULYHKHvOJTAzdWkuxmigoHVMmu+4sxV
aPe2ebKlLXeGNWgUkPTVEZ+/cVrX/BkeaJBvxV0PugzBJ50PfYQSrDZMqdRh+bbxD4DnrpJgFT4M
iNbJkqh29Mu+z0IDY9thvE2n+IHvpfEULUvJL7LyZ+64eHXbcmDfa1E35HrKOS/LmXvSs+KL8FpY
dn6vM5wKSllYuxxE4adldM2XfCjlk9KbAw4jSUqRGxeoiqe+8cpm6r12oOls59YLLGXdsyvO3y7Q
aL/VJu20Vqisi5TUDXQxDC85UZFBPBB622cNEUIqI6BvylK3SZjViq35g5pXvszl1zniDUegXQ9X
bm9NkADmDQRP8XK7xEKQ8iZoOAqrC8lPGg7kFw5cfJwOZTzHR8MVxs4iO+tlKYSpIg81KHBce74b
0bz7oH6TkxUTRKyAhh52Zh9BrAAvumOtoU3VtfHK5vDzaHP2wiVeOqdlNBElAIZ/djtWcGYui79Y
xMF0kUoGj8rAeyQ251iqjcaQ0pKHdRnn3aDodjig2AmUGbwif43cQwp3QkuN1OcOT5JH5JBxzBaj
eShQvD/GZbJFuowgwOI45og9fIepNXq9VZW7vFEbv3TH6ZQ0fRWiBIdBNJItoawGzyLTKLRshts1
GUOdOQCdXopHZSmyN4aJzveEwCDKBjn9bBoYHRz+5/0G2HzIlsg9wM9PvxOCTc+/4zBEr27mBFoO
wUrM6aPNVPUTc0nGr5OC7BN3kNBwgkzq3ahFhJyp05x6+pouZ9rnjHXVfkSNGKUpXYCZo8TU8dRG
u6SyXJy9aTZt6I66Gjh0TsZAKPpyoqtI9ERiM+IbjSUkkuYWi8V0J5WGhKNOfysxNFJdVtHtrFfD
SV/L7Iqwt4GhVb2JdBTzVR1xncuGWCeGVN+XXFEDO5nXziPd4kfCWQFnFV4vnYzq0C5rb1UrL5nI
u03NTTWsJRx1JS29AVKjX8dR9pCwcD7lxZy90dcbx9Bs1vSeESTIbV6VPYIvomscN/YLlneycwX2
3lrvklsCMiRd+1W9ItZBfxYEGh642/25gthXes6o3afE2KaU4HcTldLZ5LBHGoYspn008pquGloS
Cmc1wMPUXpHZ0AWiO2iKeYrTmY/+vPCSJGWz+Jau9sFaDCV9VVsALVcZcVynlWbvSlJfjvoY1W+G
TdddLiDnLAKbNnlNtlviot/sBhR8lCghcwPGe3ZMlhAp6cdBkHA3Ls43QzclpRgxkTuCl1/dxm1o
KRKbVY3RjzTmNc/4Bw5qBW/IKzmrmX63UvH3kvYLcxF0BgVGkW5nOfPy1DSYcXAZ0rKw1DTal4lO
i78Tym2eYiChpdoFCqp7Bl59+1jXJjcDxjP5U91Q/JyEEZHMoq3nLEutJzePaHVlGB5zpWFSUdif
ZvLhoUxm7JX/VqFdSNCoFTakpQZLB1OcASDgvQRtarU0wdybfGb2+WmRdAB6oKKJGtTueSOh//tq
F/pEjklo6XS8acI0gb1dunwT6gDdhlp5tqeFBk8woegSH2n3LtxWXITLCABLFt11CCUX1jvZllGq
AoQ5q+YcDGnQTirD6qeSke2/f80fFwJVt0kTdRSKOLwuA09Jsh+axGmzh1ldvnXMg3LxWgr7gEPu
A63gezniL8EowDfkqWys/LpLZx+zR0gkU5I+1Gk6hrGc29tsmT5CfL7/PY6AtwGkEtMd6E24LvaF
HLHPRd+oarve0z4k/Gpdcsz6XRWqdL6PcHc/gkVsD+I/9I3tehqmWxR+GCQR9F/CutO5RftvD+J+
Y+eXWIwIEXTUprppNCf+PNpW9Z38jEcB8O8jBeuFLfl/rr1BHeE0bIBk8+K3RjV6k80mf1/Zh1yh
UUoOST5/i4r7Yr0vk54v9ecZrUQeDxTN5alnH+2MR5JdPlCabqrf9zeBcwfsJ3SguGbdS1WwmGNe
yjopz3XyLPSrdX5xe8rie61/idIKOUPywaq9kNVuP/3dFS9FwszFsmTWqvLsal20IzLpuiN/CojL
Wz73dNYbiioas0el7k9lM57//dJcEG3/7+U31gCvJ+iObY/4DUay6PAfnDkuz1nbHSPZvowk7ei0
kaY0Tf1pwmMyEqlHapR1RMr8qFADffAn/O2eI3oFuKXbcEouWbZp3ulioN46c7y+lcpwMxWkrdM7
/YmP+MVqaD67yTcpO+LDTN9Er+1ZCp4cI/uWKdahy7ZpjNhhgN0JolCYfP1/LAqIYzB38MEBnrxY
neMUo4JkRo5tRj9bKy6/1nW9waBhWKHOsTApdtbwihDhAz7dXxcHtaRgmwaF8AfAsG96keOrKM94
U8J+4RtWuZ5Ed12anxvzRZ++OlhP5AfGeLF9Zi7fgt8vu21Nvy8KypCka1gUwBF2lXJo6SLPX5f4
jPPST+VLhBO46O9oRKGqTD7wTf+C8P7r6he3W4XriXarLM/KFkKzZsu9aeOnTyCimVb5fbKQoA5x
1XuwCwrEDtUrZ5AfxWQ9mCSo8MEL29W+blAnmY15hc849aRoUAK0r3PSKSjU1HtTWZA/jlXQkAnr
dWt577SY5JuIgstNdnwtnXCZxp91iQLIrOLdNjJl58O/guZFsYKsQlRNb/o2kUZgrOsLco6Tk9NQ
I0oGqWLvl3USLkPlk+VLlkiS77CzHsaoYRChFziD4kerUu+jHI4+bmMPRQ3NuQU2ZnV0WhGAdHwW
VuS7BIJ5siJSdgZzykGXUTIy6NBAFLuLzFKgScn8ttb2naX9mFrjGyImFJ0EA3alvuuW+pQyf6FD
w3Qxjh/bFANZ1mvPoo9PtvMj5yxaGO6TZWxDq3HaNyuv+7y5DuNZ0E6crpfaeJTKfF1hAK0JHt1N
KJabPv70wUbw5xePwSYwDl2A4gDPcPHg2QdWWmdWcYZpcM9pB0gGXi1adcpR4kcmTRYVJsoda93r
2XoSMvpMHu5OcHruI+1bNSpntBsf7ZB/vgyMdDTIRhubld7DhVGEbriBHbhuznn7ZvIl4DkZ9FgU
8bnNQpcTv7J8G6ZHfcyZ6O0/uCV/fpTpz+G1gHlGjAb/7f2bqNIsnqwlp3qalOq00uoMdUXrgnQw
8HAqUv0Jm1Z+X90BiYPdNXdDsX6nB5AcV6GqgVLo1nGc3eGuw8ZKxnM8HI3EMUJ1zse3f/+t+ubC
eP/e8rcahrMx4WyDXu/7v9VBeMAAwqzPnXuVTm9p/eys+CEgINTuvUEzJRtvcFgzmvHq9pYa7nuX
mZ5Jumgn76IZgUk0+brzjdyj3VT9xBLtFVgOpUAdXGA1wS0R69dSTXdSze/d7AND0PtqePsSYgAR
WwTEL4rVH/VPFjeYBZbmvBrDKVryeygEhINx9vhgg/vLrk4ulBBYj/iqmKCD39+omYzfTqMjfq4K
hpE5B6g3mkvFYVDsN1nJ8i51DXmDH2U5MXplip5K44MS9i/raouNcVlRtmuDFHr/J1h2SpTh2Dfn
tH1aZvNTVZKgTIeOcapbvBpq8cFH/s9vPD+Z7ydlrEmB/iuK/rcvysbEU82cmxtXrvVqzCtpzMZa
BLE9JAezltrnMu/AH0jBQH/gFP7vtfnXnwtTznLJLdIAlL//uYqK6dpsq+ZMBwqJ8sRuGtfVp3TA
Qj4t6pURV/7oWh+8vZfnBFYUfJXNS7S9ERS276/aq0nE+HK7yQlA0b7wFVv+9xXCu2v8eil/u7Gp
HTXKOg3N2dD2sOs8MhN3jfnElA6pmPQnN6hEerWM1QcL6C9vi8Nv4mBiwANBqvb+tzW6QE4cOdxR
4T5OjqAhOn1e6RP/+8H95WRgcvzh+I/FD1ze5SmImNmx1iq7O/fCvOuj6rMCekCiqY2T/gFBi6/a
7iPuEXgbXVjPKxV0F0gd6albNp/m/H9pZv9PXtS24b7f5N7/PdtK++1+F8R4L0xkOiqyO5PDuWTl
ME30lL4L5/zx37/+zw/idjEA3NuxDEHWxU2WNAtWYpLQXqUp8fCMb8fhanXKw4Db7L++lMCzRlYM
T5MWw4WJMF3SLF5ouJ7HNHuwTPoNBGK6YZxpP+NosT94H/9cPVCXQJxtADQdMt/F9rPY8yiyadiu
RrHV9KFqV0R7f7Dp/PnWm0IArbQ53uAbvGTiJS56uCGR/bkhOLwvx282ynhQDOwCeZAN/TVSjA9e
iz9f+e2SDrglXnpO7hevvLJ0diEFl8zXWcMgQlS92irz878f1l+vAu6HQ5Oqbkk/7xehDo6lRAzb
n/WmOleT8aDryQf37i8HQ2ifdFPQnep0oi6P5MxNDeROa392yp9kwu/aeWHq9SYdjoCEmjE7NKrz
ijQqc5MPVsffft7vl754x3SUKJjrt+fWN4dWQApwJlQy/76Hf1mCtNuA2/FB4k5efoSrBr0Qs1jz
3p6mFjuhbt2gwy5Pa1qsH1QWf77GVG6qycFx4y7/8bjAl7n9YmXpeTTtlYXH+BGehOovc1L7TQuN
498/7WKPollruDw1SmnofX9uG3ksLDHW03KehANfoSqb/TqqWgCZpQlcNR4RTPf69X95UQZgJEW4
5paTwNq/WPlRoRVIekb77ET9GEbC5cCTLPlpMmc7lNzfYz4rH8WB/OLo/7Yd41VX6dVApsW2C9ju
jzcBpEVVSFU5a8wjr9RO5OEw4HEYa4FVro/FnWKn8zMHSlyAlMpHh8iVctdNhFSuNvwfQ0tWknzG
uTinmO9OJbP1+zVOqVQkQ2uyej94OBeLYXPXs9qIoHEAhG2Vwft312jNNXdlpZxn13lQm6Z+sBKk
QnOcKNeqWusfbEh/rAWKLaC9NlsF5yrnVy362/dKzaepsOu4O+PBCLJtZDISneo8K6SRV/V/14Pd
GohcjcA9/NrsG0iw3v+4hhIMQ2TfnWXZ79ElJlm2m+oXkE7nf6+2i7f3fy9EL4a4A5CG4uJzxaBm
yUSfdWe1zH0bdJ7V3pX2B2y1jy6y7VO/3TsGR9LCT9mdrTQO0YY95JON6aT6oN3yt8uAPGMJCiJt
HHd7hL9dJiqGCB0/JZw1XivFi+xuB/FBmXjxJfx1uwwNPgD0fIdG0vYn/HYJx0UYM5UcI/EQPGpu
e62ozq1pbrbt+Eh4/OoZ27n238/orxe1LGv7ZeywlzvCWtKC0QzJm+SgPlq7vSOg4DqSULi9lh9M
/eHf17v4bPzPj/zP9S7z2Pqms4ol53rFuPrl+rC04oOT2x/vLsubqB4+66DtKX4vyhbT7GguEthw
VlD9SQ3J5lsLHci++vcP+euN++0yF1vE1MbmapdcJqq2KLV93O1bbb/oGfnLEDi58L+v97c9gq+T
Cj4C6geN2Peroy3Jma2KpDn31X0evZURCc3X2LyKj1q9f3tC0LoM9mvGW+olpV5mKWllZsmKwDVs
JftJ+2AJ/O0B/ecCdDje/xIDh4EzQXI6k8VM6kzuGSTpRAZxsaXxwU2zaA/wb3v38WE5sP9wnGQQ
ZJuXh1qC7K0lKvX6rIqyRkfgOrdFVo6wbGbX69HYXc18n25z/CKnDHwqY1toecKWdD3aLvMbPOe0
sfl/wJBwrjp8QNjU+23cXShFejD0IUa+bJDbjrkC22pcOT9TUVkHrMFPVYSyKW3WH7mi2OfMjC0/
W9rW9En9BYiQ6uaA805zD1VZjPdzF+dBrJRRWOul9Cg6NrVJIljHwvZicx68Dr0kGtzPRTfuFtgW
Plr0Zs8U/tUZgNMR6VCDPUu/1oiVZgQzQSbbAedyjxe8R+hGIrL1w7VhP9UaKC2J9Gxf5oAdIPxq
mFiz5LzK5Vit5WHuB3XnYNxR0NXgqcEEYO/6ODYwdc344oqsTqwDPp0UN3dnMLJdJP6k1Bi8VMOS
oOWW67mirXzbxK5EiedijcSxmWsyOlhm1txrdfGql7ERIG6xv9jrOO517NZ7BNvjXayozLk1m6Tk
SCAeVYfZ751SCyxciEdi/aZdklpZoGAc+dTrU39SGyTNGCH6a1yjzVVeoaXT0tY4CBHVX+wh7vfm
PLaBraEjdmtEIU6i28cKvaRPSIoSdGi0fZskST/qpq+9EVugwEbxMzJwY2mdOX9eWktj9LXIESt5
rO4Wg/DKdd0UE10TIRIjjixIpzH1AUEKTxrL3HqjIlEZtZh8XbcaPteDZfg5XEBoEtjWr4s50a61
uPzZChUr21o7VxOBkB5aAivs1gyYSIXPA0mW5nULL80Mav9rOrnYaPEIBLBZrWAhqebQGKhjkVV0
N2nuOMdy7oaDSVAU0m214FlaAud4i0xotMNCW/Qv8Wqh8NJw+05jbF+1KjrGeFiKIOuWN20+zVHs
TdXy2NqwYbuEPnsDHOw2ippob2ZRtnPc1TzIcXlDIAHyzXZ4Hk7V+hYepsJPCngDjTZWezJ+ssDp
q+Gqt4aGpL3oTqTXU07WrqdMDfKosbQ99OHaHo1AfKj62TgwcsTbjtsL/UihIy2cjXyn5+PPbiZl
fjHpEnV2tCdRQbvtAS3S7yYhHu+5/YKxcrE8GL8o5VPgmjnR8vu+IJxA1XuBkjzGspQmyn01185J
a+ohHMxMepWGOmccU3macXuGVgMlYkja+Ka3jR+KqyLmcAZzJ1qkh1OBL8HI7a9SZIy1OB7vKqQN
YaFEqhcNQl6JtJRU2Hp60+XJdNVHIvoUxWt61ZPW4NXQQe7cBXG5u8KIQccLkaQq02+KhvPEMLAj
5gh4iRWDr4Yv3LlNh4TEdvRieycxXy34MehPUbblrfMdeIgVtkjjdk6uoc6CfXyu6qY74cSgTlbj
mxn711UVOYxo0EbTNU3uHXWSflI71VNcWran8z9D3QA0LcE3hFO22ggj65WJhoIOFc6ilyqzFjab
+hwUauO3o0osi4tJIdU2Ea9E+AbFAqJDSS87F0t8bfE/sTusQIbFUAfJ2jWvsYI2HRM8fBHDVuhn
ju2yI8DyR0IxB0Nx6PcokpMAukqx0wcHl0SWS8QtFpwVx4lZM3HtJ4NqoSobNkNaiU3WXCd/jtvx
IaanHg6bFn1s1vqYOBQ2gBqnnVWvLYaUlWFg3kYe/0R0L1ZsrWrSfMnGVN/lS4y5qk+NXdp3tIx0
jOX4uAaACoIPfYLHMnOjKOjqFkxouuj+its+LBUQnsyqjO9lJAkVRxm4S1v7a4cqmmiM/G2u+h8N
0jXGkdnbZCrPOoEzOyH11ypiw+9tboDRNih7nfbVNGnz2hpMRwG4bmfrWeavI7PeEvnEA40oco5s
7JYkzD92ueTPbC2CfESC9rhUV9i82Nhj5NAonjo0yk6l7y18Vd5MOAkTpiTC85zIm2paAFbg8Ok/
8w/yJhapRO2ekvTWsmN8Tu0eZZzZFk92WX62Wtt8HkelPM0oUY/LWsenmGNUi04cn/WY8sbbmwUJ
saXyasSEmJcV6lyktGAX3Vg/zq6CWI8OoS8S1zpWsf3DIKSE35bX173t4sKHnOlxblYZm/US1wVd
obib9F1qNdlemw0jmLISBxnvSYiJyPqUjWLeo9DobwABDLdNY2THrmTv3c7A1xyuIeDKBMl3bf5k
E2r8yQLfMvEz+G9D60W5k4XN5C57bI8yTDjPsLTnkX4zGkgkkSiVDX0BlJqtR20aZ3/te+2hyRJr
8qZsHEcPlV+2TxVEkLPqZk9G1PNZ16jXXpUGw5+H6R0msNFxM9U5Pmdyg1NpEzpUl7m4WzsE9FWD
1zYCV5y7GrfoRXP8vkSeexoSYdg4Rn5NuteL3ZtfzHF8WggP8zq9SD9Beckxe1I6mRNkD8taXA//
aXcqRiW+N1NcOC7i9d3Q63TxZI6ya45kQTQPoGC2QGHoh6jIeAhLbHbHqjEY1zom4nozju80nhrj
STcJ7bySgaQyDIcCYV21OVurgpef1kzkFQyi4Y+OeAITQJ7FUK1HaRsy1Do9u+pRnd5OuYE6ITZA
MkXGD0CuadAjtz2qwzBs+F/nJcKGDWuirA/F5sW1S9xZDh4kHwyc9tIDFsAagRgHQdlqPq6Lgxtg
NDLEYbGYPpUSH0k8qNUNzGDhEYDwE1uN9JIMTWKvWh3AISW9W2ssaRuA+cAwdb1r6pG3pNf7+Nqw
YMhn0ClPyzZpwZgd+3zxogcSuIx9bPbGflBLGRRYNtDajc1T1dLjHsvWQV+nQztGKbQfKrTBu1oZ
OhBlk3uHOYN1vLTuq9PZNfRfRfhAC9x7QFJOYKgzYjo58LYWFE+gyxL0282TVinDNwtdLcrDHCS6
Ga1EEEh1ZbPX8hFPjzGrZ9G20WM0xtjwxlbu80pEfuxWS2DFzOHdamVXjhwXVIVSjvt1WOJHFYvf
JyPhE7gMFFDkwE1+E09RQPOpeTQ23XGORCwYFDYf/MpoCCQRXVY2OfvUUTM/a2G/zi7TsGx0Hqyq
x4kNIneXzM5ce/ba/tBB0O0XdPhnVjZrQVg/VIOBeVtRzvYdmgCVz2/sFVNefwdVZIbMvVVPJeVh
E7w7XgL4+lEdJgXbhMtv9YC8El+fiuGxdZdvVq/2VD/jG6b4+GaRenczdZrq56p4k+b20CTdeKvR
0IXODrFw+L1wty3JQUrOz4yvBaV71iNlrobbhPGtp1Rsps6QrmEDe561466hsQj5EEGG3ikJL2NS
FJ/nVuQ+M7CfjpbZeENkeoTVdIcNw9eqfVqGr42aPCLmRTMu6eoB4F/2c9tbuxmDlqfKedwXsZse
ZLYQhkoHMAReIANDX4vTkkZFANkYeWQf49l0qIFPiylaP82K4ZimRfvJbMsMn0NT+operdcw3IZv
3Phlr005ms15WWhd2r/6a23PLZDFqcUNjYY/jx4xT6z7GR3uvnJMdNexA6mJEkR4GP07nGGV+DxB
3Ifvkea+21TOjdI5cWiulE56Yw33mMg5DKjtHH/tMw4eYd4t8xmWctxRrE7tF7vorqU0vyImbBBj
O0m1WMehAWx2jWVfVW5Mtau/oiDfliNdL6/sdX1fVuYUtNYwYfPpgRwnbd2JU19mjnXXYxW+sWY+
zJNl2OQiZ0QYDoiiNUx+O3x/VB+rhey+MqzAdZr6kK+p5ZlC+VL0Q+6VbeqS2lHq3/JWcIhxygRQ
WGeszDGR7pU7jneDFxUOzuli0POruSg59DVLdBbNBE18iTr7IUldIFed8TDNWzpPwric3d65t1Lb
JNALYk7btWW/A55nD1+IeRgXjwGpc2yo/a70SUnDFrPVVVag1VEoqn0Tl7XP0IV6X6rmbkn61XP7
HL+7AYuH5iR20JKyR7VyFwl3o19ljf0ML5G3xelioAIdAnI2NK9Koi9FBKPXyA2ItosGL30LGMcg
ZAL4zRIOTfR2ONUlN22/8C/Gr149lhi3M98FxkBh7yj8qaKgjMHFx45pZssNvkgTtxJ02htHNPd5
W3yBIx0dZguxsTfqyIiVwu32M6PxB1uqnZ9gtQlI0SlDeKB8HQBPIfhlZaITT56oBGg3w+l5s5JY
vtpqNEEQzcw9CaUVFtIhuYVVgsg1Xk1R7lx7itgYRP0ylEixtcrRcQNL+6Ctie4pEWZ4qo7pSktH
+y6POl72agOQTFbHFkmd43cEBQYNsVV3dLvVzTz6JbbtH0rBmELjEHKUc6U8k2ap7CHl1t/cJcLC
xOyb56I3u2TA3aWUyQBHM1IQS+goo9kYwBi3ygE7CB1zJAIeRPrKb6O4u7Zm3Dcq2QyeQwvKazjY
a15WU+aB9gAOPM8KNDyIB/dqLx2PZqUWiAizrRlnq1fm0ECc3qY5rtsr7V+KOTepfrgx5rqmBp8n
qtjwKsOAgG2YmAKTSFBgdQCW3FX31cUA2aHqMiw5WwCj+j8cncdytUgaRJ+ICApTwPYC1zt5syGk
XxLee56+D72bmJjukQRUfSbz5DCEnmryUsrKU+A1P3UaQ4067oZ9Y7KAhXcSnpvWxF+SmzaIjLi/
pbnZ75AL95+gA+2TJLj7ClQBiNFottsc+uV7xIFzwoWTesmUQlDi5dLuVLn4e8CHMw8o+yewCL/D
CCQz6gZSw9psOWvRU59tiWVOXHohHoyWig+q2YGThiJoWRaABbreX5uusvwI5a5HFq+5EV1FD4gs
PPXiKEr5NW3n3SglToxmXopvcwn/zbE2voRaUR46U4GRqeZzGR9Yi2bV1awF/EY76uQfBPUJP/uk
w2RPMj9TUalUVYDmSgBN9fO5La9tp/1IXVeOMClAKC/EjlDt0ZZF2KzTAFS5WCrMY+kkPwtpdXs9
KxmZWIagFmzwU5Q6KoUiYcGPEP/VUec3K17WXnOGjNFWlHtKpuys3gjcNGdKOBaUr2g5cQ2nZek2
sDu3kqn2xmq6FjfQ8sAsYzipIXIz5Crypg+wromzwfpRQ9GMczXax0YQ7u26aB4jzbae+KX0jbR4
SWMb5WE7fmLfV7zJwJWgUlFt2APhjOsGIu/T3Hjr4yr25y7TPxPRd2d9tVhuasC+f5DnW6/jSD0N
Brq9rGtx16rBmwZThNOa6MQM743XgffwiqzR9q3DW4fd5nshIcHHHIp5wdY5Rhdn3CYg+P2xqb4n
PPQvDJtwfIZzuGXJB9mATFz81rPxWFjRy5KMk8cECBuzbpeYMObcy6dY3xiy/x01QjSJGaj2Ud8Y
HEM8PRX0yqGczfbRHArl1JildQIyFl0tI1u2eWqn/gIajLlnxa8h1hGA8gGTqLyl1kTZ2hUNYz6D
OUYIPb8w/3HJ/DomzMYeIZVrzHhESiyK+1BqgS9XuWEYxxbXKMDFWo7lzYqV+mAV3HsFPjl+PhmB
ldVqP1SdL8Qn9VbpC75OEPBf1Vg/o4EhTcJux61mlPmVEnF4A14OabIJog0dZAn4w2x2Qd6nqw2P
DmGpZPqx4LnYFsVA0TGbuU9vA8ZTnXFwVF2W7LuydI6hpf3V1YxCt1rIS65NoA+G/VdVag2ULEuP
szKbF/SHhWd0I6LKMNSbxzrvJ5r5rIMz0hgQocYQeMEQ9lCeg3Zb5S0ZsUn+zSIr4rNtfqIJeyWO
HqEfZcHb3y/i3+pi2SCCK7d2QBjvpoWI+kvAQemWrSluOS4WH74ckzlj0L2+c55SWAhnawGZxQih
OWr9NMLAsfu7laU2dix8XCho8LwrkfKaAT18GHQRPTStXlzI7bHewf0xqqJF3fDHrW7hgq8Ha6S5
J5Rk9mBV6T7pUbPfjMQXqlrSeWRhaFjHyzb/6DoZnCB3NPsoEvU+EG10h2fSeoVYgMnwWNw+GbWT
PvBoQhlypKu16Zcj3vM8SJZdmTjaScPtA/NCVBtdh4/oOKLc/U/XbcJ2uxTLlxL1FiPYapKHbjSi
Lfp1/NnUblvRYkhqK2Xcs8nHem5HPI5s7BhcGfIwTsberuLnWuJNIh269zMDUE6iRskBaU19dWAF
HjWGtScI/EwnZCOMP/aJ1Ye0u/egyqKTwDC/S1vsv1Oc/ITtNPLjMwI2CAoAON/15naBaLvls8o8
hBPMrGqaA8NK1RtURr5vE3PPTFaAn5d6t+fj1Lfgfw1fKbTqqDRT8US8kfU+Lfa3VUy8LyrnDbCL
jhQBPM+TUtgHw6xLzpK6eG4Vu/U0AHC08Q6BkqkSfwya1Z3jhIQnM1ZAiPVT7SrLMnlJlTmQ75Tq
ZYk7aKSMKCAryi4InngYghYwqxy3aDEjWXDT/EYiHxatND/mxRyO7D97+B6TBi2tUccXrjpjHfFq
B0Rh6i2qmFJoVjDs58FakScp3slcoJgwMDvmFd2AyfT9BytH5IAFqPN/UYjZsOiz/I8RLJpSu+FA
nvtJXqgoh22RG7FX1nrpUpQ3nm6m8nUyzOExwb7nqQNhxrWTWluFw5E3gFf81kxK5oXWVDLR6BrX
DuaJIrUbzEsvmc8tGviPshXvSbNKjKb6V6vTcQ8HG3ehJGeSa68jh4adBXbXsSq2utCji9aUI5Ql
C5iYA5CQPFPjTc7GO5t4lfqt+jRTwjb51zENwLfZHYwa1bgyTr4WBP2PnjtkBMO0oC1Juqo72g5u
7GKloHRq17xruYYbtMnpo0wijYv3FX8xtk9aaXBHdIX5Z3P6n618/ED+XR1hXQOrTDdMBZWPOMfB
MIXgrxkmdC586wQTJNERpAO33YZy+COxsIdrOf7zvrOSp0GUDUuDmoFDU1jbICmi/VgRVlFGCMtg
F+fHVqLW4NszCdjMelluNK13TpUjqg9zqZoAPmGrkcgTv/RORMeijx9RtcLyjEnVXa4C48lmfgB2
rM9iD4bvAiQuzwm20XOyQdUkeJxoMa6mveBvZkJdty8xtox+m3RN96JrRu+qbUw+X93CCK0jXT0C
/rEPE9ikt6BRW4/vFzmDbINDODNG1pzold2C6hZ2CCtYmPYu0BRlT8MTHAB4Cc8k2e7FLgFnA8Lv
yOFosx3hbcz0nKFcYVGmV9vVd64W32mZC1fHiFD4k9Uo9Wmgt2z8LOjvmQ25pWTE7nUsnoGhmKRk
YXVm4Jt+94LzcajyjPmDwXpFGWr9G2xV/sc51S8rBNZ3kk8mamVwLooeaBnYtxEh+tDF8Q5kgHVd
FDmjnjTiHfrc2LWxm26KtGH0lQv4mlKRP0sKOqsY9e6oGOW/IAvXOeVr85YnJ1lvxdP6C2Cf8Lg4
pDwZMAMgZOItN6b8sKiQVhKW+7wY/V3otdhJAUKqY7OE4xrEXSgFpcVUwFLREmdnYYlZwkHZzEn6
IgR7uaqrnV0uuu9c64NjnCcfkN2/id1jI4LjtjTwEsDrBQbMoD4DxFg6+cUYZ7FfQKy6rRr/Qjgj
L8c6WcM9x9llwoNhAqrlkmI+z4L3hcrsouUsf1xrVqK/yhj750Ta7aeAxOA5c6eLjUNSxzVNGkf3
g7orbxRM/dkGe2br7WtYqRAVM9g4nRgYjVkKnMSpbHjGRew6UJKe9dJBNmpoaXbrK5I9jRJkAfPi
cVPGSuCZxDZtipiBRV+UISPhrtkma7+KC5ndiQ76Rh8gR4aRNgKdhradCcb9DJGynVka7zRpaG6i
2g2WhYoilgrtLrASdcR/bYwgXoZKG8CK9vEWuzpWiDYHajyzBM91RjuQe7n4DGgx7cTupY4j65Ql
8wdHvrazWI+4HIjqDcZh4gVo8FzY8lB32qyDZoDIa22HoawbOh+60mjrwIjraZPlQ/ubW3RVOkF9
ftlSzgVCAnAfw9/JmiIfjP1S+KxE3mtOJpdljMlPqSVub6sUK/DVtppi0DrG1aT+CKVtT1WnwkUA
W73Jc6Rm68XDqxvrP4ax2GvssdAfoVoVlMpLVbsEpHzqnFZeBq7PxRr8ZStgBBtN1iTCzBlzxHAJ
8psW2uJS5bY4DyP8pLTKfks65VMSyhk6k2mwUnHwebQi8gBqs7TNA7LCSfNUw7CGeZk4R4bS313U
jwyHyYuwk6IOeJZIdLysG7qn2lEZ5AYpOY01AJh4jbI0rTACEx32tyJvvmBIar5RO+iZE+5uCrts
k0KCGoBekRfGeqZ/M3LYoqNt5Relb/LqlGtpflHZMVnYVboJRtaQQI7mcSjJYvtFqOZXfcq0W8WU
H4pFQfGo9t3LKFrK9ESZQD1WK3RVe+VzYnWtjYPfm2ZyXCwnPUp1rb8bHgGrVlprLay3dZhGXuN0
3bYhxmzPKgfgfF1EW4qQ7KCUjsYJSGyOw+DdCxLzXRTZK5pR+2gFbeQvcaDtAeGbe2fSKOgCooO2
LDHnx0FHNtpZo36QK+lrbNv8XE4NxJzWXjyUeTNkH0gGqR465AlIXjxDThdlceyTFfJP2KbzWbYr
ITIl+WZQtdBHMwVMWSFinUaYs5Pp00Mkmqjx1EA2IHfUNLw0AArZ2ljahk37sCUp786JYgCSD8SR
7MJ0P3RGvF+5WXQ7C7v9xKFjgNvrpxP4Nww2lTvOTLgMgKncrWgQsP80bCatfD+YYIRjiflnYsa7
7UIm5qppy0+N2oiNR5i6k6jb04RR7qSasfY15qCFm4EEr7HBxw++qNxDvMkeBCXaLkz6h5SAlV0i
a/CwRiYuXbJ6Pwyd8CKZLSeyxI2jlGZ1MBQMU6UdQPlv4uYziuPKD8FauwbFqLs4ucZ4jhsAVmwK
PFodnsiui7fWCDASJCjSoqBrfbNYVsGMwB0iTMIXmBM2IHwgqzvpsuwdJ5T+MBjRbsxG1s7L21IP
zR6Qb+lbg9E/YmCZWSFhgU7qPtvrIojPldZUp1lUoFP0oX6ozMRm0zX31HkwlYw6TG5tMz4Z1J57
ZdKZknWKQfDGurE21C/TadoL+VmJV1idPLSzNj9VQ8/4idLCtShnCjgAepTktyaStq8440+cyvE9
HAsZbWY5c/CkHAXVGP7kwyy3qU1Ubd2OKYtulX9gWNEfxWg80FOEX52pFztSH6CSdymL3rAm/D2x
hmuhQWKMtAUAeBHUSEFD5wj33TmqM0TiUsSDG9jEXfVVCjyUC5ls1HnHrLXxKPPre5NW46UQebq3
iGxcC0TFhaRNtdwr814oVYHMQVIizyUAunGONjIxX7Kqd3asfZpjRQL8CplRaYAHvFyyg5UTOIfW
KgOi2cfpWhE+CCdvBfXpTgnK2/lTMvGvoS1hZ/3PRIVxkLaSvY26kT4MM3lrahP2vs4dfCuYGfvp
wLpXM8PimDipeQSxEO+SPH1JDCujFxXqqTW1iT9AB8e8SI2NxRaHFRTSWDmizGWjNR80Mwjf0nD+
Kbr6A2de5ApOcDcv23jLWlXdWipVlKFANV4Rn8hcLPUWBjgfHCsl2cxctA28aM2LOXsuJL5iRJ9n
luZyeoEMhSzSiTJoaJG4jjLIYdYJ5RV41QFB93XmQWxZEVzJnbFpnMzPQesiz5y5YG3BKw7kITo7
PNUdrZq4OrA7HpDAp64xMaezHCiFQZ/ZP3Y4CRA+VskOKXVQidjNYW6VxdNn87OhrNsjU0di4gSg
2PpJ3xSEAmwjh7hMa9A/7YSlH6r52o2ctT2r1ffFGOOzUwT9kb4GYxQL8niDK21EzMWAIMa64wqj
4HWpEv2BMIX0IiqQOUuEz3CJotoXcUWQCvP3m7buEZyCBtFAZLsxJfEj2WDkDzKUNgb38Q3gMf8h
VCKP0RewctGa+yUgOM+UivEXqNb/HwL/PM2GGzgJPlFL+SEz3WL1Un04Ewl80dj3l5TDep8o/Dqh
zhCoao1XxAXR6m1c9gusLlcu+YM9Lt2b5EfznIQ1mVC14KQQjeKlXfSBrAdkmoFwcogtT4TR+ByU
lnWrCcFDy8h8KUEpf6jI4tu2ckEtNbyWAQvGZISfLhqS0AbE2h4DsMC1myH3nUh0B63PujuJqN2O
0LPi2Rki3YM/rbkiNMkigZRRuEE9yk9TU9v9YM/6eyjm7kWp7BCyTUnQCDsUG1tpxlgP6ZDb0lX5
NnFqPLC+BkI82CtcPH1s2Og8DsOAT5F5FKDSHtqsSC+6rNuvujCLM6Mpg72/FTzPjMg2sh4hxYQF
s9k4YOHJfuwCgV39l7Y2zQ4OzO+lC+r3TNjLfooSa6tHdKUN68hSMdzSQbFVF/Bokt+uHN8iJXyG
0Q/UdhXtTBkjwcYGq1Xkcny1Q/4fYJKUft2yVaQzYnsBH+NmJmPzrXb18CpUmp6ERneTlUAxZlVV
mGayKkhbGd/oE0OwmqRv9+kY7sFdjh55lMIPHRQJuW3/OGPZPote/wWAkOAS6qzdpOmJK0QdPDiY
JzfshsRDQj226SQbDbCrUK816hwk7ODM2F/shV6x4FeG5KYH4+ASzwFHiVzdfjPARXxHGqVt48F6
sVupPepGpe3puVDsyLTmgK+4WWwzOAdJvdANsAjKouAphtNzYoeYv3QmUotitrOzkEeUUoDHUyV5
g6JruVVpkflT0vcYNgIzNhbqo55+IrhnovMQdDcKALfhY1WZP8epdkkRAoyvSb4VSIxYLF7q4t8g
kmuwzKxB73F2BvqhaicmNZuSSUEa/oBs5Kpk+puBoVv3/DbZKi/IG7embPaGfIYIDc1feKn5VImT
aZ6t4hZG5EvuYabFrH5UkFKOvTdr6rozxFmoydTGBV2PscnjdwNSuq7w590v2V7mP471UBOZEas0
DO2ZWaRY6IDUU8f0s+j9uOFSuSgMs4BrWw+l+qKnz0txi+JdazHgMw9z2bJc+83HfcYcilBQrWVj
VZ5nBkvxQUz3dQnds27Mho4tCSM5rram++thjkbit13DnL+b/jzlPz1Wai24Mu4XeQM3HgC1k96L
iKjg8jk03pX6LKrkYLLBlsaDVTtbbr1zGayKG0I6+csDQ/NI6zmp/XZqf2YmF2aKtpF2Sh1fZ4ZT
beiPA5ID+iGdgovhdjbuRXI05pMdJfvayDzT2KvZQ1E9F3w5DS32xe6Y9YPEGbrMq/QzWz/X7myv
HH7WpyajvwVBepEASFgA1vqmfSubN5XzMqzSY6rtRnGCon3IM+BAtM8cDL36L4nIYkGaKlpaSccd
xqcgxAHZM1mdfjiANrk4Wj3jOKM6NiP3DpDKFAqaWryW8iCZQSyasYkDglP1Y4T6iDeGe8Tjp2bO
V4u7QsiU8RGW90wcuuhnpTDiUXRHkz/gRdGgsF+cfF2HfTBdGa0HhyiBFtWl9c8Qz/P0ipNyw6aj
NS6BvavYa+GSURDodLsETU1u+p34ydisEmzvwfWLFwX0/6UMrrEBcB79VnqxucclwHejVettSZcL
pBI9WE6EKZvcwXiJ4LEeGPB+acQkX22b72oxALhdxvw5sgmv4Gjvmgl5lHG3TcXNdSLNMnKtkHgB
D5TnQKtPEexUke0zq9iMJBdEVQzvFPo1hBYUu+yXVm/CdNHBsxuceM7LUHPwOizaMmapwcYYXoDy
eeyK3ZpqMEl3MfvlEXMqytb9TBKrbj9NbN7yi4REPSWGb7bvifK20hTZ+Nr6JQU746Sz23Y3c3pR
ncc62CWIMpfqjxHlTmle1eVRc16QkC/Z3winlR1WCQMWesVeHRIUaruVAKyZwo3mj7h+iUlBGdR9
EE4HOarElFokBmO8d4BSMrenWGCJcJhR4hjqQOwWop/iqRWvhO6WqrKntj2U2oqdBbEb/xrgQjP2
KyU/E+MFUkCLTS6/J8njS84LT6uPD1XIMGcOXETotNTKHaGRp42vE/4Ex/khzYLb927JHwSBbhhB
m4ToIIhyWbRdb/B347id2c0fVmWkQWpEdHFmQUXCgcg7QJvkEbvqx63yOiBJA1y1sYOH1LxDRt6n
+qeGPnwuAG8hcwirz3LA7DE8j81tvQknpodotLxMQRtQbRy4zUlGRZoLNCvPJDep9IawXov5YpC7
ouOwmoI3E9ZtEgWEVHMTBZsu/rEUsMO6rySnGty+beLUHe6CmKKhYTXOzoiSlXO/9sZyOTWQ52ey
QyLTC/XXoiQqkL/IRMODRKCUUBa37D15YM8ybBlrXMFyGRAAQvuz01Zp6nRN587LleC7HSqP8TJg
94ucD0r+1o//THU/5ztB0ZQ6x8L5Ks07PAE3BqKV6iVH9LGhMyzMXQFPfYRunwogAg9cq3G6Y7SY
jYo7Wf8Wztyx/tekz5Z5jlC+mNVH2H8gL/NNZARoGpBhXpcEYft+VC72tAdQ0dl8D/celn3+rpQf
NbOayqCrtb6U9ilcgwzibZ7vtOS1Hf5ZRbWbkd2iPkDz9mSApK7RHBZKTyJYwpFdbJr8ywjvVlu5
rGhZ0QAFeWqrN7i4OfknjBlgp6HSW2B0kkcQDN+VeV9jRhxlb8rHbPpj/1G2P2hu91D66Jjzjar9
5DOZKs5urs9JzeXJKd4BgbOQLurJbsmfexut7HKT5p3bbUs97YJICf5qhiR/xGS6komesivC12R4
UOf3HLWI6E4KNVZoOd1+FRsj2Ig5kSTosQRFkw8gvjtmgM53PP3OBfpNOKIuo1OtZ/cRkyUPPtpS
v7hyfBhG1IQ9o8H8KhzkfwmW1td4JDDH/GdNvy1ClASSnjnBPltA4vJIeBncOflVWD3YcNA79NZj
ZHioSmdT2TFTBOb7hszMl8FyhdC9y1XaKsIaWG0ThQ7qAvlTJvuPWejbNiTx+p1NAa10ts3Ntyj4
ldfOIaYs37df9qHubrLivzjRK2+GfNexlMPkdBijgxwQHZbqJlrOq7hnmF90TtU058xYDwjjJ+ee
IqbPC6K7lWMxJZ6hfLTB1FYpD/mDQ8whnoNshyLNPEnGGWcLgHfXWT5C86ntz4nzC1E0G47hdCbn
YyO7y/qlsZTmIzoA7m21a1w9Bho7edPyCSrg3/ZbZv5Mlcd0ZGy/HWZgrE+4ehq3WdFv8VeSXirk
B9BTFun3OOjMq6bdZnFoWlpZdW9M1nbg2tDto1DYRLRbI7lKtiPj8oBgFa36dW4e5/HLErwxH1n8
qUQkMcIHVcFqV8qlrz0EAH6DMkgdPkbrtJR3qfyU7Aar6DzGJNN8Me1RCtJIs0NeP6s6Sswv1TpJ
4zEYXwB9l+FhMbdNdMrzx3zZAShwjfzqMI8tx1uW3A3Ut3H3mcUdL8HJtF9AlE7cYnGIfeXF1J7D
5N4PZzUkxhHdVPeeyCNkmX6xqVf8GJ87b+gmlY+Odp20h4p5Onn1hfK+iJvT+zRyntn94z5i3e3p
XGYy+J0kFOriTKS2b2ZgRdXMb/KdQ59vdA9RKvxYA/2dGCgltrLGOINSKuByVld+/yUHWR+Wh956
TNTxPGifYR/sMs1hQg3kv7nS0LjSamh7yC9ldzGpO7zJJJtUPmU6BTMj64KaQKpkldGVRNeChs3i
AraLR8AJCFJfiKjjtEuOE3jIrP0Xo6TOifuci0MufqOBsG/tLeEA0NQEG3niMnPOKeAnForh+NvP
kafEMySA+Za0OTAhBreCa45fvwKsWx6z8J2V6K537muQJrzr7bIGSVB0TJZvVSip5ZMmSTcd28c+
hJS5GBw0odcEH5OJln98CapLFpjElYPLZ1q1mH9Dm3tL9DRWX4SmVlBeq4QjoWRu2SherDL7N++0
fueuIj3I4NIKc/K90U/zdx/J6nI0NIuSQ6/XXgjW9PsyA+IY/jN01lXJbz2QfGqi5EdUw6VIUGN/
HLDHsuDm2IVvyZS54F9ZoHAJyMqyEvStzdMwvBvVTnY3aJBIMDi0g21T/Ois2RsnZvH5V9q+7I2d
CIIXlDL04vUhsvrtIH7qGtShQ4zHSvzq8+ZQMfdUseuQSo/MV3lXkulQwvhFcLLO8sO/JiDhbS+Q
vCk2aeMTd1n0PGsLkPzGZ/Z3brs68SdO8DHwOqm/amn9taiSLNPWNfSfOv+LTOtkwoQNoffk2fvY
xDTniN/Y/bFqXgbSNu6VwqUbvcbOS6QJvwcLni/fE7KQ4LmY/5waUD/uG/HRk5nU86NGe2M5FPhe
ZjrETH6GpB81XrKo+8Eazr18HuutZI9LDUwk1kawEabbUZsfol/6+svUH2rS8kqd9cypLreZuPXW
bpAH0xKAXD1cGT7iCbejPpRFvOvJrxmR+GnqQ9eceuPUsBWX0U+um+7EwLhTDhr70YohbiJeLOsy
KGKHAnSj0kcBqXETFJC0maswwI3XboyhTf866SBi+26jZw+T/QOU/3uBJmvkhpsb11J/Rr26icuJ
mc8v57sRXBvlJKxDnuz6lHwdfja25uby6Jh/PYlozPyzZptHb6MVuMvISYQt6ajw+rAfAPB7Zuus
m79FWCEZfWY7EiN6Q2wG6ynJ/tTpotbPJqLV4iwS3sqEN1m9ygrV175ZMcH2qWK5G5rnIf/TpfRC
cL4Ns6r4WfZskqCpVvU9kC/paLrDfO3qgG0/JdmbQPg1gxayGKvT8PECtMHFivnsiqd8eFXqJ7t5
HOfdgIW6sF0mv0zMj2bG/6C6N+2HRvdiOKc2Vg8lg4x0pvqBnp9nryRZ3ab4WiknPILEFz5m1imX
7wlU1AWxiCWJSoJ1H41HFdD3ItjG48fTGazmtNMRNZ2a/A1IUat+HxLuRcZMXNLicnMXxY8DVJZw
wV0sdtmw1dH71MkVyZNXJ+SghNW+j18H8ptxurGy/hePX07Hb4joQNHfC+27boZdpM+erh7AoyLp
4j1e7P6hV4joAmspy8kTWeR3DTZu4rYXgNmyxo9hENOTjt8Gur5ZTYG09WdcXkdGDcEGb98rgF13
4ZRGYJ0eA4e5vmJfcRC6S1qcs3JmS47tkVEP6ON49rWhPbbQ//h7WEga7HSFzTd3HV5ULxTscbWf
B8BBasNNQ/XPJmY60yZfMdQPJ8RMxBy2IHpx4IBFV3G0unnfQWNWV1kTMH208l3b7lJNRS29/BOB
dmNj4RbIYY3B2ekt2cti5eYOXl0Y+3rmY7fm8WCX4Xs/le+GoeydhcRdqZ7LkqQi8maZhG3knN2Z
Zfr6MB2Z73+YFIfSGY6gYR/IGPHGcd7GFel+mlXChpO+HaiHzlbOeRqeIp3gGHb+GzYZv40it30+
PYazyvqe9dSouYvZHlq+mtjBrJ/rHwhfqCPgOnMTN5s4VVyAX0+RrnuiUS+FXn9OqS19rQQ64mTO
UXDZIvwmrFgnQFr3F0dxXHNMsfv9zflD1z5JY6A8RqqsOWsnl72zDLqPcboVE9YBaz4uS7hHDHfP
HLZCurMrGqJFUSO3or0UOcu8gtV83+ynILhr8QC2CWhjv7TXfslPhTIQiVd4gQp1nMEyEWMnm5N5
3WLeERReJlhgRWi+aVW3Gbgwu1TD+YcsRwtPepjBBE5eBGS9SVte2qX1Hf43KuLIfg5dZ0p8g4Oj
JvFkmRf0OVCpQxLCQaIppji3Zb7XW75TFJVjJN3GtnwWlR+1Yu/Tcrw0YnJL/JYtARLsMIk7I8ju
FYn/XjbTI5PIt3Hoj0YaePoC75NQ9w2IJVqetadlkrglqw2RNbvTuUTPa9zU/qcPzJ2jKcBmrVOk
moRU6jS4lEcsDJC2Pygmd6/k6yXn+hRlVO4pnrhOiruuDr78n1gO9dNoPcRlbhQ1+7rtILR3u16d
oHQT3MA+jziog6WVnsQOqKfr98PPzo2MuPnXIfBhFNaRLCkP2NtVllRrgzY+DQyQOqvahgrzOJWp
z2ROXsYAnrHUrzo7j+SHsqAeyBqkfvttSp63nfuVyRWFwrbW0JzplI+knhF+Z5CdZU4G3g3CAccu
OaRj5jlNdlDVArdnsqun4oMdckZoYIRIuFK2TcMaZpUcasV8Zi/BUGScgIkGW5bExFwC7oiSUGV2
RzhAwG0g6Uk1GZ9SewS/He6CYSIi0CFgmEFENlWnMuQst5cXA+Er9gdrizFhmzC2sfHHDyE9ks1x
UA9rOpjDVBD5zwmF0SGdFbiKRAw7EY0JuZDlckA71NPeEV8l9ScCJDzcaUcH5c0mwZuQN+FbzYs8
zxAZRf9Q6BbUT4MUZ0UkT3r3mg50ey0ucyFxDfKn5fioqyezSz+SWfoG2hUUkvspD6H5U171FbUd
ZlG0kAX6s9wj+9YNRHZu2IpVHcczJRCvSsJdUvfVbUZA2UZ8IKJwbdQOaFlxdKMNXzjxO2q+wCZB
M9iYTXQsApIHg8orShbaWB7IYUAYWblNyX0EJBHxNeP5yo8ae68xYwX86ifD5KedtdFSfWfZuaeZ
xZUy84j5l2aLupi47hACn63haW8kFiIMmOCX3bhgJGaQxsOKAIVBUrpmhk+rq48OARXl2rZFhIfl
ot0bVL1Nn/+ZLQa8XF/excjGbZgvA83hwmS2stA+2zCo0RvbHbBjwns5YcPnoidvG6xZhkMe1Zlj
o7atGbCUp5aekFwJktjHLQfEQUdcN7eNp6HQc8bsteqTYz8lqotq9rZEASEGRv5YmogVTdLCs9XQ
lhjFe4tJjZaNVYuOMjYhrLkemJfb/KAZ4imuFDa0VGZrGl20w63ljwnL34UHyGwU25IXBJMLxHBL
3PemlzYSApJIMomzjJSsEYG4xVQ+rXTGJi0mTxRo6JvikdU5Ki8ezpp+uAR+hYIqW0Zi5RWT0UaS
exLDcoVuLVLwiUa2h1zLDae1ZSfauSjOqo35WHDAlG2BXEkjCU/+6PhN3Dk1SKxn66/a6Ke5UVVi
MP4j6cx2G0eyIPpFBJKZZJJ81UJJlrzv9ULYLhf3fUvy6+eo52UwaDS6XBaVvBk34kShCfH3/W/N
IN7w81ory3vdnI3u9tEq9gqFr7HVrY3635Lj2MQT/OG4k+fKWV9Upo54vA+N7J8hAz+yGL5t+OVM
Rh9Ga2+CGlk0m48JjW7xoA8pWxziZXt2c49iYGJlFekTGATn8+iV1mcz4xT1Wf7Zgs7bjGiGTlge
Bzs6q7YOo1wyWk8BVdrOXJ0GBncaYBazc814U1D62HckoKV3CMz3NW8zNfzVyEz2OHXp25swo2kC
EPxTG+xCOjARO/HKzsj5WcD9Ybv/4tnjnCVS7OBBHrzho3DdUBXZ/YxGN5iEvXBF7is+p117IN7P
lmfYapPfO059skdScvV0kDp7IhKOJMqClt39SWh5sp3gX6tTCrJyEjlJ9VxDKb5u2ZVAh9PjF0ib
y8jCvIych9oedoTq+SH7kooenIaKo8j1PhYLKX7ovTsmkM8ZG+E2strHYjSGxRD/vUqyWgre8ya6
rCOhtXnAUZnEL0FlbodiJE9IAsBthmozkmXAmVUfEJlZbKSEB+l5SjOWDLwiHOKKuK+vKxVaryfc
+WauqV1aPmVGl5w/YeRxPTic5LnlNi1GBulB3FRJzzIgauAzuJi6O1as+2TgOFI41iLuqNTiHK+2
zcXrbyl2O0BBO3vjMh5Zsv31jQrdNLsYdMbSkfsm1u8insIx6py7ea4REH3YFnXAzYYOHLbKkfbs
7QRa12v9XXy9OZYLt3mSqlSQv+uup/7Z3Xauv8FmdlJN+q9W/m9A3W0HLrihDcJxeibE6mbu8j1V
OkAEKYSNi+PVBcP0u1t8bGdXKQhlSSPH2LJDOTHrRrk01ypk+Nri3Y0iNiBTxtfXokUIJ+XG6nQL
piPq6do8YaijjiLTQDTKNt5jbQiNpCuvoWyF5X04FWxfe2Lmlenqk5M4WwlnoTUu47eDyAJIYVUo
48N08IoKj+WI9zyrnHI/glR5shZS+/QB+Xd1o0ETZzlnsxKPeP9emqLsaH7yr8uiST7aft1QUb2W
w6FME4Ke1GP9ZL3/LToR8Otq2UTY8AzfVsUyS7qXvs+87rXG/fEOzqc4zCS6djNxsr3WuIQUiORj
5FUlBfB1TsmkKu5rjf0L/xDoauoy/eHUSZutgbNY3Hvcj3GiyNd0yc+a9+OB1GFKlLzStER0OZ0e
SXTv2zbJz3hNeK5VIrHdIedJGBbCf2uaTn4Q8/cfpLOUFHKbTh4clO0tJbLJwa4QHfIpym4m6d40
AZwMpyNmTTsbKUxaYY4EXsrbFkLIoV8dom9NS9uWzod9m3uEano8eoYuKl4NasVCRLczmbX+tpS/
nh3gss3ohFK+J7+o2sGtNWGOjxs4A00WRzd9yvW+zEdDSjWQLKCIVz/hSKMOu1O4lmQEWxWqfvZC
bB+zl08VTMFEj4JsBwqyiySz85gB5/CBmsTzw9yk3o8uXdgly4jw6dPNBHHKvbddJ3KuY66L42l5
ZvcfxjE9M97iAX7og47Et2KdDWOm/PHtdQ3HjE9OFEA9iCh9jcaaY9xRPdrOBIKAVOUuK1xc8AxW
NGROS/LorUP9L18HbrppXXEXdaQOMGF74Ee2A4G+ezpim+M8iufSzH8b0WU3lWvflm4RHRx/YkkO
j+Qdyg2v28EneuyCXHkI0sYjhTcQlOxm+4MFdPCCO9m8AX8ZKN3K8UIS7zx3fTeFsWycswj0+Dr0
kmVwUK4nbpOEe7RZHrPcWv9VfVF8CAySlEyb6VixNwWtqlO+Ihkt7KqLFTP6rKy/use/H1jji4pl
ikZFjhgu1PVazDWDkMF/zz411Qya6DcUuQWt4A9u5p9cEJ28ItqOalHPrZW6WEmaamSGaXLrBt+K
QKfu0a7duOS0stGHkQaLN7K1GD7jtXJDKhTSCw4ZuZOSbUVDWJW5rBrMiWoWDCB6HF8nM5HTCHy0
QBHUr6IWTKiTxWFNV9UqNkXmdAcnIxOPjbF3MIe4w6G+bnyaOfC+g7SjWoo4GKiAqSWtmENT5m+d
7orGNegaMQN2mvhbm9YhtFvOoAoO3jN/BGeUZBlei3K8k6OIOUnNdS2tYzJ36AyHfkp/wdmnGJ1n
VKIqD4gutKzCEmBRbD4ailSKmp/GVr0PUZraoKJcePX2gCCWBIOtjzKaZeNyb3V3rOuIBY3pfJ/a
lLs6KQT/zGPC8ILm2NT5j4rWlzI3pFpup1Q/+AlYSeKa0DoCs2D6w2RzjLua81w2zxnz1EwxN+dp
eY1Iu5FbPeZG+byZqgaLPfUtJzqDrsgJ2321zIi6SZNP6F77ZPMoICnS6+Vh8Mrm1NeTj1EXxWFn
pPU5BdxoR+bgj3yxa0KYcjrNr8AFkinkR+9Oab+2nAHosEyGY70rM6+hn6mI/6og/sOcst7apqo/
CnQiZ3mNiwbtmx0KzI0I3MGyshgjjsopV0bRv060xZMY/eh3WLQdsx+P0pMX+fcRL8PneXa6s2Ph
MCwtyo1ARgYcKteDo1jtvXHpX42ggjHaOj7p1KLrpxMAOJb8MW19O6YfOpRFMgc2BHfmjn3fFWAO
CMI2R0W8aAtdG6l1oXYd33ErqIDGO068XGJ7RMfaVmuchHys8clK24S+Wd7QKrN5AFfLds8ztAcM
UNwYLkX3UXYfISGS3Qy07LZ1MBJL5jTMzuxqJ1DuljZ0HA8Ww7Nu148a9s4Rc6S+pLb7ZzE8LYNM
9xOEJWyxXF7Av0eo+haS2gxIoIfvz+a47rdt50SHHioUOlDWhjSHwBVpKePFmGmXjN+4rwY62SmE
KBjvCFEwqJP0o6tAwLNKIk1GF+MP33qRh5hj+f6MJbkiVt6bTtJEjXjF/oxKGxqqBXeZkkk5tryv
1eO+XYiRBr3czTexjeig/IhMyDgU1bZJF/BFV3dgFBDMxXLXbvuki/Ew6MeY6AgdBg3WibEbog06
F93CooiibjetzW0zD78C0Pf0pBnNcCNE2UM3q+LUdw77InJLDmp6chekvaF/wgqi19iS87+SF/qR
X6b8rnzvL7JWsG/mknsWY3++DSK2gEE83UzeN1ZevAZlC/hRWNLCaQvZnPd6+V61rnwk7jB+QAki
j3t1yc++/DMMdab2aTHbjIADVLIY4tmJ7cFw8lfcNw7M54f2aoLMJKKVxyVn7w15GRYx72KyWiSY
nT54aAuJobG3z0Vu+nvCAg1Wy7RFxNEWaZum+PDXAm6P33xxhR3xKMV5w3ef+WTqKGLasiWA0+Rn
SX4LxKBjQ9v4JO37/L5Z9b9oTK9Trmt+8Pr+bRbMUKb17gNtmdsoicj42gFXJk+007AHEefwQmt0
zwNC8grZCqHfGF0f5GrP/inpyDpHJmpugLnAo1+C8oFYpXspRx/UyxzMCftQ4s5vJZ7YPTQApAJq
wKxbmeCD9Gd656ANsS4mNLHNBCyDS611FjymccDumt5UvnIa0d9iYaJhtsQm+Gwptt4BsdCh66b3
MUp3O9rbWH5EA3cKhJeopgVnpn/+Ny/cJ3BhT60zIhg204OarUvV5e1bFFHzGw1tsqWEXfHiy0bW
If30t5S9YIfsvM4D7W+VV75RWpJQGB6Pr64JoKAIg3irSK/T1Pa4NPUTIauXwidJ5RCj5GXOUbpZ
2/YdyUHflRkzoEOZ944Hswtzp54/hfRLQWSZTOVhJTdY3oumeGvja2Rs8dhuVbNle3jfaUEEpFRu
23FlXeDzwvARKjblNPwrqvJXUC+ORIVhSLsspVswVXxlsnicto2y4DQIHtToYKfRuNe+52DqVwzd
80CmemI23bYtBe06Hf/IqaQUoc/922WIrx0tAXYGJwPr1iXIiQu3pS0sL8BqvZLHUdVY+NMpqO2d
yUpls3V1aJj0s/4fLXvlvsgZcooVC3axej8p+lxY1eln01RkSBYuQk1hrZsMgst2XOgiz8h4sswA
iLGnxrv8aUpRfkFRu9q6c7TKvdOxQPNiDyu+dhqObUlj6EaNXvNEH6jNJV9Q3AuCLXtB3eACyksM
g0KvY/YAydQe6Ux3l3DscofGQN/YpzqrZob1SLp5OA4uf4UYy/gb9xB96hpifBPlqbBS59wPXcoJ
0ClAzpLHcdYHO57Hn4Ivd763fOt9XvR3mbP7BS1XhWD6AUp5k/s7qWKkOlzO9/PUT2/8V/BBa+qe
0ytFtMxBN3Nd7F9Y6L4IgpO7IrI8GqflELYFi33G74Sgg3hTCR1HR6wkzn5x/F+aeVnhDZO3n0ou
0mELsumk3JVYcOEv5X2/oMK1lMvzL7ncohSbcpdD8jbJ+8e1I+rHKCeZy/LWeSyTii1FuQjWpoxO
G5pBoQIQymApxWeSTDiS0n7wkFPa10XP/qNFr1E4JVN5plJa7plrWtRPOil8l/aNjeckQdhGQfeb
X9FtGFGYFyfPehihTv3tMv5Fa+UhtjgXdlhW/X3vIx3Exo926EFImMHgHbWzOjurFAO3EzFe+LrV
28LhqYOhNR81hqXbKdDtKfVT/1R0Hbq5kxFunYcaLc12WIKY6r6bOWbKCdUN6VJdBWWCR91/rbsQ
Ch6z6yECE2r6gHxD0aY3und1JdvPXPT9TdsF+WNP6fitVFP2Ljw3IOB7LZvO0yUMoNCKfURfKTGU
brlxXPGz4lmzAMRtRE0tA6251mkihH50YjnuXYSybeap5ohagn1BCg50nx8oSpS8matUf40CDOvi
pvNOAkDYCSt7zf9v9MIwSJaBIB9VOuPepBZyW2BHoT3Zv/T3fuiFKL7IxPLHR8U5K0Omm718fUN1
Rv68Chx2ojDmgq9bD1sCKqyg+/JldVPwMBq50rEwlVk6+24cSkwd5q4NTcPOP29w+U4ySW/pBVye
CHDJrWF1tSFbZm9Y7aO0ljdpsFwJQ1azNXmqQ8cW/kidoxz2PTEASEBMZ0NEgKiPGzv0TWDvhGDZ
yk2jgZqAnOXicindYc+3HxhI1HjnzrPlv1kSe+7NyB1pSK01TBnB/+bgmh4oTMa/lrTcACD7XEZj
03Hs/MIzo3o1GdhZMeYGzA65hsY2VVFoPJiZpmmt58bL3V2uDaGZSFW0681S+196bJI35g2SdxUi
EW0buK5nNb93pZMdanI1ZP5IGCMKtfX76pEWq/BM7HqgpeE42fpfqp+cOj9G2p0f2wKmZFjG7Aub
IOZlIZfuplVWBi5AWCQwmbeBrhUfztyCj6iJUCA1Luk73V8LVxBikVvsqlQ7rkg6V7TqWSz2cqbi
st4zcXPnRji5qazqEwZfvptl/1L01rvgQrDP+sW+gLLqXrFC93fspmncrWJkLDuPzgEJPnKCbfyD
hkOxI1xosu1R99Mu6RTKMY82I0rDZ12vAhVrRmhZO/fC49UAu1C/Rdu5BAnG8piUzirPLuXDw1/j
WTolpepT8e3FnJeNTM8dPq6b1MP8VE56xtqUgbwZSJV6xWK2XbYgOHHqJMutmR37qY/c2TmRa4ro
A5dFFspIZmZLMAVvB4LLVIRZOsKTKTChgUJ1bXVuHfKOC8Ck44o7/tlhhYoJvy9COtQogiKCcLHz
lS0n5edACCybDpUALCoo5z1lxdZu9bzZQ2YSOVLL0tCc62v4Tblw8d4u/vuQosnnUsX5rlLrm1oV
GyXoUgrhNIoxgS54kxqKWY+DbX/RHG12CyXBy6Zvl5VNaNZ0HytlmjGs1xovQWkSuZUNLcq0zagH
3+4m5Hfp3FEDLR4jkVJ7O+GXMSPLObBf655Wv+7AwXn9E4JXbyiGb2kju/U9EQGJAW3H6qDcDqMT
7Ms1L/6uQdRd8iajjbOKillve8VisPO0fb86jQ+MuXPDZsj8fcEF7qZskoFVIBuq/lptqxLbvaOF
K3hshTvuAj3QpGEh280495Y0kRezFusrXN76uNIdTRLY0tvAz4YHIttV2MgVulFvUyLNdXTbaCf6
LiYGDyRLxoZViQN5WNwcPcd7Sm/odq6GFDVOFIfCrykin9HYiZJj3vJ9myIwl+mtn7/mrG/us6p0
fwALQHdzEfVLKJArPzKrv9W01iHpvWSrmRx2xPmnnTZ2ebs2C04GlU9YCxNeaiyiUk57ViTVYqdk
2mM8L56OX1XGeo4XhqXeRGeV5NkH6+JT8Q0fRrYHlLv6YHpRhqmp7Ae+C9cVFOImHe4ZlNWajpOp
DOAKjX8ojfU3FjG0A8pusbdFmrwbbxHUEo/dSznyhGDBoCB30DkXIIulaeEICytn0kBIBYjsgz0B
Q8tWLK+6P3aStn/nBX4Qqvx4JGWSn9u4bO6qyfwIreM7BoqS5wp7c9C1LYmplVujbuaHtan0mRgw
RD12kjs9uKBnVFwRJSQtN/kc7k3H5qMmcc4NiAVdkCJ/pUNs74q6J6nTQgjG37fOmJO9zwRS8WZY
KWVfQD2Ecc+XzUa8vy7YmS7z+PoAc5wtC2rGQOBm/cjj0XntE2a2OSGlUU2DBgfpB2HhOuVRoGFt
snR5B/aGNM7VGFaHFigXaFG7snPR5paa14yLcGExtrAbAg+Tksw8OKAV/yUYy8i7zNFRlKRJ3RJX
3gT8g6UANxw7pY/D0TnxdBOkIYsydRhnEK4wk+r76xG28UhhbirevPuKHhaCmjU0q7H7s4C+Amga
3UWanHu0VNmug0WFnyX5x0EEKtc2H8uE3bjrInVM5uKVqWnY+sJ6Nn5v9vDJp8e8lPVrrIW5C9pY
XNYq/etQ48MP6sfxXe3nIjRm5kEPkvmBK6QT0uvVf7RNgWrtKKxzjc32K0l/y9VndUwP5VvDC2Un
6dg5QZyyTnFEy25DYfW+Ew6cPc8rb8D7YS9J1lheX3O8v1zji28utAhLysLDYgYFZ4AHZUvpertr
HVsf/Jpr8azs6S3OKHf2+7G71Gk17bkm4fWby/SZZQf58Q7PcAreONmsRKU2a5d+B2Van6e6K84Y
NvjRYSyhBsSYp+txsC9F3qC4+IPLBBJDO8Tt6RTPgMrUcVwr+5HlEK7vvsKgNhFfwMtz/SxiO2MY
WQcQWpNp1R93FtUdDx8ohiT5ha2Bly1VcH8ihWkirenCTNNB7XqFnIr+AY9vIG7jNpZEV66Y1qFO
k99Ue0Mw+zC1FNTFbcfq1asR22XVbvmE6SIcewXBUVKdLvDeKPgEG1ydmMSGmiAGxqWNgbLFVXh4
KlBWEErKZzM6D8UYN3sBpvsADlR8eVebeX1NG/I1Ynh03A7britu9WR928XchWnvmHZDwLvbZ5k9
3YAlmanZyL4IXlNrXAr8vdIn2xu3IgyCdjknq6P2sWRf2Ij8My16bMIODF1vTKjztcswxncBEi03
l7qquWsMAU4ni9vALnEaRnuBxSLQsjyka+/t46XohhC/GuvqNTBbpS3ukRJjl38tB47NcA6IzS4X
f6kAfkVOkFxfAflDwgrgGwL/K9IVmbCeOerc1LWkhLMYAJ6zUMXxzyKuP8ph6H7tfkgeU+37D1GC
vbijrO2exsUruirqOC+LPJtIFC91jZcdIy+RJKI2ydVtPmAC+cse2b2LKpPc2z4pwQplGcYJqC5J
ul8k7FwRtYn5selmaQ5REhqB89ZSHHlM7Ko7kJYl7K9jAY6EAue5gZmq45VrFXP6wZJEhHobERdD
rd45Cg+xJ9WpSUxwBokY78Bx28Q62nQ7czpvcxPo81TROOeZ6p32bhXGAdnffKln4kOJvx/sRb10
9UpWbmbUsq2hCOUyX82ZfKqlU39msY9T2Ld4nCe+Ucru/3LBxdUpRYQPBYC7BcDkWU5DwFcb7EFp
Yc7n6wHPaO4ngh2MP66DjFxEUFHLQQE7KNw+OLmo6/hISw/mU8yq5EURlZ/2Pb3wH4Q9+m3Qk31O
q2DaRPqKN7cXJr/Ox2ChGoaduchJggxzdhMoAxW5Gp9nr8qPCnj81pstdsPwpI7Sm/zL7BAU2Dh1
y2qurWka32SxNKy8O6GXc5lyE5gnk71ETfmXMxjseaWvW6I6exqXyDy75VhzKGVEOn0P27hO5McC
mO3imCVnzMcEFDC7Twjm6WvVZpD7V4wdkWeSMBHI+o6OBIaPVdUH3AnM+X7wG3vl1wCvmV+KnR7W
1q7PjWkpRJ095r2mg0CbQMfjFZhiF0B9FK8xWAo8bZh+BYRtRNQ13imjbX+TsW3Yxe2aoi5bakBa
bUt7KxS/smH15DNhT/tJlRlWEMV/J0v/IB8EXKzLaVfMEZOBIRKEXBQdV3IGuICx1pkGGc+K2Hxk
E1teEXFes407lmOX/Ckszf4AyewoLdPdBHTT7HBgYK6uQD/eFFBUeL1ag+GjYbQFc5hfqATGszL1
bsgvKQkXN/i1dII7vI2Dc6G66az4zoAab9YL/AMLOTcoOl7/ERDxOCK8iqY9LediamHup3V8sLmG
hcsyoWGa+AoCgTzBhjlrgXjH/d5RfX3I/Mx9npUunpc0hrHgNdkVXaE2bk/6Mp7Z+YxMKp70+jDp
5OdE6+b9Anw2HJVNCjlyeG0pJ2T2j+QvMNFpJ6ZRQ+XTsf0cm6R/s/0cqyYpH1T0ntGfrDirYQtT
hBjG7qZzrOzF8ZmV5aA0osk47rsK31mdFsOnATz5VA8xLjDjW699yYaSNSRa5MRtEbY44NIZ10Du
9BIC7wIJ28cEWE1aHVgNMCV3ACcB/xh2gpl5BDRt31jaHb6i1nWv/DHTPUw2nBACNP3WLpq/aAzq
dxptjnS2cnstM67RPkiH1cpxdZAqICPj6E3Ucl+2x6T80kWu9uNsho9q5IYBnISBe/Z/bMVbY0wi
FZazg/HFdztU+96Mj0nrped6RD+1MbIZNV3DLmpOOHrs/NNn0c8dHg/DsLTWQ5v45X3h6/ZRImyh
raINK9sh+6NXPJpm0e7WylOqGuDsExDhqx76ivsgm7iRnovZ2yVCrneByzhBjhDdh+0KTqd9beaM
eQ0I1ihR/TLzi+m8OvrW4IWkjJcDlMLuOLU0Dwj8Wl+FnOcVW7bTH2uOjZ2z8vqyHJNflhlryCJs
ur0zKPZRS41fUaBpKlwft1ygoczOZHOgVnEE1vYv4w/DmltcX8Vdd9NbDBUrbZV7mJKzHfb0vT5F
Ps5cOGzJg03+HII/TLfTqDL/MHpzSa5dt4eoXQfAHN7y1dEhEZKe59AAGsg7gJAre4PhrUgW8FpO
qdkLXFMnjAhHm63TixkwlotZrLdUfNA3TMHyAT4s5GDBO3i2pXUnfWcKuYfJ49wNyXfV2NZJRVm+
XWvzPbn0eA51mf6rgPLhhjR9aGdzE870WZMoThWMq1iF9oqVl8UxF0hqA0KH5g48q1jVktrunUOx
IDtmqTwY+N2bRZHbnmIXGEMWDftV9R7uU6o16mHSH10zI9ldT9yFtN9pUlZ04xvU8E1quj+55fh/
nKVjsVjrpj7BCe52Wrp8HjAF4vizHPElNq2u9iwkoqOXkcaJaFPZV6LO4EZ41jFP4myfxqPFCRtX
e7VgWm6l/29wLEhRVzwYgg8snySHb2LD1hnWFu0QDgf/F7WBxWdvPcWids7XOvEnA9MKAgOMEiIp
eBdG1z5FOeu8WUs6CoeJ2hpffzJeyAutAdZZwx1kUgE+tVXwl3dEiH9Z1l1dVVSNbVPhAWPqazo+
8nwEEJkH2alw8XYXcNV0AK8ZOQAge/HhVRacxjpqaA8kk5MEq3228qZ5d0cQNJoo2n7kcbpXzEE3
GXCAbadxqRRZFt96LKguM48+b6phxgtBVqDKaVyaariCifvNpkg9EEf/wQOIREdf+mGa9bBrY6UP
AXfBG7oq7LMvlz7kJdwcipUTMOuqgCRoOcOPctIwzfvgk+Wc2XCpFBtaxbCZauotKP7qt2mHdsID
uIVopvduibuygSSyYRmTfSvZ17cuEYFb5kSeRyXIo1lsDk1d48K0JgR+v3Ku45z3AjGA3AQMIXB0
4BHJuiTXuPqSHBI9Uw6b0c2WaeuHN33qgBzjYJqz1QmzyIsveGCxB67IpRaF1LvOrp1QivIdDSze
t2iL22WSFlOnlZ4R85L9YnlMTWUj/q1J8NqRhHnVhcVXKqrc4NEbjbglddyFQZEyWBGCI2KvqPnG
0wTgApsfbYb+rlvj6pKUxj3GErtJDGGhg/nhsY69Yx/pv9txljxwM5nOUvB0rPXa7JJsBfOVkCOs
RPwEoeS4UsNJlqtlc0fpMIPYUqCHkWyUVlUc8pLMNfMBCYLeAp5XAA5OPDFva1GJE5ovtIoibc7C
4xzaBtdWHjUv3r0lcAkNyEOQwcj15LV36FXRPpZNARio6MUFRPe6TW20gkCn9TFgo3HEeAvxwGam
CUvptqFJq7e+YmvOgZucFIxFD/v/wuTcQL3cGH/wdjNFNntVtem7Uy3UhaAfYuNE0r/xLVe9Y3ly
w/46WkC+aA6DRIdGFnPOKwHzY9ZNQVgaXLVpOsHhmLEVG6es3/LUq54slyQuV+cFDxc6eF40L8Fi
ZMgpAcWSRcxxyIX3mIq+DVN4zW/4PAF8FD6LKXwK7D5rm0Ar+xpTjPDnATWHVPGhmxoWp5hU2eE6
M9MkoNccY3Nltxg++gD52R94N+AvvfaiCuvVyUsgFkXSvVqlgZbF0vAOpDS/4qEpH4G9A+twQEz2
a9PvUBobmOECJT7viktUNOtLzRR2cZP0YYFiscuq8ZdDhWtyEI8MhUDkI+pPAI0w6rq4fzaaaZFa
DQRn4Gsmj6jXGIrp1ETSukQlEk7XIlDyy8SCbJSNuXgQByDcH4nPa2FTjQkwZDxhUTE1Yue5+T+g
oDWPK+AC4qMthiU8veA67EcTz19ETv70cC9O85osbwOy+Y4F7RQuMUC7tBoCJoJE37Jgqw99NHE/
IT8NaoFSnd6S2EbzuiE3DZEtQLvYApsJNnnOjrFsdL1VvW7hEPMK6kzp/+RQIS+tD+uomRhqhViT
Wy52LVcUfHBPjZ+XB38KnF20oBXNNhCQZlLZM86/eTtzrDEx4/2Zat+A7kTT7KsUb3gdeRcjGxK0
+WVtH3sBBgXWv/h0m9H9TuUVqeURGNJwWLaZSftbO5q9rR7zJazWSIe+CLr3bO6REzxuxxS+CwSa
xFywnts/fPlJoWaFR0lNTk8Hd4NbmI68R2Xck99hH11UQXnBTloyVNUMHpS9/HRXH3HdAtSp8Psd
EpDpZ/Z9+V4a1f9EyZj8tWrglFkepaHdphP1rlcGZj7hj8YHB/FaIWtNzfiW4vZ6F8xruHJJn3qT
MSzOIxqLsmZMXlkOR4zlRf40Uz3yGECtx3K/DECsZvrG3Fb/0w7eG/4ne5s95RxdbBKndkS33OZo
NVjiiwJzbFp07aXNqxbFpC1PHFTrq1SNdSPZ4x+KduR0YU6xR4Ym3DHcDjOPMF4kvkDXvPcifhyB
vQP9R14qgtdmfq099D0bDee+NZ5/jnGfY9bAWofvVRIzwy6Y8whRtu5dw+RUhz4Fay1OshzpWECu
PSiZpy/ymhATnp1cUMvy31KxjRaYyO5EXXC9tEezDwZTnLlm1A+rKZ3Qog0thNVCb4HO31JLtfW2
P2Y1vS9A4wKUWh+BndKUnRvDVT6W/l7henROSXlLlBVGyRixHmkGSeQjQ4LwYf9caSnDWzpdiRs+
vNNuLnGXYPhkEYCnz6h03Uqvq/ecIel+oEWCP4ISjJkr626ht5dHQXV47uto/YnqwuHDv3o7qrS9
ifs4w+9qwW0X/DO4yc6ju66K7aypd4EzBAdf8UnpDjiBAIDE8qx+Q2EWX5QeuUed1U+i5TxE8f2/
f47cNqzmjW0COpBy8+nPfnNL7Cn5Ge1kurVXFDmWMtj0Wh0wSMA7hfY0lg/Iwsv7VHMKsIatj3Ph
vbat6TadZz5tdkF/oyISbJaCgFtCxDhVDuJj4Qa+cZVJHy12M4dVSYgGxcCDwlfs7CYz7QZtzrBD
LmXkFuJANLw2sKA/NecYX/0m1QxWAfjVsY/2FRnaWV5LYwYQwAEi5nbwHiAZt6+1A5nn2nQUnwOT
OzeY+ZqdXhZWn0Itt21W+ryxB//OrhDI6PcrDvEY8MBMXoAriAU8+0D6OJagu7Tozg+sNFIYsdU3
tp5473A/f9BJax/NBEouY4OItUiWN+iq5HCRXQ+TAjQXjV18b1r9A6++urHriZCvmv2LyhWqayVg
uq9chiuM5ZwU3NNtU0dPWmOYjL0GPaWC7JizynyusFTtJRedB+ORM0htVAc1wyMassa/66aeF2fg
XAcz8h+ZETlyIZ/aIsgz5flCbcj17kTvYnpMfdxV3NfkFQBd8WMobtcVx9Q8BLQepyRS3KHpn9wF
CiZnCUCYmGomvIwWaRwbyXVcUt6hfvMdX0fmqm2nXx9C40+pxzgsaAODMweYJbGi6YBqWT2LaYlp
jHEG1lvEf7IMl46nxPJcKCiEES6T8+CRvaaSmM4JCWfAWfhLym449x6ZATdwljc6siSyYuTc4Mgh
Jq7tTx+0RJYhNME+HFxIbkMCwTsJ/kfamfW4rSRt+r/M9RDgkmSSF3Ojkkq1l0uqsl2+Iexjm/u+
89fPQw/Qp0RxRLi/043GAdxwKJOZkZkR77I3wUw8IeYVwNECzIH1XbfF46sBfpFTRIsBFCuwqjUX
vpkd55gupG6PBBSCPrUTq9gmauIuB5p/bRmtc1skY75XNHA0zaiUN2w8rtEV6uZ1KIOtpyf2fQwy
dst9jmxUN19zUIU3FciZQ2GPuIM2eCkiqBBeU4TubhH8ZLvKiov6oNpvrqYeZGx22zAbxMMoza96
a6IvH3Oe1iktCgCX9qGBX/cQ1QmA7pr1UZhAtGOl8W/orcCoAnewHxwBO7YAiUWXlU1CrZTblsJa
41ByHjHD8rddZMDCQYGbxwzM7GqoBlJ9ld1rDpQBoyl4jLk6XfQ2TW+Q11KBfzfhTWqaxXd0AGFp
ACcxBpR2GlKgUOtb5LZYuEgFKaCWeLQmP4Qo1c3QJu117pT5E+vKuMW/bURTapTwCv0K674sJUfk
EGZlnb/jlQSRuFUaudF4koJY1KGclGBAqObxLJeGRq4Ea9RHJbykCAKNAgj9YLC5SIGa2Foj7JVW
lDUYXLf6UpZl9aJWWD56hR3tvaHXtsiumVsAut/p/tMURHTzIePI2Vm1hwx7XiHEAGH7CmCPvIlD
NAWMxiHZD/q3ppfFQ0X7HrIRvZ9KA8fsFRT2uwzDmk7rvvdtpO5h3dvXdiKaX5gZWXeaE4JtcNR/
kOtLrkt0Vw9O53z3pQ2uraRkQPvsJ/hebUfbhpcp9XQqSKi92XkHCkQ0OGy1FhU/NdubgruZBi0c
zRrTvZYDBEGBsddWeEq2lw5mXVmvZ+z43EhuGsXwPulmnRwED0XQ43XfXhcUpu9YVP8UNc2JPMl4
Mdg+B5HbqrtOV0GUVpq6kVJJtz2c3o0YUqQKubhd9SMcTUCB2a7xOPlql1YT5n0+DLmg3/eKr0MG
ogJD+WaocdJCD9EBX3cXYoKx5VPw9vbVYWfH6W+9wRwTuaf4Rz3k3YspG+V70VEZSnSjhpAoDgVX
yic6a8hRqW7/jXveOzAzi1Ir3BicUPtt2VAp6lrwCmGY/WRwbGmqQRvKcvFNFtKCsnO/uutjIRAQ
LsoXn7Rz4+foZQL5oy9BV1VPYbQDvsFxhfaFDi0uMsMnE2v5rZbApxUBTybZOw2sfXdwb8ED4ALV
yAFUMdVKdUSFpsEHBLQUkKZKluOd47RIG/t29KV2QU3aOq2GKuJoMNWOOaT0dVVnikKxrSyRzi8r
sDndO1aUFJSjWKIzoiLsD5Wk77MbejPKVRTBgGw1Y9gBpbbhlMCmUDvMiMYU8qTTW2AB2trY61EF
Wb0csEugyXgPAeU5jCIyi5UO15UZUUn12WkxAh8QuRr/yo4GldYN/bMga7gEgLiHP6OCPJZK9WDW
VkHTAbgNbQLBG6MZcm9nt/K35zStR6e076eXvoK2FfwpCDXmNusG2oeFC2YZdVyE6EJraO4sEOse
t8DQi8DwF1GJ6axlc6mkQ6p9AXz0pXjAX7Kh+Y/VT4VaOPAFx2zptproMipTsS9wqui9awBn6ZaC
/DmihsDXPPOuyqGRbgBt/LS6vvntWSgZCiR/lTj/ZVOY3YPEyfcYxQ3Tr0t+wzYQ29agqe/r7HPU
I5AXnMRMVVIxPEEEvRMfISD1tUBNc5OVNCjtWHTbwlLR/YKPe0/1iOp9x/1tU3HwwoKT0U2JIxQ6
p6ieBTYUlsbR0QmOrPKBJtb42cIz4cj/F1OD2ld2SRMoO9H4A8Q+4EiAEtWfSgMYk1pc8TOyjICX
QqTzPC2YGmMSRRAt9H7LsNEvAU52i6onYojUkW95kLYQDcLqNmqo7iAub+90OnYoiBhy12Sheadr
UYBvaH9tFPCTc5qjXffYtor+mS42REmhU4+0pHUnXK6VnBVQnDQD01FTT58ivdd35ZgUqEZgGCDL
AJZbCSmuN5AKMvlL3JLbZJ5NaiDUpgGhBcGVKBu0bCwTNKeHbJGttcEeBA1NBPjv0C/L7jXs3Ppd
R7cLlVWKSi+FAcQM02PzasxdxJcNll8ZIO6CF+Vnm174tXSfHRgNXPAmtxJ1BOoK68PfmTw9H6gL
okUMUQzs59QoTRvxzeOi8LVIaYiNbaw+dH5qfvIT6rAKwPuDmudw1nrHgXYPJhBIZEkp3qSlS9sb
Fhbob2lq2r3VwZ9U3OZ9bCbQpI4+rRpAMef92OzqOngXVG82cUuNgoq62LPeqcOJTqBMA2INRfFw
j8AdQAkVjbZJp1VRuICEqkOnlXsyNRbVeTQrNBwR/yg/8/jV9i18cVjR+KfcFZrGVglbrsRa2N/o
nF7gYZX+SVLUVm/6AiwyZmSRzF+yHk6vC6iKZERpTNdLe2PHMfstt/lsCQybwDHRxTfT5Au48s+y
tsg3bYLlcYDdsOVE5S/EewE88eitUJW1ou2YDEiMYVa8cQposoNPKld6dMtqfuhVWCjmYQSGCiov
KL/gGqPv7TzujpFvWhwpLLtKp4dK82yki4yujB3o4l7XQbVzcGsAVoyGbioFLCFkgfxbmu3H2rD/
ycIaG06broDnApq67KV+bnFuGrrh6KZBZ8bU1ZlFfCM8wUt4yF4gLb96Y36VacO3yyHOTc4JYTrc
pA3dMoU6s2un/iWbsGizF218GOzPUc2dBUYxLMXLcc7tzRmEJh1daKRnnKmxP//n+yHguv5//pf2
vwO/HM0hcdKXPHymniByrOVInE3wXsAGvBxr+s2nVuqnsezTWCX0o2AyN3wZ+vfU++0g8+3Qkdao
hscJmLB70FuXI2rGeUihSmkZ7AIH3O/0JT8Mz8OBUkz3kZesQ1UAQHszvsARBZL3C8zrVaNQM6VS
3/10nGMfUSusVsa88B3Z1LYhhdAMGiKz7xj3FEDoLacvP+LsWwudLHU40LaXh7nwEWHg6BRVNPCU
mC+ejpImuJGgW5O+SKSyAf5FuQPIAu5MdnSd+8uxzPMZPYk1W/uh6+ijgZHFi00ZqYMKJ5Ce0Iav
l6Poi2Ecw7FM5s5hC5wOCbil7NSaMJzaOEC8IC92bf02MU+4ei3Eq2m4u7Z5881bHK9o/lDFFJBY
np3skYQVuLymnmOkuvpbTPEu/7SzzS91VarMs25o5vTf01/Wx0WtKL6jH8y2+lrqb+Bwf1+OoJ0t
mikEQBDd4jywOJhPQ7QaWH6cjIwDTxcABEhL6C4CIq2BbVD3j6KDyPGqF72Pv2mU33uzOE74Ky+M
91g2oaaNpduGe9T+8s86276S+4QmLE1KVQNlMv3qD3upwOmS31xUR3OwjGu1TAs4PEOB48OofnKi
5lhVJkpMcM258CbcnP8+PJtIJeFqlrDnK4IilA/WTy958oMOK0dU7ixMNJ9yXdbPYY7voDoGIZ0G
1byt2A8Pl8NPc36SvBi94B/JgamS/Wef3YS8PdCiL4+99rkcjwXabjjTwMZz7GaneLeXo50t/yka
IvuwTHXOgD957cNc2zRKqLLaJZ6HNKup1xTmLyNPVqb0LG9MUWxTQtshRVpinpzqFJhqZpZHQLdu
G2Da/qvrcNtsdlxKLw/ofNdYjmlS77Q5zxxDzs4Zio9FYXd9eQS+eCgt764zjcfLIZbmzLQEZR8d
AII2n7MyDfrRDks8TSDDHZB/0T9FWo2gTKioK+fK0mKQus5w2KeaKmZJ0OMZpYZGVh/pQGNabHwF
CnPTWdCsa7qUsdSee+SsLg9PW5pCSUogJwjhnF0JwL02dKEJmlBz5NZuXfuUCOLfiMRce8Rvm/ZL
FzafOrBRrYMwRnCTOOK6qOXh8i9ZmugPP0SbHTd10ZU+9+T6WINEsdqXIYM/WXy5HGQp23wMMpvi
oskrcOBlfWxwy1Seo+HOlFTQYJ2oR5z+KuXr5XiLs2tM+80h72piGvSHHYfjkRnlA4NSKbyX9Uvo
ulf/swiz/IkLbKsJgNlHmmset2jYpb27ss3+zP08TbH6qdLbtoSGN9tnjnTUTphDdayUT5TEM+r4
gfbJKd41qLjCvUHQYIPdzkoiWfxYH6JO++XD5LmySlLcoatj3INsaG9T8dlF8W5EOIqHeRNvCqrD
l2dTmxbA2UhNQ6pkSdMy5uewC8YB2Se/PmK/sVW126R7991PubtHkCPxb9uAxpXyC6TEylgXF8qH
uNOffxirFyATlXsBcX3xTN3ki4vz58rYzq6tJGZOWSTJpSpslCJOY7g20I2A7Y6AckuZwYEz9WJV
n/TmQXPklVb9zuQPzXtW2jc/f0r868vhl7KbrWq0cgWpmhR3Gp1KahRHgJePzcCtGbhPti2EhyCI
1OqrZGoL+vHgH5WRl+vlyEtz+zHybB0JHyWN2GaLZGg5j1hBJNnKwXp+tbIcBgZJzXBU9PxmR542
gNJMkpyZteAYfLYrzm+EZH9eHsf5fpAqIkd8PXounOOzZILXCreF3GQ/FF95YpGs8aKgQRw/JNXN
UDzZ2trpMH2T093ApUyFByM0odq8HE+/WRiq/Qh6h1WJckqIiHkjeWfAP9ARlS/LtcvYwu47iWfN
zoA+aHUPBG999L2Dy4cKlDs199Bl2NY25lQlugz3RX/XayuH/Pn3O42rn46zNZuS/gZpmvzWh+9e
+OCXBxbo5e93vg6JMr2KdbScDMOaHT5ZJjIVmmx9RE7yys+exmplgSwOgx6Erdkqr4n5BYIGiTG0
mlseJVTHdPxccpvldrRrADdeHsriwgDkZjtcWPSzc62x1UIBS1QdtY6Kj+VdaxaUmFJHLbZuaKzF
498fQUyew7AocOlsstlSjGrodqElEAqOMfAQHVLKLZJUe0PeRRLvhUmBStmAtbs80MUp5Y3P1cjC
suzPi/JDXpZUoNF04H3QRYi2AHwWGGIl77Z5eznO+e2HXc2zzDEM0+S2MMuOHpoVA2Sz6hhF3EyE
u8OM5TbqxUqYpSWoS53Sj41thaPPlqBimw3tMKM+WjAb0Nnp9nEwOv/F4vgYZLabckCNtYLJ1LHg
EdNQ5KcjWRXvGX23cuX2c16K4UD7GGt2ppWyoJkdSmKln3z3FbA0DavryRZbUY+qfOC6ii3AEKtw
4N1tkKwkjuX5dChzTS8Qy5x9NhgSVANLrT6aFE3HqnkEUPV+eWUsrUBg37pqm0KQ+6c//7ACfWyU
RCWS5igNHyW+EYjOk2wQ+N9fjrO0AqnU2brghLHPHodxIW36TVlzRL4JL2UPWDHCg013fTnM+TUA
hLzjkDhIglNP9nQ4bdcbngc98ZiJ/MoCBTpqtx0O5cGTjqFofnc52p+b6ewE0xiV5ejg84CPzNYi
7EIZK+1IOHToDO8tBKKWmgclehHySfeuzcyfKOabPJRX6KNvATxdCYrTsISRoadWffn3LHxMzRBi
elByCnClPh098CxDhkE0HAPz3vIVtFNpTTt3Yu0pufAxKdrx+qZ4Z/AtZ+tS7Xm0trU+Hk0L9ft/
BqgiYbhSs5v+jvnUmpLZhVtk8jyejWWg15v2Qa4eRTX5Zh49HBTD8EbKu6DtV1bNwgtEahY4cWHx
VgVlOUv/JVjgzONoOHoCMhSzl0aaCuwQEJqEgY7huaJXP5rAvBvDcGURLU0mN1aTk5WPRjn79KMB
1jZqEAUD0qzhDv6sGyqYJ/79QcON/N8gs9mMBx0JlrQcjg77G8dwujovtYmYrrHy2RZSFoFsB6qw
Y9pi3mYwsNEuuqgdMLiH1q1X+Gpv/3qRc72RJtUSrsJnRzUClr0EyNMdVR1R6Ex9NBBTipG9p1az
kn+X8r/OhhIGtXjKQPPzOUGAHJx60R0hteBj7iDolGV0dkVqw5nWk+AKPUPsqhQYfYXInZem6otX
3UKireciC8pa7du/3+Qnv2n2KQcTS1nMUjrOpOCqTn62yqHQn2z1++VpXtoTJ3FmmxzH+aRQtbI7
GjTC+uhFDSFsBZs+/1TYL62y6+o3gZrDStQpY862vc4xwTXW5iFnqtNu+XAemRq3V/rl7TFCCA9J
41gvoaNu6ZPl/V568WYMaTunrwjDlEa+En0h5yAIyTaEZa7yI2ZbUXHizlFs2Rw153uIEBKFYgAI
aXbvmiubfvpIZ8OktcNzjvxGmjsdZgV+mSp92h5H/XcMLGkqEuUwnMN8pQS8kF10yqVQCShCn5+7
0kBcPIPvfGzQ/eTw2I8axjHG2hN1cafA5eDcoTQrKXefDog+7AhUa2iOcXnUzJ3X3hrhm5PvW/2B
7vWu1vce1jfIm3Q0tEL5+fKyWTj2p03KcqGxSWVllr9zz0gzFNKKow6J22mLTYccbNEfex/MD3TD
MdpdDriwUjhj+XQwT+GEzUtWFs1q/sDJj1oCKMK9Ef6jUgKuRnECNMPKspx+/WyxnASbRv9hTxS2
4YIPtnN8pgAMpHdtc61UL178M/LfZASNpjeuLg9vaT4/Dm82nzHbsAETmR/dNP6Kg/am8fXruhru
MIwGgoAs49gdL4dc2BGCpE6TRAIfQMPudJAG6Iy0kVp+bJ/j/vMgb7Vo76Rvl4MslQBOosz3XecA
SDKIMgw3HaQNEXypsCtpnN8lpWkI8Eq/d/F9EPHKN1yYURpvrBe86DSdNXM6vLFuR6Ue4+IYg1Ha
lIq4y3BKDqFfIIO4LYGWRcpaH3fhLD6JOf35h3UT2abjwL0vjkXyy1WU7STjcHk+1yLMsnWiAU7X
O0aVDygHJnhApysRlo4hUAV4m9oGm02f94mRFSkQiGMpltVtXUE+Ud5isGCO9Um4z0mLLsgnU19b
/4vj4kLPYWDZtOFnXyvSlSJubMFibOuvhZE9uHl4819M3YcQs+O1yeCcpx4rMRdFT/vKw/CzDquV
xKgt5H8ADP+OZLaTM5Oyu5GgTuogmhIgStSNaHZg2bzVjQBnatvNIW/oe1eNbm2l2ehO9SUO1Bt4
aXDpYJ+ic/t+eeTatJVn+ezDb9Lmd8SxSAI1jphdF5A9LGvkEdzca7ZRFXQbP49HGHTmIWJ6dmi3
IfAdQGtpHFieHs3b/cqvmb7l+a+RgrQj0Fs0Z9nVyXNttBML/VajPEhAK4EAvwVmv6i0ndABkQvn
uu3Nu45foSO3xgm6Lwv15fLvWMh/TMq/P2P2oUY1GnnzsM6z5kG28E7RRuprEETAFS5HWt5S/4aa
p9rIjbrUTTlPigxalfZmZU9F8hSojyKHY7HvvB+DP6wcmIv570PM2Y7SaisBnsuBSZPx1ZyIFz7C
9I0HVjTbaTbeU7q/8mWXl/5/ZtSapT9Pt+s8bqdj03kwqqfE5vT6dHkqVz7avL+PqYSFmCwhgJvv
MNR+MS1v8v+9Ljt5fTnU/2fX/Duc6bd8yOYjNjx9X5j50fefapwgxZuUnyetAxUTRyf/p9XfnOFb
bO6Fs7ZiFmcS7Rs61Db9uXk6zPUk7IHZ50ejvHHbFvbv3gO+dnmAi3P5IchsfFUXoYA2ZQWtekHN
WvrvureXaDZdDrNwczMNU1KJooBBqWRKTh+mEYh6DV6Aq6KNV1P3O0r3JvIKuvwGKn4l1PKI/g01
W/MtpJugM73i6IU3g/hSt18bOnuVXHlLrI1o+nofRqQjtR2lFlurq+EQosvfbQRU5srG9+m/SVIW
bHeh8c9ZHTnpcgXntilzoOzhGQ92+pgVj1azAlVYzFAUAk3ugZQQaGmcDgnBeicO3S7n1fIQJT+a
bB/jxBK0h1q+mBXUghgRzJWgS1/rY8zZNCa1FZZVXHEgO+4xqSEjFOV1rMG6jtLhv8gbgjolpUNa
X7wjTsenFWqPx7PB+CzrwczRVbW7PVLWO+A1a/WCpbvMh1jObC4bL0AbNuSigcnDRi2+V4B1L2+p
5Zn7z2ic2cw1CarKljeNRr1Rms9W9KnMfwT+8+Uoi1eZjwOZHdQItkSt4zKQJoowk4OCFH32qUik
+b2SfBJ9ck0BbGPLH6LHeOHRd34ZyHiY/00y5K1pSN7TiBPO+2wq4DfIUyU5P2kpikyO2uUPN9dX
ksfiZ/sQZvbZskDTgayxHKvyUxl8cc21UstagFl2CgZEyn2sE44dAHlZ/7Kyr5c/2OKyANOhArDW
6KNMf/4xL0G3wjh05OaOxliv7TrzPSM3xXLttr4WaEqQHwI5bRogeMhUwZZE9PRVpK8tUL6h+3x5
QIszxnYVJieIaTizXTt0dSTHkHU+ohwMJ4oXzxpQY3mR83fbjqBmwwI7HQsS0UMSRwUPVDj6BXgQ
q7sPrKfO1661wNmgEYOJ6EHWP0bzLnIhL0H9dh4oiqwsv7Mj3+a4p5WnS5NOr5wf+Zhn6F07VNlb
lCvBjZ951r3fSXmbD5azkj60s7vhn1imw3ksQVLMd1QfAUyIszF7S5BUD0MKrT3eVtUWzdOmemgQ
nMnAzsNfu8rq6ABENoBnqAXpg4hytD70qyqIqJ6rK1Nwdq7ysyx2OM9kY+pazTZIiSvHoORt8eZV
sOKsGo/014xClgbjxl4p050t4Vmsael9WMJxW9qFTBB9tu0vPsK3UESv/BATH2gXlxfx0of9OKpZ
sh5UKyqKoiveLM9FABgSZZfsutVC7uLk2TQcOLEAJMwxK3bfJ2aTFcWbmv5ScaJJtOfA8zbDqOAC
t4YlP9uYzB4CTixTi387Kz4W0kWLxxjyt8jKPpt1cA8demWRroWYpWNwlZZQZJe/uXX2I4JA22Av
efnLnN/wbbDCEDRAPhj0ZOdFRVT44yCSEcMYn00o/ZBTEQgjY5bVdsxuQw8vwbreGrG/b+CAReVK
u2Phm01FSxs4DiVUQKmnixDbEc1EiSh/67Fnb0MdrYxuhJ+q8BqtkEfNqmjl6rowq46lQuIQNqgL
Y17thyJqihBRr7em/oY7y6511pAPU04+ed0DRGD1aZLitHUOWkHxFLJepmZvAQwRgQynFfyTmtV9
HeMQjFavhtf1GhFgYTOfxJytlaivjRi8B7kTjmYtDnDrArhSZr+/vGAW4+AZTEnRkhwZ059/SBoJ
Chi0YZvszaB40/VjufPC3N91uWxRolp9zixkDocWmCUM8AiCQv9pOL9q4rgY4uhtRCDccuJdR+Gm
gJZ3eVRLawK4g6kB4uPLzR9oOvT6Bux3+JbHJaLypsjvpJWuvc3OB2NykEOF4jVrUZGd9SsgWesK
vSD/re78a+R0EY0Tu1JrV9LG+dFmcaDRzRLAxwEYzeasNPrMkrC532K0dXEqHKJvEnc3Ezep6zT+
cXnmzvevxeEJ24CmOXXmeTWilaj5dLihUgdAg6X7nMUPiDygavxNdu+XQ51/JEIxeaA94ZSdVQQ8
A/28igLpW5i4WDMpFmoKSNn/dRAgWdMBrAJaAmVxuuAqan+oCY/+m+t2+lPZp8nOtIN85V1xvhJs
XmCcVJAkNMucF5iDqFOhLdrJWzrg4o0OmzGgNK2vhTlvPTBPRBJku+k6PH/zpY7QXcvu9CP6s7uh
M++TtrhCfeYTlgI7C8iZorjXYsCJnvK2qojt5ck8v1n+iW9ym6ETaIo5mCgtRi+0i0Q/9shN5Ka2
NYybeBgg+2LTju6D/9gOD8hQQ4zau2BW+uDGqg84vV7+HWdJ68/PAIOGGgVAgXkWiQufbBy2+lFm
2N2Asqv8eCubFu7vzeVIyzM+MQRt7AnkWbXCLJTKtrEQOpqo6mPeuMkmPd1gh1FtBp9b2+YW5i8S
a46/fiNOg/wQeXaLd0cEJ+JR6MdKvSvHx867t4OVUszZsp2AnhzVjItClm5NyeBD8oe5bPiBkYqj
Una3uDA9BEb/WBTj9eVJPDs/pzCQiGwVThsI/dkejEpfrTW1FEcze2/ErWn8rilOu85zhc0nDvM4
rf9t/odBx9NHqg7pHzvHWUQbD544MwLvVenSg1n3dxEgj/9ZjPmeT+k0elVHjIHuQofOs8xW5u0s
8fN+0yVLD6MSui/m7Gw29CD1yTf2cYjgBKPynKhXRvNUT6J5iJN55cpd4Cz3E28CSvGAkoalznsq
7thX3oh/6lEfMREfEKXD1hajdPcJqvdfLz3uqTzrudfD4GaEp0sP+6p4Mqt0j7Gp/kRT7QZFu5sh
jn9dXnrnK3w6nzk1gWYBZ54/C9sMkJGHn8Ex9mDli/hBNxqETZyVO+h5QjoNM7v1mqaPorDuiGM6
4tEUoMuI0qSHlUK9BhpYHBA9EL6TzZVjfj7XtH7DLES91wvHH2rkPFYjlrjhGudxIQzrwIAtAGJJ
OwdDZHGuq3VgHT23v1WkCxmj2OjtygI/r9HyQtDhVooJ50VDboamzzQZjyOA3yNcyp2Kln96rxZP
KKMEWnQlja3KGWJnf/+xGJPG62gCzTDM06U3GKrij0BNjjICDduUj0is7Ko2eQTNsHL7OJ9GthLF
bHCklHuAnJ2GsiPNQ/+/zl8zJ/+O+Ru+SlOlQXy7vMrPEwU8Ro0rznQ7xDl7lu4aJ7G9UQ3D1z57
tXGDqBFYRPhwU9pyN/TpplP+elwO1xCLvQugWKfecjquMkeg2LQy9bVTNeUuUxHMYi3aHMZ1Wa+R
Y+abSwMTK23ek4DoeKDPYQ+WNnRjmBfjq425y3Pt95S6lbjaW4UKnj5GgmJldOcBNQ4PKjZALaaa
wGyBoBNd2QO2Woe67b8VeYUxrYKIvLxOVqUB5l+OxvXHUPMNAPQhKCnaNIe+7FCUUTZUayEAVQgD
/9aK2zrwVk6teY6fAk70WoYHZebszTJYeTU2Xhkeck+63zS7BzDm55M0X+wO931YDHex1sWrEIz5
TiDuVJEEXvX/+hWzJarkoe3g7xAecP4Sz1o5WO5mdDAltrqupJ/l/Ma+r7muAsN9CLGZwGJRqfFo
6NHzvFbKBtF3N8TYPbJRfCtRsVm5Up7BsPmBvO0hUAie1YD3ZkvaiYskDhGsO6CJV+BOHaMFZtWa
hb1th06gPhm/2KiExUXf3BQ2lYBY02CVSPfdAIz0q41HwEYKJj+pa6ubMMaLrENc7Nflrb4wjyc/
Uz/deRqPDFS2+ZnV4D81Iv2lCMToW3n712Fs2LYqD1wKKzw7T8Pg7pNnU+32IKrqNm4A4zkQv0d5
cznMwk6jtqLCd6V2A/t0lv/DohzqTDXLQ2rejIG5GctDYJZXTvjjcpw/zb6PJRy+Lhd4MO0O9wCQ
U7MtnRouwkxanR74NVjS1Vika6mFh2gW69e+EjhXucR0L2Z53CPygHx23KMdQ4Ui/Mn1tTxKv383
XLSQxiEIn4F0dK9YQ6Hm13r2c4Ft73UVsm1VdGj0TV8acm0HLXx4gMpTRYPHCAlxdpR0CtYknp3G
h7bpbgVg7JsCYswWE5uvl+dqKRDPWJO0OyHz5/QHZIITiRFrfKjytP005E57D7wsehm1fO1hcP75
aQ1M3nLcz8gO8wIKQl3CGirsWEz1CfOWGxupl16i+F4215cHdZ5nYVdAf6HvooIunbci8twAXdFG
7SEUv7LhvfJ/5uWPWP2W9L9Nbe3AWgpGDZnTyiK781Q/3Tx9ruLlSZX1ICVu7MFN6ZS37VgiRg8x
PbjO7PfLgzv/YhMjf7rkmn9eWLNdpNrFZCjjVBASzedScbd9Pry1qH5fDnN+dOgUoTg3VId1yNI4
HZYYKSgonlse1PKh8q1tN3xq7Acrf66LeuVzLY0IQhuFO+4W59DmNBdu4+l6daCga+xGkekbf+Lk
TmqMK6NaWIO2CrZ5AoxOqOPZvsJgO4MN0DWHjnrU1xQT353mf8ncztjqhbfWz1yYQ26EKoREqmvM
5Sya1cHiSSzOe6Xg2hlsGuXO1m983BXWeEXz6prGITZRG6gZklrhW55+LT+UvkDLm5uFt4trjF2Q
5L28HqbvfZpTdbI24kKWxvv0/MQM0S3MlLQ71F4Cfy3ayLB/Utvwph2c50hmj5aBJqbqqX+/OP4Q
jEkcPKqMOU1bx9J9BNXWHtBV2sjma4cknTdoK6M7nz+eBjqPbt5Y5qRidDp/05vczlMnOLRtdB9I
7x6HxxW0yPkqPw0xO8ubrLLdioxAcR94eYagqiIfga2s9AX1af+ffqjplUNC13WqPHyu06E0RS8G
I66CQ4xcKSgi6CSji+WOHJsn6WS3QvvqFdW20pEqRKLkAful4bsXhOkPG4zCtRNNkuqdJtCbNb5T
eaQIlqVi26S2h5i/+Fsa/iR1Q4ecGiP7Er2dado+VKXwrOnEMHrBIQiTvYf2o63t03G4be3+1tJ3
Dq2kywv5rKz5JyJvQVAGLKezR3XTFrFDwyU8ICGuXQlYG5n+sNnWk+y9mnc7GXsdxgGOsQ1ta9hk
nvFPWYgep5Wo3XWogazkpLOq458fZFOukAJK11nFbKwKbqvUEA5h+DYgcMkDtYjuM0w/ukcfm55Y
U3d1+cOx/pY1PQXmjoEIA09J66xw5o96NxYyig4mvbox779EXMM3fmeX2NsbL6mxKmdxflgaXAFp
sIHUmjRlZl9b1/M8CVMtPNiwEIbqfswjFPRuWt/civ5LY18L5dGrkBjW72I6zKn2FUM17LMnOXEs
DPTk6+XFsLApOUsB8joQiGhKzPJmkYYDTiJNdKiLlwhhm6opMKxdax0tZJeTKLOzNI9MJ6J6GB28
wNzlxXdtFXlw1gnmU06PPAQmGc25kl5nYjBiKSI6BMNdh4cmvo6IQ/G/UtykSbSN0IBvXsT4tccX
9/Icnp9yBr2jqUJFupF82dMdnJp6b6JyHR105wG37gB3Uckppz67jvfXhwGheKVzrwNlD7r0NBS9
pYx3hRkesHnCGe6zxKSuu708nPMrAtV/rBRpWvI+hGZ/GiMtYauPWpUeRufNRMIx4Jrq9Sg5Y25x
OdIZBYqP5nC5N8GRQ9VHdOw0VJ4kbiBtLzuEsV9tZCfeY98G0IHUap6+Fk12Y1EkiAx/n+b1pi6Q
6TXCXSXdlTb+wi5AZ5ibA+SFSSdr9juiqEfPGuuZgx7nT7nr/hM59W3SBysn4MLMcruzWaPsNJQn
5mFaA+fHgmqEU9zgvVm3j5gkbcvMWpnXhSTjgLXjP4uU7hJTBIwPw/Bg1Q9h79+m6B92QE9xX9KS
g73KtlqMR0ed3jMXMHXeJ6taOs4YFoSHAqln+nF3Mvqi95+w83HzWx3Dr8vLZulrIXMxwVYo1Z5t
Ak9T26Rv4/AwJPk2te+r9GXUj5djLH0qVJSm81GlQjKvj1RVLko/I0YukewH/+m2r1TKUFpWVrqM
56OBBQ8DnboA93Ea+Kd7AClyh/TIltajcq+nb42uQTv6fXk45wn4NMisIDBY2GFgocaKsPqr2HjF
IvGvP8pphNlB4vaughQ1EeK2A0f47DgY8OUrmXZxriwYi1PT2eSafzpX2uCNFR6O4UEq1+OobToK
5o7+9b+Yqw9B9NMgPZQLnk4E6UKMh36W7soFdXkQnBhABYHLzbt1YyhMwMzcdhQ9uirhdtpA3Pk+
Kx/krNuAfhzI2v/EMWeTZertGKA5HqICixLqZEBc3LbJgwIb2JP7TLuO6e9G9crGWVppFlV5WnjA
IEmqp7M3lLX0UC8PD3WHWqf7pPn//PXnmR4o9nSB5ehwZs//JKFci2u0d/A0LKP8ezla+8sRzj8Q
ZHxEX1S0GhwwlrPbSgHWPCySLD6G9ndUdTYmpkpOsIYuOM8wRJEAaagEcmbbs3GEbdxnMvbjY2TL
9ucAOPYgCsAFZpW7O9pIa4I950l6khgwEJ9A1oYOuHH6YXphKspImfZoYiVDssZsep+Zv1B936TG
13JcY4afLwReNCpIIYKxDuZv/whx0BCEcXwsle9BBcGi/nT5M51fuxyT+uX0bqKAx7+dDmjM81Kk
EcrSGd4R6Lj/cmR4R1NqSxbC+ilcydPn7/+JfD71ZNBLobY6jffDO80Mp7UYW+0hzV4M1Stv+6B8
QoP+F43Y31ja3DWi9u8c/2/3E4XJqSmjQcI1EYmb5VVfx3xT64vqAIISq7VmO/jOcHV5Jv98i5Mn
81Q+AXOFPAklUHMOi6PDagc4eI4HfNDHW0XN82u90uOtW7UehqZYZPiVvRd281WPle5noY8hduwd
JjyYxujaAf3y9EqISBM7REF8mgo2BKuqCm9DH7X1XC/TJ7/yg5+5kjj9Jvq/pH3ZjqQ6tOwXIYGZ
Xxkys+ai5uoXVD0BBoNtBgNff4OWzjlVZCpR7ast9ctW90obe3kNsSIsXWk7aHPOUe8q59Kb3WE3
5KTe426j8T811Y9RkuquqBWIN/Jp7m7d0W+hCehC58ZTGHU0SdtdQjUY+igi6sxJ2CEU2T0WuTW0
CCGoCtGHKdMSiFuYux5DKXuAJqtI4s9ItWz+MbNShHlWZD/JmKskHe0fWguhAxvpb0D1oZ9j6BCi
VEWgpmmM1WH25UwhIEONawzIa0EnZ+hpYi7Zfc0hKBFbeZFfyZJ2UEKv2oQ30/w7s8zhqskV8g+I
goZeYUBTQWv13TyAIBplTOeVeaD2kdCxBzbeGHaUWRCvZ8T4lbtuGVe5Xr2NJp9VYGR2Gk5T49w5
0Hj8BWnzkYaQYBcJzo2eRS70EOxAS1P/XtGR7oSb/YTmCyYJzp+WI8e1uA8UVwDYdFEhXac7GZAH
3Czt+QHcMKEhd6V2a5OkHrdQjUf8yEt6jMkQgrf+H8ps8dOfbtwIscy8dGj6MBpz9gEx5zRhngt9
Vs18ZQOGIUuzIRjEQOAUsF6bd0sFMPApuUpzqIYSPRyE9kfaQHhM3tN3NwFOAPnm0l9Z2JOOorZR
y4zRth5m+0/lmcGi+gm1s6Bz4/9gCDw0aD/DZx8ll4NltKJKhfVQeo9q3Jvp8zS9eYRufNSjN29p
juLd9gx0KBY40de9doZF9RaP0EODYCGXlxRlFyqfz6/lyGMvRlyg9jCziD76+uSIEsgXKUfzYR7N
aIYIUDPeCuvC6J8hxHbe1L9myleXBqZ7AB8wH7HAVddxSEXGwjBAxfrQV5gVn/6WQu0t0O/l5aXv
/SbtJRXXSs9CDfryHHqR3TMq4oFwZDzXD0YNMaLbWvwy573YnMo6ekmwDf8oG3C6/aWV8XWvdb0H
Dw9+OZyYHrqLxCSpoHPwZNBDVbUhmapIaDeut4P8SDSoXcU9TLL8SdG2y5ofDWjC5WGTivr4VhNs
FaC3aOSgurD+UfkSEGfg+gNvfgOGgOmx4xw8YN0PiVGE89/mlCnvn7ElS8WR+7r+Ho9dWvSNg4ax
uoWo0r6VZg6lEugXk2zjyB2fa3C5fLK1CuabtLRdWsFW3r2Z+MDAFfKtJ/qUDSB7EO7io6Hnv7o7
dU5ZNeMKJ7k1YrQYtDSpivHBzu/aSSvLxQGuC5wO63DHoVab2t0MK30F/I4elbR96rVx4+McF2PB
B4vA6n/trL6OSwYPJSDdTgpvUbJGLYsZsSkeoZEmq3gY+hBicUHL3kzv5dsrhLYBgN8LNTN4+lah
jpY5AnJ+g574JmBlQ0zBig+lmvNGjsJgA83kT0ZWwT0mZLVOh/xJUsygJEx/Qt8jdJ17Q+xocWi3
6K1PfLTP1tYfTUp3MPRm1BNViDu3dj48BUlbmW8s6tixflmUv/pmk0QFQ01Y1Dxcmem+aB/04oZA
H9iDVPL5/TtpakFdGR6yMPD4fL28M9GMzIRibuKUfyf2OhMWqXHYF9kDtNMP522dcBRAZiJRRiUG
Pbd1WQ5F8Ra4j1pP0H2OaiiDLj4SnsL4+C928IjbQMwjplkdPJd5NdedTk+qbG+4UHyicW49mvT3
eTMnDwN4if/HzOroTdZEetK1egJxtJBpRRvUthYoI9tYznEHDGcc1VtkyKhoYu5klRlZlSMF6YWR
dG19JaDM2fUIYk1XvbliODgeGgpzvU/H7pX1bkQhlwf3FutFHnKnjEurgxZk7WOaboxyE9F1WyyK
hRtlkFMfF9RFIDD3AK47GmRyMK8+yTojy22/mEF+PTn7XmEWRw0bmdupK4+OCzq3aK8DUrfaDtK3
tpm1Oo7RRC9cn8VGvTDWeqEyQN8yjehHeFvMySdX98nm6prYDJO8kP7VE9NwAs2/mOsrYorAlX++
f6Y+r231vtHUYVMFfa9kql/QsbXtH1m2xf+wtZbV+zYYbSemFDYQt9z0arrpjRRkK0gI02LjUx13
BJaj+2nfrK/uhZW9m07DpCf6WIAX9K4pr0FkVzh+5E2g3YH4Y+ZIkIK+NeML1+GwH8/v56mzYmP0
DRHaP0DLyhVYDcRNtAL2VX5T0jvZ3WjDU5s/ofcf6+3reWPHKDys9rO1lUegwkxBNAdraMVc2rMf
F8ASjJYI4fZiQ+cXwh4OTcEjT8pQ9+Yf41hFncgOumlg1nd+z6QXdhCA2/hdy434Gjx/+V1rBwIV
vy6H5L2euGUT+GAFSC9KN5kEpmyqQ176gW7QOFUbRJinztmn3Vg/LblHiiIVuDPEmiKeWy+O0qDS
2WJGbwupfNJFfra1OtMKMgbC9BBrpFp5Q41xl2IeC1qX14ZMgykDKCtDsb+YHuy62nVVfd+OzuUk
SuDe2I5m8iChIk3zMjJBsEjpKEPBssPGZ1icxNFnQLUObhJw56MkUxXcb6m/HMbqsmkOLsQiDeui
l9eTpEHN0muI2oWsFsFC2nfe9sl7sACglhQcfM4r/+WYNdPw+OIeVn99PImMgUwEzA1j98McP3IM
np63d5wTYUAR3I7IPdG0AhDq673PqxJzjTnTE+lMf6U3QxYSIlpe8eClOkbLBhahZLkbtWl33u7i
T1ZbDLt49nETURxdj04izAbXvAW7GJ0JDfHap1skPVsWViet0AfploziLgFLgV470CTf5StBPgmA
Dv5c2AeW7uLXzSNZllWMVojJKImGOS7oFlP+idAFrzTwIvhzmZtd/v+nUkw32Hlf+uac1ML6Uaoq
0gb9T71Z7DxpZiHJQcaG9H2dSVGZ046BMSLRfEhx76HcGMxoUpz/5KfeGB/4bIR64E0Fqn+1GKqb
La7bNCWUkEMKgfOi7O96lBcH6sZQxXjEJMqetf3fzmyvXGqFg2RhB8HN87/jhLvDz0BRB0E0ZkLM
1VOXG9aAKrU7JRbK1lXMrZ8tWNGZ3Jj/OJXQAfyOHgO67ObSlfn67Tyn7YjjaxNc3RBWLj0Ik4WN
e1Wa2g7dmmAybp0UWgH2ve7+Or/Ek1sN/DEWiQUuhZ+vtmtek7acSzNxqtYMC2JcAszegSYaXYdJ
ls8AIMSZ4VyAPjNoW/c3xntuZ1+9lKBjOv9TTu02uhAGYgso2KDG9fWXkAq6wVNvWomn7ub0w+nv
KgM1XLpVSDsGouD8Ougbo+iELBp8RV8NFSoHpqjRraQhlb5v7R66IBAYDwAMYNdmNuRxCsDTXjjN
B2mVESAW4WGLokzg50O/cdZPXCho6+E2LVNhGBBfnbG+6zLUVrgNWRn+UVnZtec3AOjaG0f5hI9b
YjZAABB4HJNcOXRInaHIsbmeiiDVfk3c6eL73++zidUD4SpwP2qQTk2avPGuMGbdQhcOY78twA0B
t+otgvNT5+XfQCUaIrg6+spto/TWOr1ew15nRZjCCEzobGNKJmrpxizGqW8ElAHgYHiJFkzz1wOj
AXeSAWFgJSaEgicQ1xgGqoL789t34j1HsQ3TKEsqvQA1vhoB6MXqapNaCXhfBsjLMvQ1M/snMV+4
d1/2W1RMJ3cPM/XGklGDPW91CRrqSR8QHisB6AYtohdn0KJCUcy3bJy85R9avd9Y1/8ZWm0eZCrt
ShAYmtAOvGzpeAfRaECG8uqFIcyIPGFu3fBTh/2fKiSQ/Pjn1xJi/ZwBNkoISUpgeYLCMOfQ78TW
vO2phS1opEVgAkjNf57104urF9w0x7YgCWBgcTE7F37lR+ak4SXK5c50vz0Fhmu7yInha4FGHHny
1wNCpPTnyShJ4k5Z+gJiHTOWjWRFYE+WFvq2sg/nT+SpY4+xAeDloH27YMC+GpS6z+uO6SSpDBaJ
/D7N/xh0Cwl16hyiqL24fB0jdeu2hnR7Asi2g1VxG1rsTmSm+s4q78x2I2U6ZQgxJCJ1KPYB2rVa
TTs4/uQVqGb0g1GFEJl7Joq0ATFQwzShTxh+f/MWuCYofpcW2RrbYcCrl6avGcnQv7nqRzrv5BZY
7UREjjosUgAwtwFrsz4QnGvQwdRwIJjopgvdqexHqrduZKfMuLBHH2mHEMqJEK9RHTqkoxudX+PJ
LQU2YpkpAdZrHXMKzyvT3GMkMbL+Rsjy59hC0X3snDwY0v+0oXi4l2Rn0WFYfsyn61aVUFphOiUJ
4qegJb9lfZj8p/MLOnXiweLwvzZWV4xNdG59kAQlLWbPw9GeXwWE0zEHObz+/xlaOcUBzMjUcHA6
UCPcOznEe7UhKraAa8uRXrvez8tZPSkiH+kIaSEjwQ0vAtm6BzDkblyrk1sGBAkaect/ayx/5dcZ
uAxgg1SXdfreWEWgqy1K7i0jqxoa70hldGaKy2Tf6dIHgVRsFc7GjT0+zchrMfmPoTaozBzBfQQE
YGQ3Iiw0+ZRdZ8p4BgkYqp1V8+DLYsO3Hn8aFIzAaQBfDm4szJt/Pc0QTvO5ACwnMdhoPPHCVz+0
Mbc2rJyI7hHtIagHxgd/okLx1YxfY+yn6yYj0UaozyPQBR7oYxxd3M8XYVugeWR7WVy2490EUraZ
/676jdjpxK6CygMtln+sexgJ//oL5mbOUJTMjWQypl3WtvEIvn8itThNN4pTx1sKdi+Et0BX/xN0
W13eLE+rgUO5MKnoc5rTsO3+nr+0x0uBAeTYLvJrAHfXqZLb22gfutqQmFWzw5EIRRO12q7yNhay
ZWf5/588HbdZZ5TgiE8yeDqpgdOG71L7wDY7icfXalkQRolQVkH8sn57O4MwQNzIgO5NHclO/zX0
CyngFh5wy8zy4T6th5RjOdnUGJK6s3amLC8q3vz0zOrj+59nQZstvEdgdllzABg1XuKZ931CaeKC
7ahpWEDtKWrl99sVi97CAgwEHN2CLtfXBaHH2zkdJOHAjL2v7fvBPzhZF3jlk8o+Jvp2flmnds9G
AL0EE0DZrCkboPBEql6UfZJTK+D6w5IUezz+vpGFNB/8nHgwjiSN9VwbcgxuD0nFnzrkbLV+Z21l
UaeOtYeCzoJigZ782uVR2UMVynUVCvflpcutW7+xd3yQEbe9i/PLWT7A14cPCbVr478lWDgKlUE4
yBE1VWPizX3gsgtVxCDjikz1RDf1yU59n8+2Vk95Kv1OoS46JpbCXMSLbAAzKp7Or+f01i0nYGFe
w4DJ6sAZGQaSOmydBSkPIxv+Nf1ccqu39+cNnfKhSJlQE1laPEfAF5X1fi7NdkyQL2EmTwTVljTB
ye36ZGG1XfbI/ZL6ckyk+WtsLlOKDsqWRsiJghoG60GlAspJIKxRrf66X3XaSa+a6jFJ6WujvTBy
OZcOKLIWdAkNsqYONXIpybXsxf78Bp42/U9qduEjARz0q2kv83I6uEQlrcPfBte8xCzZY8nF3eyZ
sTk74STMKyBe9MBBT2N25Pt/+gHewnAF93SUeHAAUwZFcFY8sBiQv8YwRJLthHah968ejXt+6Ixr
y9wIA0+dUMxX/a/VVYQGsdupZQ6sTjYPxJBoIpqKn9kW8+WWmVXNB6LEvU0nRyXCe3Pqd97seHm5
KUtwyn1gKhVgO1Qu0FlZ+XfJ5iajk8I3lJSH+thG2VztNd+LCz17B8L19fw3W8782l2hCPjP9QJD
vM6jzFS4Uw5+tSQFXJeIi0V/qR8vDAUmDbTyqmbD2x+vb5kiXjhRXTDeH4nezsyeVW6qOsndKWCF
EZTDO6R0DD9qEG58d20g10RGhRlO1BIAd/h6H+Rgu2U+qCbRizIy+st2frNdjseyj4t6p+lbHGWn
1vbJnrmKN6nTj3ys2iYRZAiMyg8au3i0mG8EOmeHDBTM3y7gIromwCzg7UIetObBAMO+b9eWXidU
LzBTReE6aThV/u78Ph77TZjB64w3DSk/EOdf91EbJuYxpdWJR7zAV+4fowbCe0zVVjfsRM6wWEJU
aDg4lFjVV0vmSKp8zmmD018FHb/QxAWmnQPdGWNTOzjORcue5t7Aj2gCMt5V31XQNtD4+Wx//UJY
Rd/XM+w7Jf+QlnHNUtoFqFPtMlnfW/UWV9qJnXVxCZbm4mJ23WxKU8PNekZ54vf5ztFlXDp3w9ax
PH5YwYeBHcWThNoTaMy+bmqleCsQ0vOEZh8diFy6cWNAcsvA8v8/Bdn60NoD8WCAOK/C+usbj+fP
37Hn/bqAZRc//fu0HXJld4onE0uDwd6PaeSD8ZW/nTdz4vqCIxoFR7QxF5WM1T41ig0NIJRNwnQJ
uk5pgeWtzhN0sF7TwXvTsu7hvMGTX99DeRqjfTjwa/+ERlRTdZ7RJPYA4SB/BEJcZO6V5svvckDi
XC+YL/QRlkGOo06bn5YVw7Q+TzJu8MtxYuND0+dbfHynzsFnK8t3/PSd6nwaMFCAc9Do2mWprBve
b+kiHptwwKbtAVWPhghoQ1ZHwTIrVwnUbRMfXEUmRNMB6dqoGhx/laUXijncZYYBVDwrHzQVeaez
XhmJ14EtxImpq+9qZwtjcnymYcWBHgEOGwpt6z6BgEiZl2qCJMJVQeNeaFPMp0TfYsM7aQZeG/Bt
SG8f8cVBZsCd/GwmSWPUB92GL52z6hZRDHrJ3vd71sjjQFyFlN4C4Yq5+jiD34LErMmMpAYwSDUd
Gi3QXOAs1Lawnye+EYD73sJjtJQR7NU3ErS3oXlN5wScLr1zb5U/Rvry3cu5tDsQpaD/YGADV4v5
p1SgNRJ1P+qBk02E7nRpjRuh68l14Obr4ORCs389TJhbUClzKgosJsmCckxGyE+4w9N/WAmgDDjQ
GBU+4hDhptdrVKZ6wtkdBlLSAdTpW6W2kwtB8xBNL+Q9QOl9vfo9bfFq2ii1OeQyK9HDn+8U2Zr5
OY5V4ZzB8UqWgcElovtqJK8oRpkqIH4xfmvRF6298NmFOYGMzhZBvdXiOOFq4ClBu4Su64lsSmWl
D1JM4GbSwY5d5b9O/dbnP5GxoQG6dFCAaVnAuKvIKh0wlSiY1BOiTz+lInHP7BzJLz9UyGVyWxy8
0YqdxokJ+lISQsjfjiAhCrwULRc6NUBgVymjwFQPmKz8OZHasz3dmPlFNVycP36n9hFFF8SOC5wX
3+7rV+sge6oByTsDf+Rem0N3m/rD63kTJ7zcMpSwvG5wqhiA+GrCSA0nk9ViQvwkDCMWPng+Jzv4
D3UkbBe64SghgRT+iAq2w1ewuQCUvtSbOeC1awX6NEZOYRYh5+P3XRBQSP/o7tHiANTj67K8osZT
KBw9aZsitAcaVMVjWuTR+c1b9v9rBrhgnf7Pyip99ppCs8HqoSdMs29Y0wdd3cPah1Z0e0d/Pm/s
2E/8e4VQysZcHKK6lZ/opMxkMeZzQnuwsEgjNCwWE20jkjtphaBKvrx7UCVYX6vcqT1WATxlpFoG
5Mx8P6saSOsm2/Dfx2P0GPZHWPU/ltYthkYvJo4eJywZJGDsMXVfffbXLp5agEL0Hl3Q3Axn/u3A
EZ0iEJcuThD95DUzSkqcEd3IEee9wJzoNAVS3vv01/lPdXxvvxpZ3Vu7Fy2XbALcrtcvZ6mu7U3C
o2MTKJajTrREpAb0RFYH3BwKxRu9kygsX/PpSsxbFE6nDGAadYGALIPZ6xeD5CgN5bMtHvKpjMA1
F+TtRrR47Hqg2gCcxyJajc7MOud3et4InY/sYTIvufeRF0/oFKPddTj/MY5PNFLEhV14cTvQWlx+
xqfQugIN7Nhaon5YKvFeUQBz0UC6/ft5Aswgqsat+QfVWl7gT2ZkNbiz8PT6IfV1jHBXcUW3hJtP
XJnFxkInvJDRH82s6gQK6i016gdP1wKjP9heGmX8D6U0ZlDCzhGaKq4HfHOy8NjRLfwzQM1gahgV
hjV+FBPYfcYUOG4c5odGY/5ws3I/2/VvT5DAz74PGlhgdUB8ALsFiMn6ZFgdbZu2TdnDYDmByZtA
ExiV+zZlowErYB4A2w3m8xFIfv1iY1ZpFHM79UPPruwUYruCBa26BRn//vwJPLF7ePNw2CFoBHpS
a1XcUsSqURqa8oeOjW9DbUToT4HQUAMx8BCPyn09b+5EaITHHDPNyMQBYsLM6deFZc0Mg9LnD9T5
mbkhG0Hb0LGwHHadvs98DPHTuKlvU6gqnbd84kZ/Mby6atJx29k1U/4wauqmc1TkjuZ1w9ILgADC
86ZOwEGXRYLaZ2kcA+G3imh1MAMIy9X5gwkQUEZvPXJjDTeUv7Pejx3vw/GfTAx4pE4X9ls96+No
eomWQI+B9AY+ck3qiH5YZkhojz5w63cnr3zzGuIUsQuxEnHI1Ly11BOuGMVYRGeoIiILWac6Uvgj
z0bFH6r53gWRIYf6sw4JuqwEe7T9x8kOlgB51wRJaEA2xb1vxo3/vrHfJw4xQh1oLS3xrolZ0q+H
quDg87OIkg9Qj78zwKsaIP2K0rzYkcx8gq73rm/NN2h1o3vHAmbq8aC1u2xK79nUMURGdWQUgL1J
s/k4/9OOtocApoCXEOkTpAaOChtjYQqIYObtY2EDPz8KcCds9faPPjgA7QuPrI8UCrnt+jG0azIZ
s3SGR4iOlPUjlAV0uVcamHKdoLY27u+J9SziVthlcKJY+rpQo7WqGhBAi8eqfu/qNuwNa3d+x46X
s/TXQGKNsB/l7/WBamw+a0aRy8fcvxlHPB7OtbJ+m+7VNB+0dutlPPIK8HjwRCjZoP6NAeTVTdXA
z6y8hspHlTuBwTpM1uxs9znVNmqpRyd0sQPipQW5B2D+Olvilg9SlLSXj3rnRWOT3QnBQsNgGPCq
QWmxxVRxFFdAPwmqmEAfYW580Tv5eiEqvwUj0zyqR1TVAkP9yVzMVW0Q28GhHJ8GzNmjK4raI2h4
j5BaQvZzqlLHfCwG94XkfX2DLlB9GAsLzBhuSh7SphN3vUNYSFLX3EtotTYXCkXroNK0HsM3qTMa
IfUdsR9tVl2LrvtJQBsJqawKHOPgYpZxl9v012zkxTP4+zUWWKlp1UFNCUhOLGX+cqyxvh+ZMC/A
xeGCG8wfaUSlxmPV19rel874kI/9+KBNvvOxkCyKoK9AJtYZ3AB6KfvLRb7rXVoERYFsTAioaKIe
KsMhcxGN+aNxUaT0J9XKfMc7jCiVdfeIcuZ9PTdFbBq5+FOORn89yim/qkG8HghJih95ncsePDbg
1Y/zDl++yqzdLNEpC0Vu/5Csg1Zt7hZvUnROGWhZ82h46qVSbQOejLl8ZZDbifoC/DB25Zs7zkCT
MxjpfCgwOBV4vVHGPNVwK7ryGQ3w7LqdND02e+3njEFXGQzdTPLAzTz2V5vGPOgB14+hBerc8sl4
xjh8+SyB+DwYXJLQs3u3CrNqdsBE5wANEPcBXWajys5/U4ix29jDQNPe4P1HKYZXw4fWnNFM5Mrz
sflB7YNXQ3Z8fKe8cWXgNvYsgpSx54k3eBNALZteTKbZhoxQ694tlNUEnqxZFdW16SVWT1TQaTkL
U8GQYJWGzO5ds5l+YZjqD6Dy7Q4yFT9qELbygFFij4HMOHMDSNe/KF69jK33SuZ5ygPUwfWkg0Bk
gBIccLnalEX6XHv4e0MG0Jrjj40Me02rfzseyglVlmbh0Kb1Q4GQ7GD58gnV4h+2MSZZTXMSKfA2
Fq3+pzOUDNLGGe/8dlZd1Hq93dy0WtPvlaz/gtPXTXeiMyTG1Qf7ySkG0YcpR7cyAtYQEMZs8CA3
DkGK4lGR6a12ujqyG80Zg4moh1IWPwzhJhPteBtotH5TBv815kIDy0xuhXXJC7DfZSpMrcINCp57
u5Y78sLXegd48YLXccUh8BDpKNhfdXNeiICb4tlaVKcDvUiH2HFosW/onKHh0vHIQEPsLy9HflGW
7LmaxizQm9KKoT362rea+eLUpLmYpva3cLp2CBye1ZegH9LCvrN/9Jk5u5HmQuLuwIrZ+O1zRwMS
D5LJr3pXAs0mAPxhCmrGoLxt4qYoMFSe4WmeOucFBQO922toVPeXE0hirLtUBy3x3Mo5EHbXROC+
LsNx8J3IrYq/DhV15LYUKnCNZ1cYJ+qbaueNw4wDZJOAKP2aQvimDkBGKcRFOzErAMDOCB0KIcY6
E8BtVY117RpVedAznoVo33SRPpUJydEl76zxZ8FMsXcqloUqtewwb0xb7dpW2lbYTt5vc9Zadq2g
KFoCJn9TK3ghHAj5TBi7nqiWVG7Dtf088JphvEcfAIosntKxejc8CrcjiD7aEfNBi30JtWd6bQ8S
Mxk9OJaNQDOaOhjA8GQFCFOtO27qygxLv1TPtc4yddHZWnZQNs8eJ3TZtUgaPcdbYtdBqWXm3pvT
7EJ0rC5iqrl9usfhvCulvu9SqH/3pHxzdbR2MesH6QflqLB1eROaucygO1Km9BbDrNadBFVupIZh
gPiera6mDLzAQ6EfTFQLihwHsBocYzjU4+j9Ip3n7cY81X+lEnRbu0GmZQyeDRz/YszuRgopP9Qw
HAiddLp3KwvCiqhsbPnqSXN66nLxE5hl/Yp1w31d4avUNZvehN3kcC1Fm4coohptPCuIkEJo2bnO
bK/aQU1r/Og7me7NAXKEujY+zzV9N+jALzwi7GtSOeA9FTgduMJaONhDGqCaBJFYTS8iZENpUIz1
tAPT/nStlalWX5nOABawis0/AXah2t6owFL76HcMYAbVTYGohmz6sDoIkZRqVFEPXx9UueVEBMWw
qHcEWPxQr571sHIaP1DKggi1V/0ahKnCShvgWmu0bC6kXfLuj9/NqR+gJmxjsr2lGKrXGIa7O6FU
uRvrOQ06ggnYgoCVXOvGRMwFFJzTFl9hem+myoscho4vJzO7ymZIFagcTLlgRwVrdvXT9xBq5zy/
69yZRO0gzRjqXd6zruBXbTWAUNfi2juejb+TVRR62DVNH3kEzAzBPACjGNS9zvke1GK1FqRdOncB
yPFsEs5VNZb7aaoZTm6e4XHEO6qHsye1W30SnAfuwnNidukYjbo4UFfD30HT0KjroMjw+3QTtMyq
Uua+0UwSFzn0qIreozfmWLKg6qs9Byu3WXhj1M6k2+G17h/RhdDviczqEN1O3NR09uY6rm2j2vFJ
J7FdlGlUWRArjVIXMF0kRlNgV/MQmMCrX6O6m+2rcQYzSqf+Tti+EG8sDz0UWu6dCWppS0KFa2mq
2LQU5vEKkqp3URnFDjPv940h0rjWaPcOz6feq3KaIjjl5rLx8vbBwwA5HIOLAf7UVeUtqab5rcih
zXej9Yb60TOLQPRFYhKyNkBF1Rnpu5Tsl9E69s4pbJSay4KEw0jSkGt9eeFAQHbvu/1vy+wedGW8
EG6JqPU179Hj1Nx5fe7IsBgrEZoiZRipNBrAKexL3oMKLuV5A1k2vQgtzEldT7kDdJpTtxdww0vU
5DVxWUj3CS+YuFVm2V/aJUhxSoL70ZMGmm4MYeVelVa/T0mprnwI4wVePnokLvVuxnx2LW6c1LDe
zYG+dsTLX1RHm8AePXFVZQSD25SitdoibOKuwI0Z9dK992bh81gbRjPIqFn/bjvdxbw/KGkhv1Mx
hFliyREnMPqRvAFd4CDkAlDu21BzhrK7GyywijbQggnwcLxKnySdxYpr4HN9lM2ED2kiw5oHCZUB
ea0X7gMo/cFyCYRo4NjyPfO6e05Fc9B8VoSkzPcI1jx7BEh53NE83cu2Hy5KsIlHhjZiOHWquxBN
FBFIfYAqXNEAbCeNmQL5iffanBhIu2p03Xub3WazmcWplct41IwBf6ON/OwD0xEsHPzKiFNPC/Vu
UFHhmFHBOWbifG/e4739a07GT8UVRJayGn0vVERKf29RLxKp/Tszaz2YyxSNN3TIQSRSLAoUDJle
kYPzTmEhDu+gIrf0sgEhX3j9s4Cr/I+UtNqNvMR8M2lfzVIUYUWc93myi8uys++USfLI9fhf1tTe
Lc30/jeE4/Vr8D/1T7OXpnCB4Ly0NUWfa3C7xizVp0PGHeXHk1Xp9AbjJiIAs2N2pWPzAVmfnCvP
VY0fEdnbXYCJUERgJXASsa8mVM09vHF23TeI4TQMZrV4PN/4hAcw0IWZP1p6N06hVghME2Rp/e4W
zQeQ8R8qcxZKKlCFs4G+5556SqdmfBCys80gh6u51ttu4CCrcSo9pFSBlsHDy/R79GZvP3p0+EAM
ISMkenbArAKFJdpJEeeZJmI7rabYLwm98kku7whT+n3bOcVOONzGp3DKMqQZBCwCXkzpc9lxoJRS
0lbudde7kGzJQD84R5mrkZ1G9L9p3g13FQidpeOwGP4XLlIvxAFCTGkV1o3hQSecZeBGrTsEqtKR
2J3Wz/cNfFSojMr9YWmyuULugBnKWctHdV1bTJAnjXGrOeTcs+qdgwA3rIaU7spKgGWyyJ9EZ/5u
SoR6jU1D0+4nqCb1SCr8+a/vD93ezGw4IBe/vsTnj1npla+VZXrXMyc0HilaN2Cu6R47Z0YY34AC
riB296RZ2p2QA9jqfFBi4w3sw7oVDIyfFQNQEtqdTyjqet3emGhBIX1eD5l2RSZW5xguHzCriwgV
1ZWuF/+Ps/NYrlMJ1PUTUUVo0hRYUWkpW55Qli2TMzTh6e/HPlX3Wksqqc6d7Im33Qtomu4/Nuwb
KTeLRnVtNFGsF8kDeglz14yusIZbnt1F415NpkocaqldA1hKFLXSqPxCDOo+T01j2MROy4k2mgGU
4JzEdWMlTpDG+W89NdnTIhq91txkRC89xkcZgeITY18MjyLMugOw7jgFkD5M3NLCveK00XgUIiHi
s86z+HmyIsdT7Jz7APq/zfn7EKeaUW3g+n9Z5pKpUGjsg8XknOq+q6lxihtf75bEz6L0QdVmAkLa
8r5Q+8cK3uIo3HoJzIgv6OziXg7jorip1KL0pyVsn0urPC312pGjDraP9Zi3mljRg8ZHhH5I0nYi
vdd5mQ0ngLUpjwhx1faOSEPdc0TYlFfRGDfFNaKfu95Sf2J27IbLMOqFcxuqKmK7RR1yL2zy34U5
PKhG/qizrDJfhXyOVbN+dIgjrT1Fn5fnWgzTNavupVNEVoByHJ1o7To/ZbI8C+e1jEs+jLWi7iPL
VH6mZap6NAm4mZfYjR5vE3ss7kJ0b89WxK8XVWW/ymVwvEEYt5hnzM08109VOiR+mfJeEJb01kn6
FIusehbjBBhACZIXr90rNtWLmOXz0u8MWPphctUHNsOPsSOSZ6w/9i/DjOPjQq8VX9XOzr18Cqvr
sNKnwa9yDrI53PEml/l8OaA9VLeEiYZ3lVO6ZYAlq6z3ixjuOurRxsskW/XUucXZLnbRawxj+KbJ
+S3rhwvZkKrRWcWv2V7utRgh/aayjUUlEcZ5NcIS/742UOpZS5v9WLMMfAgtB/7GscuG/QbKR+Ds
vuKBY1vSD25f2fD9ojmYlfrKYeBVuEPqVyULpFmorwQnoIBkKfKWhJtB9H4BLj7F3LMm7J8WOBx/
dkhisodc/m3EQjkkRYH+3NoLQZZtHF32pRyOdIENhpeN9WW4RIqfjIaSHtqwGXMvi6znqYZf1JL5
NOWWHXDC58Q3ErViYX9s1fBZqRPFs81c7JaE2ut5MUjCHZ14W6XhwE9LmltrLCVH+XrlR8O0/Ym4
i9aIhU03x9TQp7zIvSySiBjdEaFNtuRE6Y9L/ivDAfwDoU8p92gw25vUXsEBPj3SH21xv4Sp89hg
6t3bY5ukvh6r2SXSV/Oxzojt9aRFS2LT4Uz12DsaL7VliMOiU24VhJViN9uyKqydHJqtWZfqM+fi
MSgg2K4lOu9NV1Sdu2Or/SuvqCrdyygLPQ5UeMejdaVQB9dze5UoJsdddvXk/ODWh4RU5JzdHDat
86I+VLkY91kCCGDLfaxpWzfp3aPa2qOf5mRcXvd91opLtyJMeDAT/Zh0TusDvbeBGPsnOzaNvaXo
L27M0Wqq3MdYcmGE63pWbF6GqXo/hgTDL1n02+7qF/Zo9maJDfcwthwKXZiLyc7G+zqK+37Ttmru
t+rY5r6iqmVAuFQStA5HnH4OX+1Bhr6p5IVviHxf5Ppeb6x9pcxFS6Ajy6BtLZumm/aule+N9odj
7HuLxOXZfNOnqN12Ta1dGDERPd5ghm8mAMiv2O45kJdqNFAgiP1hzssbzp9PehcRIycJ7QnrLt2O
rt152dDll2IU98ncqC+zktQXRWHbpAeG9S+37I2jlstu08aLdR0KMd5m4dpHNAgzUO30oeiX32lU
mbsscUp0GbqeX0rbch7TZah+0aDgPEiXSLCmJ8+la3Fd0xcoac1ZFD/rNffQ5EoRpMgwKy/ku/I7
GUvzhe/xWO2XNP29Notd5FBjV0lkNcFEpqGnssZcLE6t3/RaIYBsCkX1pAgxVzjKD1cfT4ISgl1b
inFTpX1yOer4P0KEI14ylH+deA0frlgXnJTyXVKla7bOgZOor2FYIrwP5RSES2IfIpOsguNEGMCT
WIC9UmN0NB+fB47KiXOtJObL8c1I629Emy4I/MyavQDVUGCp4F6DJuu90aX1Y1JGa46I/SxdXQYy
d7S7cTTqt2RoZOGFrJ6Lxy7lR80nYdcbnHS3E+dBUpf0tf/RquvfnZHp3tg1d63W61hI+Bm068Zj
z1mqfCgzazrypQXvn918upR5Ym8nWb/OyigKXwzpDN7Whs8N2j10+G2xiVrFvS7sIdrSaPqWkUfi
p2iibK8NiwnI0P0JIkB/dF90zwss6w0/q545HVnY7JSFMxhnB2dj6U2igreG9nYM59FXhxS/n+48
zV2bvLlAoCfEqc8Dn6S9HHLhh86oSb+dFCr1QutZA8PLWZV9C3sd+vI4+z20OjWfbtoR/SVkmgSE
g86k8nbZm61GppeEI6uhGxk/+15WF8riNH/CYX3+qjjx47tgasO59xsQs0B3B7kJiRV7CKnR9DTp
3ukyDn0pKtvTjYq3sixGLxeJ8CdWn23aVhM4Z61X28Ju+jut65atvvRX0hqNE9xyOnijnqwHDiUT
TCxjmlhwORsb9Zjuk06BCE5Hk3zHGrDquBjWtBNqMZ/Q+zhXYsTxPRcmoeosG3d9u8atp2rpeLmr
SBCHBSo+MrC3aDBmlt9oRvYNf/ORUcG6QN0g5T5w8R98f03FDi6OK5t33rzKpsAsdgLgu2Vf+TVR
9JHjQMSLCMgx6IXQER+85zh6SzNkUbssl2JJLmezvAdrMW84BYtvRvrkkgxsf6tTEufJB5IoioHe
9cxR7zXtbaK/Y5z4wIGlczr9348Eu7Zyxys3/sFlOIJ7cMUWQcyzTqJJM7byAuZEJ34r4WAVO+E3
7jxjlYG9k4npSEfX0jysoOghz5WCrWGzMlalca+5nAsixcz9IskdWNu2u1qKJZrQP9WkdQAqRTCY
Gs2s4Nxev2jNxaI52QGsM7nTIDG8iE/2jn2tfc0LMl8axawqu9kidkkDDr42pp9zdZnI3tpnmtlv
czWiDr1F9ZKoNWWyoZl2N+piR5vJVBWCsTLtLk2Z31/Pm0+eJmZExDAknsBZn1ujXIxRqrW0xr0D
lOTmD7MO07TsODl8Pc5HFQC3ds2CAluEoOW5vp+gU2ZY5pAI417SWGOMpwHRGhvpuWNPDNAeTZfD
sNOLA58ejrbfyB0+UnPInGH/ydBAPgnj+H5we1bH3Arr5KGpxutSK46G9g2l+XEE2mwJaVjr7ZHV
W+vM+kdURHdWOHVpWT6odrZta+UY5sM3j+pcVISCFnwAvRr6qHVyntPNUhO0iWCQf+htwg91jp36
URmebDy4w3BY3DkABOQbFe+/fnb/qST+eS1W4pR3kIeHCIy3/lymQjm0oUXhZDzME2gDwFQmvIgj
8aO7zMYuKdnnt2H1lPTm+BYW+vA2VpZ7UdZj+LdwrYLcCpWQJcEqr4P0KgaRyZ4pgSkNhUffN10Y
s3OKnbuYZE/fHfT4xum6sfASt4ciO0rDt8dgbKICxdSj4hBbXdbdxk1ad8e5uN5pgwFxACB96IAv
sLRkEwRm4Wb5JRREfDe65gPiBzX4+sYYZ2/PemN0GivRN5N2hkHtTC9kjEli1AQsPeB7Qz8dZtl1
ZGv1o9ZX0Uk1m+yomAtmoSpM/weMBfA2r9gh82mVo03RvDEAVeqZdVd0Vb9jQdH/WuN4Fc55sVf1
0WFpVdKgSZX64C6dtkvpsNkvfZFDnxGesThdvZU9KI+EAgXziyd/TmDxfU4fnVdng/qnabgXQ7gW
Rs2TcQFU8p3E++zjs94GMGE0mpQ50dNwrs+q+9BxCyc0HiBwPcFBZZqOEElf3+z/el7OZiHx8qsK
jAQCEnHOXuJisfspcyPxYM92UOW7sPvh7iSLr/gJfAdzZFRB9rYSZETyzH8s7dayf0pqWBT5nSJ2
FZx9+CnYmRCJYW3jlX//tutuF6JIrcSDPlRXbZNvRhGfqMsGFMKzFS/XhCz5JjWhRqVt9Oq7LMpP
pt0qJv2/w58tNmARw5AmDC87ANjMg/JX6otIfBd7fK5PI0WA6C00RBgVydRE2vT+OpducOlL1sQ1
n+IburuhPHnXxzrbGnmTbsY0u2mc5MekbLQuO6niuzDk85DaNcbgf4R4a2SbgKp4/wOykXhgANbo
Rh/YFlaDq/m6ooIxVvVD0aj5FULP6hCnmVi/xvqBudOD7ULjZ6QSmOp+cPLIj6T7d+lTM0jJmQNi
nNCdtXLcw419VyR07u787xfTjYzUZFWAwp+9/8VqK7MJqXx80/WKuUkmrblL2mkOJKb8reTzfz3X
WkloRml7aWw5QWiM2xqwXK3ln6Qcsm/WqPO5sqapkGDLvTM0g47Xs7fGSNW8zYs8uR0jvTzUY9Zf
2Vpi+vkAk0E92nduz7MPIS8E4+EtZET2UMI5m5upXs9LNVQpYvE/Lkif+12M0Plicz7A2Q1uaQ3r
yoQB2hDq0n7U5F0rN9+sNecv+DqIgeZ53Q2uhSBnd63qtLhF0xHdJuN8kSXVtVCMna0AzxOAcjMZ
+lYzwyBMwpOtwSCWzuPXP+Czi8RjhJ2Ezy5rzNlF9r2TgBmo0W0eD0GUGLvOvqnnH18P8tnU+HeQ
9VH+s2ex0fAYWqFFt/pM7W2SIs8Bv1Ruyfv+eqBPrwY7E4Ym8nMJQ3w/0GCOLmi3G98CV7/GSfXH
stAyuPKbL8SZWO6/qcf7vkYG4mn8IITXymmsktKIb9MkKbwhlvtuAA9LtPs6Hzl9GX8b7bsV6rMx
Kdtl40wQyrrFfX9pPJ4Kt20a37rWq2vu0+ShSI4UWnoNaboj9VVf38lP3i4HGSu2CMybuJzPHlnk
ThSCRZJ5kZc7SKVfdpv973ay611kCESAlqB2il7u91ck1VAWuEOjW2ued2BnFy1aka+vggK3j3Nv
HYdTMfZTRjr3a8tanw241uWkLH2y7Sggh34v7IijudaClWUt6EURFDC710tWNgGtMpL+xsLxMzZl
SFoH6U91N3m9FdJTJiG5qdEV3lLC7AIH0cOa4wnfS+hsLzfK4T4aDPCPIW/3SaETujt24lrMIxlx
02AEPdKpq2py5D7Xoiej7sbnQhjTn8ws3L0ZJcpTNos/bFrjTVMYxq0VZ8WmmxoR2LIDrjcpe6RF
4xVODIzDUJe6CIZqKCmSmIqQ6rS62OKurg5NMln7SLTS6wdrCRBfFxduMs+bRjWrR7tDKSSaVGyG
uFVu6iJRA0NH+jLK2dhXcV1fDUvl7ha+2dsuH+xjKIEsUcvUsOIoc9BWqmg3geGBjDjTyR42Tg8V
jd4ny7lz2mK4HfF+37gCmF2I6G/lqGCfZpvf5JPZU/0RW36oEjwdZRWHDPiVq8JABoUHyA0mNEBB
A7K5Gdr+V2pAsAmz0EBZZy0gQ5Gq+JhYdjuy1OtCL9W7rhBkvRmHGvx3Lic4oLDYJFTMe3HZRgeC
nWbA1uyKbYi2xcnLCps6f0yzWIIkxaJODhGCNcutka65zWYYU2XjDl32A1KwupzMUmV95JDuCWuy
tcs+Se6ICDBQnkwhSVXuq1Fl4z7MhZJfUxGjFZ4ihhh1Svzizi2CAeTaP7QlcUaUHyIa/LZdXkiX
NzufcLfiRnEUAn3J9HnFi9SJYHR092fiROqL3vfdRhlbJfWV2bYf9VkvX0O6gh4gt6pL/NVY3XX3
rVXL/nkxUFxwV+6ZE/MmLPo34saUe6RGy6WlqPlrRTWyfuhR/q0MWWsFwkwcj2moV3u+dn9juVh3
YwcImUQuML4zRyiELOkjrLN2fCziu1JNndpz4ROeXKLrX5M6kb6qxKzurT7+Cju3uOXUoQTh2MQR
EGSMHmjK7SujGe9t4vEu2kQu5Q3cV7SD3Fq4OR0iO8bzKitagoWyuWNS92Kj9Sn45DpJZhNdJg0O
JxhZuZ+z5HdmzOnPMnKGm9igU7Pkjjym7C+tQwhRugWMte7nkAfgIW6Ibm0kHNeKVkYPeVP/1O26
eO5q/SULLZMWXcTzUiwWhAsadSicH4symVue1HTDDXafjbnX/dLJtACKqA9AWaptxioRVJn6AsBn
msjrOt2rkoGMabPmPy0Hyyjv3ScBOYo5pygDNTK6jT2pHd0hoq191y6iK9H0AxfqENJBpvM0v9rp
q9RjHz7ek8ZblJsLdElG6spINUCj1/yPJgSj1dnpTivSzndGVwaLFVaB2bvptkcr4JfA0n6hJtrW
kG1zMCpXBFkU24+dSNWjTFBf5tEcwSwbwp+ZeN64kE2OrUD1axTEpCtxrAxZ0LhidA2shB2kR4IX
RmRG89xJobwC8EpvEeC5hV1LX09y5cKKk3G35E7hF+D1iCil6idmihi5G0raphLR3ds5klQ9TJxd
kdMU1w729FcarXrREtj2OlRJfkAqYUILVUgr9AyJ+NxG856FR/WxRo9BrkrtCUlLV/lz1XeXyCmz
V1NBbO4lbeT6RtouqwpZHo20MXf1qNgkQGryWR+yofcnp9ZI1oejj+bR2esk2vn5FOvPHKaowsra
7EEv+mTXJpz3pCXjCwlOcjuFQ80yrsDduLTapNCQ10OWmluE1d0d1AJJ93k3BEPv9OuEnLcxMowL
qfTWUdEcd99TnrhB0JH9gHcv9uk8a0DUiAn7XEVsn1TV0eqAvcOsBzOONSe/6AshLpGfpYGiklSn
wdmmoXsbKVoY6Gn3Jw/xUMCxdJ7I82e2k5T9RQoAIkaXQKK92KoKAiPFLZfrbKRwSHHQ/2RNw4cB
Cv2qa6DI0ZpLT88JlKx6ZM6tCMsNuk2MVnFnpkcKhBa6ROFtZdoP26TPhqtFh9VTK6fdGLVdbJq8
n30xK1UQm7PYR5GqbcMycjeT4RZ+E2nDT76++WaO02SzTAALtlKDzydKuqkz5rSshHVo8XX4kyVA
YZQ8g5fW3Cur0TL8PF286VzxN3et5b51ovauTuti1xkMaw+tuaW+osR5lk1PZZ/bQTMim8K6oV4j
D0EWOKTqIXPDflcrXb2J7WE6un0ybvJCWtsWRgd2WTUPbaZOvtJm1kGA7dwPhFdQXKghlFCjJrBr
5k6X2frGjqUVLAVYiDLTp+HDZ6R8tLooiHrUzqiHxGU+O8oeCFvZm6ENhRxD9roVXtZiZNGYlaw9
oorWNmhsszvqR6KdAfd311Z5fSjaZXhsaHAMtNkRty2CgQ0fMmrhFNn/yoZVce3MDUw4IGZq9iO6
MXf4O5Tx77bWy1MKMePpblRuzLxDaYaL+5DroRGg7m4u6pUnN2aXojkmM692grZ+EslvYpfSgBoN
udeJMkV0g/Qf3u9PhV/VAw5MyVlmuk1ZpV3w6oYEOWj6dhVb72wIRW/unWUP8sPLFjpRkMI2+gjV
F89YcnHoS0VSnAQAcORAOI9enCKnMTrrPksjolRgkOHtVeautcRBHlbVph5U61hHhtw2hWl7jtSL
K+iXyLe6GhV0ZRbgf+yyYhskxJjQ1oZR+ZKV6uKFYqHxUl/V4YQGbUdHUKqj5o43l1aHTQrT9Fyb
7qaeUKWUjfXbWeTv1p7sFylxp4XUE/npoKu7Vlaph2qIAoekDvd9W4sLWr4jROhxskPNVz1lixL6
ujn0uywvDb/o0D41EdXPahHb6CmrdleCtV1KNpDceFl504BAoq2kuwHlWXvKXNPTbB3FGFqRXRJW
wJaVhQZxXj86aU++Yrr6CcCmxN0kUC2LTFFbX3PhXYVMkNxT64Caqee967pkX3bxcFogx/dVN3TX
xQJspbS9dd1IdgZRn3SsVUV81ZYVrWRSV7appoy7agREmAECba9AcRYQ6FFv06wP+2AY7OF+1qO3
3Kz83DBvmlWjRmvy+GwRVTP71aK0Pw177k5aM2R/RN1nP9zFijZmCiM2qvHvTMuQcikjvzZcDPQV
ruF3ki0tWVn6vjKlu0VjrG5oYYmJn1tDsBdn2vRDMvlh0bYbWQvYTcXqvaUZxR4hSL/JFSq8c0Ge
liarl7kiIyye3OLGEUsaGGUMmisIa4ms2vEmVTc2kaiUzYQZgoCvUVPNo6CkSG7bEQNfKafQE3H0
HC0i9qK+bxED1LG5EQXeiFik8tIE6cyPqZuu0ltTKOg2+yFIRWsczdbtrt3I/jO22ejVFfNdIA7d
4oRhXzpGzj50R748VAn5CWWZmzmV/cFW9eF+rLR4a5Np+GLoKN1gAPoHu1fyY9dVy8lSosTysm7p
qos2WgiU7cqw8VOYTHbcgGQ33cSaEOvkXQ8WRPLUAZzlc4ZwPzezUwfyjnG7RBoX1vk2JnHzspyk
84hUM6z9dKyH4zRFWer1oTriLKE49C2X5XASil3c55GdXfSNxMicyoi9mpNNxONbNe2Ro71jv6CQ
pDuzMpjkOTcL0qlF18Z9XjXxvnLHLhCZ/bNnGlyFdd1fpWNYPE2NlV7KGJ1AVoSmv8wyeYzTYd5O
hoUHh6BFz2ga9cHR6+SkRwpyLzOJ76y4GXaFnJUNuq7mQeYNVe4LYh+3ztZ9D6KuSJruMe7RK1dR
/ax0bbcpU6u4TBqrvB/q8FlTSLquTaO5MfN2uretJjqobcokgZQnyTL9y19Kg3g0yFDVeSuph6r2
MpPlngNXc2rqxt0rreaAUoox3MRZJE8UXCqeMtrpxtD7HNkjh4wijsZHIzT1rdWa6o3LK/3Qq1a1
ieOwCMp0jINELaRXTY28IMCm3M6WnO8SUfR3IiPL2VgE0vBx6LZtFvpO6hwQ+T5loVCCIQWmjPQR
tWRRymt94rTUsRD6qii7LboNsV35Rd/o1HEXm1ILkLi8hVmLbMeSzbFqE+260lEE5GhnJ0tF3reM
EkDZ6S9xWPW/8hLCHumGcYWuDjrbxqqcjY3Fx3rKjjGuFcQEcR1ki7qL1zxbt0TXtujLcRSWs+nD
tDkiR4y2hhnSgrGQ+uUaUvehCVEo921xYTihS+0uxdwOWqdLrU6zoE5dFwgz4cPeVt2D0Mo/adI7
N6qBmJcTGhuXEXtOohj5YY4S55feagXoWTgEet/2N1ZRigutdPujPahvll2xNA+tdkwnY/I6DBIe
WHu+XcxQbmPQBx9RjPDMtpo31oBSjix8a6NMk7ZD0o38LnfSv0IfdH80IpSZVpYek2oothmySrID
TDYmIxIMFm9lgzQx2SVmhxZA7dmGEq11dFynRc9uYhrDIubFWe0EpCgil3Hj/ABPaV5Mq3uAxlQq
4JOofumbdN4Qvx6ispKFv6j5cnT1OfsF5m9tnVabLgmR+DunWf4oDIV7aWZPo0uIdTWEvwfyMu5b
I61PfR5Co026fqp0W3rluhZLgm92bMXXrnWNEqtaH9FyVgat50t0GBLE17rVKMchIn3MAztRr1XX
CPEeYb7K6WuOtVE7hDRBbCJ3Vm4E1Ze4fUR1UYZ1dSVFOt4WCf4QhEv3MEhwiLVauPehK9CbqMqj
4pJUyataod1L3fgk9IYjQKTmF5XhVn4qwr9umQ0XJGxOR1025UFMzI8EWS7HwxaSbnHG/LbUEYNX
3B2F8QfVPlhhNFLVmxZeUxL3WSaqg7qmjfwwMesLo9HUnSxVx29qR26LOMz8xjCfsOc7ewR35d9M
YktbZlRg0qBkPjPJ553mtrlBxIJRSXcX06tqbbmz4CoO1qClPptedYe06m+bZ+5e6uiCp4jWhCnp
jItGX+xtoWiXcT0WvhPV6qkhsod7SGVP7ypukBjZr6LIkl3O+QuVSj6AK2C/wk+yGvTQNgM8t+YR
BHV6rCaL7rxF5VA5pcWPTFHa53BKrCPmMqTGqdp6szV1NwpbKXq2wihwmgaESxbavhrD5Voq9uTF
lVndNQk8BofX8ALjk74p6ol9aqtm20RY4W/aNGI2F3a8VaMWyWie90hQC3dTduw1o6F5cxA54SVd
dHT9NYprZEeePZEFv9R1fcu+efEU2AmvUZlWkWuO2NMm7coZpvwyLtrk6WuY7yNY6ZLmTnMLKjQH
/csZWBm2Y6+00lJPSqv/1DmEAzZ8k0zyyRD/QfQkbNAjzijvwcqKPUpWd7V5CtXihuTX1MPC8vfr
y/gEqnRVY/WVkx5F89v65//A5IOoRGqplXkaWCQ63b43c5BIN/9p01rufT3WRzjZhaLBpEzMPnqF
czh5BnBplprM8z6f9lkhj0s43GI6fkBQ+FudB2CZ78jbD7IC+pDQLggAZfJd0Gac3UOzdt28RAVy
KqWtbRo9NMFU26MZAitVMQYZdHFz+TAZymYsUbN+fcUfCTPM5pjbkU2syiX3PB8nXZjhPR7h0wKs
G7GDKE9lO3p2fVxqhKtI4pS++KGGYkfy3o7qb19Mb1//hg+ziJ+gwXE6a8fk6t9+/4RbZQpbZe7E
iXCCgJJxti3fzNPPrpK4agr96AJAxnEeuGjKCJQ4rJdTnA9BwXktjXccGTwlOZZ4fTLnOpnvR/Ul
MjdtuA+bb0D9j0wumD7md8hUel1N/fxFkfiPWxxCy0kzUczrQbxu7KaLhfMmGoqbtg2gSKPD//q+
GhAxfLU1SB/9POc5LEc+UEKdTrn+RzMSvETfPLhzVRFvo8oIa80c/Cbv98o8/fNu6hFizKgZJ54c
RVT9iFzLh3Qc+xtlOeGGfzFTa2NOwLzdd92k6z/9rwbgv6HXTBNnzfeB3Xo/NDm3lUox7XQyBvdJ
zuWPbLbuwcqC//091Dl7OxYxMTBMZ9xZMWtxRq7UfBp0XW54Iat9nuXf6RTXf+X8YpgXApUUAyHF
en8xiUvXqUyV+eQYCO376kKobyoQr6mCEc13X1/SxxWHp6ZTb7+SqzZdW2ejkfrBVFXM+aS6906O
nN/Kd0PzUmsjQDV9rjNUSrdVu296Pz69SIgtm465NQ3wbKGTI+w3Mpb5FA8dHwppPUzIwTILbMIc
dlRPfvPSfbKsrCknJIBDJBvmeZxGpjYmxzd3Ptlgg1lcXC5G9/8zBKG6NOUQfYoQ5/1zqzmEcHw2
5tPY1X/VNjzS5L77+ml9+PytD+ufIc4moIrpLcrJqjhl/S+t1LyivJnKnNzG7dfjfHa32NQRbGgQ
QQI7+P5SYhaSFIPBfPoPm4pE4U3gh998X1e9yNk8pwF0DZRjTWJncvbSYsvFDV+gW287LIbeTCDN
ppnwnZWp29FGT60v3qoqv3DTwTjlcTZ+czfXq/jwA1g01iJHwszPs0gKhRAF7CqsGhzKbSv1HJIe
dLTNhtb5MvtOwfPpcIyiEWpFJv256jLtwNlW28eJYJyNUf2Yhs7LwZW74VlU3/SLfnpvyXAkqZbY
sw8fcrs1LFtD0H2aJvVJN6Mttr+WZAJnZFM2p5itSyyf+W9t+S5n+NORXV3w7YYXx3z9fuqMwqjb
UNMQlSKGGgebfA2CDspDaFxq8hZvpU8K8ebr6fphp4bGBXWPzXQl7YXN0/sxY0kTqCSihGNSRejC
XFxbRU1GQhNUTm95M5uXTaHr32miPxvWpD6LHil0pkyj98OKrhuIznank0kRGOYeWjpx8usctDSy
/3ZV/c1DXW/d+XxFg8Kiyf6atOOzFwYbLS5VkrtPJYcwx40JLwBj7L/bBX7y8gtUlGtKIvIGVN3v
L4sZCqGld9NpEXYwLeaNlrWHrx/Y50OwsiCUt9gAna8vhB3bWSunU1ZXw+3sADpa3RTdfz3KZ8/H
5qhjo/s3+bKdjVK4YWuaSjWdmDGwZnsT+0eTH+th8AdzP8mXr4f7ZHEm8/H/Dbf+nH/2P9i25Exj
/HTSYlj/6c3RH8j12S7f5WSu9/98Gtg68V2rDPhjk9Wg1m4cmeV0Agu5M8P6AiUw2Tbiye40j9J6
35X2dYEwxf/6+j7bKqAXR5DPik3fyvl8r3AtIgxO51NSxR5JpyAHGJXNDmjnT+M+VpxNIuNVGN9M
ls+mPWHiBvA2x74P22VFcc2+S7TpZC2P+E8Bof7Wyp9vrm19d85uqol4lKgoJguxcetN/+fhWWoC
5UXm5SlSb0wWSL1LSBG/GUILczLGM6JPy72hXsX6X2U8oKH4evxPXghSudf1kqw4rnH983+GF2PV
5kai6qemJNgDlDBKvlOOf3IbKW/VeRV45zjmnS2SiRRA7Ym2nNyWU00zD9pjg6KB3HzN/Gah+uyE
gzZ+3W/pyBz1//78n8uZq+7/cHZeO3IrSbd+IgL05pbl27G6pZa7IWTpvefT/x91cGZ3sYgiWsAG
ZgABHZXJzMgwK9ZKRykTx3NNW1EKviLBMwrB3s8+qf4vCBeo68M0Df5GXcntFq78heEZYCrUIsXr
tWY8l6H3QdCNnY+WQneu5Wo7BscmXgn5lq4E9lDOAZELf9ocmwjRtELYUo3nXPZ+6JH4I5fzHdV2
6qM+Su5heoDw4SfiUhBR05Z/96FBZwNXIMJsTPVrhnhv0ygYfJkYmgDfzopdbf75BwOEaNQESEgo
CFyeSq8KmCbumuGceMKnpof4Bc4u7f1hIJjK/xmZ05bWrRiKVleQCbgYII97SSOmGQTrV+9TNBXF
r3AFMGNhro3bLF2IqcigoucKJHf+zmX6UEe1/zeYFtttbPrfYrl6kso1OfIVO9rsM5m+X6kjLDxn
jVisl+snj+6Irfnv1DOb8m80Koi7gPDBUvgXs//m0lleaXgFJNRnj7b2NK6thYfb52HhhePNoTaj
ElNO0zWX50Gg1ZVVoU76wQOQdkwnNTpDtXedXP7D0Z6qfBSDVJjC50+N0QrQ+1f9CDsLnVaxzu3Q
1F7fvxqSKZCVk6rvVXhgxq4beJInniEH2VlheQxdRmUtaWeG70+nJsg+DwzZjsXLfblvYIEIXYUB
HtLSbA9SLCcQHRjiyiTE0tdhsyRNpHh2jS7XEzox7qiN5wF0puwVm9gwdk121OsV9750oP+Ol5iE
INciAnKVakiPuv2Z9gG8YN9Tuolpcrz9dVaMzG8NcKdKoQuJkczb5MVnBldtcy3UXTTCkzvVrCCK
nEeIkTVCCwLXDil7uUmEP9iyi/rD7ZUsvO0GG0Wtb0qor4pTMqlYSDGwP5tgku6qMZcPrtesuOqF
5PLCyOyIoaoGhycqe+cQpGImOikNjlz5ypexsn8xRSNhGgAisZoHEp3aJtZogDIMmUCzZbG8/yv9
nY2Peai/lkCu/mH/EI0g56EcjHrr5e3J41Ito0KlQqWhpSadulxZ8TZzutC/rhPcOKNTIhM2vKWX
JlAoyUFSsiQkhSqegsdOh0Utrj6j8lDfxwwd7NpGL79CZzgAGJQVO4Fm7tBAIpj57TY0krUBw6VA
huE+FNwJ1fC1yuUvarNYioSGCkyelD8SKXjU8sbfCEYdbGoAVraViO2hSJMf79/rt2Znx2jw8o5A
wx/OpdZtwCXs1guOS9dBmyrEfExqi39DqjfPlGEF6G4CuGVlbkcKS6s6HWAT6dtKvxcHqboX2sB6
Av0G3DKgOdanQrILk6g4FVaRQzyTFRuhUcOvt5e+5AsYSaJ+zFwn4zmzHYcYrYXnnjMggRGJYCl1
hdes6laO2pKTZl4U1TemtkU6EJfftTDBeLUWbi3upW061nfk1lUNyshYCavWDM2+pGemad2GGHIH
mn5iBlVl4fRJz3SJpX6+vXVLh5WBNIIOgn0a3bMIpwu8ERdH5TMVhEe5GyDSFg5qkD2DShztuIN0
Uwy+3ba51G7gjZzknBGTZD5iZlS0hlAuB0KEqE+3GRjeik6u1UPaFX0y4nslI+rnnoR3bSye8lr+
B6+EU0fOnLeDGvbsQwZRXwR6I9PZKGXoiCCpMwdwEbcXubSxPLGg/RQ6qrI5c31mGBgZalpAm6Ds
PCiCMD4oheduXKUmzYhiYxeqXfShSvy1sZBFyzyMhBKM+5nzMp4SAxpnz0mkquPES1FS0xjljwGs
2pZ+loyV2GXh8jEnxANMO0Alm5l9TLWmK08nTjyDqduM5S9AdrX/6fZmTps1S/FpKhLwqXgeSO6n
3/DG8dRiG1eu2spnNY6MbYOUkwv3k9A190qvHUutjjYTKwVo7OjLbcsLd5EpIeY3DQsFiqvemxK5
Umj0vniOEREjYrLuoO1wN741vupK8v4gnZKvAvaNcsm0pZfLVDuLqUx6yOem0l+YTf0wwYxtIQmd
wVzrHi2ckgtb07+/2VKhCmNd7iNC6PZbHH+TSgRitnLwShcuYebq9i5ehziTyPFE5a9R+7yiR5Bk
Nw79MjQcLQD54d151pcAcD5Mmts+PN+2tdAjpkZPC2QawSKzn++ilQ86SHj4CAE8+SUzNaPTeFBw
IVirnXJIOfX6lzThyYV7CZCt1H+8/QOuL8Sl/dnOWkw0gyeENUSwXgvw3mVw1yTSyo4uGlFpilFE
oH4+b5u2VpcWY8QipeClaICqJnZkPN9eiD5d3ctrN7XbQKvRD4B0ZY4pyEaqiSF+1CF1LfZlm0Dw
23uK9sFvgvAzuwwUOEteUq1VXjM4KZ0qyQPfFmLJhaI1b+/aMbSe87CXjl1I8QxwZhh8boTGPECM
3Nyrge+dkZBKTlyu5KB5ZXTIFVos4kBJDfC8XCOF21QwMqRDf9dTyj96BF6QZ+XdaWjr+HsIKvGh
APi1D0NT+hyNvfC5BkfzUNc95GtNCYWZq8c+VHojzJ0hWHvmFoxtFzVSeuCuQaecjflTCPATnIaq
vPah9aHO6j9BJ8i24Isx+MExqMc9gbp/KofBgy3XHO/LwWxOUMcGFPLbQv/T08f4HctwKN/+Ckt3
h8zDpCuP4sOVB8oyfkcPGZEjih0EPsex+J0nCM26dx6Ixtu2psji6oO/sTU7un1Rq7FXYmtooQmk
d63LK8/itT9VdGbhgehO9Y5r1V5TFXLfs3RHguD7GbZGxly0Qvg4xkr3pLWg5G6vSJavlqQyQj0h
Nuhp0WKavcNu03jtGJcppeGieO7y4SSZwIh30J6OTPmZsJBJ6VdTzKNdN0bVk1EzawgDiQ9JMSgE
MYBWuzIr60PGsTV3ph4X+6FELID+m7FRIJ34rtHFeJ5GAzYZtO3v9iaqTlpDM3CaxtWv+i08CSqQ
xNAxxGIzUrmvYIplBv/2Nl1/+MkKMRlPz4KDTks/k0PkChyhvZcsf9ONa8f42mFhwTLQNqK8dQ3J
8j1v6JGfjhwF4jfNALQO9rTr/7x/HVMDH/Akod3VbpHWQlLTj4kjp/GjAaQXZMJtC9fvJtO8Fu8L
9X60yefnKVBFP7AUSIUkuQofW9H0P4pC699Fml4+qG7bnRRBNOzehxbxtuXrbzRZBqOg60jSoJdy
+WLDKV9FYlhWDkQkG70+tZb3DxYoQbEs4kZMzQJjxZNUZASzyhnKJwEOXGV1CdcviibrBMUiMuuI
v84DOQlOmsgzPYjwsLXz0k7buCVjZhsxTgzr6I1N8LEz6I3qVqpCXc2Q8saq20IGtz8E0Mn1mvA9
c61yU4tuuaE6/akPmC+DSh3wfurrzV6gYvMctbK5hfXU3BdWLIBxH+ItiRqUKor8wetq7cl0NeEY
wonr2cy7j689DFmotWSyd6wAF+TbpoNYRkTW4L6Ti+41gQvV7nQoYO20EuAgr0px2KZlbqw1JhZO
GA0lRvzxlJQP5mCsMKmZT05LyQGymtyJoQp8r2nbZwbepF2rx8pgN1WCmp/WZ+IR6KZ+F8Lfua8y
TyaoGTT4q616X4aSQio+lDsmCr2Pnm4Ee1gNmXS7fSyvPToxAoB2Eg0RPaJ5WpyGQ+G1sH06mtIO
21oplCdZDYYDNyN9QCOlUFYMLtwDWpnAgQhIVDAus2QgIgrwvJH+U+4rz9JQv4xCuvJKLXTByGem
5E0iRVyY3h/12i0gg3b8nPHUWFT7n/CtaocuRPByCi7vNdjTjuBcGLFV0eLQ0KzZUo8s1n6JfPV+
UdRQGQ/iIDBxPfc3RdwNZS4ZrePD1b8vFbd4VeIaJmQry6MXJfLlj2Ou/xwGN9u3CaB+P0c3lWmQ
RLAzy11TaF3aGV5SKuIGVSA+wmz3xdoQ6B0LnROqUbNlfi3epWZLzQUSQpPwiEshW+A/Td9qPgDd
odVcV0gSuDys7z8ItEwg81J4GfH2s6c9RK9xYBCpd4b0acIBCe2P20f7+s2acKz/M2BM3+ZNjqQP
/HQ5SnvHFL8lwVn3D2n2ctvEdWY7Ia4neWpr+sJzl+u7cNpKzFI4JTIAKoOMCbQHSSOmvwrd8n7q
FTSuZW6Nmx5m8BFWqOH9mcTEHcHtBUs1gQlnu6igruQHtQIdSwfMxvI8R5rI9kY6KreXunB0gO6i
fzLFflMRbfaA0aOvs1EJaseSP0njTvPvq/5VRhvLP5hRtS30Q1DfIZKxYvfaX1yanS1QGPQmqTTM
hoo2nhJf1+6GBKa326u7doO6BJkcETEwRYg6pn9/c1YSr+zHkuFoZ4iEYhPlQrsJ2jR5FZKo20cu
E5637S2sioCNrwbcHGabv3HvG3tBmXdVpU8v6fAhUT+r2vfbf/867ZgCwv/+/iwWqFspTBNVkJwu
DsRzV9bVo0QPDFIQsVUKu/PlAApAsVgJr66v3FSNBEdv0qPA7c3MmnEqZEqRjk4kwhKRxtEplaEc
17Xy9fb6Fg1BNEipQAVWOsdJRnIsWGE0jI5Z5owhyfetx+RvOKzKZi9sJGkEmRuYKWLf+fvYaIQT
blmxoqDfmeNrRflIDtJHlZEoGLRur+o6dqDLC0sAHV4yBsLFy1Pou37VTWNGZx1svKf80dznvv6i
N6eAKTGYTN59tS7MafKluR7KX7CebnYWtFNnDkyf/bi9nutTfmlgdhxCXSpqWfJzGHnDQ1XvGYJ/
970lZiF6AbJNA+nqHDCAxnBXkgWgizsRGg6f2X6ls73c2LsqGiLvXs+FtZkLVBGxqeCrCM6BDrOM
GT752moUf32yAVxNyY+CeC2EitOBfOMZmhRwYwGF4Fk0RLCxd2WObt4aH9qikSkHwukBbJ7TG4kQ
1SHM2wZnstZnqpNPUiY8URktVjZs4UBPgIUJlo1w8lV1OQ2GCiysFIDMO/ThvRefEAlAm4ryy7Zc
K2WvGZuBJPyiVRqjEnnp1a/U70SY8GVw9ZEnws7z20U86vZpWN7E/xY3uz45k8MItbG4CLYFFyI5
upHw0qwU6BfuEFvIu6vw+pLUzc5DAo+Kh68PzrFeRq/o1ZR3BipCr7fXsmQFpjqLXryIzvAcQj8q
7qQSFoTnRBaf5eRrHcufblu4dqRgtQD8TMxn0BjOnwbEEIo+admtsv5Yp/ewhDKDLNs6Mlbgef/h
3L01Nn26N5cI/jWjg5s1OLvCB+TVvLBHAzK1kzzcohrJcO5KnWrpKBBQAzOgWXT9ShhZqsFSE/vn
EVIAhZ4QChT2qKzBgJb2kDiF+EsH10CT6HJZ3eCRfbe+fw7Ng2XdSeKLInUHQYbGIvx1+3MtXCaS
V2bRKPYtkF5mYd/5rjJ45xRhHt/t9lAM3Yl99Srl6RHyw1MSlWsExde7OIGrJ6X7CbEhzR91uQ9M
QVeF5pxDaSJ4SOOaZvvRk5OVr3Ud7GGHXgbIEEmUr+Yf1IRKuGyU7TlDi+iJzmy7JWVCmrLPjEMp
t92KvQWw4mSQRJCWIoC3OR2kNoqtWPYM4QcUtVyGi3ywTvXPAMmg3Cm9fifU4wZqjNuf8PpOE0KA
kIcXDPDpVf0/bhhwVRF3O6fGeCyz1EG1YXfbxEJSMNlgZoonmJGpOVDRlAcjGIIeeoG0tT3G3qE8
kvJjBm1CjFpWA6VDgIBOjzilmggrDvhv9fSy4D2xyvMfSTbdqfn4gWWqdYHYe31m2OCxD/xtVJpb
SU/3iLbe6bAS2hYzwoWi7IYU4havbGpbTwQUTwFU5vnvPEDaSxe3RdGuXJ+lowzfKNnhVAy6GlgT
kJrMRq2oQTUrwibRQu3e901aH275Tl14iuNsAt6A0U0ix6uyX2gqcUUvrTqHyjbzI7tBeUvatms8
mUuniaoKWK2pqqLMu0m+2cSwIcnVOdH7EyCZF0mIV566Kbydf07KUDwQIg76ShEZBimJ0pncnF0N
PnT/dx/7kLN+z1TjUIjPUnyGWWnloVha1VuTs4gOOmULoRmpOSu5BFZC+pgozT9cwzcm/rbp3rxF
uduorh6yKi/9nSg/c/lf/j5ITU4aMC1ChctHoeYAVqoYtecW9r4wjrbpGhHs9VsAAGxqwoAdgnR6
/uxIVWmofqE0pCXBMVFFuy4bIrr2IYndV18Jv0eSsl1xLNelZmyCdtUZE4bEdF5ZCTxV9xFZw2Z0
sPovsf8EzA9NHhVokrcL6q9RUR7V8nDb7NK1ZaBIBQFLvsfzMNvLiThNGTkOcvkJ7RYkbno7H1ZQ
nIvPwVsrs8DRNJVGGiSRc24O8fdYUNVT4nrax6JANDMbJcDX8Dbaweh/DazKd2SkBVd+w9ITOLkl
RZqawwx4XC7U0KJAEqyhOcMACdHeLjGjgy6flHIFLLR0dExFF2GEnnhh5wAlBZaJ/3d0RDO5a7r4
UMmWo0f0iPPhydNkx2/W/OF1kDT1JuhPAlFiZuaqxDlmbhlDxHKODHHTtc9heWoQ/xUbF1rUtfL5
woGZyNipQhBI4GVn+1jlUDK2blWcrUzddXl7EOX+Ic3V97sparUg5ikPUFyZBxCFWTZu3gzFuYXg
AfnKsD/ePvhLZ5JAAboFa+IfuMJ4VL43aR3lxVkKX2JgzHQnUOl8QqEcrdpHqTG3mkSlNlm55/JU
Apj5fJJdCjm8YOIURVweRDcyByW2yuoctFS85dTWAcoVbrjz+8+lez96B8n90urfXBQyRbSO4QOS
wg9m+zqiliiRcMUTr5j6p4979ExLOy8e1XYFk7L0kd/8xjk3hB8rSa6Dkjw38WdKDUoR2pX4evsD
rNmY+QSDprRfKnXFjOqznH1LlBrpwpWXYuEysteM6hP5qsyVTP/+5iUSmD9tmyKszvC+dU8oRgoO
2nuKjS57ZkOcxdBhK7wOUOf9y+l6a3n2leWcQXcdUrezkcBLox7V/Alao50fy/ak/F7vo/w8+l9u
b+mCj5u4PGgwAJXXqKtdLrdrNYlnV87PsF5uguJbpeh2L+zb4NdtO0vbSjohGRNCirmJ2acTQPiU
lYvDgUjf1qQXE41tyHnKT352Cta+4ZJ3e2tstih1CBC9azAm5c9W8nUojl71q4IvQNVWorHpL81u
Js6T9A+HAOBwDsSC00o0ILtiMC/4XMCLjh7k7X2TFuI9BWocgj3ABSYRxuUHMiXoiZNKJw9D0gB6
n/JD4VafFb946ltjYwStXTXlgzsIUOcF90hW/RrIn9BDsmn5HsPI2qBdcBck5a9c1c9AgFYQVEs7
AGv39IqQlJK5Xf4+tTb0vkeP9mzANzgBk+toZQsWvibMHYxyAA5ipnQeVCM+jAZzKbRMWMKUN2jF
B7NJjgXCSQZEXNuh6re393zhTkxUIVQYAfNNIgWXS6pkkBVWG3Rnt2SCqGrGH51ZGJugjE591f15
vzFm5EBbw6c2YYYujSlKXpsJcn5niGQdw0+emxAE2hi/9NlaIrq0LmJFAzYDhgA4S5emwkowK31M
2nOohl/QRt/WYfzR7E04bZV/cGbIItDVZcafGHEubmExMwohUdcxjAX7ndh0j71YPEqKdyyAJp14
OfetFD1pIeKQcbJyJhfeCWbmJlZ6og1GMqYT9caHA4IQy6QbunMF92/mfxdVxw1XMAxLm8n7ANoH
8jeyy5lDy0eGTyxgMUTB4QmSNMgoou9d1H60qKPdPiJLBQQcNKdkIse65maAlFYE4FWI59Eoki+d
lUyy7YZ38OD1sxEXT3dkZcNdPUb6tmNaZJukZfFc9pa0cjMWLvskjkWLHgANXcDZxqbwh4B+BVYu
DcTfVm0n5W5lrQsPxYWJmb/zoUwzQD6P59arNvXwWUyUvQGWZVIc9fcMrm6y4QUq+P3Ef1cou8Cv
Nkhd26J28Nr+kMbnTNRXftTCtwZIj4dHScEEJTpbtmGmmYrWGhdHzh4SIzvW+pcCbu+qjz/dXv7C
6mlVg8uAdQDchzF9gDcnFwCAHvaxgOvxIMmtGZIqN0rwaGb3CNJso36lFbnwuNA4ZmoJokBLo7R9
aa6GTY/5BEgBvF4SYPJRjGPkIzAsjxA7A0wRQLoOiXfvjRCdjlHhr1yi64sKXJHHgwECQFNgPy7t
C6pWd0mbtWdIrh/6ltEWTjo6COYqddn1yQV8AL0UTXmAWdK8Q9BCclk2llKfQ4jKBu051z7G1R+t
+5IMRxFaYa8uoD6ONjl0mc1Qbge33MXvr0LQI6U2QJuC63NVUyW8T4WJTsIRis42zWKjaysT5gsb
yrA3Qwr63086z+ugcKn6pqkNR86hXm3KXZrJL1qcvtsPkKbyEjOXTGJ81fAVu8ZS87gwnETTNlLC
MGdfrzi965sAERI4XTJHhjxAuV0eDUjy0cpxfcsBVP84qEJkF4HV2rqg/wzM5lhawgko34rRhVNy
YXR2/SgFi1lVRpbTF0CiBRHJ7cPtC37tShgSpBArT10eIE+z594MBNFNIVp0/DQt7dTTtkmWnqta
mYh/V4LTRVuwKv7VdJqc9uUWSnqAVH3VCY5m/aiar5ryoZW/CsFK4X5hzyaWpP9vZT7nLzMT01UJ
VkZUWHTIscX8dHvPliwwLEIrh2IXUfB06N84xSqu80ppc9eJ/QxFcvHRy6SPt01MHvwyjgeGCNzL
BFpPa0+ffXjomgs59S3LKSL6DWhpbhJd2mnIpxiyBy9ylayU5Ze+jQGWxuJIoaw097ywQEBOKrEm
SVA3VYfyOayhSnou/JXPs7iy/wz9rWm82bwx6eOm7TEkBC9y9+xn1ZbxLEiOLUdw10CFC8boXwMN
wi/QoJo/lI0LiakAKbajIDZdHAsAer7/JUT8Q8vef5EmkD1uCEFSQF3zQ1GYghf+nbdRUPRIfiZp
dgfHkgXj7e2jsVD1mbDQtKSsvwx+81BWNmolNvNOd3rYjWDgDe8jP71rdH3rR/2PvuvEEwt/lZG7
6fR09w/Wp+IjSfrErTTnFNU6OMdMl7miUk53UX/QEPITz+JwlxU5Ktu53TZHdw0xsvAdGR38z+jk
nN8cGlLeXoBC13D6ZtiIUbOpeZX9HNVrSeX/r1y+hfsN0JzsFrIqOJeuEjy9dH0Jkj2OqKML34pg
DWGxtBzAAdOMD5yddGcul5OmvZnRXRNA5el27r5qXmdrWr+X4nQfRcX+9ieb/trMl3Ag/7M2Xf03
mxeFrgmhsik4niw1duwhvONF96X1/rEJKikyrDm0umVYUGZPSZJCSRID8Xbycjw1efUQ0FOP4rWI
fOHrAIKZ+tv0Z6+xFeJYIIOUmaYDsvFUZvkuSfyVqOU6DIV3AlQAMw1TO2N+w0YJruHWr13HUoWN
pb7m+nOm7xXr7Mbf3OqpGtc6WgsHAp1KfD2K0fR+55kwzy4KzbXknfsSrYemNu3C74/IKgpKPjU0
xpUTvnAkJnTKNLMx/e8cZVsFQ24OqAicwSwPG33It4Hb7gaprVaelYW5YyrsHAuITsGPXEX08oiO
g1GBfsh6b18Z+QOT6ccGEZLElB/i1EClJdG2VOsRCCAa9iWkXQDQrwJhp/Bsdgne/o75sxN6XqOM
reudodCvHCj5NZRAFPnZsuB4z9Ez2BHF5vdqz2Nh1tqX2NPr+xEwsp2Xg/xLRMT+9q1cOmNvNuZv
jv3mVhbTcJyBwvoZSMxehMy2jj8C8fY8dAnAPqG31I0rT+9C7W5qd5C0wZkM8m7e+MgKtUwNPfHP
llkLICe+0WOyDan40NMottW8rQ5Gl+UbySy8fRNZuS1nARPGTdPaRZn0W7HKi23gNcGWkEXdhmEQ
35OplHtLfX8hePqtTMWgRQo14zzerhFAG3Jw0ufM7J61uHthItDxtGhrWflKXLp4G96YmjzOm08h
tZ4eCXXonwtDwTd+98nw4XK//b0XAizmb5j6n3htJurFSyM6WkBiYkqu0+n3VTwwjeluovA5Vtca
8ku+hP4rcCmKIvBhzFaTuogYyabrOpr7KFinTgq3CCwzp+246hqn46ItFkQxlCQC/PDlogKlF9O2
VAUW5T9aPrXf/DmvBwYlEA9em9JZ3MEJkTiVPcB8z3YwL2LR4qYKDjinXR4mu1x1P/uZ8KvzisM/
fCyefhNkNLiteYQftAXyh6roOgnEdor3IFfDTvYeYvoutw0tHb2JBh4AFQXrq1AjV+tOtdrOdUbB
P+VJ+OgN2rEavJW6xkLFDgrCN3ZmH6prqE26VuM6Rm999KPgexdQGm9ka6ck46MQyJuM0ausUva1
KB5qJflye51LB4X9NBjuZFepJl0eFE8T4pQBBV7UCAKTvLOFHL5T4TVGtDL9cNuWeQ1DYLFvjM0W
m+l9jdyf7jpeynBajFIkHt74hTpjc6e4bXAo8lrfKEUgbgRFQnIHOUf018okRAeyGmy5rRFhoUC0
MwY5+xX4xmcBORDT1XHUY/Xg6qjAW0MsP2hSHW9Lsox9HQsIo4v0NjPq3RuB58PWxtraJjwrzJik
3oseRe4pr0rrPkEvamOhsGLT9bM2aVS5x1J0G95C1X3yYfTduINk3Vte8h0ZuvJ+bOp6O9ZjeOh6
VOJQputORapmT0i7VDs3RUnQTHT3sYziP30T7JugaRCq75JyI4Z6+yTUVb4po8GwaeW7cOJX9Ulu
SI0pYaoD6ljxfThaLRwLg7LJXBiSPT30UND0kmPUBl8Gofa3jLLyg/XxBy9oaScBSh0unFb7cVQt
u606/6COSS5tlL77g+BLt739Wa+uCk0nKnNgDHGf1wUYxWXTmhqjpnDu2m8gwZJm5eRMrvEiSJhM
MH02dQqmB2zmYeqQUT7FcgVHDPzGHtGXFMxyxYZ05cb+Gplmf+AkxZVNV+XNazO6lUwBISQS6Zk7
YsA93ZMuu3cmJD370ev87+xdbJt1nW+yJBz2qSiXB8ZQw40m5cFPMa+lrRKgnqGNUTTYQmGtMbdf
3dbZT5ynW20qp2UVe+fWKn7Se653RTM8G4L0OBblBqnvlQd4ed//25LZvuti745SFHhnI/B3qulv
gu7n7cOzuCKN1JysWbvmn5FzBL5yXxAcXf88WOKmTu41yduO+Qs4pdumFhcDmcjUsJ8Gk2aL8To1
SJCT8c5uOLzGifqByb39bROLV+E/E/MyNQyQitbopAua/2ClnwR9Ewf/smFvTMwcNsy8ZdhlIkfA
BPNd/WpQ8zZAjAZfAtV47yM4HTfCByhtiFuu0i2j1iF4qSsPRSOAIumdPPyp3T+3t2zxALyxMX21
N7cupz2iKVkD90UvbJOhtaXuR1bmdtXeIwz8LwuauowkPDiSeSYsG3FgGowAnJkM3nryty6R94Xo
/oMVicSKzBEkjmwql0saIb1VJ5fllAlaV6L6owr672Lvn27v3NJh4xQzcTLNBREQXZppiY7lvKdY
0eYt6nZCc5R6VHtybW3XlhwjvLAQN+GCAUbOHGPeocEXNNzRdrCeUAM5oh5/B2frVuzUzT+siTEd
HpSJ3Wie4OMlgAa5Oo5e+qr7v1zj6PcrIdfitlFbn/qjssrQzuW2FYWk9oCDBKfKQ/80MKt40BEC
PKRVsZZaTO549mzJQEl5JXgdSdlmByE2GSOtM9r1UjN8iKxEs5vM+zKmwQf8xO9yJC7vTeSjb+/h
olXQ8XSQQIFcZfZo2ImjFtWSA9XezhMPYdrbWvEpdHfFeD+Cab5tbuECMxwJ4zQlcZro89xVM11P
aDNLdNzsj5cadhm4dgejoGLcF+AubxubzvTVjgLumPpJDIDPz7wrDkywhqnkRGnn3hsKWcAQtPG+
lICRqejLDqkx6Tfqga2GqHzftr5wdCiuTvkU+3pdSgZBXXaRF0pOK9UbUf5Sli+uL6ws8bqMTD5A
NM6rS4ZNlWt2QL0w962gkiTHlJ/9Ubab7k7ORNtr96Gx9VwkdI9W9OP2yv6e+tnGgvKko0zkwzyM
Mi39jRuuXWL/OC40R82iYseANTMjiuDvgqIWj4lYKVt4m16jMSlb2yjH6tDWdboZx7r6bZZmv9WD
THqycr+0rdxo7EjU64Nc+uXXVqnqDykK6LZSDNFjV9Qe8sKC/CIXKCBKHvGcOCQc1KIPnstB/9oP
RXLsjV7eiGLT7onak40BbijeZjEElnop+nthjPpdVQxKgGoWDPE9WYfjjgJa6CXEFoWUr/V9Fg4e
vZdJ4QO8D+xds2eqLvyR8f7WdGIt2ZI9SMpvpKn7wslzmM6Lr8DUbn+R6wId1AJvLc6+SCwLQlZl
aCG6sYUAkbkxQhpNbrCrrcx2k3t52CvkbLL0o092jf7+xwX4xjQdRSx8TSnbF4aXy0JsOsUkWVjo
925QfezMYOVGLR12FeIuoOmAmoHizA67Xw7Izwl0uiOUAa1+5xYVRFM4LCGzdf+7HN2lqmYDabi9
uws3+cLszDMHYyAEzViYTuJlP5Uh+tH2wa5P/iGAIifC4bJAyJHn7soIaE7ng2w4YHbsXH5pg4+x
uQZnXnie6XYCNwH3tkDhKHLLDL+nB6O2yi4dUKIc5U2efK+C3e1NUxctMR0E+JSH+IpNTsuUJg1F
z3Do49b7PoT0KR/H9lVJLLASelB+MdRA2LsSZFw1ort7jUHOY4j072GA3NGzWQDQHEFQ7rogLU6w
++abRkFFNdf86A5VxPRODyi5doIqb0aQ+l81Pes3epEjj1hz4Zq+0vdhYWohOX2XeqBtw/Klbkf9
d4gA7X2vxSaaslq0r1APPhPraeDyXPMh8vV2gwq2dQgzo3+SxjA4DRZak33VBE81Usekc1Jm55Uu
PIYlCO3be7fwKONU/9u66d/f+Fd1LIVREPhIRffKoIVaPZS6YjfVXT4+d8n+trHF7wRPGocOyCnl
m0tjWdR3Om5Xd9qQibHkmGTfWaDdSS+37UxOb/ZoAE6g4sdbTI1sHk7TwSjDsFJ1Z0Ql2pe+We/n
q8AJTvp2VE3574rwrZMDrhba0E7BnJ8ePXnCGs3bQvjCICGjuhDOo+A1D27bEqlzqrWuw3TkJm/b
XzjDU1aZtuLzupR5vfJt1uzNDkLdJmJToSPsCHHzpJTqIfWaoydTQIJVO6vrtdbC5Mnm3+jt+mZZ
QulaniKUg+u4dV5uRnLjZ9c3fiOLjTTsUFr7oIwhCZa8bCsa5Z9WSL8ygeEdR2OANRJWytfbZ2bJ
8xp4e7wHTpFjc3k2QzGstL6nhadZTif8bhvgXO+P8MHg/WdiOrZv7pqP7pyRiJiorUdFeonrl8xc
mfhZOvlTxXSqJdCzmZ8aFXpy3SoC1wn64lsoQDBhGsHx9k4tFaTgXQIkwcQ/ezWvzTL4XY2pbrlO
CzUgE58Muh43jMf7cPKFSFJnd1XMWQ3CgwuVYz5YJ12od43hfo5j9XD7xywumDrN35wWxOzsGHWp
IrZKFlNZ9CVYv8L4c4UW720bS0djQjYzAksX7IrGRajLwlNTmauhTXBcpDqLRu3tEeWtfzAEUIgk
nYo36dnsgNR9bqIxzAExksdGUvZSFD/po79y1WHdXrh8zF7+z9AsujFUUfK6aqS63irBfQGx/F42
g/gQd+5ncvdxL1KWDYVSeUQKtdiPg+Ke6qbNd6Or6fvUr8odNFqIvkhtYTd5JNnMIP9UqDwfYqjG
7tLRaLa1S9VbkN1kBw6Guamkzw4InKCRBhgeW7lufZWjvnpIzFTb+lVG2Zp44hAbYrDLBwTxyjou
t4UcVJu4kBjsjymFp1bb3sdBH5ys2uozuzTVwjbcTN8aw1hu2mDQ9mmepXe1p1h79f9IO4/lyJEl
i34RzKDFFkhJVUmyFGsDK0FCa42vn4Mam9dJJCZh7LepTbfRMwIeHh7u1+8NRrTciz4GSwgFndDH
cLCBPdxHGRHbC6vuIPqhYdOEG7+Yg8HFjczuvi8D7RBKUKSiSG7YXVWLT6pBNWOkvKpXEXPF4vAg
uh7DdNr4JeH/eqhaK92Oxjjuq0R9MfT4VxWp/JUirQ5eHN6pYoJIvW/sm34U0SkoEPbo+thRii61
+1xh4HL02rtgCAXgqvHgxCZzkGbjDU9iQe6Rw/rplHnobnRj5D9QEdlC7NJs4OvLvmipX24aRIE2
jZ7F+7LJVAeWnt4BUlI/CIGi75m517eNyXwV4PV+E5SahTJk/tmKzE6yRxx/m/VlgsZ43SDL5Ba0
Iaqc6o0XePdGlAebIuhHuwc4YsfK+FoMxuiUjSQi1SkXQFPK2k4j0icajc1Dm2biVu3h9BsmKWs5
UdvbqgskcGlNy490fyCoIH9xw1a6sUqjsxxImdqfdepJ2iZFV32jMXdq1REsniSYO6ZE35K27W3Q
+smb1wg/5a5M78eY9K220uCpGQQmtpquc+hlGo4Y1PWWeKE+o2vtSzed+9ynpnXyBbTjRq12+a2D
cYsAcbPxEHZxPIumySZrRu0uSoPkPvHF0Wmb3EJQNa83cprkX3zZKE6jiQT55ErpsefU2GLXizx8
ApI0KcxtAwlouh4IDO/EQASqUEYvaly/GWWZPJhNozjUs+Q3tfDMnZp43h7FrO7OChVz05RqvuvV
LN/ENUJVQOSrT3FRh5wiL9+lRdXeBNAtMew+VulWRx9vY5Aa3FYa/IIUEVlonwSbWIxfu9Jt9m3n
B49CiGYZfDPeF1nvpImyvaWe7cHFeDSyaNgneVnY0Er6N1IoWAdZrDXHGH2faVXJ3GeV1G8yqWu3
RV6qNKCRDB7Tzj8GSpXv2/GtRZTex28ryo4bBVDtStlhKS+higiVHdkOwx+zAC92rdHpWeZ+yvRs
4vZoCrtKfVjSxbfMre8QY/9zPQgvxcapDQ6gnBmMi4moHtxH6THq9anorYNSADjJ+uqQlS5RQV6D
mSxdX8hbAasBTq2S5r2P+E0ZymkY0ORP1GYrl9JjxfTlyg4u2PhLMwVim04igoDvbQiiNOaJOYan
IKnszqASMny+vmUL3wh+PA0IFMwedPdnuVPulehdBwxN5pp1E1hfQRWGY+/UBjWZ+ve/sMWjEsqS
ifFi3mnvTcE09SELT21sQLe541+kEHbk4Zs0X7koF9d1ZmtylbOELUgVPe+I3ScFyBis2uH3sRXp
btR67MA5qNl5qH67vryFXGNisafkMCUaF4VmQRw8pR7C8OSnwV5074Yguwncl+tGFlyceR8wHxyr
ibJkdv3LVqCEJJAh82Gw4BL8a/G35HZb11oZDF8zNHM9sw1MM85xPUX6Y5rfU0G13fKzlq20Axe+
07v1zPyPYSEpDVIRDx9/ZLSwc3h5EmYxNO+xkn/+i72jbA6klhbUBQBDGxI99RmZPKEPMQB6T0L/
M+wI/lNRBXCMKPmatPKCR6BbqJNo/6UYUWYfS2xgLoZHNzx1sgtsKnwITfGI4tbKy2HNzBRFznxd
UllUbVXsIYNKeUFLVb2rrJUDtVQ8ZDHEcwB+Ey/ZLMPNIMauYS4NT0MuxdxrTHvKAcW0WBuH+yZT
WodrMAKwnqiJEzaJuFF7K9wkXpSt5NqLPoOWG5GEeqY5Fw3rukiQw4719tVjEt3LzZMbnZTgCOnx
iqWF+Asw9B9LsyhSJoI+emUdogzJxISrqpETcc9fd8vpopg9pzFCD2BiVLIo7L3/fEMrNG4FH+Qp
icm6escXfo2Nu52AXJXX2k3yp1qTXVvwmKkjwPZN35NOy3uTcO3WUhcLYEJd9Qam5ee+472plWtf
atEO3PqMrk0srMZs/2QlZpJGhdtVrMpNZb7WJMlrExprNiZvOfP+JGyNdIy5weq+tNUWgoIg50m7
UvSYfunsI1GqnwKHRrUGpZL3VjzDV73YVYKTpo10TN6iutihcFGCtbnuDUuGUJ2ANYk+H+2a2XJC
rS6yRtIClCU/+cqb0LzVveGow1qRas3OrGgklwaVV+hiie+/0vgmC36X7cao10DBCyfob2eNG5Er
8SK/EJvSS9QRVrlOHjau5dtZspaILa4Edt9pVsukcjK7qUYpLkU9GvxTAPLK1sX8YIbpF8UQDkL+
YToRho0QI/+Prdl1JQ9FEJXcT6e4RdvImhSH8kFwN7LmjtvrjrAUcBnTm+SzyWdh8Joc/8yxhTj0
as1vfVQLzY1F4hxk46tZCTdymm0033+TK3HbU0O1XcPatq74Gqnux+te737DtPdnvyGtKTFDP+mf
WqnVnTI1t1WQPvLiWXsrLPrJ2WJnbj9WY2i6mUhEMvU7bjPRQcBCWNnSRSNUzClekgagxPB+NWak
Bm7llaxGsDoAccGd1IMMuv7dFt3xzMj0I862rGH8Weq6xj+JxUlRfvq6spflxJHk5+t2luIeHaCJ
cpLRlYs6No9OOfcGGCFzPbQTTWKEdJtk368bWbibUPr5x8gsSmRiDCUAZLfTVatVJzG4EYQ7IT9E
8c+m+FW3Kx3KtTXN3lR1VFRe6GEuEz+78EAa0l5TVrKllSXNI3kijKmJIDdL0qTNIPQH6PEOhdhs
zbi5r9TkqezUHaWblbg+7dT8AjnbyTmhdF6ACqn6CLPCD09p7NA9WfIpTLt9XxU2WIfrH25lJ//S
+px5odUNjS6iG3byBmGfCaMP5F92IXNpVi7GNUMzd+8atyc2YUjP/rj+o25SnVkjP1q0MY3aMbzM
/TvvlJdG6tWhLnCJqKod9I/F8C11P/4QmQTQ/mNj+g1nG+ZBjF73pgsTrpU5afs6ap+rZieOt7H3
dv3TLKSv7yzNYqpiVF6nZR7peretRxiRQBPLUuuElKoqf9xdt7YUjs7XNTvB4Ce0WBLM4NRLd6H7
ywy/QqqJ0trv62b+Nlku/JsreJKKnx6/s1s4MMNhGCc/6FGiseu2ze5Lhepy2Ru5IwN43oKEVsHg
UVvscqt2WkjJfsgN8++1kH2XxQ6eo5amn1yE2mOSJu1xEPXX3iMVCjImhQyrNvb0DIyt1Gq5Ywrh
MG2XZIdR0Xm2GUAtOULBa+eQhm4rCwC6CajGbtVq3OmJqx0yxiRXSAwWd5eRd/J2VBJEfXajFE0D
O8uIyJqcWKfOz24zVFQKYXTCSP15fYcX3QYKARq+k3DGvBbkFV6hGa0VnMaEvjMQgPqureljoBOR
37alF9gmk9ArUWvpxqRyZ8gKjY3LIleU1Woo0tk4mf4I48YgdLaaGishZNEI4+hk1szioRn//ujB
DJaWQ8R3VotfIdQWafvr+tYtxo8zA7MzANA808MStuHAMw7TOGFk6c+otmyvm1l0hkl2i2kcMC7z
1H3UWiNjloTX4vhH1ganR+qq1L+lo7hiaHE9cEoAo4EJEbd7v2FWpXg5KUF4AlaB3i7V60hytK7b
fHw9tHeAGdLOBmsyu43zpu/cKOmCUwWrE3WmhCmJUds0lWxfNyQtLUhhskhEARw01FxqRAnzXPZ6
fLv0273vpp+FChheK4QJbWQaFxmUCBFywqm/7+IRhcrBLhLjPnL7PYNue2NtIG0pR6CQB9gR4kBk
w6ffe3YZWL6uR4FreqdRVD4pTTdsfJcXWKV0N3mtbqwmP3lu89K03eH6Tiwd8r9yBjz8ZHinZoY7
QURfSWI8jaOyS7p+o2TyrpeNgyzXz2W3pmewZm7mSKOc9GaeYs4Hy5F3/S7ShY2uyI6WDJ/oZ/4L
h4KCBFakibKLMdH32xq1OaOnY+DzGAxfCiWiTx9R/hVsrfkwSwgbBDs2L0IQYDzcZ75bR1oC9T9V
gaG4jarvvvX1+oda8liq/mTe03gKb/X3S4HLOPFMLYhOacHtrfa3qvSUm2vt66XIOFG+w44HZoWS
wHsrfB+SezOKTpr7K/W+98P++iqWktLzvz/7/l4ThQkF8ggSkLsOpoQifI3hGfCaW17QubA2+jz9
uXmOcG5uFodhWxkkt56Wo1Z2WL34aE2OdJajlY+ztm2zj68bjV8GFcsy87dyTMEOv1zft0tZ9Omq
+ufDzEeMU3FqqWVxBIepdajb28i6Fdyj4H7Jgj+h2Dtt+lSXvxXr2Eg7RRJu2rUvd+l/EzP6NN9C
mQjl3NkSsyHkYW6M8SnPX9rhqVRuZO3Db3/ufCjGptYQF80c1R56QWcVghCfgrgiR0uZ+0IWK117
+V/6IJLiTBygjwSc/eIdq3uFPkaaH1OVf0zcLc3Yxzh47IHpJ9WNWp+uf7mFfQOVRVSA0o8BhPmH
MwxhDHI1zE9Gc1P6lt00vh0MK2+JRSOg9KEL43VOrHt/bDMjCAQUH7OTgQz3IQri9kUNwuaL2hXW
h0MqJSIqrNAw0xViCvi9qUiClwbVhPyUeTAh68dhOGU01NfofBZWpJICcDWJKEtdsM+CkDaMokc5
vBVorxcU2jWpLDfWKNXHD38gbly45siiJlOzjFoTw0RTwjE7yRS2IoZwoZZ0OqC7181M+/I+FCFu
d2ZmdhW5RgBDgIKZKP9alD0dQsuWtU+ueCsIJ0WonW5YeSFdBiUswkCKrt40Fa7OFgaLiZglo5qe
gvKPp4yb2ny9vqTL6MrDQKKsRX0af5hDNBkP7Q25boVPsvWshoy26r9qo7DHbnvdzsJC3tmZeTd4
HitpKuyoemdn8UuRrxi4zEpYCFQIxBzYIkmn3/t06qFK06EpTYGk4MOYTo7yYlVJDoVPWynXKu4L
gHHs0UiCjW565cwDXZ1VqljIk1ayxKByCXAo2UnMz9f5l974bsSQ36Wf3XyNWnFxHylXT+eXMPv3
jjlLMke5SazCihi7i6C/lSeY0MfPEhcErSX6jxB/zNs8BKEojAOmxuJERA7A8o+MD1VHKR3WSHsW
4gOHFcA9i6FHOH/6oBOY+WoUUmXw2pe6zraRYt2y4yuBdWnLzs3MPKNOOrUeW8wUgvzSBurz0Kx9
lSXnk0kdmbJjVILFvHe+qlHCLFM0H1GOafxH3pShtQmzm8wPjpLyfP0oLW7bP8aMWU8VxrfcSjOD
WvEYbX1P+8YAu9126uvHzcCbxAuOZgLzJrMTK/d1KmY9xXW1frKMcg/S1AGGtxJSl3aOUT24lMjx
6ZTNdi4Qg7atMj6OIQMvKpm6dZOnWuyPoSVsfSFcSxyWNm/SNeGq4PheAGa1ZozVRi7wOTMJbb3x
D7KQ35va2sjdUlyleDC1l6bg/bfydX5OKW0Zg9njEaWwCTvXbtTHpvM3AK1WdnDZEkHPYHDlkqh6
VGPUew00fbyOFFK07IKyflZVe7P/et0jLkkicAXohwwTXmOe9/MYm7nZUINP804DsTXlea2UO50R
ODvYQUJZbQJqWNm/yCIwyvAKGFmdpG/6omc7KeUCM5QZ49KWdR+gZpsWt765Rri15BbnRmbO3oqD
HsY1Rsbic2uUUBwcjWEtfVg0ggwK0rwS0W5e7YTNU84siBJOjRJ8avrh2KTdqYWnYOUzTQ+8WZqC
ZigMcFCTcSPOZS+FQS5MQPbYyYUKolBU6Qt3pwjRadR6Zximl4bqZG0DrzlzL2630eNwe/1HLJ3r
898wC7q+qgVWqUxds+42zF4ENd0Zo76BpcBGauS6raV95SaEMwck5WUhCFJOVE7CEVUrKXnsev1e
gDewojFz3czSPcKtS0xkHA12x+lnnDliMXJvSJTqwAwM1S6CRvJNLjU41K+bWUgyNUD7E72YPr3g
p509MwPrQA9akbukVAm4mbRP86OFZo4H3t6Hsk/LnhttbUBsKYicG519LqGWk1pGqOdkTkDu1Kdo
9lL4ruOL/+Zj8QKdFqhMIK5ZwK8SN/Uyv6KcY2b3vsAr0coCJ7Caj2fOZLT/sTNn+QSXMTZKS0cV
voUNbMEbf40VajEcWtqEU4F+io918aWE3pWr0T/1on6bj/mzm5if0kawxdY7Abz8zAALFVb9FKHK
LITFyhFbcntqxtTZp/6JNH/Ni2Y7uGLkTt/Mf+C5fYK9bO+ayhqf5KIdA6I7qqy8gOfhBEhfT+W4
g4gsH5y6f+vrVyNf0/ZbMIJXMyjGoCfg2HkekIVeqyIqSydNhixKE45jhQZe1B+vH64FP8eMDtMc
FzNcerNP5oHHThSZPQt6g8mOHtSb7njCo9f8uW5ocT1ApUDlgI+/mFNpc78LshoQ08S27rXKvpY0
R670lb70ohlwdUg4Q/x/MUEi+31YywPpUw7fsDHUjP/8buUPy1GToLGU/1iZ4ZjSriu8IAqo6WsV
V6NlCzow/3TtEl56UyErwJgdE/xUp+ZDuEIJ/L7nJXcKm2+WEO+K1nViNd/Arm63jOJI0bMkFwhu
P17/WAuX1Tu704V6FnI9ND81rfbBadFV9zOfcYUvbnZMR6Yf/LX4vnCNUAwnV5sgGJdF5qHtR6Fo
oR+mYvEjTlKnCrovH18Ps4q0vfkXKM7My5saJURdHYVPUv29hFNbrD4N1i/aJRsh/nAvEweHkYVL
lpfchVRSYZSZ2YaFdwo90kAT0hx3OzbBoRhH5/qiFlx9inK6RRcAdKw6W5TqqbzvM9U/JUO1jUbp
0FC/tApte93MX97AWfb0zs7sKkz1uskzT/FPYLTuXUFzIDbc9WK1D4ongPV7RYod1W2clq471ZlD
ZeZOn611txaygHe/YnZN1iF8NMyOcH3BtK3WmZNE1Bz722j8ZrkdvAbgPMen60ufVnZl5drsYRlW
UjJKIZmHoVd20Dx4yDL1TX3flPJey7qTXq+8ZBeOgkEaIALu1ybA7GyRXRoWdZqbPkFf2UR5tanW
niwrFuZLQhdJaZXaItsI7uki2nr9en3PFr2SwjDjkYwMUqN7HzryzoJ3S4EGyR22nnJrxM/qqhTA
tO8X3wWOS8L7pLoyxyq2aum5FKfJb8PWFpvGHsRTaD0G8V0qtjeJ0TjMoTuhu/LcW4iK0+OfL0Qp
n1LTLOoXQilAE5NgVje8A3SwX/Ne/RK0am13Q60eQ8FbeyEtmSS/Vkl8mYC+qD11qAHlRk/2ZGmp
9+DlZXJTeoK2Zf6vcMJ2tHZWF2VvH/+ExEpLlCjdXPIXlZUqV9BqYBSmpLz8RcHvl+utxMklP0Hn
AGKaCdjMP+/9pJKg0GA6zgPU/Ku2BLTevjBfsvJ0WPJ2PhUMeGDteU3OzpORgTPIwpSMUHwJyxu/
WMP/Lq1i4qGcOB6mSZKZgRocbpNCZP6p0AFzDjldWMYI7prOXRtiWkjUSDj/Y2le5MpGX6m9DKa9
qac/Vo9tUjuQ79mxttLbWdozADJIrAKSAfM0X9Iguno7cIBNL4sQux3MW/BB6UqGsRRaz6zM41Ci
xVaTTE9Uw4xfZKV9yBrtgEDXsxeZB25xx4r+XPfqpQ0EgkkBAIZI5JpmDqePWURHhvq03Iy2JD4k
EreGUdmmtP24oanspE7woktyqVaIu7DPMORq+Y2bea7tq8KesY+Nl41r5buFVVErpqc0UVgAMpn+
+3mmBmNmbbZI3Gf+ENs1vpHJiIp57WtZ/by+rqVslObYlNxA8EoNdOYZyRhGjatXyI237p1ZZq9a
0Tg+k81gOw6eN57aMryxcnVbZ+1axj397VnIP7c9d3897gPVy7A9UlJT+ruEblMn3tZCt021l6KE
dLZbcdGFs83oG+S5dLhY8Xyor0o7q7fcEvCDocFQ4tlqp21ia60wumiGBvTE0kXInVdRmMPsAzEa
eegp+o3USKiBuwdftVaK/gsHjhA1CVVMTyNKbu8dJSnavOKbUvKKEkcr9m57AE/d6qadZTnIZ2Ml
O124uUyerSSoJDQSiMb39pSkqMQqVSLytcwZwojSMohQ+WD43qE0Vo7comvq6iQMZFAYvZgazGq3
LEKriE5i5sGUmzt+bNl+Kznofdoyk8lWA+nEa6Kt5SJ/gc5zx6TMPGX7cOjyz/t18mw2/EpOoxNd
KOMWRYbY9stSva3jvmeMQkRRRclNCo5Z5nQMp+7Usvjdat1wY+rJXxnvOzcoQ1T3fCN8ApBYAYzS
rW2Rma++MeQ3TadC3kzr6+MvZXPqd0NtDjrhgrEtlc1GM6s8Ih5GnzN1oBukwgCWrbWClt4P54bm
oV6PshxdJr5NoVu9nYnBsSqCOyO6FzOo/tqDpOZ3ZZduIJLfwHayE7T4WEH7cz16LR0zHJ8rFDJl
TsLstaSUhRLjq8mpScabEtU8MHKe/Pu6kaVDBr2PrNJWp0E0j8ZBoSp+HrnJqeyLXRM3WyTsOqSV
+jeqZjddKSb2kAhrgLCFGRfoxMnCmHSCKsdSZ2etp2ldmKEVM86aOQpcyJ4Owjt61YLUro0bCAat
Fh7XeGcUf4K+XnGkxQ/MaDXT6TyuGU+atv7sDqJjicZl6CUnxapstUkPUJQdXb8AdhjLx86i8zuV
1FXzZpTbb+kg35p9eA+16Ov13V+6C01z6nfjbxOb7PvfUUOL1yRRmuBoyJ4lmuhuBa/OtwFQJtv3
lOzjLoX42TQDS+uMsDoLqUKKfG1lIf5U96lDy9AJjCep/fzhRU3FJtOaSACJF7NSjCWmST/0xO0q
pGdG+9GuJ10juBZtCLGu21pwX8yA1Jzenpd88UoDnajWAyIKladA0rZuflfHb0V83yQ/YOxauSEu
xRUmvsh/zM2vCLcpSx5ymDPlR8TryuIowabnx/eaCFFhfx8MjPv+zE3ed8Nz7T0Nfb9JYdXrfrbu
W6rvBOvtv1r/33N27sgKzBalEMXgRlExGR9rE+aRxzZ78tyvsfjjurEFuO775c/cx0ilqtWtAGuM
Wg7j99K7zYcfovCam7eVW9uCextnle1CVZ6Fn+L6SF3JTtWVLGfh0PARQIlQQ6LSbEw+cbbmwdBh
iqvi+BRpDfzYwk4T40NkyZ9orx6ur3ghBL8zNbsqG3hWNDHBlBjfJmEFQeixrl+u21hIO0jutSkK
QnuORMX75dAZzYNUIxblaJn5+g+rMzfDXexU3oqhpcXQYCPkonjE23K2b7FVjXmWyRFAMXUTe/fZ
dPGv0qwtWuGGptVLynaBGFObKtQKseOS9hLGwkUnbu9UfcUFlu6PSdYQxiWmE5iXnW2aKMntkHpG
BAzSvGuk4JiJLRCA0cmhR+A9wzSJADOex5RIkT6XeurAib8yarXkhwAk0badGOsvgF2FioxK1yUx
vA+NuIO9RdvC0gCZfgJFS623a5oH0lKwo+BM857kh/Lp9IPOHH/CkyhWnyQYjG4SKIhML3mII3+b
qsbthKkV/WiT8sbwjfFGyeVjmzIfqrY/tTp8qeX4oQnyba7o93phrsT8pUYaHgXuESgVgyrzEcvp
nSWLgxufUIr5rRd1zU0KiK+BYuTGi8SWySMVOUVxCPapFN7pVbFninFNGPr/+Rk4xIS1Y5tmB9Yn
CuVKocUnZQjvBXjpxFjaKz6xKUxzuLL8B71Xn0pj+BQl6Rd9aI/XD/OS99PF5iSjzg2EbZazBVlS
FLUapdgvHKV+SAEzisHuvzMyO8iVCveRGAfpqdV+pfVBaH+P8sq9uhSUprEfeAJoCFxU8YpqsAzP
05OTTFFULO4GwXJEvT8I8U1R6ivrWfxq59ZmGUPdVr1apEZyMvwflHJAQiGbboh2qwA1DX3HK5mW
S25U9R6o48qdvnSozm3P7rS8UHMxkbEdNpDDqs+t5TvMJNk67lqFXyrop69/vaWXH5iAf/Z2Kmed
HWODBFv0SzM5QbW36yumeMRnqU+3TfNoIpo1FFtJHW0miVe2eck3NR2Wd46GeKkb35aZZ8STanTc
646p3AzxT6lZQyEsOQ51FnyGVwsX7mxxXW5U+eARo4qxfB41dFBS6aaGwtn2euMYuOrm+m4uLgoc
DqV70r+L6bhBEyppMOk3GnGC6vxPIXiO1H9xqKfm6d9XEjWP2ZpivbbqMaB32mpPbXYUqic3XLlL
lryQK2SKWX+pVmYPAbcP5MxvMZF6PpNq2iZvhEceDMB6xpNStttkTJ6u79xfrNKsDsA4/D82Z6cu
jFsDFB39baZsd3GKFKhu7L2Jjq6KthETZh6v/SaJN2DTdlkB264ebHga8yAmOzHRDY1HBxGEnVmj
UF37d+DRj6mWb1iN49f+n1CNtoHc3NZu7ghJgURVDR2qdau4xrFQ9a2YjCvesBhJcAQNVnW8z5ir
Zsjg27yWPvdJ10xbU45DOdhaHe904TE2tlX1WAu/y7i2RXPN9OIXPLM8+4IKFBFAZWjjNwLTvYVd
Gp+9/pRXJzernY+LIfMQOV/n7NslbqfLngzWIqnb5xoNxjaK1ur3i+n+uZFZaNR7unsoGFE91aND
Wul2W2p2pJd2EKhHPVGRJxq/U/n+osrFLkzMx1gDj6Ypjt8z/dLpX6877HTMLvz1bIdnx7CNKDqZ
MT/HCO60unbcYI3lY+0b6u8js14jkmU07GqYtY6rfh7QjfLi4xC1uyj7jYrTf7egWbJQRbWWI0IX
nITmVkk8UtWVB9tSqQ83ocTIxNA0szYt+Oyq8SB39UeYFk8evJ5t+d0NP5P/i+5DLz2m7YOpPQlj
hWzclzb/lsSFHWdbFbZAFRX4uN1n8Xcp+1X30BiulHYX+Ggn//3nh83ytGAwEq8Y+GGR/tBmqNeB
CfHKkzgc5WrY5AqojezUyL/G/I+Y/myLne++hdUxbV+uf4L/x8f/74dcsFuBvU6lIM6DUzxKTiHo
Dz09PjuQ0p2GetlYiwx/Qvyjlhuhr/doFDgqP3eIwoPkijfcPn+u/6DJxS6c3KTNCHif6vo8gWwH
CFHyAdBxNaB7UR/B0hw6iGaqD6u2TxHkzNDMNUbk4kapBxKmysNNSt25SsvbBi6R6+tZOlI0TIFq
Q8UrQSH23gP7UHB9P+ZiG/6qtj9WeufkGnQ98E51gbeP3TUw9aJvnZucneJx8L1yLInEcdU6QbOz
zB899YraeoxQg+tFgEiRv+mr732wA6/myEK/1buHKiMrstbE/xazPWh7J4pqWmwMAr3fAMmCFzWf
UHHp+G3I91Cj2Ul3aPJPGvLGbf5Trb/30UpDdHHTz2zOAkuaVa40RtjUuhytLdNJ8xdLF+yxqjeS
+tx4++sfeSnpI3WZRHYoql4MJdZVE/bGwEcu82DfFv2mczUKYd29PsGWIvlw3dxSzoeircnxoNnF
EO77LU0jgVe+yJmVw8rW2r0GDDpId9eNLLvRmZXZ7YcrqE1D3f+Ut7kdD0+qfpsm0Z4Zl758Ttsn
NfzkyneQMsIs/DnPePBWT329S5KV7HMxRJ0vd+ZBVSPKsLTxQ3z/pxA/ttofYkIQfI+GHGbYr4V2
qoe9Hv4wi31r5PYEZ4ahbGU3pvRlHpeQqeF30GcHTTLbjbFORyFjqOikpI9i/UUcKiesD2Go2dDA
OpYLZ4+h2rr+GPorX3upWM97YkKnAdGFTG5m2hzzMfDGCTUWd8W2ViXzqW6HH6GWJzaC8K+6XsRb
0ZfcnaZDvCvH4VswyOVzE6S/urBae78tHi5cD6jQRGY6nxozut5IqglpWKrltvDEkx+YG4GUOSij
XVxGm6ZdS9UXxo5RlT2zOfN4IkuJFs70yhG1B5pz2zaSt3EKpbc47IS63ahJ+KlKqp996B7ELNhI
rbvJ6+CuVeSVFHtt+bOvoZutnHZT5qnCsi0Z4L71YwRDrR7E2848iPm36563eNjPlj7L+iShTYVW
JraIVXDIQe3rpv82GPHP62bWljU7ZGbrd2LYTLlYeUgVaxM3X/OasOIWjieiP4+vXTc4ZTgXB+ps
XbNbSkuLekimybnAS5/dIv2T9P3RdzM7HWrIVnLVadJ2S/1x5Tgt2qUyJipgqLmSZ+8UU1C6uGZQ
+VT7zb0UVwDQ8hd4CLZJHN2KQnoMohEVwH8BMrUAN8uoXfE0w5nfx+zM0DNBSkFty1Z0CMbsWNBn
rmm05dqaxtyix5yZmj71WdKb+VLmqj6HRYmHbSsJT9LYbNowWWkiLmVqjFFNc7fAcyHLf28m6etA
LUTMRGltV8Ht/6onlWstwsm/L/zkzMzMT9KhkXPBwozs1j8jQX1DdGZlJcsu8c9K5t9G8dykG4lo
zNze+4p/J+dIhaNriNazCKozLr+N0bDNBpjZrh+CpcXRi0AECGpFpBpmwaTuhFBqRzAygNMfAq98
xENW7vGlxZ2bmH0mT88QHNQarvHavbVca6Jfhzhx+JQMjSOp0Ssh/JMAT//1lS15B4RlU7WeQdwL
5bzMgz829cHIuAEViLHeKkrzVY29B8AgKyu8NCWjrQlRONX/iSBqdqJTmDU0Xv9wUYGjUsLgx0Q/
X7nGY5aZ+kr0XyiwYIwhbRD+0DfI88aLgO6pFU5ENVAcoNn2B60CexygBc72VfdNlHLbLXg768E2
pKP90T3FNoKOOkmINRG8vD9xRlOPsurmsNboXe7kAD8cscuVPdlBKdl6buRrFi9DCRZpt/BSopMt
z8eDesSjvFzmkVSgYw0RAjx6EQ/nleLf4gecaCkgygWQOac+cLvRLaD1YNB0gIOu0cptLKk3cWPd
ycOaKublcWBFZ7Zm16muC6OllcThyAhvQk24jRJ5gxjnLi/dTZAkW7EuHsukXcHOLi6RuD95zMSV
PjuFY6TnOqMh/ilr1E2Z9oCAvc62gvomKuCxuu4nS18NnRQdCYKpEDh/Q49un2tZyiScnP+x4BSv
Oemwwl43chm6KDfznPs79SxeYO3k0pUKv+Khrg1jT5GggICuWCPOWTIiT4CniY8FH5xFZkNuhk6t
uawz8xlkmq0la0MKS3t1bmF2WXadFrmGQuwfGXRLM5pWZB6Bq2yv79Zi3IAACtiJDtcCo3bvz64c
aJ4IoTZ1gCy0e2tTlV+TctjoCA41nd3Jj279MPSVLamfr1ueFvD+/pRB+fxjeLaFDItL8aiQr4ZK
uc0T1fbFFx/Qcz6iCsBVoCMied3i8pb+Y3G2pUIteWWrYTEPtM9NUu4LBCdDJnpX7Cy8UN8vbTrr
Z4mOb1SghwYMJcm+8D6LYepY2UGS33z/VxlHmyK+7dSvzD7aqnKTQNqhNpC1N0fDf76+4qXTfbbH
80HNzCgZFpboJBgoCNpipz3JaXMTlfGuKeTjdVsr39OaXQIBGixWp0wlTetBGu6oZVroO7gUePTx
xViDYK/5rSW/3+Ogaj0103gXjNanKHgV5RJ0JA6b/26gyXJTJnrSCTH2W1oD866aniVHASKAstxN
u1psxOxb3+6C/LWzTq3Jdeu+KOM9TES23sUrZ3XFf+ctPAngY+QLLNmCWLh9zKVj3zxe/4jTobty
KOdFsSL4v0NJyvI/pH1Zb9s+9vYnIqB9uZVkO3YSJ06aJu2N0P7aal9IipLIT/9/1HlnxpYFC3mn
BXpTQDT3w3Oe5WthGXuIM9/lqR6MooyES1Z2yvIx+p8d6c8OH+WPZmx5GMle/wMhlED2H7f7s3Sr
nm+A2SHjpcTOfQbVOWI6ASzogY319KjPOhBv0ntOvKOwuudB/H/gYKYjAC8r5GbQvznsYmRNTqpJ
0N/00l0BOzWlVzve9+FQN6Fqt4VxKJMs6qptbt57w0oaf3EaQVaBNyQC3StxfKXrMOCrcAD52nGE
yVVchI18dcgXCeDN7RFe3PbQQQAhfAKEz48Yy820Mc+Q84vB0NK/tk0fKK2Bm+uDYf1xm5fbrS1k
bTGuZ83NThlqV3lh15OMoP9a1oBAQL3eAmCkPWjmL+4+VvndQFeeYYun6Fmbs6MmaaCw0iDLAfkj
d0e9B4PaAe8ebX8lFlsbymm3nF0bVo7HGDXQDhvZRrQG3JTdjdv7kfTJHn5JUcpQ9/ofB3S2BWtq
CS2rkMS0lXqqYf6b1PaJm9kBPPSowuOl1bQdalh3+iij220vbk6Q+1ACQyx/xfGvgWPXQN/H5qx5
6NYPCSrW9XORvsLIbOvFP5vPy8Bh8SDnP/mmwz1ynisdKsdIUVeHeG6ib5vK/zFUeYSkxO/b/Vo8
1ZAYnRDxEILTZvdDqzfwqk1wTnekeodNa1A5yc/bTSwulbMmZksFWsuw563RhG3LwMxePOXtEvgH
Nt1Jz79a41pIs7gFztqbrqazpZkXrko4vLmfqYFUwJd0IMHgb8Wq8OzSFYc37HQjTGwZb7bV4Dsn
0kJ6OE3AB/KFh4pnu0NO//boLR2PwJZPTt+eP4HCLnujROvmXU0gX67VgcHERg7fSMIDZZlhwVfi
oqXVcN7Y7Apq8ELJDY7GwNHYsuyJeGJzuzuLLeDJMzn0osgzVxXraOuz0nNwi+Z+UAkoCLCVU2Jp
uYGADvNLpDKAz5+taGX1DhslyI9Z9but2nCADR6I3EGBpQCLDzNfqZMtTtDk1IQXCXCx84QCbDyG
zB3QnsSsxPR7q1th7n00urWDe/zt0Vta2uAaTFku6ItBu+pyMdDYJGVZ4L3oDPaGdGOkLBfCPVlI
h1+3W1oaRYhWICCAYQleqPOWUPswhIaj1ujtkA+gFZPHurlv2TClso9pWqxMm7HYIl7Cf/WrYHYw
Y3P4TRnHVZMXz7kUGgBsJYoTCRTasf+Qwh4HFbUZmLLIsL/r0F783teglaR2TDelGvAMS3oVDnan
72DuNGwIOLABoOYtaFFyeMpg6BaopES07eu/rEY2gBW3bQRlER5w4o+oCJhaVBLhfevbWK2skaVV
j/Q3XAzhiA5ZwtmR1OadsB1IZzyTFEJjGpQIMYGfz4NCZwTBDSrkCHCuMltm7YuxTVkBqo/DDxq1
2wASE/lKEW9pCVoemJeTJqB75SFnSWYlwBOA1qTlB60kQdXXGwA8A9WuGckvHbAwEAQEy4UmHCQd
L1e7601eB6mdP2tWK+9Gp2ygvRC7gea2a97Gf98j88cE6v1TatAHem6+s8zSdYqSWMBhd4BP2gqr
pxpd88m2ashkpd7gBZ5Zjyi7w4wADrpIMozc+8BQf9NkV4dabzURB91w75LeCgazV/CIaWEUp/ns
6Fsei0yNgOTWseGjzJriPmNMHgDcZwGy5sXWqgGI870m3cVS62OwLpn1RMvum9bL9N4f+yrCM8CC
0UgGjLYlvEcPOcVQpZ77XOHQDmGO+AHOzvjCtFrB+UR84LnyQ2qyeNET4Ltz1GTvpecUmw4ASjAf
ETbJ4qcmabLrVD4R0lCjrqXCc9AYX/uU5Xe9KYyH0bVjKLhndgDNvCMkYJy7oXHtoBuaMgBiMgu6
vvym+fJ7Ch5YiFKU2qbF12r84qlT8wy3WXgvgKsrtwUT0IWrVZDG+RANKPVCpZX3YCzKsEnsMG4g
YAil910L5/aIcuC7zcYEz8DCE7kxyybkRucdvI7ixENKdZu3DV3bRkurDgL8yLsj1gNtbrbq+Nho
ouyByC+d+Dlxk0dHphtRrhWYlvYRUqgoZQHqgDt3dtWKvEl04XcAmU9AlhoYbCtKG3tLxN3tk/xv
fm++tM9bmg7es3jIgShubA8CLTnJUy4GLRDE2MfQKrVlFlpGHhWTNjMskU1XbQa/O6aG+e6kY2jK
9q4rq4gMRjQMayfJ0sUJ5sUEVgU3HdzBy99Vm7qEA7UsIeTyo+Ovif9ktNu4eEnAYb09BItTetbS
bATKxMpSgw7ls23JwK/23ThBssPbjSxPKHozHYsAy81uTK7gsFXWHDQfPPDisQ/dNgkyd4/E1kpL
0wq8ntD/tjTdNmcTShyNZXGDlgC/0kIwcliYZwoi3nGebWOTVZCLgyJs0mLDaBLputsdXRpNH69n
LFp4iF5RSkVTKlH0eG0pkPEMtKas96ZfuTGXFsd5I7Mpa0Rp8DJJYUFkaCGkuL8apb9RFWQfh2SL
I3FlhSzgYybFVihUG4Ag2WBuX45p2aGvXQmzxtzo+qDO4uHZT0mzb+B3f9/g/A/1VI4blxj+vS60
9JVTnB5hq43DI0gqztakeXkY8TrddUm5Zju1OOTguUIKA4mSq5vQMeFvIX2aP4++CkutiTINKOvi
7fbELq0rWNHg0MMlCM/F6VecrauyjuFry/CggRhaOXkuD198BtaNYl4JT3bLeUoq0e90RDIPjlPb
K+tqYcoBzpnsnsH8AutrtoGqOG6hyjL5CUCOMjB650HF+T6u7TuawwjFWjN0WyBigseKJz04n6A9
gWd62d/Y9DPl98mIojFkTIvx3knfCey7c35ECY3AwJ6nH9RngUv/DNYQZtqhZf945itCvADbE84p
2ZPurTHHp6V2ub0RfkCY7q8j4SRjfvmzYA1D0iSJ5bHW3/ui3Tj0Q2Ymys2/FbcOrf9ye9avhx3D
bU2BD9bWJIBy2dxInYIQC0b2bfYyVD9p9a30Mfl6EWn6j9tNXS+wi6bsWYgPNRnWOFLJY1HFqNtt
/XxTABPjuW8ieaYyAnv8doML6W9UsyE7j6QPnktXFfSysSne7kQexfhkdZDGM/ZEvjPvWHRbbj1X
1u9yOEm7WzlOru8CCK5MXo+TTK55pWjdZ3aZtjngVEXHQoveZ9mEh94R9nWlf39TlrPFctHS7Nxy
HCkQPeaAEcIGKTCRd9/ag/bTTJj3VkGSOChU43wwz833Vdla+8Jy2kiAMv69jhX7CWF+sAxs/Dxt
dPm2m9z6OmnKbaXxr4i+7SMKmCpUWeFsgDNy35I4+VUI1xZhpuz4H+VrElooI996JRUfZuZ+yUVj
hC136p0ySIxmUP3YJLmfPbHGMP5kQ9LzOwf3xr3Rq+rNK3E/tpB+2HpD7D1kVTu+0KpieLeR7pR6
5GvqFv5pNEi18ctG25VyxDMuqYv0OCQO2yGlaxcB1JvMjVuByRnCfLrf97yAHoyTEoTtAiX90kiS
oAd4ZGf2BcBmgkC4KrHMbctjcV+lY7vPdZsFCe3VAdr0yR4OHU2Yqy7dwQnUguAQyCYcBJ9tX1Ij
SjojftZx/CO3BLSmYUmcjh3noWFmcAMQtuZ9DHVFntKcSRrYg93/HLyhPGhq6zHxJ/bZDwtQmCEj
dyo3I9ioVy9p7rB7rvWnlHTWrh6p2OdOM27g0mBBKGPymeZUhn1rdaELquhT3LfsKJCw/GYbGfnV
AFe4zca8f7V8Qu6VT1Uozc79Tp1chCTrqiebSbYrHJljhnUlQ13a6XcmdO/UIKw4grT2S9l2vOWq
1ELPsbJt1VK+MfzU3aoMDmu+Gw+HuO8gQGtW8d2Q+i2eA5m7QZkJxfjGGENdL/I9EJQOvjL0IRuN
n6LxalB2pIqU7aURgs0uJDWqNOGblulhQcbiRevc6k01zHspjCZ/TMHNDRoI7t/XbqI/9XHp7bKY
Vai/QMqw1ZP2nVZC7CRWUFhC52jnlrH9qJsJ4ITApUHsCO81acBkV0AhHfQZtwt0u3RhOl2bPzRp
kj96h/DTz0EhgnG1tWdVITbwmKt3mdAw2EMFgS5vyDfC08jGQXZ579bNr7KbNDxtLvZO3OgHYgq2
c5OyAdAPbxsidRpSHvehkefGzrEo4rHKs1eOtrUjZnZsWzFpXcaK/AlY263hf9Bs5ycjXHL/uX3E
uAuHNpJaOmAXkH6dFJcu7weXZclY1GP2NJqp84PaLny1stHmh9h0BPYBnv/Cir2Nq3XqDgGjA9MI
w49ah7KDqxd+MFYFiXj/HXmP0Ibm2ePIctDsxLfW0qAe7nYbkYGFM6hOPaeVNvz0OFaN4WRb3g1G
CFk2IwQZ3HqqU6fceR3CsHwAAwA24TyirGweu7gzX5BUpDtiqHjbxxaNRkMNz5kgJGp5+S59zu4y
G+9MYuVu1MN8K3IgOLPLq1b8FF1ZbyvH/0fWELRNKCoXrsr8sPFj81FSPPaZ720NW/AXTcISw/M9
CpBD4fSvMKIq78Cydjas6P5UHM4FFgN7yZSa2PVOxXDREZaGVYkFMdqejWKJhhdWbPaBy7PuT5fp
VqDl/bCLOdyH0wIS3LTk2VOlizaseUpPQy21T8daEB5FmAvUxkRKnMO9eOXxHoWU7Kk03ccmTmsU
g42v0qUHePTskjQ+3V5FSxexA7btpEIGIBTQX5erqBhpVdeamz7prds8OFk3PlA8jDeDLYyNqu38
kCBUg2F5Y/hPZuf490Kl5IAkaLymjncdTKPvZz/FmP0UASSd3jvp00ToaOAT5JvtizLHTyfKpmaQ
vULu3kUaeoq7zqJpXdi528Ob6MnV9RALIeDOG5XIQg4rAdx1cvGyoVkIQAtKZKVb6ZPw33OQBktU
UW/P3kJECrgcWBKwMUAIPkcQ+cpveK5htSiCI9RToDjXASMkQEItgsBOaKzpSy21CCEAkB2BvwLC
eHboVBLvlIy3GLzSc+9R4HcflK2pjV5T/5i2jlcEWsnTV9UZ9kpnL5cHIKSuAz0GaFwAlo+NO3dW
kYA9jzp1UXAp9qV95zdHc60yfDlj/25iygfDsQpbYrYCywaS+IMDE9f6wSYhDDlvT9fs89g2KFTi
50MTzMQun9dYbGrIrHSt9M0l9+/GWmFy/nUEtCgKYAvDHw/iHHMFEDJAR1XFWvVSaXuyqbW7z/14
CIoBXIiLBv4SkH30pubPto1tjxbB9UJe+sEPslNdxyux+fXvn6QIUEXBVYTs3pVyWZVXhhfr9otn
DQEuhIGnK+M/W0HgmFy0MK9keFzAH4OgBTfbpkDDDfE3Z1hLU151A+j7CZqIFYQMIjw2L8cpF5ru
9TQfX2QVIcxna8Jha9+frdFe5B41U3yfqr2sDoWz1oHLUUKZZ0LEwoAOOrY6SOhzML9G4sJT4+gf
KcKtYaOV267Y3F5LsxgJTUDPFfUr1M/hXHNVQ69FFeuy6/2jQhTyi6ko5hvRfy4Qu2pktmBVVTYW
bnP/aMmwpFGmR2YW2nn0v3VlGs2zbQHfkzKHnap/BDxbDcfYCA0jKNb8uGcDhsySDhEEFBiRvUDV
ZR4WtFppCAgXkpNKfxQyEgVoas+FXLkZL5eWB50ifB8uZpiSiQA3B+wXGjEpXor0JCT0rgL5uR1+
/f3ZjFBeVjrVfHqi37s2tNbIAGs/fzYV7agatyL4+ZbcuOWuWbtt51y1q/GZZulsrg2buFoiY3ry
1bP31ddPSf+A86Ma8ZYNe2uXN1vuB9a7Ip+LJK4anoUsnW2NTSsseiL2Xh+jVqws4rWRm0UqbVsN
KZStMTFqA0cnaw1pv/b92ZsImSVFNIWZqdXRsl60NVDuyvfn+SvXF53bwBYPNhENQMbHluxu7/LZ
mfj/JgDlThxYyEHP3S940o1IhRB68rxX2uxGa6fzlffcShN/A/WzxeVZPO0kMgMnBdBKcwdHN/ZJ
OZV5L+Z6cijU+Xj+oInYDWEwZOgPYk0oY3km/jNQ83KtnrNEr3004SQwMMIT61NBwr+PkP9+f2r/
bJRiHZT+osP3h+KOVRvx+j/N899qxNnndWJlegFyz0mVIJdHVR8MaynItRGaHSJDUZVgU3rgYXwx
RpwX0e0eLH5+Es4DYBNUkLkLg8cJjIIcxk6++0ScGtiKlThwlpb+1yJCXRz1f7jB4PlxOQOQK+0t
qZnYCjsvDQcnhBrWXq2pfl9deNNVBFcoaPVCtxQ8q8tW7B6w2trBKFk69ELvzT+qi5yPzw8VonGk
TvBomaR6L9uoDAiZIUBgJ+I+9t62LdegM0tzcd7A7Fh1zK5jykEDPg8F/Z7RNUjV0ihBEhqQWVjs
XteqK5slGEHVnqoffNg0406HXWyzggNe6sWkegYoHaQewGG6HKa0FT1NSNOebPefwPB/3p6ExS6c
fX02CVCTMoeqL9uT9CIn2cdZ5NtRJz5Hwvq7aBHPTnL1eBqhiHXZhxpOGQgPEnqSmzR78tJ/rOJD
GSuHx+JAwToGr1QbILr58w68+k60rd6enOLQbk1nJTpbuiBQAfzP52eBv0JmSGpEa091IoLcOOF8
gjLh7dmYQ6P/NVDT8xGP7WnnzWIot6uU0Ym4OTH3rmt3qb+3vS3PggwZILapfupddLvFxV6dNThb
XRlS6FMyrjl1RtDnT6kWVs3KibU0L6Dxwm8dAmko/MyqW67TD3BgTNuT9ydrHkxrBXG91ANbQ2iO
PMwE/5vtcs2uKh060fi8ufWcO2AnE3OlB4tNAMiKfYI3LBTYLpcvt1jae1RvTo0Kaf4PQrRq1ehz
aSOCuvXvNubv1qkuU2P/Nydlhpb1Lq2IWpvYXJNMWZwM0wMKDi8NPGVm+91jZSlZ5jenagCsJnLe
by+n617YcABE5g4wCPxjTs2fXeAWABAFzcb6pEP2P4Py/xGcDbXWiWlKz4p72CUQvMEzDJeTj0TF
vCIu9JZJOyP1CdQruwrGbMM/pH9XGnereM/r8UJTkxgKQBc6rvTZ/khiQMwFbD1O1cHVNkO9srIW
xuvi87PpQIaVM1MWzUlrHzKKfPeOJIfWWQGNXK/fy07MtgjS8hAMhzHMiVaHBB6r1l5YP25P/FoT
sy3S9ZUBMTM0AQa2/l0WYb320p/L0k6zbqMQ/9cdFL93XpDPE1ta3IzrU/HDDX73LkBEz1554Dlw
WwdLHEdUXP2vt7s1jf9spU0tQgnCh1ynZs9GrlauBSExrDTD/8qrSA0R6X2wiI3QUys38dVKcw0k
dqcjwMRJhur75daZjGMJSX3jxWxOtf/853ZH1r4+zd/ZxuwZUD5pjq8zvdsMRUR8f3O7haulPPv9
0/+ftcBiR4ceOVpw9QfU/JIMpeH7IrrdyHU3JhcVbRLLQXkfHkiXjRRNPALN0KavyOk7zlu+whJa
+/xsui1VdMVg4PPM2TjVdk3dZuHzcMLEKQJZJQMWTrPYnRZZa6ajHb846k6Mu3xcmYLl70MABL7N
QAbPsZNZzZI+Jnr8krkB9OC9zz7+XBjYAGxlTMrgwIPNIiCjpihSadx9YfyRAfy1EmAt/XrwepB/
xkqaXgSzubXMPNHlGL+I5CC3bPz83CL6wEEOQAKI6/NLXG8bu81Jmbw6ZgMdoyb49A5DdIMiCCCb
MNAwzdkJaKYWH0vikpeMJGHSfKFrcvxL43PWwJWtg3B0WTOPvCQyyJNd3Xw2kML0QloZIC1UGCZt
jcvxHxMkJs2uSV59gAdMOFMEcs08cKkL0HSB2gPKGBir6f/PzohWa3Mo8HHywpNf/qOxyg6/PoMQ
AUIwfALiI2M7r6bapOuIbO0Mqp2RTLYFDUx15xufX6gXrcz2gU4k65hpZq9ZvelkSOvP77OL789e
S6UEZoL3+H7H9l22J8P/+P3ZLOCXI+LIrOxVfnXTLZTNbp/RC5MAQQXoUSAoh/mINztEM9uLOzWa
5WtTRwADlvfQViBZeLuRq4sZSxRQSJTpLTy+0dDlSuLAN0iYe5avmoA4nPcW1w8ZPCOSbfvJsjgu
G9Ae4KUFugVouIgBLluqMjDN3Fzw18o7Al9fkMDyV57HC9sCtQVcC7YBZ7orB+E61ZRmEZ29bun4
UZCP20M1/cCLGGaCXSN9jLqxN5mezoYqbTo+kDbmr4CvMeexSnfdmkrOUgeAE/WAqXF8E/LXl2OU
VMRX1Ky7VzlGmgi7Neri2vdnsYWXS8hZWvg+nODKOrTEp+8GF5bhk6w9FHVxNs2WbA5cBTTtLf6q
b4nZR6UxRJ+dg6kBSCVpE2Pxiuik3ATsINqjgfG9i3eGxqCTubKtr+cZbWBXAJGFvCMEIy8nwRrK
sTDShL8O9Y4Wm9LYDfrKrrve2mgCOw/EBFwW/hzzBCBV3FtgWb42yBZ1kZZEimyKYkUf/3q2L1uZ
zXZljCYTFmGvlfWRm09+tfn8ZCAdgQoloONAOM82BB5CyLIYHn+VA5hu5tYdqgBqpv9TI38BqmdX
nd6bI5ely1/T9knZO7+PuP5yu4lpVV5ubJxImA4dURPqufNwL4Zu5djn2BUZniXdxmZh7wRWHg1p
lLUrO2RpcZ23Ndsh2uilJWNV98q6nWvgCbnNvZU9srS4zpqYF1nzmI7402CT6w998WQkkeXvurVa
20pHnNnl2nZGJvwErUwoKj8yvdD7dIlhuin+Oy/ObCOODrU9Ksvu1QMCcQj4mkrkbH+YeIsCITOh
pyCBBgrqLFDTs6Ykdq8DM6ZkA18SqFTW8pM1vX81MhW8UY/GRpnDfeIsJwq41PTJ6J9iKwvqaiVj
sAh9gyegPUkv4b07p1XUqS6blJP0iZrqmMr0rRRDf5fmwx+VDac4tcEvNB6hIPfA0+F3S8e329vn
b8B8tn+mLkJEAB3Eg+CvpNXlgQkj3dwSeRYfXdXILEidyt9xaEe/2UZlBhSenTjkeHnX57aMuHDp
A6tKvhnagT/3I82/QX1Zf3RNO8ZhK/NQOW3y1ugugCc9JobpybiNY82/Y7GntoDe/oFYH32kfsn3
SZe0DDoNerktbNq/1KVyTilk9EKdl/JhSKGxircYYGSZO0YgYIJOqPxi/CYxK6dY9u4JlkbJn5h5
zZdEA0b99uAszc7fjAc0WFHcuErZl7IvNC9W5tHQqdzlg2m8Vbj5X1xDVXufxt7OAQ8JXrBOu01y
LL+UZv7WUHryZ+WXTMfxbJowUQDYgcWLJ/9cz0YiztRllTnH1i2LGFqoxIWsegajXcijDi7duPBy
Q4LG8+SOZl0TgU/aHkgMKQXOkhdPTwKo7ZnbonebU050bdODnfTDYw4EVgX1rQ+oPX8yYkGdA/c9
7kpAtlAhAvv4cm15Ne772BL6URRj1OT8ASjz99sDMzvJpiZs5BFQVwF/A8/a2UkmzUaXvqzco5ca
IvA7kn7V0ngAQrgXK03NTpypKR9gIcAOAU1BjmrWFFRHyYAV2gMHn/hVUKaW+JkRoP8/3SOsOURJ
NozBEIvNDrbeAL8V4OX+KCD4VjWYnf491dcwvrN75m9ncGgiP/3XrGserGYUyHi7lgALjeamNN8s
kW4c7aEDduF2dxYbgsUkEOKTrONcokJnXTxoqhuOui7qfdtKskkZ3B64l37TsWZX7s/ZPvlXv3Ax
gFeDHMeVnp0halcAxTQc+4EGVubsPAm0xxDk+Q+OqohvMSgVFCvnxMIiBGwZySwsChM52Vlc4EIj
eazZiEZHFozGs8NokJmfy1//7Zk74ewhjQHi+zw8T1xX8CEt+mPK/a0pZSABzLac37en6186R2cn
zd92kFgG9AqHhXUlO6iRJLGRhO2OicPRDx9a1NsCt5QKMk8NP/E8BGHGsgA/z8sENIZUmZFfgAI9
wEo0rJVqELJU/FssjHKb6ZCuHk1j+BojWRGKFlx0YRAS4izPX1PPqrc0LuCOaaZmFVhe2ezBNbK3
emaoB5mpHqQAA0BSzxWRqvSfWe3zfakrJ6oNGEb11vi1x5xHkCFuI6gckrDLUTVsiKzhkkb1gCS2
f6hZ/Rbjs1E/aHrQJKlhhZbORCCKeAzGnPMdyBnZ1mlr3GIi7e5dHKHbzK2KY4ct9CqFYEd3QPxa
K/qlGOPuKdM1fl+bLJDeXm9jABSdxA0hTQjbsXYk0QgBN1JaYPsYlH91B9Lv62TsIuZpNMq1wtsb
HtzXUxAjgjRrhgOut99YON4JZbYOE9urR9er6B65quEjyycqvOgddyul3h76pB0jVAJAsu9zqIJD
RviPLO0SbFiNRINhllteG11EbY53SqaN27Hr82PZMMittUlhb0G8AHaTTaz+pjShoeFUCAVl0gYm
07Mv0lL2xhJkDMfS+cdwqLNXDq02EoSLA5CTsFsaa5eGkMI0gdMrnce0lBquJEMWQQGMLsa2LPc0
i4uvhFp9NLg6lDrgZwcPLB7/9pwy3QzsSUeBz8sgs45rVGZGC7Iy/IBGbWieZe3qvw2nLgQsFcDo
gTEMApRYUSvg3HH3yhfyITHgDFPWYKRCw5iFPvGtsCZjQydFhuTed8SvrDLNk5+77Z67qMKZOsmP
umrKvcIrOKo6v9pBeAH6rrLgJmRt4XM5gF98ynkDWS5OcZlMkWzIezu2ttKL2wxUoWpyHSIq0iGY
oAXUgQJFIDw5gteh/unBmUSwSPUiSIeis0AtbK2tUI2RB2mbQULfSEGIGxwatq4qdhL6xXcmdUTA
hZ+9JU1Pd3kBGgvuo+RIO22M8pxlj9S16w0lvYYiTGcehrRpm8DOTS3wQPw9teSb5O9dmBmG2nml
p+9GlqZvntlCdLx5yLwi7Ku4esyUYFqQlhHMu5uvdcrN7yxPiteEQlRB+Um6b/VqOAhdpEd/gP8h
cvlNGqD4jPmx0xGIYsht32cSRrJwIKfvTdOpt9oMZaX4nXR8CteEqtM3WSKxgGJ3PGkuhC+SOv7G
5PhPzM32J2FeHOZ6q2DgmSvvSLwEDnCFbQa+SvSIUmz+2tTKPahnwwHsEGlGTNQSNiJC7RAWeDtG
RawHcIfOIQcD2cS8N969ftQjrfOqEgInOkgczM9AvPKJrRA7xuZ20ArjEaISySFxyK8W8Oldzuvf
iYFRBavc3+AnxH/smrTbkSQAXxEIUxgQwQwlqL5ZOXZBOxjOXVNq7l3Ztn7U28ZwMAziYJozZ0Nq
3fjiGbQAMGn84cSC/tJZYsCk0AWwRK+tR1S42D1xZL1RpkUf4mboNy0f/Afw9p0AXG4eDDZka6RB
isjLdDesrBYaNVDiSFaANUtX12TOjISbgZLGHGvBoLafjHYmjmn+ZiROVPbfq/Lj9p1y3cZErkWi
En8nHaRZ4NT2OO1y5oij3zWHtuOPDn+BCsntRqaw6PLaQurwryMcomMLaraXsaY+yEII6LEcLRgT
9M4fAa5iqg6x1W9Kq1xJBCw2hhQ+RLcArr+qwHkpaAhaUo1HTOe+ko8+5FmklgVaZwcaX+nZHA+D
Gxm5MhTKJgdXXMlXJSdl1mXByHgEcfTZNJDr5V4bAkL/AulQmDox/80qilfSJ4fOHN5uj+vS5Dmo
nE/cLIQf89o/BaMjJpUYEI5mYa0dmfXdUjS83ch11AYQg4aeoZdwkpr733lw2hBl3shjzkj7DELl
GEqmMSjIuNhaKUDn74VlJS+mU9F7C172a+qBC73E88dFhhv5YcBCZtmwsWeJJUwhjkI3vpat9gXC
ar9NHq8EitdPCMhy/bcZc4YCshymoAs3iONQuX80CdV7sNpuD+V1vI0mABOYYKp4F10Vh3Xad/DH
FcdEfe9MbyspDijJIwiNr4Taiy0hC4NXEaBH/jxVlXDgPHWvFcfClPcu7ZOwt2mYMsuMypGvnFN/
C2+z/Y0XJPJ8WIvI5M/fkrEft9R0R35sm6HZoqUh1CrKToOeuPf+YIwb4WihVTxBZikPmFcnh9yx
W5CvWfEqKwaitJH5Qds6atMIxwrivu/2t8d+4Vi4+I3TiJ2lOy3V6GXd9/zISm1TpPAYK4f6oKAn
b+n1u6zaze32lmYAVAwgR6GVP/kiXbZnq87rwdnmx4QaKOcm5M6g/QZCjY9duarLPx2g8wkANANJ
IhTvkYqYHbBM2LVGm5YfdeO3Gn5n5MM133r5rMPUq0bUc9AKsrcZUj7012iulGWXRva88WljnY0s
w5PBTwXlR15z8GeN4Qd1h7ex0PxQ1c6d2a9JX86BNtOhC/IUjlswqFA1mgMpx2LyPTc5P5ZazScm
sn4HXoqNsohkQL6J/L4tzfwJjxkI+TA7CX3c8YHNdBHiLlyrGS+dT8j+INYH++36WdvRsir7VHVH
NkBunrfkqejL32O6ph60tKLO25m9ZMcM1wCGBrbC9FEXeURKEuZlGnZ1vXJ6LB2F6A4uNRTZUQef
enw2o15Stl4cs+4oUpL8hGY7D4oiT3/d3iGL4wY+ImSkQNy8Aps4PVejI/XuCLg+HhTyzm3HTcbT
ldrlYjPgcVtIDKEEOL8+cAxzLx4SdMap74QrX5nvhoMXr1n6LE6PDU1RywWOFEqzl4NGwEx3fSm6
I/XTFnTo5h5CNNvaoDLQmLtSgVq4lKeAEC5UxgTCnQMM/bzwKzXm3dGt7Aiky0c21M/JqFdh7IFi
C57jVqu9X0ZDVqKBpYAHPlwAmiLmQdA4H85Cj+1OGj4/Wv6rRu4gQYItVkcxomFZRyl5Z0OCE2cl
wTKt7fkBh+QNxEEBvEFebHaaiuL/SLuyHbl1ZPlFArRRy6uW2rqq1IvdbfuF8KqF2kVRlL7+hgwM
plsllOC5M3OAMzDgLFJkkoyMjGhyG33m3bUAlgAVDQGRLJj3lQo02HLi7tHYlewl3ZK2X9sIcyMz
Lsdo7bkprTM3mwalQViBxJIw6wVXpB/3d8HflpGboaErd74aQ9Boeb/qWm4kuW5gQicxhe5QTiGa
XMEZ4IrhlRZ3ghjSHX5s1PknUebzM9+ewPJrNWgI1gSverxk67Lmp6JHafv+r1tZ1KjXQi5kbqiG
a/Wc+99lAi0xJR9T1l1LW/cgNwAs4KToJ0He7sdZmWiwJZwZpEPrJwDpj3E6ArGGVCCOUN9k8Vtr
tygra+v2QwT9Y4QRWsbZkBdQiJK7+b1mV70nAG643UurQSlyeAVUCAHFaWMGV07HD3EXR3NRQEsC
DHacjvVrY8a+00Ep/dCx54y+3p/DtUhzpwfwR+Sf2xsHLQHAzecwYd/h45zIqyh/d8NVnZ7vB1r7
WO8CLZngrtolmUkRSEJRxHQFZDW2kOnVz/U+xuJzQUKgKAxlvlTU1xF3Q7uiPtxKdgV/nfQywKf0
mZbtRntjbCunBU6KmX+Hk+/W10snVOkhdNPBZ68Yw74yedhALf0cG7Cxvj+Na6Gg2U/mHA7K/vKO
ntYydysglVfXZWc7MQ8JPbdk43K2FWQxj2UxgBUZD90VlCdYer919vcUyqX3R7K28t6PZLHGLbtz
VeHgbp04x3iu+FoHU/9MjE/mP3avzTc/9M7/d84Wh6wwJkUHGQnnAB0f1Bid+sz4cX8waynvfYj5
z9+lPJmTAmrNGIyFh3xc/kgNzdchvfRvcgwwPJuHgh6B+UjTEXCe1HdxdN7YSZNjhbNsJMC7iBpI
ZarC+6NZ+zRwz4SuAeSW50LkxygFw0XHSudnSF64z6KFcGjL1Ap6O4YTOHwazmZq5BubaG0K3wdd
LLpkyBJJS6xsLT+jWp4YKACflfLzPw/NRg0EtxDUx0HVXNwJ2oQ5sQNhw2uKAsiTPjXyoOaVc3Tg
xhEIZ+RPmdtvaR2uvT1mnZFZngM6IChlfZxQgQbvatSwPCblyeq+t8BaW6gg9AXEVLjYN5YISHKh
SXahVAbtdLw/6JX9DBdU1OtATkWSX66aqnch/5bx9toZpTfEwG3lq25sBFlZNAiC/+E0malaizHC
P1htiqZor4nmntIYIkh1ewZ33hP5qRabR/O8Bhc3IGyHv0p/oG2h0v1xSs104AWLs/baFtkTyanq
6Vm7Fwn7Tro4DyrGUi8W5udCtF5rJb4smmx3f1pXjrQZWoKQIorH5o1Op8gT2o6F21zrPPvmNl/T
od+SzVi5wr4PQRb4Et6d8Pjo7ObKtEPt8Es2WvB8f9GBsdcWfzbNjY+oz9N2M60gxqBajbI4kJmP
08r6cSTQ2WtAkIi1kw0MPPZqyoeHvOX9EWSSzmeTOYVxlzKvh8/qhaoqC+pSQAst6/LfvXDm+qFI
VNS0ehK6UqYHafLCa4SrPXMXMnhJmqd/AE12RwlJuye7KtmW+cvakkc78bwW0VahLTl9Rg4p6dg0
m2ta1t+tXn4W4LqijLTV/LCStZBE8PfjHg6Bk+Uy7CXR24lbzVXLTKAIl6L/1PMnK/16f6mtDAet
Z3PzAyzYrRszPKi91+oIms61yMmpUzp/6mEtz7ZaLVaWGx4UIPuj3I5ktZw1iOaxssljFXVv+btO
zK+Uu79475yLQqGoY9Da0/BH/v3B3UaduR6QUsYLEZTe5T0+tbk7ynpUrwS2kMHUT07Q6IpnxSas
mVnsjxTy4dq4Baz+Hc3HtT7HBYcYeBvaG26upEOJQ7bO1Ssc0XIPNoe1PyaUB73Mr3EFwK8w9/3A
f+pp9QXX9e9tO+1qBQCZNpW+knc0mDTUXUfnOvWK5yb6U2eYjxk1Dpkjn2rhYh3o3SWfGhGoRv8Z
zpOfZIwSe1zvK0eEKC2/sLJG4U5A2DmWIQUGyiGpaPTWKwpyJ+AcEAKp+GvZWgc2EN9SDF/j2gMT
Yo/jbaMIos/ZZDkhwKRceBPOAvw3AAF64zOLDeq1rhMWTczpT0PV6ZdSauKAIrv2nII0J7xW6lUE
kvxPsAralzFmruVZ/Z5al+nbkPR1HigoTV5capWBVTs/27oFXs37Mby/cHD3ufnFljqb2eCig8Pg
RlbIbtiYjFVHLqVjFX6TOiHJxi9dP/mGNoTwH0dlt4mDhlo7qzR2EBw+kdaAu1VTHuG19R2ykF4n
eRbA4BId+85RmtmhLNsj/rqgglO2yiofIvy4AI1c96GF9bl0WB+MEs+/1okjlXN2grIwTM1z87c+
Og9xpdvepLePfR2fi9x9aqo2fpBVe+mTCpB62oRWBY3NLN1nxtj/iY0G1AuadSiGppVX26XllXTY
y9p5KzOegQ4mr4ksB49pXaho+YM+H+EpVHW8ITGRhd2pQ11+7GFXYKLf2cmHULqpEaSMBbqt/HHq
zJeQMnXSEhKnlZ9wpfFsAUMNOJykHhtTvqMA0xuPJvlX6VhnUfK3lLjBUDpHs24ionUXkmWBYSTP
nCdHSdWjyd0HmhI/zboTzBTfoLF/TEzrAK1V2AiC3dFNARvyHTrfLoXsDlnVfLJpC1WH+Dwl+a4C
cDfxr1WlBUNHQmErF9iiI7MNbkiG+rGMx0M12p80iz7niRCHAfLUAZusc9xC6yVthu9wUXirjCEA
mHy1Cj1sBhdioPm1ZENyLBQRGMKRoZ5gJTg6evTJD6pNJzXmvV+6WQxuixt7csyTXaWhs89V0utk
ZIBjh+w5lV1gcPOHUhJ7Z7KxDoCcJd4wlN+M2G5PTZrtrZ4GHdAUq4ZSqjEGrM/NPYmLownJoKCD
25gPSVvgXA79nqVJe8pbVwvsRvXQxTwEIOuYHiR6E7+P62+Sw4XHomSjrce53dSWhiYGMPSBE4Fc
uzjRQautKZooyMVq7RJ6gVO7153+peyaUEsM34XypeH2LJjUadi54Ons9Bq6GK2q/NS7MayNPqAs
KUIc5t4kBEp4rjVv/qNQ2DPEQL70sg2ghTocJ5nnWKBxcs44gxat5A2q4BDSZVPzWVaDcbSUzG+p
8lVt6qdBUSGnPTwXk/EEdg8MdcxzOgzsInVReHY9PltuGYre3OvYP31tfqEs/+YWyVseF8SDlKfm
a22LpOjK72UmvhGNn3W1voymFqSivth5fYyHyWeJa3gODClGnn4D3ItUTcg5ReFoN8ZxBbFg/cwT
Dd4U5id1JEgFjW8Kw1fbdmcmAo9g8MwSoT1QUz+k2fSi5QbIUZl7Bqrycj+j3V6i8bFQ61ZRAAK6
vYTOktwBJpsK60K4wMXLbmqv7sfnXk+fK1XxqGVtvML/Qq8fcz4iojcRbXAgdeLfP174Upz3vJM9
uahup14xxBj+Y4P+NioVqBkQY0bmJ0agqTuK0swYRKLVj2qaqWFb/EFfzr6E/aICO035u2kCjoxw
qfoOtACwX66F2kKkFtwuYxRhVTRTAJ/g6ZVlWndm8LLf35+924vErFiJYhZBPQta6osnJEMDWCHY
pF3caSYQJYlDT2Mp+cvA3Aa9uymF+0gy8kvZjdU/PwbQd6ECwoeI5axEN59U717matvUjEAQ+cJw
hXpEaYHtoKw4bNwDrXkIHz8XsgJ6I+DkCdH+GzKpowOutXs6XBJYHp0bo20+2wUvjj1voBYGVGAP
tVtoQbq68ggHautHDprhSUt6uKPFqnGCT297IkrnvEJdm5zblLOdw+vc9IidgCguG5CZoJWLNroy
lyGLyY+q1eOXfqxq5ut1Fz/KTBXPc1t7SPIYzhOAnNVXvTbUnx2FA5cpOBI/UsejRiZQUWFv9ZWq
hO/cynY/O1THJXlUSsAjzXC2p46eza4WD42TpBdFSRtwmBg/jBocBkVPOQTxtfSh7yT8jXRmP3aC
jp8otYbPoqyxzHA1+q3pHdTMsZn9FGrW1GsSSymgdwW5qIyKNkR/tbGHOeMWhHV7+wB5g9hoGUJj
BD7J4g06iJTxRtUwIBfNNg0zFU/r4zfVgu33/ZV9+8xAJFAZDDhxz2TlxcoGlqHVwzx1tpF6Ssf2
ufGVz6AZ+fzPgSD8SuaKiYu26GUXUa3JfuKVJi6M2AJMO3XaM1izR2lm6KEGMH6rAnab8RywYOa+
ccAT0AmYR/5+35DJHAvs0YvoLP049em0L+u6+VUkrnwxuJr5thxAE7w/zNun+1yhgQfqbBSAnqn5
V72LalDJ+kbJxYWYbRO2o6ruhD1uCbytRkEjiPO35oX39McoBA1f8AirxWXCL3kpXJXualPbUkf7
W8da5ATgwcDrZoAJXJHFCc/ApUSXABOXZAIlVBQm5Opg8xD1VtM9JvVk/GQjB/nUJvG1nSble5aw
9ADnvAFkkqL8yicnPVEkgbCmyeSXHAwTJe+zZ1e4uE9WGsVTBY7JBrjAnlUQvfdjXuRhDpNZT+YJ
BPElh+diUzU7KXInGNopPiN/9H7tctXDPhwOiex+8toUoFQpyDB91YSjhOidKnFdEjWc+4wSrlnY
9t5oybBN4AAzOCxFUpMxBE/hvpKReGdKAggrt91jasyYwpTogd5AwbAv4SNtZWb+hjaX35rk5Lcr
J8vvas5Dbmr9SdcGGqYJBxOzbFiklj3KuT0gs98TjZVL7nA9B5k0g6mA1XbDE8/oUG48dVcyBsw3
XSgOo5371k+tLmJ9UsHSv5hcpZehqrpvDF4OZ41X48Zrbv7qy1Ux9x0Yxmz1e3NSTC2FLINgw6VT
+nI3WcSJGBU0ahQ2hnAdMULKq/xs6zn9jaP432RxZ6QaUCdajEE1Q2kJoOPHtc86poDe1w4XRxt/
tj1aj6wMBu5xviUDuZIa8YSHNSdyI2owS65+ShMVRHokYcuq/U5euxRsofrFiZPwfs5YmVDcoIHe
ItKsnbrIGSwzB0BAjrgYHf/S6knYEOFDNjcocY0uSLObBmhUFEZwP+zKpQaSQGiGRPvd3NQ1L6l3
qcrpbMVJ9XS4oOP50qd/qvRzwo95Ag4H9Lgr8v1+uLXpnGWnsHJcwLnLUcKAonGV3BCXYXoCRg03
t4fSfNOUX/fDrI0K6wN9yQ5a8QDDfBzVCM0KR9pUXKzK9mlsFl4xFl9syX6qzOSzzcbrBKOBjbS/
NjgHeK2DBllInC+B8CQf0POTgYjPE1QGY7Swfos15k/FVtfyTSAQD3H/tLH8AaThIv9xeODFulYz
NFlkumeYQFP+pUQZ0v56fxLXokC7DSw6wIKYxcXS0Cj6pJhF0kiIL5INoIxoUA2wUd3fEiZYjWTi
PYLRgFC5/FwZq03AgTSNMmKctDzZm6Ly+rw65ZZzuD+omxSJqXPBhMFdByxmkBE/Tt2o1zpF530S
tQp6SWz2acTL3uqmDYbPX2T2Q36c48yCxDNDBH1Mi8mTroq3qYTtrWsUgVHDkhFQzEvKLrR/RptR
xl9qOIooZe5BFhtGJxtL8ebe8zc8+M0z2/KWfefwihVc5WnUDPaMAb2gx+Rbr4L6TuvThO6m/2FW
kZ3+E26+qrzLIqD91HlCYDTBdAKxAeZr5EuyRdm+ue8sxrSYUtWUQ0FGkUbl0Hm2cXK7jQW/sjaQ
KwxI3UNK2sKX+ziKOEEVzRwwiiY1fbfQQKN/Larj/ala+TKorpvgnqMzC7zURZ7HwlAbXG+yqFbx
BlEAWz+UsSm+u7VlBVlu414E86KNLL86MoiXq6Cfzw2Qi6kbCieeBg0bDI2hc3uKP7rHJMk3rh8r
29hWwcqZ6bZI7Uv2gEUapZbxhA9kJF5vPpXyNetmI6mNKbzJ7jg+EGXm/+Cfm8ewWSR6nhKbRfwv
38KR6o7X1A3UwfwMkf4GrWVo6zGzmuzvf7tlgy9IQIgM2hW8FlS8lJfXDqVpQJ0RWR4ZTRJCeXeP
cscO9sDfpN4dRVX/bgm5MGsKzKY86/2f++FvNwBgNhMjQDWB4L8LMKXUVfR1WGkVAfwnz7xpyu9Q
rxBbn3EtDH733xcTKPbLopPo3byZ2rKOzAwisNlgtoFaD1tk5JW5JKDKwlHNAsSOV+fi+WJIPWOt
1taRmudXqupw2UnCyn01ss9lZp6dSQsSzQKDD0AxLzY2xM0Y0Z4NOgH+A77gbaf2OFjO1GTaFHWd
cI9dpnQ7t4TT8f0PNieMD4fAIsr8K96lRWX2ZS2caYpKuk9HlJmmLChGJ2yKY5XvzYl7OBnuh7zZ
gwiJNzy4O4Cq0G+yyGEN7OpJoZdqZAtJzyUeVVEhaRbo+QDDYKPNnv6HeBAeA7oH9RQAix+H6Lpl
N2UtnSLZFqk/1CS0y+Ls1tnPHjTQ+7Fustg8tnexFtPpVqVhUDdRI5ioRY7R7UUrIQunhf9LGOR/
qK86+g3xT6lj1HCwiaO8GXVvarmfS6f0mnbYODVXvhUaw8GVhTM6yqJLaTtTNhCjoKMSGfp5qt9Y
ezX49y5LNqbtlh+CTi2I3AD4tUG5AZXs4zcyGs4aVBqVSK2gNGhIb2JgdU4PJak8s4Dhq9DKoG0l
OScK7Q4C9ZXQEcoWnnWTtuefgawNqhQ0jW98ohQ5VmjjhY3d1GueCh+/KhQphVnUS8mEV2/5Na6s
FoTDMQtePvxHl80zbpMqxKS9goP2qrAvurXvtvgMWyEWuJmDPtyatJhYwSoPzB4ICuQempfvr8e1
ecNpChIIHtyAQhaJ0lSrQikUh0bc+Jk4ua+5jwM/asqDO06eE2+ZSc+7aJG0ZkwJ8DFOGmj/LS4o
ZZboRuzqNBqmrynMSZt2S+ZHW1v470PMI36XF0dF1L2eIUQNyO5sFcYrQ+PLgF7RSMnr4tCN0vUY
r9rWI8b0qLsx82Q/fjckCWBV51NqPFep1XmT09cbu2XtmwInhKiwY6u4XCw2S2tktRlTSqN8eqjg
FCVRLUIL+/1PCkR9ZZaRLucUDTl3yKR+nAKRQEyuQ4Ej0qWjRWM+q78K+F/WA4qGnQOsqJD1zzqz
3Z1wjOFLZTVV2EnDPgogEbAYdL5qWQ/nzCz+1eGuEGgdRB9U8Hl80rhZIAoiThVCnHTUsg6NqvfH
uBQKAC8BKIvrttgralfttQL7I4ZwSe85ag8tJCiUHGHimQWA/1NvnBlOzNI0mHfXja+bqepRkn6z
haWFshclQDViBR2qjrmFYmnXO0pgpibai/xGAz9bfR5QVnJGUflxKxOvnly/UHPYQ2ax4o1xZXu8
LbF9xKBfjdS0PKZrnVdrRu0VKP6dh0wrzvpgDwcV/Sb7zLXQmowubB/EM+WilOmXprQ726scWXzp
hAQkKNO8CnIIY6L1cWyVfTPVPBRGRkLOkvoRkpnGAc059lsRJ8YepR4jGPuUn4aWpqeysnI0syj8
pDhK5qlFOj50ttpFSQJJAk3UoIzAj20PSZVXUI2MEx1sGo66XZ7MqcsOzCXtvi/UOnQTUCkTPJuD
zoCrM+zh8gjEYeqnFK33uL5hPgtIgpUKzhjKhBG2llHuBnRO7bityGBy4CYpZTycK56Yp9QABhX3
GjtIndYhQGZA2jBB8SDD4cKSVerB6JqJP9ZSBhIdWF4i7fFcj22PD9QPZ+owKD+bg7WHeF7/yVFm
rDSzadTaGd0NePBHnW2nHklhEYNe5VkSA+VOU1WcnUno1aA8DzvKwHkDTwEu1qr6+f7GWMsMwL5w
j5gFNW8IyDlsTAWnlhPB2su3E9BzBq0IwAp6zXr97X6stbw6KwiCYYX3+Q3bNXVIjSM4ppErS8fD
Jn0wc3ZRdInSvVOBXcsCLXc3GhPn7LnMrsDxVICKUGyBR8HHfY9Kae5ORNJIK/JTbCT7vMmC0iWP
0G6qIPloHe4Pci3P4JKNNxlgUpBDF/czxx6ySQCLjtyp+A3z2rDN0o3Gn7UhoaSDPr8Zb7shWI14
w/bCGGgEp3Ofm+rZrmCOrP1qCA8Txf1X9jhuEdCHgeYjzkM8nxfHE0i8NCsqzYVXKVpO0OLGSLbL
py3yz9ox8D7M4ojKskFAzmlyo8mOUr3xlOGIM3PjGFhbge+C/CVXvDsH6z6bJAiNMKns94P9NFTP
VgGf2sTwpvpPRzYwqY0hLR9ck8WVNu1GRBPuZ0PJ9twaHygyzP0Vt7aFoTVvQvoIqo03lhJoV65N
Z5qdN2PqC5XC3ePkVJkPftf9QCuvK5TZIMgPLBkWY8uWQAoJsLK2YzdSwLAY/qQ4mYz01NLQTXF6
gmAHjsP/L+LibqDTJutpgohu1+zqCk319ZMk33oXkHJ1SPQaRMItJG91jbwb5WK9WwNO/3ZEzMYs
fFYWOJBeLRe8rLrYdTkMAaX5rzDOvMPwMkaX5ayUt5RGGFHmUuMkoRHOrAnW7TEBMYl+zdKf92dz
daG4gDFmNEO/MaEYBY8ZoFg30jsrkOC4NfW32O12lG+QlG6hBowIzFOUV5BfAYMtky4xc6MV0orQ
bB6VjbkvHOtTM0hMInnusjFE5Tn3Zn9caKQlezczft0f6srWA66HWjB0aqHVtXzpKWyIiZYWVqSN
ducVIq78ccrA0WqUKbwfaiUbIxRq+NAwAidriS8y1ql9hedrZClvkzzEA25GzDqk8M3+90YykGHm
Uc3tiABnl4dZPiu3pE5rwf2W+Al1AkbHvWLTs6BgLORss6tndR4xiyjnowACfP3j6alpHJpIE7ei
LHW8XJk+mYp6kS75c38OV8PMZQIUquDrucyUaj1mAMioFelmo3iKpn/pdYPvK53UG8fzaiQbCsNg
+kOAgegfBzSoDYNskG5FXcY9G3Iz7mjvhk3TpbUwUG2ZS4uQ5EBp6mMYldhdXTkJmHV9F3WqLjwD
/PWdMJN4f3/qYH6Kv2txw8FWM+y5Uw2KdMvNNrP91JQMJIJgT/U0KjbkcCR0d9K4Baf1SoTwa/ms
ALZMmjZsrBQguAthKqWtfxeqqN5ALJWNp/NWO6B7EKKSpGhB7NPMp4bFwwMuanKnFjUL8rwDVyAf
6skDps99YlYkwK/6PTINhWmtFS+xqGQAFm95HJq+PqYJBHM6t7VgpR6756ShQEBg3OWD/4BOUtij
NNdYcY1HnSZgccbF6FupDSluCjlaqvMkohWcRceBxyEsD9qA9JUIY/iL+TE4S89wBbKODUhDXqtC
xKqGHKZnkar0J7OfLnE2/ChhpQa6oB2fBtD0/A7nMfh3Kj0MpmQntL/Yfq3NDuZx6+7rRjUuXHQO
fE7Ep3hQ5V5WKAHHJHMeHFAS9gnMVnww3+RDnDMOca4Y5LosPsxas6jYVVrzQPCaTj2QMsswRRMZ
niuOfaqBnB9QHBX7DISBB8gqqdFom+NT0Q7uJ1gD6Q9dTNRQUdQSxk0MLPJeGkdogWXQX6IYEWuN
6ZSA6hDkMEU/wd/+L5/P/cRajtf6mHf7vKT1zgEHxLdFrR3xb5PXFKBNAZXsgtzgJViRRuwhY8Se
4XSgDcewvsl4M0KqjetBbuMOblO4C2L3lL5WZTzQwHf/00tb2Zc0tXzVSJ1Tgabji2iIeYLE+XC1
JPgGMeQ/zk2LjmxqZsqBiUF7ZZBPw8oypIQ5lKN9LvOWbpw1a+kXsCFUi5Aab+vpQ0b7PLVyAlS7
+moNdPJpJUePpuoraTvcULJ44761ckFANQRqiWAOgHi3LNMOxKnNorNIBHZNWOaflf63kDVYtWjB
Hn7U3WZv1A3lF1n/fcDFLchIiKkooF2Bqxm1xVdp/CjpNU0OxHgCIuZ16uSLLbrJyjMG+ozYhTOs
DQ7S4haUZj064AiFPyBU6gSSMq03EtdaiiR4TuDvAWJxU7xnMUzppCXtSBi/NGqE9gQvByisbaTH
1YFA1g+NXaCV3Ki+S73HNQWkloiVRNlRUVeHtoZGh9JXP2Tfmw/QHDPectPKfAij6T4Z1DbI2wwc
G2bXAUbQPWUFd/79bYCbGLqyAEmhIrMsi4NcmpeSzT+rsf+A4xCf4aOYhQY8DzZul+baesX1EpVW
NBuhbLCoUMSAtFgyTU4Eg7smSAbwwuHW96b2ue6rqf0L5NkioHphhw7UpECBydiel9ncGg/Vmsk1
46vVw8EKUCjkg9Mq3cVjp15wAFhAlSHsI0bm7oqCwVLcyQzPblogeZlVAUlxpV+lhXasajT/ADSx
HqBaae3dVMYhiKflawr9gtBSlH5nxge14FCBiwE2BX1Z4f/jGQN0hkmQt8ArA6YjgY1IM0QmA8NP
hQaCCUY+Uo/AAdBB3NNp0RJ5fwVtTN+yZ8+SujHmVHMiG2p82UDfBgGjaEuPPcey9+0ofK2EjN39
oKubA3IoBpyEoCm2pO1URmVxtIUgqBjPY129QuDxU5xBteR+nNXd8S7OPPh3D2I3VhtZTuCSDXgH
j2nqmXDbvh9i5dXhzupo/xnKYvnpbo5GFdzuIogf6PlDR7DKzZcEd4D7cTam7G831Luh2CAMl2aL
ocTNK1xocCJ+rsTj/Rh/723Lu9a7wSzfFQ1EnnNceJyortBklJafckvxdLO79l36i5XWC0bboKXT
PDAjvWSZ6pGKByOpN0699cEi+aBCh0635Z1P6coRj7jOiYSS+wpaJwo0HEEtJtwY79rRA17XTFOG
pyAwu4/rg8ikZLkyOJHKaEDL5pRXxBOaeTBH42tLzF88Q1vPNBztKT3ej702RHj9mFg8aHS+EUrT
22oqKrd2Iqu8qkOBET6X3bf7MW6FV3C04vxBBzkOIjC+F+ufKG7dOnwE5NRcM+Vr4UDhUx6IfVbZ
1aFhD2RocA9DD21Xcunri2Tc64dfG79ibZbf/4rFFmkKEOXlBOBLLa6qzLwscXzFDFmFVlfHL5Pf
GkUr9Maba23rvwu6dGpiUgcZADk0sosqGnLrtcudjS15q+AxTy/obDhh8US5YTY0RWIKPcnsKJMs
aprxwakZ882qjtCg94Wk+Xe8lOAgRH9murMxq38r78u9Oj8ooRo4A7HLPZLYKu2IVuEK0xuN6nMI
s/v2RLuj05v9wWrq1LecuPycpyONYKzNQnDlS6hso0lPp3HpKbXysxMxvgATIkhjmhw0ods7Z5JD
kI92EUKd9Ps4thaKQbCq610L8rGNqr4Ki6DcClLkjo2O9Ch0iAtv0MF8u79yjNVNAjwdNBUUmqGD
8HF/lk6Hmnpi25HOkGb6P1anlGcxWPrB1mttV2UF8/sKLWnNVOF6xVtYGBd6hefR6GI9K8WTLZiy
L5JePA1oq0QVYrLR0MVSEmZdj87kkRauB7yZHmJcLnxIdqsnKWm71/BA9EEwVHyUDJsT3lXm2YUC
vpeBSfxIaV+FtdIY54agGpJbY/Pqthvbd3UJAzeDMtGsGfC3+/1dykcHXze1OBSjFJoZBulD6x9N
VaE+gwX8LsL8C95FSLlZjkTDNVjt06BgXaBAt9YuN2oUq+OA2IyNzpMZs1rsf5IkEGp0dDty6uaT
XlSnydY3Qqxvxf/GWNY/a6h/t2VP7KiCEWXeQw25tKbfDuRePclEZGpZKKVyKgVEb5Otfve1OwAM
qv4zQHdZUedQHIf4rx1J6KHGxhfbeqoAMUAD8v5+WJvIWUoHVD9cq28k0eBgAQovq5xIayn6Z13o
yils4+hdjQEnEKy3ufiyJHArdRInljBsIEi6Z1VoblSEvtXQsvaqnc+jGe6bb+6LFaE2Kjr5qsSN
YvXg6j/A0QkzdjLb6cD+WWEYS/xdqGXHIGSbFQZk2I3G+KLZpdf1Hjde/ofvAmQbNKl5Sy3hsMZV
Kwey/m5kq+MjyhSPI7c3eFGrMwbLRzD2QLq8qfPRWhs0q6DoimjQZMRyF8tryNVAKyrVb9te39s6
VDfuj2st/aIdA8DlXA4Bd+NjehCEx6WRz60YkDMQ5KESD9LZOKf/3imX5xgyA0oEmD8glou1EHNO
0IncoQhSAidr3B/tqH2ZCKiyvHq2OQM2S59Uh0d4kT1pSgtmmAHh4ymGgeQEeM74UqjsyI1MeA3U
rBPnTyJSUKHhKnR/NtZ2BvhVKH7iPY365/zn75Il7lFjWxvcjbJqan64Dc93Tebox/tR1t5j76PM
3+RdlMJ0KhALMB0kMb1+stGj9+hOhzKHZocF2YaNpbuaOMFmAh8f1nHmDbw64IbSgIqGeyjVoadv
gptiQWMySIiNtmowKqHt3sFqAG37e01vnCNmu/10f8xri/v9b5jz67sxA+DqnFT0TkS4gKXDlOBL
wl0h0dGlqD/lpAnux1tb1yj1gY8D/U+gM8t1XUEIUalzJzKbLiwzuGVQGrSw9LwfZn1uAVwjBbmo
5i4JzFwFQCIo4si4vMZkpOh5qB64a8A2wUge+8r+XlXyG6fEN7tiY1Ln5bjcV8674PrHSVU5miYr
NwX1YXIuWZsd3azYOI/WmIAoP6FxDmwHlByWCYI1plIy6ENFRH10yyqY6GmQ0KmKGPw6hiLU+yGk
uutrVrznWryxIdeOXdx89bkfAhlxOb2uwzu87xEdnKKdMRV/bLfdTYQGRd5svYzX3jDvYy1mE94P
SPICWgLtBFzZ0EaYNMhfejl94hwaDLGsAGb3O1uq+4kb3cZKul2w0H7B/oRjLsZ5g3EBcQIyIwfc
bupfJR8gD3Ugyu/7q/V2NhED10wbRO2ZMLN4K1qjXkEaRViRkSj/R9p57ciNJev6iQjQm1umLZtF
SVUq1Q2hlqH3nk+/P+qcPZPJJJJQb2DQGECQIheXixXxm2+Yd6DqnD0KcvVQ6PnKGXe93ycpm8lq
c7IwvOKzClUHvVlt6CkmBzrD8CI/+lyx2/xBMdf2+vU2uIw1G1aRjUHYerT45HTSCqi22prp9vWJ
fRlhdoH5yJv2vs5owsrxjW1a15uK1wdFWL35tVqzWBoPxQooi1xEwDdnueYYG7Vv9KF+akPpsXCt
w9itHBy4I1wdHTAGUZ3mfKLFfVUW8QRedbU6eC96BqlkH+FlckzkvNnWXBfVptca7c5TzHGXyF35
pTNafxuCfLrLK8DAreWNL71QaHcistEvaZr7e8+M1K9hEPb40dbDgS3UfQXYp30ivYiOreTGx1zR
W3vEImNTiFW4LQOQdShIyNoOxnCxiyiAfUZ9mzl0ffXg9ihJFnXRIosbt8c4leOtqcNPUirf3KWV
Ee4V2KT2KEb+fYR9gQ8xu4nuQ6P9Vpb6b4PoD5UUiy+1jn9NIkfWrs7g9cU6zbwyDtutX0b5o9Co
4753I/UBCrDW2m7RKnbdZsMp7nXvpCUVfDzwIRsszJS95of/9EMFWinzpY2XI0aiFq7wbA1p9xhZ
QbSjGtPSHYvyvdWJ6haTvWyrI9z+WYELbBe4qGyyvnFtOfD9neWGCvKfcv7JbfxkAz3WeHMFPdu7
YZ0cPQy69kVRdQ95EepI5fTyXWGo7zlVLVqXpmqjGeg5lAnajeDRzpQqcCxmKSUP6P3+43WSv00r
gVJlM/6y1hwNlk4Tcjoee1SfOLCmI+DsSm9akJp+if5C6NZ2JtJRNT3MZjI7+nsSDfKSlNGMSQGS
Ssgcz2yhlzD0Su29yKF0tEJ6mr77kJv5lq4TKm/YqiSdU+rq96hOntxY/OtWx2X42c3QeE0T9BT8
X/TB/DZq8pvm14eulVeugKUzE5brhImD13tlnW7UeqCquA28uK22t+LoAXg+0FYYSkN1SKV25UG9
dOOg3GaR6tF6v0r9a6OStE7SvBfD9/cJ3Ea38h5iYw2NtBgGNSzQ+2C7rjD8Xi3qaJ3q3ovaS42d
pf4ju+nUNfr+9uW2dGpihg0wk0ct7NPZqdmGfqKgr+ueMjP7oWpw8WvJXcmGlmJM7EiQR+SVV6zT
spYTsbEq4SQPFM0VeN3xytt8IaEE1/TfEH/+/GxXSU2iloMGB6HVcx19cKu1syQ6erX1KheNo5fG
tqmGO73n9BHWtJmWtrRFu5T7GsWYq2pnhEuSFhi5e+qNeB/G33NKivHwPRxXvuNiHCoc2GxMpOR5
dh7UvdKIyQj3Px1o6L/ibmM3xic1fb+9JhZgXKBXRIQkDAUROcoRl2cU5omWSdNfOLG3ZD4pKkqp
gPo3ZDXvqVEidPCqxESDp66OoOqlbdr15pFWfbC9/UvkhRQCPSMqB5ObDwio2S/J1LJTeshIp6Gm
X4iL07ipOtG3kbQYMECQ4vehwwIBnWMsP3UDV6nWDQ95IGoc8q7/s+aa2/eRB4KwKkIQH018UPLx
m1l6gKhoP++1KBoQ5xO8XZw3vwNLewha7VcTNerTWMnNtsX4jHLnsOZzv7DBGdnUWpFwroRudfmN
1YLuYYiJ6UkwYlALys6LDUdMs+PKF1xIWYjzx/Eeuij6YZdxOi+Pu1jwhZOL/GIaFcDSqQNnivGS
jBr2wimiPIJdoquN4tJBNZqXVjMfBrofnp7e6VqzEfzyYPbdk2RWaCkGRwn+2e0fuXCE4zOEoccf
9Sr0Hy5/Y1xq3ZCLknAamk+uCFok3spiQQta2yfDp9uxllYUjlR0f+DOktbP7l89UoH9B7H3EuSu
nRU/BFPf+tGhCQ6DIG/0NeuZazFGXmE8HXT0XyeDkPklzPs9q1q5E05dr0nYQmCG42sKdM88BPAz
An7A6U52Ruqij65h1rAVjXjr1e47bwQszBvF3WGUF3/W3dj90cdQI/JExf7MEOq9UrTGA9I33ufb
H2lpccLNme4EFDkQKL+ckIJ7Ru5iiwPAfPUmHBE0GQTfdrejLJxnEi83dEUmeuoVybc2tULv0xRa
XoVIIbl1sq0DKNlumUhgEpCLux1vaZnxIuEs4bE43a2XoxpjryP7y4STQL8mp5jSWb9jnCQLSNTi
yjJbjsXbf5Lk52KYLTMUFhOryhibMCWoDS6/SbPNELLJJcFGtNG+PbSlVQ0M/D/hpj8/u/9iNZNz
LWZoY6jZnnSwYOQY1lstO0EpQyL5+w3LsgbjO729p8f3ZTgNbbISTqV7wjTrKHjBR+sqh04IdmUV
HPJ4XMm5pOnfuyzZACcGyEN+QiprzKFXRi0qlTSRK4ZK/Yk5JHJ/40FrOeh37Fs/stFs3gidvhMT
67McFh9i0tqaFHNwG2991z0WeX50xeDlr7/6BHOeJJZF6oRz+w596GUxyLidRnffCrUdF/dC29iR
7x97L9kA2F2Z5oVVdRFw2rdn0ywNYRsBXXRPJorNWoSDasq4LW6pYdiOgrQyzQuwB8JRQ/rj5sw/
PJtnsIBuGqGHcxpabaD/1TwpY7oXqw89/pzZxUYZuoPitsd8VA+RnIRkXvrKIbGwsvkJJFaYBZEI
zDfSINS40eL2jlaEa6vCc4OTZ77X65NlfY3TlXNvcZ3BqKDMCbjiKpMrc9ThQH+xrsV0q8bazpQe
vf5nhsW8Czg/MTeuvpLUqYtzOrktQRua6Lqzk0JqcSlustI9+fqnrAdLqKN7WcNMUSXbqB2jf8c6
XFB9m7+LlJ5ltyANc7T8KynbCClC3n+oLGSE41NkiFvL62xatM+hqR+y/oiD6gZtzk2lyXbvHoVO
3oQqtnAPgThwAAKIq09ZDNvBPZjac0iG7nXPQfBdc49adKfL3wXr66DdjcWdT/f79v6RliaX5YUW
E6VKPsBsPVd+R+IGN/nk9R9Vu0uGU4pAmeGPtjT+wIfTbqSjrLcvgvacdiH4ep8367CTrR7IJY4t
Yoiw0Zpyjbw0I9NPkuG+TbLEs3vCVeNBlxKYT7qHimm97ZuvlunaoOzhEiq7YYROKe1zwG75hyJz
0KLZqxbfBPCYmjbu1PAfr0J7FHDY2DstJj5qioDZJFz62w0frUzdusXaK3gBEcDv1UhqWLUTln62
VWu3MJow1CxaUg3GrfnOZ8kU3u+0G7eydC90b6labzLta50/ZWD+ImXX8tqT/YMi7hM15OmMyW7y
oemp7boPkhAf4I6Oxpe8PbTqqcqcynrr1OPYf7Q15q/pz6SAOBmYx9y/W1kW8vVxPz18LdC9lC4Q
Fbw85kxzTGu/clXaHpLd+s9CdZ9ED0PpAOsgcXqri19qgG3zPlpVaJxW3OymAVNPrjZ5leNKNFuR
ahW1KF8X2inU1Ser9w+aTtECAYnbQ1x4Ek/QfXBcU3XmyknCAL5h5UWpnUw5RG31sZaK/2OE6Rec
XRW914xtVTXgo1XH0yo7VL7eHsLC3qWOJU8QWwwGsDG5DIDJs9J6aaEjkqI+qX0D1sd8Dfv8C3zz
7WB4x16rkpULaWl2wLygQ6eDUr56Dhqd3EltyOy0YcWxXBnl56wFUpq26hpl8CoUSw/49fT45O6h
NnI5vFDnzRQUTeygtlqmb3q7H5sVPudaiGkbnE2RrGdC2+ZF7Pjp0N7BfKEM2vjxKZPNtT7J1ZHG
aIAMTk8eGHxXuILRy9LQw3LGETtk1Lv6IIahYcPwhqEOCavx0sPt1XGV208BJ2A+VRkqWPOMTeoK
3JqtPHKi4Kuvo1z7vaxi1L6Pt8MsjQv6xqRAh8o2YL7LT+ghxJg0jRU5tKHKfe0n+9ysQJt1P8iG
j1pt/L4db2nK4PeA2yY9uG4KF6PSea6lR0414LQu+tGXylNPuaz+be2UzwcKhAcjRyDN0Nnqi0Fl
S9Y4Rk4MA7FEgCX/UdRfb4/lagPPYsyWX+gFvhq6YuSQ4//ExffrqOj3NLro1WCW4GXPMJ3XNC+W
Y6KuAWOVcuD8lhqp0w1Zr0ac5IFd+Z/1Lt/WygeFO7V9MKu1YvvidCH68P/DzcFPAsxiGCtK5HSt
t01GhHbbYuOtLYqltU7vEQdcYG8o9Myuq84cXAk1i9yJKsP/pHqj9jUsfBScvwQuZ+HtWVsMBpqJ
vu4kfDcvAg5a6sW8vCB8leU2U6lxZsHdpFuMGPPKFbIUCmtp6m4oV8r06S83V6zmStAkVe40FcdE
9zZkkE7GH2SRt4e0tCho4SrsqAmTNN/EiZY1kaIImYNnibQXItHbCKO2N0Pppy6Hn0loHsVarf/+
Q3JywNVDcJd73ppdkE3ZK2kTlqmDfS4wjtoTHo2oHGzEv4WtN4TySrw/qcNFajFhFafuoT6J3l1V
nrRBCnSh9VMHS8CQhlMfCvTKdXlDa8808pfSF3Zh1mFJYr3WibDDXvMUR4OGzkQVdcWLrFHpzAMp
xHdPbr5kI2S0xkS6wZZbL//MbpdGezBj5Y44va3n6OTkbSI+5ooWbPNCF3d5GpS2zl+5c1O1s/Wq
CR48P3Q3fdlFL1WhezZqVoVyqCKIcDbEN2Cj2QYLl23My14fIT7xRmntOO5jEl3POvqiOD6WrSfc
0al2t3y98ITfWCrtlQ7KmeSGnk2BycUDpkg+OrORTmIhfZiZ+y0PhKHaQ7KhpR5E4q4TDNgVhlmh
hJIYagqHy/wt4SH8pgiibFu9hxQKqfUXPcdDMYZa4oiSb8XbUIfB4I5+eUc7zNypQinukMh3v1uR
LAPhhkCxEaJA3sRqqt0nMaYNegVnVgII+5z0g7LtsqjDgiox+DBduTLzC6cQjwhaUwihUaLRp/V/
ds9jvhZPniCpE5W/kvzD7Z7d/O/P8osQsyPIjCS0lHVC5MF3XQnuYutgIvTfW3SivX3jryFMFrYs
8BK0tGgOTAIEs7vDT0YzlYUgdeAh2PUIPrgCD5m027I95f4PIVx5Eix9QrJNMLnc89TTZvdh6WEp
h7VO6HRdsTObzpGaAuy+cbh9Ei2F0YB2UqzlMU7V4XKm/MaSe8vvuHbbMT+YWVVR1gjdHexJ8V8s
ivNQsxkr3DjU+mKIHEb8YnQ+ZMq7sf10ezzTGTY/cjRaOdTppq/2p/ZwtvLyHjE5JKYiB4rbz1FA
I9KVupVvtnBL4JgJLxJxY1Sc5hhfrTbTJNLUxPEQLA/GDyl6Crr7lu17eywLc0MhikkBL0apbf7e
CLuxKd2aJRcPvY1rJgQOenorJeKFIFDzwDIi6IfJ+Dzrb/1aSYwhSZxk9LaKlJ5gFh3dXv7467EQ
hu4a2HUInPMmBDcbWudqkDi+0jgUzuyuk4+5Nuxvh5nW0Gz6eaBNOf8kL3bVq/aAJiaK6JWQwztb
tsDJd+FOlRCYP+nQ4N22s9145VGzsBwmwK/IquNpeCU2UaiNFIexmztWPHxu890QhLStBRMtvN3t
0S0sbmqCnAWTsAXa6LP0RG2KRNVRQnWqoPytVNyIcrpSnFsYDLfm5ORChqBCR7o8D1D6avwa3rvT
+dVdJHSvZHmY+wRHEvSVuVoYDS8mVUFCj7bUFbRICMrEB42dOaqeUeikUyBYwxq9cHE8k+ITyvUI
ds/T78RohEx3M8ajFruxqj4qVd03dbJz8+Tv1wHSz4oClg0nsquypowRQeRnjKdI2+C5r+RfQuAG
L3Xk4TmloEp+ezEsXEhkVxx0fERaSfPFkFVD26O0kDldnEpPY234GzlqLeTIG2MjNbUPTzswP2Il
kNd6LwtnBqFJ6TCQ5OSYv9VK6n6W5Qa5I1TvQl9vjexTDc/+9viWlsd5kNli94URKLJGEF2BgNh+
ilZ7C4vDkI0pRSFJuuJQGHiMo0E3Zk7T6o/akN+jbQ2Obq3EvjhRZ2GmgZ5dSVFLTo7uREZdBU/R
9jCSAPd9g0Ddsyp9C/xv/+K7Ie8HUwKVM1Kwy3Ap0tCZKDGqLqg34Ddsufp8O8LigM4izGbGzTTe
D5WYOVJqHi1E9yRERgAc9MaLaoZ2kLzfjrc4T8B1wNNQOEfR5HJEqEWEnohVmTPKIWyv8ffQFeDT
XWEl5TL4d2aXB1ftf+PMUq6gL7JcK5rMMeRswF2r1XdSNRSbtG9ApBq1gOVXl/z9/cutOJWoJl+k
q4aA1oM1qUuegiEQyPYXpqzBmh7y4rjOQkxn5NkCzJMxEdBny50sw1RMcwJ0DHX9px/9lMLt7ala
CjUViXinI4HP/7kMlbo4QKF8kTqNb23kLH5yk2yL2UYF2w4zhkRTV06JpbVBmkwtAuUeTt7ZnCmp
IMbqYKSOnEl4pAS8J7HBi9YIH2thZpuq5yySfINxCfJPXqy2UvzQ1lKkxW93NpTZtqJYMxSlahID
pa8KxS8tdoK2sGsEbfU1V/ule/H8u80OJcGDcuzFDMhibtTyDfX7bStnXIsrCcXSMY6fLfQDqENw
+2ZZvygnSJogHurIqfYApOpR8f2VEEuTA5xCQcBDmyiMsw9nePpAaY81EFmZrQynUXhrrJVkZS3G
9Odne0gbdDX1JY3JCSCOoTFjta29qvq7NCsTr0vG5hvJpjn4q6UoVeh6nzhSL9MBPZV1vlWSH9ka
m3bpBNcnU4wpTQaROy3Fs9Gofu/1Rp5ljoAhrJ8fm/FDKe5bv90airdVq7W7/E9Ld360MkGTdxBN
DGM+MMBXMVjrOHP6UBsfDEEbN6FQKluxl4RDaKIioLftqyuiRJvL2rBDrCfctV0j2mWG9bFU6MNm
UJQSNLSQbQLZyu5deIsrp9fSJKP7COxieg9fQUMRnu26obY4TNK3SM7tUX+Xm5XzfvHTn8WYLdYR
ALiXWOyHysqxqe5QzR5fM1m5L8J8i0UfwqhhtIImWRwX2hokbCqOifMNgkAYbNGCzBRq9KZo7/z2
H/ov/+IkngTN/jfI7ETpUaM3hoEyLdKJG1UI7EIr7Sr8cvuCWRyKpYk8uODgXOFwDEGabBJ0Pl/2
gMDLYZRJdhF/uh1l6SjmQqZRP1WxeJxc7o8wL5SmG4zMsVqYTMEXNzskVmkPxRc//nk71NKA2O+A
1RFutej9XoYyUi02IlfJnNqLHz1T3kuddyf45gpwZ/r68w3Ik3F6aKFXaM27U4aLPaLejqkjqjmw
AlF4EUzzn9tDWXh8T68sCJH0cvnf7FSxslDAW0KgNZX/7txjrVsbS0BmN70Lcn8LuqAYVhb2wnl5
EXHabGfnWBSRL0Z8OKdHdytSngoPyAoPSR2kx+2xLUwTvL1JE9QCv3e1hdAOTsQgou1WC+gch/sS
0+HEXLnIFoeDZPDUapuwbbNlpySJPxoYyDmy964l+QFxxbBClyzrdv9iNOC30YoAW42T0OV3a0qe
qFljRI4qfDV0sCfme1183I6xNJgpYYfzMen1zQmBeoaptVmqUzsZ1C1qIvhNbsUot5thZd3pC4ub
fijaMNR+aEr90Q08WwZCWLdj2ZSxY6lB9VLozUeRuGmGXEMIQgtTphekfU9BHOwFJ0ScUIi1fcZl
tXH9XDjWo4SBlyRGO6seK7vIodBE2pi+w5lMD6WVCp4dK36xt5CexYKlVO7b1hsO5iiUOy3Xqq2B
dNgRkb7ecas8tcuu6w+RoIZbprl1oBB1Ty1YQayJO/lnFtfCgw4oEkRfpVg/xLxR+42cms1WaRp5
O45F97tWw3Kj5EP3qxzF4NVLtPCHl2XWMXMD6V5Dtn9rNnF7AGb9GrYpFX95MFDizDD+znx1X6Pt
sWkFTBHlDMMryaVtFkdB+qtR0kkVEaKrNzm90vhd8468nnfYYvw9ynB0p5n7y7WlU6BK1Yq15Q7Z
r1GTdnUZf+186THBXvz2ErsmnYLQo+Ay4XZ5PF+tMSy4xyKWmshJJgfyyq+4dehYb8oM8EJX33tZ
/9CX4sfgmo9xNB6gwb6LYbTyblwa8VSlnWo+k7PB7A0iRmkpJnDuHeCcTh+ER7Elqday6mgCJr89
5Ov0YRrxf2PJl19X6zOX3hb93WYsMf+ut/p4F431Pi8/mSXk3rWT4nprEY/XFUVBGTHW+ZneNaWh
Njkt86TFA9STHltZP9we0mIIXnAsG2AGVxVoKSqt2tRagBMi+8D7VeHFezvC0gQBPoJ6DYuEDGV2
rnpCKWdaSy8F9ZdTjD+nFEauHRjhl9I0Vi7axVjUACnYA/NjE1xOUCfKFp7NbuiEEHXvkhJF0dKo
+m1r9OnWt4p8pQy49PUmRWweC6RDVz1WvSn0MEMW3VF7z9h7UAR3jex2K1nrdUKEwReXN4pg0LNI
ji9HlcWSGgVNSpsolYEcv2nFP+a4lyjJeaBCbs/WYiwDJTj6OOxrbRarqku91mo/oiKStF90XsUb
jaw5s2XFdQ8ojRn/jEjar2ziaV4uEyRGeBZ1trEsLgzJTUIueL8/Ji5oU11ppA1oyWxlfIuRoKUA
ul1SsfUw5Iiq0AMRkn1Le3Bq3SdZX6lFL8RgmSPlYMJlgNI0W4XikImQe4rQyTu8zWvxaz7ET7LX
rORfSwcwTTbWBD1RSjvzw74fkmqUMc9wAJQNj7EsfLYkLdmXXFggR7nwjT77pxQ07Ulvu5ZWep2i
2B7rjzmc5TXvyoWtwKIB3EARjzLh/JGZCkNhdr0aOD14hrbHVrhzX2+vzYXjF0A2RcjpkXhd3xq6
UioGwQqcWHnTdX8bi+rBrx6L0NpKGPrma3IyS/NIPm1NwhHAyuZFfj/X4zY1Ek4Tt/yUaOUz3kNH
9BLfbw9r4dCCRy5yP1GhWaiiQZttarAvTumWR68VP/zMvbPA8gaN+u12qMVJQv0J1yRQhpQJL0+S
IjaQKMv5gqjmZttBUMjWw9ha2WNrUaYBn2WESd2WWWUagTMaeGSK/YuWeSsH/VKISS+Q9JXK49VL
lNdjWPeYvjjtKOxbRNGgLK1g4q5piQooISAAHLwwEgDpXw6jzKshxvvSd3yp2GaJtYkqaSOgKp/F
/Un3BXh8Tf8LufsnT+1f83ztRbe0v2nxwAwAhLBAZGWrxvXQFJ7jRfJJa1/y+p9UaFC37CK7huse
KtohraUd7tN73ZM+R9K/mMnzXzDnufaa6BZqyi+odPVFzNzXNrBWjv7lUU7GmeSS+HrNGYN6gOwQ
RAXPERIr/SYbyJ72g9QeBbMWHtFt9A6qRhadGS74JYvE3UeUBhA8EKBIKcvd7R2ysOfJZimKTo09
rE9m91+XZ3Ip9prv1NJLnLxrxS8vW3loXrOHFROqOk90gIK0kudS/hlq6FxCaeCwR35Sg/vh41Me
1b/qotkjLvWAKfmrEsmN7deIl98e38LGQbcM8vBktI3W2+yBYEZNWldCGziIlrubSOkxWo+TtcbA
WpTpz89OgDpUlTTviIIam61SRm9WGQgLlwEDmXiV1Jx1Xp6XIVDszCwDb0JeuEWF7vcgBJ+xxCkf
xtGPjkMuDScL2eCtYvRrL5+FAxukAcZtlHRI/OYF3EIdQwtZ98ARiuZe7+v72By/yF376g3q37ri
TEvlLNT0Fc4+pNvT600rQtEBc+228fNnGR3UjSmG/t/n6awKeAh0wyaG8OyDugG0ZasZA2dQDnHW
P5vKoxQ3m6Ja0wBY+nzngWbJniKOapmZBCrjVxdlbKH6VKc9GLK1wvfSXgbTTD35/zmCzj4eZZFc
CofcdxpN8rbG6OWvvad1j3oJguz2tlo8xUDkWhMGgUbIvMqbD3kV5jidOkMlYPqV0oHrI5wfDbfu
c5CFku3jQNLrwZZUvt1qIXZjeSTqv5SuWfOiWhz3dGvhFEJvfb41ojRsEZM0PUfvzQcpRmyzdbd+
vPJyXJxGA6a3TDrBU8G6XJp+kqc+FlS+I2b1DzPMDsNo/YoKSjp1tZLpLg4IYTo4GAB9gPhfhppk
wrTODH1HAi++64ohPzVagbMgzOGV83HpWJmeqhNKdwJZzy79QUCzfAiYR5SE+lMV0xbQihet0oet
10vyU+kV6lYpi2Et25hW/ewJBPkRgNFUFZwKOJdjtLAIQ1Gw92nSpC+5byEOr9l1PNhDDmadOlds
YK1hIAC7wbACy9ly7w64Ktxex0uTSpsIETqQ5agOzbr9uVsarmzGidM3h6yD1KrjJDfcKV24smEW
AyGjQvuDAxQRqsvh8pAcShyJEif220NVvKOLa0v1G3JXtwe0tHRwR5nEgSX2pzY7Azw5EoYWAzxH
geXnUpejwS/QTbgdZWk0SHGw/zF/m3g8s9H0WYmHbZc4HYjuUkPZv/8eIqiVCj9vB1ocjoll6HSo
TUbAl4FcSrqlXlSx00gNtqRl8pwp9UejRSs5ylIcYkAw4H1JkjXbBmHQK1ZvQEfC0YPcS/HQWrOy
w5hUr7cHtHhwnkeaTRD137a0pD52JKXY41Vgo1Lx2An4hMbaXRDoW90T99gKfB51zc7j4FXNpM+3
f8NStjK9vliNVMHMedXIq8IK/uEYO+ghfIDOe0ERdX87xJ/n73x7A16W/zS1ppre5cRJqEGlQ5Am
jlVoX9RiRP4i2HYFw4uyDWcbeAO1so2uf1RoOkS9dZ9k4R04tu3tH7I4seRLk/oOtaT5qW2Go5xY
gP+cTC7qbSUUSD6Y0Fz9f1FooWZJdXhqrXElzjZ4lERB0DRs8K6Pwi+pFnh7JDe8xHYbyK23BzWt
xquPC0p3QsRRMZ0DX8qw0dtU9sAE5+NPI7+3QDMm6b0yaruuqne3gy1+QZNqFakZQifzgrNkeXUP
WSpltZzA29g4iMbGGnHpWjH+z7/O3cpFhKTDXI0VpgRu7UmVOrWK7I6VjSfNNQ9mEGJg0e5VJMxy
e7BxyVXlrTwKTwid4WHkHysMoVeO6ulMmX9dDXTy1ICjxDMXJERTL+8AbQIrisETYbtZb3xlzPeS
mZpbw2gTBJYLpIFS6xXw7Joy1dLcTuRoOEiIhF4V0xJ0ZLxUKlLHjOujNUjfigw5jYHcbtfjaQKB
cU0nZGmCqfbw4Kdbq149kUKxayO3Avk9CI9JXmE7+K7K3/9+EQGUtizSGXxv9OlCOcvrcTcU/Bjn
Pwcll0NRJ4dOlJ7HeE3QaCmbgaGNoxryYSZ1s8swgSuRMVkW+HLpm4U8u+v9EqvW9o33Rk/sRlpr
1C6dpGgv86il1A+bdXY9JYmJNKdqRo5RQPfBaTwvxpXVuBJiXpKg1jFGnkmfO/Xr5G7oi/hZ9r1u
JcriGx1Ff0pkFGDY5LMLkF00lGJJW0kLEuPb4PbBUQiEBEG/tjv2kRsd2rocHqh5RnspDNR92gzx
WutkaSUavCnYcxI41fkt7LUQgmu95RYWRnQT0/cI57807lcGu7TBKXNOeFUqt1feRbGSwW/G7Mtp
1UcToD54501L5Z0jxRcerRC3ImnlPlxKmM5Dzta/R4YTZBZN45obwcz6TVLeyZllK+3x9kZbvHjP
I80mclRrGmdJTSc8MI5pGR1TVd81SbhvAu2+g8Nkx5i2mXBVLKH+mqb6NjWFL40briT4S+uW4jWp
DrKBVA6Uy61oeAbukB0ZldojpRZ3mJuNK2NdCgHGhBoa9+2Ci0qBJmWe0JAF7uV/Md3EfTANLJZv
f9GlMwUj+em2BbsNYutyIG2GdPhgwhXusUnyvVc1pE7wlGmPNbqchvDpdrSl43+yZVHRqKXDMQcy
eOLoVX1Ch03R8UjNW+uYxNadH8VPXqQ8WHG7lsovlX0BAv034vSVz45mS6g0TQ/ptg1h9dTmib9J
xfIez2CgJ0nzgL7qXmh1e4CEaJuGirldvSZUsjiRMGBNGC2UB+cphtYqsOmkgmPU+yTHP0bsvG9/
1aWDBbDQfwLM7gWtjmohLPmqQYIYNkaGd40Y/1DUNfT90jYHCUg7EVOgia91+S3jnkKgL9DX80RB
srWx+SRhJ6hE8Xc10Lb/Yky0T1C4Y4tdPVnM1DcaERlsh2fgkzGoXwI12RpK+vN2mMUFeRZm2h5n
yyPqzSHRKz6dpru278kYRALr84RdFKVYQexvR1ucqLNoswtVElOh11QGNcn0+LVv5z4q6foKWuh2
FCwHL8fUcAImMQKWjgArnjy9PGXGSk908dT4z0C0OYMzL5OyxgGIs0lpHntfwgOp2JaJ5iiSezK8
7nMlr0G6FxcfkodQbyF5X+nR4srTWJmPJkSbyxQX3PbOE7Vj3wAeKtO72/O0uCrOYs1O98I36fHi
XeoYrhXahd9v61J9bEfzLuIUbodxLdNaHJxG24TihsZ/Z6dwYtb5IJaA7/z2PgYgkg+b0hCoO/yL
QsDEzpkQhRCe5ppjRqQD8vHJ6Erruyh8UvIfbfh2+9stnnZw1IH3Ie1C3fJy9WWeErfeNJQ68X5h
o7HLBO3H7RALq4+nPaLtaO1T9p0/EMFNuKLAnT7xeO/4HTIeRXVpF532qerNJyMV3oYQJ4vbURfy
qouo0xyeHRUZ/Tvd8MAa0MB6Bjt2z1rdqFqDfvb4W+6F7wJK9Zm/BhdZ2M1oc9EZhRaJpeP8e6a5
1rWxGUH1NR/KPLIRDNbpGN4e28L6U3ne/6FIgwGb02PByuInENLuR9KGBM6DM+Efh4A7sljDAy+G
AucgUcXTJ0ru5WcMkj4vZIzfHGOSmEq9bSX/FnvP7uU1EaOlZTKJZprUX8n75zqDbhSWYuo3AQ2D
zFFi/SjWcHYGC5JGLuzkMDiEXbWy+pdmi3lnaJSerotPY6y0lADywJHD+KW35IeuKl+7Ye28WEpr
AIMCz+QhiLvLHOqcmF1h4EreO4J2F2naPlefe3lTlSZSkfet9cUr30eUVhV15VpeOBlRlOEZTT+V
1+48701SK+/CSOnAsMW21v2IlYdEuOvSY+6tnMELs2fISHtyjPDIvNKwNpJWSUXP6wDaO0LzMISI
240fcvlSDF/FrNjc3gAL80Y0mhIQ3TmC5wUaJcHPrRWU1kks/0kI9Zcq1V6Dut3dDrNwOLIqgK+S
QyFILM8ytb7QRk1o69aJ49Ye/DdrDUW08NUuAkzjPDukQtdMPGPsQMpmX8QO4Y64ZqU/62K8M9OH
PF0TIlhYDxfxZodi7dZ+p+l961iCYQ8yzy/uRn7BPqpfoNjf/noLkwTWa0LPAfFHCWU2OM/CGMAs
stZRumepTrbF+ObJaxWJhfMJoXH6RYhGK9ftNjmB5KOWcuO4+rbNoF+omj3VOAdzTftggcmDeDr9
YKTqKK5cMeyHKE4kKZFrx1RboGtY/hXvqfuPK7918WtU2m/+kaeJ8eL/EsyNr+8BrGje8fY3vR4u
dzUSNpM+JvVJaTaBeWX5lD/92lH5DbF6F/q7scY/ZyVhvJo6rk4UjhgqzWh0h6Z1e7Yudbr7iWzV
WPyVmbjHwSCzkbZTH3Oe1ysHx9UeI9SkjQe8EoocqvGXoQYv9lWvyIWXwGj8XSO12UOcCmsSZUsD
Ig9F5wFoINX32TXWJlHUdLweHbPpHWAtD0anHKQq/tslz2BMqAUQ+ycJhnmYAKfRpAtk94XU7cVq
u2fqmbaVaivH3/+QdmU9kurM8hchgc36CrX1TndPz/ZizYpZDGbH/PobjHTP6aKsQnO+55Y6y8ZO
5xIZcXEKFjOgbHcWRB656JlIIj1DUIPFdGrgKMbI6dJHANOjOSs3DtyFx4ApjBv9IXZDBHfBZ9MU
NhvyIHkuy9J8LYLiN9Tw6K6ebBX63EUznQVbI6e6I4GAF4BG4PJQel5Cu3enz0aP2a2tJnnO1OTv
g8Fzd3NSsv1fXqVlZVCQgYCMi+bv+m0MrFTlneckzwH57Q7fq+6LNL9O5fe/tgJ2DCDIgZQBacoa
mVlAqCDr/IIDbrQMI0RdB0yOU+26bCtSu3hLlrjznaVlV9/tWp/O+WQCmfLcQhUG4JzngagsdAbg
1pz0kBHvVUjy8/rqLhuIi1GUogCSA+cg+qLnRqU/Wy1pvOS5m3LAfQJ3Aca5ct/ahvOaGmQMWyWz
KLVKjD2akEiuFi7uogC1al+kTfG3gfHyczDaibEIMIxdAEGCLC8FN9vkuQqAwi1fMOQZUvsLDX5f
X7fGnQBEg6YzkHNAM68TQKtTxJogDPhsuQyM6amwjqBcSaJSpt3huqmLPGZZ0jtTqx3uCt8NBqmS
51mBG1epMqrmAhK0iB0rx4pmKLfOM6Rqh2ajea89Tz7K8HheQQ6wPrkik4qMtmHEuQPS4TmVv5H2
LBnHEyDoH8Fj/NVHR3zjA2o3FmV/VK2gwIW89/w8TXVWitGWyXNK66MYJRD39Y5Bhff6pmoc6CJC
YANbCmLCC6CJrKiwa5cnzwVw3NGsWusxVxBY6mulwLGc+sfr9nQfcSmEICkEwBHV1PNlBfVkMtQ/
kmfPy8BvC/4KYEZV9Tj0D8a0z+p9aWE20Zqq8XTdsG4/Qcn5h/cORAFryEKJuUfCCyt5piU7cpXm
Ye2CtdhO/sOGLh3tBdYMMYE1gAZhASoMecKfa4gg18mP1nsIHKg9fbi+HM3LgMX8a2Z5rd75uA4R
oDFJA884N6BpW+TfoG+18bhqt2wpQS/bhWL+CixQ+OZIBx8Ars7v9rP30KCRLfotwJ92Je+srFKL
ui76XqGd/UyrRsX53BQ3pY+G9vX92lrL6ty1zJrloBjWkoBbVEFhdqgQOHbIrq8b0i8HTU64XtTD
1gmZjbFAJEvL95+C59F0jhZvN/yRbi0YDUUPB9hgEEav1lLnXja3wM3GPuKf0GpLseejevImYm6c
AN1i0EH13T9rQX55fsogLeNzkCqwuEj4K3inYpWQDYegXQymNZa5L3T114vh/ewkRlexWDQq2LW2
+jlSldxhHGxLnlLn6hDyegtSf6G5Xl2ZfMGQE8lZ3LYFSPxJ4xwriFAqONfILXx/47nSLQzPPPrd
6ELjFV59pWYqBto38KzNdOhEDbaV04BawPXTpjMCFA+GiKClA+aT1ZuoEHsDR5ckz31ekkiwtt7b
kzuFTl/6+//N1OpB8pSRO6xKk2cTjsYrAIf/ZVY3123ozhte2UUVBVolwHydnzc5UEfM0sWsbmBG
WZ9G1Zb+s+4QvLewOgRu0lgkmfCWz/lhGq0oneUecg8RnTb8gO7L4H6CpmDJHC8e1rF3BghYO8hM
pLFjM3ksurcq3QLoLN/3DBSDAAFTNMA3IRFGtLf8infPQI8ldGlaIjQpJcQ/IGfnHhMPQjtKGS0W
yNWxSIcRCIjRFxutZO0KkTWAEXqRqli/qHkGEdixyY1Yei6QmpXJbousoifRsmLjLum+2sLvs9BZ
IXRYU+NDyVGWg5yN2Jmc3Wh+tpFupfkXHJe/v09Iin3U75BWYvRw9eSR2ZowIQLmBYUpbGNWEZvp
UzX+vH7Ml0O2+mpnVlZP3ggovalswwPCj34UgThU0AtMg6qIEjGC5H/cWJXWHlgs0DkBv8QFHqY2
Af9u3MqPmcMOQQ+K8CEPywW7D/HsG9KhUnR9gZp7jPgOfDwgKQSMdz2a4HgGLTkC89jLxm8qEDtT
1Z+um9CcPng2jKEuEzvoMazca4371flz5cUeeyD8FZQ/Q72BjtJtG0Zql2cJpdyLin/LxlllZRbE
rlFlYVlYjwbHjEdvi0+OxwbkU1uEr3+qVuuT8d7ksrHv7nNLaA2WjjSIx348GkV7TJxqz4X/OKIt
ZHH0/DP/yLPuYz+0T+Y87UdZvLiK32ekuHFABYw5g40Y4BKDBJ0DDDtawIuA7g8HaPWbJj5TkNXA
k43JqzTS51Hk+2wQtx2bd9Mgf1kJflxdjjvK6cZN0fg34iDzgn/z8MKtfcwEUwzDp0FMAUE62i7r
oo4U8sibBDPOApLEEiKrmB3cYrK5bFQsq8Z/BoIM1iEwcr7qrMh932VGEEOByb6fkaOfplaYDyk4
TO+H2skgM5PzexBqyxcBfoF9h+7KDSA+v66f88ti6/JDIDmBc4jSO7zf+Q+ZXC/t0iZnsZuCRKPJ
WztMZgkB2UxZp9TLh6+iLvLQHVn/1LS8uS8bTKKWoBH7wFpSQTUqKyMmp/po4TNOyJeN+gHDdPnn
6z9U+6ne/c7VhewtCeh5yoIY1WkOQimpwgpv+VunMOElO5cfx9Z0dgGvtr6VzhW836HVpbFq8NzX
fcriDpzWPr8tMCVh5Lvry1v+ycXNxCdHbAJCXmAZzz9D7kFnc+RJEDfUPgRQGJ/SrVxcv45/TKxh
KqNM+hLRgh+Pc/5RoBlsQXJhHDeDBp0dUCchrgfxKqrby9/fOZly9A3X7XgQD8kLUOchSpiHpP/1
9/sFz4wxbPRKL0WlMtLbxWzBk5VQ/KP5wsr9ct2C7sCBTwy3AskWFHNWb7UXlKXTFIGPiVAPbB8y
zIKvVv8TyPI9Dlnkpfvr9rTbhgwFqBFoEFzMZGaBzVg2mkFc+Lazx1C2RITQAAXmZcWWz10uy/q0
AT/3j63VpYdIZSIbawziyfZ/OTy4x/zbgx0oiBhJtDqc57EF5Tkj4ViZp0VHUA0knjzy93HXMncB
/2NByhFpzPlJGXgLrnql8BHBGdOEdkGdHxUivdByy/nbbGVbUvB/nu2LhWMMHdUhd5nIWWGAyiTt
8gwkS3Hbe+MNcBIfZ0msCMjX4mHIi2pvtrnaNbXrvEEakt4UILbETB0wrwOm/uOUD+UizzSc+Cz6
ow21oUNL+yFyymCMgs6xD2PO2a4aanIPZ1mFaKjx0/WDoosbliYcqA6XQap19JN1huqa2WNxTrMj
dU+Oc3LMeg+xAYzAbbglTWSMd/lfW8sleXeXrRFqPeiFsTipPPniWwU79SrhP31edZEc6q0ZB12d
m3ggNfEXtMAiOX9u0G8nC2hEm8VGmqhXt+rye+WB8XXEYxrRhn8bZuY+GMrxYt8r/e/KMM0kFKY1
PIPDYGsGVucDEJ4BGQR+STQ/V4/O7FdZ59TciLlRfa0Z5L5kCeV2cGeCiydshPydsi0ogdYmit0u
AE/Ls7N6CbyBlJ3ssOWjcc+bXW9/krWIjAGR/Lfa/GtiSzz/mO81UQZGjgXmxPP9lqjsJB7DYaJz
PJMf2ZCFPvkvj5uPjqAL4WNoOvurFxRTXBJvTcZiPtHffuo9oQq3cVB13vO9ieXv7w5qPY4ZEwlM
KOspcG6T8Wj38fV7t2ViuZfvTCQ9TTPPS1iM7s9t0rKvc2k+eqa/kfdqQ0MI5C24poV1ah0a9vj4
ICCQLG7K8pHbMqxBOzdM0yteKqjbV2huJV3zs5+nXdK3USGtjZdP52De/QB35SQn6RjAjeEHiBJ5
SVLfTaVzP5b0tUimHdSQt4qnuthnGQcFNSGQ4xd8HXkA+EIFBSiItXiHAvhq5W5JdekuFfBOSDAW
/h1kquffbganJ5RUfJhI3QIRbUbfUFkjB9PrrNukz7sTss1sN9QAlF0/Nct1Xb84GA/DDUMoAaTz
yjItvExwH9FjOWSfUR56tjO6kxPwOnm1D5QgkeHNYdluIfF1nhtlVZQ1MJUWXMy4th2dqdfPqK3m
ajgVBoXTwjuG4WzDjBrWNv/hLUcchgEOFFJcFAzPd9jq4LmzFGlcSj8k6W8ePBbJh0a+Xd9N3dEM
IJIC5BM6HdCTOLfiDVZWFCPxYzQF9xYc8Vg9jdVbVovQsjYIqbQXEWMpiBIwkI0y2OrTNZNH8dQu
EaCZ3FS5tSNpdwvw3ltbGS9+MN5Ztnix8sHdVR35bJZbQ2G6o/Pe/ipKa1padDhXfjx0Miz8NzEf
g8YLh+FRQl2Zj8+j+nl9e/8Qf6xPK+aylwFDZIQIrc/3l+EDpl1Z+LFh1imkgBugfZJqTl8gE2L/
DIhgT1Y2IB+UKeMPnafmY9uwDCWSvIdOLf88qDEHJx2tn1ykrvtBZvOT4AwzFAX/VIGz6QixhAZx
5jhtQGm0RwOQvwWiBDDDuv4+1AEku73Ej52+PqACdhwZ9F6ro41xPoDkw+s7pfNZeMqAwgcLOfiU
V+8Nr2htDUXpx3VAb1jTvmGa4cd1E7ob/N7E8vd3701LIEZWe6kf20yGGFxAOBjZ7K6bPly3o3vX
AsRaUE1x3aWCd24n6cFnDp4B2DG8LCpcxzg2WTntZWAUN9dNab8RMAzga8AHAtjl3FRGh85A+cCP
iWwfZC8OCLBuh4K/zKq4GaYt2r/LsShEN5gKxCgXGD9APLWy50Czykm7Bm6/V/kvhapaVHlQjgon
czSOVheQ2xk58YxOKuYaAMHCt8wG1w3rDFODvJUQ7qWFueFYtBuOtidQZQ5+mrNylYVRte7govA3
E/sA5oyDK3fN1kiRznsBNY8RXtRdMFq6bhDJqiStNQeIk63pycn4T4pJEbcAY2hqgGMYLVBPtHsw
Eb3UJb2v5i3Ipa6wh9YBWDOQpIMEfC0vRYZ8qmXlogzt+qFHH2iRRW33iplpNEiHQ+1gwrb0ItPb
eHE19+bM7sptzmRKpFGAdbHy1PegUp+l5Z8mKAiGHc22mIY03xKVM4A2MLMLHMV6gnJuXIUZBVT0
ZSJfHUg8K8dsw9YUp+s3R7so5K1QeFx4HtYxGaASU6U81PSh2efe8Ew14cxntrO98WMwZe7GRSWa
gAmoGxNTTQt7xQV7U1KT3us9AacAFOQHx+HJU0F668UT1PqdzkG3W9jlP3U1GNLnipAmBHFW+oAi
Iz7v0FrNjexT/8FP6bjLUi+5qbnZR9Jox1A2dh8ltTmFXZN7EW+b8Z47s/U82Q2k8kTXRl7Ags91
iVAQmV2B7Uyt/fX91HiiP4MeGDtHd/iSdBQhhtGlth/3I37CcGfPYzjZoK7+DaW166Z0R2QR5lz4
C6Hq5i5/f+fHAzonwu1yP04HaGvV2Kh97v29D4cCEUaS0bdHX2l92Su86azGpHrsQ5knCaaDqJ+c
1t949LSbtrD4uUvN/IJGtTFZD1mUzEey2IQjt08ssR+B0TzwPDVCyzM2Dr3Why2QvkXYAR3b9Zs+
+6ndglJyqcEZX4eUvrqpvJty8axmAr0PwfGIsNBsjH2a2S9FUG7EFJpXHnoI/9pfbsm7T5eXLDdT
kPLEU9ffDnly1znexuiR7mIDr7jw/gBjf8HqMCbd3Fi4UDFrS3JrBKR5naoe4/Ju7t9QPtkbe6o9
jZgzxawpPBaQWedLUgJikjWpUQGjD1n7mNnPmfh2/cBrd+2diVXgwqySVRjDQAHYBD4c9NN8I0XW
GgBolQJVCmaBtdNNyTDYFkfbxjIfnRyAx2RLqFoTeiORAcwGEBsNCSfxZ9JVNULvwnwU7CMBmwnY
+Wpotarq8zh/77eOgc7foqMJsgQ0vDUsnEZQmZNATFBm4oA6xj0xxG0l/CmkDXQUupw5ewPtqb//
Uu+tLhv97nwHTclFa6DrMAnrA1S9PvcSNcvrNrRbCdp0UDsDmuusuQZLZmepAGQmtuc+ytkI8aYs
NOYvonvu7Ze+zXZq+g8el4DXAlwai9TzutNRd+0ICK7px0mWfQ9667UxgznkbIuIWecPEdmAsgA6
N+AGW/7+bvsckdoyB3YhHlP5gzryphxyHnnU/WVlaBkyaZvH65upPSYLoeEy4LfUCM8tSmRtOJsD
Wu0em4DY7tQuYH66pzwTkQkW3n2CoGunbFbvr1vW+CnwmkCRHrMfS2q4SoaBr6dgaki8eBimI/hb
w8ly9uUEPPKGQ9Q4KEw4eAhc0RtA8LryuQ1a0uOcESe2nTGuaf5hNJoPXbE1eXHJPQPIO6pNGOtD
g+fyyTQgVCJlMtqxNQvzcWJz8MUvizbs7HpYWN35zhvd5t4v8XJTUZrAVlvBEfpW6dHvfTiDhpbH
OnCn+2DcnB/SbQKyJABfAO9axgLOvzM6QLU5e50dJ6P/atTmyQE1P0QA2NaEg+YIQ6Jnwflhomyh
Azg3JAozk8wt7ZhCgBhGQgfgtQaRipUePbKl3aU7RCDfANYBJSn0fFaHaC6gviiUsGNixKQpdxQj
lb79NpPX64dVc02QV6H2CqqyBSmyupi+X7Z2wmsnJsEr90RIzIfZfMvt+8q4640v143pvhXyOCis
gaPzEscqeV65dVA4sZOMQ2QsQGon7cF5VXv/ATCJVPZfU6vUxmemSzDB7sTZ9GrLF4gTbzhr7XFY
2LaXOumlR0MJc/DHJrDjsfCB9fNVuiukqW4yz4JY0uB49wvuZsOpaY0GS0CJgVT4ltUZdEXR+2Bi
w403yY4VyT639wjN77vyhWcbT4PuZCwSqmiwICAH5v78vDsoPJR56ztxScrfNpdR6ZU3Q2N9tP3u
mxrLD6wmW7rOugOC8BUDemDoBM/F6jRCuUONgcBpxBR0VIvYIifqlbvrp1ATE6H0iH4BngCE6Gss
bclEmYy1Y2NC81EOaehuqaxp3nEYwCwoGhNgG7hg/7PSxptRbo57EHUoYYRG6u2G9vfgPQ4l2nLJ
MZg+X18TWToNq3Ikcibk1gv8cBmTO/9aMu3bXoCFNoawdPc0TwO/TXnuHm0L/JSORP3XdYE5mbPZ
jObBbe8av28fm0qRiOfZL+nJKc4xSu3yQ4UWPgJF5h3l2AKdL0AAGQJ+jgH56z9a+yEWgpqlDmld
VAbtISvRA4aPS+oszAQqjzZkUDaM6K7M0jJfyo+IndYzVcSsiOHVvR3P5idFcFO9IBzq76QBTMEa
Nu6nbkUAQIAbDSg1DMGtzm9bcJEYJHViQ6ZvDTTdC3MLY6N7GN6bWD36nE9mZ7TMjvOGzGEwGAfu
wgEgENgng9i4KrrKFCAd4AzAsD0F3mb1DFFqFCxBzSNO2sSNKlXsqNHd8azcjz39ahT0IRX1npTp
x34uN3IX7UrhChCo4cnFTV0d6VkY1tiYsF11za5ppnZvYDourmxrPDiFqjccns75IFM3lwIV1EL8
1ceTjt11hZw9VPStsE/ocVQEUJZp44zokBV4MjAqi4IRODvJyo41Q4/HzrCnhXAKB3qPmYjrWblP
0OW2s6VfQI+1YfaQTDLtzy0zs13gChaOHjei2hTFEfLP/ODl3hjlgMnubDDUfXabJntW/YRSYcXy
20pBnyipAUWmoMb+UhWc3Vy/vbrPAyAgQiLEWKC9XvU+MwAguVW0fhzUxjNn7itz5CkBSjcjW82W
LVOrU+hRZvBcSKBYRYVJPWc3+xJa70iQ1Pf/sCiEJkuxi+CVXT2wqhxqAD9RHeoz57bGfKTp7fvO
eZgSYyN41z2vSPL+sbSs+V1GBOZnak4Qmorb7ltZWuEQ/PDtaYeRlZC2P7Nif31hOs/03tzq0PmM
V2lpo11VuAQMZ4uDP123oL0+/y5oTRUMyOjgcQ4LMnibnK9maodesdVM0qFewLT5z7atS+Wibvym
VUBQ03bCSyXfbHv+nPnN/QAaWNPvXm2//iWZcYQw0x7KVw8V2aJg0C8UPh7PLDBZ6wpiAf7JzieT
h0J28JjV3jEJki9y/Gtdb2RdGFn5x8zyRd8dkCTn1AbqC3VscDzkAflhW8EBWIiNc6hdDdSE/lQq
6cVksxVMkvhG78Vp8qlKv8rkd5FudHG01xc17j+is2gyrc5exr3S5QP6jdx4cCoM4DiAzmQfSPHh
+gnUFUExefGvodWLkcu+w6QmSv9MNbu6nSLfZ1E7PNUQwCTqEwhhu94LW9CbqS1ZbO39QojhLG1B
nIqVi6IF5tyTxMM2Mu+LzIZP0EfauML65aGD8qcgif4GPT8RTsulRQvixon5JUn4FBqy7iIIRxSh
m7b73KRw9t2zqIybASpkE8Cr1zdYF9gi98B8OmqWgK+sFsmkWXpQ0vPikZgQkTQH+b0z7PJT1Xnj
ixGY/bdyTsZ9ptouTDM2bwQE2kIELsSC+4SW10U1s0AThGRCerE1ube8yo9AOew61kcWaT4EnndU
XP2QSfaTTu0N4NrPWTHc+mLA3PlwK3r/9/Xt0J5rzDr/Ka4uCLTz7zGOydwPFXORzooitlrXfzKz
Vr20PLCPCZH/AeXwR/8U81jwOhcYO0ySlwUQgW5MQBYF1jcJCJDdh1k5vMzDbO4VqQ6J1Z/49B9w
ThAnAeAIMEoQp68HUJPAT81mRkmrK7929g+0pF1AB9zgpJwNd6QbvIAp0GIjcVoG51eJjMmKeS56
y429QgoZCiP1d5ZqgNpMW/lt5vVHeP88JLXZ7kduFrdgZCzuR6eVz/04DDddxtWpTqmMlKHcfV24
z9e/us5hvvuB67jH5Znhkh5fQdHstqsQpZVtKN2/Hy3FB7YWlIGLPHWdzxWtbTJO4ZZByPO1tdkt
c6vPDJQ11xezuN512gh3ApxBAILQC2mIAk0w13DxlgUggBCtxLiAemxc9sMqx8+0kVvoMp2bfG+P
nF8ZrwuczpgsxPSzuYMc/SOrtwq/2u8DTCyeG8CW0c47NzEomiqnxK2UuR+61TfXqiNiH6/vm+7q
g6MDxxM8ltCZXHlCOwebapK2yBXkTQVRnqlsTnVmgK92CwiiXQ6mXrAejP9e0A+IuRuVcEb06On0
QypUAmfvFdXgjQVtmFnTs4MjL5vqBmYsW8W1nZ6Q3+6pu/VEa78/Rmf+dIsWAYbzj5OW+dSkmGWP
LTb9SorqnhT2RidSe6QXZpOFRO1yGjJBjpAgGUIIH4gon2kIVmHJAWTxk1sbAznXD4Jm3/AgUtSq
IJCIntTya95FaWDXsSy5hPGieC3KMSQDMrothOKWkVVcYyZ5PxQZquuEi6M9H9WAtnWwEb9rPg1g
wchHUV5EsL52vMItfdJKoGACc3gDxx0UCPgWA+KGjbXvZAnGOpsZgJOpZK9Jp+79fH67/kE0MQpm
yj0Ez4iUACNdeZga+szSEqUbD7I6QK3vbmjHl6kUu4ECDe/P3wDa/oLJqI13S3Pq4AkW9I4Lv32B
AkktTLW3ECuOxWjeIOmzQ8ysPViqP1DenegsNyDWundycT3g0lukJdFtOj94Nc/N3vArN2aCvNjk
E8AYyb1bzLvac/kLMxN+2xUcuL6gxwS3sGIh8gODPOme24X5bSqr8QCo9BbwQXdU0SfFbcAlhwjw
6oKTpq8lQZ8mJu6dwb5MkBynfGvYQLvZULh0oLCyYOVXMQLPKLiDOrAgWMARLbiz42wWb3PpfcRX
uHU6unE1dGcK+GAU3JdCIoapzvda1Y6RIcBy4rYQXYg4b5fO7RcALPflHx1N45fl5w4mD7aiAM0z
g3D3X8Or3QzGAGkuUajBg7FozPtocMAnR36MPttdvza6mwlsD24+jhLG0VZLdFvSDaofaWx7jR+1
aGAeHZBRbQg36daDpNZDyxkt0ouNtPx+tIqhIrF0WDhR78YXBMSdRruDd9tyNotXXMU2qOIAmbvI
cC0vzvlXy9DonYBKJnGraAI0AijWqfep7qsvYEGlYeFCYKxBwnB9I3VnZaFDR6UZWOhLjqLcTiY7
nyg66vKuNse9LwFToNk3sEOOEZSxP9PAoGFfgBf4umXdJ0QbbwG+eSiUrz0CQG45xgESGpt9/4GL
4C6fxYbX0d1uJNiQOF7ISSHzfr6lZQp5Be5zGpftCcRPITN2Pf9yfRm6z7YwDKM8uugsrN8hDHSg
OBtUNsorSZWG1ih+CGg4h6R0y98EpF6nAuOfO1aBOua6Ze3q4LZwXoBkv3jLy6p1qDQNilRuGr5K
v5k++tB83UkybnFEak39aRKhS4Cp+ZUHK2ZXEc+o7Zjl1UPqi1Nu8VtWZRuVF70ZfCcAdKBntL4C
Vua11eQ2aH40D7W67dk333r7D5sGBkhE20BaACZwfiR8o0zbKgtoPFTNR8ceT0HKfta9/7+Z+dOo
eBdnzSjKsrFxaSwgWburCBSZFDS4kRryLblm3euCLtn/r+hPCfKdqdbK+9RUCeAOqVuTEOmEcRJe
Ze9V2+eRKdCHGOm0ldzrPhUAWqBcQQEL8cfy93dWZa9SexImGv5z8Xlk9SMtxN4BD9fff673ZlbZ
kWslgjsVtWNliPpDntrpzhHC+DLOVr9lakmC1g4YmFjkr3AVEFBdJUmTZQpKeeLEqGrY4ZDaw6HN
0jaqPafowzTJqnsxK3Woyrra+S1zIymNKWrB7oioRgEhkHf5qQOx5H5KLKcPR9Msjm0/VRGpzPbW
Bz9amLndGM5en966Vf2cAUaNIkyTg+nHYacE6KCDienPnar6UOQS74BrwW017g839ccEHYTOfMHr
B02lceyjkUPz3hCEhGllfnUM0/iMgI/sDa7a+1ZN6FGizg0sug2cLWphVpg7Jn11WGKFWcrTnV0O
3U3jVOnBHNhWtq57PnGXURdB89q56FxXdTq1dgfMQWAGO0oxyQNJHUMBep9vKf3qLgESdTSp/mg5
rr1wkQVzVnjwHNXQ3QN/FMuKJaDqcp7KwYe6jbM1zKd7vZDgooAKKD4UzFfnv7e7pO0Nm8bItb55
njog+/j7ys1CofWPidXZD9KEDUNB8XpZ1k5ZzkswWacGUqPXr5juAVtm+pGtg9YVuKzzmzxX+WSU
vUdjkGZ87Cx5Ozfz0RU2kAYc0o2YoQuLfAtzoNk+MAGjnQjLiDzWtUiQekI22ZU0Vq4fjX4aNizd
iC80pw/BhemAlgdixXAi5+uqJtYb1eTT2PWDHwnpzNeeCrkX0rD39mi5G7GidkUo9KI3gRjugo9s
7Nph6gcAuzya7RlxdvWwEc1oF/TOwvIL3rncERp/wVjAQs/ZS+kEp97gd00PaaW+/GuFFbyMiJkA
gATaCqdi1S3NXYUQniC2UBn7lrjo+06j/ORPuMDXT99yT1ZOF/1rnD2QJUOPZ413AD3V2BSM0Xjs
5C+DWTz0Z8pDQZr/ZAnfGpcVdxazoufbB/bY3oaIrh3bbffRzvK9L0r0zP2N5OuPpMR6RQv5Dxor
oGS+wNLbZG661B1J3E2QvlOmUHeYUnP2vt/2cdo5zq6sejMM2pm+0LTtPzjmpEKK1xrSVU0GUmzX
q5EId4Z/D+2Z9JSlC01LyoYDcbrpc+FPbjRlrX9PZYO+gW+A+ZySPLISJl+xn/mdmOEx7LR1IkVr
fuoGhlkLqIiKA2F2ecdylFBDT2JGx+O2e4K2SfOEkariLkgY36n8NHf9TQPIpJ/s/GIHbO8xmYrd
BNozI5oStitd/y5LavsBrwYyWSGbnYn5lRcOYruoMszmzvIH5xmDCslvPJT+3gmy9tBk43xolJ8e
yqFqgXw0x0iOeB57t04jgIS836ryUsgFZiQksjd2tt1Oe8r84oAaUvoypZTeBow0u24wt+SndNcL
Fb5lXh5EbwD3np8Pkdg0lcg4Y1Dtho314vsPovya5x+uH/gtM6sAlKl6nqiCmcFqQoe8UO9xgou1
Er5xszRPYgAk5kK3ADgc0p/z9WBytfR4KkmcgUhO1eJY9dZJ+pjQqeY6lMw5Xl+YzgFCXxGs6tAd
tC7aS1A/TmunpATD5d1uctLHNss2aqW6jtqicwoyfEjh4qVfvboYqWu7vm6tWKWu84FNQbL3qsp8
K6Zm3FXSzT9CGNHdmdKWHwZDJTelJCrKSM92QiAEanjavJW1GTxgDip9u74Bug3HdFGA8jqCLLw8
5xvezANNxmy2Yk7zYxoIf2eS/oGwZgozKe66ZrNkoNtyUM6B4wpYumUe/NyiLwDpMxrkt26JPrH3
neck+vs1YdgQypUugv2LIXfhBZ2dQlM5NqY4q75aiR9JdEtn+7Yft2hjdegtKPX8a2wViTRjOSl0
bAmEFKBWZiiQ8hs1YViZQwCJV+bB6cryVGVKoqoFIJdFoX93fcG6LUUfa5kztIC6XL9Hg2tLkZCK
AudS/+7p8NRXW4wWunMC/BFYrzEpCiWE1Veba2FNkHYnyDPYSfk7aXqnqnxTzbNhbqEy9HuKfhyy
aVQ3wXVyfkSqQYF6qBA0lqTbI0j+gMmjA0ZUj+gZnqx+eMrAZGy7IonQpN5wdbopXZhF/x2snEjp
ndUHnbo2d9MKESyt8wZiLfZdx/0jwSOfgZh6bnMntHIJ0KlvfCGT44Y8SI5ItKZQLIMI17+sfisA
ZUPnA4PdF3KUhPc9n/G0xm5+26DbzRy4weQ7AKg7BkY6YuU7Lh9S8/t1uzqHb6OEjGllUA2ApOL8
C1hVHtgGYEyxm/VuOKbCPnbKArOQaRhh7XdbpBvL8VnHH8gZQHlpoyCF63Rurxbe3JQzISh6OTsO
dRKRmNGQ76+vSmcFgHXwmaHjeznApxIpyMSEE3f8O3SoIhCD7ax540lZnqj1UqD/ulwSAkz3eus8
2SQcCEcn5tkbl3ve7sG6mmdjlE7gL5bdzu+3qrC6r4XuoYlhBrjwi1cTL1g6TcGAdZnIvtMaNXNO
T/OYfTHsYuM50/mad7bWTUxgEjKFTN2Jc9MC71S6B0p94ystN2y9g+AKWeqsYD1Blnd+GNrJqwvh
zygOjaX71JUehmEByXVCYsy9hKBR/yMZZHmamTmHQrlJlI7Zbe48jNQGy8II7YrIrYXzCMVfDGaS
gdkR8pCmDitlZbEDJYunFnXIPUYbUQ9JFXA9A226kFmItPHkuj+U6fGbmQ84iUrl6UFNrvtZmpgZ
T0SgIsdW1X6gNXmRQzaECZHNGHoVewzgHWQvoyQ5Gt2x8Mz+F4cSwjOZ05/EaZKPvLTKvTNM4POX
kHv1C1XcIWjIw3FGs4hM8xAGeLtOJsv+j7Qv25FUx6L9IiQzGXiFGHMksjIrK+sF1XSYbIOZ8dff
Rd2rPhEECpTnqtWtlkrKHcbT9t5rYCt7emn1g+IPVD6SERTOZ3uMZ63XS2NAWUrFts+MgQFANG6I
mazsgKXliEuIooSN5hEqHJfzp5VI1mxU6EMPnLMXk8GHouuj7IeK4/hVVuo/kA3QVcFVgf+AjTZ/
NIPkbY+6BesViIHAp7txq23fV8XKG2lpVFDHnNodoCddlRyQQ0HAHxCPUIvBN9as5BEEgD2J2wdU
6ze3t8BiLFQokdrjKsL5e/kFzWGELg9qmKHWuVWAYgS/S/Wo2ivWoRJnQHr082UbFFNMiIXrGMJV
ISDr9H4Q1mAD1eduqloDLIEeM0gr3x7X0hKciicYFvwXrp6ZowYdw6pE2abKs+9amn2TJsBVQ2Ou
rMDphLg8QXQ0F4AaQ7Y9WRDMvp+uDU3PGFgPzIydo9eiGZSgTTwqQLxZ4w736dC3m6rs7e3tAS7g
BxEZ7Q1UcPADro5imzIJoH1mo7Dd7QtiBb3U/KhycGvWzQOH/RB2IPGh8uEFeid+aurzMoaIjJWI
8gT41FcAPmDvtTbrqRWSqjyauMV9WATuKsG/RLJZGe71fE79NxCl0EoCFmiuWAvWc2LxBH2kweyD
yZo+i/Wdp9Y8ua+v1Isw3qywk3ICkpQqLYBbWePspR1x6PPq4uuQCCOMUyNHzZk16VEV5fiPI4bk
bWVaFweKjB0ZEShv1xk2z+T/ZdVFxmvbfAV7CvBDsIx8GvOAwz0E7sx+igJFhku+03ctTfynbE1p
emFZAxAN8oTtAhhqz9kThbQh4OVARSvFDcfMn+qgfYeqJhzBoBnTrb3FF8YMuifgKlhEkNCaH6ta
JWxm5CDOxzLalNFeuOWuj7SVI2HKJGdbFZcSzAOnNzg4prOt6jYCxFe35Sc37Y4gRQeWHqbshCwu
IGq3Mo3TH7sVbJbb631vaXrT8FNb/MKX9mtAG0z5mI7xHUWDMGao4nVjOVWq/Lrz1viMS6cDMGb4
mJA3Qh157ps0WBkvygYmTUTu7OjNcB9sCbj2YRIBapJjaW3t9NFaswFY/MRTkdxAgQ/3/zTRZzVY
WF6ZrQGHnVOmPXZUBZF4hd3AgUDoZ4hXMDoLiwbbA0gtCOVb1winqkJZOx1cTCCw03oDG5UGd+XH
7XlcCoKy65QdQqgPrfLLAZWpXY0ZiD0nQLY2Wf/mgmqH9PB2kKWvdh5kuqPPvpp0+ZBHo8Wga9YG
Rf67Hjwker/SbE/dlfEsrovzWNNvOYtFRg9WeCliuUqioUa2GmqhoLf7IxTHk3bcNW77w4jlJvbG
UGNohP3/jXWWcTvA93pWRtlprNMgh3FH1TyU1T6WBytb2YPXqQ2E8i3LdeCyg20wvzJYCnSD0ZsM
+joo1ZpPlRP0+s6mK2GunykXYeZXBmd6oePaxxJJDN/LpN8YKw+hxUUIKz6YJ6D5f/VkTQ0t4Yk0
8M2G740JFSn3p0FW+jMLMcDaBNlx6kdOYS7XhVnLAoRDxk6dKAOYSAVCvXrJpwEMk83pv0Fmuwm4
WEIA+WCnonjK09+DcVesdYGWFjhioKQCgUAYp83B7RWDonIuS0wHnll2+62I7pr4XuAF1NKf1Plo
yEEjG5Jsb6/rhQsT1yUSMfRpkEbPhQsat0zraISwON44xnh0rGPd/6i8cpMCR1yrlQfWQpqCaFPC
Pnn7wPHrcrZQsa05c/AhobN/0MV3K/vqgZ1cdr9t8c6yOxH9l+VxFnA2c8PodmjGZ+wEUfBtWf6o
66OA8+Ttb7i0BlFFtdExnhIBOjsHc6+c2p5dfrKH9y750Io/brPSJFwLMTt+aA1SKDQY85Oqt7Gn
Q0H92KT/IZ2ZpErwgJukxNBivZwdk446x+tHnoRb7/SRbEr3XhrNytdaON5wtEGkDPJXE3tntgY6
LSoBVq4rWO12G9M65A0Dq+I3rGluz8piHA9q2KhVggk9rzIlWi+HQqD8anmV34ye76btRsSjX2vf
bkdamBzwkXDAAVEIyuYc7GvaDc+illQnKfJNmf1IUfJshLHy3RYKnTBeOwsz+3ByEIabND0GpJeb
JMtQnCuAWuyC2NzmY3uAbK3fS9MfP++tchl4tonGSoPzCbTtT0zlQU+fuGX4wjj+h49owR0JApBT
FjYdHWcXvCPtmBYK01V1w12X9ns1vEXVykG+cOfB/RJEYVQCISk/XxN4b5ve4GDt9fl49Gy2QSN1
Jb1bCzHbqThNzTb1EAKOyL+AwvxtoEL26U+FCstUoTUAwbli4KnUaLlbJvI0ZuxQ1fzJGOXOcteS
4r+Ppdlb4CLObN4ZM1ATxA0Ol+98vENL8nfVOQ5EYLj5kDupflQQhg/MJnW2o91Hfh457mNjOX/M
jtgnCV/HA/TKuzcV54WfaQLaMdLKtj11/mhl1oImONqbipSTmh9nx8qK/2Qt3hbK0l6plFZQm/Aq
qQf3a9p1OI0c64simbnXpOMdoHYavaqCGI9unLCvli7SgNYeLBDsEZX/0YBrfCtF4Mgo8vWKpEGm
t14gPFUcEiqqnUzgD1zHrnUYuVToXdtDgBpqfDAAYNm0wi7Ahk6T1yLL66PiMNNLet366lmwIgdq
zXllrVPvYXnUvndStEFEabuNk8rDv3rkOQEt8t7VS1A/XT1+90hM0feG2q5vof+ERuL0f+PMYtsi
3SbFHZQt8juwCWyggT1YtxSWuMuZBF4McgD+4GTEtwdD26c5JYEzVulmFAZg50wCfthaa/ZuC7n9
xdxPZ97ZdqSxyJQnMPcy+yPiLfyEfAIKU9kfE2/t3lnIQfAW+ithg515VRGKnVonMovKk1EbAR1P
Uns3VeYDI3XMvAd9DY66sENRwEODDmJNC4js0rPgCGFZxSmrnE2mp09Zs4ZvXA6BUiggNg6Q0LOv
xxWDzomTl6deqm6XWpm2a0Tmbm6fAws3HITCoY4DNVNUl+aFgSTVtZa0oBzGdWNvUqeAw2gDX44i
0h7whFiJtrQioCcC/AvQeNBmn43Jwo5NYXmDaHC/UsYhh/hnQ04RzwIYNq4cccvBgO9GEQfEtjkR
wEqFWbOKlSchj4y92chCYg/NY1n5tbtK558Sm/lBh1rg/6JN03m22DV3iOGBg2g9ACtJpPxY2zTu
hytPMf0i+UcMidhuTXVxadWjkQdkCvD5UKOblXX0pAc0qPeKkyWg89Adq5b7kaUFzXBIhz2nVXB7
tSxkKajNebBuwUedxNgvBzlGhqP0MRKnWsVbbXwYYIxgrDXBV4LMAWZNXDWtNiBIUpN7K86OvaY/
ykh9HgUIMMa/g5kLMOiyGQqIqhcnp/jo8udaDb7E62hNmNCacqr5ysCLBbk96uSTNuHsoyVxrOF6
KU7cUs4hsuB1KdFbCISE1YJtDtpe2am2MaB9iy6aTH1IMnB/SKl+19CqOWUNTw9m06YPHAJxQZsQ
dT9AXHarIPHx0nAzC4bStIJ0JKi2wyB0Y8QNCwr4qrwNje3tRdor35ASV4Asf5RN+qdrRbbvB6/d
asTlm1i6cVB5ttwQG6pK5YjSLoqfLtRWDRHoeIv5utGfrKgZfSFgjl3zbk3fc0H3aQITQi8SAH9U
LebnXZnHPNaZI05A+gFbxtNkX44pxLtTClzwEI39k54X7la25CPrcg5ddHoiScY2k6WwrwuhHYH/
STZcuF+IZeUbs42zjQbe6X0Xt28OK9YKOgsaHpe/efZq0w1e2zq3xQmoor1otXevSe4jqb97Wrqr
zC4Q1eh71nAAHuchiwBnU2s579I1cf7Z5qvLi/IaHiXiRNSHpt2ZsEz//J7HowTyj3hvXYOAqefy
pkRqdCqk2NjqseQvrf15Hhz+9FmQ2Ycs2tF1gUYRJ95/z9ojtL62rXywkmIHFNPKgBawJ5fBZp/M
9TgxPCg5nqzxe63dQ+0nyLWvYpjypLfCeyZ2sautfzqIHIPklMW72x90ccaA/cadC5FHMKwuzwOl
CtdqXYrzzXnLuw/PWXmgLN176FygUwtmM/rQs0vBS1gMiRT8/dJ97tR9BG27rPgKZ46h4yufcun+
AUIf8tPI3CFuNfuSVmuYwspx/zhT2baINwN5jfu7evxVNAduf1/5cAuNBTCpICMJFVRwEucnqVRp
DpQuJo5FTefTvjS6IINj2wG/DW4ZA4AKiQ1mixIi2Q2mW2+QKvawuh8omBIaO3iaq/uQPUh3bs+T
OwoLyF1uuywA/p0FWlJaid8SWb7Wpd1/0SluuSzznKcaXgkvpJavoLHkEONpftoja185S51XQWEi
g2f1cBz01AlSuxYSqsFusWljr/9VpVkTCCKj/Ugj2Ko3XeFXpRKv3Ojrz0NUkAOA9wynFKSlqJJd
Li30umljaK08IVQAlvAo3mrvLbKKlXm/XsJYu4AQgdSGuYDK4WWcIsX9VVCWniz2T8y578Wffslf
Bpit4cEZaeXFIj2N6Tst/+mqKiBrAMYF4vEUBHIRYB0DhjVHUIzZmJSa1BIkAB1eJmhI5QdJHzNx
bKM3jmdpAydb73ub/Gnpb837I9JD0u7yql45EKas6TJBmDDnsM/BZnWRQc52Ue8yoRoIC536ROxk
Q/wcHhSu/aO1tq1zoiRkxcvtnTQdp1cR0XVExxFCs6jaXs5fWwDsXfcmIpI7V6Hv4nc9tKa+fToK
uo0WwX/ATgIR8jIKsSKS492BHLE3AR2/97IvTn/grVxJ9K9PITiqnsWZpd66qbmdmPzjmPYd5ZlA
806GV2yolyLh+W4UK+I91+frZbjZI8Zw48HwYoQj5jeehVGyH/kHdGYzc1zZZteZ8MRfxnudAvdy
jZvWmyrVhBiAaY7prs3tFwjpHrRiTevxekAIg84wGNNAheMYv5ynMrOJUnmjw7RDHCLe7LWq/K1D
TbqHlJ+s25XlvjgqKEuivw5w8tXDVpXDyEc4R4Vc6+7sNPJdQXxCft1efNeLAu9vKM6An40D6mpz
26aEeEeCzVMlw30m+5faqRhuBvWrj+x7odQXN1m7ea+3FWJCwXqaqwnoPlvwSdJ5IDIwEhJeJr7K
OYyqnd+m7A+Vma89X67PYASbxB1RhYBcx3x3wSdqjMeqJaEYvkb8gwNtdvsLLs3TeYDZtipS3S1V
igDuuO8nd3QNauNrNoHLQZBdOhbkwNCtv1x7hptxRRuPhKMlNlI1gdJerHrzH0aCfgHsMlC5vcKV
2I4hTej/kjBJU+pDQZDugRoA+RZKGiuLe3FWpuwL2FT438ypIuhZGLGSLpYdKb8kWfHF1tnaLf/X
V+3y+MbUA/SHqhBQHVftD5P0fQ4BUYyHZjFEWnDIJeRByvpNg06GoysriKv6D8gcpZ8k6aGjxQEd
E79GP47Kcnv76y4NecJMAymAox6TeDmFZBydro1sPczMhB/cweYbWTpreksLb61JHh5HIUod6MjM
aw+JZmdxYqYkTOGVrn8RNN8ngP8aT0ZaPEwACLuJNh0bgkI9d/1KG3rpiAQkCcbGUGOBrszsiETx
uSiZrlSYD7C88dGtrgJby9uvA47nXWcQcbTNsVu5aZbOE4jW6hNfjECmblZuEag2162OHdgLKDyA
bqAe7Ro5b9HY7R1S/HZFqmspHvQeCF4NE25wXk5KRyg1VnFNwlqne964h1ocGd1l0eHzK+Y8zmzT
j2C+2cUop3FF31ReHaDe/PV2iKUJA1gVW9uaVBDmuZ3MI6o8fVSAWhZ7O8kebRJBlbkbHplh34N9
na/c1Yvf7izg9O9n9T+W6FniEgQU9Te7u4M8/KYcXzvr841iHFQo9aHFOoFw53TmtEzT2FbTmujL
AOTIEizwLP95++stnMrnQebqRkD5VU6WIEjR6wN44ta25E4LTtoajHI50OQh6QDIBBDc5VfL6BDl
fLrEvOZQa7+j5r7qX2+PZWFikD5BqgVpFNSQ54u60GG2o2mGAknpsaq/QQ4mT2ygCV9uh1kYCQCa
U4kPcL7pNLwcSQ0Pi7GmlgpNWCCmvH9shmgrq3wlp14KA3c1XGMTMRvyHpdhqOblceJmeBOUyU6r
upBDpBYQ/ZUduhgGhw6FjBa+25whOPYOCtptj4/WGftR63Z52XyDDPsKtGLpUKcWSL5APkAlBRWR
y+FAoSevqIixazwv8iNDGwOTpUe8sHd5bTY+NBAPItaPtFQPoip+VYZX+20Wf7k9eQunBX4GZg9f
FBzP+UE70GREOSVTIYMeWc+SJ83mX9uMvptRgjfYuDKJC0AdkPchRI5rHCoZVxpbHcDJEUDmKrT7
zNipUs9+t5XXHVJ0/TaJHLrt6CkWwLeVfata0BaLyOrRlHFAxro98qXdgcwf/XIcKNB7nU1ADBFi
ok2/ZFJhrSCEM0Ye2Bd54GTh7UgL2AMM2pzobYCGTNSgy7kebbSBa2ar0KBF+5jE+XuuDXAfUXmb
7BkFLgqOtfSOVFYdNGAGb1rNWfN4WshV0LpAcgbsJBSG5xw++LuXDm91FQ51sjXd8tSYa65Oi1/0
LMT0E84uAtFnQtQmrLWRXPp0eLQ8bVPFOWSq1wqZLv7SLA2csO8gJAEGMwkNXUbyMmRdnZGOoc5K
lMC+p4xspf6FxzGY2C96d7o9gQvhMIGYOJCgCa6H6d/PB2bW4IGLBjmXrPeVUYEo3G0899WwO6ia
yKAz4s3tiAuzhVQaSHB90rpAUnUZMe9K+DvY0KYU6neOskFqrtWdFyNMKo7IXvFSnAOJdAFpRVcU
TqjYR6398crPZ1ST/cf//v5sMZSy1WniCeg4u13Qk20NLRiY6pbjpxEjeFBPfpuAQ+kTAubyS8mo
NYTlQiqUNO57wo2DE7U/bk/GwpVwEWK22rLRIDB21KCH5zkfsst3sehG9GWGw6fj4DCCNAf+ixbj
vKZMQcEWdWdjmZWo7mYySKoHs3v9bBAIAANNStGLxvE7P/YUhe0RdOv1sAbcEyWqbWHk+zihK9Ny
fa8gDOSXYMgKqBrwipfT4qIYXFQ6aMvjAPMobUedE9cfmnxvkLfbA7o+dS4jzRZa0lCSFxUiacMX
T95xA/zZ9FSwz9faLuPMDvGSZhovmGeEOu0Dy3xuJfPLBswUAV8LmHdsPz8spDvT8QYE3hWsw/UA
6GHQyg4dJ4ZFSAK7qsfO0X1DraRv1wcBuiX/BprjFouxZC6ZAkWusR3a7xXKsLeHsrQWUE6ZaL6T
1uU81ekBGAKbCpyWEmZRysoz38j6n2WT79Iu/2mo/tvteAsjmnAPf2EqJig1s5tdk9AIavVhCJ3e
+c0oP7bOmujC9ZEwCS4gc8fzHzf7PERkjbXemgVKUPFPNxGotm66fH97GAtpA8RS8NyH4syU9s6P
NsbMiLUdHlZl+Tja4y5HF4UICnfsY9w+xsUd6/ixLD59cE8SLdDsAzMHGqDubJ2jG+omg4FXQ517
QaK6X720tkRY30FbXEmMlr4ilABBOUIZ7Fq5AiY7XIdHCnJt7yC6P73+pCVfb3/EhbWAGfo3xHR6
nF3dGeTCUKyQSLMbbZP342Nd5ysdm8UQKEWh/ol+wpWwutS4LnMtRUqbdXD0LZong/QrMab7/jLh
waRADQj2C3guYNFdDgNgO1MNNYah9R5kg9kzl25AefedgTsFIZvOT2u5cjBMf3MWExXxSXcQjRID
nrSXMUu0io3K1poQfukw54QXSKYXvmjGJ5kZT24sqZ/rlg9Rj5U27sIHBfEGqTJelGASXzU7h6Qq
kla0OPqAMUyiALoIt1fFwjMEcqImWqpgiiApn2fDBdFQ1NKSNjSByWuLHanpI9EOVQOeljroTbKB
UP8+dtXOG9Z6uUufFQchRcEQb7853nk0gfH0HNaGigK/MmE7mfz82wbThgFClA/KDlfS5vCuhit4
jjey5O6uwarUW3o0Y3ej2MoiWTjb0eDCKwoivmjoz9+PMWCqPeeiC/v6ZfKNyMsfsYbsP4p3aflx
e9YWjgvIZaASiXr2BBefneuWxaklGkyakTgHOjRFwLPiN/RBVg7epTgg0QGQgw03OWZeLvw+T3kn
6roN25GFQ5yeIlm9OO5aj2tpf0Gt37AhrKjj6T0fTpEyvU+jNiQiLLJ/rO49No96+1DagZt9d8Tu
9tebtut8O2OOUEFBxg/E4zwj08xKAIrcwno580UCAd1fXKGksJaPLYBMJvHsfwNN2/vsyPX6Sfaw
ngLxJxOGt5YYHpSKDiYt36TZ+iRunq282HFgdwKL/c6A7cUkBLeHu1Bgwc+ACtBkpDfhAqaVe/Yz
alK6qiE4RYQBDmTTPPapwPueBJVN0c5pNg3n74TkD3UnYCdH6kPqmq+3f8TiN8cmxEsOKNOrzKfs
da8q2gwrtrV8zg5ud3IckJPWsKx/l/7V5EKOCLsDsvlX+UgHMbpBi7A17N4B6VLcF+PwWsKgs86h
HEFGuuGZtUnFu9vEPweIqhU2d5BLiqAi7i8wCjZGMTy1bvzk6Pm+NNmzw/VtTdbgE0tba9IEnlp3
oDrP77FWxCjGpPggjB4K+ZADQeHma4XihfsDsgYoL9lY6riUpx9xNvMKAqCRLfIxLPI0kEjY0UK4
Pa8LW3dyn8cFAsLKJGJ+GQF88bgksh/AlTQDB5DaUZ6a8ZdpvybkZzTeu/LL7YCLQzoLOLuL47Lw
YFeBlFZqD1pt+O6a99HCOY4sCWRXYNGQ+M0lgGOjcQtHki40q+ybprxdoxqIzgHznxc1SMt2svLY
Xdga5wH/Jr9nk2RZad6kld7BIwYE82EH+CekUr6Qz3O/pvTvfwP7mwmcxRmKHIwVhji56z2S0b2r
Eihre9Xu9gStDce4XBGV3htC9KqDhXHut8YTrV5F9zE429thFvYPurgU+JWpoA+A/GWYApo7AO62
Q2jBJr02Bp+h4lWv3LNLiw3lb3syXrEp5CYug1Br/H+LTQB5XOcvRfH54gBImuiZQlF4AXov3MbW
3KToQ2pDjsZKg5iOfu68EAWLj3ZlNEufDKJiyE+AnYMIybSXzxZAD+VFi0KPI2zVR5lDC/IBQg+3
Z2XpODgLMScDoyUK8rbb9aGq0z2AjUMDzEVQFfesfKA0Ba9sZRksrbbzgLPUoRKWXucKAWn3g7P7
Pn0o5AfTV/Lw5S+HvgAEs1BYmzuhwrfOEgot91ADeWAUaCImE6t1jdK4+PXQ4sUbA9jQK7YCL1MY
isRVH8qK9Pd518lHD/IqASQtxb0zQKiBt6Q7OPXoHZJ8tFcOoqVRIk+AKTi8+gCwnL712fqoC+CC
0IIhoV58jLDP1b0vHlqYt1fI0lt+kiuAdsGE/rlS3HGjfoxK1ep4hx5iW/qQWxXtw8h+jTDSK+gP
yxW+k64VeReejdhjKEsiN19QFJaWNbSuCcBRq39A6WdbwnW1NO49sYkqPZgAmbeHufQtQbsn0DDC
/1693AozGSkzFAkbAEADHCTsaaBW96xKTVv5on/fSbOUZ0KCgOICeDbAg9NvOZ83DV0mMqAE43bj
rq6fU3LCU39XQDvZhhaqrgJQYHyzr/0KlBuN7BxyRzWolm0FVHos/WfZw3P7F2nR5s+PUq5ZTOpL
6xoMI3yPySD06o3plt4oKhOYAmXto8YJikh/NiEIhnwY6PgHK93TeoOuKgC6P2zrmMtTHrHAGnCi
mye4oFGZbEq2pui+YF3rQQMP2xkv4AXJ39oRUe4yQqb03OIPXur6YMcTrYfp4E9NZCcQ8SToe9x5
GCBdUvxUCUc3p/NLVe0j07troZGmVfHWzZ77Nju5tR7Edb9y9ixPLz7fVEAGaWr+2KtzEXVCx/RK
sNzdxB/VE2lelJQ7HVlr6eLxF2294R9u7yzxwM27UoTJAJFkJqBaWG0rRgPbGQAAj3ylYVTZ6dNr
He0n5H9TSQYNlOkWPVt/UeX20Ppz0e2q4Rc4Fkb8EAtTbqkY12rBC9sYDxlgDFAZQMli/pTJ4k6z
qxpTVmp1+ZDXfNwNWTfe2WNXBxAuql/dvC1fKs3TjrcHuRj5L8Idz22Ubqc1fjZI28htPUNLLOxd
Y9NSAq+Gp3p8ElW86wE3VdXKrr662CZyFSSfsDLBlcfiv4w3Ks3qSa6j5lTYoJu2eeKj8dYGtorS
AwD3ayzdqwNrFm9++EM9q+69vgn7ScQZtD9fkOSR4WG8MrCr/HoKNFXT8BDE9pvj05lrAGfaD22o
y44GNY3dexSuTd/V0jejA30fUOK1HszC4Ew8PWEGhIcQvuls8mpqMogFqCp0VAJvb8leRKn0wPQi
/dvtZbIwbZNKF+xWkJbCcnmWlrqcovuWCkSK6A9R02eQeI9Rz7Yda9fEaBdGZQGegQYZLmb0Y2ej
EqnSnVjaMuTWqWjBrj4S5/X2cFZCzN8mQDQ5EFJCCF27q+PYl/pTv4Y4W4wBAU/ohaJmjGvscqVz
lE6TVEZlWKfQn+xs3uF2ZuyJR8r5/NpDbRrINjBP8dXms8OjEo9VmlWh13Gb+0WjD5DJlwaI3cgZ
iyZhB9qqdKWPcF2A+XssTnwMlI+9K6tTSKu3qRmXFaAld80YltF96Tw7+ltdPFuorTXf8vQ5kke+
pnZk4ctdJAZTXANpASBiWI3zN5JqWT9qRlGFYArmx0xzVABJDW0l1bnO6GwdBIq/HrbYYVcMIOnw
YeipKsK4bV6Zbrx3hh5A7XoTsXyD7gqEc9tyo0t7DLyErLw4rleP8VcrGTVeoAOw8S5Xjx51Tj6Q
nsOhqtvkJAbqlfhNu7Jwrr/kRZT5PrBMXkCHAA5UniBvPV61kVpjyk8/9HKyLkPMtkFiU9A+ep2H
lEPn/qWFvj7wyXurfWzj72USOp9uCGGqAEpAeoq3IAThZmXQKissamo5Dwd9UxmOr5K198z1UX8Z
YfqqZ3cmN7oOrUHOQ9g87waGRcGTQ5k5e51GD+PIX24fVguTBInEiceALjty3tnZm6QthenVyMOm
gIKJmQe5vlZKnb7JbJIAPUauAwMgkJ/mlxeJCrfPhgEjyqP7wUu/xYo/RHa7yTm51xqwrinbW3p7
l+jaVldDMEg4YtFmJeO6SkYwdec/Y/ZhTUfUXpETHiq7y4M0HZ7jYtzWRbN3QHwBsuFPWqmP21/3
mir1N6iN682BwtMVMrhIrNrV6o5D1heWlx47JHX6ANLfrjKyewh+bu0OSq3J6OuQfTJrFeRDhkpy
BgkLEpAq30rg2VbOnoXdr0OWCTJPk9Dp1e5vW6+myiDwqx4r35IhSHUbOC2vRFnYmogy6f9AhQyy
grOF1TiF1o+Ow0KRPowu2JTPSfaSCCgaV7nf9C/Vp63Jp0+N5AgaghNObd4QAchGU7zLeFiJZ6er
Iam6g1aJnyaP1aSlWBI8O/LD7fld/JTYNwQUX+Dz5nBPTStUlzU4Dkx5aNl21KH0Ga28ZVZizBEW
ccFa3lCMK8Fb34Uh65h+T9WaDshCFDRkJ7tcQC2m193lseMqFFgod0QYi/dBvuf8LTfePv2xLkJM
P+HsZGsmfVtSIURiPEAu/2DZP7SsXTltrnNJgDLPxjFLyYvOyHRQmETY6O8N4XuTQ7w6GYM4X2E2
/D3qZ8faRaTpvDkbjpVSU+XCFiFVbZDnvx3G/dJO/CjZwTdz67CfjsQjXViB28u9oMynfC/6KFDF
MzR/A4Y7nzwQrnyqPUgFqcjiAyKKQd85vuflhzGHc6Qh/aH+w8TRgNFM2rxCRWKnvC1otb5n/IHv
iy/yd1aPINIKvB030tE3MdTD4ES2d+3fpPuaQ/onz15G8nPA+6QpDPQ03rzkkehrN9fCVYKtgD04
tQHQ25jNb9oNRsS4KKcuAzWKbW1nK9ttOcLEtjOQw1+1cAsbFkrUzsvQ0AdYXAFF521vr9GFS2J6
lv8vwmwMhNrtYBmIAJXAezy7/Dja43r0abnTtH7rtT//QzxwgeEigQcJjK4uF5GeE6YRwyiA/uBB
GTPItIeE7so+2hjaffxpYChUuXH0Aw+E6j98c2f5ko2HidX0UREOyry36g/G19TVF6cIZX8wxiCO
D8DW5YCakTTQ8yiwCOxvFvtZ5Cv5ysL+tsF2mx4j0BG7qrearFVwKTcwQeC8Fe1LanxlEsWkNYb+
WpzZxFg9cpY00hEHGyt12r1s7yP3SWUr75xpQc1OEYwHgveYDtzGf62vzk4RnaemFxcYD6TNdyVX
G2gZHrvaXbmN18LM1rVQJXdTiGuFWrR3S1iPiU2Tqf8QBGOYMklchVgDl3M/8cBIbXll6Ipq03mg
7zfNvsrS3e09M336+SdDRx5EQQP+ZpCiuQwDUcnItfJUhhEt/bx9dhPIDN5VI8SZ157yS6vARhTw
BVE9u+LOOTQy88hmMhxdGAgbUH4UaGJknXeEWMRKfrq0c8CBQaJsQ6XhCmI/0kx2VpzL0G3eCM53
2/wP3+08wPQDzpaaSuA+p6JMAsOvbdzuXs8+LPj/yD/lmsD90gzZYClP+NOJHDJbCDLqRh6PiQxj
E0X0pieHlEUb6JqhmI3+gUpeb6+IxWlyYGuCkh/yl3m1V6MJI0UnJGyifgnySycFXrM/9fjX7TBX
lwMISpPFgqGjiAqY9WwTyQZQJhsysaHS3QdH6D4M0+qIfemjdp8w7T4z3ZVsRv+bQV4sdsREToaC
BBSD0Q2Y5WXMbUdVYnyhkYEwqVdUD4oayp0FdfhedjHdakzEQdJG4hiNDuSLxqp4d3nU3fdZDxmf
Vnl38JBLdxaP1aZD2hKIHEwR02PZDvqIDTAcHf7V6wI6CGdj1ew9j3s4GyVUA/nC7WBrqpkw4siM
L13pxNta1Q3IwFW/BUtP3jGaqWBo9M5vh1Hfo2ZI782u5xsjTdunJuPOB8Mtt83gHDo2jREkWHtl
vquhHFK7jV+xL8XwoPf5S1U4x/dkqxJ6dB0ZsBftqLH+RDXjmHYG28JGXm1L1QH1oZPSdwAdC1rD
5kFKSuYrHCKbPMFP9TICqTLDKYO2ql9IOfzJuqr1I17LICtH4hsG3tUJL2ofdC1zn4FXH3SqfzM1
rdlo0gTexavLXd2pFoOKjSBtKjsoiF0fLYgW5ULRXaopF4TSGmZTbdQHRI//OA0bNnIUbKsVjfBL
bmpoPiaR36RRtdM6yLkbA/7BbrVsUydj4Y9mZfplCWW1gQLgUxDvD2SbhC/5aP0f0s5rN25lWcNP
RIA53HKSJMuyrJGcbggvey3mnPn056P32dszPcQQ43VnQHDXdFdXdbHC/+8ZiIOoy9aD+z4i/qh8
T99qsaa6TC1Anpso46Hok2ov62PgBmqobgYjCDdyB/GHVIYG+ABTcle0k+dqBjuMTIK/2EySbcZP
/mJYRvDQph1Eoa3T7uEBlD7QacYHhmdPtDaFUeBKoTkcaqepdvJgdu+cOiiwLlNzo2jS76Kxqnek
J2mQyZMofK5L7cc4GPJXKvTNfRnBKhT08GgOfCiuRIKXbWLYBb7SItOPyV+k6boSmid1MONnayzv
7eadSknBfwzzcAPaiJxn+7r6YlRvffRYWEfFSVY+yi6c9dxEqNETQAMezBJiTYWMRjZ0tZo+e9Zz
q4Vux/z4dWdz4dPOJfyC/Trx1oOdN0mjka7w1YcAaM0yCNxQ1rY53FrXJV3EBoIkwVvXo9YNWshe
AmlinsPc6UbO18laX9XihpghAyycbO4FeazMV2ws+SQEInoa1Px7Nbzk8s92bZ50UTNUKPHTtjk3
75y/crrn1/UEZPxz6x+j7Im9ryjmF6yM4JJpOyHGmZvO5wb7cwkTs3BeBzvKc1BXj8ZQulCRfyy6
r7VhPhqG4Ua59LEwtXdW9FRYB1BcD43XvIzlQZahRKOsQcznpmaE8/Hep5WzjWqQ7fhyzAJ4rIvQ
ncZ42wNQANqoaw9f2/Rnr8hurw+biccteyg6f9faiQu8nx8/+b3B85q4uvfqU4b2yg9qYLh6fQjB
DS1040UZ6hXro1LCHi/PgBeeyJUeH3EmMRvrrh27OHumOVV9B1+qxzC1p7tmKA/7fKB8bs2eDpDF
N9vpn6IQrtRD9VUP821imPdhnz+28nfoaFzZav8uGJl1wd+CgvAhTsP9fkqmJ0ZjvtV0kXkhiOXe
HcmkfqvKMVgkg5RuizodtrQPwzQSWnx0pz0dEEb0HZ4AybUmCeYvv6LnhLlmHHFqbOopCTe2A34g
vSF+mHyZxmDaZpH60yeruvHsCoQL/0PtN+/CKP/B8LO8T0f4aSaNN88vjqpc1oAI6t2mqRwemV79
bOfjD11N9Tsntph9TYKEfGKXfK6hs3ivMeNxF1XNIX6OZsLku8bxH8l8+nq1tWP53pnedbH/Asyv
fbB6ECeySkm2MtTRO6iovpSyMrlNMdhu+sPJA167By05WOr9qDsbR9tHQbmZANYe9R9tnBV7SN11
V677YQcXarYxssz1vJ3v3/cZ3ROSBd1LH4JZ3TMUW0obU/0ROZuIR59OjMydBi2CIYZ+8rLOlbtM
SWi1tRrtn0Kqqg/+1NpbT9L0L1IlfU/hMdukVgzncy3TXuNP0cHR0p9RXfNe+Z66ayqg80d98pnX
guFW97pqk3WFtPem/EfXDnSS+7mzK8OoBvOshAbXLEu30o0e2HMzYExFDt+nfd3veqB4t45SqRuv
A0asSaroQ2vXFgjV+rCNpS54DLvK3ipN/IUnNHansh7IdyQ5jetesFG7qN1PXpd8YVZb2WWNkj7l
NVe2LcpvSTd6bjZm0VYpm/FR62m4S738L8I/ZdOO1tcs8YF89+kWMEpH3UUavRdW0wZ7NTGOKI7H
hgLfQ6N30cYqzeGO1vyPI0Bmm6RImGLXc2gCjTE/erHlH4bYecOrxERiNJ97kaq4fpvpW7vv64eJ
Xu5nufHsPYGB/i7Te/+r1hvWrskmggr4ygnUDGfaytTFvrcg3O7Gbr7gbay/s8pfcz2J7WqZHO1a
f8wfojqz7uuUnhC1q82NVNqaW5fMQbf9qD96UWq73gCPaqASSoUEBG7dx4WbS/D/4aa7XRjNwJpV
VXb/eE7YvU9NrQ/dZrLUXUwKYafUgPnbQP0p+33X9x28kxNZC3UIPkgocRfGVbC1JQk/FtrBJp7y
iMKWZO1rycJWFQg2EtD2NrWXBnsdSJm7hALRptFHqHuhY/hCIbV0HQUqqlZu6oNqJXAg10O1MyPb
gB1ubNVt1QT9Js+rGJgnXXYzc6JqHAzNJjISpIdJex+oar2RpXCgORAC+8bPtfvBqbKN1BXKZtRS
bzP6mu7GXeRvLb97y4ai2ISd9skEctdtFGd80G08WDWYn+NGVQ5DroBXZ4X/WLpfb5uubze9wXak
dvyQVYW00SU/3DlVqj8FgMq4eub3W9+nKa2cnGhH6kRxAdSxD2Mu2duuysv3SZ5o95UD4R0JKCxR
GdIdzIDKju+r1g28JHzIcvDxKoJet/L9aTfCSOC2JbabxWXngmkE3VMafu8lw3Hj2MoffLbrxlI1
7m25yu5IznX3KW2MhFPZJtIdfyt3U7CVBsoMcV+BHaoZ+a4qauuOaNvcM6ezlmW++DDkuQU7jewT
kzkQkavnT2c2JtRYoiF7roufWtNsmJTYedNfPs5zlXZ2Kaw5lSUEAlbj40Ktnox2+6i2sjsSxo/R
WjCw9A6ebEj4JAwkHSbEHCG18dlKjrW1UkBafGdP1p+DqpMoUG6UkK8z1gcDwMXwneH19uDv9JSE
ZEqSDWbFSw4MsuVtioZXSJa3tfTXdSmXLNPniv/V7Xayj9JJW8BkGFWJKlnfxbo02z3Y6lFhazvb
rDuXnDIctZacUgKTDLjPcUs5Iyc7Zmm+l3H6QwnsLxAIrGlw8ZrM0ER0s4HIK46LpXphF5bDAfje
05R+LLSvlbrysbAsglIYX/H0U4rjYmk+BS3mloE5QzHCK1zdaVwlXxsrWLwrgNvwOULqlUav87vS
lLwFlhRlz7jbXTHcazjX62pUl2J4suP/EyHYb936pK/aMHsmFWZu68oc7+1a191KpXsAuoHgQOzx
RsQRbZqp6N/H5pDeGWNfb9WoCghWItudlOCbFTM0MxkMqpd1AHBy4hPWhSBJjuUQ7kh5mDurZ3pg
sL1xa/WwMDo2AbGnWPGfGPDJjoT8ygBFYIh0ZqgoS/b1h7ZeqxMteQjQYKgQ/ioCCwZmdXEyxAx5
PEfG94anzczvZTVZUcyy6v8nRGy16MC3rnk8qW0rsUI9CXY6n0D1uvYvW3JmI4bDg4B/ZvMVJ9uy
OO/LsZbS59jL34Wpt431aTdp0UtaKltjSHawmj/Enmxt1GnYBSY5JD3fXf8Ri7Z08huES25pbdN6
BQyLSfnBDCLKrW89XUnXhSwep/MLbYWkPGPa55bk+bQmjmaWPRsemTE+ozSjWhGxuI8TEYJj15NY
leKuyp5lskIDEMqe9YDx/kspQhUDLKquKTo2ArfuBpLNTRc6B3/YXz+uRa9wshfhijtT1dSemWcg
Kn6OHQIw/cHJX+Ng5S1cESMWwjM7xaVYNOqC5PQ05Ko7+ZGrq38N2kpNZkX9YnMdN18qe539VJrH
aYVUZ6Uf149sRf2Gen7DQo+evrpgL5VS7LrY4EMxZMjOXsGJWhYDSTodsRQ1xanNFDEzXHLGdML7
afKhVX4F3eL6VpbV8lvGfJonT7sZ943mTWX23KmmGzXvJcna+Mm40wmer0ta1stvSYJZho3pF2PA
brzpayRLn5uJZOW/EzFv9mQzvuVUo9QiIh+nnoaR4qXJrZXsyWwOF7kT5/c2hPxRpoxOopvIgFf+
za+eNavfDfrXIHvsQn3jRMFG61dGpuYlr4kULFTKirjsmeB9JjP3LnXarcEXqFzYW0dK3zzTp5Sq
ePfXj3LpXgC3pzPnyADJBQSJl4FRFatYUawcvDxx1fDJyXZ+sga3uiyH6jlT5DSpiKnYwul9x8xs
QnDKEm2b0k7WQaX+WIQrXZNL129GdvuvIEFvpS41rVGYvAryY2XVm2xcG7xfMtcTCWLO16tk5gBV
JDTWD1n9rJXvqm7l8i3dhFMRwvuphkpaUJLBhvJ9lxJ2l85jTUK2lb6C97Mp25/Xb8HiodEfRXVu
bja1BYOaSJ92FsWp5677bLQm38IrgAhLn5QEV8AhACDArLTwxDldI4H+lubPmQLQm3Hogu9BF29b
568MTp7rm1k8PEC15uwvwERiAZC8Kh/wuZk+K1q+9TSfNM9zlv1FZnIj9Xer6COL1wF+YzqSqaeD
JnDujPQWItLQcNLnPBzd3H+RpczN1/hD1oQIt1oNbUcCCYK2ubF667r6KRmNjaKsBY9LTo/vBlDj
dUZCL3BFPTWHwkpLs+dkjPYxJa38J63BdOjlbuCkm9rIdmPsrUSsi67hRKhw+UD5rSp1zlKbznMw
ptvR3xYALhna2nzG4iGCUczwPIOVF+gIleN0XjdfjEZ5MmqSGYewXfE+i3sBWYfKiQOwpOjmBr3J
m0Km1TnjO9lzHquyccP0g22/Xr/jiwbL8AgDQ5RPLLGLS/ZHj0H+Nn0uSuVx0MdXyR5X4qvF02IU
iQYO0I8u4L7BUwr1XKIptnP+kqNPPYxszefru1i6bgwOAGROlz2or0J8JQVyYto+b+zYyPdm3TMA
5pBH/jQa/+T9W1A+GW30B5ftVKR2bq0UnaQmYuj0OfTLxw7Ab3OCwdpWHqoheru+u6UD5GGlLYDL
AFaB8Jz7YLN2MK0T1pPRH8vvWq2RfNxeF7J0EejepfsMYk2sVhBia/Vo1jlHaHv5R7kw732bId7r
Mi4QuSH25cnGkzKbxuiWmLMYJGd0SCs378te+aAW/n70/FdFyw5J/D31gZqPnhNn/vpXHiTpk6F9
pSQP1Qg4mys/ZL4QpxHS/EPoWyRFA50EwJ7zkZ8EfklI2WOw7Pa9VzofU9n53mReS+aamlYbRwfQ
6u4HXb9LI/9glfJfWsBsmTGZ7UowLd7bXz+DhhmNdxEearFX3q6dkpQlP0Pxuz1TMYeu1oNtM/Zv
Q0F9TI/JntkAgrraZK81B/76rjk/A0b2dRDxgUJ0ZqKd8zPwAQyDzbWt3k+0Xx1AQUsfrDqDJB3w
Giv0DpIpfSr83H5fjPWDFxnfKq37W/ern8rQvnU+GdzQ8Y6yHUKmpqbykwcRw76ijr2DhOqFaTJ1
C2ZNRjfFtIWh4T4w4J0ZqBda04PmTE94io1Ve9ukDcn1DNmhNZv5H40LpsC7cspzChXW3xDOPhqd
Em3h+ow2th/up8I4hPTDdDFsAXXp7+WI+pqKlcvtMVWtYCPRjusrbXybjYBswvgVhKlUhGbwSLEM
WrVDM3l12RyD4fPgbZixvH4tBRv8z/rz3CbxDSB34jCSFAUM0JdafUyjz8E+Kj79wfIk5GEzAfHu
Yna+GuSo7XqlPuqDq5Ub9eXfLT/v7sSmdHXS7GlgeVmVduG91Kb72wVocOkARTlztovxmIbNxlqd
tsfJjtxnjxL69fWFN/fX8eMCKRLT7XE5RSyPkB/AndoewdRwoRJxxo2qunXYrshZUDMpWzAtgJmg
tdURXK0UDQBzpM14NP2flPmy7zdvgw4beuOouMhAdwovUxWZIwgs1nCUk23X76f0vpkOnbSyiYXD
mnu/iU1gYYaWQj7Xdq7LYLc34Xhs00M+UVGi/vwQrUT7iyd1IkRwUXKsd0ovR+Ox5C16y6e1dLDw
ss4aP9uEer6JsPOi2PCz8RjV972/YSqGovsfaONkC4I2xsJvjE5L2UL0Y/Zfj5JBtfHGRMbFRgTb
iwZpnEoTbQT13UDlq155qNa0LbyXejMoPnNbHBRzW3wMde8n59FZA6xZVje3do7jALsXpOSUQEc5
yMcjbXbUXNW1VuK19eddnngoBpeUkFau8ahM8J7dRcmK/16+Tr9/v/AF5yV2qllKNR4p2HrKnjpt
UeyvX6dFEXBg0UQOJBa91+db0Gw/Tej+HI6A4GjFjhK9qeyui1g8pRMRwimVWjWkNQ29x7R6Ar12
Kl/+3frCKQWVFhtBzxacdmN1W+zh9vVnKAiLpnRn5us9PyKlLuj17Bv5qPTvalna1OAvX5cgJAZ+
WdvMXuTYgJdQ4xOU0BgG1eYgUo5OveuzOzt6UP2HRN873k71VmQtaQP4R949cOFAuBRkpWE/QtLt
q8dWl5kW2JlVtL2+myXbPpUg6BuMns6j0Vc99rQtPEX7Aa66FZXMP/Ik1Px1YBbAoAAyAld98ST1
4AFNZq4rRzndUnjO4rvIv7u+i6VzAvtWnpHWmL8UI3rL8/RhMoLpmKuSm8aZC4jKH0jgOv3iFGJo
/OLZlopgorp7BL3ADZrI/Xn7+nzezRgMvKikUs/vLeMnfDA1xXikg9fT6Fr+A7s+XV+4SU0yTlHp
EHZo/qGR6R5euUcLGgA6UYYhgo8J+gCF84mSemoNpe2OPd3PqRtMK79/4RIBTiHzMFCSmXESz89H
1kYmzPVyOIbpFqrfWn9RtON1FayJEEyhqkI6t1pEwNMZAlmiUKRbsec1EYL3o60eUrcJEZq0H8N3
Q+0qxYqIJUXMTTdkyHEcfEecH1SQTvnoIOWoHyKZnqzb7YDY8n/Li9XnQLWyQtZYvv9k609NfPsj
era8EPPpZpMOXsvyRrOLpHeZtcn6FV+x4PHORKjnByTnfifLHjrwP1WNO+XUEWir+gNzOD0m7VzI
BFclDfTVcGwt2nvhcY/+vn5ZV9QsYgqFSlB31mwP+vBN+ivJ/vmD5S0F302CYGZOP//9AWzGdp0P
/ZE0dNLWbkR72b+TMG/wJBxTdfAi6gwJYbFR77V49yfLz080aDbzp9b58umogkgX1P2xmMqNHKab
te/R2VSFV20eB/ivAEuws9JOOltnMOZoW08JNDRatwXrgA47N7dXKM4WdE2sB6w7rCIzH6lgFCGJ
ImeQleKYqe74M19xe2urC4owqgFQnoHVi3bTErf+gcc4+/WzTzxRtFTTiTqVrF9OmyalDXblIi34
VCiJoObBK6FtMUbygrRrOsWDRdD+GpaPKrid8V83XyZEgEVMNQ1mApHqKyEDC5tvUhyTR2mi++V2
n3q2vKBf2Yq0kL704iiPbtd96dq1L90lFWMC5Ph5D2Y6pXMVtL2s6JKk5cdRf3LqZ4/29+sHtGAM
zOVQriA/Da6wOATIiIDWGYlaHcM8fzeE0b6Jajc2Ctev7Z1arEG+LbhwwAoxPQv8B+xBeEb50GLa
NBiqY2e/MI6wgW1j28pH67aOijlwBTGHiG8GGpvB286PLQmlwi9gqj6G//gMmf3Q1vSycGwUFxmf
n1GdKP0Jekl7G8jnMi2PcQWGRbhvoViuDnXuWubn6wpaMJIZIR+wbRAGGdMUvBXAJNbQe355NIaj
TQbec1vjcF3EwiVj4If4j9woM3kieipDmWZMw3hx1JkfsA+ro0sr64vQqWGjYiJMgx8T+72ubevh
7+u/f+FSnf5+R7DCoANj2PR1GEmb+ftdtbdx/Jh2KwHOmhThXfKDLu/9UEMKhdDgXle3XrPx1vDc
1s5q/vuJzyUjVP5nL0UANANJ+BWPtbYLwTJCyaz1XGMXU/0QdjupfPAld1q7tGu7EMzD87xGLmWk
MFCRMttQbK9rfNH8ft9YcbirqovJ7FLWjyHmkh9V6SWU91EER+uKaVw/LrL7gjpouPGijCcwT3dB
tmnqx/hrs/ZtsXxapD4AOQUQUWyOUALTKfvSKY7Mn4KZv1ojXD6t/61vCpvIAq03jcpD5/qnKXgH
3mYW3OX+u2aNPmnRV7GN/9+IGO44lle1bWcWx07dxuDfhi5Tudc1v6yQ3yLmvZ7Yh1X7XQL1XHGs
lQM0irLzlnm7+EYS71/vB3Oj5DJpBodaWbi/IL4Dt0Rv9FGngyj8GLXtZuUGz25bCELJqvyWIOzD
9gw1Sn18olHdO+2dzvBS8RpL+zLY+cq7ca2/efGKnYgT+ke0rnJa0+oxGNMdC7db0/za+sIrVSSA
5YeU0o9lfPjcjCtWuHJYYhRHMi2WR4XDCpStbroVxfu/4Sm28kd/8yeZu1PNaMJrklhhR+GXrRgM
1gzQWwcfr1/hRSv5rQtNeEjKhKEqsx0LZtP2jL8a8oehu78uYkUdYi0phugziFoOLK9G96WLhpWo
cXl9XYMOii5vfNa5FRpD7sDQPr8i1d0YPTPb+ie///f6wivVKWndZjnrj8beCO/TNbS7ZRX8Xl+w
Psvho8+O59/v7yID2CfXt1eOaFkESF0MH88IoMIRZZYS9BawnMfa/2LmG8l8F8f766e0JkLwUiPz
hKb8KzR0XOB1+pT+tpVdLCkaXFFjhi+leU/E7BisNC/aaMAYYIodDrK10vK65M5P19fOL1IJTMgQ
2l1xNI39PAsb71WmO6vP1w9qVqfobE+lCLqAfS6IlRbvp0qfy/EQpVTCmIjcTmuEz7MbvSZI0Ihl
tUaaNwgCWzuIN178wIiFOmx7+dleA2pbOzrhDiuDT0Kyq4sjDRtjSMnnbhrex8MffEmdHp3wcGSt
XGtjwgWoQb0C/HDkC+cPnnR6pH71slDDFz8PcgYgB2V2uNW9fyfTI8W8yMps1/I1/i1C8OlSNk4q
xLjF0U4PSvNk63/gr063IFzjaWiGNgpY3zpqk6t8vX591369cH1bauHk23gw0hw4+V225s2X/Mjp
rxdurRGYbQTOfnH08+c0/iSHL9IaUP7aFoTLGoIxmVUj12gY97626Y//7oSE8INZcTCofK5QC/5G
Q2dRtSJg2dj+e4FIzp/7Kb8oWs2f32xV+TjoMFnvGaBWok//ZhuU3M6leLwXU54iBawSS7vTbuTR
/RXW/lY0CJLn6ytmCBJNQViglpRX72Eu+YPfr2kzGf2M6yG+eZPd9E034JJAfWCiGvjE6+svamGe
SKa3dgaVmS/ySfBPNxnoSyPuVUk3UeUm5gEsWrCHrktZNAccEZzMlPVIvJ1LAX02Cb0Jc5AdAk53
8j5XN3Zt/kcRJyIERadW5yXk8Hknfkyp2/x9fQOLxnayuqBmb2a3H0byIY3/UoL4sWILa8tr5+dT
SZVeqhnBk2QdMo2J9ZWYY1HLJz9fcHdeo6lVaGHMmXmw9/nXj9raB/eahoV75BddWppzQspINmP0
RB4nX3MYy4cErwWkf0CdiZ8s8tiQjjbYBDmpuN/Ea9/Bi1sw5pTgTLpL+vxcCVrflEndFUTIHt3T
e7P+AkrG7dcI/iay5zTOzbMb5yKyyGsyA4gwcrXKnQPlhl6vXNSlTZxKEC5q7k3p4LRdepy0f/z8
SS/vNXmNSuBCETQGkqEFjdKgix1q4vNdwKFVGhJ4p29NzAjzZzurb3VKgoD5Op84JTUFIkSK8uJN
jTw3Bv9FzvZDD/rrzXZH4yETvdD1ggpKKlhQOXwtVpcHff6mTdk9eGVxK69E4wtnBXYdJQViMaom
4iiLLdl+EHlB8ZZJYJAxs7nmWi9MmwEzk+kf2nAZdTTFGfsm7pqcjo/8zeABlT+6WyX8dOOlRQIG
Nw/j0M3At+m5NiRQdiTHc6K3wLgft3l+f+vyJs8OmfK5TYleUCGOqU2gOUy/zt9GxsoYpvfDldt0
qQJIqmi15xW1KS6IBZ+hD4umKqziLTVdGLnKtZrbpQbAyAR5mwYDG3sQkQqlIIsYtmjaN+hv5WJv
VndwEdnVzbuAfnTOyWN1siOLGUcD1zRVXgnWVdUYW2enVLW+vVUT5yIERdtyIPUKLXWvRvCSDsc1
8KxLPZwvL7gmT4rHsgGb5bV4jPTUTeI1fPcFAZCROTDgkGIEqkj0SxlsIENT2q9Ky2zxs1/ru5sP
6EyA4JcgHm47KNfs13oAOQqIrmFlQOjyKmFhJzsQbKHSaEY0Y3Yw5PWWhJabuDHjuISwN6t69hZ0
WM2YOzB+Cqoehz4fGelK39RDGQxbXb65BcomxUulkJgSMFRe1HOnoY2qPFW9E7/RTuHadx2QSdd1
cfHQ/RJANMmXA/AMIv+caXherLVS/GYkH6gTR8q3sD1eF3GpjRnHmafONOcqnuj4slrJ09ju4rds
bLYGOJj6pgFgxFmbwbm8t+dyBMOIFC8ZHR85HghGxfcwclbOak2AoAwbLs+iBrXurRi83TjoGyW8
NRvAkAAEIHgnCPN4hgTLiP1SG5XO7F/pxG3zcmtPa724F/pGAnDhXJfZyTKtc36hUtvJBzvph1e9
3Tb+Fhiwvjpc1/fFMZ2LEHEWiAaizIwQoew144Oz1s51cZ2E5QWbixrP8oE8G1495aH9B/gk1y4e
8rU63uIm8H282bIF74bgQhIjBmFxREr4IMmJ29OvdP2UlrYxh0p89eJCLhoBBhBX6lCbutfxY2fe
d96bN35ug5vvk0qnFYENY35Uz8VsezkplRyUo3o0PsNhKRsr2DSXh3S+/Pz3kwBz6hW9TwqWB/pu
V8mHoClvvktIoJdBk2m5ovVaUAN9DGWbg8B2DGu3swCB296qBfpvUAHeiaTDBcgAbXueXxCWHMd0
15R3ybu6vGPc67qQhWMiiThTy9EqQyFV3EQzZZmTacYxD4NNpX4cyufrAi7vEr9eV8k+EKLRrySk
QqfKqobSC8xjHXzsu8nNv1Xk2wvj9bqYhX3wQMyDQDqd6sovYNMTdRvaZFl5IhnHztmr0kZb2cXa
8sIuYtUp+Vxh+Vr+aMgNT/atSSAgBBhFn2tojEldkOlUpRNWsucZR7PK3Z9WnK6Y9KVvpXuPrMxM
LAynq6jn2AGnMmsT8xgPb1Xo0fmmbB3rdpOGTnW+tfAhzpo4tzknneJCygfzCE6z6wC06/+8WcsM
7BKFk+iYcRdmNZ1oeVQz0AP70jrqyr4Ntvra/NKCmvl84PRlRrjpHhNeoEyVey3oQVVOqY/zdb+L
drdugEE4oDyobiHkglTHbJ0yGZiyOGreFijNMrnZ652tf/G+eXg8kCedo6y8a/4GKfT6z780Zs2Z
04izHaswrAnnnzl9bTWm4h37NHShb3pyhvrJ6r5Z+s3X9VyQcJP0yg46U0VQ5O/yB2nYraFHLe0E
ljpNVU2wOy766wcGZzu/TPxX3ck2sAWY+psPzGct3+xf6RJEBpETbYIXCC4NfUlKpBf+66RvMu9d
oK8EsJc3dl5/Zq2FPxO4cOGgkmJQy7pt/Fe+qePuLlrrHr9cn2IiAT4kq9gDsfi5xTlp5EiZo9jH
ZktprlnT8+Ly9gwrMfdTQr17vnzjh0XZqaFz9DN7bzbOfsUjzf//rLTIZwlP5//Wn6/BicMwYRir
Mzg1juPEFPDWa9/Lt3vucxHCC2qMSaopMSLgtJMat1BvTZ6wBaBFyC3RnA48nXq+hSGMk2oYY+lo
1y+kH5wsXLG1BR2QpmTahFHsmY9BCFo9q7OcQjK8o/0pYlZTDm4e0aAHVyEAoJt4ZhIX81czXJ9l
WI13rB9y3QFV70YWYGjezgXMOzzRcpUOZV15tXdUovjgt9ZD3u2NdFupW1Nt7jzNXnGDSyem04sL
nAIT8jQan8trhzKrwhR5UfJRyx/NlRTB4vIORkfSTLMuZq/gMQpJjhYe861fM2dPT9UfaBzqlxmv
RoHrQ9R4Hyp1adqZd6w60tT7Ur05mNEZlJapOc1gQhcfcqHejq1ZO8ZRgytH2cDKcP0ZWjogm+FS
8hpA7cKYdX7+Q1DlfQuEyLGqt/IPea0JZXF5cwZw0cmzX6Qru6JprbKPzaPSNZs63/eJtbKBBbeE
v2N+b05kQXwvXKCiUMKC/mQOaJq2ZVEyM7ODI+kPTulEiOCYdDlN9L5DiG46cG18TMNb5zQwu9Nd
CEFxEWV27PsIaEdoS0Cvvf1r/VyAEI7JdV5G4XxMtJRvnfcWANM3HxGN6CpGRl6ab2nh+ZGh9tAD
z9KOWj7dQ3S9m4qVD4cFTZ9JEDSt6l3rzfAIR0/6PNZwr9+tXKWFy8qorM7HA8SGzJwKWlbrkBEF
2TOPRfCof9C7232RwTc687i0uJOdEcq6qVl7Q6dm5rGPPtkfJO3z7QqgLKPygTgX5URPFORKnvUt
GibRqn0Lx7+uLz+frvD8W5Cz8m1uEbNevDy+5qTJVEjS0fxmGt1Ggfm+gHU4d9ZS9wtqtrlAhHgO
iIBkRM890qRWslTGk3Ps/c+laez0orhL/JtjPf1MiPBQ+5o8Rf4sJDM+5PtkDVBz4bBmkDk+IGDC
Jlqdb9rJKxpVkmMUU+IdnXILQ4L092gdwrW633wdBY0wycKYyYyJZAKNdC4ELPZ4ClvPOc6IN5bz
l2m+eMm99ilSbq71ApnIlaIzHH4pDYC/c0myCbERrpe4qYOeg9BSqbR9WquH61fs0v4MC44QZqUY
BCK4EVwIo6FBpXtj8xqYtfvSw850+/o6Txwxtk2NUfwkBS/cmPIubV4z7Wd6MIofty/PDPacSDQd
cq+CD29z3xqGzK5fneEZJgMl/5frCy7cK6Zcq2rW9+2N9XYzyI9jMmk/nzu/n9BV8K69Mw3T4Dn+
2yjfV8a+vvmBY/Kao+cDCEpzItjzK+SkHkVFK6xeuzvLTGE9GHe3nv6vIIxYTFdImYjlB0kdPXJZ
aflqqVCh72Tv5nTA+fpCoNTIvunpcPzRIx+/T90wK1cEXPoMyusk7IG743iIlc5PKAC6Q866pH6t
+6+xrm1GCb4aqg9puZYNvbQzJNERbCl01FKCFbyTU1VBbxQNdtYdSsct10Z81tYX7DisOymEtqF5
had+sNzw562aPv/5wk0dDLu1kr5uXqXG3xjfRmOtHXHh91NhnzHOwLWbyanPNWH2dVF6tty8plng
VvcKXBo37wAPx2cPlVeuqtjYkmfw601jnbxG6Zdml3Vfb17ewgycOXeIgjXh/CfTHs20KKJX6Hhq
huFX3PT838/fHcD4TpYXzj/0JcKDnOXhaPpW3mftv/z5wmuTpLXmST3rqzSsfy/sYH/9eJZ+v+EQ
YJgz3Acpn3P1jqOiTpMUR69JsNPHg+LthjUqh4UbZGvkAXj9+VLXxfFPvcsT4PCC6FXuYZsJ7qvu
9foeLgXAa0rmk8whNVdi1fM99LVH96BkZK9d/NFz9ebmUPt8+Vn8SfwyhnFEWxbLw8KyNwZgZRVg
RGEc/ne7EC4qBljn5OGy19KF9WdaY6ybL+L5RT3fhXBRJy/uCbpZPtFH19A/Sbux/QJl8M3WTLLH
BlyOYJVBXHGCmbo+rddhMrxWOWyTCQxAt6KZAchBopsuPvIjlzXEPDEto1WH9tXc6O3HRD3erAXw
PqgDgMZGzC1+udUS+HtdKvdgvj/mqbMJ/Ox2Pc/hNtU9uC2oZQgWHWZBNY61M76G4YN/CJybcyTA
NJwsLwReQTT4gd+xvGp+btNXc3fb+VBcUOlsoJcEjGUibiF00RM+FtJSm15L5f45Ue5uXZ2VQfL8
VYahCCp8ibS2NYE5GvYvwZfc3vnlSkedaAM88WfLC84uoNcqgjSgf9FGoGmaL6q+VfJ9cGtmVRQj
+KNYDirFNxDT6ZsC8pY1wnXR34nrCw6J0NV36pD1M4dqyfiuTlbiU/FRQACNK9xOenAWYOgVLw7k
bui7F6V8VZytLWMGH2/W9KkIsaDka4EUV6SRXhTVrcrNjZTq6q8d4IngUgapk7LSuc+OHK0tYy3t
Xlr5YGePzq31hXl9yl0kOed6Ej0N5+u3UqXkTRh0L2SSmPaK3NuPh0Ler75PUCiJTM/XVyFbtDXQ
DF4ikKtDJ4bQ8Pr5z17m9DlgA6SB+ezjaYTFTxUOqAm7Gpj0oX4xinvJo00WBtt7XoNYer0uaOGy
wvo8j6wRfl2i89IWk2DRkHmG5v+Rdl07ciPJ9osI0JtXFsu0kdRktdQavRCyZNImvfn6e7IXe6eY
JCpB7QwGGkBARDFNZJgTJ9ww8hTB4ywSz90FTAkCSxOF+CF7k4Zv+l7k+Ps63fx87lVOJ9IXwwD5
svyPUgdJcH91Nm4aQCrIsCHTiGySzlnrXMs1ZFLzLiDVSel/YXRXiVmC93VsWL2FDu4slQZY1jGm
uguU2Asx3To7OhWmFAsc4Y2NAKMLjqwJwCxqY9yNSJJ2dCYVS6T6lnLczX6DfQCvus1wxCiLYULq
8kLMpDXMsVbroD1J4atDBfuw9ett1jqLtD9aPXgfNVaVvNKbqg6y/mBknjEc7u/Blnyk5WFOYTHg
FnGPfj70llz1aRPo5Cm5dPnD/yaeO0Zh0hil1kD8ZLwa+VslqHZu/HrWGMDSa6jqwO4tF3/KidQS
SW6CWvPs5BhZgmhfIJ/PclaNVJA4hPwh9fTQHQTGdOMCoBqCWjPg7mA85pPBmj1mJKdSEaTjpUsf
IoqhMf5EBc7Fxkewmguj7kEsYvFw/dkuaDRgSkhAybNin1IRBnrDVCzkc3tc9RL84RLyk8pXnQ9V
8tFOBQsl+gRun7UK0+g1AhWycp4+mbV3/5Su3xywTuM1QycATN5qrgnmGapxa2pjQHRX1f9B6lRW
j1H8Y/51X8/6M6AHTxvshIZhy6u3bSY5xhqPQ1AmF3JM691OKprIwasL2D4orOAgLW9Do1YEA/ya
ORi7P/Gl3otFAssFsJEKTBwQGDhLnKkYe6NP5cjpgwZsB9pbsbsu/x8F6L9B2R9e/MpS9z2wuEY2
BEPzS7V+7ZyrB9cL+B2ET/BbwLKGWGS5PDWYVvNKmuDDR+EhPaMbX2BL1xcBCrD6CAMxuwhFmKWC
wUoxateqxsBIDTeqA1u+hvle3DO+AuS3rMQGcixYPK7wkgEkmVgVMYIWPGig3m8FYezaJoE8ivGj
4yIwsk/O/5o7DL6WjNwMjOdG/mLT7Jg65dFQ3u5fhXceyaWfBz2YioAkKrwMvD3LxZpDPWzjilhB
HQfKTzRcS/qp/tNPv9BQdIlKQeCwcfOgjXUroXC4LioMRYzoc4K2LkZrelBiYuX979lQgI9BYh4J
SQt5bW7v58ixS3ks2iBTTPcDBj/8lXykq5ANU1hlb7lcPVhG6jhu2wCYloN6BIeO4PAy48DtB6sJ
I+Omoi0AIIylgrGULQIsdxuYGMJckU8t+dSUT/ZnTIlIRVyvm4t1o4s7Y0UuxU4XQpdUIsYibJ71
XywXEocgCwQQB6UkdspvUmNjneVw+WqEQd9b8xxZ5/27DXcS5sQBbhJtJ0vx0dDGUpSkzHN1O+to
Nrv9GgRxN/K5BSqVeDa6MOmCYn7C+NXMEhS536tc/G4DgoT8NjyD9fAro5eGGVzIXeCAC7fQj3Jy
afwJXZWt/GZmByd7KLJH+qOqDnQ6DKGX5Nd6/gAXFKDp+0upsIt+76dwW1WWjtOpktYFk0XdSvrY
S98m8i2RPqYZ4/ow2mCOP6nk9b7aDVuNk44eGCAh4H9Z3FsZaVSr8zTGff3afEP5A0WK+wq2zjjq
i4g80LjAzvryiAxjUlQqnesAE28kepb2IjnwDmB0GTwrpLvgu/BAwkYJSR5PVhuEZeiOlhfXe2Fy
TANKjUBo46EBop0t4c0dyoCZinrV7oLUGi//SOa4312BM8TmUgGUisiGWyFlGGt9Lsc+SP9I8UkW
Fd43NoC5KYj7gOVgyLLlz6/HNuw1isCMfFF+zN/37i4rsIPADJYYkCYehJLmgJ7PYZ8GVnpqoksk
ek7Wx3Mhn5+/MeaTGRlTkwaTfajLh1E9W6K8+3p9oAJNWgxniWIyH3xE2mgpeT2lQf8rsU+OIjBh
m19wI54zkQ36npxsHrBCitsX7oAusL3smuhORasOthYZI5Rd+Qqarva6mugVvoB6UeiBVTUML2no
0n53GLhUxJmoTjWqQqdQpCu+TT80D/sPE6b2AA+MhmQksTmXbhzqvlLb7P0wdelJRKbK7tHSwOLX
mxqCDkA2kALh7lk9tEDlGXUaSNohM87SR+07uHMKET/P1obDmsK/Bqs0ShWcB2QSvaKZbiXBNHqW
46mY29mf7i/U5pf8q4LnJk9KJVd700yCqDhit0vVt8mhD4+Z0PaxHV2t2Y0mzjtNwikcwLeYBI7i
tskp608TmK06wTO8dQVvlux9RveNha1pU9lFbycB2m6HwcXMrfvrtfkV4AJAbzVSzpgwtjSBqWwP
kmzGaRDOB01xm9Et8gejDO5r2foK9Gwxpl7ZAACJM7S6knbaZNAisDQ0YZ76/VUFnE/Gj4a7AZgt
3xVLMj21zQTBvxoea+tki2b9bfx+BiGw8IhqgJ3zKXk1b1AXSZo8UOOf343kx+7VWUhn2m/2mMx1
DcROnQex+pJawf6yF37zzY/nFl8bkQGr4coEzvzmHM3s8/1fv3Gp0buD7imwGCPvz7PQDyBYiaa2
SQKjgxV/lYzXvYgmGPGFBu4DZiAH1KZiGvRjrh+Ht/sfsLW5ODuqgZICcDt8CT6Z0twY5zgJ6uQU
ukjr3Be/Xh/WYoYIlsGxkAPmbpjZNIVZRDB6Wn2J6cNcPsmi5tcNBxk6gFGABwaENkj2licIj0+H
xnPYovZr0mFqoFdU57E92afBOjRvmDiv7k/MLzVyb7c2DnM7jNDYsw4Sj04XC+MKReyp663RUctG
HeydlRmQxeV3SXpddjGRMrxLsauEL2Hs3d+cTQUYU6yhowCD5XhCgDkcHFsH/XYg0cfQkTy76M73
NawfJHwC4MY4WcjfYvjl8hNGa1IxlcbMgq71Mj072MkzbR/nhBwcsv9j0M+IBAMrjwH6zKlyonnK
WmmIgvJjrR2pJXhaN9YKMBuMDURyBHkM3luWkiqZaC/HQdE8lAea7nZxEEig8QyVSdb3xL8RhT4T
RQbBflAN3zN0DQmM7MY1XIhnD+GNkQUXFI0bCvEpOYSJc0jMwTNFAcX6NbXROAf8v4EcDFJJ7DDc
KEGlrA/tpi+vsu6VBfWmIvaM5NKqu72CpR4uNNXHlOZSBz1WfR2oOw2/7h/a9VYjpkO9B9OCNGT4
+MjUMfMMCe+UXNufpvk0twJ3YGOZcFCRBcNRZRBV7qB2iTXIPUq4SHLb/5jydEpepLg+m1r1z/3v
WG86QjC4G+gExIkF6d5yP6IqtSeSd2HQSC9Fd4rmk7nfNUCAgS5DC8lohKr8t6il5mBUqxRdo/FI
f5Qi2MfGTizEc3ZWL/SqVB2Il6o3+wdtBUnPtXUCOhvpThutDEhB8KXJom4KtVab7AqeI00DIf1X
J7uaxAv3Gw9AtRHAs+ID7obOfYeBKp81GG1+pZgMZZiSa+2dHYheDDRjwA+BOUfSyuAueK9rxOx0
u7h+Qs+7O4JV6f5Z2tiJhXzublOn16WMhsVVn4/6cCkGwVaI5HN3GlXQAcB9/H51vKTjyRa4IRvi
UbmCF6IBGwbUJOcigPazqHOFZlfJccuf5tvuxVlI5250qjd2mZtFdgVSFUS1jb77cUAvDHojWGuY
ijI3t/h9NWDlHZJdZ6CGEm8SIak3DMVCPrf4mhK2aWbE2dXSj3V/mueDcOS0SAXnB46zNLQYYJxd
VcwJjD1in5W9lF9o0QdlBfP/wJDBDN/S3HVdnGkqrbBKtW9WD9Vw2rvLS/nsE2+eN8MYo3Iay+wa
zhcwxwlz5uslWsrnrnAZJdXcOTijUe5Rzeudj9levkwsEYwDe3zQ1AOEPneQitAYtAmolgDBLlLH
pWjQ4fqaQT5iafTzgGMKjsxyiaw4KvMoj8xArT/SiylCt61fTvjCSIYiHYr+C9zkpfisyrpR6cIp
yLz4B41PfXGYHG/3LiMXhBcB2Us8m3zlIkdztdMYvRyk9GUcj5qz25AC13Yjn3uUK1ByqpkE+bEW
0PZF1QTyV2sEnCc621RUcwHeUnjER6z0mIUbq10gY0RjqbtGHbuy9SXqf91fp009SNsD3QwuLlPn
blutdaNky8AmEWCSmt7LK4/qVISmW90JfAXanlXmX6Apk3eLw7GzqjwpkWIvzkhixpaniUbKrs4s
VIDvBnkZxsmAfvTloUp6OzPtQUehIzzn7eXL/WXakA5QElgIwbcGZAlPNmk3aGCQpnwKpkfkyKLq
+D+J5+lRpb7vm2yG+MF+Vs5dsvdVZmjJf389X4NOilAz6x7iW+kUHQ399De/ntVSWVM49mG59FlG
UeQ01Snon5Xy0keCZ3Pj8DA07P+L557lTDXDPrQgfkqPNkYmJR+IiEl5Y3sR6bDGdrjX7Fovv8CU
yESSspID0oRu/jg5ourfxjdAAboicdMwrYVPz7TlqNJhiuWgMEI3kjR3zDGqZxCFblvfAS1wMFhs
ixz48jsMB/EU7poc5KZHR88WVee3PuNWPtN/83aOvezQeIT8Rv6Uk5eiPM1EUC3bVIHKPIrNGmwS
Xy1TVRpVchrOyBUfyfAQaW6VC8ocmyrQnIxWJ/QZ2HxgGBtFrCvVPAekOKvRoU8vRMQrurURoFhj
7VQWrDjPqVeHJsa8p+YcKLVn/ppFPG4b4lFN1FCuBNITOWnuSpASg/aIVAPgUR3mzDP3toShUr6Q
zwU61Wi32OjGCtL8iEm/mPuiC9639R6gegI1yDDgtIIWcHmS6jnTW9oTPdD02C3Ck06Ooflzr11a
6uBP69BVdY16TaAQz/kYV7vNHsSzgBkBGzpU+RZJG6X1shwtLTBH6bE5lFUqKC2udxkKkAGDo4HG
PIQmyzWS9LIu2sjUAwxzc2016JK/+AKURQGMQG0X2WPOcDelPLRyNyiBVr2O0kt/vr/+W3sM6h90
hCEVxhhilr9/bjpbixyIJ8lLNbtTjkHp/n0VW0vEsE7Ab8HgAee+VJGZY5InQ60CMHmRp6f5Za94
gNBQuoepYNy9fOrFMmfbbJAv8eWkPripkBjYxM9blN/ARXIrnzuhVOlJ0iSQP1V/Bs066mp7nLIH
u+0F1229TktF/DpVoabTAYo0TP3uwWZNZnf/UsHQ2ehYY4UU3sVLnWHQQxIafmWBIq5tXflvFKDE
x6htwJXNc/NI0jjNKdoAfaeOD7Irgftk9xdAKiNtwZgDgCk4k+QoSWwovSn7VYQn2nUUwW1bXwf4
vzfyuc2Oo3Y0qxHype6gOZ6eHsjb/S/YOE4LDdwuWyR1SNRCA2aXKxgi27vRz0QEeNg4Snh64Ger
iExUNIstr1yPp022u0H2LetTFn+S/2KVWLHBZI1iyKJzqwSNiRlVRPEt+xKpHp1d5/X+Km3tw60G
bpVAPqxj6HSs+K1FXKe4NCEqP9/v69hapFsdbKduHCVQb85FPkNHqrvW5OUi4NzmN+D5BLIUmcKV
5Y4muGGgHlb8Wf+uZ88OoGy9wBHb/AQ0TDAPA+8bTyCRR0Pp9HGh+DTr3f5i6/udGNS5bxRwaQC1
kFMjbxvFH4y37tQ2AoDv5u/H22DAwcCv55MY0zCT2qCO4vfx0Y68PP4Lc4GK6H/l8wDlqJirKUxN
xSfKOSEP1X5fHsuDPKGGBwJQcT7kRJCQRX2IATu9+dluXz/fP6BbpgKkP4wDELlmIIaXB7SVi1mL
K032J8PNOxAmu2Db6kXN+ZtaFOTLVWQW2NgMTgsy5maWzrLfTqdieKGDV1YX4fySrZ0GtwCg7iZq
ACvMsJ12xBwmWfbr5pg+JtLx/lKxpeAeadZNDQwfSqAIDrm7nKa900hOIvsEozXLk/yHjudJOxnK
ayTKTW5ca6T1oAY5PfjEPG2ISYe4DvNY9vvobCaeER92z5NnhB63Kthi3limrJCGQZ3wNWF6bTD0
VsQJuLHljA8ThsnCHxpP5yEVFRiIHG32bYu6Utm6mEw5Ks8pEezK1lLd6mF/v/iOoUicVJ99ST/G
zcHJz6WItpz5p/zGo8EUlCRIRiOo5hyCEV5O2erO7EfKwzQ+oh2n/zKI6Kw3vwO1aLiXLBJaBaN1
a8ZWL8/+pJzr+lwXZ7o/Ncb69cBkjZ59NG3wsZbs9JKtg+TdNw9Jlh4ARt3vXaIXB/Bf0CUhVOGb
98Imoj38v8mf2wOcv9S7fwE3jhTwSu/Uwza7gdw+dKGa4qmQNb8xT63906IxcgInERP0xm4j643x
RCA4RNGbhw/2SDLNVapofpI9523t1RMBkuxPUTqHIRJEdltfhEQZwjvEXhu2vVb1OMtG3beT5qgb
j5iUDmKubPd0Alx29Gj8vx4+r9gwzmDM6db9wf5okcrtdjescQo4Z5BKLaJUDQrk9BGYjSwRbP3G
7cChUnCoWHMuXMLlLc+NUCsx2cTwy/a5Ui9V8ay0O/ka3tcImbn3wIVNylmqGNIonluZGj7Rm6Ni
D974F44OPuJfDdwDkhO7JaZZGn6WvI7HUcSYsfE+oRYBrAPA5Qxey4knyhyTgiq6b2LSRfikk0fH
PCXpE1gDhAHr5n7c6OJC+qkZ9R4VKd0vOtXN1INNvc76i1By8UHcpnddPSXNu5L28Fven+uFkQWx
FTpa4JWASmO539ZER8mhVPel6kKTy+W+rdrwRdATh2oHgFKg/uITEqlmZnmuRLgQmSt9z0VI1631
vxXP7XVRduZEKqL7vY6JWoe2frZ1QbGAud3cq7f4Am6L7SgPhz7HF0TFGQnksvBi7VJIRwA3Snc0
93vRuNiA/WEj2L+cbS+dZqDpmOr+yGjqjqQTWNrN/QD9JINkoTLBR6tlOgJraMy6b8RnmrmOiKF4
a0OAPMaJAjs+alyc9cAgicrOKFV9bTh1xUmr3FRE/b71WNyq4PY8i4chQ41F9WP0Jc3eqD6W8SHd
3UkGSw6Xk0E8AWdaUfsOYSSZpRKpvpEf4rde9IZv7QM8aE1D6dpGJxK3TsMslYquNSoC1meLfjRE
tO9brze8ZoQAQHohsczJbw3DTPIOP78z/ontz1l+CtFW1X/WnK/3L/jWbrBOGObpMKvLhTSVilz4
3EvIT9QPxDnS+UFvHhQRmcPWJbzVwl0LpWjsJC/xOcQ5zOMpegJ39wDWztDV/oThXzyyDJKCLCoC
wlVbeFShYDVJGba+Pta/iuQiBOhv7T4rMmMYE6IChyebz41sLh12uHojIBjOLJpDt7kpACa+U0bh
EnI2K+8njfbIc+MLvOiDJB/qD6MIdLF10xlNyH91cK+SBcpICUSqLB7/Fo+nVrl0/Z/7Z2tzmYB7
QUKH/Wtyu550Fck1I1R8VXqxkkeMO9krHwO3kCyHMw1XCiQAy6cvbOQeXfkGHOkyc+vvgyy6hesP
AGgXRH8wuIBeYHTYUsEsq4j3JfjQ49NMTbdodwMVWQsUunwYBJ0hbLmcUahMYy2lBsx5Ih/tMT3E
s+D5WxsSUAoARAgwJDzDFXdBFIIfPO1y3a9ab07/Qes5qs1y9E3TvP2bwUovKtpJ0BvIW8SmnmKM
hml1P/wwmo9h8fA34pEdRHMmsJF8Nnts1aY3Ejx8cvrUgyG0uf6FfPjMQGmx2cY8kLouQJsjEVQU
mumQ9edW9e/LX183rAtCb0a+xLCWnJsWW9loJ05soJ6AqPUC8qJU5ExtnFZGFMIiS/Q0rOYwAWJD
I0OXZP8U6vK5JHsZhBHaMS8QsxdAxI46IXedwblcS2UBi6E30/FjV43H+0u08fsZCR8MEoYLYY4o
9xQpepGUZEg1X7L/6f2u2r/DcF8s7AJAqXAJubsGGEHORqNqPuiD6fBF35+HRz7iX/mr4DTKCsus
bc0f4j9T+ZyMpeuM5/1LBIPEOGyBqgXobGmQagO8NoYyaH6KA0S+NbrIf10fU6QKkFuB84RLgLO6
VCC3I7hladL7UnbK0apHXBIJDMWWCnDa4NUEU4W2yq40Rpuiv1Vq/Wq+xJafpRdNxIe8qcLCrBnQ
IqMlhkfLNR3BmG9db30lO+gYKam4hi34ivUTDRv33kMM2MUaYlPHqTqGlTX40fgN3XNj8kjng72/
SAhWCsbZzQgLbEBVltuhTqURy5M5+A6mFsSUuPHuqgIUMJJcEx4/PE3uzjm5lqCoHY0+/ZqEn3UR
ZGHt9y3Fc+cVk9ZVuy8hXqbA+seeFQEsp7qDqbpt7eZO78mSAA2z3hiW/4cBYXX6tRXR6pgophSV
PuYQO4Pq6smRRNqB7h1FDJ8cbxGaYxhfMiIBbmuATCq6XlcKv3RN4NodIbZ9/XJDOFx/NNljbMKK
+RRoyWJM5qnwY3R5H80/zuSqylE0SWx9VZiW96ob5iasBn2hKhPPpIeWFIhMV6tiVxTvsYVYBuAL
DXwfXJn2mQFq+8IHiRUYiBIRfc+mfFCgALYClBWoD5Z3JG60pqOoT/roFswPWrT74YaVwsxpcCix
7Arv14wYqqIZcVr40nC1Et8qjkIY2tYXsDf7nbCPNQwuv0DHfJK8A02WX86F+zDFIsdga4/ZfCmM
ukOjmMJn1DC5PLGbKWr8ODsUVn1plelS7QffwKjfKOFilrlLu4aMUFLInlS5YbD35cP4AnD2oXCB
3YAbtVyjZtK6Pmzz2jdcMh51yfsL8YwtA0UqOOP8LscOKKXDYqLIc0XADb+V//yFfNbvC88VVQWe
37OWwmRMasgP6Zf8LCef94tHLIRaAoCpqIlwkdBU0iopMGHNJ503vRaDu1s8sqDwzWCGMMeARz7p
ZqhgCp3a+vK3sXkci92wJNaJ+a947tfPFdYrJhDfmV78Msu7nSaIh2sGMC8IslZRHBrgk9YCU4Mf
fdO7fzQw/99fnY3rBfIlVKMABQdcm9/bhNpSFU9Z58tS7coIQrPSs0QZlA0bASWA8SBPg6wTjwe3
iCyh4Sbv/Nygh/QYCgeebLyb7+yzQLhhYCQ6e5YXrCzBS9MZYetP5tNIH8n4NLE5eoJ7trVWwEjA
NQMVsI0k5lKL04KcJpGwVtOcu1Hxu1F/q5KIYGRrrW6U2JzX0SOvUZo91qoxvlaHrhDc5Y1vYBBY
FkcA/QwO2uU3jCjh1J2sNL4UnhP1UM/7X5yFfKb/phSsUNnOSwPy0ZMsOa+DdphF9KQbvgWcPvRs
IUkGOCa/DWqcO8pop63fYIdrZfJ09WtTBGMRRN3b/duxsRmsjwEUbnh+YFi5d0FuaqUbC1r7XxXH
zybBWq2ls/ZnhhxCJyOmyHPxSofhba1KZN2vT1pzCdu9HJzMtQdtIhu6BT4lfm6LMqsGjYtR8yMa
uXWduLt5IJgCYM9ACYgWpXUtWJasMTEmpGei3499/Gvv2pugmYBwB3CSNWYo66tWUZLe8KcPWfMx
pIKIem0y0FqLLCj6SKBkNd87KYyG6IWi+k3txsahdrywvhidwKHf2GIwGjIAHXwXPKCcYbLtCMyG
YSP5llvUb3H45f4arW8zioyIgWRQrIJ7e4U9H2K7Uipq+6RvP3egISpqDWBJ6fN9NVtfcauG8/FI
ZuhTblWYbqeWrjK7/bg7ksNGsMoT+L9wmvih9J3ZohVTwV7r9U8V0z0Ev5+t8tKLZ7BtJH+Yp42g
hDNKoZaoZlGqhp9nP6P2RL/K5fOonuT5RMY/u5cK+83gNuClAQCUU6XYGOqeVhpSZUc5etw9KRaT
PXDXQJmAdkwTgx84lPhsaPHcy5LpF6qb0Esriqg2dnohnzNJNpGTSVaI5SvXOkxdO9rfjGEiuQdn
BkhtRLgq9wFJKuXNRCvZbx6T/iWcdgMIluK539+rmGUopY3sp64VugCK797dxa/nLgLVMD88HyGe
GF4SH4gISrphlDCg14ZVRTiLJeJODxqRwiRMAQiTiz+l+hzGD6F0cmrBddjY5IUW9itu3mh5skCD
UgHZphm/S/klDU/3V2n9FRZCWeQj8SWYjcFfty6VZD0DsM0fMqBcjlUHGJI7i0JnthbLSw0tSHli
6DPLlPA2gwxJN2OGy+RbzjmfP0nTp07UNLFeKFYJB6EiUiWgeuNjzzlVQUiYNGXwya51F3ZF4Hxv
yYedgB/DOP1g+ZYbASgjCuVOXAZGWLi2krr7SzTIJoG6FXxH8FjB4LJUoNZGkuc2KYIuA3XIKd59
kBbieb8+DSs8rhbEx+pnRoURv94/SFvrY6BajCQfAkRM5lv+fDLWRElsJQ9ADeSqneKWuxEJmFlp
Gu8lLDhgPJWSGuVZPUV5HqRuE34ty93PGnI6wBNivh1GMyOAW/7+WS6oZY9yFagFCHQbF7293v0V
Wr9s0MDoc+HH4OnkHdRCH5VWKZUKXFmHWHZL5ylRXDl/LhJMWt1djUPmHvVc1DiQbYXLtPyarpWK
Wc7nKvAa56PjeF13MF1l3H0noAXXgXX44BnliRlyUAI30YCZBnoue+HsHJr9DXVLDZxPNtoZguoR
GrKuOAxE9obqfH9X1gYQGlDgYHBCuPUqO9c3BtYB43paOjINqvQxL5HCvTTdYyuCu6xvB9wlbP47
ExsKdJwZj6bGpDPuSNC0FC0mLtpZBYZ8SwOqQu+Av/de6+V3WHESj05kV4FGPhfly24OSjDsgd0I
FRtUwRE1cuZPCstZyQjJgyl8GZNDsf92Qz5SPhYOFNxvHg9EUQ2ynCzMMNEdnGKG5rbSZfdGY6Q7
vBk0frCd4IJ1xSCzObWMi0s/UemDWT8CcJtVAq9j4zixzCd6idGgyYYFLLchNJUss4e+CCQ3rX//
Tp2fovmnG2YEGSBMpWG4fRhb7sCmSB6PRgtDLhnpczIYnjToXoWZBKPsJqNbNV/vr9vGwVro474o
i6uwrxPo6+PpaOrtURYVn9beAdLeuIFwNOEqryZZ9nIyj+kIAsewOtlh7Oq2W+mCa771FRjugoov
Ulso1nHeoFZ1mW7TrgzUb8Nw2O+lIS2HlKsFlksGdOGkRyDkLopQKYNu+qaqv2cRPmRrhZDOxZhP
eJwsHbQ8VUpmWV1mq6DQvGqt69RPJPPv7/LWuWUWEEgzuAHYj6WGKgWauAaNbVDmR714kZIripmK
4HJsbgLY72GlkFpHtWapBD3l1M7btAgq53d+7RLBSd1aJVbWx+3YwsrZWQxKq9nIAzr/1pzPSvVF
nf7cX6YtFchl/achUVk1mpRJ3GdTFeZB1T/b1rkfPTUU+DnMki59ZdR/kMiCoWKYHb652KlaDcTO
RRY4uS/jE5LPVNXcCf/J4ev9r9nYD6CmMCQKO4L2lpUpGXO4Cb0Bk2i9mWhvFezHpnhMoUD/EpJC
yJ4ttzuc5rBuCfgVs1fSHYTjoTb2ArA4WEAAe4GA5ZE6hR5LoVyVZdCqXhZ6huVNuztZVDQTAUGA
rD7+D8mt5RdEud3HM5Rch/ETMmDupJzq+qjHZznaHV9AgcWom+COsGwpW8wbP0Qb6dDVdUevWp4f
zjRKBXdvdaze5b/HqiDDW9Gdm5M0qbHdQr4CYuTJAyOY1/xsqu9x+WPnqWJLhQIIQmJcRnzU8kuy
NGm1sdDrqwkI5jEXDX5dnSq0NGCmL3AKrL181W+idtJQa2ZZX4v6IsmPyt4aESP5RSEcwGo2P4UH
Pjd5GvZ6FtfXWvsTHbVCYEC2fj2avYEjNOCYIyBeLs48FKadmmp9dVTvZ7ubXQk//lY656XRLjc7
i2j1tcq/H0xNECKtLhwnnXkmN0dUT9qox8CI+votmQLp29B92XtwgKFBghetlejlQ/lpKR+5LKfs
o66+KuRYkqOI53y99Evx3A0bZTlrigziu+aZ0M+ZiIFlQz4goijOoWsMjgA//2iYozQd82S8Dtbg
GWXtqW+71wfz8OBmoBkezFY8sCwKmyw2STdcY8dt4g+xtF8+apRsfiZetjXxp6mY1WSjY+zanhqH
InksSiiyw7142sAwBVsKdAByNMAzcxs852k2qVZsXJ30m5FcCZrR5JMI07w+pci5gj0Gl3iTX9QI
JzSqEf3aBJo2em2TH2MRl/3GVi90cI5M31otYgzoIET1yPCl0kSBL7tL/FKhBK4jp8WCOj6A18uu
y4kCDTT2cu0jrMkpK37L0wPaNlO5f7h/sjbWDI4G+BvgGDNULfv7m5stg002K8BDdrVn+ZLKHogW
MZb9vF8J+FjA0cmm/ELPUgmluhJGw6Rdrf5tto69dil3s3mjoIygCI82WqfXABcM1QytKE81XEFP
SS5R697/hI19RxEN5WQAFvEPH6UayLNrcVNo11w6NsZB2U0zyqoeqKKxjARmv/I3PE/l0Ekbx762
xo/he9xkgt+/sc+38vmShNlYmDuDXPA1oz0bhqGDx9EUsYNvLNJCCec0KXU02XEBJZhEXZkXSXCM
tsTj3QQzDlxL5EvZ39+cVTVpZoBHTQsByuPvyBbchLV04O8RyIEvGNxEKL4vpWMoqyZppNOubf0k
Pdj55f4BWlvApXhubUo91dUmhniZPjvWQz8/DNPZSncDE9CPefsVnH3K8nmgmdRq12L+OY+v5Mf9
rxAtEmfHVdrQCK+DdqXtJf9QaIId3lwk2CPUC2D7kPBd7gEQFYVJqIFfL5/s1J2oq/8unb0VdywR
QlBgjzFeHjE7Z/JCqsQpTfDY5aPuOlPpFpXgsm2tEkDOGECK3CgiUvaZNwcVDEVFThLHuGIEjUsw
vWD30Dr2CTcKrKUCMynnhAKYcO203h1sL5RbQdCw9QmI1TEBSENpCLqWGqSq15AgVfXrF4qJ3WYo
ymtsyQc/IWslQOZ9laYG/35KNNqZ16HMDnXrWoMk2AS2Bst3FH4AxmkiBkXxAKPxll/QpXqMd7q1
rv3wcY48J38YznXgFPtvxEIN5xpLeZJGjg01lHi6F+0eTQmXCRU6RLtImgAtz+2DPYcT+phb/Ro3
x6Y/tqJO6/e3d7lMyCshN4YbAfIgnKrlMml24RSFLYdX5VNjGa5aRG5o/KT6Z4eUB4kelM6lzt76
L5CuuH2M3hSKVT6pFXZmaVsjDa9xFJ1DSTr5e60UA7ywJg/UXYDq4O5fmbdOA1gNee0mt22PkilI
1KwPL+TDx2S+JiBB/MjF1DDjvNNS8ppgWhL4BPdfDsjH8AsQX7I/+WyZ09FOzgAUuSpq7Vr5GcDC
v1igGwXcqWrCUadTBQVUPjWvsrrbeMCPQXyOtO57ayknXu5bkBDQSLoipZhSADoFNa71+kM+dgBQ
ReZR8smZVImkthxC6ZpbT4VyHkSdvWtnCaNa3y8Fw+CtTIcqtUjUKUb6as8PhfOamKdi2v0ILVVw
ZqMYK0PuWqgwJA8JvjzafcUwuYvFogyCgivAPXIRAKOpUdjpqy4/5I+liI5jYweAcdGR7UEfBIIq
zpvphzgb8llKXoufcXvId5PvIVjA44zXBz1C4IviVietcjWvJid9xfwXNFiUb3uP/1I8l1RX+9ps
rR7i8+LJ7j7UluD8r5+ehXybc2PASWinvQ75SnegVg7aBzct3ZTUB2JnAr9y46wioELSBGVMVFD4
1MmYmGacOXnxapmfy653x/GszILvWbtlDN33rw52Gm78mSpvgE6g0CEd6QA2xKMSJW543L0pCyXc
ibUxRiDMQigpQQkwJ09zsf9KIJmLhwfTeFCy5nuFhyY0izDMitcvzfRhTPZiCJHAhUzkghUM1Vgh
FdOsr8eoiK1rnv5oy4O2e/YL5APeirY57AUqTtweZGWfod8vNK+j7JEH4biqjQu9EM+tfiphmCim
X5vXnoynjFzLdBIcok0NwPcBL4AnX+f9sUwl5tzPAxaotlwCmgxjEGjYuAooaODRQbsUYzXgjFIS
YvSpXNnWFWSOfXU001MomjO4cRPQuwG/GKH6+5Vb3oSSGLpaNr19BeDzoCcfS+mJRvUh290OoaL0
gLwMCMIxlQDV/aUempOMaHZnX6OEPoWPudCF2TBRCwWchY3VOK6nfrSv6Z+68WLnZJCDlXmWqJ2U
WzBgvxmiFiE1yvuo1/BsJZHq9DnYurRXYjx9PZfFc/p1l9n4jwI066BwgiLK6iXKmqYFT3+nvcp9
5FmYGt2r3v+mQV3uRZO3wI7E+AS0dkjn8C8+QEVHBAI6uDLwZ7jHKC4QaP0faV/aIzeuc/2LDHhf
vtq1dXeSUmcyWeaLkZnkypZ3y5v869+jfvDeKauMMtwXSTcCBJAsUaQo8vCw4gaGt7VzypLLPmdV
bhCC05IEFg8tbJGq2QyplMSd7C+W+Z/gJ7W+Pt4dVcDonY7QNNjY4DBJzVOULtB5X7S0Yq9JcqiN
sHVfrewwWhvBGUW1UbaGlyIqg2QQEUBCFXLJK4v7dGwSVD4/Ge0X1n6drJ379DaFvB2wYz7Y0xSV
y4yxgVfm09e4PfnGHyUjjzdKsX9yCR6MH+g8UJcsdXt5jEp07hbBTGPSMBoa9hdzZ8/QtwngcgMm
jyQZGBGVBeRl2WsmtwNSjEf95A3H/d8PnxUVyQDISwbv5fcbfu0JgzoByYdPHwZnX2uzt49H6huh
K9mM9g6NOulWaeiVF6AjGG6Gb2Ox8eJZOabgx0cAVx5RKJq1/HrmaswSyUhfuRPG7B/LjcwgbOmG
V78+C7qHw2lFXEN9rRcUIK950ukrNZ8ttBV0oqQ8d1vP5xVlkHg1xH+QYUfiWFU5a6ibAWlSkrdO
KCyAZ552MhlIceABB/wxrBLOksrGb/hxN7dIxZKui+z2stkXbGWjUE6DMCucDrj4arC10FM/E52O
s1qBr2wM9eC5Bsn2uBNghHVA6sBLAaHoYqN85dBOue9Qs6UBmf/psmv+tR92n1tMIPmELVD+ACqg
WFfq+GXrUN8nJf0ASlt3n1f59v3A5WCrZHdB/Gt5bA2NI4yRmz7xtJP46LANs3pvk6SgUfWP+ilE
f9QoXzuNrjMH/kx648k1P8zVaa/NgABAlSub3aM7haXcbSWn3A3KaSZd/2liT8kWkd/a99+MrzZD
H2NP840U4wfXPI6mnQ4ldh9/kLUE47wsg1Bd1snzEYue4pkgSBla+jNyloJt0b+ureF2EuWIcqdw
RhdMmiQDR5kW7owl3a1BEUEwpy5Hw/uZeHZkVygC+7FfxMhXoSjYR8EIMrzLEyq8RrhZrc2k4H8R
bv18PPq9qUPZlMQpSa5XhJuVr8dTIrDSsneIEVwNTtryRaRfHk+xsv+SZAEFckgeotJPUTG91kCb
YzcOQR+yMH9O6K/H48tPvAmwSgGgJFgClXA5w9Qp1jo3sxmFA7FHzPLX3J2LVIQg2QjRTy3UjQO8
442499p65JH1sSoYbzVLJuKukwULLoF9jcT4zNyt1sZbMygiH9o8S0YUaxGKy7rwQ+59ebxl97cD
agkQXILlAMfaXTe1yg9KIDY7iKRwjm5wGu00RMompP1Ofi8LlxA652G7gNwAONSTX3IT2RBoAFiO
Xm8RXgZRIkKNbwXw706wnAGlBShsw1PoLrE7OZof52ljkr56sX+b44uxs8Xj2xoAfMRf3KcSKLpc
g+YOPrqUGzYp8nAongp/rxFHDgg7IxvDyXZVarR1NDQ8U2NzIm55LLWXrPvjsbRXdgijgq8R99tK
6r7PmWYXfS2InqOn9EebP2vJXt8bS0DdBaLpmEBiBJZb5NIqt8uazgS9gC9WcUC6/R2bBM9Vouw8
9G3TFSuup5nvV7EpSFmAqaVOI2bv1WvpLyGZCFMiqbXVpGIeTJXbetZELFqERVmF7zhHgBYBhQhb
iIbiKkGF3zVG0DmzSfyCo9vWWdsiKFNiDvKgLiZQpNDaVt6DbMgkKBcKDeuU9E9jTSPGfvTmvqzc
/00FXDnwzDIqoDZM1GfEC1heWsRz/3Hjn9l+aUtN+//Dm0qAd8qC2RdljuHD2mThnO++tYFjAlkO
klemgQtQRcy0GSp4+mqciWH8p8t4uJdvQ24QmPQ8SfuEEhiwlS01Au02HTDC6IKgXC6uw2zDK1jR
aZl8QG8byQBw1+mpbacUwTiG7+ff3TF0u7O1kx7r/1ZwM4W8pW5Mt81ddxp4MZPUO9g/W+NYtBe+
xTV/d9XJbUKizAS3AN7sKqceNwrT4jMmseaDI6Jyb3jsTQw34yuxpVho4NGmNTzM+jQEZ2qcxu5i
ThuR73Vp/LsK5YbgnS/6csAsFuqdrTD9bm2tY3UG1HkCtwYuyDsEZFxyUCz3niBO9bEcoomTdOsi
XRMFTivC34iJws4q1iPr/FQIzYaf7IRdWG0BHtZWcDu8Gj3xOzcoBgyf9N7B/D28DiiueXzRyS9c
eII4TGjgCoVABEKWiC9PrODAFwmGWl4UOqV1RJ/mKXJ3NsZ8UwsbVe3gUER3gbtqTN3T0GY71XGi
+Ek7TvNx/xoQXpKpOQCw7iDeGbwpjiiRIIF3Ztphzj9S/xJvqd2aMKS/AfZY+GZAxC13ypnjKint
VBA2viTf++agJ+9Yh+wFiNoaBKaBi1/OQJshif12nkkeXyv71c/1cGSRtgXrk9e+KvKbaVTykAIV
I7FmQhqlcQDtZzt/q/iz4RwKE71pL49Fs3K9wtdEiN1HekuesOWSWj8dgz7GS8/RXmFLCnGq2xdE
udytoMqKJspYGsKAaOqOgJqiiVw3RCa8XifV/CWeT8749Hghq+Mj6SFPMRRedUTqihbGMDUG4UE0
ibDZSu9vja98v97OtOyt3CBmwKIMtbHN7jc9EtcSVIuAOzKCOMBLUehdYha5sHSiJ1loHuZgJ9JS
ajlQO5KnFsh8tC5Vjm/t87EokG4h/kfBrBCt3ja8zRVbJZlqkeOCn3PP9NqXmV5qMmwwVyHK5tyv
WnBEbeNjQa+oOUqPENRHJFGmh5R7yfJK32s9xA6GBk6zCcZGWw+HZKuV7Jq84dIiPgF6XLDXKt6a
mcW2F88cSmh1URDwqNwbpYM08IKUIUaUwAOxsxR3S22n1GsXrgho6ZwXNm3B59dX8O8Eyom13BmR
qs6aid2c3PG5+71fDhL+j/axSPMjOr78/qkdvU7ExkzYD6E/+xaJd7bmejuvb63XUaOKiI7qRwXe
mMws6Ge8LX7VZeiAAu/xEu53yAIHAXCjkq0bmE5F4yoQ6zlGKtxrZTynL2m8W8LL4ZXnHTiDXWMu
MXz5wa+iII0ef/29IqD0UtamyswHsteKOnslsyu9cJyr0aBD4MlLL+3u9A1Y3W6mUKG1Fo/bMqkx
RXDqs9Pe2iwIWAItUUEKLxNcemqQwKhoaTXQ9asxnOqjQzfutntzBDsqy88xBQyGSiLrUaBdDWr4
V2P6o8eF1jgcVSoXe8stWDlGkqgErg2AIjL/sdQEzlLaaMbgX1P9r+Gl9L/vlbMMAqH/r6xHkmnG
5fA0N7pBK+biOlSh7gyhx62w3chB3S8BXCuSLAvYL3lNqMpcCcfOrCq/ijSqXkV6eLwE+YlLj2Y5
vJz+5tnFjG5MRgfDx86POT1q3YfjGL823Zl1Z2MnkBqnClk0T5JZIIADb1ZxaUCG6DG/q/i1Ng9c
O1fVxrG63yuJPpaPCRTVIwevWI3Erk2edw2/dr+GPNxJmfn29XCQpE4DxnmX0wyyvGnYnPHrFGqj
CBnqLx/L4t7jQ50lCG3w7lqLjidgBMhByG5cRdVGXRK2QX+o6JGjVap+fDzVyk5hKolGxW+5sqXY
OYI3fLZs42q5T7n7auwEvMgR4SrJCCZS5IBQKad2DlJtblCccTXRnFs30et1qynhvY3FOXrzyuAe
I4Sm6F7MBbfa2LKutnOa62cxn0R62r1JmAI+K3QcVlzNF80pNjDnrnVlw7lKDmIrtL+yBHl3QgYw
5fcQAiejhYlW79N1bp+04EStD9ZWEPDe0L4xuoCSEL4SAkSKr5TNjBp6iSlQqhfDH7t4cxSM+9VO
0sb8dxJFrU0HlbwTSiavWgD2r5BtFcHc7xOSdS66EqOCGxhhNXom5nl2stjsr5pxMOqDyE/TVh3g
verhFCLjK7GEK9UFjo3ikRH0llco9pBFZREhgoPWFP3OwjMoBtrRIfkoiboR+VV9S91IUnswmv4a
2xVgkd+KLbL8e4OOKwmeMd6NgLIDxrPUbN/XjCzLOkzwZ/ynUUS+OKPjYRlZ5bkdd7tRKPEFdQlc
cfBd3vU0klRR2uxl5hXN6VhzToKNy+n+9MoSYmQTwPYCYj/VitRjVlQejPp15B8YOwGjZ/CT+Huv
lstJcLiwZbKLlbJhpjYkblkk5jUxD40V9vu1XPIfg3EMFY1gzFCZU9H2ic4l9P8qdHBovxTmwdvC
Iq0oyO0UqpZzqlfcAeXyNUMSkkapCUDSxt20NYWySwKwuTIoMIU1vWR/Deyp3WqQdT8DriIHDj/S
UjDsqkc79OlcFU1QkX7+y82fqmrY5rnamkNZBbjxp9wxtYqU2se8vNiowLa+PT5O0qVcOlQ4sMDo
S8IPuITqvTT0Q5rS1EuIKA6VTwaOTj1RDxeXvwr65+O57m9xDxlIJHhgUuCYqCEie0h6brdDSjrr
6Q8n3m3W0eZcMvkAcAkol1ojm9a9mdhOnBIHTvoUBd73x1+/IozF+Iq3plfWhJAHxqfFk84utX5O
q90GSi4B3dYQuZHF9nIDb7xb39Fw+6V6SnR3PIjKj8Q/j9ewJgFgw8BFBKghQCVyjTcTmLEwStxM
CYmfxY98v78sC+r+HV3ax9vR9a5KgURPiKXZ4ae62VLq+1tvOb4igW4uxGgE+Pq0l9n4o1n9lek/
B3rdf4MvJ5JKc7OQ2S4Lv5YTXUftH/+k5T//NzEoziDTSi9lNsYvrbAZoi3O5ZWTKvv8oHYSLivi
Z4qUjbjUmyYIKNHoQfvb5+fNB/HKOULxEywHXsVSnRXDlBV+p6VzmxPDoX8W1pOBGPPuLZLxd5QT
492FkgblLFmWNmqpXVESp8/0OZg2NO1+i+CLI1+OUDUykEjpLCUMTHiro4yuI5pzNNB6ZuAZWO2P
e9ewnETZJT/xWtxCeUeC/MNgfuw3wjb3QpDviTdYNbCYSBEu19BlRVwBndcTff5oOM/lTiJb+H4Y
Hx4AfACEJLBZy/EBO+dW34KBN8sv82djK4O6+vn4bPgZMBl3mNg8153GRSCfsPY1iOKdRcpvXy+p
dADt8OQf5Uk3ul5i6EzviZNfk5/TTl72u+Hl6m5MRCIcg/XB3JM4P7DuZ8b3Ijux+cikABuJmwAB
CEW4dgnexm52e5LZQ5ifHKBUHx/ONQ24mSBQNMAfvMqjud2Tyj0w82D6Z7s9P55iTcK3UyjnX/No
qk+T1RO7S48m1w717/9tAnMpBLgSaZI1WEPn/e38HVvvGR7NIiRGAdkgFbcD8sFOm52pJ/RimFnY
+1tkK6sbhIAfgksyjKIWX7gjEDdNDxXQ40/ps17vK1R9O6OSBdxDIyeg2XRFxAEw+a1RBj0JLikY
Uvt5f9gbXiMGByAIBSQwpsv915vE7EUnGvjATx774jcbwcSVMwoyc5mCNeBow3Vcjs/9aujcvuOk
5sdaO1TepcuOu4+QbBiEOid5D9x5REnetCUoOjmxS0SwXoz61+Px79+EyJRJsDxQLjDRaifVDlHj
kRpWTWz7pLth4X5Ig7ORblSPrG0ULnxQG/mSgVB9FNZoQlo0zViTto+6+imfj/H+zD4WAhgeqABk
Yl/N0sRMz/XZD7AQEdZGlG1Vba9tFJ7MNoCKqFyAd7GUddDi4RyjnodYyU/Q+0Yl3iHMOVjtbhcY
1ZcOyMoQoZbnVjHcZj1N/jhxTuJOC0E9vpVzX9FpZC4hCbCs4VGlVkpmhW6jdy4TZPhuGi/pFsvU
6vDAfpnyUgY9vmLyJF0mqNwqQfIPifuXZ397fFxXh4cxktSMqDxXmbImZFd8NAWZCLjoIg0IDr7l
xK/OgCcaHjm4m9FKfCnnhOoGQhjWQGwLWYi6DreiMGsTALKGhCiIQ2QJ+nICatZJ1rtaD3RcKz4E
1W40EzCQoH1ELzDJyKSeHyt2amZzvydzfSzZadQOdn/aLwQAIAFfQ4BH2j5lBVwUsdDngXB0QD/W
+LV/fOSxEPF28ObHKV2On1X5iHdoPxHbfHWdzzsJ5eW1g4JIuI2yRQH0TLkVhpaXomm1gdDOPfyt
te9wHNEfDahKyYcvMw/Lz6/qPqfzzEYgTX4O2cVMNtyWFWOK8WXGD0cUGUXlAKWxMek+DwYi+g9m
+2Kl156/7pfAzRSqEmhJ2wYiwxRlwEI7KUJ/422wYk0tyTkty7WBOVajeJXQDG3qXCDi4pNffBLm
p7G/6JfHq1jbKFRUI9SJsMt9UTjN3H6aul6Q3nxFazaentv9QR1kdkHGgLwGaErx0lzK2mhFg6pn
LoiW/qlF/fTH4xVIUS6jX0BOyHBUIBv+Imy0HH7q+ei7kzmTpj3xNgJnSGx8yGCT+rDIPoz64fF0
K6bJBuMQwmywT+AkVAIYFkdetrBj+KvtEDkgPE63oBorIrFh9YBpAfPGPfI1CSyk5DxYJ6r5UWN+
zLVPelvtXwbgcbLcRrbhuatVHS0O88izAYTsP/OwGr7v3qXF8IpQ2FR6zMtTdH4BII6fq/wdBgrE
LaC1hp0C6kQtGmqnYXLSKugIMHHsZOykGpD2bzG81M2bp6HHhJU2NYanKOnQr4Ozk7L3bgLlGOW1
m3p1Hncknf1Q/Jg3W9isnCJEtvEgQZwWFlYtRtZt+MTjlIzETaLJD1n50k37Xfs3rno8bpHMcNQY
lUCTuVFk7kDaOj2XSGTM47F6xwPOweMBKg580f37QaSplzopnUiDUtiwLDeM7Io6L4ZXLjra2bmY
A20kBj1UZfQeNUOMCqATyRtyB9fIB4AcRzPDNd3VBwM/G5fQmpRlaSHoeaSpUD1uL6lmRDmdiQAy
3aEpaBHN1n5PA09PWTkPXI6MVi1VYUimOPPGeSKACYRHvCP3jw/CDVwMwBvDGVYfJYNP7X5wu4mY
U9SjejHZOKUr16gsvJRPWw+NKDzl+/FinCcexyM0Lfpb/8mHsN5qSL5yiJDLRfcJSc2MimTlEIG4
ZdCBOB5Jl5/m4ryz/Q5sBd4JcMUQ55QILNVdzQLNiifpbo/pb90IJ2d/0H85gbJFRd91DkDG8Odf
hfmSTE97LwMMj8J8+X6W7JvK9pSGMVk8g7PnjXE4299MZ0PE91qwnEDxJvsBBbAxwMvEbk/TcGzZ
dTI3HMp7EcspUHv5BjNBd5ylFoxp0vhd6yOQ2nyi2tXZuI5XVoBYLMJIAMRL0jNli9oWdHdOy3tS
6NXRK9Kzjp9JFMfdkgA6EBVg8IqhEmqxYiB4Cup7oyPd1Z2Co6nvf/aAYehmAmWbOmbqpZ1bmAAs
uqMfh4m1IesVQcCLBG0YUgrQNLUY1o59nsQB86+FW4dVYUW5vhGIWZsB4D2cVRDQISusyMJKg1HX
wCcugRkyFTls5C22xldOq6dVsRMMLLjaIuryA/+2W8bwh/79fGt5UlPdG0bRYfixjqaiBGHYvNti
g3zeA1BTohfQo1Au8MY5amgHhlhU/V9btBtA37Gw32oGvrpFNzMoBqltRTU2JmZIytf5q7dFFbKi
behHJNPluDnl+3y5gC4zWxE4WXCd8xNlaO/3lO6/1cAbKrPxsjAYXB7KIZoSlnGOkOIVGP7Q0asw
+LpfzBI3BCSoIZuBKx5qYFW4K/rYu45RNX3p6Mar6v7WxP7cDK8ocu2Ms2MOGL4UKVoDXRLnVDdP
mb//KKHcC7Ah0JNin1RUbkotKx/tIr7qVWSmn5zy5+5dWoyvKAN61etGDxDJdbaioDlZ+91HODyy
ZvcNj3uH5LHLWWvGuY2v3vSZhQV7ffz5Kwd1MbxiKhjFI6ccMDyQdH0f+vNhixZpRdMWMygblKOD
iz33mKGJ/P6YG6fHC1gd3kOCAf15ZBxGeQcOeEiz0uvia+Ho4ZOd7S8kQgkZGELQgAZZtjtTNNmF
llr9GF8PbtFHPrhm9n//7fiKpRB14uiJP8RXBh5J+mLN77B0qGqQtEXgNgHeUwlUISejZQMYbq6l
9tNPfm5hrdcO0M3wdzyS3ObxmMEMGdNL7vxNnb9NbeNCXrEUkioCrEtvGGJ1BaarVcI2sEVWd3SP
wyWfX4T3a78YbuZQl9HaCXWoJ8UQ/4j7I53FO+wQ7nsEUkFyhipUJUbVxLQHvBcXDgqx4cKH9bzV
wWBFExyU9YMg/41KSE1EVn3m07Yc3Gv/0Tf/cPofj3doRQrguwAmEvRayLepaTxaojtG2iXedZjK
58S+JJ+C6kSLnczn8imCUkc8Z6W9vn9vItVpt32FaXrjTI99f368ipXjuhheuXVm7lYsbjG8dnWD
r37oj18fTyAHWAYL8ZIFPEvaChCDqLDFJrDQaqX1tauZ5mFM/O4K927sQmS3958oJAsR+ceLB36G
WpmmuWOWcxs8FMJuQtpFWbAh8ZW9knw50m7AEwMIY+nE9EHupZVdBFeaH5wgLMXREBviWDmziynk
obtx9LyyMZ20LuGpvibueWSnx8JYGR6REcQUAEZHwlP1I9NqnmDdcTl03zloz3FaN2SwskUBcv4y
rY3CrrsAFYUPU+tdmRBQLtnaBd2JNWvDT1pbA8IjKFhChAGMeYr9HkY2lqNlAeP0PHunvrzs36K3
hkZAFwBFpb4LG2Pi0xgUCRn9lyli5tM7hgcyS6ILJBRd8VIRnkonu28T4nm/p46FwZfH468JAOP+
d3zFu6hKYMyaAuPXNp46UZFHfCfRs7RISGdi4+EEIwys0qd5YtbpyOf4ykszcvJLVW6dojUR386g
aIEWT05cI7xzHXoyiCPzN2zS1viK0evajCW5i/H13wU7OMM7jtDt5ysumNBd4KhbDF/GeCZEdr3/
/ocM4Nohj4AAicqqMDoAH1uzHqPu5jk1yzDvniqniyZv41kut1kx3ciIgMdL0grisaBsU9PrJWOg
QroOQ2jPr6doMP96fFrvBIGUtmxWAYMBKM9dzlbz8S7kxqxd8zyq5rDO9kpCGV+x2LaAj5o6GF/7
Y3qpyOOPv1M1CZlG0h94f4TL8aBa2mpLpH7hZ7Z29Q3tTKcnJzujUGrjQtiaRO7gzYWgpcNc642j
XWv/T5Ghev9TUe81SXId6F6Jy1PG+9XEjm3hzePZLRyA8+R8LY0NGa+uAAVWqGpEwvMu75XAWUVp
fUuJnZ1j9Nswj7Q+PpbE3UFFWwpQD4CtDTcCnDLFXtDO0hNud86VGdaBG6ekityCRcZWw76VpeBV
JVFJaPcpkR5LYeS9HVRTi4pWx79UxktVnvytfokrS1lModiOGrC6Iq8whWaEFkDO03OCLmK/du8X
ElWgnXjj74JMlutgc51lY4qKWT9DX6YLa6IqC4N6d1GMLHyT/GkgWJeBQ0VBChSmtdnY+lev+jK0
Z5ZEQbIR2VvbrtspFPXoC155Bq19VKx8q/JL0wehrp9Ha+OArdgpG/gqBHEBnAArnLoSp2dM9NS/
JlGL2qEADBGPJbJ2skDGDKotlGLg7S7//0bNi7jvbPCn+NcmD+3swLKLvkUJt7ZVt1MoSmIFYHy0
5RTceM1o6OlRzD7Q74/XsbpRSCmBCQT8S3e2xMmZsGeme9fW+azFhL1DDoELGBryGtB2FWhVCcuv
ENSKrwmaA+lRXe+FKYFREDFWlLnJGsG7ahivzPw24KmLGquzjgwrO2pbRCkrkl5MoYhhaHrw9gtM
0VcnvzRDk2phudsDgXKjyQfgEpIWG3ix5XHKvbgyrCRlJEDq7bllG47BipQlBa0BxUZtPxhHlsMP
Zi0AxHEYKfzIPbi73T+Z+AF/ProbosTq7pVSGFriJsJICadRmyBKdtp9SBfjK8o2GXXH0awuJd43
Zp8mbf99ireug4cWEJnSR17ujlmAWSSYeUqmk7D/0PXP+78eKDoLFcs4pJhkOXzsWUIfpoARO/jk
oE/Jlte3ckCBXwBLDepg4Jv5yudrPpCAmWEy0tfEis9DTdJxv1MDEwEGfegx2LVUWnI7STrbrLGE
LP3e2UeGTvX6t927JOswoMtwzCQSfblL3uzFrTlzRlr7OIejvWGI5AlfuMbIht0Or1wIcTLwbqQd
I3wO/fivOj0l9SmON6zp1izKPZ0K9BgI4oaRWXt2ajQT/VJxbFX0nq1CrzJs1EpZUtBWGq0SgxEv
PljiqO2m2Xzbq3/HV/aqSxI8IjydERNyPoj28I7PB47BBh5Auk6KNiMhYPC5GaAP2m8xhPPuhIb8
fKgDUg14r0MnliepNhOHBkWRgUM/tJzX0t54RqwYU+lOou0ZQkp4bSnfX1RzUs5ZkBH7jIrxOdso
iVk7QzLIKpufQLxqqWrNkyaYqJmT1vlpV9F4CsyTu9Wa3pBhC1Uf4HjL7l6IhiLtsNykPBtjsxGY
Rcbe2j8mdnDZS04POj9o8GTHbg6FFnXWVj3O6uYBL445A5n+U8IpwNCg5dc4Y17+If4ytvtNOfj6
AZpFyEMyQSuyQeMhF53Xx5wwCtjeKU3/3n12wRQKDCUEj29Vz5agTjf7VpqSuP9s/2iavaUsgNPf
Dq/sTpaJcmQBhk/qkNnpIZn6/conSZgBtcJdBO1TdLtu3XQ0DJaSpoGV1b7ou9lesARUHOA2BbIO
VFfKwSp5XnRzZyeyRoNH3Rbid+X8LIaX/3/jd3uumCg6KKE41j8YcDU25CvPh6IWuKVRwCLTTahK
U4avElE4fETJKrrHiu489GYYMC/cf4gAKsXmIDGHB5cyiZeCertrMlkg/p9kPFB9w4KsLQKdemS8
FdfpXfHECN5ZnjMfe1Qeq/wQVEdUyrxjCTdTKFJOymLOuxxTBM2RoiXQ4T3DSxYzmAjply2lXFYT
yKNbxkjuPmXeWdsYfsXEBshs/Hd4xUp41DTa1kjga9Bjml6a+mPQgAHx9I5FIHOM4mFgQe5KfRhN
U9ebKkY0AJXijB26rYCWPCjqaQW24b8zyHXeKIOhWWVR92ii41V1OP5oi92Vb1Dm2wmU+IkrWjBu
axkj6OtRXoYtBMX69wMgLlkWoXTK8AHrXItyLSWad3GB2tvN+CY/HwgNeakgDaR2Hcid1NZYHgCg
1I9hrIXJFCb7uWPkJCB9QwU6gHu4uZdCSPO85YJij9h40oNQlPuvtMX4chNvhNyms12JGLqQfQW+
19uNXZWfDwiO+9bY6w5WxxOvS1teMCKyb3Z3Ft17LMXN+MqFM8GxzzqtxufPER1esY53aNnN+Mr2
mxOvXT+By+2PaD98fM99g/o5eWfieYs7c7n7lNYjLX04q2K8/Oh2czRh829HVzbHKpt2GOIJ+vXd
Egdrqzvz2kVwO7yyN7bQ6pZmgqHY8FTygygBQPjxePvXTCk8ebR+RnxHcvMv9wcM7cU4NsAABpkd
1l+8l76IplZs3JgyiKoaOoDbYSEkJdddYiOr9KnrQCZBYooCZedT512S7DJWn+sgADH87oJlKZab
6ZSYbuu2k0DGiREj/dNlodF9frxpa3JBvERiQkB/iMjuctNSrR2dbuAJydzD0Jxndu63rriNKdSK
Ir0Gy1znybRi+cOovnL6zxT8eryKNestaWhQ7wvw3l0frrLWmFMIvLMAKcarOmv3h4pR3vPv+Irh
y4GDjy0H4/PgDxaDnfo/uv6Pm21EELdWITfyxrwiP+DTLikzUHlfxQen+x8XoVxxmqgHz+ywiKmP
xiys4s+OOG+6GmtaeLNVb6+9m0UYXjp3OcszEteRmA40udD5ZNB33ETIXyKmjkiT7Cm/3Kok90xt
NKuMWM7Zvhb2xvByK1Qlvx1eMbUFD9rG9DB8Uf1kzin73WbH2DinyY+95xYcUG/0tQi4IoGmaF8i
grwYZoRPsgqoljDQhw1rdS8NUMWgFAHIU9RWwjNY7hNO7eQlfpeT1IRbln7n3bHVn6d8i7XuXsfh
coCYy5WBDniYioLYXt2NuiSaAol0WKHGeDe5CJiKbydQdGO0RWlVJSZAs/fQzVFzvxsnjZeoIzvU
IXKMFnjqVjHDH7o5KQryIuo/2/HLbknDK0M6C8lwcHKpdY9a6bZO6yc5yS7Op3QrW3ZvOZD/QXUx
HrsorwTV21LMkxkUU0PTmmjotDJ99rv9sZLlBMo1VA2jN7odJvDZgbeHqT8+3p6Vc7pYgKIIpTZ5
+lxj/LL+PjnPYxGh/o05f+yfBXg72ZUTSUUE2JfblLKpA38cawiseH0ZrKeWXrL68niSNVnAOUNe
X5bz3zFT160RGwHKBYnzTxN8tc0/Hw8vv3FpmlAdeDO8Iol+TPVqMtya1PkQVTwq+oMfbzUAX1uD
hHmjwgWgeGCBlxtV1I3jsDSrSZW9EFPbSAGtLeF2dHkYbq6Iwp1z18kweuc8t2mNTnt12I4bQJeV
JSCegY/Hk11WMys3hKOJ2POQ4iW2/lqXZIuMcGt45YbQUE+L3mEYPoaga7KlbytbBG/5jSVfAqXU
pHHDy7KjYEUj2VSEkwVquqtW7NcG6VgaAPLLZpNqNaKvuWWWA2BJzPrDPH/Wyv6c9tVFH/nGJbS2
V7cTKfL2CuZrKKcCiiNKsy4sp61bbmW3AFsDOQFQTQiFW4owBrAio5egAJrG/KF7J5Ad2lvRuBUD
heQuYq2IgsOOqxQFFVLsWVnH2jXLvrXOxyA+8uRcbnWMWdkpXJ+w4BImgooX5brOGGXcQo8s0rtR
8WPa6jIlbYNiOxbDK2rNHT0LghZwGmSCQLtcnbX0m56EfX2Mo8dWanUhqH6E9snHmBrbtbxKm/JW
4pvak5VFeb1hQlbHh7DR8dCUra6VC8+afKN3RkTW23/06ZzWh/2fL/HGaFKByByQQUsLFXsOb/uy
A/Nk9SLay1b3pLWvR+obGHyUuKJXqjI8EJBGlXugAB26599M33Be10cHxgi02ohnqUkhn9YWNyaE
vYV74MNHbStuv6ZtgDf8d3xl70v0wG1AHpWg99OXk5Z8c/cHpWUWCBSBqIxD2DVQjulYBrXlxdh9
mK/wU59sYQTuvXs5PkrKcHJkAafibOiFnttpI5Ps3bM7fPSNg2WHcXBIf+0/RZgIhcCI1sDKSkHd
3HOalVjt1GAd9Yds8MO0313JDAmDyQ8/MmgGwrHlBFUwFKI2JgQV2+Too5yD2Rt6vGb2ZBtWeDLS
tKo5MsoNn/udoCQwIssrwiHMgM7eZNeWO64aJnBbIggBJxzFispCavCom9PcYRr0hLEuzniyjQ85
I24PDEoUt++wHrfTqQfAbRKWeJwSK4/q/KDtbgcEucD/Q7AdaHlk6JTx0dZiGjMPF17l/uiGz8K+
7D9YCDnAuQRnDkK9yna5ZuqwymkSAlJ4X38Rw/5gOx4SKK0xsEuSmlq5UPup9mo0W4Z57S5z9uQ9
7f5+aAMYWYBkB4G+yqNZGDZQNMAYEc2/0OS89VZcueZw5eByAG4UsWSViFJkVj3iWqLEKK95A1r+
IzUOQfalGc/jVueyFVuCuWDFkeEF9k4lE5hMLcmSwKFkRqdXdsqzj3p9sa/eOzyDxTyKZ6D1BrVj
6UNZwetcR3Xx92ORbK1DsVV5alWSeAYST4+eeWndiJfR8DvYD3DCmcKplfw/EretrMMpwZGEzgzg
Q2ZoOurU4VaN4dpC4J5JPAoqMNCacGkT0WGKawPPE1KF3vSSBi92c2DVt43XxdoRA2UVwOd4c0vm
3+Us9RjY46yj0mNwf6XekRaRlR2CMjTzaNpiG1i5z2ER8QxAeQ0CLComrEdlUtB3FGls7Vk7+v6G
Mq5c5x4KAWCpQD4DhVQk0phd0wrXpsRDs+qkC6kZWftxKtLRkaQq6L6CLi7KjU4Dd6B5gexXZZgR
DTPP2LinVvZoMYHyxAgQdHQG3U/J6OgRnQ7V8A4pYAbQGIAv0dMBeV9KfK5prFXUTknLylDTy/DX
YwVcWwGOLdw1pJnv4aM5DGZA8xJoiJSGlThP+m4SpgBxfonVh0Mi28wqQgCA2K00CV20vAsHf84W
E9baCuAq4+aTSAKEZpc75JYNHWrNKZCf6s5jol2S/RBeiez8dwZzOYM31f3ce5ghr0Kuv/T2eb8M
AAzGcxu4HbBVKztUg3O2sPy4AIuEGTbaId/yCFd0DXcFgtYgiHtjcV0uoM+H0nFiD+HY+kPcBsfC
oief7/duUGmIN70sawCrgaLQczY5RRz7GTGKkx2Em7yhK3LG0JLGAJAwBHwVOVu9NQ8IKedkGk7z
qzH8P9KurElOXOn+IkWA2MQrUEtv1YU97vH4hfDKvu/8+u+ob9w7hSCKoL+Ycfuhw0q0ZaYyT57c
r49mw3PxN15zKaMuNpfC5Erqz21hoXPctJuNgbcj4QwuSBXBVRMzqfGAQrqGmckV5cOFtdmgfcVp
ng0vHNNAbZqKomv3tYzOYeJI7KVGQd3WI3LlLIG9hXfxQ2UMbBA3hDfrxCvtG6Wh8bUIHCl56CtU
MHzgJPECDDwi0fsafMBzERLYwtVeNmJAwUPj2U82ElJrBwl+Gmo+Oek2TMN8eMKiFkFGVCaVRWsN
lxiI5Pv3eW0jOLCPMw4AfyRWRnSqmalVkaTXsHtWx0OmnbrgK1ybD0iB+YTWA3UbmoDOpyFL3kSL
yMNpGlEa8TaBPmQitVWrXz4iB7Ya/eqApBK5mZNgRE7K15KrOXxWhk++YkmVTeON2azAMWEaUBuL
ZA4vlBDNRJ3IJO+B5rm21TEsLWAlJhRGsVMYo8bO6qib6OfmAyFCZNSRfOHN5kDmJxwFNLxse2XK
gUMjdnzK6eH+0q2dNARTARrHcxxdlQSVZSaqX1MdD2VQjFhp8VLW+19kvAs2AJ88t4OE9vwMNHkz
REwBjo5mT2n3t7GbbhoaCysD5wC2e8kfw7px8geTh0S6hxacU/kp3Q/ugQjYPOgNbDsCFvMpdCSJ
NBYWiHm1DswG2d0jg0/h3/FFrHU+eJ1kTGl4leveGr3z1HxSdlOjQQaQhryOnwcrTGEbdBok4LbA
NmhmeC6sYAo+sM+4fEBkgFNBXzBPKLSLWpUCs0oaVBCd1W7DA1l5V/DSbgYv5L2uUtAliHtR4jVl
eO2m5/QN7Yq72pKUQ8WedeO4/07gFQbabLTX1OH4z/fbR/S/62sgcrQqtgekJL1yYzJrtw5c+DhK
cGuBMhUckb5oI7lTea1M9tBciuj/ObywVmZFojDkw5P02xh+97b85TUDC8vKs8EoQYVqmi9QL2WJ
0soV7hxzQs1OOzvYmsJSBNae8x4DEogeZmIKxqee1o8t1N7kPZbkIdOtod/Q59wNmIfWIAJpbWAa
Ae8Bm/h8FpkfFV1XtHgZ6U8FtZscHSNPge5o+9F7M0Hiy35UAikAigz3Wzv07K0cft0/r6tr9e9E
RLvkjybLQE6Eu62fA+AbQVCgOPdF8B1drBWK31B/COLABb/VEDVqx7IkhF9Y2L35vdiqj1oVgCsB
dkiwsC6iRYHXIYc+AMUQtTbJLY9tXInVNboZX3DYiNREI0Ak4bVltt9/QmZyf2QQlWnwBnFk8RTG
M2B+nOogxdqNBmYQ6ofccwpUaezfBB4zB+E4r2kVU0dFmDRpCSat61/m9CUy3u6Pzi2AuMXQ3UDD
QMeCTl64Dp7RFYHfTKgPtHJyHnvb0Oxh6wmzts2o98U7Hvw+Glotzhcphy+jDdkQXEv5a/PUjr/u
z2FteCQJkfKESw43TZhDO7KuLD2ECvLMQauarZqutUMEIB2qPwFwhLchGNF8SEgJYiUQBpBzGUcW
Q1/TfjeTGYoyboVwtXXzehmNKoy9FEJQwcqOw9bjaG2JANAEHB3IRt4Dbz58kYBcoWl0tMsa/4ZH
6X25vwNLM01RJPu/4cVgUCIHqjYFGH4MH8vh0dOOhnbsioMS/szCjVDj2nYgzwkwBgd2Y9vnUwmo
BFIwD3VElfFTVb+Z7W9tq6vPmo24FSFshq94U95XY4Jan5ckAXPK0Rjgotk12f3iQ2QCDj7uHh5L
cAnmc5ETQoNIC0BEoRyjztkiD17uOoYHDApsUTB2C4ejSEZlHLVkulRgWcrlP4r3+f6+rwpA+Slv
n8V7qApBwAL4d62Io+mSD7ZufgrIfiAXKu2Q0UE8lhfdiep1LM1Cz1kbvoKF1yJg4Qu2uoEs9xrD
ohMhglxIvYBhYb4F1POLOB+n4JX2DkiKY+0wgcYG3aq30sQra8XpnHjLOqBL0BhsLkhmo9L77ahc
igRUM2n+2O72xcEwA4cYAEqEQHA15gJomcWxP/rGJXuWtdcs2ShdWvv+2+GFe5f2ZAhrheiXpntM
knM2bDhmy3s9/3xRzaLfi2xM+HxaHLPuFzH/1Ls7CEECJ0xF7BiWFLTg8xXy9A5A3CnWL4bxKX6o
qo0VEmYAWhZEnhAPRwgNjy0UFs2HL3Ojmaje9Be0PbfAGeYMk39QtV+77ty7FDR+ha/BSeXBmjOX
olKpUWq96C9qaFjTm1fTjSjR2jRuBQg3Qh/LVu0oBEhvASA3KnLPW/1fhEu3mINwVBHxHZNkggj/
LIF4lPyyJw9R/h/3V0rwbf4jBRkiEy9fvIPFtGomNczLW0iZOouYp8Fq9KO+tVrvOu7Gg3qXglQO
ohzg40GoQ9h1vWFVGctpd8nqc82OIepyu3MfBJaRPMXaaTDfxp1sjAuR3BzfOAshKdJC8fPuMr4o
+aHfSdu2GF5wFnq1jUrK4u5S+24zvcY7lfr7+AjV8vgWUAGocZp/fgHeETlo0/ZSsMYKCqdVdobP
/iOB21XuUmH3hSM8xcYIOELcXmorYQZYw8g+ZfUfATyhCtMK8ydiipreq1NqSN0lpY9e9xCbxyY7
3T+9gr5diBCUVVsByxS1cndp6sduPO/khsXwgO0htAhLAc9tAcsdMhLKWTMMl6J5jMIjm457Px8A
dShBoOyR1VY0cZOBmTBxw8eL/71QzmxnBSf/fHRpAzAQPNsr1d4tRfI/Gdv6UtFnL3wON75+qaAQ
5gAmilfeIfirCwqqHLWuKZK+vkyBExo2zk+t2X79EjX7ysr5PBDe5QBH1HxDpQu73JlVCFxJVV48
t9Fe2FZKgf/zuXJCB8/3OCzmgEIE4SKMWdvTKSrLS0gOffnUdd9rw9L6w969htOBi4bKcrgdC17S
ZJj6kmSJdClkR/3SybtvAk/2AnoIlYH7JjqBRG3R1D5J9ZeRfa3YV9/Z+/WgOOXcKUjrIN4uopPS
LJd79BLSXlRifpPz/O+g21if5S6goAx3ALWKIJtZhLVCWrOOteP4kk5gnX3t0odIeVKbDfdjqTAg
BVlIGCGIkMSHUWl0ZeGzbHyJShf1hFuGbm0SQPXAt0TGHPAI4RGvRDQ1Bl8ZXuThM6PHrLJAktjv
V6yIEdxIEQ4sKYN4zCU6vEj5nwisUfmTtEVns/Rv5iKEuz1QNmgxhYjYBDSC5yJJv/GuW6oPLgJF
MwgBvvsFcwvXxKonNylEGHVh6bHTBt/Lxq4rC+Xm9w/vyq7gacfB0ch8AizBv+TGFUjyvFLbAqhN
HwwhNZrRqZCSBZXtDVuMfSuTwhWHx4kTQFGbJYhq5SRQNHC6vgSe5SEM4jusc8fotcuO9+e0skEz
QYL/AVYyzWiUacB1OefkN4rAgp09FKB2OU/Mf+cCd32+bMBKd6Bex1zC0Z6iv4ryWG5dx/uzQNRr
LqIAp/VQAHj8EqeHqTvl5Ju0pd0XN15WkSoGJRMCX3jBipvfdtrU66UevY7pk3Espo1TvDI8Rkbb
IVS8IMkjgspJbAStQhge38k/nv62RR6/WCAOmUDEEZVHoAKClZ0vkDQqCWulMH+V3HqwUYLnb1E0
r0rAtUBwEK8yxB/nEqrI95RA9vPXYThmv4b2t87cnUcVfj9wH2AxACBtmaeNNZ3ghdaQ1zB5jNgj
9b7sJTGAkzMTIRZzJHCUNbXqOa/rsc+O8VaCe6FBMD5w39BTCEBBlQiLFFeJOtajhF4f/uv08Jf3
pGy9ixfniEsASgknlddui/CSIgnbuEvAlE2/scLKDve3YGt0wdGsFHPKSY7R9TyxaYTgTbtxDxaK
D9/Poazcg0I4SmTJblKlh/UGvb6cvub9Q4oKreG56B26hVRanFcuCGFszqwCf0GMRYFGvKFGMpiv
42SDnAT5HLITb/p+mjg0F2k8BIJhnuZXAp1vY6JInvlaVJJF2SFsy71PI0DpVKTWUK2DOaD511wC
aRMS+XWnvfrln853/MYxy9+7t3wmQlStRdIogwkR2nPNEiscdlKI8lUCZgFmATVOCGuL9aNeOvms
JZr2Cgvkd06lWZq+18hxxKGOVtNo3AB/TfTMtT6myeChRY3GrFzq7NJA4+ytVtArB4pTr8MxB5cB
IszC3W6kTOkQbmTYC5tIthpa6qf9WwEFDt8cEU1OWjbfbclrpM7wJpCUoltWd2y2CttXtBOQ0Zyf
FBhKXD/hvE7l6I1yohmvJbM7xFSaS146dOs1uXLDef9VtK7mQYMF1apRBwRJnoy9tm/5VDi6bhsl
COoyJ/rIct0I4tO9cdeiQtO7tk/Z66TaiHoMbL8ynE1E2I6g0usubDD+13bMrdHPrfvbvXaggPYF
3yRY8KAMhZsnq+jk58e8sVLtSOkn/2uTfWCF+FsMuR3eJF10m+qyrWFFZOO17rLzpDRHU3fuz2HF
YHASdhBmcq8JSn2+BzQOQprGJnst/Pyo1N89n22s0qqE9zJVvFfRbUSQYNb66MsaOKEBAbBIZU2A
MH9gDjcS6HwOSLkYSeX3mENq16FVfkA54T5zEwHnctH4MwD6LE69ib3G0sPQ/a7CM90JhnlXsbwe
EnoWcXP0GZ/PQNebNtI02DoyHiX1Om55Zu/pjlnoAwqWkycD6gHMzYL8SSpATUuD2nzNUruS7R5k
0OpDOdqx+hmh+fIfKT8WitWEtkQP0+6wDoRDOioxKWJg+Gs+uyDwvIZGRH8Nhqf6i9LsY0Z5X7zb
4YXtl7ykmqIAw6tlbB01/Nh7vN6zSJygW8JNFLV6NWrNaBho9xNbkfZAd9Zr4fMxPNpdYYHQZX4B
+4iUidLSH/XXyWysKAms+Nf+70csBHAMdLvmRD7z5Y88eCCjhjI9A8RingXk2gcW6L174HvDBaRu
5wKKMSlqNKD2Xr3koMQv8c6CW75CHM3wHhSEEhQJBwCVCTsU2nivbfqJWVn6aff6AIHGW0RCkQNl
KhzPfprqNqMxee1qx3jRtlJ5S/2Hr8dLgnd+RZBcBDKj2oJOQCaRVxQPWLx7drmR6lyaIQjAww6a
6R0uLfg1aORURr6MRkhd8aIzpLZ9qxx33zFA+REYxPogrLIInUZtVtaoWSCvw3iJonO5cUSXjg2G
h/VBJA1hCGjZ+QnSRgLGhxDNKCT5dWzt6FvbP20ysAm4jPdjBG4MgJPgP3H48lyI0stmVBc1GkZl
pzJ4kZkVm9ZJ1QJL2tkrmovCmYXlRkAbMBlxPlWPlHbABg9vF2tqLm36dfeRnY0vTCUx6tQYdYw/
5RaSa+kWF8DKmUXtPNBDHKK0BN/X1dhXnc/UV90DW/dL4e7+fERQEKNBGT0qlEXofa3q2TA0eFHQ
LrUso97KqK59PmfyB/E0TpUhVq0pGTrP1FCJr2ltNef05we+/mZ0Lv3Gba2q2lTaBqMX5V8ZvTCQ
yd8XsLjQwC3AuUdyHipjGWrqSOzHbVIlbgIAfzYYrjairrPfYp1crBLEIMeCMkVe3QVOkvk8AhLV
khGR3G3os0yezev9WWwNL3j3RRy2WVj6hVtafeQYjXN/+LVFuv160WWK8ppQxDpc9i0vqR11AN3s
TUcJCyRkliOtSlqdz2AKD6Q+Kv/PBRL0dh+pVQoq1MJtpTO5yFttrvk/n7l8+Hrg3eFbIN4Hj09Y
IKmXgw5FWoXbkOmUp49DfyzSr1H+KRvOGj2BVPt0f0cWShwWFBkRnCTEt9D6R5jPUE25V7ZD5mbm
MfoMQ/0723rRrWw6GiOC0w1KA0pWBDHUaZxFILPK3FFNESQ9VwlKxNON67dycBUeb0KuFvDrRQps
BFeMondB4Y6aBc/GMcb8cH+lViWg3gHvRtC+Iv40v3nEY72uBGXuat7RJ797YwMVuDW+4JBFhRo3
2ZDnrhorFh1+x9PG5VsTgF6IANShGgdOpaA6WjQHz1uJRK6h2IgHJVsu99o+80PEO1IDDi3azzCW
ZJLVU+QiKwVEASGHUtnrNeG0omUtKNEAVsHtEK5HWOihZKCVp9v4BxPBZNQ37+THQByZOxvID3FI
NDi/BA1Ydsycqk6K3To7RMp50i3UZHk/9p8l5NbQBR71flyXz88SmDHkTJOjxKUaslAoRNi41Wtb
DTUBS8HjEGi2OR8/MrohUWCiYYTa599pLe/1LBUOdeeJbC4CU5iPH8iK10tFlbpp8OB9Nsb9VwFc
a/zZjn3mgMP58PmoTbVcksQ1/C997FlKsbOFE99lwGfA9goAxoqvZBaFFJIgy9ywtLX2TR/3Pk/m
44tslkUajqnXYXzVPJggctm/v7efL3Y3983Y06QRwxtPiME10Yam4NdIsEI8IYuSJY4hXpC31GPi
V0FcJO6kg2e/aB8U5RU3otLCB4nsfmphqW6FCWeV9QloWM08cUf5iWWWQj/fv2srFg6QBT4VEGnj
xSiMr8bpoINBKeE6I49rq41yK5Wd/HhfzMqV4wI43yTQCwsIf6RmWDE5r1xwuKTZoco/YH+QJ0ew
HWgwHFuxTU5qRBUz8rx0leJVUi0t21inlU0HXIiX4gNKAiUo2LcwN5U4bmjhatRJP30a3qrB2SrA
WlskaA0EqOHhIHwpXGwjk9UyGiBjSAu7xZ+9bxQ8TVBQCWomFD0uq3HGGguXSVHljkFij84wfmQC
vJcTL5lhILsRDpNEoDW0Iajcl9gonQR/9p8iZG1geXAllnUmiZybRp9WWCBQtrRNcFTkh/sSVq4D
Xm//ShBUd2OUcsVA6+BOfmL5BnWQXj6Q7ke+O4SMveBdyQFb1QFKFyNYQTiN1Tiopet/L4OzWXzg
vsGphO0EMxlIEfhxvnnQGaTzpVHXS7fO38bSpsaWO7N2Vm8FCFsd9XHRBgoEqOlJlk7eXqwTvBeE
gDQU40PJItc4/36WFBPtSV+4SmsXhjVsVQWsfP5sfOGqKUM9enKA8cfKknpL/nL/GK04e7Phufib
5c/bieYVwTEyqjNhlod4w25MHl8hdI8GIB11V0igzUXI4DnWQ8oKN4qfp3O7xc29OoOb4YX91aUy
oK2uY/gafFjSoZYPfRVv3LbVXbgRIjyvZD3tBtQzFW6WHhkc1vP9XdgYXqREhQ/Tl0lkFK6e2XG+
XeG9Nj4eVUiPQmFriyDxUAUMUcqocM3mUOYW3Y2VwxZjaIQx8PwEckDY4jBNuzT1We6m6Aj1T1Fb
8YajvbbJeCfo6KSFICI4EOZnSOvisvP1IXf7PrXKU+s9+u2Gs7olQjhHYZnLBWkgwgyJpT/6f0XF
TlZA7q0iFcAZZvAfzKZw2Sq5J57SaZmbDk5RWb5s7T9GuGW8mT1K0kCpMF+l2gtDEGHEqeuRT6H2
4G0Rca/YHBgBBDQQH0Mmnwm7oKR9bYa1nrrSdGqSwmqD3KqS06/7s1jbCGBbKBpG4N0AIz2fhd4W
EpElkrkSdUmJnqO4EFtWZ0uGsBOpTLukR4clt/qaGpcqdbpy/9MKnb+4p8fJppF9mM8iAteQrLcI
kQ3DW99dlI1F4kstuPZgToZO5fGe5Qu6QF9emUxx7iqykyI1HRyl4KSgNlo+7N4NRAIwAzyy8IwW
K2ar3M88ohixGzc/k+hQysfY2JjLymbgLHG6fR4VWHQD86le+FPgJy4ap07EUYJXqf99fxYrywXY
NurqeOe0ZR4ooWlWmzGN3XH8K+oAb7Ey1M/el7FyO+Akcb5m5JAZKCjmO15HapyEQYOgRnmSiHUZ
iLWXWYFrEGRzEZnhfb1BsSvcwHxKDKVMICMt6sNFyqqN3ebnfn6skAR67wcG5BdnZZnPQctRAt+h
j7TrnbwWoZ/dZpSTY4IEBEqcdzkVnKUuIFnY9ErkTgBTPFZb8YblQUIeF6oPoC+kfhaJ9rgbPdPs
o9hV6Slm8IYP+lYxyYoIDMwZGxDugTBhk/uBKWMVmKEb0qM8dWAWpI661fl8ZRdmQvjvb5wyn0co
I7T4c9PvKgNJYrQ7qQsGa97uClSMcFoXpD4IqLR1mFAIeKP1FxJ+vn8T1r4fXiVuA/YAb2jhFDHa
NTryAiHsUGzrZ4pU330Ba7vAcVicMw/7LV41VoeZlocsdPFwMyTHyC99bd8XsTqHGxH8E272oBoq
X/JLAxsdn6ly0fa7fHCUeJUHYpQaiGgFj7LWlM4rUw9bkB3Syok2XtBLhceA6oOx5qGfJbmIr9QU
3CmMgA7nTPUnyj6bYBQfngxl9/sNgriF4O49IBrCOgHx0Zhc77nBXznIyH7s34Xb0QUrmpjoqY0W
eQEcVzvPnuHb3x9/5SAhQAxPg79NeJOR+S77ulr2fUV9VzKfB/KSIuJgbuzEugjeyBGVEbBuwmUO
mF4aiaL7bqgd6/RxUh6JtzGLlbMKZCgC6TxihUshWIWGBVGsxCxwWRfaw99TGGxchtU53AgQLjSp
xklF14bALaZnOX4OC3hlu9/RCCYhFIMgInIPcC/nO9FKvSdLdQGdMZWHvpGttPzr/l6vrhLKrgHC
gtu0yAhMWq6QKFOhNNpT9jluzvuHB0qD53Q51EQMFaNBWxNlOQlcLzlV9DzuY/yD5Uc+HU8s3DA8
omGA5usz+kmcTgWGr81L/8UrP3BKwe9t8GwJ3EqxBCIKclZMIOSDRi2sWAks/5/yAyqV9+2W+PME
UVwRjENZ28txRhNXis+Gahs722a8LxGnXORl76B5FK0COJIzRNS71K3G40TtkD2ADU/dSV34Hym8
Tg+UcqAKEu9zJ6lZlvpS4kaKY1R2Y1pe/n1shg0Tt3ZaUQvL2enhayz6KMRT5Td6k6WuXJ/MS5N8
4DjdDi/c6NQzPK0dsN+drFs9cKft3/evw9IbBsQESUo08wHz3gLYVeiT33RDmrkKO9H4IAdHap6U
nXw+75vBGxVDYXD1KmaYVKWLAnADY5USO9H+oJbuA9vAjRs4Z5EkW6awOkR9Si1O3FZ+CP0nbTcM
gUefdeTeEIOGwy3camMKQnlKtcQNPc8eC9/ut/Kga+foVgL//Y0fM/p1FoA/EGkT00KFQqPtt/+Y
AfLpcOl5+Y4wvubVDKywyPFN7CVx2uEDZgEYCuS5UREErLRgFmg6TlM4pUjjospTcYJ0d9QHDKSo
CdcUKD1gTIUXCbjG/DTJMT7in7Q/1b/oR/QFbxoD28wLVkUApR4kBYvMAWk30yqCU5wfA92q92cS
MQ+EGjj3FLoYiAcJ2MqesBLJPZN8ja8s/8Bt5i9O6D2OxhaLdYasYak+1lgmxabDWe2tXjuU0+6Y
CSYBAjCsFW/GJvoAvpI3Oi3TxGXDgxyekw0vZk0lQWmDCAArhR4swmXziqJukxDDN6k9aQ9RYnXp
eco+IoUT8yLtjVMlhq+IF5phbAATEI92jlL9yULXYjQVvq9eVzwyMB8i8oOSemDXdTq/1v6ghlrK
ENAoldM0XYh5CbcKelc0hypBdXCWYRk148JyFU2bZGgFH7tJgibt3bixTlvDC4oDlIFFTD0MP4Uo
D3ks9+NwED1EkR/MA0NlpJhYarpgTDI1jdwGMJnRzjZK8dY+/3Z4wYC2wLLWg47h/fSQRF8GY2er
Em7aAO4Bpb2M+4bCI2H5ZZoXTA2j0J2Qepsuyv7l55wnCn+WAAsq5q26CX0ns5YOLq2O7J9wZ0dn
/vW4ZnhXIdDAQ4fC15tmQ8eyazu3yq02P6pbIKiV8z8bXzg9NYJgmsrHZ+kPnziDdDD8X/ev2MoO
w4tHqApFE4iJiVRyodn2CXICaEddfdZOcvfX/eH5ARFCbbPhBcvTtpLqpQaGHxMrjU8RqhPBEqPZ
6F5W7oYsYzfAW8tbriBmuCDdIyyOqFT4rRsEmRWqP6e3+3NZW6qb8cWlKjLSqYOftG5zrWUn3kJ0
r2327fDCUvVKkcZ+g89XtIcwepqGx7rc8ANWbANQk3i7occofHoxsFrXg9QYqHp1Q/kxDe1EOefg
wtv/AgLHDcoFUJ8If2/xRjQVVAYT36yx54ZV5qUVbrV7Xe7EXIKwVMBk5GbJJQSFFTXgBXf27jRn
XuNBJQrCJBjqud0hmVHmUkRrN3wDIcKQf78//HKnMTwHHKBehsMBhM+nZVJ1hRQ1Lo3Oamijjno/
pg5hKtQ74EkFskBYNSFY0kXNiKdPSa76yexCK0Ut5/05LLaACwAjJCdDwDtUdPgKz5fQxiz2rslz
7tt0N1mBMDw/yTcOfVlm6dhpGB5MigjjWhH55Wt74/SCDGGN6jbU4saLvKvXKhZYqK2e7jU/kIBA
DEpd4bZyvrL5LEyl9onit+Y1H7977JAGW2UIi5MEATwUw0PcPOstnKRMIQO4w3LzqsovspTbJV6I
/e6gDISA/R2dzVFogsCGcBuUSUZn+y4IXEetfyr1z/sHaaGTYHgQuuWIa16EJWbV+zDSKTIavjtS
3w7hroLETRpfQmOrGGFlrTABFHeBdxeAJZGvBx1JetwJCKLaUesuVfuj6TaiY2siFCwVXkIU0QAx
9T2ppFHGMvDdBH1P9Av6wMfd8f5yrYkAmhUoBM5AgmTl/EgpQx7roxxiFt5B/+7FR+33BwSg1AtR
AHDGLfhe0z7TaF4Scg3kS5w8QQnWWxePH5iZU4AtR0rgfyIEr3Ji03tBou+mpp3Hj0V3MZPHWrFU
NCkEvcDWi2hFVUEcfzLydo6gNZ0vWaawgWJC5JpaeYka8yHZay4wH5Sy86sBBwqv+LkA6pEKhfM1
BOS/5OLnuF/VItzNjxQepaC9FrxMLZaSRtYTclV5Mww5t7Ro49yurRB8WKhxDl4Cf8F8AnWTT6yM
MAElOBjgxd3ZvApGDgt0M76wA3U3BShDacjV9J+N2jLKL/fP7Nb3i5ei0EiTo/HaNe0dswPDJfvn
voD3/ujikb2dgXBkK682m5pLCJktp5YcWtEb+am45Kf8/qcjDlGt6o9SWGNoecp5i/qXb8HiAwAT
Qdc3uOkLhAIJwWcbeh2BsToALgq2KXmLB2pFEwOoixAUoh8IxYomfQh6T0+G0LumiWXQQ8COeWdP
xkb4Y00KEqYKL9PmqRy+lzeWXZ9qiaJFBmzidC7YudR/pD+Vnc0A+IHDWeYcQbjycOSEA+fJYMfL
Q9m8lsojSHxMuhFYXp0EShZwJICzwMWcTyKKKnUytQmT+DIpiZWr30PJ2qq6XTnVvECSwy55D2Ax
k0DyTo5AneBdUVclfyvijTmsDg+VCKUC066JTq5GiiTLa7g/LH7Sr3K8N+iLLUD6CRlyZB3hREvz
JWp8L5vKqPegUxxJs2Pi3L+Sq5//3iQUOV60ZRNiQ1Kuk7DWmHeVmtjKg9TaDanlGWUJsVETep37
V/MJZFHfKG2I6zAeZOWB5RtvsbXvvx1eOKKGGQdTIWP4+iJ1n6tgY/lX9MXs6wWFFXhZjYJ837uG
2clTHK+1N9t5r4rgDQnBRA4gm+iKmHWmZH5nmCCTcBg5d8yp1f0uOoI2/4oQZpE1TdXUNUQEwalX
7HALS7h2j+FG4Xah5AKEWYL/nMZ6NAxd5117YKZ9+CDHavpWbvHGrUpBegipX16BLuLwlSg1M0Mq
vStp7eA1Va36c7rFL7u6GZwcVwfTHkTx39+o1SiuhxigRvPahFY7nshkK2TDD+FKTTBBaBnOHVvg
K5fNh5ATlCMSKQwm6EeCWidqFZ5doDi8LzfM7drduJUkbAv1pV7vekjqqCMzu9r/LJtNRFAdcV/p
pAGa+xqx7335dXfQEYrDfH8Y42IAdiQcWhInsOOezq59bPloWbYbai6Mz93rm63uGgJCD4Lx5eyr
l6VWGG35a2uH6d8ZIKEzlwCqB7/vC8auen5R9JPmHSTvAzf7nYuGoagN5pofgZtJVHWOaNQUsavW
PvYA2XrH/eYBBR28ywrcAIR/5+OHngqvvIvZNU4fo/gh3gpQrB5R4PyQHAfhIQBa8/F9QpQkAELi
OhgPVbSfLprvMYpReK8eHl8RbgAx/KiO6sS8Gqy1Lk2xs1kqd5CwrdzZ1wHPWrRlStWmK6UKN0z6
hrrRdCtwvaLx8NmoqOHUuAiOC6ufslbVR081rqy3qzy9HHL8MLZ6S63sAcK9PP6BhB0YFYVFksZI
kbtANq69LflfWfJt9xFCvpS37eMBEPA8zLc4KTqVlNimqzIcqX6Q9vtfaMOEFQL0AWAgsW9jMAyD
mQWI3XQp+PLH1vpz//PfcyeCvkbijFeXodUo73Y9//6RkCrv2WBe++yk+4/tHyN7ktVDyKxqPPQ/
vPFQ5HZiOGRDe69oD3SnQ4ITj2Lw+YkseL0RdkYZaOzKsic1PunVQ5Ic7s9txRQhV4eQF3BUCEyJ
EVQvKb2RDipgSNNDRe0hcBrthHoY9AC4L2jtiCEO/I6KABJTfBmHE6g/wnoI3AqMMfKfcStvvjY+
mGJgT9EjAwlt4SExdY3kdUUVuJTZPUiqtY3X1ur4KMdQoQcVAPQFNZUxra6SEdBCNX8iiWNuFXus
XHQQ1gLKhuIzvBhFhg/Yokouu16/emj1lcvRgzRMD636nHwgxoKIPFxNrBGQVeJEQq1UpVxqtGsb
6VbRWCZ4b3ZvNeKoqBHHqYLuErd6UOO2mVDaco36p0p5oLtJH5Bn5nW9CD0iLI+f8+sYljLg+UOo
XTvFicdT3ny+//1cHQnXfTa+sNWRHxdUmzC+1B/yb2kdH+oqOjAGFmyztfa2eeYWBEgVvO7wBAYV
r4hDa6geT4B8qFcVnvM5i0/3Z7OiRPAu5W3weEeABcytBYpPGXxDvRbUAXVcSa3Q3HARVpQIKPcQ
eEaDINSwindP1TqlMvpevbIBKHqrUc6mYQeG1anO/bmsXELOWYzrAWZN4HwEO0UTozWkflKv0vTK
jIdhCyaxNj5vAAxgJphU0VhaOFl5psigRzOuenn1yEvi7v98zqUEFguwlcD/nw8/lIoRJCBxuqrj
qXSyLcrRtXPLETFA0CMOsUjbUr+mZhiU7Fr3hzRzpIf0KwGhT20DLPaBifwrSSSCkDM6kDyq2HXU
nLCwyFbUae3MAmaFGlleu4+84XyhNMlLR3OEz5nH51E/0v7vZGuxVrf6RoTg+/vRGFXonsAQ6fxk
ND/UrRb0q1PgfDHvjZAXLcz0QI7bIgzZNfNepvQhVO1od60vFAfvbvlfEcJppbGsh3kDEQC7ad0p
KDfAdGsmCVgYOIaA0y0hyij4YHDrIuPallapOfrXBF5OvnGU1nQH6PZQto//AVQWJkFGEMgMUgwH
F83FlCfUr8SBrarnKTnvP7NwEQH9RK4HaXvBakSTV+rlSHS8Y06Kh3Cs85Hx8QR47+wMKNf8zAax
HBNUNsOApzBJjrIVRVu73bxEA61EEFVe5EbgoDYos2Q6nEE78py6PPb6AdW/tHrajPqubQqqcXBq
wbSNRAk/3DdvyrLJELgAJ85V7iyq2Sw+EPJcDXZBN0zt2hHjrMIwfUjfLwM6NJKq2h/ZtcjPKhpO
PYUgx9miD1oRgvggMKc8BgkvWtAmeqj5rVrhqifBF5q9NcbnJnvbXcSEpytaEiG/y9M+4G6dLxnR
qzZCzsy4DlgyoB437uKKumJg4MONB27WQNnGfHjfL6WJdZV+HQcrG51c3wiirq0RvDWGW8irW0Ty
c6Dfhr5irX7VI+DriKXURxnlm+qX+5eEa1XBtQL6UOY0VHiqAfEwn0ZRsnyKChxiP35kqcPQdKCI
7ciwRxZZYWdX0/7oCN4EYNXg1Mt4Ygh7n2LTwsYYcOsNB5w5u0mfsWS3wwtWZGhiI5MkDK+1X4dH
yfh0f7lWdx1YLN6Eh+cU+a7d3EOW5V0F6h39mhpPZn7ZLE7YGp/rgZvx+7AuxtrD+MkDlY/lVjOq
teGBweZ0V7yQQ8y7xFmv6knLNKist0hyzdP+1bkZXiyh6cs062mJ4SMptqsQlF0bb761S4G6R8Cw
USaCJIzwEGgCv5r8gihXmp6S6diXZ1qf95PL4AxxnDGIvYHQxaWYb0I+5kNVBJXKDUcJQoctZOiK
J8LhfJwTGy/8RcIz0KV2CjKmXIvGDsCgGuqhZegbZnxNCKw4dDknyYP3OZ/EVHsJfzPBM08PRD0H
/ksUb6jAVRFg+kMdLV4yUCNzEYEfqKXZB9rVN+1Ef6nyQ0CP+08UnjBwwU1wxCPIPxcxEZ/GXTgo
V/3/qPuyJcltJNtfGdM7NdyXa9P9QDIyItdiVGVteqHVkgUSJMENBJevvwclaRSBoCVvVD/dlrrb
pKyEE5vDl+PHq7fIPjvD9Q4AOmkhlSo7ghkgvD8fP9BAoIKOj1biibD1tF3qGBszkCMoChbFcD62
QPZLBn7zXEIDz38xZ2y29onTnf2hpxAUDTRu2G7ZKqBeud/ww1DPCZUONjhDmU5B6soImslMJjMC
/Ci0C+f6UMKpBFO5G1WneWg/ppuJI95N/L2zVYS/NgPUcaJUAa4GPHFlBlplFjPMQszAuWtv+JWd
baVrD5MA6B+QCfxknTvfjbny+sbVCc5TFiGPeCir4nqrFhIQNoIMAONU5aE19SxET61kNu/M7oWw
ZuNir63QqQDF8CjHyuJFAwH6GKd37rxxXlcutayaRgIDl07qp/MV0urKMVpjNpPKvzeXW8LverFh
2qzN4FSEojcaYTSLM+KU6vV7/ljmydU642wGyhu6DKxprWA0k2z4ZHmfrg+bno2u2C9O2xgC8Rsz
MT84E49dYsX/2ecrN8Cyh3JGOSI2YDqAHCmECvyFE4ROkZKDFCx5yMQoW1yYpCAewmmNsZtjssV+
ILdP1XjIDQIHAzvpsg1UNzZlRtnkJG3/oGfHur7vu0Ne+b+giaDjJAQV/JcXnEVF05YeJZaTlFbk
TmGjb1zktYvgICgkWWxAV6e+bqLtadGOvZNUzZPH3y8LOjxcby9JBxLxJ+nMo9TlfCNa3lDR9yVE
2O/MB0E3LsLqRsheOkj/I2ZjK0fVbtGv0yXYiLoMp7ctiRndbRzWVRGIzgHuLUPYhnKV+7TLbIC3
nMRNd14FPDwe6Yp+E82X1y/F6macyFGmgrpQq66BhEyC8Sa3Q9CCkF+An6JWF1lDVKOCHFlF65pG
3qLCfIGIhYR2/VYGJgCGe30ea6oPXoNk6YfZcYFqNvWZm0uD2K9r3zTtu/QXvEaYSf+Mb56fKK8e
p8L2UjvJ5gf8rSF8bd4E+caub81CsS0ze7EtLmdRuRF7O3gbi7S22bC+kRuWPDyIeJxPYoL/tugO
JrHwcHKfOXuftRsiVmfgw1dBq1Zsheqp1L078WrunMRJn51Ha/z8C9t8MrzyRlsO14U/YXjDCI17
c4s+ZfXrEVqCCsdmAyN2vkD2Mge1Y9cOsD23dnegW5Gt9fEROAM9pY/Ml7K/pssaWLJQHPNdrZGw
Iy+/sDxI2/49vpR/4uX25sx0ULVh9dHa/DGoN7zE1fNzMrz8+cnwXOfm2NkYXnz059DR9+W0objX
JHhwQnUU4AGCqYIk87nv02XBCW3828bYW02xH5pmQ8jaLpwKUXaZprNDHAtCXHbfRsW0YciszgFZ
QV+iVZGiVYZvmJeC26RxEst/Y9YPvRnN9u76fZbvM/hxXKlUlWsAOhCkBUffSTr/1o2a+ldmgDwX
wmRAkqJHzPk+p8bSF7PbuInO4jl/n9dPy9WkyBI1DhgG8tcI9F7k6qxy8HjdFG5C+Z0f3F3fklOO
j7QsyjjhMSAmdj4F8MxaPHfw6OhtNNixuJonTxlfuQqL2RWEmRjfgX0hnhzzOGy1YLo8RzI3h7cf
2DnkuVS4UOlMvlFUsCYXPUwdoOxduuuvLotDevxUiLJOS1kBy1JCCO32VRWRrbZ9l3ftfHxlnfy8
qaxUjq//EN27on937UUAXg7EbPB6wFGA6OH5No95YZV04VbC+9vcP1z/HmN4hBfATgQs9QVldF9p
WUcrhMVSP9bZFLF+jn9hAicSlCdZaCITFvGsJHueUdhv3v5nwysPTsr/ngBdaDg1Ucm2IBByhc+d
kvMlUg5Q3RjU0xfXQmQki8r2xuh3EzIcXzxxvXcFSTJ4iLAP9lsNADRzXWRMVHbiBF/928y4GrqF
4WUTTpmJxWlSjlKFZmRtlwlct2/MhmH09vqdgDsisRxgBNHVtAMJ2rxKB+Ykk55o9KOxFftcu2gy
Tw2aWYDPkBU/vwnF2Hu0h0ZPRnLLwr6+/iBhWEliiwdBsiucD6/Pja35CwBaVijaNmzG68GRSO7C
H8R7JonB1XBei5YLzVBr6LjQfvg2b1FcrehSGU6VdbmyJEoFF/IcbaYLNoN0Jw1NETPrj0A8X73B
ZyKUR7OuKkqcESKcG61KrG6j7c/KPUO8WYZqscswrxVFIYtscjShrY5atgPFolZF2hcve+TW9RoV
iVc8yfJpRjpDvQbTPGsV6cF3hVZSoTdsTGPlmAK/CGpC1KjAd1bZ/WD6+ZPrVNUxG++anXc1uSxy
qy7cDjTkg99/wb/f1UbbkJLgFE2RPuihkw3R69u8cpIkWwD8WdgWEiV5fhFKvROjyK3ymImIGlGR
x8vWVb70/QGPOhGhvJlFq7OqrSAiLWO0HkZI20Gfpy0k7KoU0L05SBjL0K0SYbCqgKOU2QC5bBbn
XkTzG/S4M7b225Bxa+V9QGUYqKbk5YAkZTIM3lpjN0h2N3zveg96EOIK9sZNlkdecO97n3u6ccTk
RbuUCG4tJJuQTryAP6C5tZfKfhg9L8PFDANUaU+ROYfjsOPmTWpv1bWvrCQ6cEK5yHccB0M5EoUT
FAaQpcXRLOM+j9JxT5fIvZqREWldIBmRo0NyFzXVigZG16yuralWgAz4h6G/N0DtuVVftHK2z0Qo
OoaNNfo41xBRdzdD/o1WO336dvX18XQb7xCUPZIpaqJRMwS4aP0JzVCce5buha2HbKtccHUaJzIU
k6Qq+77gw4KTXUasCXkdM/16LQAAuWQrR7JXdsU71wLMKHI/A5jnOGVvS4bM/rtxK2y2dqoA4pEo
ctmiWGV25+NsAv6JVlCBFg35rdkeavEmna5uU4xjhYQN7BKY0LIT7/lM0NVPIHgniqODBufiUOkb
ds/aZpyOr7wnKEYcnZHOxdH1Yjo8VXm8iXpZEQEkCkwTCelHZFm5GZU7uCR1+vZo8LvWONjt7Zxd
HfmQSEZ4xBJvjbypst825+Accnl3rD/oOp7FY4qY7Os3Y+VlRMkg8EGgc5MYIWWhaJfXuSnS+tjd
UvJAg40ZbA2vRCXmPiPNlIN2vXO+PATs6+sfv3JYsSggJ5F1oTCwFM0xNbnbFBWpj0u/q6owKx6z
OaJXtyACbE6yxMCxhxeAh+v8rDoCVy6r0CZg+OCAJqbYuNRrS+QB+4CsuxSklhl31C95rhvsSKto
dqNsy9dbOafB6fjKVcvrpu5LG+PbfkSXeK4ic6t9z9o+nIpQVmgya7vUU4sdR0QArUNJ78oiXsaN
POOqFJR8o+AIWO6L1i5gf0pbdAlgx6WMqBkZzb4YQsfbvX6mVpcLFQKAgIFJBBVB57vtpkjQTQN2
u692wOwE7U3dbwS61ibi47ah6sS2kGRRrjUaWvVwPHq0PMzf2NPeipZp39ENNMflsTINSxY2Id8F
ilc18aubPBNal9Nj7UeI689i49hertP5+HKSJ1FZZD14NjGMbzrh4t8E0y5gVysPiIBTgKVCHsdS
E5uTQ1mhBeDkzrgX9yDMzK4POWKX4RT87GcO/lVlsyu30QF6Yfmx9e9zumcsLqoNYrq1dToVodwN
QbQCPkmVH8UQmXVUODtyvRN7PgvlPM2AyHErwyzc/oZXu2qLnn5jCr6iZv22Qd6lxPhDG+nzvrTu
7OuVlJwCDiuqdm200VROU2CJPmVGmh0XMx7MGz+L3S3LZm0WHorgwOSAFwNVFOcHVkvFODccBH7+
GKNUVKTvOrq/VnfAajoRIe/kyZ3wOiG8osjyY42FIrcDP2jXe2nnIuQsT0Skmd13WgcRuffJABSM
Hbw2cp2Niawpj9OJKNshW0UQ+ONYq3TXj4dWv/mFhQKzmKxmh0WuluQgRD6jCsgCmkC/bemuYftN
KvnVKZyIUPbCoj4XfWlmR4+HQP357PD6FFbHl/VqcCkABFM98l4zipbnbnYkbqjpUb9lFsglPvcn
sdEn4yvfH8i4lMgw/hA8kSqk7MkHcHgLQbp6KU6kKMeJITSYdwjzH53yxqT3BXSUf3x9obYmopyl
ceZu11Ugq/c++YC6+1FA79i4IWRrNxQti96BRob0cHac5pvU29Et/bQ1vqJihQV0mTvJ8a3IB9ys
2HglNsZXE9hazgI/9zA++Dn7l3IrXL41vOKrWJx6XUdxmBCYaD+5G2b41ujK+2AW3PKh+bIj53dO
eyO2esCvniDJEIgYHvAD6ivNx973ZmvOjmCVctp9lT/lQ8isj6+f09VZnEhRjtA0Zt5odtBJhR85
1SEN4tfHX71qJ+MrR6gHC1tNPCCo+uVWJLS6nbboFlYkwAlCjgLeijSclF1ueYHqtYmQI6/DFsUk
zX7iG1GulUVC2SkY8FFhAJ2nQhVmwXO7yQZwrqVpGHjfW326uXaZgM+C0wuwNoIQ6KmlPHBtWy1z
keqJ4x5cEnnsiQ8bO3E5CSkCFr6NwuxL+9slmVWPFjMSZkYesXc82zIENiSoSaPFL2lf/ZSQfw7c
aNzyINbGBxWxdIbQAx628fkiFZbVObTOjCTob/nyptkiUNkY31M2gTJXG5YUm9C7ImSx11zPFIds
kYuUFxB/K7BaxxWOgciDkRT2uzz/VsI3ff0Yrc4AlK7IxINZ4EJnoI0MgJ0aVsh2+5inc+Rs1VBe
aiVZBQpTFVFmmQVW1sjMB6EPkwB02oraD5oBqt2k3epvtTYNxJaQosIjfclkUwQjEXqvG0kOVBB5
FiBRuX6dTgUos/CbVAggSozEow/5dP8r+3w6vPI0dLZDCnSrMZIlDccs3uLB31oe5R60i3BErWN4
zTuI5rbWN96E1T0Gpwag/gCZoxPL+T0bmokV1WAbSWNHaCPXB28C48G83trGSTqRoiwS+k6hphKV
0UnQUnDI5vGP6/cYrCNo1w2IFrgVFCOv5gt4G1p/SXyfxTlh8dWmMNIsYB4D9BidfCxd3QVTS9sR
sLzEdNB+Ooj0ZYtxem2fUS8JlYfgD7hs5M9PvB5rmZvc8Gc9KVEN7TT7zNgKZ6xIwAWDZ4hwIjgi
1CBfAchL7mmFBezuJxK8lFs2zOXbDNwRkMGy0ZE8TsoaIXtt1OA5WZIc3Vj5G/cTkFqv7/KaBJDM
QEtI9k2wQZ+vUWN0tj/7uZ4s2qO+9JG30KhrNkJXK8skCQhAoIUeKWgwoh6liS0WBy1qktZP+vxU
vrw+h7Xh5V1DjkMSgajvZrYEUzoY5ZIEVkSmsNxKoKyNL+veYVmgPPKiyrMYwZLiLfMMHh5Bnjx9
wzpaURcgNUO7euSzJP+wd74F5uJlAUu7Obk3vY83kUauV0fg+AMUQr4GgGgpqz+09sJZweeEHwhq
FbKnxXzKs5ur90Byv2GbbYBG0OngfBKInExeK2YAp8Ga9ky7978yPKCi8iKAu0RdI5sMrlaAHoVV
fzDwxwfXY7JlnR/8BBSjSp9B0aZZ4Y+zngOF3wGyQPbVxg2Qa3zul/swK1CADGIUqLuLPhaj6Fjf
cS+pSZjjGB0ZjV9foS0JiqMw5MTsIQK0AOnOMHZ6F/cb52hdApJ8SPHhLxX1YqWWU0umqiTr72CA
1cWDucVgsXIVsEz/iJCfcKKxNdbqcz/PXsKmIKw0eZXt4g/2/vWlWrnPZ1LkV5xIcUrfXLoFE8n1
g1fuza3wiDyMF5sNfj3kxZCBA/H3+fiBW7OJi9JLnOyLW9/5077Jv9ifu2UrxLouCKoDvhtUkHqz
eT+ZuRA1CMIMZKcPaRbbxU36NRh2ry/Y6rZAP8mWb5IMTrncZuBoM/wuN9Gcr6UW9f6bAsQZv7Ar
UFPIHgMYBk9LeeummpR+P4PdQKvDuY1Jev0FARsvaul/cjteFBW2S5Ab0yxABRvsnep2+O6R6y0a
NK2Dj4tEk2xHpS6T3Qs+om94MoDu+1ueb+zC5bFFfzT4JrJDGsiu1OHdEY+HPVEz6adotsLg6jZs
QL04eEaBdkJwEn2Jzo+tYdV2T0t7SqjzNruxs7evHyL56+e3Qnb0A9csnjkoQbXOiTd9Y2YEw3sf
i+Ghyx7L6ysWziUo987xhmqqUmtK0qIIB/5u3lJPKztggNgFiP8A/3dBW6BnvpdbJpsTms9Rw91Q
EOv2+lU6FaGo8Yr47gQW9zmxoPv4EoMnyCu34FQ/+32rewE8CyYDSDV2XNlqUs+WKYZpSkR/C9YV
ZoWsBYfenmiRZ4TOvBvc2N2KTa+sHjwJHVYsVCJoDZU3nIiuKjrO9SQwx8jvh3jcWrw1CYjQuDAQ
kBW6mFahUTyxrF4Si5PQiXj6/erNgRELE0p204LCU4J9tYvWrG6TzkmdP+ptEU41DUV+dVBXlg5j
cOgRhLJUbowxnfwC5CtzUqKNOu2WqNpS5yvLdCZBOWNzv2hUGJDQ+pH/edgigrt8LeAyQs0B+ylh
ZqqtY6XubA9zNqBr8Rg6/cOs7acxtIINdbgqBi8fbousKlHVIdhPQQxgFUPC8vfaUkTlcDcPiNiU
ffj6rq8tFxiV8B8EL7HvynKBkC/3aFOO4I3/qBWhZ2xsuDw1ymWEc4F3A1QyoLNQ0bJLL4xxsOmQ
5D9c0j9236w/+Fg/tt+i6+cBa8SDPwyM4wV9F69pVVrNxJNCxDy02439WFsm2QcTFwPbjof8/Plw
4QmbI/BNyVJk8Qsxrm5ahP6RAH5hbEceLTWeD9BZ4DC3mBNbf2TG3vhy9eqgThm2rWSmBepXvduZ
CTqixpySvO7D5qPzC1SYKIQGgyF4PZH8u+DigMsBADPRp8Sxd10QT1uUXSvvqw27SfZDMuFje8rr
19qdM0+BKxLiBeGTb77PjA0nZmWH8d2ATEm2TQRhlVfDdIE/GfpOJOi4tDgPaf98/RbgUUICExg/
4FOVByLImk4vx25MhgynHy3U/rPhlR3ufGug9dKPSTvFixcVWxfg0hqXjED/fL6iJ/S8R5BjxPi+
fTPyMGV7w7hrmt14vdl/Jkgtzxi72jWoDUFWH3dlWPrHYEbjXLzhV5eZQJCEjAJrgkJTldi9FUVa
ImQEQXW89PY+0Mbb1/dk7dCich9vNsJbQMkpR8qZCxgFE1IGdfrO0O+sKRbXZyUCpNoRHJJ/X8bQ
3KllbtWbesKA344H/Vq9gacHFW/wLGSfDPQXOVd7QNdSu6EVR+eUe3O+//H6+lw8chKhKNEtoGzF
W6pyeNZBOVTAQvDEmB562wg1NM6r3/dbYOqLm62IUa6GN3lcmBPEWMyJdbtAq9PPV08EusmToEu8
DaiuP18mk7RzgCLKDjbHbvFvneXQi8NUfn1dyuU80CQMRxYaEEEWNNI9l5I1FojjS7NKMisCg02o
GVcjX3GM8AQhDSghR6BUOpewBE3b+xwS6h/dfXkt+k4ZXPl8yn3mFzMGL8z72YhF+vb15bk8Tecf
rzzRQFtORZ8bVaL5d+3z7B4qNOhrDq8LubjSPyfhS4xzgP9VacWJG2jE6a0qod4d6R7m7N51Niym
lW2WrxBiHrLiEbxK55vQs4Chs0VWJTpAG6Ggu9dnsDK8zCWj8sqWNEFqPW6+2F5hjA5LBv3wgobn
r4++sglnoyuvXNt13YSZscQZwsyKiXYAsXe1xa64sgsy0g58HNiYJRb8fInIhAtXe3mT1MazSPf5
9NHRrl+mMxHKaRo4eqP4Xdkkhv/VNB86Fl+9UGfjy206CdMJ3umNXmD8UX8sxz3xb2cwfmw1FlnZ
bBjfcCKQEUc7BTV5MJsWoYI0TTLwB+qF3N+YhVSdZ9a9bEvuIi4Ohw7QBzWFo9G+sPXUbZLCDQc3
6pcDM8KGftTqaNkKQK3JwpKBEQKF8LADlaOFf581ecvAkuyERhOP1Q4YMAvYGvAy5xtZiwtrB/NC
BASsL5JJEC/f+e60aVrrqQ5ZzrtijBsRkfomHW6X6fn1U3CxP9IrQiURckd4PsDxcy5nKKYsXcRS
geEnhjPMr1boyvjKw7Q0dWqzGePrVMTLooVGfe2F/ykBcUcQvKN+RTVrqe63jnChEIf+phVH4hxo
GpZbVH+r64QaSLDNSg5PNYEBOO/Iiyook+WTRiOxxcF9oU8wCfjAqBwDjAc+sHK0dHs0uiDlLMmC
/ejv5h4Zho11WpsBYjeo4EEaCUWRigg3q/rUHCeIQNHKEjZbAJ4LxSuncDK+cpIcu7CJJ0aWTF3s
i7c1uJO75945vH5eVxfqHyk/awxPtFbDltGtNEgp2qhv34r2Q2pvXL2NifyM7p2IsLgzut4CEe0P
ww+L+kEbYnOLDGFLiPKA+F5RO+WM3SjTMLdujPxN2UWu/vU/Wy3lDVnQMiALxoHJ1lEOjew61LaC
nesbglsBcqqfcJhzBYKEpZmyzGDJmEV+HWlTWOvx67NYPbmoE0SvH8QGL+LCE9dnrRACJzePizwk
RvgL4/+kSkbNMdS6cjNYN3BzqjMGvS7CNzrCaq+PL3//7I2SN+NkfOVm0DTltOkLljT4eLaf/Js0
Hoc7Y8MHWF2mEzGKqtWtdKwHgmkM1deUPjjBj9ensTo+gqcIzuOpRdOz8502yeykZtbAslpisKmO
WwVLqycJkQ/oJvjDsG/Px5+HpTF7gmUCzxnKDXKx30IybElQLh3Rl7yfDcYSlBFN37Puhl/NZYOt
hkGIojQQU4JwXdmDaXanYaxdlgTO3TTjGdqovpFrrB4l2cQTOUl4xCiGOl+jcTTQpt7BbTO9e9rH
Th5qX8je+mKaG8CVtc0+FSR/fqoEc9qM1IQgNADJwBey7K4/TMggILIM2wNhELlVJ+MjGFIYNQuk
Kxk25L1Xfn99/LU7dzq+1L8n4xeVC8o8lsKuQTBNi1gVTcFN0b5pil+ZCLAfyBiiZvPCHwtcSsq5
nquk0aKPxVYsau3ESlQs2AVdrJLqio25txhtxiuYHWb2zoEN7W5s9JYERfnpYm6dpYGEAg2VQec1
PPjptYFNeSlwrxHblO1n1ZIxsKnWqWaMFfLod0X1pRHX+qsYH3UEkqAS6TZUjJ3vtUuGoShRhpgU
obnsHevm9aO0dhUQhgM7sizAvmBr5ZUwcw7zCWQzz87w5mqSe3y91KgI2kh4lRqjExVg+gPIbJK+
DKspLLYgsWuffzq+chO0qSlpSXBAUU3is9C9ttANyQ4X9YzQdWg2h9CyolSZ0Rl95o78MdPQ+Nf/
igKZjSsmv/BU6akSFKVnUfCbGcisPBbjQW+e3OB994A279ftMpYfAUB5kW3Aq3Bezw9RMKSL5S9l
99h/qMidRf6sk/3vb9P/IS918ufn9v/+H/zzt7qZu5xkXPnHfz/m37q6r3/w/5G/9r9/7PyX/v3H
C+typv6Rs9/AwH8Jjr/wL2f/sGM85/NxeOnmty/9UPKfo+MT5Z/8f/3hf738HOV5bl7+9du3emBc
jkbymv32149uv//rN2SbT5ZYjv/XD5++VPg91KB94TnLL37l5UvP//WbZf6OuwSlCWM+AMuiPDfj
y8+f6L+jGRHaLiNAhPsA1N5v/8Xqjmf/+k0znd+liyd5h4BVg7+B097Xw58/836HA4jwGFB4Ej8A
H+3vyZ/tzz/79V9sQCQxZ7z/128A35wdO9Tfo20fjjS+AYoLoCkFu2kRYZnNlGoh0cm+bZpne9LE
HDHBtHnfOSCrRec3bxcQZofDQNmbpmf5/Ujb4lOpF8Efk+nP30C61RdhG5g09vyiNW/rJn8jBs0N
5zrvo4JxLRpp9tF3c3j5+VcgGa0bh9p3jOs5+FH8XSW6mHLnGbKcfc3orTmDksNNh3hgwT01h09D
1yYDsVBP7GfAKE3mtDNF9WwNqR5ZU2d/qDS33WU6ncuYcF7pu1SbxbC3Sp9nz7Qy0+8dwDt9lNu8
rN9NGSvNKDNcYYLcvPTf1VWZ7ZwStGG65pA5qka9fSLMw5uadxyopUpA885TZe79dBR9OAmnJR/M
2mLDs6H1YxnlbTfnO7Ma/Px7bfl1fSdvEEOX2UDTQjGlhlOEjWFkfTzz0XhEGUX7wFH3jVmWbiE+
DrY1BzuXeu4+L0xRhk1DdLYzO2C0QtIM5JjZzviY9UVWhq5fe2HXWGMKhonZr3aNlpLnxQja4cma
2LA3U6/Tolr3yaMNOtcPZiqCXR241eNYGgAyt8fBqZfQq60sJLNuhaOu9QdzrMkDDs1uLFLsX0NB
HF13wa2mD6kVmn16aP08Gsc0ZDSPyZAd7Hy2bzKvKeKx9ex71MLtmqIMW53e8654br2WNGHavQs0
3sDgXZajZxRFpGv5x8UJskczQxVMlwfg/aCVa7KYz7beRO2cdcZHv9OC6n2mVyZsNF5lNYk9EvA5
1pht/c2IcJUCe9O8sHe8e3nhj1+a/w801M88yH//rQQuNNT9C5uRjvpT2UmN9vPP/6mebON3gKlQ
BoMaA5AuA533v+rJwk/Q+RRVb0i0AGGP5+gv9eT8DgSZhSAO8CsBaBqlef63drJ/h8WOslpA7qG1
ZKuFq7STfFX/eRPxSEm4BNJheKgMYF/VgFGaaflcMeOrM7HUMD9NBp3gk6GWm2kfl3ns2rcIJ43a
bdbXbgeUp8nYsU6R+Y8M1BA33wffqjr9TrDe2spFnVuUf34aTAJwesqaN3gp5y+pSby6SYvh+5S5
Rr2ztNSuULtXMhEZ09B4173byAfLFq5giMVjAASAWvwmlqnr7KFAIx1ikNjul/JDMxXN8eTp+ut1
OH0NFCPqpxRLRgcQPQtgwiomZpbNKIw2GYU2aElUVLS/LZknNhJUinf3pxQDj6IsFkBvBsWU8vU6
IJ7ZUmjCit6IZtSfgikbDsx1yH2RacFOz5oXG/CljemdbxmizFhE8EkhtAISI2DI5PRPvKW2DUQ/
2oBbzSMp97Mxj7ddrxU3xty10esref6q/iUKYBwE0SVTpxqGXNjUOO3S0dAxKIvQM5OH2dJ+GbXl
h25VW6Gdi4kBUItbDSpH0P3BrFNiFkGVlwbVjSwsZvKR262+8+3+ZXaNZWNa8gD8cx9lnB7Qc9mz
SLLFgJZffsjJCqIZT9HZbZaHqWFosUnzasfs0d61Lhsj5PjZfdCl80ak8uJUIgeIygN4PvA8oQmg
bk6FprbI6VTmeViMnVftlrEZfhgDza5EfsrJQRlCEIhw8F+1gZWAWwQ/F3IWO6s/EeH8kekW/fr6
wfjJY68sYYCIxs+/AIJWQ7sOpbPJTT8LbcqRu2vMMqSBsPc5KZ6bzn4sSR2X1N73XRq1bXfAaTkU
rrhd9PpxDoYqNDrZb3zZcJDXFhmUrwj9m0DWwgc/X2SRO6zOAi0L6eKwW7QGnMNCpFvnZ+WgSsgP
bE3MHPWRylbqC4UfaGOJKyB0/FA36skOnb6XPZatGZw6ry/2xS3EjsLmxq2HLY2YpyLODtJC82ma
AfFAtJvR9v8whH/f+84dcWqyoaLXhQHQCdpc9ApXc0yyrMGzWwgb7YqhW7jOj6gztd2w0Cxzl5pt
u3WULm8jHHU4AwCDgXwbQs/3LHUm2o0GbqMIxvaJZv6n3vDvgnoco8JCy6xlr/FPeTCHU2/GS9os
6Fw4Rx4KwqKSa31oE3ztzOiHDAbextJfnidEQwBf/9n2CuRSiq4FWgcALR+G5UAGM8Qn6ZFpVfPt
6xt8eZ4gBakkQOIk2lWFCxppnqEix8vCttfd+X5qMgLwDy3BSEjSnG6x5auQZ6gIyJP1N/DcoAJV
/QdTW2+ZQ3L0COn66k4I1y2jesmKH3ZX2wCqWoR8og6hNNLQ/NDftZavfdQzavtxh8D1dSGhn5+D
3kzS0gJRIgAl5weAD4z4VYfpV0Uw9IdRLMN0mGaLmL+wm6eCFMOgpkPmgKQgAzqMlocaVgLKg5BI
fX03LwwDGeECqh9dtMCKa9nKmTH5iOSzwOoyho71cccsfQp5arkfxokO+YGb+Tjf2px2U5i2dbal
LtZOE4oiENoGLB/KSXndwAXpzTkIpMPC08BWBn14UxGPx0EjtMPrU/2zMvXsHZCvAPZMRgtRiKH2
O9F7S2PUQtCZkbFvD6Uh0iG0u6CvoBwZ0eMh94Nn054qN0zr3hOROc0GweOEyvDvRmr478GvzDQ/
tEYmuIGnpF7QQbLWhF9/hWHfsm9dRgbvKeiaIUXHsyyzphDmFmmigi5t+pk382DceRWjRgg+LRNF
OaM5FUdtNMoqGtATXX+bTTkeHja2fVeFhC8AJOpd49hmSPyx0GJjdhYeI42/PGXNRGz0I8M3Rdoi
On4TmEPLd2JyuYjHbrL2lQ9HOGoGmn8nGry4mPUace+tGp1SYt+oeIZP4EWBcufG4nD3WO2i5eZs
iUjP67SLuY5uG/sOkJH2Dvfc+QP2kFU9FF3ZmfvK9cDOYbWV482hbYmxdMOp9MCIm4kKvgQJM5Kb
Y/rY9Y1HQGiLQEcX3Os1sTv6mTbMIF44llkhglBklQjswxwYk5ZFWdehwDX2NdINt16d8i92a/Gk
qcr86PmNx6O+r2oBpD28pqjN7WaOi9JY3hVB0ZK9ThsdndoaVvwheFV97zqtEaFVFMBX9LMH9j0x
pkFSLF76Oa+ogdd/qFMSDrht+R2yUa5/a5QderWCXDZ3Y7SxQ5LQHgOR3bmplX8Wmqt39wuDDZVF
M5+tLhIwA7tP+mi3fYjgvfa5RyAEnXF9LJtb4clwNCxwZrd36UiYZodeqtnov5cz766tOsLDksHK
ilGITt2Y+mm5X+aybkAHxOcmRKUu+dIWVT+HqZ1WZVgXmpEhTIQy6ftMNPMH26n84SZt7UrEw5Ta
B9KC7yckVg2mXwAkxhZXvKgMPWysxpjCwXfrOqTZML3NOpaD7tmY/TfUb4NjFaCFyM1S6EvB8byS
CZDV0WzKOvTGJp8eqVdrThACeNFNDOaUT3oILlmJE+eN3UcyGEEVMXBaHrW6FBoqn9zuoe9t9LOB
PWR4z8xaJv3tWNGuDytrAD6hsY2lDMKAE8E+TBMqTRqDcP1dATrnbuebTDP2wVS6Hrmz7Vpj/j0T
bq/ltxRPVX4Lh4YBGqd1tIzGbCir/UR9PfE0nX4dDcqzx3rKgy5mosxLmAil/wRevnLEjDR0DSI1
82gE1d+WUU8WkLo684ggHfqFZC/OXKZVWGT9FOxKBhcrHJqZ6P+Xui9rjhvHsv5FqOBO4pVLLpIs
yZItS3phyBsBEiQIktj46+ekXT1T9nR3ff32TURFtLvKmUolsdx7tlvtg1ZnJ6S8SdNkp6WkCA+C
hJhkbT2YeUorGm2BPjC1QxqRTZPjZdYVl7cFv23LXvb4+rQKN2SGxy5x9WxHN5wyaBWTOlqL/aYn
bkXCC4wzrDZI11jqeafrHdo5SZs5V3uHEMxlCDGZMMSiWINO3GTjhAiGbeqSuW5nAZhonWIEFMP3
HvqqZZOPqszxgpQj3/a3kO7pJ+HDxDaOGXHmHaSttZnmfqjDgMwvzFpLX4Zd7eunpO0Fq7eoHb4o
UYTYCfuSRXAhJUAN5SLT+KpY8jlvoBcfl8OSreihFzHGr6bdBOaizjvum5g6Reo2C/ovrKDCHEfP
glOExmNq5n7pLoMWhwxyqCSCpXRdeqUOqAQwaZMBVcnKHJvaV+hLPCuLS/xKNWdc3a6hTJ4F1f13
CZCvQBaL3nXVKZXHJRvD8XmgwT6WdoxmVsHrYLrjtkaSNdoa05dDC6VlRTY5bkfJhvSh0xMUPyKL
h7TK9rlPHOhpGVfGd0xcT2JT/nHLwiEKq2LcVHKMIjbNM94CQNphHZZgabQRvSytdfyO7HnYVR32
2j482Yx2xXBC4Y9CtlFcLzOe4pLHetu+5X2bLi8jm1Mop0KzhAzDcPyCXaZRz2vMRe6iM1l3+Wq7
Plwr16awJuepGoYrhvlCE04d4XwzIdCdz9UCZRBx1RKPNktrNCO2gyw88sGgftaH/xGc9//GR/zf
A/1QHf1r0O/qbXzjX36D/fCKn7AfybM/Ls0ecD1gajDDX8rzn7QEyYs/QDpgEA4aJuQ4odP/b+Av
LP6Aq/bnJK0LInhRRv8J/IX5H2AwAD8gMxOsNmT4/xHu96Mz+5/qCPYTiPQunTiIqouc8vcUoAhJ
7Zpi0sZhDwNlysxG/K3gSbzi+E8S1N9ymnG8wP32IMMAjWO4TgrSuwFXOgzfXm1VEhgkpo3jOjsg
+iE2i2Z7+24SLL/Z0CyO9Yh2f29cXGyVzgQ55VzoCaHpxn+cKMWZ1c5KY5jRaoZP85Z3U5OG+RVr
GSbIij4GQr3lmb8coaKvbCrQy457kohKtM5PZaRy3jU73AQQP2H+0tO4oIPBKIYkvhFtJJ+VmHGa
zC1mDgZR3N4VQk7IPBpMkh5Jpml/VOmKcB8bjPTE4tE9ZQURsmJ02xXSgAO47kZlE5zfqCJMiYEV
txLnCFqgKHRwT1E3l1yN7mOIu+fkwgFlHSJrhjP+76gPMKGGnzrQNZ+he0pvVNvH4HiibLGlioYu
rDA1KuLNpiPXN+GugyevSfIJ6u+Rn+w+0M85V+o6sRZRuDyfyFwFs1BJ2WrH7CGXWfuZbDQHaimz
4fmSsmLPU+/Dttw1w8NZ46J/nvOV7KVnNEGaaxSsiIkL29bjUA1lV4HFJK/U9SYsW0wHTA7dbopm
iZf8TZIITO9I+PYcjTH70rZYn6WEt/IOHAYG7rUeoWo1kj2211ABzSp35KRg7cCtst8YO/TPpMho
tWamMDWHBwOFotxSV3ND+OuSkHkoyZiuScXh9fpmlHYcXWzgJAybS39Y15Q/m6iNRZN1JKpIgrqi
dNAfTocEOsqoBHdh28q0bGHQtZoEMamxG49swzCIxCcWDlMy7hhT85e9/k9w3F8bmcvuueDyUO8C
m0e8z++IWY+hdAHelx9SXAANx0MssbGjw0Yhj/v3PwqnwV8QQfwo2MkxuB6jTNA4/e8JoEJz0S1h
3h/mVCEKae9rgQqmKtKFNFDl+XpT3NzM+OM9IEr7swH+j873/2snd3TJdf7XJ/fj/MZ/JaAvf/9P
uuaPSxOOB4scIgCUP/yFfx7bOJuR/3rxSoDIuaAT4CP+5GuS+I/L+F08JoC2IeQX+E9/HttR/geo
Cyi5cqTeQCCNLvQfPNKfy+wnu/8vyGS88NflADs46Oqf5lDYpHBq/YpIzD5Y+SDMdw3AyrxneWLm
aqV2C2q30RXV7bgDps683xvYasz1sFF7KtD3f2tpJLoXiJl0fMwW1OCVLJDG96lDURnWazSNrB48
LLqhiWP9pkE96XJRIRzmS+xlVqVzvrjKiFRnEJpiXtkj+FBa9omIJVZmF8ZHN/LMNNol6XrcTQtR
qttVYEqYEgNMTtjHbKyoIHna9Bm6Fj7uhap4OGNlR4wWFYsIHDWB6hdTgmh2W7n3LYatqXYmH1nm
EfbajbxdjluRTt9jyFLRxGZRr245ZoK+FNGQhdeb8/SIEwFMdGahDcNBJ6TAIdHPQMs033XDMddI
1LMkQdTgTW7apUsilPrWP9hgHtsydrN/IZEMutqt4Nkfd9XJ4dCnhmZX3lnrGzH0/AMPs7npMsHt
kU0d8h5kseB7XMiAGSjr5pR7xasJRwPhjP3AqMzIe6rcrA+IZg14FTAZPPSjCtN3hnejP8Tbaofa
7PDnAHRr1csG+lBXxKxTWzJvlq9qZG3+yKYpHktc8fN+KjSu4qq3zr6kExfiwAogGRXgArbf6zhU
w6FQZAB8psIOCAcPKa+SLWRXqTUAyfWU57ddEKv4Id+V4XUL4gFVfx/NL1IrRs+DbaP3UA2mspKQ
rFzN2753TWKQn3/w1C9JpTrj1O3G4hlUtF2RIl1gQtXYxKkJ1Flkl94zDsb9Cq0Mj8sxEMWzXpEw
UiOkDmNp4lSzTwyTDvNSJPOQNGlrp/VMOowlhHkI82teLFr373JmoivllHThV5kuCKrYGNKwtJEE
3VY0JW+hgrr1CkZJ2x7adRuLais898266l7VC/YUawKZduzjnA72cwTwDQBqFGzYSWIP9poP7bxV
advq6G5fwFlcdS7EmyUwHXvU7H7qVlTwZBl1qfCL4ds1e9ZeSweUtFIJZEYH1DfufqIqCGuVW0Me
RbIVybkgITbbFha7KTHfCW+qfYgGK1wQ8+CiYPBJ9XMrbttiONiC3uAt5hTTGV8dmNfkxIjf+76U
AJtwfW+xZOPXBEPrdltuVDuylGTgEiTcnDJKnxyTmUtqnjn8YGRwzS8FZplEd2IYTXv4uVz3SLXp
sw41HvqIoDRd/Vx0s02RsqSXfNvQne7TdMMGi443zsSwVf1avOUJaJw64URh0ZsufY6WQmZncFY9
ACyfo1FL+/U9vpOYl5z55IVs7XCTihw5aaElqhQ9Sz47YpOtnFr5tR8EGsMYecWsa5fGrFF61qvE
Vp7mDbqTIjKnbpy+dxr+gH2Ksu6QkXG4zUWEfj4ZAmRmoUHWvkT/iWp2D1LbTH0bfHImxEgBMUQN
Jtf5FzcX+a3Mg+kjNcWwACXs0F2JgF4Lz3lceTIxW+kB9amGALRepBRPQTvTs0qBM6fae1uCAu/v
Y7vNuvJ9EZ86DCzKS+dz9lG49BEDXZYQT4rz7lItb9v7IrJa1xTvkGFWa45RB3O65h4/QvMQWd/E
1JEUtKthsuB7NVDgaaVPlQI4kvuHQS6E1ZE36X0WjvImLGY8g5joD9pROBnaNb3yueurYim0LOfN
pnWXLvzBz2xw+A4Lf7dPWt10VgLrSgEPULF9HPKtv/WR/x70AHOKUMq02dMWDhUMw57I2UB5+ckN
/aPel+68KQ3DoLeiNoXWL45aUXLD2zMSLYdqFloe5wFL12wzrM8576erHa6OhhsGTTzBDMpKzoAf
K4gfsHP70CjbII5A4DQT7LuGCvYRJ/bYIaOMQmfYz6s6BhSD0FFZjuzOUkWHxoK7O6QYK0ZxXmS7
qhjuhKjq1djf7DTpYCNgq/5SMMH7cofHjtRUmfZN7jQ+heMUvepxkWAJSa4+cw58r0Eoqn9UVmXH
gHcKuVaw8Qx17rcNwdZJHzWyy7LbXYjhHKxjccRJom9GO+SY4ph0V3AeAGae8v3V+GmrQMvo8aCA
LcaQfvXyM67GfikvyeInAEHbaYTRtu52Fgr42aYkukL7leYnMfbIVjIaT6x022C+EnB43zJmvrfB
vrzrBAQ6G0qRjx7020sRDPkrKZwFXLnOn7fJAsrqPW+rJWgLIMq5CWuOdYEfNVCovfu5ByIrjHpI
Et8CEy4crxdq528+2NbvQFfUPU54TOQrsPduIaDbvoThlj9qZjRQwRDyTNnu+Y2eEkRlLSISVdwi
WXyOfP42Ll6970nGH3Bgjs3Ku/3TxaV5vRUsxGkzt+8KMexfVnRJn/TeDYdoXbf3KRQ01ewxBmIK
vKwxu6EzL1vLJ5wfOV3W2zFi+4d9nOO+mocCB8O2LrM5DRAj0BeJiqwrI0zpYk0/hNNQhnyBmAle
Mf+OyTZ7GYD83spoB+68x+lkGwLaYKlop8X3YkPHW/Z2Xp+KJcPdj+OggNSM7zvuk3aXJeMY8jUB
r0aC+pbgMu4tFlE5ZVOcHyy4c3fAbTB8GgDDZ4dt2M11kk4mr+eAiuO6rQWrVG7SqZJKbsF7L4v1
BAFd+g0D/uTVznC4g9mKHbCnMBM7lGM5YOY98qD/0RXoRJcOz6D4aGjo17KAHjHoS5FLHHNdnxbP
kcKHrlwAcKkeU5chZSxKOlGT1bC1QRE01DLB5qrDcJppLQFZfotyzYKDLTre1tCeU1OlJFK1oW47
WNd2e8WgJKS47mac3SHJqSkDHY0ByhKqb+ZUIs10aBcAt6uKMvJgcx6utTQ075oC9yaA3iwU4avk
Sfiq49y7e019UI0+SeZjipaV4A4IDOZ1WaNYs+xm1vcZKiV+E7ZoprH/QeWDStbU4Uls8XBDe7o+
Qw03v8eNXJirhFtpyhZVR18SwXFz+WWGLMlvqTgGEiHFx8ElWh5yF+P6ECClTnFvx+7Ymy0oE0bz
uTJ7gQluaLIzUq5xgKoVqGcWvkenLcKSU2PuU5tjPNPAMJhGxwO9HmdNiyZCgYewgskGJw/VD8Vh
wrNr385pUPHB9ae47fqHSDvcq8mcpN9RHN1m4B8ALqxAL67CeHVtmWc7YAk6U0SG4cAn44G0rr+2
g4yvx7WYkyOUgRrZOR1cqtdydFj/5DJhq0TUw8JLhjrjJZ+7tiiTHUT1gDs0hblQvk8ApfQ1xhZS
VsZzgKLDmdiBTiIoxUqQEh6R94PHZhfoexpMaUSxvqMMeFumbnvEIFxcy/u6DO+WUGcAPPL14AkG
MbUpqq0GxAW5BeYxv9Kwowu4BYHXt0pnYUkTYNsl3wzCjQc/6RUTRGcfle3OAemwFVKU0zRJbcrL
8MOiTEHKDYcx2JU6RnkXxaXeU3ITTCAo6l2nJLxC47NhNnWs+RM1/ZpWHZ2KZwsupeZp4hekEPPi
ScWY6IQPjbOn2jI6n3vD4qtoLoq5omOO7btkEz4mgsKjp2LuJ8yucvj+PRx7Q5XrPr9BgjVdmi7Q
ycd4G+RLImZzRCfVvyY8RjEfCum+Rluo3hdKDiBoFGuTM9S48XmK4tWeAxFMQ5VqHby2a4esI/uj
CWAidNGNH4anvosxfmOhwNjh+7WyOG2FnWMsoIQRtCotpi3ZsP0ep5ZfBzxwmF2eg6MClHZD10n2
lSJCz/XI4j2uNSXBdKn+1ortUbx/YuCOn3ToddKEmd4fc7Pka8PoGF+LdOBfAYZJjM5wrri3BVZY
OWGKVBVcDos0XOKokolZT0vULY8ovw0SGkheFt7y09xeGkKIRHvA6lgXyMaS55WRBeREzs5sZl/T
bJuhjeDujE1nw0oUnSmBjY94yBvJToy3w4EUM3uf8LT/tiRj8l2blDyMlC+Aohh97HzbNRhiEtdR
TkZSpdNeQDa8TPl9hu37rbUgDWH4CeLnTXfTXEm2w6U/cSvUERrh/AUintjU2Rr4klz6r8JCiFxn
slD+zkSUVRGQqEMx5FBdUwF1hnCGDFU8xeZkomS68ht3R1yWtoTM67oQOTjINu4w9CVDOlCAyuPY
0+UTz/PuY0ii7DpakPzBkZx42kd3QvXm7xKioud0tvNeAkZk16Fc97hBcbIcMx/BfUXiZSmx2ofu
CDZIn50X64H50Hx0IsyP0OHSJxXEBzmm5m7dIs3Kdo3pzS7yr9KFgPWGlgXYonQfrwtMbDptZsce
aTtIGSvKo+KKSxedcft8Y7brvmYEE/k8JuM2BQ7VqaaSZDcBJkjENdBDLqst7WlYbWJjIOs68Q4U
44hsHE5xRGBgb4K7nk5dCSMNPVjfZ8+S067Sa9fXIBlR2kL8VI1o/CrVm+UeyctTw2Jr3tldfEs3
vMr4jZyXLBbXSU+ik2mziuNCg8YNktJvRT/HgDpXdUfFmu2o8OSSHvplNOmRQeZ+m8h1fT+17XDM
55BcLaTrRLPSFpWlzhn02qYL0nLZMLW1FHSPD4KAOtLtKljVF7K/CrbWvEcK69uO8XVXKC+20+DB
VmJ+fFAi6C25i8ZVPJmRGdW4YuG4m3HRf7K980eWttDhh9G2VUtBuT3EgmMtYX2e23nh8clNln5O
wMM8TGuw4eHHrSkR0S2269AKMIGWK0i/t6g338Wi0LiEqGpwTtKBQWvOh6Mlmf+c20TcrfM866s0
S839mhNsIhbtOO7J3i9fA8cQKhQM245idos/LRt6wmTR4XQc8tx9boepCMseVQd2r+8kuD+CBgXL
eEdNviRdgBGmXD8mxUjOKMbXvmJB2lbx3Ekk36JtauZ4Ykmz6sQcVBu9JIi5vp56ySsIhrdDqmyf
HRwhr4EL8mNk8qkK+95dM0xZOzv0H8jCJnODGgV369JvpoRXrz1DdI7eINwmfwL5FX50G1iBCudC
OjTZhs/sYAD7NBdTu1Wbow5wFB3uO8QtvqbdlAl056v84F37Afqf7U64LF/OdiHYOPmQ6P7DAhMU
RtVRHVxYh97e88SQ9s6npqjMYujTFAjwy1lgjx4+0f3gOgsRGcoBXyvXiwfUg/shtHGkkCKXLp+H
dFre9ABlAuo388VBP7HUOt4bz4k4mlEkR1Se0IkU1CZXzqi5WUdDbnEBqs86JMM9SztVLa2RaMF2
G72L0PrLI/FLe7ZC2DMiQPr3ozGHPIeEAPJ7Lz7vHOqRClcvPYdsvB7iwpfh0rJTmIw4KPTOTrkE
hmJRrOtqynTxbbHI5a1AOhVpveVeowbIyLIdXZDBEbAb/axS709SR+t275fBHyTbXnEdj499Mbmm
GEZxD2b2DCMc2n4C9VNZZIP+ltjMpld7v+3BVZcXq23AeZDXfUnVM4jQ27mPxkYC/KxcnPNnxNAH
D5hJA732PkQA0AJMyhjW+UQ6DbwwJ49Ic3BlD6jMn1AzIxdriwmqbfTJF2t5Nt4YvQ9ntJPTMV7a
7JWAya6HLmbvejylTZqsr8H4Ij+BXdSUwHo2ZHBG/qxZQh7WHjcRap4UWyF+CHOtrwD6dRXDNXVY
CEnetcnmbyRC4VkTIXZblXSN8wGz7kKPEiDV/DZYaPjSalR2dpULnMQDkddUGgdsbp5ecxajhhP+
ezg6e1CR4E+RiDUKq5bXFxbgylG2vBu6PbvFfLWPO0H1D8vP11wWwQcIMrGD1nGd7gS1ZWLd+rQl
E+M3pJi2pzVJyZWaiu2lmIKLsCgeZHQPjQkwIChQOoCwuQ4ERl/oHqqJAVHfV4WFcB1xDGOC3xFQ
HyI/+D4CTM0Fbp6aBWr9kI8ZKsB4QftS+gsS1CY8UEcWGwCXKu5QpSL9KQDbJUjw0atE18ow0IAd
M8k1mQL8BTT22T2IlfEDbtzFHLKJo5aSsLSkpQRT0Z0NmpGxDudFzdfbJhF3DCEZMltYMVjepC50
8w0qE9rXCtkxaeOSHE0XnikGw41sHMzfSOv+GWJ+GV6AghLG//z34HYlk9Zi8PY3yBj9VTHqID15
CJCHykvE1CRSt7KOEOx+mw9kfv4Ls/BPeKLfyBug9Zfx8EjZhPwM0Wm/a9CKzKyYDbC/FXKd3nEa
62Pnw77eAbqCD1P6JGOhH0g7wNvQa/J3o9h++MT/wvJm+G2BGVxaD4Srgeb9jS2whV46pvgE3MuM
F4yL2P2UkymLIZYasyMacCCW1PpwKXNDnK5dBo0joAJ/6bF1K1DUuxH/JmovJXEi0CI0euTFAtYL
7EMlcYjNtQxyTCako2XFw7//Bv/3rwCuO8aXCE8G7l4IMX8lPBgGZxGXAQzfob9nzRhMOTBQyrn/
0o5Jaj7MiH0LcHlRrCJHguBz3yN277DkAGgbu2hATGhbMH3Dp9wN51YTL6617NromLJoJEjjXpW7
lzuU+WXo+5j8jdn+x5TXX57ChXiFQBr+mhT/8/s4OQIDC/D4RJRR2A7ZEVwloHwyTVFQGQOAsdmG
MBSo9gY8IzYV+HI7ATlaCTGQfUrWYRyP+0KcqcMfT4EoxKf9jTz9n33IizwfukwMJIEz5TdtZhzj
vsih6SqzeenNsY1JJq9HAx9HjtrjPQhV/o0OG+imftjxJf9YFVRSrJNIdVHWsL7jQKzyBdoVB9Hi
32mDf6hD//o1FnBgYDVjO0Uw+8Ng8utKmPsUejGGQN8oEVgDkFqL4lV0ajYN8djhb6PCt1ZbwpLh
XRdFCPjAucn6285nkl2neYxQHyFgKqqWiHFxABe2drUF/7yX6cJwevYXWgiQAEsru/noKU3bbCnp
IrIZcFg/JAeFAtrV44ieA0W1Ko6kkKPEG47kO1qn/gFCVYCuXIE8qdxekLeZ2cK+tzA3f6AuTkUZ
QyYn/26NXbbBr18OsmnRbEGACA0v2OlfvxwQF2xuFWJNNi2oefh5qK7R2rtjOAODvMW9kK6HjIOP
qXO5+OwMld8ubunEnIOX0G8h0A83oDwUasJeWl2MbdQqF/rrkavYduVmt6z4G4l19KusP71k1UMG
g0BXRMPiT797onZwK2MOXqo0+CTslkCVyyq98b2tOMo+2UypTOJ3mMuAnnDhHPGNO8264SoNJvw5
Qd95BwJj5Uc6gaKtpjBFWh5OxqG/hmYdMZ8jPCmkBLMbrbUaNNinYuzw0sgVkqPImwJq62LRffE2
Z+OwnwEc9c/gKAL/4d+fZr/eB4i3hP7hMlvisozhaAt+e0rMIs85Gdq+HAs7XZoAmMC4E+cxGOer
jC+ANAKZoRxKtqjx8GX+XUpydPkJ/7NO8AnwJV8URBATXRzTP/jlvxiMduZSGBJWQOKMr/KQdZAB
Hv1eABb5yUrha86TM20T9ozZ3hsGtbDlcrKGXfQlZek8VWJOOdSKwJfbKhKAWw9jbPXr1OMeRwPd
tmcCta1qkP6dHFNkKsy1Qr8O1Xm6k9GUMAqTJk2AtR7//bf7w1z/118ODHsMGyOGp8CQAmkG5FN/
NTKlLOsQ4rZ9RXOl3gEsmkQVQRmK8VTFSqEHjTSEQmEeX7X5wN7mAFKlOs+XoW2ComjjxtIJOm+J
dPw7D3C3Nr7vHyPnYIYdSZg+Uu3760xP2DbBRYFXgYCaljoIYDXmrsgv2h8g/4WPIaWcp0nPgCNT
zC+n8/KQtOjn/kYc8ptfAskwaKcDHIgI+70Mzi5+OxMFkblIpfi6xRdqMAZxgzZIrhf4D6oEjEYF
emYOWGPynTCd48dUAjpGW4HObFMxc82/fwS/6RMuHwjORsQmR5cMbkQ5/eaYGKEdQx3kL2cFrvOz
1DN57Hs65SU0wq2qXZz5j0aZEGT0Jlre2NQX7Q2lE+cAzLZVlxZce1+GHZKHJlb0W9OPQXabx0Mc
HjRmwn9feAq2NZ3V+E6bSYnHwBYOLeKFo8VBM79E8wqjuwblUPogAAD5498Sk87gGwJD8sp3hhuk
OhaDOKwtwRKRm+rKwKzoQNMVBgyMohpR7/oxXOcK6vy2qxDtwPlxlG7FijYTAEeBvoLhLW0COztO
ke2ZThJvJn6QqNGYxN1pyrU6XXwKhwLKBfTCaYvhL7JAUw6mtpWuiXuhZA0jPE3Ok+8vagESDTde
zOHHlXqA2pCMonIf+iUXpRnpOxHMWVhNUShoE8OJb1DgiQyEH75dUnrkP6ufe+s/EgJ9kCP++d2w
/UsGxb/Ugl5+0H9HVfz/ETyBU+Ivi/t/2brfvYk3y3/xdV9e8FMoFKd/wICWosAGNQX55KWy/jN2
IvoD6s6L4AcydORIXIx+/4idoFB+YnugGL/4ABFagVv8H8ZuCDxR31zszngR0sOw1f8DpRDC/n7T
qGUXYyy84tALIcoXWYOXvugvJ/3Yog7eo92VFCdTX7VUqv1mRVl1aLHqntgUWOT9B6DHWZEsByeK
9Mymcb3nFHMlpiIar9doER+yjRcHN5DlSoUQR0zdHN6sFBRGmnW26vbVwehmFHgaKOPP84zDMqN9
BUfL9ZLZ6zQbo28R9S8IoKjU3j5s+9TgwwGzRctXQ3gKGMvNTwnwF3wSpyDrTK6QDnw9awCR1t7F
i0trP0/qTOiEZlRAsUKG+YI/musADocyC8l3EtFPGlKMDvKeFcMhzx5q/9LZFdKbhDSOZPPVbC0c
oT2XzU4XFBxrUSPauv2g1JtHCzw4np501LtDl2T4+Sp87MbhQGN5uwH6POzB+MFl4tjNU83cDixc
nbYe9qUFoMoFFtfI62iMXddSMXY3EVsu7brXLIJrh2fvEjJ8xNUHJ0uZjILehYJ/YsFQqdhVVvBG
DkndZfNrm/mtHJEVVPZx9C1YV/YSdNlUB1vqTz6FMXic4TzWSsQQ7+cFFJG0cuCjoPMeT37E4cUn
NjxMC7tOJNJk4Ii+HmhBGqJXVk0qmctFB1/iLYHIJ/2K8vCKBeT9PH5Ie1an4wFdyTtAAfUorH1b
UqsRh5R0D0W43Kphhfrn0zRctR60IoJTuwrCt76EJPRst/AZK2pChIi5juj2gPvxZrYQm8Ymio5C
Z/f75L8tObr/eJ3O1DhzSqX73Fl/GrZB1Xk7XFnoiKtlH79yrr90SXq3Z1hLcOdANaR41XPSgkS0
39Hyo21OpvOYtgdo3T3sEAB8JVBAhFaD/czTvlkA28Jpi6y4cp6W/q4POlgwOiOuxLrfROgmj5O1
/ABdy8OS4TZA8Cu0x6psWz4gJ2i9XS1MT4lQX1odfplkUkP6ccZIiyukiExlSxENtsCsV7bbPFZz
19/rYfi28vQ9SJjvcEPpMu8210Aw+y1ZYni2oEbePYWeDs7RaeUfiwQSjH697ebgMSH4GyOI+3wD
eBNFStSFi5u8ZWe5qyuWTZ9XSNiafO+yN5Msn6HBejYUVqfK9eHdAh3ARJcPVMZ1DCku2Hq4Khh0
Ee1/sXcmTXIb6Zb9L71uPMM8bHqBQMwROSeTyQ0sk2RihsMxw3/9O6DqtUhWlWS1bLPeSTKRCAAO
92849379t4SqNf0UPnr3MUPIcycT2AjLop1EZ9c45IR4RWqZJ+pkfsRwLxgi0aBN0sqTLJw3c7K2
baVYO0aoliPNKzDdO5WcEWxuvK6j/+Jz+Bzigq5xYHxzF+dkxsmeIvYwApojjpudJOJw8/n4yTSz
NnSr6li3e8vTNpVqI0ptu2VuvxgWa2byDcmLRpFUjgQO+qUuX6zuUcxe1CLxz+0qNDN+O588cwLe
JlRdZbnxmpfRd7+lZHpFKEaK+mbmhqqRG4reDGQahNd8mXCHofLW1kIjS4yVSVunaPOELodwBsiL
xUqXBx/HyOU0tqpEj2UtmfPVyRHlZDubXYewoiZZWWPlWU+/6AzWnSpiP6+o73W3s+tbz2ig1nDq
QWGeZnacnQJ4yoop4FRLvAPN7YXOBKFbcVblgvMw6sDEJJy0KT3bY4rDqtsn1nvbVP4tLdysjQxN
G8nFB1uj6WA3xzkXdRBaivbIps/nlIJtn/vpPpW29VIW5WyG06I37b6TlvsVByKQw7bO6UJ1+Tiy
O6NT7K3QbRMZoKjNbRcKspTgVomF0243LlpFHUgrEQpw3jhwosMcNjRXID/r3tJbdICluFMmhHrc
tf4+Le3ktepWOLzkg/edDXUboEPXHusrtMCx5Ct3lh53I+WUb50ybuq8vLX9XLtSJbOeBF22DX6/
AGS2uzxaRoOC3fb6V9Ey4nSO409WUOWbbBq+BYAEh76Zq1ujH/l0+iJsGVPqB/OhNtuTVqXBiQbr
wnimfi7OOLJe7YxOO51hEJMNnVG4we4w5vk2YdyKrou7CWZsDIJ9YfHeNWOjNWAs7LTLIVEnYyK6
j5NdTVPyCiiRR0XTP2VZRt49xggAs20QN95lGvkPQ/dd2eXB8yEmJjc9VJl3oBwF+e/40Zxnfbvx
ih1KTUqvNvJ8bepptA3xSUvLKG6nvTXgkOD5CZ5AMwTGTF91p/iKjjjVfXJTig7jqDZ2durgcKZC
kqSNfJKmTB/cDM6mSXZqLB9jhN2AU771lCxpdZkXdAEmRV43me9LoVVHuyzPtHL7MLPnGAaNhhX5
2563uR+I38Nm6b7HJaBMgYzVao3skI5LExlBUR4sWhWbzvO2benMIdDstpn59tRUbn3Yg7sJotUY
CdkH7WIn/T5mYjOt4Bs/fbXspdslIgNxaO56tHOWlSKrH8Ily/dDcosUa9yOfoB4fr40jXpwSxHj
14TUtW0rDh133PRNsS8BYD29/dCX/s6zqvK25sLRbKt9Z7T+FnnpZXSGG48O2YZuyuJg8C2yp8Ce
3+LpliFkaejkGn7JlbFLUUUG6kJqCtUxRtCHOkepP0Ka9p/sPM/Akdj8+xklplaZ/Q6Rxc4Dxd02
i3zuvRmYZ1Q3JBQH9KLJxbWWnZOZdz20aQiKTC9uru4qBwHuaOdPKn1DWbytsmGFAI5ePBnRog/I
YpoTBMgrHgcoKRH7iprjRQ60gvr87At72Xo8gcbLHjqnZj/eu3Df4axXh84HCs0aNzhrRfrh0aUq
be29bMXBFyykxthO80o+U2NYm7StZAEMy1Dsi2z51JhyR1U8SnTjkHjVKwTmtRHpAeEKNIQXwkR+
x4Z9M1XVthyJxWyumonixXL6g+vwLcb1bVHSIW31xN/5uAodLWfeW1Iclm7eTWnw3hcevOhdF19S
5v02oCfaUrDVsxkHTx29AXSixDfPQMHbWHf3/fQire6gL275aWh0TsHbQOnBvurFUcbawTQ1yr7B
xqp+tL5edPk2VtpX2qkc/RcRj/r3rBJnszA3dheHDvRLGQf7IdOeUQjG24Sa374u/OpTMwUvxqSX
j3yTPuAcp5xIxqtw9H1Suh9ubm31npBGBugvTJqYHJXzpk7bhyzt5BJ1TirIGl806bfQw8YWYKIm
4bZjYug6Sqju6DTxiPgormk3VW5xy1/cZGsW5y67rzKo+NFJwi5T6UZkKrmbGvHi+NnNgC9M5PT2
nqVGIp1SOM7i4Twy267TxdtsN+em92+CwtCOMmvaEN+KQ0GFRFFPchw8KNjBtmXb7XAcUp+nbKw5
ab80ZSCihNLbNpig9r190nGQj/qN3Wv1Bp90H4xMxs/5FB8C0I96/gzBf18a3Rxpwn4N5PtYymgw
08Moln67xN6912RTpFs6O0MHLwaAFPYFluq5G3sRwlKUPsvGzlk/sECucG+QU+yTgKpj5uiSmKhq
n0Vdl16IC5b62vgiqNm9lvFizSNiaTmrHWrZKTJMrbh2NRSqbOyntuWIMZi7LKplflXAyh9Zxt85
TKFurG1D1tC2He6CfnpWiySyDk6egkt3YhnmoICtQUNIZlG+JBer9HBNcndtPUUO+nrHLvuNVnna
vVrcPgwgAz6V8Ig4ptGNX86yn7ots4HpD6flJs6MFy12z60XH6xqPLZ9G5XIysLKCy7+nF5yoLo0
yG+QNL8wC/Fr0+U3aX0fDM57nGXr4fKZomuUVv42HoZt7nM8TXHrPmHYqx2Ui1tvZ5eQ8S3NU3E2
cnWlkEjjfJy4j9jcZEO9HR39kQLNbTXJ3RzXkWLmJsV5E7W/julNA+QbduR3m2RVqzreXeNr+9S2
o2Dpv8L7ugeyB8wCgOKlmxw6+IAGj7vN2PDwgLdEmIzFcoAefbZ06lyi8u1Q74sn2OYrXbx9a8ZH
yoLPBIKngRI5KL6NzFcuJyAdYoIXCYGC/MExb6FnvzqZdprYv+K6eqdahES3jNHDI45z7jlWnhz+
EAZd07awzD7Eq8sONdCGCVOHUzMPL4WlbdxsuFFoGjdOa3wAxn1PZn03JPmnAV4R2LEOayP7bHfz
1V7oWSbBYeG1uPGhLxkUKb7E3i5ryQngeJTIXc5XfduXpgGi7BbbsqxfpBiCT/nCEArL9g925c0b
WQ47Kr23KuNEzjy50EUgJ0ys6cVtrC8rWBV5QXaDIcybVNm2rTHbk/OCE1+wMTLj29AHePMAA3bj
rTRB67z2IFupY98no6mx73wvbR+lXUPBIF9XJtFp4zXQif6OmdcytLLpI1Ett4jmkS1CFWGPGU6o
B+xYwTBu5Wy+6ViphdVifYtTOhqCSu6mnauDVsz1rnWKyIp7ermwlFijMY3CG6szVo5Eifab7dXs
I4G/kpjLo6+s96QVT6T3kAhMokR5Ege7fhh2VSmRnhfezhbJwzQ0O4y+H6Y82Y6mt3WmHBbE+sb0
Y/RI86MbN58bAndaNoRK5EgUa6V/Dkp71/blcywudVfdM01OPsSOh2JwPLTAiIQ4YZO+D6rcZ9PL
MMTetZXSCXvl5l+KgtaZDTtKZS2VD4m7EstMdPCC9GuS0qhm2y7T74k1qGtu5xhA6KI2jqwoTWz7
fOAFE5CEqWDmZTrGAYSHbz51htnc6YbSL0XB2pM4LmxKPRteqrqkNIff/LH03CVqF5LnWKmrrAhx
6UswR8QRYkc8n5JRr/aV9KQi15sQRymASKeBvw30d2rtMDK6nhhH7Bqwt3DkfEDbWu7bMf6CMqqG
MGs1ErrEfC/nUr50WCHRR6zGHU5v2b6OG9BP2++OdjGIO1JY454G3nSIY9c5xDTxefaVtHZp6lvP
Vlo700YDCUB9mSzmg6Pi3OH6gjRHo9D0BC6enpqaCXUKE0gw0wQweChHWIS4cAC0E5d5Bhwthdx7
uaLntpY5kJUMVwBA47Z24+lU1X5W7fSpWL7huOdtIMPnIzuQOCZduhxHkWgn2Atyj542ctcmFAwy
c7foDEbWU29+KYDajk5hzp+7xptpAI+CA4Cf+eDO8/QRE09FGR3XPcxefNCzab6d42r5VjgBSa9e
LdtF1CWiHkx8gg3DIdu94M7EpcgT7HVEo/Y9dkYbr01o47Ee3pKhc/cB487e2chPY4FfqVSjfvB1
v58jTqr5u+34zed+BBDdIDaznia3XzYzLPwFfltvQOPt+IBBTHbQpW1GFal6B73GljlaBf2ChvxX
Vk8+52EFWJ4jAOLhX5mwUG906MINKhz4sBFwywzX+mLDVuJajxRh6FsWyrlxzd57n80qf9KrgudF
GyTfB3qj7RpTj5/GKRVnAUV3qbKxiLD/OBdaVshQuRidWprNXzPpor/37Eb/kjjp8JrSNmJP7Xso
oUySkPhTVb4nWU2wgRsFPnREtwdP9m6BtMA6SDxzRFg5mfMNlgo9+NodTDfMJygQx2TtuS062nOa
yC854dHnvpiWYz5YzlmD8IE0QNaBbappxieLq4Ld4KWwA8J0CNeFtF7In6hl04AOY907rghhH6uj
E7j3hsMaqNvgYR7EG9QGsGd8moo2gZk3kbH7hofpStH51bGPQezDpVuxPgF242/KylnOIHZsI/HI
6R/i8pKDudfB3s+mMSKRH59cbTIjphBim+uR19eR23sOuUcd74JeY9I56fQejahnRbnrxQ9iqtO9
zlNZnGUExumHfRH3sPdIh0h2kkmL9xrX2bV+Y0RVl0ID+9705vfiZYTnv9P02SYOqM+lNV0bzUPX
TusqKoIgvzeU8q6a7T0Iu9pVfn2/oEbc95bqQUekxM+inQbvOnu9RKFUdsMjMOyXosa3CxFe2h+r
LEddbZlLw5g1AMWz1E2nBDhgSwU1a/fNbL87cY+WyaD4ek2cGtZ+KSv3QoRsbOtFo9paMU65QOPT
y5PRCBkOoo/RkAa4Z1hN3XwrTXBrRDZuwhud9Rk5U3s/6YTapkkuRTAyjK9pU6HZVwP6BqXiwQ81
c5YxGIxub5Ss22etkw2qdP7eU5y0+TbTvPKiULgechPVUeB5oYTJvmJM428tYzSfLFutoYfyx+Nk
GyU1RS9eTj2FCo7XoumuuOJgoWGgvTeb2GzZQoxgh50TUamDEI+iSt8fKcpss4o0sB707ZgM+r71
xuEdPCeLuolsOHdp//dSbAN33GmptR/kdIGimx5MfEn0cECx/tUrhb7KyyyNhLlwsH9JkH3kHOJH
0iv53cm6dKeACEp+RdJuSviZK8KA+axcWPUQK5FR4twkkpO7iDvHdxqCnypp78vAMr8k5GBBKAdZ
1+SQNl9bnpwtgx07L9rxFob4kz3I50J0FBb75N4YjX5TwyVHUomNJUjoKXdgQgQRGQoDjNSzHnsT
riSeXoNYExf8AbEk8sqTyV5LapN9sQwtPUxl+4pk4c6Ye0aUGR9sI5uJR0lYSh6u3Yyt1xBYCKo1
9hRJvftMCYz/ZYk/97GBcL/0p42Z56wl4Ud0t1HxwyMRsjllolilcXWR3qsp7EcqScY+bvE3CErr
bpq9JdQnscdtatMVQjtkk/Opk/RsE2QJ99SZ7rJ63mXUVnP9yVKGdxFO8Y7g8Qw8Q71Xc2yJTEmT
95pGMb1ztGyrFl4kkESzG/mSfFyjDY96XbpMu9SMzS8xrmS4GdruZlKj95y17tbvtE0x6E8L9flw
9v3bmWZg6ATV19I2b3RbNPix1DhMM7fGxtcRpb4uvjqslYZdObKG8lYvRvB7GW/9yoomb3osXbvf
K71uHsZBR0hizxdZmC+1sr52vfvW589dTDs5FttMjda+9F5ESQcCmydqTn1VbpICByzDeQOF4CFm
3vOkB1e8s8GgKQC0C35etqlC9KcUU3Jm5fZTJKiNwVPfjVT5RnDMmbGn3OrOYUdA+raten1H3vwJ
/SLnemWPm1jmp2Cq0XHA+1BwtR88CbvU1u3TNAy3cQCQTgJ9mZS1z3Tyhaw09W22lN/TbmypRXoP
qH/zQ0GcdqHecBDIja6FQZDn+9YOh7b4jtE/dHuD9rvlEpAqIRgzZPoPM1F/6DLblCXiPLoOwsaG
4rbMPOhp3SBLng70dOzPgxjJCppPpZvuyItk1PvVd1RZ075Mmz7iZMr1W0SI2rOFncVxCmLAA8vV
XqkcnIeaWrXhT598AAjlzfOBFvA9Q/m+NcOQbVQ8EaKJ6gO+nfKW/jHXxosvce0SVpew4vNxdR7J
9q2fFrg/yOcpo2quJ/I+0ZviRPlZXbUslrtqwswHfK7ZQKbAVXbWRSzzF7csj0EC2Ma5gkqkEk9U
4+FwKv0Uu1m/b2cbQfDS0TyimXFk3jHSjE56yKEccRWDC7dfuIx9RY1oxXqkG5InF2/EaOKyZ5TI
P/X58+IUCUZYwaUYlHnVOsRjhQaUNEMnI/Uli8VIYrcoYUPxpuBbQ49gzFongFINa2R5HzeZv50T
8wn1th/CeSOfdFLmKEy05i20s5hGB0t+6+Yaox4ZVIFapGg3c//NbzvnqLSie1zUWCDqU/NZiPRd
Qcq+2irxb2Icz+uB5ZJoLumJXNsjgDFJI09kRUBN8TaLcUQ3BoTfUAB8E363XNyg0HaWZUZ2KS7x
UO8Z/LPF2+FtlhTsKHtolKRojAXWcu0dA9x9+m6yL8uy+JzShxG0hxBJFQdFFYcdLd6U6P23aTo4
V9PlO21mY9vZBTRJuqsX7powL/RgDEqreJZt7x5Lo9nYBoVqowAe0TRekklMTR4XW8+ZxhCrgfEO
1KP7j7yTnzF0SS+4tURL4hlh1XKoEGGEVqLyvZkZYW/np1rqx85wqGqvwi4y3MxQ4xdHwjKOMf4O
ce0/q8n6OnrZWcvzk5F7h7ws9gESZq/oKKl0hxThlVPE8pJpibyZdCNehcQ0c0y26kCPVURLY4E0
TASufwGbWs5NUrsSzUUO6mh2PpKKfHAORnCpsZk72E1ZnIpYA8NExrZxm+JpiasXzZo/6GJxu+oW
W3nGduF2B272OaDANAzlHFkIQo/jpD9mefY8txp6zjo92lIdIfjPcW1cndbd5zSxQrp+58yeThyM
HTVgzEzWvuaud6wmym1SEY/uRl5YVBxXkbZhIvlUzkunelbONIHfz45xoh3yBDe1GYemQyMlX2O6
29Hoxfa14E52uNfgj1i5OVMXiNusTyJ/7aYP2dHsQNgWpobKiVIy53ufuF9a+KcW1hBHPYMGVk3B
F7PJZ1zPqpPT8MGayY01qieRZW9Cb1/1mbZCFTfbocOuLLmRIwLCXiJ4U2Vq7/LE95Hc8K3A2iEe
1sKY8IywITG2gstiRnQ/yhyDSp5DjroEHQ8qZHyKdf3cJ3Z1aHp2B+VTaigECr4UW0G71hFt7SYX
/XeuDkGFARt+vysSG6P0K4abaq6MqHQMOl3ZfJoty96nle0/e4CcHHNGGmmF193arvV1oNsxdtp+
bXGOGpC0awJwM1G8jrpGfXFycZ/nl6mYtxWWi5EqbRKYUjxJnsJFFQYbuOE+GQW/b8k58pTeRoXR
0077hGg4wgviw9W/5mM7vff0D3eOV3DxO91FX9aJOLhh3Ot964DFedZt3lAHmprqU4EFUGgHioh7
fNSINQ6YNbPhDG8t6wslbDB9sijI5tKnSN2797qZHFTvwQwLhJ4sWCe16ZBztM/s47rxoLsYDQV8
rFiIP2OqJ8Jssj7QG9UddxzayPqiOk2wM8h3U+nTWTSTe1XRbJxn4yQT9YCE4N7WU/rOtEiS6gMT
kA0VbQz/dDWBvRG2ctTcSjZ5r0HG4DsRXldYBs7JBj+CczJVZ5w0ST+VO0ReUR3y2kKJw1ld6F2J
cJ3GOg6Zza7Wur3IqK53QrRRYErqM6tzSFzVt3xaRTQI9UAutHFdmnKxUHbUt7aIRFnivOJNT1SA
KXcNzSFOaQYb3wj8D1WqXeuG3D5nZlbSTVe3bF8QlPPpWcFmTO/oCKFDbLaFwYYsOkbgLvJSExRW
L+U0HI2YRgpsGvk7cszKKHeWWtBh9kb84BfN18kqH7qJr0x39aONsCecs3OANWFuJJ+xf403jdF8
VAIcYdGw5eMI2RgIHWmVLRT9mQ8SmmN2rVLjfShccTUHrC2Nzj7rCQYKpQXLwICgAMeWL65eocNT
/Yh0iuKfR1EIEbR36BftdbaLbZ1KSnQO409txha2uaL/Wpzs6luZxzc98wSCJeV0nJ9SG49UfXoU
zBtozf6DWif9TD1ejRWW58nPsy/wZncII3YYpYc64HExYmEx+PLs9/3ZRL5cq1fmw20av4IdMFCK
eveU7fZWau/xiN2uZIzJWoytdj8bFO+Et7A7dz5CsulY9uxJ1tJF1Zjd9KMfogniX/z+pms4mnFQ
AVe4pT1wbHJjNwvrqybZ95O2v9ajfll9FAN8C4bufgR1nShYN3Uy3Fo1sm7rUzVge0njL7Afa0+c
+kU/pekaCtirhRbGWkaqR+iAioOvfdYkxgokWefOm6B/lr1h4cxodJdcrJBdgOHg0B0Z44QzzUH3
K4JI1l7m7/sl/bpgWtrjZKoLrNZ5fDgkhWXiPXXU8guB0elgOzu74UgPigezky/pIjd9kcCQ++Ho
pDLigEw/UKScHOxMN7NbHMnxw7Zyt0qBNCV9goRwuXZGxpdlYqdWJC+6Np4Kg9JKdU+4Oe1yusTo
uVC+5W9OW4eJrT31FSNRx2SLjBULXfIGi9yiNWgbmOehtY+Nq/pIaRZV3KqnzO7sKrOtIojKdOOM
2aFWkADY0Pmd2htxd6owoo4VBsJl9eaU9svoLbfU3Mpoprbv1uexlQesYELlyPRew8JHo/+zzGhb
8eTM8mb5bsakTvFifzAvZ4P9DPt986AHxaNyTuCo0VKaj1k93kw0TdjYWzKqptvOQQYXWRRgEWJP
qzElO0ecqRgIelo4H7c10kKrlOq5Izxlg0wpuFJOsRP7BACM+rMkDzUwYiBwytriMSjVI8KuQzb4
9MlBDHPly4vUB/B5t1G3KJ/Os6kIdeJvP1F1/0IjY6yM6p/UrrOCahiMr3VS5mbpmG/9Cqo1wahQ
K7I0YuE5twtDceTerofiW+215YucJwqpWb14l3lsRiLAdAGOnkpavX8Dr/5G00LzreQd7LzD6Mhg
FUP8+kvQlHRu1Rt1CL7XvQW4DNohLKVbhmVVFw+y0rRvlO39JzxOuke/tyb8E6aujzTlFt9/PJb/
CLj8tzTlzzDl//l/zZ/NgYr/9/Zsm6Vph+5n7HL9//9BXdr/BePMKzJM5rcy8xEe8/9Sl3htrvQx
dD/DwNb5Lf+gLkE1qS8HDjZ6Fuobz+UP/QO6tPj7XJw4+VOYRBqrS+d/xFz+spA9oHquC3GJ4Mg0
GVOADdzPxKUI7NHoYmx7KkxygYMZGmBgQlKIYTP65UANdxzvtaI1LkFjx+9TWvHdCtto3zFSYGfw
2s48kHc3z7kxT+yImt+/CcdtPlMMWL2mBqqbW5mTG9B2ydJ6V5uFsnc/Pe5/8T2un9ufn+N6Fwjr
A45u/EF903N/04y1jTcRyoK+OAbZZksFJNS63NngBSEjgbdHx76a5MPrf35ZRh4hmWNUm42R3q8P
DzkiKmv8OUCzIb9sRm4VKjT16lbN6tSMCMhb9+/UEL8isn/c6s/X/E0vQBdBs5p+vSYGCwa2HWs5
am1Sml/++uZ+TC/8/aHyNG3zh0LHWUfe/bw09DZDjoZMFrM7yxk3lTBX+7uxSOk+1yPn0hLY5ypd
KHlhuJYDuFKRn9WwtNs5w8Bd04Rz8B0dL4axMNnRm9QKaNxmQ3E0hGm86U6lORS01QA+Ql//rrE6
yNrGoIsR/fXN/PjMfl8ihsskAQuumHHjPyQ9P6HFBu0Osj1K51qHuwUwk5fFoZ5OXsTQI2Pe2k4K
RUlNzOOkq6w2i7RKqs+BgljZT5NTntU0Gtc4Zgz3DmcRakt9IrEosBe+GNT4OQ49xIhNVA4INImi
Glha48ctmuvdMoiqOPZFw5FGQZnH4TdixnlkfUoIYd1zkEyqpajVkx5Z4Jvlj0fbrU+Zw1R7ksWS
rKzf+hombZJb2uMxvTnbT3ScUiyKjBjU29+XXOCbhUduIE6MPRLjRszDLCPctbDmJxT5sOcGDDrl
IsY2nWyktaoPrI+iyRRi/8og8u3NNXHGx9SmwEuvao5mh+P80qXtzF9ezVBlVdfC5VgyJ1d07LW4
1CfKNLYYgxK0M3Kix2LcNJL8kRk1JCA5RU+jNsfTRDKxMVw1O9taN+EYK5KKl9rxEOoXplkxJCAZ
Hkp0kA85uftTmot0uabEnt2dngQQRz3By0NVwtOk87iMO0d1k/rmqKpSwEIrC4NJwjzfzEWFRMKZ
tExu/bFbHoQvsCNP3SVgXXfIs/b4wlkOflw5ycPS0x+nBOiAdg5Da4wYAnblcXAqLDcqtIIdShvM
S8SM39KB0JcicNVhxIMEqnvFtRg3lklzpiczXtqTqWeoIPlDLJAybk2FN3ClMOdQTvfoog+dCdIT
8yON8SMjxB2t7+RMDu57uWlJWkLj8Ma5P31qMMZfcWzeM9pBPEm6HM9s6DrMk3DEt4JoHkfZnite
2gxVVJXLNk5hmPeFJOty8IiSGzEI+blbt+cxk7PcuOum7a7bN6YI7OT1uqkL8ArsytetPl43fVqA
4z0jT/rH/11h6Vb0sjU3+Dzi6540LtU1nRqQG6Q4m9j6rMHGdz98e9wieMpyjI//Rhht/NP256Jc
4OhzV0UaH/SqKfzpM2Zcj8nMkYQfYXq3uEl+83NaWKQbONsP2WUeWs4k0/wASozioO8irN8vttMG
MJDjw6KWAyMAtn+9uXC2/7q18JtWW1OfdrXLcfrbRvnng8Gikzs2f9y8j8tJ6Px4Jowz5PkAU6RY
4K+PbVkf4I/f8P9Dr/9lrMHPv4+9rt/n7Kv4Ofb68Qf+CL6wav4vj0B9fSsYMBKz8+7+xxwXd1yC
K0J4F99Zhh+wlP4n/DIZteraOvLzH7bl+p/hl0H4RbGJuE0HwrJNz/tPwq9f4xaiFsYhUVjWmR7E
Mav/roBtrdGgY53KazoFmRdJYS7GbWHTVvmqQUW5iLIszz73hAXaDmF7rj799Kz+ReD0e/qg8wA8
y/YQe+MPTVOeO/35e8om4JKib8aL6AghInNs3eDRTixjOC6s2+bENm46d3GLNa2Gs+fsInSprF5U
DCdoE3Yzt6tiRjr9ze9aI7Y/gw+ejG9xUz528ygX//l3mTp7DuYzxsWc+rKLMOgEgG4zfxqZU1Os
vjI5X/bNH4LfosK5IvKtaiFt7JgMdycxrJo2tp1q3skRHefc3/y+X/chh0gZdwbTZFqV4xoomX5T
xeJdapuN5TSXzEVPR49Qt5az1Wj+nQbS2nzMRaOwz+Fo6Xaj2WZTiLy59t+XIh2wNWRIxkNQmChO
Evqxaldi0pvdMbMnc+7+5pf+lqoaBMawHixaZvkSAAW/vWFDIOPXZtM4K30u5+NY9w2ONtTTKEnI
mbQ0ZRbHd9obwz2D/IolyifZOSsw0Wd/Mw19vdRPL5VkhlSHbIhzkIXHP/y62OqMk650jenMENqx
36Ar6MrrRCMOk/diyJvXzJXgLX/zrn7dnpmLzrnLbWNmoZM5+eZv23Ot8IvCYL4/C0Y8MXZGtTJA
CFbo2Pr1FDmelNNSuIcawj2L6Ir/vmi5Pz789Yv4bcXwMwLU7ih8+eItG2ePX2+eCKLGDxkETZ9z
E68Ua3SHo13lM+2dRmR/p65f/7pfnzWvfU0312l3uJKuT+Wng9JamjJNZVPh8SUKJrwNjcANiSkt
KNb/0FmSsP9ri+/1zP35Ug77Id8Ahhe82HVr/PVSMk5cP2EKyqnItQVzlz8eoZG6WAHi4189ww/a
dE964diHv36o/3Rp27Y9chSep8nPsNeH/tNdai5G3sHSyZNLGXXe+241kYQ1pnsLjMyNavlqCiKT
gV7UX1/599fp2LbrcQK4lNyBUn/PjjR9SbrWqptTl6AxXCM7vvQ/tqPUnVhJf3055oP+tiUanGHG
atVO7mJjsL86wP98r13GRG7BjKg9eNMitonWLR9gNcsItxzghMh3LepNHlQI0YLc3eYlDjhV6cXO
lpkVy63l0XUaCzs4Lg3jsD1puwzXEf45bjOKUybTOukduTh/9eOptCvrRQbudJC65j5MAc2Hua2N
rTX0N7MTp48j9UpkLmUQy0DDTHQGUjrpmpp77ftYlh01Sjl8BH3cvjdDN+4SzSiPqQUNxnJ4pwOh
7R28wK546/g4CutYm5qxcSiVjxWWKU0fJMvo976idqXNjn+bgVVvqkT8N3Nn0iM30m7n/+I9P3Ae
Ft7kPFRmjVING6KkKnEmI4JkkMFf7yfVvrDvBxjGhTdedaPVkrKSZPAdznkOuz/RRTvyYJs7NXdy
U1j2wiKlrSu+FLdd81L94YWOekIkhitK44fsRvBGaEUzdIfNj0lUy6Mm1mwbLqwntDOme0j04SHr
Ozz24/AnQpvJXN+vJKQZmvqUACYQrwNLy2QGHB4onez5GiCq5r64DlTM+NZKMPZCOIfBKyUCZVv8
TJ2p2brhXMWA0kByKdApe9YQ0a4N0u4lk328XWy0zryenV/x5CKqNMAAkQFm5uIH1UNPwMJjEKNo
GsLBeYxvJknd2fqPLoMZr3yQtKckAkZZGUyMj8AGEMzwSfTKyYyNv6AN2deOSBc+0PezPSX4Rd65
HT63GSL6OsjTYR+YEHtBKJ7LpvVOXR5i/fMlZP5OpiCo+N+AYQ5yG1qJZ53dDBdiWTbjSxpX+XuJ
qyLdcDyU99VgwmcHLMG9BX/pZ0NcFihpAsblWFlnGZJKQqYTPkKaWtyHtDLOnuRJjCk13oiVqmw/
3CQgDH5Xc3B2ccP24SaO7KxMdpEly6B5lpnFzXUFPRiMpy41vwMk9Ezb+5sF0vRHq83mMzuo6E3T
9QHbUk0Jf9xikTAU0XBgTvTTzez6y8OVehTMj/c4J6tVHtb6KiOM7GIqd3ZUFVhj5WU0M3kcgkEP
7OKlgEbOFdL+Eu1qt3DXzc2eX45wuFy312s1meXip12z4UzWW0ZuKCZhmj9H9FIlKra1ibqvUGIK
mkR2dAQYMyfIX41DZ1nBDdhFyqNBdGb73WExoQNio4ZsFHcGjRe+KfQrSEf2brdgwYfmf5izWW8L
FyulY6WGu86Pp512rH496XK5TkOU7F23FAe3Ed1Dy6LmOVzS5lrIAilSmpk7sJ5yq+Q8ni0RWiPO
KB146wXbFy1o4vBcClezfghAZbCvx+GPxibP529PFG5AW4kapXDm+uLkQ1md4xw83FtepaTLFdoA
FhiSmPEJ9K6ozC9AtNvyy0lL54/kyrk/l9ZTT61pg3ADAGwYrnHphuFrEqki/akEr3OUPAur+JMO
bbf6wzwDprHlMvZ+DqkzvlRc3xBE5agWVEKQxtAlxL29wczBhu+fwoy0M2KykFoO2ieFzedT9VCT
tjOrSBpkkEV+sY6R/xSgYvWIp6vMqer6cZzrXVJC5DlOfU1aF5xv/gTtWTnIelNUDCUydMKacIT4
DoTcgvKF1ESUpIavAHhyNXfqbkY8pFkTw7sAGdnFN+69ozhXfmLbnLEIp24EUdgek2Xt/cVV+Zyj
4RoJ6OTfBQL+6UXevPAPvi15w7ogsdLv5eYWvzTkDny6isLxhOltIaSIW4zANUdRHodhxlspkoTk
vM2YZuY9Xisk5b1VD6fF7YSXoaJnGRmsxOLpvmsY2yz1gjUZfLZ+apieVKcxZ5uC3W2Ow5cmjLt6
y8hhStCRN54OVnKKkXJzYSFq80j7S/sNbQQ/m3T9ABdTX6j8aCcam/EaoGMxhbjSuUL5NmpJu1O7
Ak/yJRwgnrHKlt6TRzNUFixyWoOmzaol8oKLU/d1hW13bLwkWgNnwUcYcMrbN3QJDih2uq0kYoch
N9shu9PwqXPNOHDbxqRybDS5YwJPbb6QVbBxKjv6wpIZ5w3KQhOVGSp9lq/bqOx1tId9WO+6Iod2
v/E1AvU99BbkGohiY4L0aqfKTskc+f5PQAWT+m7Y6Y4bK2a9Coooz0velkxVqAJoP8tYbrNuKEqc
2201fsAHaHERy444idvrKe38b7+xB5Ca3pIGAyJduqLsD9WHEo8s++3lyCHp909ZyoG5blvK9kOX
i6z4IQa3D68Mtha+qZxAo/S9JeuBIysdCR15kqwfjL/qQ1n7xFjSVCFkrE0uyz8FZQsbxpx0eomR
mUFfN7A0NC5VomlnqJSWTPLXiPC2LXIwoDpxIvV+7glky1Sd9pj5U/86YJb7IOoh/eEYnaDAz5Eh
Eo+yieGC/6Qsf5U4tI78eO1uaumBVok3hXD3qnMI5a7eydE2eCSbbnggCuJT6oFZifKLfQoI5mIN
AHpAlXCfQUg5hnNqPduwwPfYn3m3zD4SAj/q+Ctn+1FwrmySPonui0h7sGSTcOOQUrvJ4YAiiolD
puVJNN4U8t2uIh7yZFxr3IokW7x1OHOwxB20RPTzQ/0EtRAju7WggLBoReeNTMr6lMdxDec5kN0l
CjKw+gk2paNLcswBQa5z8Bx2/OUtJaPIp5+sI4qIAVnWr5M2lCsb/NtZz8qc/DKQZ7eBZ8E1qc+6
5a4OBr7rXHRhTNqtCH65mWANT84epN8RCUAztsehjeUj4LcZ7mtnjmop8HH15be/NOpJooVe9Q5i
vQ658tqZu/wJVxADQ1JMfwT16MTr1o/FnbKJYlmZXET35cRwjD0GApYRFtA6UYNz46qPGtGWUM22
GLqZd55mibkGlYnBSA2T8wcBbnxXGt/76aY0wySDEljTC0va6LXKYjcyXgXMHSikynmeBj8rxzXB
LkqyJn73FeKuq4bGi7Kcw5euM8BzsE76HF1DELc38kHMKNIgoihQIjWEDJbQo58LXtYntHvuLy/r
Uhijk3t0oXhohCeZ3nu4xBJ0Uq6BzZAZiwyMhNUE6p3xNGcYM7tBdXhbFQUVP338hLSWVDABeuul
bcpuRuim3deCad+PIirnU6767mkoUtw1t8Z+4yNnP9qYoSAoqB5xbqWRlBfAvHd2KG7DPT0N6XoE
mfU1jCb5GZDyE+PbFgOqa8vw+xjwsDkGjifblUQXtapHohX4g2Pic7Rd1Jt+8Mf1jEQeepAas1ND
WDCgHI/3li7NjQRdqGJc+6MY70yh1IeOi+rZqXGao6YYl1fPy0JeKAIPfNTNiXeN8QH0K8eG6bzG
WVtegorH/hTHpv8x0PA/cqDXMG7turxXc1ofhnESm3m2a7PrJw0FM8OPeAPW6/rmJwhHkA8G8b0X
Zv2hTLBJ8v3ivAfdUkEuS01Zn12TWVsnX+bPRuO3JqbWeUaCgVbHW9p1XgXZjhVCsFdp1oE0aoqX
qq0/HTTLsKjZPN4sNt4rX60EprKInpyRwok2NgLiHRYjs8/yvj1L+ibEsWO2kTgccEioOtfXhPrw
QRb29CMsIugeU5lOP2avHU5xKStUpVVzEW1zsaDI/Z7kkKImkvG9S+DHzoYFePAJYUC1NEVqb4rs
hAYAq1Rc+e46AWp0t9gltxi0Onoqe7AOImzUfdAtFpGECKbwxi/Lbx5Wt9nYXti+14URn6ReTnt/
jL9geFTEzHZjPG6txYNa6mUTzRVK3INf0I41KsZK5xTZt8R3c7ImngtCOZ19CTZvb7Sj6K/a/uIO
gIGdQPxC/jrBvInxxWEydJ5DuuCNBgd1oCcXmCKC7wAA+cbpm3MWjdlOki78aKeu/YKCJz3ZVLFr
l1CN60DyJqqMm8QDZQkRKGX0FhDTcrVK4LWxNeT7jmXWKsIudgxsLfaN3wdbpyls/BmDvCkqSXlx
ILKz+lgjhgBl0EEQiauwPqHq5xmRrfNO3o69EwAujnXr2+uhqDHykjKBAcyjGtMiQW0dUFEtfCBA
VE26Wezqt/IiPAo1E3StLVgqzmAOmLfqjQlH2lELSU6TZINEq+RNv83k/xCgL05VH2YntIAEKCc3
X74X/aHH6p41feSV3Y/db01oqnY7xdaEUo4CeRP3o7h3e/CdF5ha9Yz9I4vPeTPbBV4EFQfsPAPE
nujXTYiwP7BeWKMm8T7GdlYijovQWot4SD+ofZwNSwpSfE3YPNme7b4ZJW8iOYE9NybnhO/MqX7G
c+1tCIJAgtimwZNdBdgnq4TE2859HyctnqacrJxGpvqhFXI6mQWWeaIi53xD8KB+93vwCbEmcrdp
NwWgQvZEXvwqQxWTrVhb6Mrdn+XguIcwNwwB7ToHnZTUl9HmDIvVEJ0litHNoEXzm6Osx7xtza9o
8XS19qeoPi4t57UhKbeC4Rxa2zrWbNpUZO54tmFFghu5m2Uensq0+kVrXD5WtCHr2ZLuY+uDkSUt
boQ67oY76B4UZdwniCZdWR0BlZVbA5r4uUyEvrLtscVB34RHhBQ1H74Ed4v/Xl7ZfRLGA6vkUBfS
AknAFRFL3e64oyPUYK617BhZL2adeThA1OQPaOWjeit8P9vWzLG2faKArDiV8gieRkxKl8fJuPXJ
2+RmzJubgeM1H1T1gLlJPYUhZji4w7SKlrn5cvFyJwW1md1O/UEI/VX4lRrWWvZht+/bwmMHWYmP
JSpxGWOlcVYt723uv3mUW6rhz4A/tlkX6IZXpe08OGglT7DVsFVKtz97vowvs3b9K2NF77HX7k3k
SxjEQefpuSE5mZ0eUH3yjkgwQyRKlt1QWNO8RSw1PCNLa+9HzynQBKHnhk1p/2HXW1HZQxJEWY6r
j0Fd+uzbg33tQu3C/qQmRDwNI0IVQttrklfCk8DPtu2XZNojRjvqm0KQ5HB7lwGswyM4OKy8aNGH
75FZ+a2b1Jt21t2+7kCULn4ZfvSV7X4uzGL6VTRyjlHv84XFfbRTlKxYL4rv2k9eRVZhWmn85Mlf
HGTxU1SsUGzXBwdNyppAuH4/SVUeCWaX6yybZ7NSvWPuLOzOQPN0ELzarhweZ4yIjESCgI8QnWlp
gx+WMvMnlqV2xwQYbP/sqYUuKhLvDRSnBwIWUK1bxHpCHuuXJdgwbgTqMVT1R73UU/9uDE851VGi
d8Aj+cFa1fm/kyabv3lZ6nXBhb3rtYWdq0twrQeT8Z9Hkjf0ikREjEpWNHFiuiMsWiyx06bo4K2c
GRml2V0axilOVCZHv+wpg7IDBanBm5OHwSvSl+kHG2o1sTxc8sQCnVM64YBJiBt7HF5Bz+tJhoBQ
NEvj4kbEhOnkbWa8W/NMaThPF+Pkzmup3WRlC/9V8aa93Bhk38xKKDlEZmn/oRocSVjbhmyMCndQ
6PHZTvpvD6NyJgPXtpL0krkeYMczgRnCFQv8hFdDRJl0lm7Br7pCiPYisTTj3TQp/8X0edpa1I3B
InnC7EjpeqU6O7kuY1SAZpPa1y9ZMvgXFqRteBGTssOPsfXc6rJMWLK2KXasaBMV9tDuW6gEPIGL
jPldhqxcAACFrBKMOlzwJ+MSMEeou92UXBM+GD1CIW5CVvG3febgTuffVg4UGD9lGgCKUFXYezuH
RUC/i6cMH06R9MNCqKBNeARnCpnE6yoURu0JmYFOFi94H86Zj9XqwbMGcATkzBZM2DuDzR1QhCMN
LRQwEclhODd2lB3J8oPvFbEYudaBRx+/lEFafCxo9BlppgvN42i8PkJa5fZRfBpImZjviWWh8a8i
8jnOUjhzxdla5zBccIh2jCcEDGPa3yT1gNYsFs7sLvJ7piAVtfRRjrUhYMPKGH2DecQRMHLSsNvQ
aTa/BlnZxv7a0W3fbVkTpP4+dgZ32FOaMizIqtkGR1fENAxshYYE4xBGnpPNeGHc+ABbq8vUzl35
xyoIBQeKRoVO3ksr8RyMSONxbph6MH8gVCviqKJsicM/8AdJEcN63HM/OU5+W5n9xX96f0G/aaJD
/RTYtUtfOoQLPsgQM2RxV+P7Ls+NA+8Z5CSl7RuHcQlevq9LRYVMqA0JdM4nILAwkKuGbk3Rw3tq
3hYZrTFPjmBDgidHl3ZoyEEc8C0mkwqAq3qJFf6RveXol6lKPC5drWObf0QQO7lZAuMH4WoInI7i
qYlwqS4izfAxpJSYL71D6tSKaOdYrKJlKk9uD2J8p9KSQ8pRw+I9jhkGsR1xoG67o0w25daf3TbA
x06G0sM/5O8cfCeDxQXfToubJHPe0jIazLzqsylA10OfuKxDbo0Dr8CJMBVKXWt7W3z5l3bpfdBv
0l/cx9zHEYLESrEgTRtQb72Jk11VjWhqJFlKfCYTJWdHjTPu+/oGWEezz8WEAem0W0y1C+5EDyoY
y7GyTTdT71T5epKC2oqDb5anVvv8Lj/SEc7nhp3bqZ/iJT6BCMUmQ8UD4Wn7z1b0H36z8mblPLv1
iMVF6iiUx1QFtlybysKAYfUwk1ZdAyNpZ0iOd7fJoqf2OvWyrzflPFpnbi4ruY74A44Lf6N68kun
Ep9J71jWxkRhtWeQXYoTreYNrpzEYwR3Ig7bQ02cnf2UV53BCzJPwbIhdUiXVwmRJGGs4PTtZfbb
ZBP0jUh3C8U+NWybhFBP2Cqh0bKrudkK5sflKRjcguGun6hXnTRYCu0o5NBgTAMNo5qXrv/tg9uu
N46v5S8zBvoha7hEB+M6qv9KEs+vKErxwgH4UI3ZeBCXXyNYv8FbJwTNlEu8y5fHpf5kRlR5hyGZ
O7MLwSSC+y+AjG0grbrp9vaEcUTHNPWE991ujaGsza9/Hs5B3ZzUMWEQ8mAPOJAgG7moow6tdmqz
yUPszdcG/0V/cssmmDCxNy0RcIpJIksh0bpbwH7l2dFZO64Kz4MDlNvZbE6hcVV27+HwlOfSamt7
RSk6DsxS866krxwK8n2dTTuhsCpDAkJgAzVTtIsIihnX5LmUZ20SmR0jGx9F1NsTevkOUzOTZzcl
HsPxfSY70oLRe2Ip0jRvpMPwzBcQfdS2UnCup1XW1azm1ovHD/fguppLICIfO5m7EJE2ucolibLW
Q0yAUVbJeh8MUWdOdOysh1cuJ275p2S2U514DYTVJdBx2ZkN9OlZ7Vj/Mlm3AhG2O0IHzU9pWnPn
moqlOIsIxfmJXJDTa0b9zU+pJonvJ4lCVP9LacvdQK4oxnRo6W76s4jyQO4TKyBClUE5lTbndAPB
q/aZid0nM/yVXVwm3BHuMBRkEdeafVaO05hYLJhUhCU1gnTTBhcU1pgTCY5WtJnsuMQBmED+dAjp
KY+0G8kP3+8QovEEY7LNYnvgeSVUlHyKpZe/bF3Qdg994QQ7h5HYm5JxOhEjUNbu+p93xD+rUtzd
NeCNonSegyLssgtfUtA9gu9KGVmwTB1+CpMP4fWfEzMiE975oZXdlbsZL0yAhA4h9LKyfE/ne6sf
uXBJFLP49XMoJ5zAdpsfQLwu5dHlUh6Fzv1ybUZv6L9CRWLeRvPG4/TB3BPuDXXYj8pX+OEgX/fv
wolsCGsmJhF0HXVicod1Po8hlTIXGQwZEsnSgl88cFs4JqUmtpyxEw/T38SO2gyztbfbYk7uQdbx
DBddNkLkx7peX/y5Cn8zZpDmrrcGuEIlr0X9QkUU6KeMynd5SF3t6ZcoG2FnUWroI3lQob6rWww0
Twr1KTAGpEUjYxDupOKYWir3f4NZNLazK2xekmdvAeb0zfukrnihIBEs6hXz68W69uzzxX4qa9s+
BD4YIxrL0fUD5H1Tn84oNnUmQyIkVFatYuJCu7tYBfiRbseUs2wsG3Ej0SWza2GrdRIWCtO5lZ0R
sJbjbjJM56E7bUN89u6Hgr84bdIpvIl4WA4krAhAkxA36TA2px5WkLv0M+4NLR5pJkyxZx8bxHdR
PaJGxE7b4O1Lm/K9UgSEcIuOsbrNsGe2HAeyj2PnyvypIZCqdQfvlLE0ZdiuiGL4+T9rpMAePaou
k5GrR0R4y6sLVUY08BQj5CTdmSRRpzCcAFbo5BaUcopK8aECd/CZBUy6vmSlJebnWIgCI1c2cp+1
5JLqF7tMgu7I6EKIA2FqN3hBMFfj82JT0xzsmq7noJfI+smiqT9Mk22wxQ5lW96lOtCmWwPiMTPS
HSv7jiJ2n5/0rFb7lsEd+RVZbil/2wY7RksnlYcAPCaZz9QA7CyBpa2Gxs1+Jbqf8rcpARnxGZiU
eyNlvJn8YcEyy4MZ8hTSlimLjYfXGOIBFBRyC7y28qCEZRTy21Sjp3w2zLPw692+2IPXF9Zw1zZM
UK4pWgyxW5rBrV4h/6cc9MSsBx2mqDzscbfFPhRfaJxl95XnRYg5q0u7OMS+Jlkp1mVPR9VDuuR7
bR48ieSJ/eSS6L3hI0/gIL2qXB4FWTTm3BVD2P9q2lEZhFXZVKDZYQs1npVwRXdQaOyc25KlwFOp
Bte9CiblcB8iYCsIxCfas3S1QOc3b11QS/Jk2zaYLo0cWv8JxIXnHxrlcDZLOvTqUiZTuJy0rnE0
boU9xGCrrMr0xbHo0y55KCH+R9d4GcgcZviPApChiHBuTz25TOZMzwCHzHaYibxGQBSSLWPgZuy3
NdLZnnzkKVDMCuusAfA+DoxeyMyQXUgwW4OmwhL3nqUHJ7lYHS7N8hYvVKhxu/DXFu3/Rez2byrA
W/seuNT+PjYQbB/+vymDwJcYFWo173XXhBAufJP0r23pi+pzzgOWdiRVUtYvNVfoLakTXj9/xSX/
JfHo/wso/T9Ze/bf3fWz+e7/nbn+/yNN/QYY/z9LS6/f4rP+T8rS2///j7I0jv/lIvmNiHtLqNPw
nvyHsDS2/2XfRF4J0s6bMev2K/+hK7X/5fMfiXJHaJmgRUOU1XfjkP/3/+aG/wK/djMnwD66KVXd
/4quFIwTYqD/pcmyXAJKyMzw/0YT/W+CqJLgQLYcoBTJWFCPfSPHe5YvzRGk3bKlDrEebVol3NyD
BkdcsAJDH6BwT5cMhZ+6CiqltDu5TQnQOBB+Dh3Wc8c/TVOEGzBa1a/JG/UhriIQaBlB7991DgPS
vuE9uml0yYHrph3UQHdvh37+DAGmv+bMOoitxd5Hc4w10h2n+RI3afbMwG7ZZlgVvqupS7DMGzxI
inhoYiGK6jGxmwIexWS/LKLsmJLBVHiq2IEew2SI37QduMeyqQmeCyCP9hXb+g3+ebkLOw85wdDE
Z8u5mfJ5k8QXishhHfRtRW6K1Z6mOYqOflQUR9nk0VPaZObq5ZN8lS6279UwJZiZ0aC30cYZfG83
S9l9w+SYHyVu2A5/QG69w0VL2I2RJ3WVhZGX0NYQMYsmeODEYploZ2AyK+eKOgw8WjqZJ12K+q1x
g+xHUUn2kS4n3UEmtiEJHnXUh+5w5TZEd7AFrZvijWGdnLfoYuJ9VfsDiCNXfODFYG9owv6PN0rr
ClV6/KqWwb4r+2TuyaAJ2FXPOVvxsdLOUWKMZFBUORtFmOfJMPsD3jPmGaqMqHR9zPK+esVoGfdr
RLnOb+RizW9q4fa4DL34ymgfQdhV+i4pKvAv+QwTHdYVIO5xEPAZ6gTfDkNrcEJsPMZriOwMDlc1
QLXTcWX9YUzIuiNz6JWpApxPGbvMgYhzJhKOWY16c/sgPjbzMvxqitz61VlVvV84zjF0z2NyDwmx
v1u89oFJf3nBlTluOwXIY0W19kflsa3hKfxFW7Il+1IVwYwy8wy+L/E1CVey22P7tKqWKv1NRvdt
hDQuTokVA2/OmmFo/QB3moovrbOZ0Iou5k0ICTaIBYDmJVRYpmXWdOQCd6aji7ZhJ8vBzX5odIBk
GXJ7vhRuPLyQOtvepyKufmeIUvdUoEABBgKnTShdhgqyH47sDFNIEUkX7/gG1BnXuBGrqi4snIZT
9As9qP+GvT57ZpqV/qlh2r4GdtZdrGTE3k4qXXeU3kS57zELzYCTacZQpFNXvFunrKUbtftT51lW
u+LeFq8CU8YxI6kQgZCyAMhqPhaMUIF5fYEoJtaVDkEu157UrxXzfuYV3oA1u7Cz6vbzh9lXPxGK
A5RArB0XGxVrF5qX0uUHWlvKZYETG9t/jdSCH0xP5YI2QUyfVQaBZz0qD0eQcm3THlJc2O8uKHem
8ELL82LNgv6iBHGfSyXOidM7hCm6pnsiO2FYRcUs79UUBC+8ugsaeBkXZ7rVBAzrMO/6mpsXU9c8
7xcdKOIMh2ZeNb0hXlGGOQTfqF/sfdC2gEgS6W9VNwV3SuUj2AXUJNFKMembN5Xx3wDPW5tFvDrY
jyKYmIgwvDbsjnieq4dy1Ppp0EF41r4/A7j1HGbE/Bs7Wo2aORx84ibYCuCB6ZrdHLU9SROedLdM
J+KvFjP4Om088UJUVX9k3hFfbpES8qRqLMvrAjzfoyVU/Nnm0ASgtWXfeYPDaaUL0R3B8afhxlZ+
g+9MeOGhqLtkzaAyuBivcS5OM1jvbLHgH3rByInR6A58Wp61Zq/nnDxMFiMfJaNQsBFtNf1AiaLe
uxCUfTXY/aYs5Q24aoYPZnjUbW4XKqBbnpX1G8qg8j7LK71TMUUIJE7Ko7y/RTLmWd6cargv7jrK
iSheNUFX3QMzTIKtpWb3BB+mZe80V/KQgkDu1yKSwQ+OG/3YjFjmdB7dB721QBgAL07sRBC+cEZn
Dw4rzlcHy963Vko9TYT6fqB/hUVUkYtXMrn+DZqo+Ynxu/3tRQ4YUMx70IOdKmK4WxC7WkGHaTKW
YAnGth3BZvGRRPX4LrS0PFVeuvxpsZR+YcsethyTAZSq2dyJtKWWVNq17ySs9kueFWoN06mEjIO2
gM7H1fzkfdz72waFLL49oMwAbLruXCK6u8SMp86Fxndem9YD7jCb9BjegkMs5VVvZWD7zyA2hmcy
aTOSwrS+4tvKHliC3aSG0kQXhHGg/vJbbPvWytLx2DJfZzhcWAWLnXkKV+ScAk9HlQ1qO6DlKDZd
M1XPgwmXNwyQ2ZlAA0YTFhuSa2X5+oPLtyx7pj76HHP69mxa0ONvmiwFZd1GMgEsmSxfBQTC88Ku
n4iCOg2OKkKVsC6AHW8H6ODPRVy372Axs/CUpo69B41UlKuOWeZWt/ovQi5s77Kc+2mVRiKttxlx
HjcGUhEmqzEyAzYO9mRvpQcjhkcffENoVSjlAoFcu1CI7PrJtcN1lPVxtXGJoxtXHZv6X4oS+lWq
pTx1qPbfyMEbILEO4EtIjVqOGH7FZwpA7KTCm9SCtRgIWLQP73NLyzK1XRuvsnRwXsp8drcErnq3
/VMPwsYr6XM9VOS5bfSJSIFgk8QViIYyAmIBHKnE89qDZwcbWfEyWLlFH7wrVA/9ikX9RPfX9KRs
A2NOf/Fy6eM7AJD6CuXfvIGTmb80JFK2io2JMcO6y3c7qHA7JnJqiRVGhAfGCamxCS37QqPUHxq/
lGxflvAFdPcApHeJxQPchOBo0jj5wPNkLiptu8+AIEC9GuYsYRfHZGc3QgO4ZcPmPislhrxeV55n
P3ucDNjWzUjSLjuuaQ5famFrKABpIy7TWBJC0dmpHnat48vjQrgIK/5x5xbFr8YwrE2CHnnWbQQe
lnS+9V3nRLu55DQifu/iWD4RBOzg+zgU16WUgndY2j7MdZltgrqMHzPWU0wzDK6cOpakYJDSWDK3
rWPMk676LG3dFnyZecuqVzWE+DmFu+mcdjk1VkQUK9Rf8I8CzoLOfIJqzGg/5zlYoFAae4fJg0V3
VnrJFzBlax9Ny3yGnh+fOy8rtrXr5ds0GuVudum3Lb6/7TLgF6xITLrmNogjMd0mmX4goRm3Qn2b
gkrVoBPaRoRyrSpAix3u5mk4BGHhnqY6IwebpdQTE+8I12ccEKeNmBWUWCdSfKxjj38rK8bhqJdw
/JUhwTuiMgo2ZSIXuKn9Ng0EnBGLUk5AWV6DAZ/u+EaJeGes4+6scmlncGRzBuw5E+4aGqTmsYSr
Oe9u4EqgPDVdI7vl5t54c3yXWlE8ACFz1J85k0gbI+ZlXO2o/LHovikQDGmGEzY1yuvIxHbL0pHW
3TVWt0Zk4B05z6CnqCbwdmWK8HKDKZp2lwWDcyeziZW6boY1Qff1zh3j4qNaGuvLcgxrtlyN4c5T
TnZMnQaMMn9diyWTDHaPO/aTdS1/GuOEayDyZUdBjRKwHSr3HdDT/OgvqFVSnagdGxMLwk+a9gz/
BnHOFlEfGMK/x3JaXhzH6vaIT/s7VrbpHZO0+Yq6uHogphteazc37LdVtkVwS1J0IPxj6I05b4/c
v8/HudralWfvdc1ID+V+50/3LIRjieW3JZp8RKq6HJ1xyAbocoX4pfIyuvZmnB+CzkqeYpSL8dpu
Q+vi+UOwFXMBlNsqk+J9uEUn+3lc309O55Obnqj3JEkR+lV9YJeHbsGtYC8VOH8bW33/HvGaWi96
hmvU2QIWkyW8PavYlCQnhKzFIc4yB0y1YKGCdxWAsQtuldB5FJvaKjZNNSwNI5hR0NS4MxR52ons
alUyvrqhLPIDw0Z2/JGg6Zh0F7o7l8XmfvGt9MkW1lNKm8V8JrbsQ+q0DVzjZP65WLp/jYcaZEPt
ALqOdHaUopoviiiGvRt/NLEM9iFDo2R1G488F4tHcIXrie3i2pHYBign/gd7Z7LjOJJu6Vcp9J4J
o3Fe9EajS+7yed4Q4R4enGcaaeTT96fKuoVIdUYmSrib2+jaFJAVqWJINNLs/Od8567DW8YzqOop
bapQ7bdqyDlhjbF1O/WoyltWO3NvexgxCeHcRLLyx9GtFxrg3y7nzXzZWKRoFkpRPnM0OAwQ9Lv+
Vrp5yF5bxQffLAkQCMOY1kPReEsL1Gj+nX9WW58pFrolXTRVu22LEkYh+7leL1Iqebj5x/4xsqRH
ddaRzalwMeCN8caWp8I07pWt9JUbskknrSSOvMPwXRmdc8/olPdNVc7Tyo/N8EAflEX7lTXumUZ0
60yk0bfCVtl94KK3okXV/mUU5PZro8H8MzMzFngu1V1D7oYB/+xsslJr2KDxA2SX+C6NhmhjJm3E
sDIFLsq5LgLVYrv2ZUCDwsYe3FLcGu2sjIepHb1rb/TeQEeKL3AD7Ok6cuek8AdM+12tmUyAF1mO
9PPtMu3W4a2Zl+7jbMXzU4Hvxu3oT+V4/9S2KngYEngjC9wL1BZM3jpnVLIgO8FTQZfs8hidcWYN
yF/dT7DcXhJ7soHZVNDAIQI3SysN1Kqgxu+Fr7u4Gu2A/m2DhuhLcTTE55PHSN5t2EX1WXyFST2M
N8q2rTcR+8HLjNFp68AKxjUtOZl4R+yj57wwLvTuOEkLbxeQ14fMxB5tneh+fCzS0dlTIMWkymVu
iht3zsFI2emjVcE7BNqpVwlG3JWHYr5hKxJuuqJnR2J41EV7TYY3PaQYpQt86yaXQ3c5ZXl418mx
e5ziCGpB3heHMJ4gTY0yo3VR13MF6goFg8GhSTIomyExIZRf15nEN6nLygJxX86Y62cmnWQruV8O
rd327QV41jFb4LIfbiljIBbOxsg+TDP8elKH07jCIzDDmsU8cSlRjjraHbR9lbZ9v46akqSSgZMg
J9NCExSJpsoKKUPtUJR59vXTzmub8SM0zIq/rx5uKgbWNAS4NXbEoVwaJazUFU/myQdcXHuPQwXl
hcZgl8NfzovlmwuSv1oDJqbikWIbgOr01VHYYOJPpd+g31i4q5KNzGlNmXycu+xMs+EwtcOAh8mU
d2lu6gZ0J721JC3H19SvPJYkQ7Z15GftTRxWYXEjbeDSFzJgxGpxi23nWiB/GEF8TUjQWvmpLvdT
P7Y/8MpiUKI+8hb3S3dlayvaiVbZ6yNgR/8uvv53a5//k1RNh2Tgr1VNOiKTP4iaxz/+u6hp/0a0
xsOgKDhe2hCLANr8V1pe/sYZXkLYcYjTezTW/lvVlM5vgv+4sA9sh+Xo82/9S9U0xW8IkVS5B76k
Q5JA6n+iauJe+IOqSYzZ5coo+3Yt/htvw0mW2TcNwlAZUNpOC+eiStOuXOWYevpXa+TKWgRNCrfW
SRHMPocWbY6QGqOmuQwCQwWEOCjevrd0Lb1DkfZeuhMcCIYfMZJfdwkmdVjz0KnVrssxq+1kqqxy
w8iN2DTBohp79CziEFYy7+FnLwP+vYReM5oXzdxW5grYahy8Nh6Tetb4lJTjg9+YTvad7ggXmcbS
HlZLwVy7+57GWXJTWF1br+IqH5PvupPHsie3bYMdrvqR/Qoe7/UcZ2aJMT+1eRjipD4+anjYrTqH
l9Cj8NhnHBuveN5NEHnG4LMKxgPo0IIVn92FtnHVWolFxzF1aPSBO3bvbwvmHTJeir6vu4NfBf6z
EO27Cmo2b9oOLbEEYYEZRXhPdhK/2E0f7Ocm6GiMctgBr9iY+gVoQOVPyxk4DI+uCPukQeDXf7ar
jphYaAH83uR13UeXCKnN3vMpHHq2jdSY2T7E3XJO6H55njOK6rBEVqoteVFV1g2I2/BK+czcNqjR
ekfdF6TLEqvnjg01sVJEIvOx62w81nE8lNnSV6Ef7kh5B9XR/mreW4WNNmJSIOynS2w7+iP1daI3
VUjr3VYTWYhuZwPe7TKPgu5D4uG5Zv8we3ftOMcRZIMW0lyRTfJNNmr6xnmuvRsT1yaBEB/GkKha
l1mGv0j8xr0PDIISZS9xS5nWV87WaN6SHht5RNMrFsPhZXtkf9pakbCw4y5LedtNWh3qlPPTwuiD
4TUh+8sLbuqKbRbnbf6eInpN27AxmYenfQtJkSdjE97HRJZudG+K1Fph0Mi8r0QRR/rKOA/ohwxQ
+LibWpyt1znOM1IUQ51bkuIxEwJ3v7VmDPIWaExzxl7SeXQuzLgS00zsaqET+Uk7gHeUDSZB9YlQ
fRG/1L0ze2/A/0QCYBOXzxeU4BT7n2/F7Yz2PWCYJVcWhFWFTwpnHlvV3IoOcJvphdnAkcKBNpUy
SNeg3rvqIwhHFe2cQTfeQ637Nnkiq4cbBGJ3gpq38LHSYKHAy9ndgpNJcvK1QN4xRgiRU9VIRRqQ
IeikFB6DMAoGE38hnFoDBqiFQRaxZawuM3Iv28wZ2i2v9fIaNx72o846ACieQTqqdHro58h7r7MG
tSQ15SbynIEiApesTuBlH5Rz6gXmQiySvYDZDzppJJEwBps5i0tqaLJimwYhHTDMrHlpT/SYkL/G
y7IMRz2j6vpYxr2pzB59KkQ8eihwdcSZUs8TG9tLnnHphUvQeI96nEGrGX+kqR1d6zp8zFvTZxoz
R3uRe3zvVYR7MlPMlNBWWQ9QOtybotbWo59Lj4Rk2dpbwZNwz0E0oyw0TMdjlHHacIhwn4TTzndB
PXX73Oj7q5ZX93LqWhcQBRVKfU6pNj5Ca3ixgQLhr2isYGBRlniy/DwHFyGZBved5V86nSXR+4nq
uYpAsMIb+DE42SdyE84fr6L+gTSzLGuEe5nYQJegwXrwjIeFnVB7VnMaZJ6CINPXJDuF7Iwddm+D
Vuzu1uzhSaaqw1xcjhxJmxnadZi5LpkODl4S5Pwj7SJqFaS9utStDtb5mGGQN7GrMa8/TNrQH85A
i4zjNO193+nkwmDif5zjiKUxSL2RBHNIKBjmpZ1QDzTFjOijKfMorIMFFgq33bBJDHdJ0TxkHtWe
TJaPXW9utGXKBLiUsM4129LqKjXQJSGkJbshcae3gnL5fuEiuj82cf0hHQ6ziR7Va+R7bPv7Fv0w
os8Oe2jON0KIN7PjS1GmEsK+gE9Ez/zOTfNv0TwkzPD5w8c1YB6iueCP+JDxHbdLVloruSlqYM12
W2VrEtnBRSzdcae0Jw8avPKrTKV7aZOg2JForffAsi4ZEMBCclFGeYc5DE9UeWF3QbdqnGE8KDey
9npwwkNUxeHWMhx5Qci+/TaFA/GSzmp2bp1iUpaFuggY0nj8hGsnkfK+GYcNwKn4CqW/vGDebl2y
kfTfcixqnLaKgKNLZiTF0g7RsQIsE7d1maeU0Ej7DXmJcwiCEDTdxCl3lddbt2aM/QLVk44iiiQV
1u5oLJ/t3LnDQcYr0hDy3mCWujK6mFGfwO9kyCK/GzzxMLRAdK0C03kLQWFZQEjGdsMUacosfz8C
VnshH4sGI9tpETnYO3PFsyaxWsnn9SFcMjcw4MrmE1UCdZhaDyKDBCB9PSH7+ULd9yxlqGkMKnmW
+cu2NMkThhGxl6o2Dn3kAz1sgYSBuK36aypeeK3bwinjJWbvvEWqsrw79FNC+JlOf2CWs7orJZC/
gYeFhqUSsvseMCsWKDWgNbFqtaUQILeQIl2f91D0qvwIpeU2aUcM5Yum60JiGHFkpA0ldIGTZO2Y
Loe8DXMCJ35M8pj4oEWAyRLHH7yNxYOQpuxACI7KJSk4ZCJW1yixXfFlm54bfpMuYh1I/Mjp3/vO
ZOA0k+zjSBBsSNv1yMf9e94U09ILRqIunZPc+nhPl64b54+Zg1EbNReTHlF6iyayYGjpIC3HtFgq
vyBRB8l+VWahidPD7ddti+WOEKime7Lv5osMRN5qtI69jV49MYvD+2wPHcns3rfanZmoYcfZP7ma
Y6d4LqHxZYu89qrPUYZH4FtFO4FOQPmGFAJtrCZ/ImBOTt2GB2QlWMTpD0sPBuHWbzWmqCdD1aOx
7ntHbdps7Pf5iB62rHF/s/SD6aXrguqC8R9znXF2vtJpspeuTIxtNHvfxpDCYQH+984f8mDvw4m4
91TFY4MP5LYhWaV2Qcpcc2H7HtD/ShLJzdyHukN4dJiiw6OZDP9TYtpnMj96T41TvIbh1D+UbHQi
Tuqpx/F0sDbN8aElDAmcAcRZvsn70ekva4JyuMSiVj6AoSwa3kJ5mW4ZmFoH1czxu9bBg1nE/m3N
dnjjxgqX1xSnt5jlRlB9Qwe3EAY8wx2rpCnCpQHnXSNaHBIO5RRcOPXBAkGw9JwmoaPCy8kfkxhZ
EIJSj37i6qskQs+KjVmC6yaAtvNTRRe307gUvs0fnPLoOxtM+qHg4Lz23kT7MnofZOKs0liJZKXH
Bfk22sJxKSK4NlTI3LmzL14VQ0nmLWateCdFg/syIiB/zoXonnhVcsLt9cz0mcYaKgljnuHaMnep
m5qP8eTLg2OM0XNBN+8HPrVIryJV6SemO7RD6eL4bi/G+NgZJA9TlHeH2NXicGzZ3Gd8RLC08dVf
zcVRiTf75tKeLPx6QZdhDzRnNjY1Sf8nD4fOAac6RY/Il/3DYI5yS8iUZsxs1tpfsvkIu/fIHZJm
lUl0xy9N19g9V/rCPLZaQKjG8Lts68SUH37T9A4VcV073Uyh0NFLkxmmvEkVggNQctef0fCFNapH
mpmT+gBpM6TLBvtht4opBGPUmXCkoYCAI3tKGKbAnMYQVhvOwRwEsxyMyZS4Fzl9EXvMXF658YYg
A2Qt/Sy68J0BZDP9aASfGQzoLgkvWrPY+VbDC5mDwpJqiBf+XvU6GoeOy2ZFUcAt8FPmTb0rrLG5
MkZsWKNyPrIQ/RDmYXDXNTY2fuZci6IIKBkYR9qiGUksCs8mMWniS+lNg4lBnV7GDjZaL84paI2T
AuU8cneOU7zBBr1TcmhWEGrEkpLNt1CyZa9Z1SsSEsYW/KJ7YfD3/sECtR4iHt04+0b51uPUezKb
INtDkAy39B66Bx6mhDwNPMgbA0D9tw6V/lKHg/WNpIzXU0RR6U/dud58YbfGFHN20qO5GybOhysz
d9v0mm29++6Yppj342AWBk2hCEW0OzNUeSmSSX9Fpn0c4Wjh5xeF6Q7NLs5DrqysCXM1w+i9qygp
KDqzwyDc2FTrip1AIolXYFKc3QhqMb00EjqjAG+aNXGOcRrSJfgPgzlX6FYYvS2/ttY+AE3FYYyk
8sErhK92KmWXsUceHrubyUct/wZNO4T5BXD+M3FbC2JrU+EM7SxePYAfvcKnfmjy4m9eX9gGIhi5
uzvDG/jqUKR7wq9MJdeB48YUBwdBRSmzKTTlr3VCWypkUVx1jqUi7y5nQJgv07Grozvz6E882ENb
U8c9hDG84Rn5dW3wl/rCelBWePmy1l1iFkEaVcNMwQrmZHy/M/XhDeJsbF/FFV8fQ0+XBGg/N3l1
MePAgp+BSfzCSNUzKbt8H9p2sCYqQgI/DcRNHVfJpplDMsWEMj7F3Mcg8SHWeXPuvhh9Oq/r2Sy3
IezWLaZEXpie9PNFIz1S2oQ9849jZCZdlJaVX9ikUy59XYK0Ee5rTkiZO194xTEnbuzxoBC/y2gY
zqinOE6pmdfgwP0YMLTiNmRb8EnFHSAAKfNgXUxFXuEoydsLg0nT9ymfq70YnfADwwbD9MapYXtm
iKibyaxLEiYEU6Zl2UOxYK7KqTAVVr0Ff0RKAGEEiTmqzC2F7P1dEZrh5WQSifeMQN6SWISMSv5w
g5PgGa/0tPFAsa3p2Gwvh4oyr34uJamHTB6iLPXQF/EivAYJ8HmU/f7Dqgx1mUNtZ4TGvKvIfPnd
qPv2Mka0uaeSEe6QaIDPhFiKmGrytkGXVTlxn5gxlrRx+lYs+I1zLDKJZkJyjQzvrIm5S6Gt8BLI
g73ivJ3tvNjq+nWYESPt+yldhU7oPFRTlD31UZTtyo4vZEUSR+1owj3ChyVRpQlXQE7X1CWDeBhg
0swuejMFwRn19boekv4AbsMPSRc39RtWgywDnTqUeItoriAV3huG47CRxG+5NxwLMELdxIGD5xkl
nUMydov+5j+3Xf6/iUu3Ee5+rUDef9XqI08+/1H9+Ecff/2DqUn0B4Ln8V//XZGE0enaFk+Qo8AI
Qs+BLfe7ImmaR2nRw33pY5gMvKMW+F82y9+8o1IYHN0YppQQr/4tSBpolciYJpEDC25c4AT/iSDp
eX+EKyJIigAeLVBBPtLF1XnCn5P40t20rTkkThQHRdykh0BOlkX+eW7Kq4HDClb9ucvy9RgApNtr
qdvX2AaOQcRSMjwJlEEOb57Iha3GULH5imaHaE3JyK5aoVJAy8qCqniYCscJwPOklPpl3ZQ8k6ga
qeGN2DSvK6i4SH5ZHP4onUxwcDCV/dh5AtlBxZ469BbW7+UsrNm6UD6znK1nV9OwtnXvSXwOM5lU
HUT6+VhWRr360JnTC4EXuo/NqTeApNHRRjFfYvIcNaucnhdHQ7mpU8MEfkUl37tNxrhejfGx8iqt
j1VRM7JovhBkLIaFdgoG0tS4JofAmMCUkOyg9Xs2p9lYDMpAb/Gk9y4IIgtUVYeBDxmu4PmIfnpt
OK4iZeigv878sg4XfpCbP3BKhpwOPRxdy8Cu3B11WThoYCnmt1jpfWYateSIZtWRREm1SemzXzF7
QeqDHOjSwVQBpVi3LX+lhKePazWoenafzQ9jklAaiEX9mAqjEXc9tvxlVqaZG+7a0onyt6JW7TYp
rf69S4g/LgK39G6Zu7TX+JAktW/dDA5Dq5Zdbt6NRKBsNhXGInHz9FsL+Ogeu3nCqxdnfbWkJ3mY
Vh4C3RXdsLPaktaDw6AAxMoVPZcKsHMZtOamFV5TbGXjmlgSfTdN73U79O79DNojuSBfM3S0N5Jt
3nXM+JNlYUt65SMFuYz5z1SZ4BEAboDTGUoTYEuXgdBpef8sB/SRGpGc+d6ax+Z83EuRur3K8kD1
gE4xF29ieiU1JpBW+Ctf0tKy7zJpvHLuNNIPf0rlsTNwZJerDHqBFqATG3PdmNkQX+DO4BldYEYB
QtNYc7Vmn0TjY2FZAoxJGgdy2YF3oTJS51NNKrXVvBiLkQycN6SZiZg5JKYPrBwI3GNVja6DvFVn
UNUm3D97Tm4MJ0kU6E2ceI6NSpZGyRUBYNO7T1TTKRA4JCyZ5iFAvdEzSrUd0/Q+ecyNeEwPTCK7
Pd0dFEknSS+H60gzKrsh/tqPO5BTVN7UBI8w/CrsY6+9DDL7B9eNJyE4ZmVXCCWGs+mmCberV8HX
unPGoSxptJ9ksolxfSVrPY0O2d046pOdmfp1QRw6Vke6IHnma9yxnn+Tl+2MpaLUhrW3aHoK8Ok4
wtxSeeeQoi0pRrQzbHxrEPoC/ZHAnrVuE3YTm2ZwY3OdOVgeLnC7CXp2CQ1Xx4iHbg9RSP5qmYeq
Lq7pzOTJFUaEgb7T5KXBsAsS5beBmThiqbQu443TMNde97zT3UUjcvTNuMtFv6uM3o3XdXn8X6VV
ZcmFZdtNcZCE5dOLUQDNuZbkzLwLAo95vOuO7lGA6SUJMcl9FO7beBj8Ld00I13lnUM/tafMltFr
wh565VhxbEKjslHccvzq9oOdKnTNOoH7xzx6YtAQZFwOvz7/Uul1/j7EPYBG7NOOlkmv/dEQQP8x
ZRoWVdlN1YsAu+UArSe/tzLiAQFIi1BYLLGitZe+HdYhzzfB/zpQDDdxD/UZvwSwHvQdZNANGN3+
RjrgkRYBtQDX8TCL7zWMs+aimLK65fmdwoVDR0y+TNl419l0bEgjhApHwq3aH72YRXjR2Xb7A6XS
+ZGSuQ0WWVNRZV2aHQw60nfVi292vlw6VVd9p2iH24d6HRZpWQrdsd+vW3zXM03GhNOnt2AUJWHf
yhUTiqum/SXVUZqvEmemjBKjNK5HqcQIGiVx2mSHiy5Vm7kM9fNIyTfUkSLJHuloi7MtmZgRxEPL
5GTJC8OogcPZ1qtDabZlXESSDjnssglkgCVBoOrqqBDJBWA4NXPq4WZjK1wMTwXU5K8E1oRYuYGa
7gevaxgJaUHpAGZG8RjHjrNzQ+k0G1KhYXBBEDc8DOwRv7cqH3GloyOmi9bscechyulpFdoKl0Nl
5T3sSs4L1DBNBXnqzq+uFcEDoBS+0z/WHCyhyFgSHjwroBiXpHfUtWJ0houmb9ObEFsIS9TILU6c
cdkf01DawuOvLQuWUBiQl2WkKB8ZM2H9ho3s0IGrJnlJbH7gSGoqCrvwOWBXQ4rGIWDIqtwFDc6y
RWokEhI+6MbLMIBJsghNCqttglL1up+H+aPmkcmUStp4nJKiUtOyiynp4r5u8mecgtmVyyY63eBB
bN96SBGHkcNqSdNWmF3DFSgZxxTjS5kb8pUSZg4oOB5pi3eBrC3dKjjSXhqapChejIZmDUWpeEK2
SInlwaLmLeND5F3Rihjv2jStGmNrT4aghckmGX805GOZ5jErJ0JXc0EVASKIdJcNSZjvEr+hQP9y
B6TWsnusU4cjCVugLFq4cc0sK/VH/4ZtAJ4H0aEPLTn78IKrOdqRZqDTEaSIVN610seoaqETJHq6
pD5IDlqEjF3t82q2AHwtAyoF+VaOsg13lqc1wkBivthj2X4S20xorQURd+vaeEe3UV91tCdWib73
LFuATZuSpzwJkmRFn3tDf6NOmGr4wSwtzGNmdV0d51MkzONuVcus6EjPO+27n4jgY2ae9kgy1bk0
Y209V0GuMo61efXd8eClLIo8wftEdQfnXMkHo6YFzChB1jn2S8OTmJxwGYHayFzTvCCk0FIlgd8W
JOjx1QGvaOg+QVN0QLx0xc0qyhq7CB5JQpC2bzfTuodqDDJB9PrBSHLGSTAh02Fl0Nx620jc52uT
Lc2X46ho2ufTEL+V0YgxzPCERLRmL8VWcJr8ZOX0TAwWtPXGn92AVIRLz7BvEUJEAJKhQifCTp9l
iFaam9Ac7LTHmZh36RpXJ9iGmdfRHlmbHIEeEUPJqzJyMPF22hc0tqS3FQBCEuQNi3ZJWId7QJQO
9qPZLce3xMndSxQIa1y0AX6iZTtPqb9tx8aulwbDR73JikGDYEA+9zZOy9R9BVM9PxhRWWUb067G
ezsoofaAcw9vCyrBOvrz5gjiTOV28LHYqxDiAJP1ioPa+tGKWMPbgvdYcGOCqF3oyCie2PqNNyRS
4dF1WT8dmIS19qJHyuOPhRYrGSKidaQTzGW+6VAyHA7+U8S4qh3Lb0mummJnK1St1ZB3PtVtgc/g
kKqtZ3gWylih3oMXTflG1Ur7lr/GslWRbIEPOGLSx2fEw0xPX4ytxusiRXxZ5m5CG4mTd580CBFz
mCiDefWqjhcIecFCgshN4PSwbWanmrgSg42uVYrHh76vW8SG5NO3C+fNxDczggb0kEqIfRx32pFI
67UOHdzJ3P62vKzYbd5FBfF5Hoo4nwh2YgFZkvZw76IupsRkGtCgUTTi7yKG7kEDyTA/mSKunmYI
FPYKYgNnaRETUV6IsK2/Z4mn6GSfRl5DwVAhz+s88q3jjBPmTeJn03taeDkCCnHc4/w+ccO145TF
PfprV5HIEgMiuCeyayzaKAKNiBn9tkwPZnp4C7b0YRTZnzXmQMWkphpee6a34WJKTZoa+xaTwdhk
LgV7DGTmdcsrDuecoUYq8CDCxUtSTkW5xIHJE813hPFS2UQo7jvc8h9tUAzvE1yxW7+fYEEzWCuG
Bc0+OOsxK/GLKhEoNuxOX95NMKzpBEzK2uT91gZiiYM/vGqTCoSiVK7Yk10asm1Y6pYiQ2smhAKA
MLqzXOE4C8a1iCDmOKafELzFVyynHJU/0C627znSV72heK502QjQKIRleuh9V+Yb18q6h9Sdks+k
NDmWTGE+Prt1q160mTYfctAUgae8n58r1UqMxBDgHroqD2dQk7wqFsjm2QseYo5ERsqts1RsVe+g
Xcjrien5W5G5ZMXIMZrOVvb+8OZZ2LMXELXzCNUtSprF0LB1aZoZwqEHRucjqDg1YA1UEIKjKXAw
O+Mo+VZ02MQpmU8/mJP0wGOgUkJiM/1sqaiAvsKRy5mQf1zeFz5ILA44MJNKf1Q3Tmt3r0EKhkAA
IWNpvKohichvWBzgFqFTMGcz7CJ7ynTAHJui6Q8RDFYNrTdxXmfpRwZHYMltDz5xTjd4w9U9c1Hm
1SUbnsM0FsWPedT6RQ/R/OFpML4ACUT3BRe0GTfcWMXeK0vdM3EYUlBsaQh2MupsL12OnRheSd1W
70JIGt099n5kosxY+RvfpOhy0To5dfaF5nULCbJ0n3ppteN1kHoAOkj6Bf6e7FzSrSZsIz9GMnnR
WiSG+Z2TWJ0vZyuy07t4TgzYe9XgHB9gxbCJS/hAsNld/kE54qIbW5mb1whpU8G8ra9ebEexX4d3
GtBtJqzos8Mc2W7tLs5u2BYTv8bNznccqkRYSGl9NT/YI+epxRGNl/P06UE0WVCU6fzgsV3SrTGz
cGOsomCaKnY5l7xU3XXY0Ny7SFTlQXRt2CquCzlX4SGYy86iwrK3/XuS393xDxE4fNOMO9lNAX4w
oIhGfZ7PyxHzcLiGexDJl8TRyW1U+xNzImZwfXH1/zU1LJzfSQg7+Op+Lao9J199+a342dn3z3/j
XzqaCH6z3cB0bMthGEXu/d86mpAIadiImX+KwPQC3ID/0tGk9RtZZcFI3pQ2EwwP8e1fxj7/N5Q1
OwiOBTiBg3niP4or/2lY2Ueyw+73U1jZtawJgl2l90SuAPl8Mybr4qfv4Pb3wPM/ML3fVknZd//7
f/3ik5H5/vDJOnHNNq/zcR/346eVZZTORn/Tj/erj8YI+fNF49piYGeUGkiXB12sMe8zoBrL8677
pOMhCNhMEpoZ956Dnkf68ybPQmtz3oefuCeD2sj8Ucbj3vHUVQB/BKsyPp/zPvxECfUBTmAq4crZ
mYEPz4xyXQVBuTrv048/xk93Cm1zlgCKOOyrCYdDivyHW056Z1770Xb606dHjNexFRQDHXUNeJS6
DS+DDF/2edfOKvr50yecoC59u2qf+fUeevQ6xhPz1x99vOf+r7S/T67vjx89Yk3XYUZmjfyYkBdE
qEB6ABHLmm9EJmZmvlPIsdQIB+PSBux47o99snCPb1pCdVrty2T8ih146lX3/a//Ssdf9E/+SvbJ
ypWyqPOusKA1m3UQ3jnsyHcJYKzx9+ELKIo/L6351eefLN+AnaOX9jWX3ht0MbvrTg+P5136yeJF
GFClByZm33jeRLfK0Ja39twPZ175yfLtDBzOqmnUXjEPvmeaZV9Mpuectwbsk/UbwRaIhVFx8U0b
LLryuDsN57vzvpnjj/HTAsNHE7lzxKW3uNWaFVym+gOOVvbtrz/++A382T1zsn5jXNBujftuLyOD
KbaRj+FeWUVx3yB6d8wPE7H76/+nX909J2vZV0ObFkGs9lYj+i07sWaLylmd+RucLGc59a3k/uz3
unUweko2ZLmaVudd+smaJTkF/i20+z0mlOS2YB59QLL4m4avX3wv1smqrVFwcAOWag/64xC2otpn
WaR/x9T8p0v2CFT5+e4BzSWUq0S/N+h5u8eDrR5htV6c9bWcFkpqRvIeZ0K+ljQGeueXYlNMWLfO
+/STNYtZa3aj0er3DK2SZNukSXKjE28+8714On8cJyhuneCrKbtWrlXqkQVu1Od5F3+yaoEuepki
/7OHNxC8GeQ8X3FKyL95d/3qljlZtNje04TidD4dM8qSHMNIY3pz+9eXfnzk/skTwTpZpzJvAGkQ
StinrTP+aHJHXpb17N0aUyNRbxWh901A58GZ39TJwiW62HS+zUtFkJeMdfwDvF1w5i10sm5BK0TM
e1i3uT9eYnd5tGX98Nff0i9+AnmyakcFKIicYr8PhvgqFcNugqB43kefrFnBMJTPjtj0uBUQQ2W8
OYDDzvtK5MmLNvaCaqgFq6pXAkqwmdHbN8r65bxLP1mzygxz3adRtydaQ9QZFEa2PO+TT96xjkx1
JnrZ7g2Q4FkHfY/Sz/M++mStlqZnybg02n2ZezdKJ0+Vb575U54sVM2hEv1o5qp7o2JG6D7Gujlz
J/nPEvKfdgYixohdtD3kFCM4WHnXL1SbP533nZysSjuKohgaTbvPU1R6Kqzxv535dZ8syj7tyBEY
ut0jg7xYHpSOvtufddWnBC9IsNVoJVx1H5uHos+3RHnPe9eZJ4sSdk/GTNTs9/givo8ZYFNjPPOq
T5bk7PWZofKk3ZuZA38KBa0689Y+Shc/v/6TQISz6ZbtPvKqbzB/7huEvfOeJObJiqzhwuNrqds9
pWAe/ris2SrCrevzfsqTRVlL6cYNU6695TSgzwrsPPLMn/JkUQ6+9AlbZ+3eqQGUuZ7xPfDmH+dd
9snL03G9vLdcHlNAot4JY9zBkT3vpf/POuKfljvlH5VLoKrd890swugLJfbMX/JkRdbEwTpSfu0e
Dzpz4k/EgvN+RXHylvQ7LyojnI7IxNH3GNmYUpju46yvWpysyGnUbaqsqsWiSxCmL9RXaNrnvW3E
yZIEEOsxVU67vTdhRvcwheTDea8EcbIk3a42URTzdl+N4pbK6Fe6e9TfXPbxM/5k60Zk+A/LvYaV
rGuPh5RWFYkT1VD7tgzyovkqwOYVKzv12/MOFuJkfU4lJBUCz+1+mPTB6eS7J537837Yk/UZRNlU
644vv6vdaRHUFUMYAxD9eZ8u//gdUVPKcLg3eSUH5c718XYP3Xnypjh5aY4zGIWgYCMxT2j6PlCp
Y+9Y/Tc/7vGb/bMf92SVMvLFhhQazX4y8eLFitFv/n84O5PmuHEtC/8iRnAAQGLLzJTIlOSyZcvT
hlFVtkmCI4iBw6/vk697YaFc7XhYVESFF0gIxMVwce53vMI05U6YDhzUqwN1kNc5hZJh4wQPR1P8
0WfAU+7EKQ6cRsFhakH+7kYze4/DrNdJ4j/p9593N8XB/uULWl7m5CRnmk/pk1+fnSCtQxtkW1Rh
rBm7ucemH6ZbOdj/3/gtGv/5IfEG8HoGhjYJa7at6lpFeAQCaAi6veeRjXT6WKGi4+X//5VfTxe4
Srz+Fb5InULDt1yhaSo6BstwOKX4Ne0EaNzAHaNOubwKiMbsNhaANXs27URnp7Bu6TiT11B9UyHq
v4TnLHRiMzxAg54O9Jmo4VGSrmjBvf7NB/23oXYikxhhUYWRYqhRQ5WvN0AlygD8RsQ1Ix/JuqLE
AMes1B6iAOEOD6KTiL12I7iovJ4lBj6PcGXAeGdjeuoNyD5H59lxZw8N8MoOKjdGHPqYOyB5YKhV
lV4TMHPCE4OrQxRmyqse6a0E+xGQZ6/DOOj6rwekUwkD0pRhQDZ2Fuo9gBqe43GbPT+d36K1Nmkj
MdRqjc9zlt2NIvDaGqDPf900iEw1KrAwHgmKSuFZCE7W744Ut979YrHKnIAMDVakGWfwq+k7wKqw
XNWRZ6+dkJQEruMapha4UkFJGvePkGN5ThAnIltYTowCkvRrcIj4mSQGfleJiP1aT53tMsL7Fuoa
CNaSBEq7aEk/KP67y+AtOn4x3jdq9s+zBCKL5qihe0C490zeEYOk8L5BtJaTLeXf7LHvANuFBMI7
r1hKnTBdQJTqDAReV82i80rUX1Wke8+23ThFiREsFNblClWLAAA+4/mxCL/kSpo6oSpNFLAFKi3g
qPcr4GolrG89O+7EKoRSKL2Gj+F1Mts7sEDe85b9r9riv8zIA4L++gMPS8sj00UY70NeGVRe1RDc
+X1KJ1azbjBgeeBMzlGo1p3DnvM7OCVszC9gUydg12lZq00rrI3DwaGxwZWOQYnm13k3ZBcU+gc3
3E10CAL/YRSJpkNC/RZf5oTsEqVg1gwgBlPYEJy2lELfLfwStilzYpYY1CmnDUJogpQevHtU5m6g
e3qNC3PiE5f9LrYH9n+oaXUM645lie4hm53+j+b1305I5gSpGfaYiAFfFVejk7xZL4K04dd3J0KD
SqXsEAijFP6XeLF4q6X1W4OZE6GowhBQ0YH0yns4Km1AENLw4tdrJ0JVGAPLoDETVRCeOatBVBne
+TXtROgWRLBYCoflulLVgzbaz1M+9/H4t1/zToACkwBvPNT/IEDb6BkGGFuhjox+92vdidAsrvjQ
CIkDnYi/i6X5HGRA8nq17YqO9kOjpi3qwZZW1Z8sWN4oYCo823bCs2168GkoZmG/8O8RWMEzyuc8
23aiM7SGTYThg04BIOEXvkEfjRopiFr9Zgx1olPqbAX+CQtX1/IYMvPh3irhN12oE55tkPR7BPux
K1PrG5hrlUQyr0dtFIy93uUmYEPqJqpxRAriTwuFlNP+7l5xW7J/cUKiTng2ScdQbr4sVwM3zunN
gBqapcgSmK7jrSyyEKM2B/0oLBh1l4zOsDtCTTTQ3X4T1Ylg6EeSPusneW1X+QMU2AP8LOknpkpd
TRJU94u26vbIpVHdANF02RzE8yJJ3fDlMD+MFy2vg9w/gt7+EWfLz16D4gqPRBJvg4V9/ZVPsMq1
LWhQqPgMfpcwuU2aX3xx4gQwgAYw+JQGdxAIi3WIo++ggaP167sTwZWaK9mNGBbYrb611fylCRPP
vdtlLobQWzTjjMkCAWdhqvHl0LFfhsrVHDHI+iTqCLEYJ+MF0ugHnalnvxFxYlcHRzt3B8pTTYLC
BRRD9Sja9Ezw3MrVf77foLCrh2Pp7egL/y+UAuUDXOD9+u2EJlgZvehA2bm2If0c2/Su641f1BNn
Y+VmhMlctOKqUZMC3m/DaR8b7dlvJzABY9kgq0txfIzrt/AOelJd5pWlT11tEbwS1WRRvns9Blvl
lZEwO47Cv7zG29UW4RxDgHTmiHqo/HsuBwNvFxSKn/yadwKTbDtN1xH5Er1V79qK5RXoMX5NO5sq
AD/REt3OpSRKUOqskj5PQfzxa9zZVeHUyAiqLHB8TNYK3Dn6fWCHZzomcWITYGttkiWUV4BEnqtk
ewIt0HOuOJFpDh2BRYqm4fYD53Ic1lX97Dck8eug77MF3Jasmq8oB/oYb+IZOC7Ppp3IDFZU/Wi4
UV8zA/9Boz6iNMYzfZE4gYl6l84mBlEP7Ns3rAGPchj9ztKufEjFXRfxBTGvt/aeBfXDkM1+WYDY
2S2nVmXpppHBZEd3gUUuanyn917f0RUPbYfS4uYffA2F/rYt6Zv6gB2FX9tOTOpso7BKQbcJt9ej
Dt5AVe7ZtBORgdYN8q2IyGi079K5eQbSuPDrtROP2bwn8QEjsWtiwpeGAHfGPOMxduJx4hbEETvM
11SGLzIMNMw+gIX063f8OiL1Fq+gQmBqo3rlbl/QODBfnu8hsROTFFX9g+gW3FmmLLjALIx/DuD2
5nfYjJ2ojCpKUrjaIipJdb+t/A/Q0/yS/65+aIC9vIZP7HzdgvoLnMzfj0HvpUAHBPz1gIP4YhN+
YMuJKcqKxRgAc2/3xi/mI3evBC1Z2ybG+QS4+5MBmgnubsxvjrsiIpwfoqQVdL4yM77PNP+gm+2L
1zR0NUQNlqYG3DH02wIdDKdcWL0tld8cv6GMfj5qpiYWWb1iGs6gwqIyuDNAEuiLX8+d6EwD2E3f
KuSvqEuEF0x8hrWi58d0YlOgjmmH+RQmuAJdDo+LICGGUEH5ddwJzrXSq4YbpbxWHWpp6cbfSqk8
Uy2RE5ujMlRVNZZDYxJI5DtUfLaolvbquSsmgnXQfIRwNblucKZD8efLUqv3fk270dl1cE9pcYqA
8Sa4DCl7D/qblyoEyKvX07AGc49RgxuPAI8i79fhuMBBWfpNcldOBG9dWCFPar7C/guOE83fdAXI
wm9UnH1zDSvRHw10YdjhohYmlgC8n3Vdweze7wecCOVbTKpmJjP80OQ9eJQfRCT8nllCJz4BMNEw
6EMQBTczJ92Y+hxs4Fn4ddwJ0aan6QFDQrieSfpIw6RMmW/TTnxCtgG/gR7lbiD6o7R/br61dmj8
Vq3QiU9QFxTT6YYzxdJfVGDf7jX3WrWYqyEaiZBEE2iI7AJWOfxTNVD41CvbwVwN0ZFaHWQTBiXs
xWN2ANHfCK+7ILvV8P68SyChHVAYxd1yNGIHMEk9TLFndSTA8q8br9luUCWAxdZo0OnA4X97UO73
HMdcHRFA2bSHzQ402mmCpN70HIfBnz7zG8bar/sNAmgAwAXWcUKQokmDFrQzvHl7RQ/jTmyC2XHY
rrntnQkBM1q/wLPoxa/jTmDiyp0kMQvmq2zhzTSnQI/Jj35Nu4EZx/EIGetyBfUEUI7p1NnMKyxR
TP56uEWG58mD4MWpH6CmzNYwuhtX0Ey8Ou4qiHgwA3TVr/PVxME9iii+AyD+ya9pZ9/cloFNA5wo
r0JHKHxswWnf/MYkc+ISfDuUr+oaeVmdwkyraYGp0tJvmrgCohuKZ9Mx5rcN+y/JYB6B9vXa7pkr
IFr2MKtgCoisGNzd+Dw826Pyup6wzInKWAogjBQubXht7v9KmoFeYnh9e7buRGVUqZWjDhFX2Qyo
2yGVb/ZFU7/dwZURoQQ9JoPFQb+O3/G4AW2j92zZCcuUGB6BAo/LppzXYlZ6zdlEY68TCsucyOR1
tHfLjInCmbkf7fGwRfLeK3ZcFRGQNFIsKSbKQcUdjcN3vOOf/Zp2wvIYd5i+oadXLqYf29bdjdwv
lcdcudAw0YwmFgtsKuYZjpPquO+WwRZ+HXf3SxrPEx/xqrFs9DGag+vc1x/8mqav19iWN5A3Sog0
KIxgGGlhkelXG8RSJy6r0Ao47iJylgaoQI6sW9P7bZWuWgh78BgfwApda8YKZNcfqtBvCbwBSn4+
96AeABD1AB9yb/UXIOVnYJpI7dltJyg5ALIaViWY2014AnnwERbavzmv3db/fz4GwnLtdb+RJexR
q4fnX9hqMfJ1gCz2a0tjGH6EtqNHwTMVAtlNksXvb3GlQ0iywyMLXjXXjJO3so6fpmjyW3Jd4VAD
TyKwM/l8HadsOEGq+BW4SuW3dLnCoYr0Oj4iJN1hSXLpx/5Nku5eTwWAN7/+BtgqTDUp9Fup5Ryq
FIalCXiGXoHKnEBNdWt6umC8YTL8Y7TJi4Yj62/avrXxi8njqobqpuHrCh/36xw2J7h6Ls82EexT
ta9+izpzNlEUlgwx39IZR1sQzuBd8Kew4nfZlX+Z+swJWeQRWuBxkSIH7hnOwgB6fp9bUE5BBs10
c6o7GbyFk5jnCsGcIG6rZRGThZooEepTtMdPqfk/jPt/qTljLr1Im3GuuUFK8eAzqnsGgOzH1vqV
+MBV9PX0nGD+VynMyuu4suRHE4YG0p/V+KW3GXV21ygBCyxFfvu6U7O/hNUmviTL0PiFLb19/J9k
4kkv2ZJGI4ZmZVMZAxibTzBtfesVXK6caAvmrT8sHvmoVSMenmDsZmO1/mZtvm14vwgvV1AEihsZ
NMFNo7FwAuD0bZBYvyXHFRRxXPxXFiFDh1dggIE1kXYBOvX4zW4Y/8vK4KqKRprAg6vl03U1GlR2
1nT7Gw1tws00zFrQIFMzfUAuVj7D+D58GYXeYN9BhvQbUJLdQ6Nho3c3dpo/LKQOXjKgWLecYo99
BxTy9KXLetD4gEjevumABvMdNkVVPUY4uj7YQKItALqrm44cFGK/T+2sFqNUMxmiY0T2Tj4scn4S
E/9NOuY203/1nZ2VQa0HqNG97K4T9vXm1LZ1/QgiNn841hgEWiDdp2eUHVaAprKp99ssXf1SLIc4
2tsFV/tJi8+EHTvWwE4Kv6Onq2GC3ZwlcLnmJc6F3xv49ExT8LfXl3D1Sz2fxoV3aJrETxDZL4ff
iBBnqQCyStt2QbtgrZ+yBlHRt36HHle5ZCtARwEe52UomuzdbQd+j+vV8NVvQJwtfgS8mdcMrS+g
2m97fZ7bb34t31amn1bPCKDM3tYzhhoOiXA0yQa/cnc4a7xuGaaQM2fVxOGhcgkAjk+NX/k1I06g
xg0L402hZQor+F1ljyvUaH7D4QTqmowUGFI0HXFxl6jjjMSy14MmI845vAFOHrVBmHwjWMqnGjYR
MOsY1otXx13hEt1VW8exhAN7fUTn0I5v7Zj5pdjhrPv6Uwo4+o0sReMkWPKUgkI9+q25LhGpbvpE
bSh6K9MxOdNM5qv44DcgzpGbHksMs9oRXxLmO0CW5Hz94teyE4wCDOTMKliApIQCq6oViLtj5Sc0
YK5gCdzgoE8HkUJbHKpzZhqYIzdb73fgSJyghEa8qgO+sFJQ2j6klMKO7pDti9/IOIG50TRgfTqz
kuuke4rBB/4g5eY7xZ3Y5DKI4cXNaJmtA1jA0Z2Enalfx53YFEsPE11raRmF9hxPX9vl8NslXd1S
y7NsVZFmJYyV86n6JkEr9uqzK1siMDdIgA9Cy5rP55pEz6BVZ35JQle4BMpX3y0VDOHEav+oju1J
rX5Pxyx2AnNPDiGjGqYMoWzgiCirIV8n5nmV+c9x9af9rB5BaafHSsuBJu93LUAvp89+A+5ulRkq
Q8IOTeNsUsIS9boQv7O6q1xarZgzqCMoFu+9LSJlDIj3jZ8qj7nYoyVORQSBCy2xrjR3aRDqs56G
xkvpy1ztktpFAtw/QsdylHam9Eq1n6CLucKldYVWkY6GlvPKz1XATy3xW6hc3VJNpIiOdqflHmXD
BSYl4YXDONEvMl3p0gwTvKozaD1b6XzppzY5hThlebbuHGIDJE9VvGIaolzpcTLi03QQv93BFS5p
0sAzfkDUK5OJP3FlTFdwyUWg/FYVV73UwVYeBNQIXZ/n5j7BRa9YdOT5TZ3wPOAN2IZNQMsW2CZR
jfpERuYZQ5Gzb2a9hcwgRuMwRyc5vMO300os8/yk8evzFZdsElGUwX6zFgChEAl/7ly3tfArCIEZ
yOsfQL1liiewhZQDXNPssZzimPtdfFwFUw90vgynPixVVZ2iqCqTNfY7jLv6pR3a6hWlFWHZWhRa
buLUxNxvw3dZSDMwfv2o6rCUgXw/x/0HOQReQhrmypeGsem7GXZNZTzEH0HnACUPTgdeW5ArXmKJ
nXV6ZHsJILXNj5Z/WtPtnV/b9PUc6YbFHnJojhIWmH2M/E1rP6hu8GMAMJd/NHZiixO465TMsCc2
DhfFQ78DuStd2puZgp1xbCWfwqJR8Un3g+cUdCLzqIKOLNWGXkugJdedf0Clst/R0KUfjccCl9vI
bOVGZ/ib3cyydZVO936f0znSogySg04mttKEsGXU/WVsKq9lnLrKJQaXKIWNcy3HGYk+vDx2+bKT
zz79pq5yaWLIjYUtX0vUQUMFRJ/gkOLZb2fnrOJZN4cKTIlEPaxtmrJLiddoQ5L0OnjM3BsYMza2
bNWeExLD5tkrAU1d0dIE1tyWRvCfFWy7iKy6s9V3v5F2NkxBdtgVGwLj5nBdnxlNaZHBA9hrqUIR
/+sR6acETrtNaEobyfTcAFJwSVY/gADlTliisD+Bk4g1Zb9SGL9HT7Da9DoDUe5slUyQrc1gIlrO
iXmj4CsPJZrXzkBd1ZJNZE2onGwpB9XDjL4rgz774fUxXc0SDCNlv4NcXTY0LdclONcL89oYqIs8
yrjNAJTGDNwIQAf9uMMKL9SB33i7siW6iUgvYWQgPEvsJeCc5jXX0dlvWJy4HKQA3zTcTNmOwfMh
1ru2Y3/5Ne3slylgBxsNhSmjoCureHyXHf1Hv6adyNwJyp1aqk0JPNbbKuYf49FPhk9d8hEInvC/
RRV+CTPL+37di9QT1EJdyZISzb6tAXoNf6U6H9P4oe7Tv/1GxInKqBcVCsBmU8bscx2ul2hsvU6C
1BUsjbrXNIN1ZBmjEv4YzL2kv0MT3SbZP1994IXzegmMx57AimM1ZTrNO7+kw5K2MEtc4i81HrpZ
nioi/PJM1MUgbXoNwwk2YqVJ2ocYtEw9B34ruatgEobwBrADXfJuPlUoJQiX2LNpJzyrI5n3GF5p
5S7W6kWFc/tYDakfqAX71+vxZ0ym2IQCXSZDE+ZABqcPyTbtflu+K2JKGyuMoC1W3PHGTeDnrm79
VlxXxJSEJFsTYNjLVbP7hKtHACHvvALJVTFNeHsFSjpQ5aFgy7hUxdylXjdB6tKOjg6PYMna6JJ9
zewFBqB+PXYOsinbBJ/7VpeRDU40FeVmqhevpl2lEk8FVj+kN0pYWAPSIgqgfX6nnLmt1b8Ifleq
lJDNhk2P0WhTXT2siKIiYEL57ZquVmnY2LzCnUjBWZW+JHs25CNXxi8qXbUSvKxkCKW8LusAj9Fm
aV/mZtFeNypUc78OSmgnEg5cmCozPtyJNC3ERr1SkdQVKzVNKlpbD7o8ov69iJcz7Te/DAp1dUrB
lsDhAdZN5WDjH5GIvk4m8ssXQk75ekiYzpZM9FqV8fSdbt25463f8cdVJFGYicaVxmBX03GCROMO
SBO/fdNVJK37Hs/wPFdlPai1YKZbLjTT6jeL6+1K9ovocRVJPBgjkwLGgK1TJNcViuU/5TzQGgIG
uIxedKDqCKaToCr7zXlXoxTuMHWwMKgvmzo84CJsJJzLo9/IP/5lLXAlSoOWJMjg5lqOwTHfzUzM
5xSmzn7XClei1AV6G9iC6QN3oPCxj1Ls0osnM5i6EqUGdeANxKJLySMY5zXD8Jnq3o8cRl2REh1j
cNRjuZQTT9+M4l1bs/deS7srT6o3qQnqcZYy6Wy+8uRb10x+GQrqhKtu2m0ZBZpeJpQoYbHM2c0R
2a/fzkF3VdsqZkCayyEIlvMCT+cz6/3o8tRVBK19NLXHTJYyisC/6cNHrSa/DclVAyUwIl6tmZYy
27NzmFb5OPi9iFNXDbTyEKgkMixlO1V3x/w9Diu/NczVA4VbBsx2CBBmFCdnAANOmfa8Z7l6IHbA
nD0AgqlcujE3MN3O5tHvQOSSjOBX3KE86ZDlMNX152yFyekR1vFfXhOQOHdPPjVZBYczWdZgsNC+
guGs55HIVQTB/rgZTYem16zR526HTXA6z5vnDHTCcjJTAIgtWpeRuO8mU0Aa7pWphQXp6w0a6L66
5nU/YK+L9RlWL2PRGMiI/UbcOeDOt3qz5BjrMoIaCEe5d9ns96BHXVVQuw60rcJNQKoSQS1cjbB1
HtQx+HGUqSsMwnJSVapB+1av0Vke3VcT9J4ZRFcbRJosAWI/oIVV/AoD9TwFMNBryBPn3tm0w7FY
0qbFFJjzGsMMm/dgGvk17pxwdzBITDATVhC4Fh9QHrHILzZdbVCoWyJl29pCtpbcZU193Os9s36H
RVcbBHHkkta0tkUXsMegaS7czn5JbNcibcpUBDvryhRw11xz+Jo/xVXr93pKEyc6+3VVMaSdtmiX
/cMCF5J8Drjnud9FGvFgQFZC3QbF1HCOS7MSRHLPnrvioASuZWTduCl4DSBrFq/shP77JRFcfdBQ
NTbotxSNV9V7oGs+VavfgdMVBy3DPKodvupF0M+nSDTn1KZ+gemKg6JG7kGzxga3wuZs4wz6oD+9
otIVBpkFHuqE7bYIqfjSB8Pd2i2e4+Fsmdgk96WZVltQuT3Mtr3jhx/9j7rKoBnPeHHTSFtYMVR3
vA6i3JIp9rswu8og2JZEAk8ctli29CxD8VId8sVvuJ2gtEOHvIo0ttA6eorrGvDeOPLTHKDU09mP
5WL70VhMQCrfcJ5OyDYvfkuVKw1Kx7CdZNPZYlXHCT90n6TWb564uiC1hB1tO3zMYwiDPI2nS0AP
z1SqSzQKrKhmGfa2mBSeOfbuYBdQ8L95fU1XGARrCksN6pGLaZP3x8ByDJLfruNqgsJMT8iTo+mU
dqdetae59rNdoS7PqFqiXaYdmt62447bG2SDe37K5PUMXIwMARZH5MDIVefTKF6ycBF+B4jIOclK
lHrRZRttMYrwRBNzGZnnmcoVAgka1jbCfwVfqx94vDo1kn33myNOULaEi2PUCJzkIHdTONk8Q7bd
b0hcKdA47GoRorHFMIn3cffXFKResnzqKoHkOPFYTRjsJNywJ9D7Wmq/g72rBAqBg53EisFuFYA3
fXOPWiW/y44rBJoIIGARnpJhwz7mDHYgDHwNr+/oeqItESKlG4Qt6vY4d2mp58lvc3clQH1sp9gG
gSm2Bi7upslhVOz3rOFKgEK57DIcsfrVN9/NNkO18+Hpu0JDJx55LVgX1eg358tf/UHf234XnqPt
7JNpHwbQyaPtJnk0UXYKj8OzZSce+6g5WIiLQmHmPd+r73P2yWeCEFf+o+uGUb1hgkBPc4aSO197
6bUZwEfp9bIazqxZ1JiZQm6UAQYClaLuVODZ+i3Z/JM2vMk6VpvbcVtFkTlDnPKJ2H7zGm7iKoBu
F+x0XdB1lez387bfr5MfgY64EqAojeMtha9agRdemU83dAyv/YKSuOQi1aYVkhuJKRbS8ZMZDvlu
46v6zWnqP3vtPxP5xJUBcX3gujSFqgiRkQ2LcG+W4E0zc1OdaGT76n0vIpHhFXJZm3swGxaY9dDV
LvcL3yZx34dDS/Jw51v3pjk2ubYwxOyJX2qRuDqiylKGBXRTRdQnD1RsZ5CtvBY74uqIMhtmi+AK
TfM1zlcalB3K5z1nshPb7VBT2warKrrQXDaBHwBo1g+TRVwpEasT0wzVoop6HIcztftwgWN64rXf
EldNVFVpOEDzczsEpxJHp4GsNep8deV1MiOunkiIoemicETv8WXLVsjmkeuV+Z3NiAtCMnyt4RXa
qkLaF3CcnjojvC5jxOUg0R5nJ7v2qpijCtjDKPoBX7+/vJZsF4Rku4BWA4w2i2MevhBaCzyJ+Nm0
EVdRZKeENGncqSJTbdH2WZtH0k+iSFxJ0XEMsstQk1Bsdo5zKe2eA6ya+S3ZmbP3TmHdbkeEbwk5
eJfDeepWgH74kWiIKywyVk5KS4y5wb6Q11E1nXRGf3h9UFdaZERlAUtH1yvafA71WiZL8JunV4Ld
8BcrtqsksnF7NJZU6Hdcn8mWFDz1qz4krpJID3pYmcJUiaOJnOAvFZ0OGHr6DYmT0w3Xuactltii
0tOXaavfYg37TfjQfxmS27//dHCwK4vrLOuRleJkfABdaLwanuwh6kpV+tWv+7fP8dNvRCiEC3VI
EUZjmuXrqP6u7OyXkib/EBS18JPt5xj7BRX3sfqyjZnfTuTqibC7ByggRcsh3+uTSMJTCGcTvwB1
FUW1nqN5PNB4k8qnSvZ4epFeT/LEpSKxrZsmiqrpgpE5OA+s+yOoK7/EA3F1RQNK1pdwTVTR395u
Uff9dWg7z1OsKyzSyXos7UxUsYv2iSzDadG93xbkqooqCV5OmkSYg3XbIlHaVCeg3PyME4krK2qW
ZDqmCKOSzboYm+SMO73XAx1xRUVsCsQQQFRU8La/r9h4ygbmpVeC0/jruAynrWU7sG0wBgtQR2Hz
pvV7WyCupohuKusBHME02aIccpCMeeW6iSsoitkiuyVAwxbOT09BzdtcCeaHbCKuqEhwk4VJbFSR
VsNan/UsxzqfmxkFMl5LoSstikH3zMAlvH3N+TRT85IkfjW85B+6IjrLvZU48PfbEJ/jZitWwxu/
5crVEMklneEbjSP/0JP7VfO84aHfBHcVREHUo+6rR9NJn16RQjk3s5+/JnHlQxXgIodNLCZ4wJun
rhow5j2eRr2+pSsfusm2gfcMx4IkdXRtAtPcDZnO/ILT1Q8dA+FLJCVab5s2zKdeTcNpG2rpx6cg
royIBvsoaD+PRTUOfS5xhpv32m/Hd3VEg44XWXVSFWY5cgjDHrq2efEbdedk2wjFlYwGWcD80tyt
DT1OQQjDAL/WndvnjvygXnq+FS1HApxOb5nQftuyKyM6koAu3Xxshd2C9gza1nLZptDz2uwqiaD1
VQ1b9q2Y+uxjjbRvPtLNb+90tURVBz+DKJZ7ASM/BbCVje8V7/wILMSVEy0xWfDiWm3FkO56yKHp
SIYTl/v63euTupqiZpzAoNrwSQN02aziwuTvNCK/lnISV1A0dZFpN4tPiodX+4Pj85JLPa7L35Mk
PWhhAIqLj8GRDuri97ckr3fsYwvnPeXhVjD9HKgAoCffrxA7LY9DTaAT3QramVybPtfUz5aAuBKj
YCegk2cYpWZVf4g0uo88fXGICx5K9yMYdBttBa4YgDhOR5+3i+dF1FUY1aQC/V0tW1GRtnvBfT0w
+b7Eye9udVH4n8zQLy6krshIDBIVuB2fixHFz+QDrImbq2U2oI+NRgHtM3Bt0fxB1V0LL9796NT0
58bWZAdnrZp7O+QtXr1GCf9lMh1XuNUAqbMddbO8jwZG5UO09Ka9Llbu+o3a65ZfuhA10KUGyms5
j31MTblrtmZPBC5l0WWsEtg6WFqD8pBXlNefSUDj7NQfWALOfSWn5awog71mwoN+LXSLBMBbEpuA
3nU6JPU926CbervOGTkddN+2C14qr3aIyUccosxfJJz0E/04vxsvzTOu+I2qszsFtfPfBr+2nyjM
QlgBrh/oRkkWZj8CvEcCiYNlowb0oE3ru2SfyPQ+ErH9cWzAqYErN8gEtiiwjyinLaHDt2g88OpF
g36Yikak4vgo5qbf7nTGgv0uRdnpUqKEqc8eAsWtfKIDHZOvwKLvpkhgtdCeMqbFi6p3Wp8qCkni
yUTT3JdDvdbLmwHU0P0D2xVtz92EAr9TV/ORneBMQCHjHJOmv0Yz2eZTOHY7+QMvzO2a8yoO+F87
Bn0pwag1sMTseSI+tWKrwjJYaZaeN9bo4S5jQ1yfeIL3gQtLt+CPlR4NuYDPsGcnQkzF/tjbdnxe
YyGmS92YkbybgJxAb/Q43nBkUxaeZK36LN+0GLu7EMSb5I+uiZf+JMGVx/vUYUFpbcYB5Tdpt0Lw
vxJTByc+ppM+HxtU6Kdw1RFI67JiQDZFZJruMw6BXS4JPz6uCnKtXCTZHJzWsKtJfuwm7fDn7yG/
DMrU4pRti/lk+j4C17MJV3OfUBak3w8QrJIiqeaovk8i+LbnZk7g9xMA32ROlQzWaxpWKeDdkMzU
p0PO8Z/4GQWaYNrbKy76M8vBf5zVZyMy1eVIpaW8aKkKLUBEMTLpG0EU5XpMmHlrONmrJldxbY9c
DFOyn+lWBeOd6bK9PakaHGGY3xxHdZrGCXXTa5Jm6rLMMWSzpA+r9hRnTVff9ZUi2zmCiPnPVdSb
zYNwmuDLMQpTnbOw4/aDNCT9hMRB1ZznlfIlH6q1Wu8V/rkvTJboI297SbI/8HTAVA4s8jrdV0OG
/5fNltImD5jsdZ93APxs58WYZv8c7byBjg/sezF9T1u+8HPYDiZ57IHC/B4f7RbeB1mw/b3AQuXr
XnfxhygbO4acRRssz1XdHSEAM2w9HmizAsh4EmSZo4uuYkbersNOwztTD/1Y7qaKp/tmTTuZK2rs
H9KafrxDbCXmNNFl/ra2BJnzCghtU8A/KBD3wW7rT5yhhHs2IZFAWC7/w9m3NceNo0v+lRP9zlkQ
AAky4sw88FJVKl1KsmRb7heEbEsECRIE7wB//WbNzO5OezZO756ObkfLkqpYvHz4kJlfZic+b1Ef
nPWKv8lquLqIr7NNutaW8Mpse11u08rbpzqWrfkAmxfGJWxlaLJASyxZfHYzg4VkZtYqUibXoIUs
y2LCap/jw/rxwcKFYT0OAafJnd3s9R4IRIWyVNkKlwv7QvmMMbY6fNZLUBuElk4yHDI7VEDR4qaz
n01ISP0zGVhX/ZyQQjEUZJRoseu6jbvbGvbd7sbE4d5e9rGJv7ROByzXZN2iw9irZXpANQ1czuul
jw9gTgXNYL+ou88YH2Hp56oP5Tmx4PUxEi2n6mxjF3+0C+2g3uXCbPfGGLQLtFunr7CtXZC6ppbm
Y27X+bFXToqss3iignzaqe6em2UPZBHu6DEyOLRtrKjRLw1HYnFPkCBWyYNLZUWOOliGqmzQqgX5
kIiKlQJTZlUxJXXQZ0pMUVA2QbC9xSYxw02v94LtqB3ZBr7zeno/0XTFWpOggVSSZ0p62AuPl72a
SltPTzoY071ESRA4wkpLVGeTSE4OcytJeBOAtujDgmHC5cvgI+BlYTylb2PIxG3C+u0+HoOmP6ei
7tgxQsYFPXA8BPM9FsBz520+wApycfV9usU1RlYavt8nsRnuAGthdWfQjdDcCyObQ6/FpjLPwbhk
eEDT3+HY6R9SxVuRw9r5G22G9GeUDtV3aok1T1bUO+6EOlRhHpM6KdwQaiyIMMuE9ZqX8CykSMHS
bf2dr8lh5Xo5G0OGEgSUKmDuY8p+lsfauRMnTV9ECnD9JNhxZCHJ0tBfZOfGjMm9y1KYw2UKFk+4
L5sntBFL1mISN19csGU7PAl0KvZCinjJZC/6u4bSexfqIhLjq9yC9UBJUxcLApEKpJTf7WL0gPJ0
EhQzUt0K2a1prvpgTbMQPnpHV8H/CtW5Ffdp0r4sflxQz913IeV8gDkrL+JVby9irfpiaGDZDWeB
cchTZP8tuG2TCuUncu4MRzuaIYTpRXPsIAJUeCxt5rNPAtTDakgzjoubQ0MRZjz096GXx7Bx9+k6
khK29w75qZ3KZ6Hr3E/koY2XbziNcTnAufEEIOu74nIvGdsKyFpl0fnmA3kkdRksYJQTBJ2hAXDt
QTl19J0c8iolc07sgmVlCR9Jl1wWL87MQitYR5D4YFjYZKJajh0f0jvL2/tKua2IY//UmtHqQ+2C
b9xhQdCVvp3X/T6sZJ/JcPrcbzo5T3EyltUWf+h6fZAadHFucA6jtp/xJPQuH0hyhy3nfl0BYMvu
1h4lyAQzIrCoHNFtsYhNB8VinSVOrTltVZBzO3yqhBQnOkt4ovfkiWOIBDYobc4UtZlexqyxBL8j
DKYQVuh+yzbi+gZgRVxl4YYZEw3QORtNGz0ir15gpakKfCBpih2ZniqzYp8eqQzjjy2u5qpI15q+
1D1bfDGsLYiekDa6uQujMAJ2sC6hf0DakCg2YqQ6yqRVOsfnC2keBV0VHgSQKXcmPQvvYxKoPuMS
s6iZG/vkR+8jU9iGBclN0lbxV9t1kcuYn90rciJjckjHofq6te02oefDXOg5pTxxuDNH+DJLW++f
Uw72qUxgDJp33tCviIfpx2xs6vGrsIP8GCWY09uuW3B2Fo1nCo/TIBA4XTc7FhAAZQ9x4Fr/aTSp
NGchSUIPI5UEiusumHlpw7HjRdIaCbWT2aqHKaqm5dgyrn/v9llfFeuKGwiRFW4raie/gZ/16VLI
ucWxcozLtE8srcMfk0C43GfVk3bJqAXYCox0G15J2w0Lmqqkbk91Zc2XfvbcfutnsX3MMVRL2Rgz
KPlHdMTgfjcT8gKm4DR5XFXX9yVdWvjUaeNbfRJIaHomIa90aXuFG3JYEoxzynpGhKpaxHiZt03u
aE3GWSOHyi3m0Q5WNnm3GBaisDRkzoCwRtMhncweZqOWfsgx9BxeBlj96+cBdhPTZZwIGQ6WLJM6
NGGF3jBlmDrON0cxDYxPYebDallT8J6QE5pmmvoCW8E72LxN0D+H4Rm2HpO4hUM7RT8W7ftYtqgz
Xwllu/sZ+Qpyz34dgvk4WvhyF5gLbuSTRjopuxlYwiuciiZm2bqGSuVE0A51JZYu23A921MEn214
FTuNyb5INo19CowzzSUMY1MXEVreMJt72EI9Yt+ClHA+7TwppdKP8FqsMdVEEiyl++r9XixCxbeN
45E6J6Gcoa+JxaIgA5ySKlubfXh2SzK+8QGmeMcWOvogjxvEpudcq+2jDxJFM4XZ4M/GB7DhNEPc
yhM8/NGVxA5DFMU6o3fPgj4Zb+emD0qNhfyNLyx6mYZAn2ORYkPRGHdGKQzVQ8RmvmZar46fUyUb
ji3ACktwvu8feo2mL9jVJSJr7VixfKTkRCupykBv3VysQTLwI+OBc3m/8tA9zWEz+5z17Vqg1iWv
+6IrOIUjldjgGbPmNSAicWXXohe4G1B594tGu5otCF08VLHpyXcyT2zPsdlpzHEOvO7LPQ3lJ57w
tC73IFjDs3Ccp7fSLv4FyZPqA9z6KvNp6E19HNBuNeCTtiEsdt7ezWu30Uurr42RWSok7sArsf+Z
0obHj0LyvbTeTCIH+3dysPR02YTMzT6rAn4fjXuKHSKCYwyiTCo/AWjjjBdLzCXJVa01+jHBoqeh
tsEnPa4KK9GsxVOyCbVc9miy4+MW+u672YyjmCvuVZB5RbE8TRMb4bhrd/oQGbU+1pO2yH/f6lfV
eDe8VmHcrzmrMGbG0iQICjwAcAqQ7XSt8H4YU1T7ZB5zt29jfdz0Ts9rMtcN3Ot27vKpx16YwLup
fUVT18aZ4bRBmDoO5HlP0+Y9Ump7AlzOPtci2vpS7bO6mRCAiyZpjn2LBzIOyLmG8qdoXLiWlZjV
SYGpy5TbaXMgZnHVrV4nJx/qkcjPwxpdkJXNs55iaJKqWZUCGfQs32pI+MqYuVrfTpZtcE5r2Qyf
Pekx5SJtqsrZcdk8LA3bgyNiUcgdTcbta7Wx4N4Egs8Fi9seEAJGksRpH7GvKMOBsfG+mqj67hqj
dEbQyW7lGIVLchuHnTj5VLdQU9F1AM8dxsqWNhqCL16HPAOIIHKTRO1xYd1wlTb8sCt54ItFjkeQ
xDt6ilYEhREhk0dZDVOTrXJPn9Kt3d/6qJfncJPrg1bYCWap68LmPsEa7r8jfdav5e6xBh5ns9qT
C/fqd2sW35fDJgxWG+XsejBVSOwFmBw25StFe4j0UfkTe+j2WU8zlLb1Hp+GZF2fRxTLG+pZFd8S
N9f6ETB+9y6TLh1yq/xc0MF1ZxZV6G/0OD7MqYQBG8yAUcZsytnrAN0WzyhcE/dycHv/MNtmlmUV
beISIlV1PlVyxra08yT6gSf7CtYQ4YNP4+DaBRva1N6Z1tlTRBf+OkGP2aG/Stet7MJ+xF2FRbHJ
9FSnNzFsVHnmG9EHuUuHld5KHcm0GIS5Lglt/RzW/YNeOSu03s/N7oesiSz5hDjG/c4Sty73lCXu
ZcdaMZSt3DBiPsIIoRzCXsQ3dnGOno1cxIuaEFuGk646nSNZJ/wdZ42zc8202Qmk/QM1E6rO5F1R
bcP6GHOBOlqHwfSkVFIhcVh16W3fbu8Qfcb724T59ndDV7j5AsTTmVbe5y6AEexxk96TzBNMHxox
35LdlRFvw7rsOuXuK9qcXNU9+m7iG8AJKm6w+EPmA4dAYqI8wDzUTy+T8LT6fXquQ7roHBNHCBEJ
23AabniXwFc+mfj+KdjNEmZLy+kbtPP620oXxk+kw5qUryxyw6HxGITSLTIfpKfb/bSsI9ov3QfH
JQLekW/jtqszgbf0cusnkLI5Hym1d4EmCU7+psiLrsg6PaQRT8WBQgU6PEMm3U95t/lueZnrvv4A
yTD3BZbgFTBMX1m8yo7pHVhALlFzFzicf8pc/Bj1Xd8e+mFH3i9fRh+dIihIaSZTuJZnWx3yS5PQ
PspXFPZ70svtTdVtJ45CW4h+UIUauGzDsDEsmqru7QG+RdM3rhxYXoTeodrM8NnQec9DrHzId8Oz
bBdF45MVZtU3tcczfoNZFPssdBpGt3asW9zUvK+L1XDTZB0WNJWhlbfp2bOF9hl4ngUNLukW9TW5
ptEWWDMQ6xJ5xI8duO74VIxjl7YHwcxUP/RVL7HroWtsy2VW6/cZdlwkD1cKnnFVyZLk4VAnzzBD
a2Q+BHFU3xEGROMFm4DU37CF+fCFVsgt/ikUVPoPW6Ln5RxBzEaPw1q142PSdZa975XR6giDP/mx
zoiwvQ2xW9/x5OoxuoQ1AIJCjXUdPFZ0h0VIFioQEXjSp2TEIhpivLdYfIfttFOIV/iCgCYBJ5iZ
Rg8M6CbtsgBVhz/SyJAzMY1Yi00MHcsWgpNx22A4hh0bmg76wDucwS9bpydausp5XqwCeSO53ubO
vC6zR3UDxTW4Swg88A1MyOAzmWhS5TBPn2UBF9j1uWNIuip6aWIodjZspzMsIuprvDSIv1pkAORg
mReLZjeeQvugEftGC7kJUT87QwKbY7ySbLkddzc/iqUZys4s2DZiC9Lpg0zqMP0AihRtpRFtNIC1
QqOdTcCj7CeoW1cLG038wk2bkJjqrOoXtR6kAI75OoSV4mEG+ALDHXjIWHAZ+gCFtptUAg+dwKS1
zwTvpvVOo8lSLotXSuVbxdJUZSnhesxmZGG9KY3/R4fURFvWdTs+B2z1xzeA3jGi6sGFznnVjLhA
nRH7eNrwBm3RO4KhvQa9dPxGemTbnFobTdGndOs2WcYV7vGMetE/kpbM+kcyBjB9sm1TNUXjiRJQ
FFCMfExFx43jv0/RHqQ/2NpbAA/rsDQllL8Btk+dnnku+omkmUMr7v97KtJfZ4NnpnRTy96eJuRp
nkw6JhdgZfy/ycb8Oh88hjbsSTfaUzITV7RG99lu1D+TMf7HH9Kcpr/9J77+AYevsa7U/MuXf3vp
O/z7n9ff+d8/88ff+NvxvX94696nX3/oD7+D1/3n+xZv89sfvijNXM/+aXkf/af3aWnnv79+9d5f
f/L/9Zv/8f73V3nx9v2vv/3oFzNfXw0V0fz2z2/d/Pzrbwj6/ReO7vr6//zm9QP89bcX9Va3b+bn
v/3K+9s0//W3kER/iVmchATploJhv//bf2zv1++k4i8MygQaJ0CJIh5fuSHTj7PCW5K/QDkTpgSd
O3pddqXRpx5l8K+/4dWAT5I0FoTC/eua//m/PvrjP4ilf1wNnIp/fv0fZuke+9rME47myu79H/5J
wASOxiwFWIrjY9jr/6oEsotNgfnPJ9x6/hHleLkPIp0o7DcdYYW1LKiOcwT5dA6jeBfBB3SNuiOv
WVAjitUnrMCuN/kzMjv9t8NiDF1+EnIMAvB/C5iMrmbDBoDCSXeLlLe0BlJcxIsKXEF9p+7sbOw9
Qs9roFMD04+Gku3PRO5XAeS/nhqBoRgieAR/d0qwYf3l1AiAJwLuH+5YBR2LjxWrJpFFcasxeWIJ
Pv6/3DX/t0txVRj88f0iRrFtBRUSEhr+SuTrNPUIXlXiyB1wunIV7FVTFypEMobk963utksroXqy
ZoN1dBqBjQdf68b2T1Qtf/f9/uVAuIAlCW7MBAb1v06iWg3Xbk9JdGyruV+KRjj6yImvfspZhg9p
i6yrnDUImstqNG2/Y0kxzy3bqwALOQ3RxaYrxh3jZhD/f5ZPeBZiylKWUBLCaDQUv7oLw6Y8on2i
1yME/ps8cKUQ3zk2o5F/cjF+vf/wRhGFJ4ZII+R1x79e+zAFfwQwbzmGLd6wrAbCwwOIDPp1H7bo
g2oQaUszI0++h4uLzORs5PgnVP9V2/uHy4AKAKdtmkZhylIiftH+IvemljMmJo9XFCTJmoA2sFt0
nhbbMLLqjmw1Lf7re/CPcobr+UXRiUNKCCagSPqreHyL1Ejht7QcMYlnvzVb29UFrAt1nyc9j27x
X6sKSA9G9ydyoX//rKhkMa4oRX4mS34VUXt4V1w5j/HI5g57psASFBxYNljcaa0ETlbVcv+zsIF/
/7S4uJTBMohTVGLyi+QHjN/ON0bG45Bs6jRBddVlDdDyn1h67U8aA5keAOL8mXYeZf2X6xoJkSLU
U+AfDHJfS/K/iKKrOMWk1tzMx8rzmeWyW8YP0eGOOnp068tRTFakuV+qxBxSMdP4+F9fZIrS/odD
SHhM4uvSge4U9zfS7q+H+C+HoDYgMyzp16M3dYht+/warsg0R6tD7tUcvdhtOIi9twWrU3ZyzVCd
0dODlwAv7m5HEAJZGDNT0MaxJz4OMEybw/Q0pK590RhVuYwwUjtOm/7RiaYqkYJZn9RutpLGc5dL
dPpZNLZzEcDA6lJ5L8dM+S46B7202LPN+3BS8EwAZ0MspsM6VQdve9ru+TpseBj34YMOPQaQwv3W
OCZuprDyZ5HCuLuCYeWpc1reTkmQFP1suldlnbqhjn0MkOreCeCHGYL9YMPQNMmzJvF+iIdIXVqH
D04q9Vix6AKD8fimxob2XCMJpM9IMJjfQ2Qzw5eMF1MV0zttzZgjXNIMBZ0IoEK23vbDMsObYjFJ
Jjow2MlGEp8LTVsP4UTzvLpGDBmtr4k8S7+9ur0eS4IyWrTRUh8cIj2HQwCGvn42s61AjUwhrwGX
rZHtsgrOg+mYb2YGRH7ow63RHlvjHgUIsXVhervOyZ4efAKPApO1CaAv0ETaXpfqBk9WU0hsN2yT
1wacGi+XceLpI9gX7y1CqmBglOA4MNCRx4iix+FEdIwQoDbYbxqvaO8I36hWWTI3SXAPJEcOQ0bS
yuyPfedQAG0frfqrnzaUZUQgIw6z5949Tt0axkcA3vhzE7apnzicU+IjNbRyn9swTeJzDWkFWJvY
YaGnS7I2DU5ovwrkO5J9RvYrnJZwvofENKz4x4rswqUzx2jcCP+YqxAvC3yPr59kEOJF9tTZb5Vn
MTz1YLu3kCzsokTeRi1BEYOeDXWmkQ2BumVJcdRVY3G8EzX4cyTYE2Rq0PWUB7iHNHi3BIeXmo3g
wIbUAMPJANKb7gHYeWXzZAUdmem4bpJcxk6YM5K3V/4Neyo4yUvKJl8g8aE/9QmWjTvux2EoLIyA
kgcOlyd92AAl9IdhhLjxdqo6N50NWXEvo2NP/F07TvbbANlCeINQ42HLGZ43nCi0C32hlbkDXbkc
YtNUWy6cH6ciDP3ob6KwaT+FMC1vizQNInHXBfEiDxsGs+glrBA5+QzCvK2foOfn88GPujM/6iB8
32tAIvmc7vxnuNYuvXc6shcbA6xCSIjAHRfvQNqLbm5BB09ThzO1MlsVA+iWj3nCecIIt68rQPnc
RjmBHjT61GKf3p+Cyic2B6e5CnguMPnaAbyds7gxwMg7uubAVoNy8Ps4gbePrrUI6XjT21LVltwC
HBP+1BLiXkSsUgoKN13lYSRXPegwA6E1Lk7EOQFwBFI37qrq4voV2+Q2RT7OScDhtoaWCfRU3nTL
li9Na5dD1KYgIS3UaiNYGR1v7tjIFHfKDIB5ywE/AGScbZTYE5Bx/siIGQAus2WwBU2J/33vq92c
Fj0EFVC4DeuXZRAhZw126zkscQC8AJnxKOfRTNIt24DsHU2HnSnkKJGQt5XYWZSno5RVgQeTlqPo
2uHYJ2Dui9DVC6Q7O5aobtL3ZhbmtJJ6Nncd9gqHMEgkmGUSHNKoNyBRgvi8unZr8jkKuw/TTiof
0lRfKNC0uz0lU5LhsVU/V2ziw8+9BbRU9I2QuanqYM3JGuL01DP06n1sq4usWsw2TE2dynwB417G
G9QSmW+vbF4gYK6W9zBBPQyKR9/9Zq4P0tA5mMZ0vgwXyS9uS6tbULM8g33XjbB0fCANS4/O7gyU
alAFJwinMEGroYAoO67Y54VRjDhGdH/CIooJC741R7POw2H1g2xviFZIxLKgeAzZm1Mam+CMXCKT
pyLuDysslAC9D8COlWcHDuThtklMheDu/SsBtQ6qHqhHXjMjgFJNu4cHiN2eYfICoM1j05Qrg+ml
YwLQCLk1+3YIwHhDTYSuyKEuD+Gaz8FqblD4tCn1FlsY4kEK975gt5IFUyzeNKNfyRSvD9yCc4Bi
OSmivUpvHGg/8C4WXMc08jl4awOJ+jTN2+0E9FeVCaIx+aEFLAIeAD6bzyYYokfEIKKec23LZJV8
LCHCi5dbaNCxfLa6ffTp2F+hoiZ9Hbt+Uue9byuTTx6PVg4YqLnbtp7N9y6Z0h8QsS3v0L2NZSKr
esq6WSQltFbhQQ5G30SYvU1wxe2Ahav18OULpzhnwQpKvU4gV5J9YJ82wEegeIbwzjN7limhKJsJ
aR6gjp0vadPWGekRzYM0sOgR57Apqi6uymVqsUo3tXlOGe/KnSzx2ceWfGfRlvZZqvDpAU5sQYE5
vfCRmbl/3yz1JWAYkBKUjbwtdW06mrfp1tzoBkKZWm3tYautuq9hd3FDeaMRCaRTNBEz/LPafrpL
AdeSEnUqeY81ZzfTMMGeQE6QXY2unS56XLYW90UY5DYeKgCcved5DTXGZ92y4FTNKZ4NOCc8jjTd
6xKyMPWFbCQGnengFTs01TGa0CTwnRVKTT+33W7FjqfzQqDquqwJfYrivs6B3m1H17moRPWlBenk
XqDV2U0ZN9o81D4MYG9n2iLeOvIDneB059DxFAtBycsB1Kts9Cu7gGk/Q9ljziEclbDMDHs2J8Bh
kwpax8zMuNz5YFf9hftoMvBTVv0D5lr1ZQNPTbN+rGAQX0XTdjBepbr0kOQgJgdtP3jL8MYZFkDd
162ofDW2pPAnOsxTUEJfqUDs6guXOvzKITYoEV/8Qlv7GWKAF6gtIX9ZexC8zd5E2aTk9LB7up8x
MA9olcgv2Lt/NGsKkWj1UwAnz4Si9wtkhKcRhbGsE3/vVvUWVXuPTU/TAXeoPtdbEGXrfkWVk/1z
PCyXpJFdQQaCB3K0Dw34uHukKda5gnh3jdL2nsbLC7e1OlSAk/J+XoveQzkSugpKm21pPxY9+wxt
WTmAqyu7QE25FI2CjTg1JQ/EwasYLvHKEvw9WCXejPtDPcXboUkHEJbr3nwB1fAxL0l9M7bttyCK
gvMM0NjEHTotATXbuqqvLTFv6YAQlTolLN+hiC7itNu+uL79jhJ8j6r+2LGBFE2yaJhrAsWtU++v
GHt0QMr7u/Lr17pdm0NkNl9gib/fGzWUmmoBISyGiDs0FgcVcej0d8zmztVxHEcL6lXUJygFf1jM
kOYxMAYg0xAcpdAZlolooPUYsAvxEnzgtIsCWHJ6jNEBZds+VQ8O+5MTpK6+EFDWdYuN86BOT1sf
PqwBXIUhZatzHtjuJBfExIBz0e9pHQwZesokA4iBeQTC91c9kShDxKi4dwAtTrDNfXJe2lsUT5bJ
NpqQU7CSF9TEz43nslRNlR4S7duCIKtDZyib7nM0gEWOp3bOJaQEecpbCCNiGRQ+7EjuZvE2pGNU
7E1w47SF/gW69mzsxQ+q6WNkgucIut6sT5YGFx+kB/iUL2olYYZHYsxcH4G+3tyJWXIgVmynFeqS
rDYTO+7BaA+Jh1bDVTa4YTE7e3QlpzC2SDyBTRPMCuLPkyentcKiT4dBnTzoXwrqn6QFso6XQofI
hN2lfRAbkVk/ebSzO+l4FtTUYZdj/ZoZozzMhsSl6qbn1TP5QPd1P1s4/+YLOtG7Zl+b0i3MHsY4
+hLaxv9c2TbeBCNhnwRWgU/brCHAbFR4AJQCd2wITF7UYMyzafa9rFrKXlfbjD9qaFiv+qKYZzBI
3L/CqI0cp06gw+Dmu3caOrEJ5+utM/GXDivLxRFockLaxZiHTdbbDk7k9w2UVDB4ofSw9JUuKui5
YEMn4YIwjNWrj0R3RRA46IYNGAbIRWi0OpErUGYnDff7sqLjK91a9mC60H6aZtJCXzccOaLLi67v
mq9iJVBMTx2yhTfKuwfgP+YCK+0DBtHZg8agXk6XOYFDryLxDayGN5+3SwKt64imn4SYodq78Eki
9oa36XJJk2YsZqI/RuxgYzOWm9JoAZgQ7QV7ZiQ+CkowIFqDiYHsh8Ul9uZgqgdWQeFWaSUhgaqu
NCgGEPp8mRb6ourpnm/dcJhs78/zAlJnHqHWSsIUkhFVxQ+OpPy2r5vpudqmq53jvk4QR8e+Oyvd
V985LMCLeUmhRABw5pY8MMiYlvsobpoKGGjeR7sPs8T3cT5POwr0tlbxtaO0WbsjfB1ilgYjYq5P
+bFdsQFbnet+b4dun/IW64ks0iEUshhhZgp/UMQlzGcoz6PhYAZC70k7y3MAxxLciDWrn9ZoQ1Bi
zGtaarX0LyvpIB6Rnq0DuPYEbZxTAvvfZNqiI7UuegwsqwoBEuOE7nGE/KbvN56xJDEXuTj7qInj
JvcqSrF5wF1dYhcFVfUmg6FYOHqXg1/jL1ur0WOCOZzOZIyHV79CewH5HYLEUvRqDMquFcynZFaQ
bO56egO2N9mOyHOFhEyOdsO7Jf4wRpDDZSLV4s4rUr0l4Tq+pYtbzq5L0nJQDCgTRpsgeqz3W7nG
yZ2cEHqDtg6nQOuurNGmf8y+4YX0KRTbuq9vsAvEhs37EFLDFvTQzVjDbhBy96pp8EnIdrDBmrxD
0lefqau7b0k1/rSTmN7wsRLEXSVuzZOqS/NwjE/XWxU3eTKRU6BolONGJBco76NHMG7irgZi/5q0
cPvIrkvPBc2LusG+nN/D0oviSIPgCIOH5GlETAuodQdoNANPnyyHzrezzeJlwoI5dgGGzYNwZoVr
Zfulrhp3+J/Undlu5NbSpZ+I7s1pb/I2SeYopaTUXDdESeXiPM98+v/Lsg9glw9caKDR6L6za1IO
JHfEim+tqIBK3lcRzkAVxrwF07TsDWqPcZ8aznorO7bdVPUYPeuFCdo6LLn9VqWdflOEdeWPaT1c
tNmZvhF4XH+lhbyzELUemu4a8CZ7wx/HvOUT1uuRS9B6wpiePuqGtR6dwbSfs0QtT2J2ymAasnwz
9aDbKK2zB9+ZBp0wikeXYd6RILp0M5QF9L7oJsNjb5g9EWBIrEiAkwK2f63adVeT73DIGtc+jrFw
mOYKQmk0iDVPhjENCg2/TdLuWtaGzzPrSui7ipOVtfBrC5wxOhfIPwedRjc2ubbU9C3ufZ0vBQB0
hexpudiiWpkgfo5hihipHudpDnnEieajDlu63CZJ5YmYsenB1qRzhC0QGzZffiWAdt2Yxeh4Dp3r
pmvDpdjNjU237tYxMXjLKu/ilSqB0TtknuxhMxLDEE+Nbfc+0UWj5w4KzM41u5BRd9fdhbWyjkqJ
jx7fkPINOcdbsyjMwE3Fss0iMktGcJL55Mol3upma/BBwM/ojvNSd/W+Z2W7xx7xne7a+b7sDWNj
xr37akNFR+l0P/HAPc+zuRPWcDNqyqvm/L6l+JkiNn70ff9lwdLjmXNpnJBtp8bTLHwMs823ldZ5
51WTE/mrsMrFc1J7eI7BNNJGhB8dvgs+l1R/GvG1pEUys15TrycPRCrKd00yJxNlyKK6cxsJZ9pY
AsVrr5djTv8uu76nFe1CxlB5pgmwDCl1L1u5EvxqRS4H+aLk3hhV7wImRAD4vs6s190ywQICqMSk
jwdrpoS4g/PsMr8zM1Wc1hjS+JCYqfM9gkWYjtUwhx6rkdE5CRDYuFnnr7hO8ZWo04DHHQgje4Wi
SfyELOfCnRJvtrqTVZsfmb7G/WZOGjF6PhwUFDGpAPA18wxwlszbxFYvWpodsnV669ZRnqzVsrxs
sLsbv0xAaecqYlMqwa6bRC/uOo5Rph35pibH4AbEKPJM0cd+6NISOykrmOLl96V3b00jPHHpv7Cr
czdO8U1bZclG08pwG3ZV5cV2QQE9X8LGLD0i2rah0T6aRdeyGML4SjheQ6Mi74uKL82arcduZc18
nJaBSZg3RVCOzNOH0ltDadMBjifq9PwMu/ZR1c4undPcj10r3YkmvQAMPvX2wBMru52c4sbo6gxZ
zF1fm3g5qCyCLNSTY9GV3xbZVigt8XBTOe6WBokZWwqdXLHv0lvEACPacaI1RXXqeOAEojULqNk2
okegkBdRaFBWLG+aEzlgerLeRg7i3LYsZTcd3Xr6TPSm3qSIvSJI9LnmUHbCG5W38pjaiH8WDggS
FvhACfRyoEIIzaGOrvXXLnUfcZUYOyOMjJeoszwLVfh2XO3+MpDOcBpNQYXPUm4cEzL7Whc1gA07
ezXp2ykmAi+3ccsFY1zO6wnxJH1F2a6W73omGvd5CdPw8+reinyK1S4+Tx29Boy4bgGLItEO9M4u
n/jCYbhsdYVfJdWAqrcKR9ZwfzXF9V9zc0hLIr7WXDsttYVasRnbau53WpvyAUS2Dpfep3RFm6YQ
YRUIKu76AJv63HbTpYy1e4wEL2j4XtWm+t7K28zXpzj2OeV47bbzFNejhNNTaiuGtH6j+HG27Ct7
oUTMtmzRWA5jpS5K0xDtLNHe5lp3E2PguZes8zF30dqPuCSgBDdhwTG36aOheGgjivB5tnQ3GIxJ
vKLfcscZ7mR5ehjLdB8RdXOTQoRBEyvRItREKXB9eX1/sfEl4qNk+TzAHE1NrvqLjTkm5AlluUdD
dJpJTR8NBxGnecwDh2qzy9Ek8CkkzR5A5LU3FrmchiyMjaPbF9azSMLfUZyxA7BX+BjWpm15+SiM
ZqtH0VAGWCzpDRcVIeSK6c0RdYbJru8vyhyGbWT29aGeW5vvKI+2yDPpec3VeAFOHC7p1Njbzja4
z432cynYsCdzLX4Ped4zUtS0qzcgAx/vaoEuTaausxOFG93ldX9s8nZB223Q9NO+w92V51VxTiKc
ocBRNjfCWOyHocvemSuvOzXovR+vE3GUXV75+Vi983ycjxo90r7gxNpoSwTysup9dGOEowEq6TJd
GBiR3ZXk5nltAv7txnDbm7wtSr8Yl+S4ukO9HQvTZpcu3/ImjqYQpl/J5xLt+6UZynRbO2ETtGBS
MHgFRYfTlV6jI2L2vCFmiHnppcYVIiMyHQLW7Rwu0Hg6mpxwvmGW1jZWA7pFrZgIafjSyk1kRH0Z
pAlpIpFZT/RKo7yxw7F4n5N1eGya+WszV31A0o39MLCGiQpoiZ6gRmOPS+ySl3N+wyaC+ZLmRUrI
YN3bXgtisevmwvw2zXN+NMn64qri0l0xcnoiQdklwnw85iLBLMjy1u+dXONTXVb1V42zbxNX43yj
dcPniAD6EBbababKk2YJKjC3zygG2VsXXywe0lvBJMTPCRfYOwW9EniwwNJbGaoGNauwTM16+hLp
DfnanZGa8Ev2sss5S89GtKqXHrJjMzYZ63WWeEAVc8DvHGR43nXyBtE1AyfFAunC1QM9z34v4kIP
ElvGB6ubnhas4/tasjgzAZvbGf3qfpvCqnk13Fo7aXYZ7qrcdr3ClSaKBKJpza73lGvEmE+qNeWH
JqP5Aaeo8KJQS54ZK9jbeKz4PirMMk6cA+onhoTLHNqLGzoNj8De+t4ajRM4cbN4aWdbvmlo04Hy
yPELSpUXex3r82Bjy3Jq4ipjt7J28Tgmfl/L64Shz54bnEsbvWzHt3g0191IdqJvkqznsbynuFVN
DEOmt9llyZtHMMJ4N/QyvS5Tk2DR6bLRKPC+lGaBp0CI6eLIxnxi8XvGezOc8XlkimN5ojI0dW4d
OwmaNkEAYwy1qauRBr0owznnWF/pPEyj+pTZQLvc1nm5afD19r5M8pb+j0bZt9KYZqMyDRfe12pn
PyV85FMwNRKe1obyPNXNjE5Ta/XHbGr5a2m4yZkjqkSXj4vPpTEwGDDCMy71WFnYeopaL/wyna+b
Vuw6hcZEMmWWFwX2MvVbMjZAt8UY3uXow0FoUCvZeqexz1BWg6ecJAFzZQfHSWuiSdtMDE8K/5oy
uc3nRj7UGb7SyFQNKqQybhPed3GYMEmeJKGwu2ytVMmd5Ay7ctGjZ44pzYdzzzeFyeB1sZvmhYnG
ctE7vDVCczmriEB5ToFmD0IO2q1tWuk2lYNNxF0yOFvTgA2fi05xmi4fi4H/tld9yr3ugijXE76i
abkaA9t1azrd4uk1Th1jstYNDVqF6aqqDllOHeWsNu1GyLi0rAf9seND9zJMoHdoyVag0hHj2+Qm
e8udzA2eEKbWItQC7mDlD23xOjtp8im4yrGqVQhk8YTXLh9V5uO2BlUM8+jeqNxqK0cJEE8mLBM6
BEbodkrE6LrvYZb+TEHk0VWjio5usk3YeuuR+jm+1W053MrEEke88/MOQUHzDNon39WyjHQReri1
zOjhIoXANYbOAxjU6llqTG6YHMS3V4IYx/24vHaxqHYzFuGrhOpUb2oEq8Ra9EldhdshkdVbaned
zqi3v3PqVT/TXtrf2Vnae2Uibd/Rk34PdMFFKAfnK1b2hUf28JJOSgWlE8tqM3El7PLQ7LnpnCeY
TqRYp3g3C6Vvl2UudskivzHIKv2JNm8zu7L2XIz4G7ojmDAtfrLs8jpmapxd61TD24CtetswFT7l
BmXx2nPgMN5Ln2Jzdhmn5qhmRW4WLJzDfkVMsLbrEjs/dKmg6LDnqaI10cst8Ae2W6cyPMqdlkW9
65o+58gkq08KTESbKZu93ofLPSuCsUYtcT8CaltpF1g1AnWgxzbDj7Vu89AbM3IzB2KAvsz9D6Mi
KEwSqF7cjkm7ppSvxRR7V6ntphhwVZXzNHGn6fFbYQ3dgfwj4FB3iMK7pGjoQ9thebARfg6CTKeX
Oht4k2wB6deAhizB0QvYvSma6GraiGjyv6dp5ER7d3DsaDc5NVsD2iocrauiZXn9WE0naNn4RPbD
/A07nYvw1GTmweE6qrxJYiyto2HhVJqd7wLbzHMV24lnDrZ+1EP9OqzuLeuQaHwpm0ZLxVsPERcG
PW7gr1VWIKJXkXFXkhn3EJtFGLS9m1WnRWZkXUX1enHxiPeYPPn8N3odS26LrjPgvHPFA7ZjDG8m
EzeLCQe8n7lE32Qbxp+ZNdWBwWh8w+T/a6ziz0XpaNFLFKf3yk7FpjMlR7cRDRrPxCEi6lKbj1Pr
9DRpid3sjGVip26Wuc+llRJFpDTTfi/12rknEKGbTmRwWcexWq1TiMFpk8SF+jCLEpGWvNj9rKUL
7fw49LcTTxiI4dgaTkbTGnsRMWrt84ghhdlgETLWSr6qphMexcQUeayuCx/xGvZPpplp9yKb811r
REQ3LiVuDSbsaj10cUQmAp9dvMk0TARefJWC5i419zomXMRVp6dvUvz5iofgAeockzwpKu6pdfTY
a/NJb6H89Z60h9CpGaao4q7sog4lfsGKKbOljXCzYLPiznan0zUcEHuw45dGjuqJcrmDyDasnWWB
m29qprpmsOK8sjaN0WUvKr1WVRgN8L45OE/bnO+xkQZuyCXSOg+/JF+bXPAOedE4VCHkzupknmDQ
ubOG9E7EyRLkJRt3wsjJA2y6V407rh8dx6XC1ZxSXzddUzgPqxsN0RkFTDt1Sm9HBFfbfBymKNkZ
RdFS3icCo3MxFE9dmCKTKsuKt8iQs191dGw8a6JabTiR3fUOQIAbPeklq+UJl0ClUA2GxUTgnNZw
mD6PiTJHGht7WRhTNMlRGWa+7EyGiEzGy6g84hggiqHASY7zK3cfRzy6mP4MRGqyRypcoSuHWs3D
pvNFV5nM2RuGIpFRHarSku3WjEtHv4yDMXxoZZs8pLNUi09nqK5FYK/szcKm7bsqoR7CxbUGGlMD
0CVtZFDehqUxeUvTrzH1QB0H6QrNlRoMC+a5w3RSdKT1kBTQb+w84tMfl3KCvBG4E9JFHgwap2mb
m3LapJWJ6c1ZuMvyVOszZIM+okcfknM3ggqQeB7uOqBz3J4iv9VV/5pNk/1euNgENouaaMO0ONpT
qqyn2C0iQXoFSel+OsyY1zBa9twJqCaRuRpvq76kwWqYt46GsMZlT87CZCfnho6GTpSzBNFjVE3A
KAVgHr5l8TppXmRRdH7Je3lRocy3GaOBLdgAwEmlLw+FWOPtOpnfikT2aL9Y0ZhYdn4940DFhUqR
7Tym2DP38zKi35igWPXab5u+/VSzoBuoi0dbLslzTbH7kJqM5IRuDhfDcpjVx5lUVINE8SS7NWLH
95GGl1GFVg1yPhYRUyRcWBUK32bM+xliUOJbGry2pCjYu7MNnZTHLdxK7hAE4CeNCqfLpCf8iu00
yjoMJbvWnuepXbLXP36liBfkLr3LRPmMHx23kwVKXeUbDDwS/bDJgYcMkfFPa5gNwo2WJ1dsMZvd
NmCaJX/XLaJOvDgMRwCmtUA2P9RXIEpPGqIQFpv7cUMKECiUWHgqb4bOauYv3Ntm86HFM1iQVFr9
7hhkLwSxhi/qWeNm6c4a4yHMvF1ZY84ZO550bJ2W4ekPniR3U2Xtu4GKwFdzA40xih8eRx0D6Jhs
GGhJDouMxvGip1lD5VmGTo/H9EoiiZn88F0R4YLz1JXNC0rdASErlNbyFbjzMhBawyV7V3AmGXeh
hgVMB6Mx6vdBkxxaTc/HAJsk0KCdYuayXY2rMs6KuYx5kdiEzIZupt62P1nskqF56LO7j0yNp2jk
9or/V2dzqgvGJHU/BO3aIf+BLBrncGjFJZackOBh8XSgScADV6sm+iROcHqim7ztmaowCBqyq3Ox
lQaMHB6GndmV4q1ODPfSTX1yTlLOvpCy5alKquxg2VS4o7PGZ72bEw8nfENrkuS/17OFp6q5Wm82
U0U5jmteHJKxXrbQANbXabBZ3UFl+zwUCS16Z6hr61kyHrkuPrA+ptRI78MxzO8sZUWUfEt6ylJj
OsuxINvF6Wc8meW2xss2bCqL22PD8LPcN4N2iavsftUk436lp82BfmdFuSVD9sXQ9be+QBxOrLm5
GQmROmIoMu/6UOP5uOgoQ2n7hvEg3KmxcJ4mc7R8TY3Z0zJN8oVhtxHQdFoQKareJ1SVXwacEEEu
qVzIqLUrnydnd2P0DgyTIZMjFqnqtphp3JPKvWSxEswOwM+cuW/fUWi/5sNQnJosz25y7uz3uIgf
HCq7G13gbwyjNQosarxrrEnuWxkO/mmGjZNJpfx1pUgTw1W9duuTJD/fd+Gzt/aYG0RkFK3HmptO
+FqlzX9kqv+fNqzcJp9t1VXf+58dK38zufz/ZGu5biX6X//xjvzD1vKYlNHXump//5uv5fp3/uNr
sX4TrqEcB0AealuAdP/hawE3/s3GFSikaztXBwtBjX/6WvTfLOXwh2HMsXY4znVbyp++Fv03XV7p
c2h7sHfDMPX/HV+L+WPpz1/peXwzP+wzLpW8hOT/ibIuMorLpNXKnYOHNFMviKIbt4tZY8HMuVLX
RA4t1ei4UmqeBVKl6KJnQ0Anr038LWI6J6v8e6nNgnOMciBm/MTggO3eae2NMr8hL2rPTm6icSaB
FAJg5YBdusKmKi+8zraZ84nSrxSPrmlVB03Lg8nuLH9OXMoUxgZxUd7j0DkvmkMp70SUwcwMMhvm
vYxWMh0oQxzTekhzHKVq8K8/lQSj+5xuFg36dmSc2gHrNnbBWe36GvJ9a3b1Flv3Y+kSmhNGA3ca
fMVQ3xMytdUG21Nd/gVXEc4adRCKNx6F461cPvqmCNjtc685Fl6XS6/1fpLW97PBH8OaTL+xn61L
FXXQDXH4JDKz3DWtnm80TGqHdpYH10WQr7XyvkxwLhOj6+5sUVnbNK5cgrA+KvGR8VbIfb0R2ejH
5kW4hSfBCfh5IisobLS9pVl7m5cR5eLcrO1OWjVy6Oj3fb4jv4oNODuhaHr05XHNK6yILtEWYfc2
VZAdcbI+ZlrhwYncEv+40dIG0JQPlEln4KT4ZTSn21jaq+DL4BXZk/5i69JLxCUfLmV1EXyhsTO9
NPACIjpef7Cb2OAw9smw60uOfVet35CevuQxFk+T4YPZ2vuMqT33AwdC90YD4E1L+6ixSxW7ZDCr
PLheFQDP5wW6YSN7LSgypka4VzZlOt4inX7JUivH418cUybaYCvXwtJ3RwZXi/QoW7fVxHeg5pfG
yYKhSz/U4j7FvXj5cd3kFv8af0ZVlIPEbzWJ/cBIYjvoteB6I+QdARZSmlfJu01L8dK37hPxIruM
iUBjMFVP5K6B7FqM8bZU08mpXo2k3rlhC0cajNwBo6MORRLvtAa2Hm6FjJpmly42a2lz6Ks1uJJ7
oVM+jil8VhEFtIu3scwDZ0i+WSXW8AqhatLTb7Uht9lwMUFi1io+lWlneG3LdNxqtuGSWKdEcqxU
i6S8nlziPbKGyylVX4jfWy54ULID6BSNeqMe17JRN5huv7gtNES2VOpUSDYxrSKx/Rxr6rYby3jb
ovBeZYuS/Yu45LuhCbeNjN/JDLP9Wgdl/fGbrIux/aTM7mOSQXbCbeNto+jwN6tgxEonUnpFPbxF
s/t7P5oNeJN1D4xfbDp97oJ0jpZLn7ZdcH1Bi5DhoZLXq6AgvHsay++S/eiEAJjypJG5zy2Ptq70
CVHctksvtmR+cvq+3FmFmxywBFd7GVYxIUOGtktKbZ8N/bXkncmcK8dqT1yhfR9hYnpMCPQK8JVx
FrvbGpAkc9YdEpeXtwkRgNUX6Xanwsy8tQzf6jxCDVBHolFB69hh2I4nPLq/cFD99wew4dg6bhNc
JsZPD2AtsV0rsq4hd0B0mnMZQbVj+aFIWnNYHV2I7JIvDPC09QXl+pc//erO+/n5z4QGZZbmWNg/
W5nMQo40UFnFjNvaFW59rMNp9Iba2caEHIVVmG9ibE7I7TyS5k5tcRgm+3btkajqCoF+bo6muGqW
/WB4EbhQxloUIDjxNA6BrTXQ52xhL1Z1TgZrd/1XqPMAo560MD/a0fRAIOZbLQAKsD0zPsuplvLg
egwJWvsNuWSPCuK/xLlyfSwTRnTok3GTRxRHljzYnEvaKL9eazCF08/i5r3eOGuvDiWbzmEzoFaW
QLixnyRy31EKEgj2OalnZ/SiJCclCME0sr10vnCNbUZZAo0OH5Fp7XR09wrXqGS/DoEx/krTrVAX
mPtsLGnvhm5+qafq0XWy70wyz5ioztEsz2akbnD+H912RQ5bR+E3CTxgobHcgWoQr1DPNDU1IPWo
wMfGAUuh0gy/19I5EP/H9KYgIYNnMd6eKf9Yivrx+oZsDlYK2HZGEeyKghXu5buqyr3tBtVqn8li
Pdbmw1/Kmfs/LoW/Wl9/tpxdCwSJwQ5CgDuDK+XvHig6CrL37IXh84CNfOSp7cZO61XS3YrqV8uN
/+Gzvf40/IouP8jR8e3+5DUTHTkD0epUO1mp85B0PPWQcKHgHiBtuAfrYdc0cssEKSjnyGus7Rz+
6h3/eEs/3xOKDFoy+AyXvvknR6HbRVbpoBrvpoEZepkgEQHHNCFVxY7f4DFESBxf6PU4a+aXMSdR
lIFUrtHz9nL6qCe5rW0OC41AAVI6LXQRANdNy6+ZId6emthSC4Vp4XkltUOsiXPorPdxN+2vBULT
28B1U/X1iiACWGAF9CQuLRjXaZOYT6Fx1Frb0+dbq6/YQvnNsj7cRNwLe9opMOlUi34Ryf1j1fHP
H4lrG4p6VVGA/vDC/sUJV+rEYY2AkLuBZLmKxs5EPJnlwMmG2yynjzejbZSfuvi109utNReoxPeK
JNFp5rRMTrMMKcbg7lJrr5rihvwnAJe83AFxYP/61mvTxbxf9fhkzeIM9XdZgJD//VL+sUH4n+/i
WjpfvaLmz9ZhrBUiswaetcPMjLipbmgFd7CS71osg44Ngiw2/tAn55TbT5O9nEkh2ouWGrY3vpbL
hqdAivpZxcYeVu3RaPvzPFJzwsoYjbq91p7lNPiIob/IFf+xHfYfL1yawnV5UutKv1o0//LxE+WR
lJM9V7tqMD9w/J1saKPUIZ1DnwDQWB3Flr88IHBtz94BuIT+rmlqoCnIY4LWvChffzzcamIWHYqM
XxwjP2KY//n6pM1JguFeOLQ/f3t9eWPKNuqYwiQVxSOrAS0e5m5af4nn0qtVdmMSDilcdS6R31NN
30UcIGSHkr7F83w1zwyhnqHptvVwn1qA591lgC20mN+mZfOgrXiH2/hFL6wd0l7AYXaQpJlCxexi
kkRKc/CrCo+l3m0AJPypyz5HM97b8bd/v4T+6wPKVSYEC4G+YK4/pevT9oeZWeTVzk7Nh2s1ZgiW
IYY3I6RQAZO7pHI/JtPt9URZFmO/Ru3jL17Cf3siu4rewwQKtYHR/v5h22g9CBe8hHqWXi2cA09T
r50/rlW2nsQncIaAVuQbUKN/HSUYc/UG/7Blie/3a5Utozz4xUu6vuu/f/8WYQtKSaXbprDFT58K
slVJQBXXpy2I4mwuZLndq1Zurbq6V1XyrRn4qrP+rHIVZNYvckD+y3fCT+fbMF0m1OQg/FRCTY0R
aktrc/VReCrtveqebZAIhLhApNYDfSriPuvPWFbQRCdtkud/f/vm9Qf84+3/5QX8lDrfYM8sGkyV
zINbby3IK3LsXU3vwrdiGdBBVDOlxDBCEi7KHlQReQzGeyFpv9ZlDymHC+Ju5X7mlsGO8Hl96kcA
XNfr2kFLI8l51/QxmaHqHLZFUFEvEdLnj5MNkZD8uVv7/5rW8/9gOolu8aX8i4yTV+PXLPn6VxXn
x1/5Q8UxjN+ofRSXFxkbFvYs/rE/VRz5m2Oa1yQA21I6ZlIK7D9VHMslg4ShtMvhaOrWjwUif6o4
lvpNocVcRR4TH7uFKvQfhenPkuxf00mI2vj7FcgLkq7DSwAXkI7Na/z7M6HrlgxTTT16XB0GvFRc
UW+UrhgJIxv1NaMmbnk2Rq4ksbY17fwbliAgvAHlG3V9D6eJzWJxCX5l9Gw4uzU00y/LmJSHcDKa
92rC3ZcUuvsGbza/FGlHIqNYn+zarnAq0qJ2c108Yf+wdxMIireYKvsduBr6jx7xbVLjeknb1GeA
Ft0UzsrB2mRzoNqx/DSsJfEJBxxf0OhxvzS29hDWvXZTp8qN0C66ZmurqdgbrBCl45ft0erLj1a8
jLyHLEJkUNsktT6ntLx3r13pSx2GxUO1jk1gAxUfyGb25DBZ32ruqkerS2YGa0My+G1l8FRCxv2I
ltG4DKpaH7A1yTeOzgzbg2MUOyNyF1x4k0RhipBvRtkfU8oCFgY6PQU3QDQTSWbhnMmQf84+rMhk
aupcboFzZeDi9dgzhwrfXLrqc2gxBRhrvyvmaTeyOxAKnQGwgCc/l8zuB3U1ooOjsD5Mini+MZt6
OhXGtG6rMevxAETxDRQsyYAy94AePvXMHvx+0uf7ksH07cjc9ybMDN0LLQ21xEruHbPW/d5ky7Ug
JPVhytwXI2EhxNwK5zQUHW8hZ6WFjLruWIVwObXeHRlk1b5orW8wo5j8W5ut3rJ80mzNvsXoBe1e
9fNO2bK8wVNAPClhJ6/TCvwySRvPjuzkM633eyNgHLUeb4bWKPOGIXG9C5OEhFPsm0w+ys4iYKH5
DMm63JACZ7KpbtWOBotIA4Iqq69D8SI7du94dto+FDin4Jv023mFrpvMfgLL67/XrrFoBGEN+l2x
kJhWygoDJy8w0BqSyySxfKd1tgm4r6w+vzhRCRk2AgRC2Za7cSVxeFnYGj32c/+i4+l4mUc+wTFb
xCt+r2db5ONJwJaexrJrjkQqYoyztcmPUNtqvPpgDPAjztRYm9puMdEZszEdw6kytkxgrC+1OTU7
hFUX7r4Wt2vczIGJX3Y3Vo2BtCrDu7Rymtsa3w1gRJMiemjp/F4a87K39Xy4q0qF+DUus+6P/fIq
+CveSlZddCgILYAgENY+XHq1JwiHuX1jqzsW6UpWT2Zu9VJa6+LhW1lII8dsbKxG7EeolsfB1ehN
67UOSHcLnxlWcWmn3XIyRpjOjJUDn72FSDgxEOeD7/VnKzLbA+kUGMKU7ZTHNq/1gy5acxul2fsE
LoKlEtgFW7YIcnDUmewWaE3sBN+4jL66qZYxssdjEk8VsFp3HZ2QhMo+Bavyunotd4TL81+iirbz
Kr+sTpwOgVg0N1gmGhDss6ySGpvmVChswpOdiY1NV4EAtcqM7FXFoyjD0zHFa3dXTnX7WCTJeBRX
VYVZURoYyTie0GSKU4gBtrkiZU8ynRpcwgzoBTU4HxNs30aGhnYYJgMwgnyzPfW99TXGEe5VZslx
PUctGA5ash3nzckxauMRlxojo9y6gaS4tR2ZvBNtdemq7F1LyCuqq8w4K5yAN3EcxQctix7XZV2C
Wso7tk2wWUO1hFJwb0N1zeZmnsbBz7us2DCD6/12Yb5LOj1lXVXxDQKS3YSGwFsWWerDypbleWYw
JzCnqcey60jwawUSSBjaQTpM06bhRLohYJDE87KP0NwXHsNYWMRhkeIevPgjMfaWRZ75ogyUcOsL
lnO8aLEvK+hFfADbuW4+LMuwqm0RT9iGhmwfNwXAYKkl2gU0fL0znWtURm0eMm0KbDI8AyLQgd96
OBGixOsgbvWQZOWpxQxKqLzbTa8aeysCwgA9ksu9kjhjG8eW47VRei/BOAig0sAjs/EU6QaUksRc
PfSlsWfQ+2g5yd2i42iFrzEC3ArFeci08X6CSn0VYU94oqF9QY/FchDZzv1QpCbOwDJIxvCttNWh
MaZ+TxyLe5wsl8WQzlHYRv+o1nSrx9mw0yaCNfHU95EmTsrlv8IlWurgf6g7rx250S1Lv8o8wLBA
by47gmQwfEb6zBsiLb33fPr+qOrTJWXpSFMDDDAN1EUdIzFofrf3Wt8CtLfgXqrCRT64GxXrU4lj
AGFJ4tSV4FMfC14QeZUONFrpFCOZ3al6VNlGpgGWr835DTnWwt9knMZ6idwnrHC3aMnCzEQcIC82
gkyB0FBNJWLR5AmZOR1CIZNvEWMEyGaRf7Xj8BGpwbiyDCn0SHBNvVkWtKdIj8xDU4aGQ3MUBUml
7vsyMB00VRVnL+aqMeq1HWSUcRubRuUGMzB9s+yOwDFAxWDAgt1/YZC5MGwHjOIRXBNjPklmEp+7
FBWvXrWSU8i9sp3QUsPwCKSG5q2ZbsYemoirg9ck0qMIP8FP9HeapJTkOwxUKmZFPBVD+lw0FNYD
MTC2WBGULTHwn32Ypi78BCQ5JNhAnyl9dSHmimtCVdjCmw1quNZoiAc3cFP6gq9dgwFVT2C4yyvA
PgbG3nzaTGaYXWttIm4GhLu7bm79Y0arzq2qrtxSaCz2oeRPWyFC6TQOTbvK6li4E/sQ7nsxDEj7
Ypa9Fs1uC4NDBdQeRDHtFLNsPlQTzi4F8Uq26wozpcE68Zr4wOixIak7gDPWOgWFfx/PHafanjQY
zNVgk0oFIdgsqME+FtPgmMWJ6ehEqQRDfzDkFApDhlO+E0U3TcVqK7Y4rQyZFlUc3mhlob4nA3ES
eI/NbSrinOmVtqfZoY6OL9LlJ64AE0qa6rojKoJ/Huk+eBW7LTtE0ev1qRk8N8LMno/Tq2ntR3na
68a4SlQBwg+WXqq5SglTlVSTXRJ12yrOvdqK950py1hxmbwHQaHeHqdHDU9SBD1mV/QlBl19bGwF
EHiUdFRNzEx1sbptkm5EFu+Xlwk9yIV0nsxFR4hwNJjeBFHY+hAhZmz34ohIsd3j9FhJRbRRYByB
RXoaE8rPFD+OqMxPCP/AvgvTvtWEeF3wIW86rX6QkvnYI8VVC8xquggRZRo4itU4oLP2xUrQPglJ
L2zkJuPvBgQvpl4mqNt0QrFpGhRoLestlFCUYuVJEBGabpSxASRdydoA7HW6ZHithOe2zEMwHCG1
N5OljGSQOlvV1nQ9Tdq16dcuTJsR4ZukuGmsHuIuuUO3QmCD1WeLi/yCh39vTmlJo+JsTSGF1Fnb
kKMU05CifR83FIbbSUTTHPTvtSRj8xpacpIEwoiUFLu4YtpkWUgW6VPJFjPPW9Fb9xpcCLk7Zuy/
OTPiDRTE7Bo9Nb+/3yu0hfqWZ+ynrcKAYZIJ0WwNS+pQSd7CqrRA6U9qtFED6TYRDE+KtdKeOVSc
/bB9D4dxP6IatZMp0x3w4vetqhAL0j0reXGDAem9r4NPlNYOYjUvzAHelX29qSN2K1MyKbaiRRff
HzpEphStcVKXrgI01+767jBhybIlMdupgeyG0M1XVdhFDmikdpfy4lc6logbi3fNsaAHN6EkbtA/
hJTEVqUkVffzFLjAz08B1jUURxEyKxPKipLe5VisQRBW94Eh78gK6kfm00nL2gs2VBs16Lbt1GKH
dHk8C3MwPMjLtCngIyxfhVa57edcQFElRQeBkYyLaldib57Gzqvr6rbUsPxKLa3cLNLW2LriU67l
NfaRXMPSHqjxmq/OeiQhFTtjJsifKYyH5xQ75AifGo7Xjm0/LxVTBklUxUrRoXSMgGj5DDlkjIh8
kfGuclzRIbO/UX/0CgLAoKvSdVHxlSOJdZXKmJ1JjHs2b7lwAsde2q0uvXJ3OyTDx6xvddvQm/4M
2dy8gzjR82OosBq1BqYgmk2nEvQa4HhX2bUJxgqSZPMg4YlaAwo7Z1In0fKh2ARQZvFB1OLamK3s
WFmBfgdyF8GtrpcbmZ6q05bXkzLysy0mOgQzSDobmsmRjAE1bl9IB4AtZNoDr3AW9elgDmAX0GAT
mXwq/GhXRlWx8HaiHVk8m6mPn6a6Lc4YPUBwJORa5cvMNPWJm6A6bgfzBINX3DdqX7lhXUlH9iRY
vYcBYbIyLu3942R0z6gFqESN87GxiOsZAUNt+zhtvQaJ5LarUNBKVM4oMe7boS0cWO/jg+pLnCuq
4SPvYnA1eiCuVIzf/YD+FAknmpygp6tV1SPlYOWIr/0aDTGRO3KrM5zJLRqM6BG1PGsHiolVhgz4
DGBFf2wmgsN8plPbENQGtVr7mtKYQsEQcF+pYriWHrjNWNyqaXafi2ArUkv/7CXrRi6Sa1ZD3I8Q
1RmnW1DxxaqWdfEu5TtfdZnKOE4hh/tDxqKrIkSfB35naWEyRnV9yYbhW6bKCwJe7J/A4+wk1hf9
eBvBV5vlN42zf85xHpp/CkFN25CHssPTnSKbYAoLTJwVAZC1B0mnLaqo0g4Jh00mYskqbDKxxgaa
qyACOKPtIPqvq9Q6hPLAXs1Sxm0plQjnZybVORSu+0kP6Qpox9Q0aKkTEoY+c8ElYTNpfePJ5+tj
rdHTY13ok4Md6q2Vu3s2RucOk96VMc8XWYv2Wq4uYUbYE3J2PxnYZzS+PruSWNqEkvigJsSqp2rO
vtyUfaeq6SUndXFfWHO3GsNQPCo6lkQ2vIgnZrP8MKNs2jVKRbtF7fC+k8PEIV/r3rtYMvmKxxLC
RQPiczvlQvxYIG8+QsIGSoiQnCwNkCM4fCfjBU+2vKl1tacjDnRiJ8eZ/wi4TnmYJzAgmh4J+yhG
HBqE2gCFHKFjQfDCZgIPv63rubyTO8aYnzUKlXt9TCCTG2wwJ9JCWKpwh4xWpj1kZA2qbmdFJDi0
VAdmZukVhgYd6LU4TSc8PRO77TyHBqM+d2OTbYO4yHawcrR1UpoY0Se2xrnQ18hxyNaTAaYdhIhi
fU4z3TbawrjI2CLRmBTillkvukU4EROdJAonC/SNBl0bZJ/mq82pVWTY56YovAx+0l661srXrdpq
n0LGmS+Bz3C0Ymu8rZogR3+eaiuZ9BuqnAxSwn7i6iHqcWO14pxsGYz9mQGFJRChANu6mTyTVQNM
9EbSfOyLJWo0Ry/z6nqoi/i5QzfJyQuxiRbKMV9ZI1wXFnpfk6PAWm4409dlrjk4pIBqJ/5i0fTF
jRk3JEcVEdh1aWG9lOUcXiw5ZeNY6yD+UZ7v8WuSbaE0+mtdKsZe6hprx1OM4nVoGPlabXouOjcM
xF5RUqdD/JHhf1GzyCnNycfmb5Y4ngI4AoOl1G7V0WlCBYv3KevxMzcC+VsEXBgdNhHgkGZYVuBt
CeAAPdn0+xSz2hMgDPFYB22Lm01LbaNKqh3hioJdZ1JDZiPuKfLmfdckcuNOVwPo6H10GY3pRRMo
AxaqIWwqK6y3mh8oNvmKATgFpiv4IOryClUHpCw7P/gjiKIqJTtm7FDsSKRW58/bAgFX35L2BLMn
gwiZZNC9NMwtpkXeToLHYOykd60zzB2bfLRWhjZ7YG5Mj7ZFuQESL6J/0pSnnKygOPdTEiCzZiUg
ak2AF9TCVd5gsUdCloU7gXawVwuq9VaI4L6trhZey26K3LaQO8RGIWryFmjzXRJn+o3UKAH0V4vp
yuhHCDGopWbkA6ue8gyBPnVwJfjUF1juBVvKzNqDH9JfjdJQXVS5NB6YXtIHC8vabRD6xklEy7Ip
0Klf+x2eklUqCZQwZUvdzpGU3pN+c5LVQOAnjPkw2wDqhhsCb9jSoekTLPZXMr0vLYqzkzSWyoOi
hRStEGmHqyhQOX4VUBW38Fuk86iog+GowZQckqKrae3RMoZZMaHvEsfimnY0iphUS7unAXUQMY+R
FjwOrFvBSmVOuMEIrCVrzRREiRqTEsgOOVntPlVi/c9W3z9qDZzLj/ymrT8+2uNL+VXn+f9j7Z9q
+b8v/f9HHnRRmv5Y+udP/Fn5F3T5DyS0mmaBoKWgixrnX6V/NNp/yAsA2UDrAWxZWRpT/1Jwmn/I
9JlhAwMQozu1ZOP+S8Fp/gGW2dKR3Fi0Dijb/7Pa/w+Vf36Rrpj8HRCYJS6E0vTHyj/6+Zw5L1Dt
QlmQQGL0EFjMPlNZvBVW+2pG5qWrJskL5aTcNagrCAT8p1Du5VdoPAWaD2w60VpqXzpgatprhjmY
5BMposhBsd+ZOVj7OL4dhYYVDsm6GRt883lxwKwz/IbVKy13+VcH7s/rGzzlBcNItf0rGNmaairW
1DOIJECDb6t0ZIBJJtW5zDTSE3xxpkKqADxN6BkbGDgiMkjBmjTJ4KJCEOhhGCLqUp0Xtqa2QbWr
oiAu10Xt0VeB5fLtE/tHw+j/TCr9P2+w0fz996Pt+PL2Uvyvm/+4/qHTpvFn/ksvLSl/6KKC1AF9
s6IiSv7XcJP4XzRQPnTg6PayRvBn/mu00Z6TaaIZyKuRRi+85v8ebfxPkkivHA+MosNwtuR/NNqW
7/iv70zgKgZDDZnDj6MsYJUuKyKF9kavOr51SgrlblQwp2JiHK6orcqD/0BLYNjDHkss5em7Z/Rf
Hb/vRVhfOsx/XffLuBJDtWnJqu/3/eTO3S6VbsShOOXBnRSadNDk9Vlr6xc/LVmudbsxRs8oWDed
Tr2uWg9I4VrEcKvPHyKgOpJqHYsE0UI/DynlWdX0DIvM4uSJTKAkD/YdLuJpfP31b4fN/28eGm/l
e1WIYXV9Fgdhv0+i7Sh+xBonnWdJodmRsvY/afhfy7dc+jTGU/8m6V4IDGe4EvGkW+PJmq4GIM5G
ehKeolf+E7mIq2KmrnmQ5MOxRb2b3RhLeaUH3eTKyq73OZWtMQ064654rj4TdbLpy4Tbwmu8/Jg/
N2zKV6pLscetN5PnO2ha7cbpnNGebWGlHcgeXnG8cUwbZ8s6thMnPwurV7ZUKxhjhI8d4gM2GeIU
C/+BlWJNhVxOb/GojCHgnq0vPenlKaX0gNeKQCzlLoE0ieRvYGMxkrG5yG/oj01obrv1cigHlkf5
AvBNuntu9FWxo3iiRWfoK9U1qXFG42H8A+bXFq6GOsb3Ty0dpAQhHv8P5ZJM54o8F39t6F5a33JB
nDVtLdkSENLSd2M6pdVhyE5qe1/lu2TyFM2TSk8PPUn12P0sbMiAEshG7LdK/64Xk02royMBrHAT
/qGKr03X4eCjTFhTtcw8kSzJ19Du7jDwacl1OB85vmkuoDPVSS1bwzWEzXJVOqR7t/eCCiOLAupk
q/UZdBn/SDv6FmQWraqRZISnQddXJCf2L+qb+NYp0MbXOYU8CGCrJhZwYdLj4ES4lq5HIuj8FtTx
Wn8r/LP5qobpUw6fgjwafSuM3nAD6EHGK2dJD6R+Ar050SWdmtsmqwhhw6g/VLavhpx4OGgeaf+y
q88Sfz1FL6gzaJrVACVsnlOIHN1mfWD7pFASTD32+3luK/dUCxXLIYEusyeNAKh7tqP0RE66vmut
+6Z3K1d2e6fZIgfcpXeWJ+80F3W6KzqWTb9ORL/0mke/EaBIP0qC/poemBK/H2GjLmXAyK1uL9yk
V/6u2rHOn5WTdlR2+Wk85bv8KF1l/0yN9tfVvogz47FGF5VwtfzQ3Ven+mq8KZ7DG1iuTnwi9f1p
usmd+mieiv/LK34Vn8qTkc4DIVd76Szu/B1+rG21Cc/JUT+YZ22XnsSD7skP5km5/fWkJYnmj9kW
/32XX0WCAJE7aZQIMFPQ0K0px8JdbpCVPVinaDdu9V16O5ITTfXnftpJ28rTHc5BHkNgR67Ujv/O
rW2Yubv8QCqS2x/qq/ZcutE+v0J7oaVuCvHFP7aEIkkIfW04XODAERQPrkw0GzWKBKghXgtk+muj
XeM3CWUbmzDqUvlIw7x7ldDJXyLCicBm4mOf7C5ex47kABcx1r24PpwK92I0mzFxuwlE8Vp7LA8y
PRbG3KHtL2CCltTTdqNB5mx2Aeq7vd8coBATLLsUmT8nSt/c9v0S4vKJmJM6CW0P/ZMuFbSbbJNd
xCMxdQg6zZfqujpZ+1ucg1RLc/p0a7lYJ0cKbAUm01X3iKWZwj6+ZzeDkKWBgtwFWy5wpnoFacaJ
4ffbpbYhPFOQ1ipTCQfb1uswAWICznZd9WEx+xblpwUf9Y3IjVa5l/PPQNzWhmcSgPcmH4e98JQI
SATQHtrxJtN3ZeABtqw/xNf4CJLiE2mJmtr1W/A606Qm8NQe2fe9jlfi5T4iSrnYj8lz362DzK4V
SBCglWz2gDXSw9QT9eVfyhaY9Kr5NADMvEWnyYm8wKvulepiERPgjMqal2R5zX7ao9oaHvRr8Vq8
pNvwVnnsnGQVuSFDMj0WHpZbBlFrv9dr2UYVZgdnC73sSgKqFroWzaAKXa2Lmrdk7qUnsOW07iYb
xN5H1LYrskFd+UI3H86Lo6wA3J5oa4jr8tC78MTP4md4tQ/seAURyuZFrQYuH6+NbfqIY/nc3dNf
5g2TfAf8wxmOLHpbw/HdaGXuuMVya60WuRkfv83KTZ7yw3SWTjSOkk1rXQJwtdM9RcpVcEuBmk+T
yhAErvxV/LD21XX5VD/xEVT8k+Bm3NSzXUMN41zv8HlqDk0TbR18iuDHnOgu3euCQM9waxK7eqvV
wTo8SyAnizt6afxR/gKcIR3EhWtxujFTV7mIV4BczPxag5hyLW6FS/0Sn7RL9ShdprN5IMHdxaZ1
kB26WOvJbldwnFa3OKi84lp4NFztsDxMyvBrf/cMt5j/d+xW69zO3dBNjsa6XD0Rgu52t7iVNqEz
eZX7NK7fRsd0p0PyHsM9fWpfoqv05N90j5TNRm4pWOlXyQ4g9vK3gYDdzTvWLDvEgbxSoZxv2sgG
MR5WNgzHZnCkV4mimy06eHtVfU/e3qqcVIeFXyTREGsb+gMinekYsAZHzsLh4fNaWW7u0tYB9vwe
16vikXw1qEomPiB2imspn9clWh63uSmPuk9lb0PPNrOFTXFgJM4bLEEhlC4afgfNEU4BxKP74tlw
2wOeZ4iqGQCcT2CFpbWd+PDlo9BvGsUFoBQpLsYZ2XS0Zp08qw5W+p3ixuyW9K30ID0onuq0WIRX
5iZttpLbneZtd6pO+i67F/bz1XDp3wCbjbUHZ78G6g6wZVqFfMmgEdGAvMWlnV1QGVBDFZBMhpuK
ble6jcQ14oGotyPrYCb7Dr3GIji7aIpXN/u5vZIVrEdrQA+rlkJkaqM996fTODnzZpScYdyVD/lN
sg/27aFJdsViC34qjVcredaFB+ORrvdTIxpe1S5sBlKYi1VzG0yf6Pbz2AGncknH9rbJ01cjp80R
gGFcwa1kphy8+Dii7n8llo84BQcSdYr/GdPMu/DY3/ZX1kOfks5TVNUztaQDLBsduqaQyBk3w4tH
KPaRfZhPxrV8JV5N52wmTJH9HqbEt/YleGqv+0vwWA1X6dBuRL13QCCvx9KmqU4VjCJj5S2Y5+g5
SDcazd+BbX65QipaRHdqvQ2TbZrbEVuo+jonaKW9MT/ad7ok7Joj2j79oTu1Z/VJv2GT002PqqAj
c4DeP8pbqYa1wRxBSXF6iaJz32+CfmvJHtw2HI7vsY8WyiN6oLwx78X+NWneJ2krPGb37aN6ofYp
ADCAbcDubQfQy3qlha0YqNVXA0McJU4Zrsv+fu5cP3cjKF8AXEd2n6WPJnE8QP1HCBEcreadM7mW
2GoJkNRBXVsp2/CuRB5XIGBoH1TbOFI8nye8EXR5lxWmija6dZ1Jbu7vlfaqktxSOXfChpNRvWf3
3OCnPuDtPFc3YB/DVXivheuuttNqDa0HsmM52T1wSaAtMZKjFQVEWEYBugtEYImbZ86gOmN/NwPl
30Rr8YnVjVvzD6ptXfy34D1EsAH77b7MSWZ90qHEhp2bTmsBCCB27Yk9LnkkzoBLU1kTBYnAQ1VW
2UfGIaPZaNL1bF20dm80KMqWdxp/QotJruRDeyGRRy69sH5RlH3qHzK8HypRs7aubeHEcbaT6ruo
RnWPHMoavKSlqwg0myDltV/YmrRX4v2YvsKspIXI8kyPAGRpmNwTprLSx/fIv2XZJCxo17rCebpn
brwYEPcY9cJe6U5ad0ouqhNdJy/aGcxh8Zw+EnZZPEQ3xVm5W7goEpqHbFVsGxtP1fMVc5LTrsu7
yC4qp6w4aYXpOhwZZl5OwDurU7DW8xWMX6Q35tDSvV0B/odW/gC0EbmPBMGLQIEtIQPzZnaSK/r7
6eRNr0FxkW9wP2V9sui68DrcdjchfxvF6AfpCBz2Chx2Oa8RWHHqGMM1h8vxMrwpxGumKz66KnL6
lIruul53Lh9k8lY4Gn37tfpg3Jpuc5XiDNsUvo18cWpXyU37bPqrSHQFeYMF31Bv63IfqeSR4Axz
gJc3XuxlNgIpQKx3oKHRV97kl/RDKNbjkS8c/GbBPixcFa/RZ3wYnwhqoPSu34WH5ME/FWBd6GPj
7gGDFK8w0T5Y7MkC6JbLxkaWqVqvkPxQPxbwqbniNa+ZDgLaw/8dkWgUExfb7yM/BgHIZCR2iqeb
8UV4BMl/F5rEGa+SDz22rW4tiae4OQp0l/1dzXGpae5lurfsctyBLjjJgmgnbZhwm7IWMDE9SdVL
l+LO7rJjqk4Ox2lLehzq2hmLz2/b7/8H5bHTCxrkz+J/QBV60Yz/+7rY6iUP0pf3jyb8vjC2/Jk/
62KW/IduUMESQQkgN/9Wa/5TgW6af6ANXjRNVMBkWdc4HP6rLqb/oeNgw1cq4RaRKY3+VRcT/6Bi
i9UcFDQdHfMflcV+PH5S+KU4zl+/KOAptRGM9+MxNAtghIYCLLk5xsfejFO8CUJ69Tpi4E2gJKr7
3aP5STnsx2ovFTgK6iJid5L4TBT21PR+OPaicEmwK+eBR7D1yPTZ+LdqH2Yo0Pr4iOaLDmCa/i7r
8IvE/ttFKSVKEnGPpO99tcDJ0NO7hTnotejTD01Ks0vKdbp6/Otv7u/Ho+e3+1OR9Gsy5+mlbPnF
4ZP39TSXuhx5EzrFA+FSgg3Xg1lehCRb0wdAX8Hx7tu/haY43P368X65/FJDN0lNpcpq4mjgjf74
eLVEnYdUo0GWtF3HZiZT6LjNwpVMM3ViRYfUbbahiprRrF5zKIS/q+Z/edT8AAwTqG95EgbJ6OqX
QkMy9Jrf6VJFVsbykpNRvgPRHj0nPXDGcCIgZ3GDqftSrtgeEj9ZZTmnXOTMKED7tpFuDL2DKSh1
wyO0xDT4s3oPouTncbBfvvdvv0+WKUKrsqbIuEJ+fEBRoZG6izTPq0xQo2mW92xlR90zUyAAbZAL
V79+IX8zifNAEDcujlgGLFaTLx+8UIO/6duu8YSZy65UqZPZ6hHaZsIpLlT4N9CkY4jEiRj6DtjT
1geUa0wH2EhJ6/z613xrKf1VBF8aWji6v004EiYW9evwy3BJ1ELnJ15PTNa8KusApEFvyM2ukiXk
b0odxoe+tIrHqCvfdcCsZBzqMw7LJfyt883wWpl98VktZLaYCp1ZAhKUSL0PWlSZ9RSOlERKAHmY
yiUT5bnJgIMbFx2yvBK28KGGdC2T0OGSn+4fDYC9v8nZ/JvfdblFrL84d76Nw68jsGxbFIh5lNG2
HkwJuFfVKLA1SmL4Fj1AYZQj6pEK38bUSdZJTMvErdIsONSd2kCL0NototrmtZc04Wpux/SG4ELx
ebQm3UPYlN5gay6fzELzt8hG4ncFKhNSQHym3SzgeRnJJFoONL1yrzYNRocmn5vjkPU9YjErvfn1
G10G9NcXSncTXy9NF9ooX+YboUenAaIS9VsHFE7v1GTdTJqw/vVVvo4anqkkMlhkCbMS3vxl2vnO
xGpqiUG+RZFiuYDVLhD+RdROs+1JvPtASTaufn25r5PIt8sBNFgmsgWV86U2aoxNRV4Al1OyIjiS
SrHjh41rVEj9b6aDL8vRMh6+9Zho6CIwM+Tll3x3Y9koozUArecRNRIcUysf72JdTG9moWp2nRKl
N5kURte/vr2vk/RyUUlXdTpbFlOQ/OVp0gq1yCLJMw9lTfDaxoNpOgbhDsUKe7pEjEOoK/fTEu6Y
wEzg/KcJv3uhP3vCGj+C6G0VRoC1vPDv7hsjJRRZMSm9ukCaHwGx4bsh0wXvi5b5v7Gg//RidPBU
i0kHi/GXRYk0nQQ2I7GChCWiUhRYdH0jzfcWWorbXz/an71PYnaXXZGk0cb/ciks/lVTZRyy2qr2
j5LcSEdID8NOANW8U5Uk34dKr3u/vujP3qeBb1mnk8+S/zVKGV5NOmuDDmOMRISNovrRNVBohcO+
kfrHeJ54h9Egk6c51WDaOBKw6vz6J/zsvrElgl0wDdwUXyvfc2P6fW9qpaeGRLXBBdW3Q+uLThE1
lywQJPwYcvq7te1n7xWDssxMaxHjbHxZ2kzFUEgR4iMKYtU6+ULPymbIqGTsSPfj32ysljf3ZaID
nSUb6DJM+sjf+ijffbFoBHwzGczCA6xHOT+r7wAS/u6OfnIR/KCKiL2TLwhhyI/DIkPbpQEx5PMJ
RlJQpFLgICcE1Bx+/bp+8uRIF5ckmtLg//8WkJwSiiGUwlB6I6K+ezJY6VKUJWW6HuZU+ZtvY1kC
vjw5mTmFvSVZzGzNvtxUjc8IQmlbe+xU5E0WWoRqWyIr+6yb2T4UKuGK5Kg+WiPXfPn1ff7seaqK
ZmnLzRrSt0bNdy9NiJkK0VghxEh0dG69+irEw+j8+iI/WZxYKExAf2DaZFCSP760XonDtk2C2isF
I71RIy7QRoOxKTjMkBrZtm+/vt7fkA78aIVTnCSzk2JVlL+suYUmYgaysoIufjXDte4NrXVQXTK0
oXr0tFyEZL6SjCDHtoFX1/YLMzpMco2zHb27GW8L5q5j7kfNa6cDrGHC6lUo3b5CuqMuHHy1LZ9+
/aN/8sXBHFBlwyKqFbrrMoF89ybmQa0SORdyb1wyCAwl94/T0OhejhLzT9zgv91i/2Q6VFR1ASIt
cou/zUVFOFXpjIjJ89shzN1Mj+NDpiBX79WqQVIqTVtZaSnFal2hHQYz+x3y5Gf3ytUBblgMZdPi
JP79vXbibAwCwGIvU4NulcGLPEhTSecEquNv2rc/GVuKziA2mfkNuBJfLsX5WF/2KpmHqrXZESbZ
7KCwszU2xVm5D+TGwCBWzM1OqH677Pxkzlf0BUNoYG75+xpuCSIqSHytHnIopt+ZTcMckKoctEPk
kgu7xJjiefrN5uUno401zkI3xwFTQhL248Od1XAMp9TPPIEYp/s8mYQrEoWrW1MpYi/Ws9+tbEvd
5Ov0BcbIhDvL5wtC5cvwDjQ65emsQ8tRFMxVwEP9ishhIfxkETDuWBAtZA+WNdzNhHNcWfkAvzqM
iDlZBQiSP0tVSm8glHIKqPPJ2AhlixFnGsJXTY3Y+ydaOyhrxm0IqbSyFEcJq97D2dvcMrOUD/94
HKpQNkxUh/AjIUT++PgUXWyw5FI+lUuBvglOcwUlsC88tLHU/4au8ZNxsGwI+DJBpVqcPX+8liGb
iJflhM2tTmJzK2FDnwnF21hLLeIf35YGlod12TS45NdxMIkVnj2ZntO3igcNGUrEvinYqh/G3q8v
9UUwuJxhVY52lBnY6QAOEb88wiwKhEEkktgj6IwTdasrA/UCnCxSnYrPZH0helZhisznNp3YdHWT
qb+LYZLeNAI2x3XKd3Y1mYDwW6PM7tR5lHqHVwKyshCK11//WnnZBP24+qqsvey0RVlksde/vIRK
JYV4CimIZAMyrXJQypfUSAEkNCOdhoFYw9dODGvCpEixAAvsC6QUEQgdgBw+x7NKR1US20tdtMk6
MziLFGkHWVJvcflHvXkZzHzciBFdNUxj2X7QSdH+9S1Iy5D+8RY4YLKzZUblaP23+VQqZ4FdvUn/
Wq7gz3eFVSJzbsBKkx5zAFitnYQ8pILREiMuBtLrRAr69jc/gof2w8+gaMGCgiFG0zjea7z6Zd35
bgkz82IifUoqPKOtTWRodRWEZxLKanwBcemgVO3OBrMTPLYBaHyCUU6rI9HWxjD6lJPintxz9AqU
49qbbhQiBkPc2kFSjJ451eSqiCFJZW167vMlW48OQxNouIe11wHjoI8YjuINzfD+ugoDoFLhHdZL
Pi+8McQdbiIrxgchYPrR/Rz0YbIX83Q9J5AlrI6OYemR7OyoYX4upfoQACQDjHAnotDorWd5hPyL
uiRP4ss0kDxmWCj259QmRvepLiu7Byg/UcSI8X7rWwS5xgobH6WUaTvX1b1JvBLssnWpYRrGSRdY
Naw9ca3EstPieI5pxfZN9tEBVhWzeqM28TbXQvzd/ZMCz8kkXVOjeBGiBghIMmtjIpBNMVoRQufN
mOtHDf3YgEBPpafdWD2t7xgYfKNqz2RuUA+YrVtV9O0kv1ICYZWwn5nTEeVH2Jyilo5IPguHSSMw
qEYSkaf5Ux6DGSchK9H8V8WoLhMtIurdj5Q07FIWXUM7JK3/HmUCDzG4xQyxDXGblQYk/eocBPK+
N+snzM5IyDpKU+mwqgeEAeTFTXjxSaR2/MB3unna18IIWoBYz6HV4D/g4MRyUu7J633s9XfC6QC+
GtoZa4xbT+9qITSgtsCp0O/d6aX4YXaf0OR3HR1vJlTyg4NNit+O9LytQTqVnqOThiewODzvcTaS
u06Jdx7qo5xCfvaLBJmeBH+VpJI0whhSBLcyKDy+YjpBBIiKcAuB1GGjVeZ1kPQ816k/p51+F/A5
pwZkkbpZt3QCdT/ZZvPsNrr01gapq5HFaUujjykwRxKt35W0cuUQ3F9sVOtUCFQoHyEGRRJ1s+ZJ
AD5kjQB/60l81rLihCWP7akvbNTy1NT7Ad0M3QBslPSyiBim7LMOFdSVKAaxVBJUqe+DVj8qo7XK
i2Fc61K8I6wSRiwHvt66AyCxhiB1Y45I8IQ0P1p4fGycMu06UyDjRZGjKPWTmhA2JMlHQgX2ednY
bUoTXpezfWRER61Qa5Q8gzNKGYqdMbyL5wrxbHaR/pO6M1mOG8my9qu09R5mcMxY9CbmOUhxErWB
kaKEGXDAHePT/19k1yJFlZX+ql2bpcmyKjPJCAzu1+895zuh+j6jeJw5ayx19KPl5ZItmVCad5sU
vPzoMGyWffZMPEgVoozlNUmzcTul/XOoqp0RqnebbQNvGOPiJvmpArWPCHqyjfojIXbLitpV2XIR
RsQz/Y163xORljAJnLpTgrgyviFP87ZdMjtojz0wi8LWZ8T1TyFzYfKVHwu3t4EtIma4rSBhw8+w
gGcW/I7+C2yEYFGi5Ndy2NcmYMCBGa4T7E16siZ5WjMXUDb5sWAdIW87hBXVDKsez+2rPZEXAiGY
dJOlGmk7clqUHYLYSJ6LxH21Ko/JaIbWZCTgQ35JEdFPCy8LVs1EqlFsrxWUAhxYCJ0iuB2SOcUi
vMWqas97KPwUJOJUX8pWvvfmUDwHCuJqgA/cDN9I7jw5bfelUfU93UzP1wbOJwcNBdkqfDx/i22T
NCV9Iu2zXMaaJcjo4muF352sWeejNMQjlr0LwcebFnnX7O4QQPQ8UXmNX5lwYj0y1E3uzfxD1FiG
Zf9VhcZOdeP9pPVGlv7XjGU1Ct1FNGGQmCkA6ngm/dKH3GXZifvizr7YTxaJBNugPsq2La7F6Fab
sNE++UmqQRNVguYkKQCNSN82CQsOmTEInfnMALqI4W1n2rfbBjfpO6PuzEChCyVC+yGapcmJF92c
kZxH5u6TcMDl+x1fb3bqkHnruIssodZjI6JbenddPKRFbHwEMrKpUrKi/+ETmjHn1U9TEHRPBOi8
ThASphPCzKX0YuzcUTe/mWNrAEc1EUjkoDQLy5jX9dTLR3duP8KIN8SWIWF/ysQR7zCIeuIVhe9r
kzu0t0LVn5vAmLttIeZgH7HMXuOkKXYWqa/wfarIeCShMf06WQ2CntqErJq4o/GTtFm5xgvGYmjm
6aRPblqEj2ljR9eqUAWlCyiZtRW0gVxKLd2NlsolMGQmPjjrZIrV0e/1uS5oMNCIjvq3sLFzc9P3
CDRGOXxT9ei+TzO/HKlPOb22o5OSidQY3ZquXb7tIjuB6dp67roixewLJ7hC05/vXymjy+9i1OOe
+Y59KspCPodx36HG7vTZq8IbSwqTDPdoSN5KJ3pQPi98WZSwnZw5dDagQmsPi5kYr2oo/QUwSMb+
0Fu6fuGEKkShB+hik5gm4aRTmiNDwrYYYF67M5pKnVKaGC+pl08rs8XuHOio3ht2hQoO18p5Ckt0
AFWtg1fPMdr9rG5rD6lynOn7r7700KyURnLIbLIT297dRHq0dyUZbisOCg8Ac958rctdxaHgQfd5
++hmvo3LmYZBZ9WgZOq27C9lZ0Knik07WSvhsZ21jfXO8VkReITiZgLXdWCqY+3jxsuehEG4JdHH
7cmMkrVXZo9zhHCySwd9YHSHzMQzhoIANsDInpiHdR0G3jpV0Y2Qk49oFTIvTAFLd9m0iUQDezrI
gngRJ0w2YXT0XbfW5igbdruC03wwmToCfKyKJeeZrQBE/j42ac6x2wkId0zmZT5G7lJWiVjKOShX
+VzEGF4bc+X7SX9OEtsGA5QW/SqGvLafiXFBv9TAubJB8ZH35XQL0bvBt37IqNuJbluRj9apJc+4
2IP/ACzA4ms8B1Ny1nM0v7TjJMmqScWPtEmqnxGkgScgBvX73NwDbbY48lFEbwW5V5tIOtl1JLz+
5FdpgpGy1Km/pOlbL13YGuwlQ7pyh5LFJR1IuIdo+C7bdNyhohwPAzXyF+UUMeWQYSFMGar9JMf5
4ADOWITkVxNmIgW1o+6tHx4e6CX1Kq5pc9Qbt7JelAkSf2fgTbQX7UiGIa0iEy2q72DAnmLJ5apr
2VGTNP5TNBgd1mhaDnHluf3andyq3NBB7HejtqbvgT/CZJpHDrakGjbF2ifglD0gY+dp4sm+Tm6A
ysXFSXtfRYTWdqkldm41Wis8rL28I4cc/ljXjMa7wKq8LUyL+J+0L5/JCA2OpNkQe9nyrK2cfgaB
aBO5CgNqsNWyr3Jkl1WarSOK7J3DufZAILqCPpYgrCLz2Samx7TknVvZJLdOSS862AWRg59X5+zm
asZF4A5Nn244GoensQxLgllnquhY2oDrQkol7jOQ9LQHdFV3En1bXpYfHv3aB1Jx7HdV/RwH8odZ
nIsfjKnstZ/6x3w4AbCHeJ857r2yWXxHP/KXyYzEB2CL/9CIMjxq3QULP/agibhDz2Ke2E305vUq
vELFqw5D3TcHLR0YQWCQu6/eUI5nUWpv6fbwXdsYQMmYmctKgEuwCRCAzoecSDRts+W17Ta+YXVr
glP4ri7KurHojQ0IdWffTPq2g3Cc/Ia5wsyXDZOaB9hTYf61MDKKZd/S+D+Gcs2DL0Ec6+mHawD9
McbCQfM5yVeXU8mW4XZ2b0Ez26rAlw+F5SK/843kY3KqGfA16O2mQbJrWcV95zvPqkX+bRoDWrzh
Vh8m1jixetU3qCApM3zTiAnDq1M4zrkj4e1Q2h1ByXE+gPmxpmTvTraJ2I5xXrY0ZlsfpdNiNC8r
kS9aZeSnW7VwbaC+1oeOWBxrzX/grsBv9tyEpIjvZyfDxdd2HjmfNTubG1oZHwlPrzX4+Gdie3xs
ayPYRknQr4mzLFe+JS+GA19h4cuYoWcFu+KBLDNvWjHfioDKeZJwX38EKKgjiS7WMpJ0O2hBo0L5
9o/EBMPkkJ5lrqqpSe894SarokwaAneSOqbSCOXedSlRuPrFyTGN3cTk+d2m9bgfyx4tceG4/daL
MDytkh7gMG589ZFETZLATHHjmfjlBrjjONCpA/8CeWSkDlqWcVH9LIxOXKSXuE99WEHK0ALCIimY
9k3fZpE5ENYQxFTnSW9dV1533+Om38HYrvdWGc/QSFLrOGFkXcSoeC5yIk4szLr52JZ8TYO04GYx
Sk9wQhLtInLsN0VLiEhDArEmQ0Xstja5VINHDtvUuOUXk0J2TaCkRJojcd6zYP1I7LBaz1QrR1XF
za7O+uqtH2MeeHKCJRFxe63DcOEETX+KqTk5c9rFlZILXbowiUcf62wlHfs964f2xWxdziZzJ76m
KjB2oCKehSQcMsgbuKg5SeaLxPTR/I8Q9OHq5MuqCrMdtIxkHfeDXkWVa+zSASsVEYr2CTDOxRqG
umRBCBGJs/rBIWDfNxji4w5qkgcUFeU2i9vkPGsSkfjHfbVp/N6+5nlif7HzYb4YRHGyfiHexwAf
fmllpB5apBmaNOOxX9SliZrGnII9z34NwqYFOTC00fOY0dI2hjpDqw9HZVPeLpHycWu5FpBXP/Xa
nd+CPLHzr+x+rOKVBanHAXpEB2ji4MrAlCaCAJ1yjvFCCS7ywVTzW5BYJBIqHWzIwDPJh0cfHg0N
Uc8GMb5fKHB+ekZZfwN1wzkkaV+6aGxf/TZ8p63QLyefNVCw/g65m3KkEd8i063vbNaFdRWX8xc/
x+I1RBjNLCO9T6D8orbM4mkbNyWiUwspuui8YdW1CFI6Ij5hJenybHoqXDuebtZRU7bHIIyJyq2L
cBNHw7JUWbt3OOSd6UdtJzZYoGL2JDZlM8cvbWDE+6mkBWCXj8WUcG5QWh44V05k0EZ4bmyiHXkH
9KqJnPcuzW+13QiF0+IPis11Rfz4a1rh2OKE66xE60U7UNog3YkkXxuAIDZji4J79KCfVSmBFVZZ
3QrN9jzBwF9UrX4GrMpBxXa7gxmaEpmliIKlEGRlYVhD173xo2hF4CwAzKmEbCGNBg+FL2BkjTWh
lgpkw7rqDO8MiCYBhF33274k4nNObUCafemfSf0sQXe58jvYDm/rV+MDqYTuRmSzCSgpLV9IFOy3
wwj2y6qHxyYcLeb90n0GJ5ODiIiHNe7m/BwbYbgy013qVBNJzdLcW8VgXtpO91tylbudaNCk6jJI
V40h1WHmkPd9SG1zQ06wwocC1oNAzvHJIf9nyfWXS186CTmD0AyrxP6WclhdjXYxr0kW4wkXUUt3
uN61ZTbDyk9vQaUFLQgNxBynEaLqvHU7HLONcw1q29+LpPguVKqfddQ4O1b0/hC1ZN6KTOAe6dz4
fZgg4nsktCGJsfNnejXdW2t49X0I4e6r1UPnadxq25WBDcQnAkIWUJlbLtnU4G+rcJdWtJUJDZMY
423FvStwgpdIXH+SIpuu7EkqFpRt0jFpT82dabXJJfQSXBgxm65p0PEykq45tBPVdALIDk5Iba64
ZSiZpdFSgmusTEOwtbmmtIhEgFqvp1BSemmkubt2sWoAesNm2I/TypiKdlMOeba0VSi/jHkR72TK
WjiUebuWCKWWoc/a43GGWWVFWZ+9fByBbgWcmcM0rzZCkwNJVJyxMdrYjhYOhX2KVDzvzyQ9p3e+
13tH2vXtZvLsmefUO7T+FFSr0B7qq0hdca2oAHcGVd0+yLsOebMdbVQTx4SBF4QbanoGOgjaBQqu
NlkEY7ADgYIgwZQ3wXpjLoJoPhV1+m4S4nIpGqe/L+fs0lcU+L0xfzgNZk6/zEGlVSEmT8v6WSc9
Qvummu5nHyucRbf0q51OxrGo65nA5LFzU5xE3RN569WpYQy4Stzqovv+G7IIuXCU+VLleX81OpBE
XYJdwJIEKSozHnaAOAvOsjq/JxyafRsdAMRJ8eYUwFexbzndQfRWysG8ibamlSa87WO+Togffx4E
Sv+CxOPcHeZToxhdLesMO52fMohzej1t3TkpP3pqq41G4LYXlszuhgyAqWWx5gIVcIh4aBkVL5sS
yo7T5yQclAWp08IqnwylomOgvGCTR960jCeB50dH3cIiDueKevA9iHEddMBF0HUn/nveyBrbSyZ2
YeI4j53LkbcqPWTg9M5pt0CwXKRe4bN9ZPM3v+NuCannReykBFGH4UnA3dsF5EhsBzXqSxHM1VMJ
mJUNBT17L+38MCCLoqED65ir5T16PXbZelD70Em8bQ2y8013sV6b7Xipi2bEl8jD7XahvPfi0v1u
Fs2z5QzVqa98uUynEeReMKaHsIxuCWAKj4OXEmk4eqo7tVGtHqYcXm9Xcn5cDsVI61KOaX60ownn
Y5z8nE1EJl1pxGuyhkxU+315AAQKBq2v5LjR0Oo2Jtl6q6zMdjVhepB1GGlYhh0uYgiIyyIDRmq5
zvxzpCI9GZGP/WeOzkZq6wfby+m0EYu9Lu3AXCnh1x92FNdLuzEwWs+8eWESuDCT0IjcZSjFEHey
Or74JOFuXUceujxpLjoeaBsX47cwb38kaeZv/JaBwuC208acQ3NLOnx5GPvaI/1Zev0PBh84No24
7p8ymH8vRZC1H27zM2t9zppubRIgwLSA1huUKWsuX+O6SVeW7XWHth8cPOE4tWdrYgsZgLaurShU
uwgSFe1OHXtbsxQO/hTO8jKJa1p5XvQlHli8CBMsdiko3gd213FpySqCP5TDHyPNGuIcidGbota8
SbkxTzntY0XBWOfyW1QOI701HdGJwqeiSdzmsorpYPvhe+tY4tAOYbTNi4axAaLP61QBoiKQ0Ty5
dhifhrrI4LqZdbhp0yY3OaG3ybBJOGGIBWX0jVMIynJcOFOb92uvqdEZuc7kYPSOAdbygRo5rJQ1
0W/D+sSSXg+gbDmCPNIyrjY1Q8u9nwP7dn17XceU4MnMQMeZiKzLcsLozRp8FPJRk40jkM9zWU/k
aEcNsTEc8HJ7aRXxtPF0ix/IFZ2YaFYnYt2l6Rd6VgyH8b5qOVEO+n4uKaNxANneTJgGI5kNv2Yg
tAV/ucjS7jJGBR6MZMYDX5J3jih36TX4CLv0ra8wzzoOCePMntKNCI11M3vNQkQm7YkGO/Vgh9EO
gNddO9T4+dqW8jOx5JPZ33BF5mgt5qhLieMbovGFOXm6BHGWEALgNT8HtD5vNdvjfWYQQBtSfWH9
kslWeLF97hhkfq2IhGVZoNLGYVRa2Q8Zx2LrR863UEqcTGFlLTo8BCCc82LvG+IY1+5LpYJq75cK
VErTPdWCvnjh2P0uLJVauY0zr8sw0K+913nBdooGvZaOw/qrKgcEvB+5D7RN81Vhdw0kzwKiLPpk
0qXSaZNYTvKNXn+MYadN6CyrXjLliNTaDxVTtiBNL0ZPUDonrR4GuxEfOp7SI5VBvaulj8EW8NKy
1Z5zKMvZpIbV9hMtBVrMBKEf28RTZ7cf/bswjJndDyFPIWxtvexoaW88xSvLccoisGbU93OUenfj
ZINkTejouHHb3Wox96gA2FK05Xb3ljPNw5QXjk6wGLmGD6a2UzjRU+x9pAjbMNKqtL2D1c2G0TJk
0tQNB7hR6sxmzfCOyOljoz3J1EoA2OysvNxXRmhZC7+hv9OAc/86+0m9z3xIzEEdi2dBj2mTz3kP
6tNMOpbWfuaIjCrpWxshNs9SqTfCDMd16uuSzCg1OPB1/OzFDOz2QbROc4m7lpq7yIYZvC0rGdmO
IEJx/8U5s5I4q9K3uJ742a3Xl/Fqgq569hBEwDUtxu86yQxenqTY5tNtIBXV83CdDaO9x2RkYT6r
5GMm4pxqAsvcZDBJWDeJB+/DgwS6jDPd5eQAQutZzLkQH0NatKcsHsp3s/RAaibemN31U0JH3pxl
6p3IE6cICJo6O6lAI3jMmy5IyOZNrRcn7ZufqstBuk6ir45WFrAxj5kfGAujsqK7akg7tl5O3Cez
Qyh+Jv3asJZiwOTeNKb/MaWYKcAJND/jqY6DI3UY9nfbYV8dDZFEyy4UN3dy3lZH6VUw9VNFfpkR
J85zWJT6u1lJSbcwijM8XBq5zMBSBXHO7FdgmPi4XWakp7hD+ps7vv1chHnz03Ec8xs32SfxNiXw
eLAMZ9ElmZQrxCoxvkhPF91C2QaSLXTmeM440tG/z61dRKTdgyxadZkSE78vyblAUAjmds6JKpEt
DKZW1EsOTfJV0t0cImE8PlVzgHa+qUssG85fn8uOenepZGZmGwrM5lVNowukM+/5U2pWPNIX+CbC
D68Q3qOz2yUt7ZEwiXbT6I9PdfQXCq+cwkPWznOzsLwub85x5Zv2Am1sqh4yJse7mDTIeOuXKGYA
rCeKkEOZC3jGmbMpgUCRsAyZ9YFZZYwxNYiSdKkZwNork2lYSnRKRaJcFDp0Nize+qjL7HalFNNW
NoQE/Xw5CXsRBlF59AdVPDRBpreyK0d3rf2OC3Kja3ISQ54LIN2VwtnwlGZig3aCyqJUqHhyRlcd
hF+6G8vIn4sHWhrxV9rwnKBDQ4JRFIMJlNpXB/rn2SYss+LZHLMe2LXrjMxDa72Nqkl/V0OnL2Ia
p4PnZl16DFH+XGjI8uNzhWhsvolXAh3ynHKij4gj4MFcYtVCkw2n+pVQgggSYhaffWwam6jps10Q
eSh6Kn+K34URZyd3ypRa9NhDQLx6NJ6WWcIBaQ1E3QKHiwyhZsY41Q9+yVx/mSogvcA7O57GOHKR
rKiAv23tKD11tMaf6QjcEkBS2bJYFGp8q0O3ecyGSn/P+sjCwxrYxpthodB3a7t5pKtpcLibag9k
Vo7HFbPL8NSadvvShDQsclEFz5wZvItvg2Zm1B+e69ajPmgKgDYgcQ0Gior1CgUN9Xhk3YSjBYnY
5J1mqKuVC6NoNKgrNQvphfdAl8uR5my+zLoCObstplitLBkxPOjswI63nT+YxDPmabAsNGpNOlg8
WW2fOc8BHfqK3GybG9FkLkOJ1rwRxvNMHskzD5lVtyr6gt6PfZdmcHkl0tlYNX2QnMMiLO5CDZRw
IyL6qgtj5KUnP72mAVpO4xox25QcECu6EB9KHgJGoa+Fpb0PEh6yUyJjizbkNLA8mBoBvDYcHxco
J3PG6lOa4frNTF6eor5JdTM5Ox2wXDd8TBKDR94PeQIN2XATqo7J0UY5Hcq/PnPteVGRJPMc96Eo
d/SoBvLN0wwWj8ULy8DgIU7RcRQDDy7bQnROfK94mFy/eczDIFGH1FX+B4edoVzVvebdSDVuFAqC
2cCvYNRUZhpp55Y6OgZi60TAG2b6iF/hY1vUWUQfAJf07eQLW1FDfmabR9nem7ps1wZ+jBKF94M8
V0Yc35KCRztnenVBh6K3k0tWei0LVt18ir8yneJy+sKaquuggomiI4nntcnEKNv8pWHqEEP+lGaM
ux26N8u9J20e4Sa7vd9actC5BDfHTzWpfHPTNWIyVxVsV5EPrPf8En5oOA0vhR3SFh5Cq33Q9jQw
iooyvcluK3PFBrAJ53E8mXAwl6Da5ZcqrUYmR0KPa4p6dqDc4x/TcTa3VlZNZ88MWq4BFpA75Ue1
+y0v2iLlCJl4NFHpq986VNyksSz0tq4SDkNtWWJ8n6zMK66JHvtto5t6bxKcuQ9rwzzoOeFesMlJ
b8kNpsntt5AW3JE/V8mcs7YPZhpdC9djjUxnm3XOjWoWEbMx7GeOlOa2yBD2uHAov7Q839dmzKPz
gFNxrRO33xmxYFg2UlMv4XhykSYrLfGV97WaVn5V0WmtjCAyDmBFC4gbNQ+c1bu2syR+vd9aFjPX
FURvim2TLuk2YVyDAqebg0Vm56wkFVA2WK9DgdNFd83jKAXvYtV64bWXPclsCa9+1ITGktg0kA9A
WlsmIorQAeYJTOwDFKaWkO6jw9O9zZVR3oIEa/etYEOhShZzs5PxcM5KRFMnRqFsWdrDb1I5GCAo
HrJdOGb2Dk6zi0LJ5VHpmdAuZcDkA2EX+4WZTMOTY2rSPx0Cq/l3bLS29lQ8UGjBeKDs4eHVWciM
MpGBBa/DB2iIb15bR47x3XVqejhvMkEUkSiFoysbxR09qmsnHAqWiiQUD8XE0jBG3DByNA5dN6gD
rQm+jZvYkSK2iJbzWDSUgKXfs8YTNDrfdxyOiLGrR2UeQeLm0WWOBAYa4iaAso6jSI0zygOig41Q
MmnPSDn4X/Xxv+W1fqxL/vpsov4lsv3/j1b4fyjYncrub+rB34Pd604n/3Uk2R27wo8KQ+e0//if
//7rv/oHqtA2QYOaqKahR+GNuFl2hh9K8y9ZDhBDIkwdJI28ALfQ939Ysu2AUDCO7jept82Q8qZE
Vrdf9T//bYMTvflGQp/3i1ILbeK/Ewr2WVWOS5yU3Zt/lpnFzQT3q9LRzTkBsnnHd5mhJo7JI1If
t2xp3wzGBYlIvRtjnuo2IBQgjQeJR0XqWyoCqg1PFQmktILjTkRm0FkmOG0djGScRUKfcGvLBEr3
t8t7979S0L8zDsVnhSgfGNuxg9HaxVxgfnaRtzLBG6XB9KbWbNwTMKqXo5WDzWgBUjPs/tqMjv3o
VGGY0Ewhba+JPeMPpLHPcnjcvBhpuGL8dZOKf7poLM+JdvyiuDMyz7lGs2+9lb1o9k5KhtJCmTmM
CoL4/qDnFp9F1rbFDcJ1wje//c1n81fClKGJ4TwSAVul3lUPPnjE0rMuk0UQhuPP/mmWMn5Mc6LF
gWHUAtEV8oeAJIcoTzflWAX3Fp1vtDnkWa0tOlL/pkmBjxjig6BnigUPv99Novw34WwZ2WrqZFXc
6XCqTgPM/UUSKkV32OqnZoeNQOAWG92L3SfUMX94Nm4//e/q4dtvRxRueQ7vGtyCTxYJHLAZnSdV
3SVpeyE2AeJ0nmeXzhTiTHp9evC8ArXc3BCcmDii3StKQOrMNAN6mIg/mKHEZ0sSfFJc6TBv8adb
5Gp90mMj32LQAi78zpEFrxS91OE71Zy4cBxXJW2u2H2bA0PRhwXBmdf03G/HkekUG3WFGbWy8Ld1
/aSfzD/fqd9fJNIGPTu04bsHwS0o9Ndb5eKYSsdOB9dGmvXeG+v5EgyWehWiTwkwbtEDdmB87NkB
EZ1lxqEWdf6HS3QzVPxyw7hEFjUpqGMIxb85PEqrZNVxI3WNh1i+TmGBEgRpSb1PkRy8OpVy//Dm
/uaRx051+74sd5jyHVbdX7+1xgbeFYY7XFnMeEly0oMORYUMORXKWtZG5a3cNJ0B6/koBpk0r0Yx
bSjfxuUfHtbfnw4+Ci9xgInyRgm4LTJ/e1VoMQaxIYPxmlDbnnSgQmJtEf+QVpigy4HRfC4yFa2H
vMxPmr4FosU09Dgb+4wgKA3mOeu/oqb+g5Xjtx2ByGO8A1AL2Ga4PZ89DwMKIFY48+p7Q7oVYw8d
FM3jGlm79ypqyfw9nMQirud094dL8tsCx69G/Q/EAFSJsD4/kuAU46B2NAM/Jf0nCkNQ0LoCdtNm
4fAd/Y24wM/37+zKhuMQFQi/DTdnAK8GVJcJwOapGoYdrqF6F8Q+Ms9//QE/2814eHhwPJDDN8QK
NsNfb1ljqjAhR9a5mvagnzoNvARCffdNi6Q9JW6qr/6cw3wEPeKuprnw3v/17/9rc/v0vtyuje2T
OgpH+/NubXqYGyeRsufUofGiJoilaUCnVSBu2dStTrd+I5jut7QAOAtN8XMfR0yAKsFhMKxb8w/v
7z95hn/5PJ/c8x2c+j4fEufKEeZrnKQHEWY///Cd/8lDgYnpduVNwdr++aGgSZW1dMCsKy1TbAbB
rEGBRWO9r5BHnroYYR8GDGODrUaSAiXdXYz+fu8jDttzZAahKxyhP+oqVWvUd+EfHtp/9vF4VG/J
wizzQKR/fSZUZs9kfWb2lZdEP7UDwivmE2DBynZk5vCHi/FPnkDOHaFFdQh+xfq8pRiuBiMQ9A6q
up61MpWqf+5COzkGpRq/ly6qEo9YnBwFeJzv2Dv6teNzImKNfwpSGKlQtFwC3AKFYdRTuI059BX7
yYxxEZQlID80ctUfXptbtfp5maf85RCFY/afbDUzrt0Bza+4coYdiF/ojFsvOW5O9TjykaqQFu9C
tki5fMYkj77jfISS4qXrhP1TD95wsOrOXIVkbS08ZRSPvVD66Q+X9rP5j5ebAph4XNOEVMSn/fVG
kqssqJL4kIoZMlEQdiYulc8MHVNft42LG+gwDKPHoi/EZQYa81jlyF1ojyHFSH+4ptOr/+TCOXiA
TROKEZfwdmH/tkfwO6H6NMK6qtll1KCEfhqFT4gOCqCHjBX4OEX1uC8sNBS+USDR0T27Gk6NbWBm
9oOhO/uU1Vo/uUMwfHeS5D+6bH+dYhDG+nzST8+/O5q21VSFoBwdxKWRc3HnZtFLOMjx2CmyUMpM
AvNQZX1EBfNFtpKVHDv4Hq+XvtI2/wMB4rfanNvIGk2NjPaSetD69ZLF3hBEeTiIaygH9+hUqXzt
EUO1iyJhfk14T/tgx1zMPzw9vx1Lbr8Wpw7pCjfL6ufaPOxEV7RMGK5xFcYwDGF1ul1PcMlNp29Y
83CfzZV7bEPp39tkfsJcvBXp/8GnCGyX1Ag4X9A2bovV356XMB/G2BgzcUVCggJfQV1aoh9CT+sR
44ad7t1s5ujNrkYHTTD/P7k9f+Qy/X4pOJcKjsC3sy2e4U8Prd+1nW+P1ny1fC85otioz9gDnO95
6oiLT9btSY7FBXgUcc5gx95m5QTbf30h/ipSft0o+QwOnDP4JzjEPxv4/AGRg1855nWkpLDXo2fK
1/L24sLDYN2MypT9u8hzb4OJJLk4yDAfxqqpf9TMsOeV57jyNYpz3SzV0Oonpntqb/SOde830iVJ
isI0Tvt63wpPIZcY6v1NjTMs3CkukBKjRiSMTKdhQC415exfxy1/Rj7ypztO6cE9/fRV+ZrccXAL
HkvYp8NoUfUNuWzDP9aIop4oknyZbpPZ9e8nbLTHtjLcVR03b1nnF1+q2ykQPZN77IyOkjd2nW1q
WtOprSw6xB4NJcNoFnVYjuuCxKVVrJzhR6sG+8I462tr9+4xGedh36nSv0tpLz6zMfZLDwcJUs7b
SWccbbDYM8nNmAmJ20Yb1PSkLDlQa1H7kv9Go0AnN65kNtMXFbdD0Yg7j852bbvHEFvEhcnFuvFm
49jrrMEQFyAwy7WLummovjZl7N/JIKnWk0CiWodtfs/YJebBFzxbuVd+aDzlX9j3cE9wq/aen4pD
KKfmEfkbJjtNnrKcmfuXvRWfE/adbVhY2N2YMjzTeiNEqNQm0M/bucDmf1OLWi1fTtYI2fy0srdZ
4jfnqAhIdwsNHhXqreCe8Ld6H9AeuG9ClRxLOW3aOY9ILvRfzNS4h8viwNiO4VAipk6/17imTnMV
lut+1mS/ChkcbGab6LBUunU5GI4l1q/c1z7pjcm4bmer2VpRPx7nwSr2FXXJfdb1SPfDZvpR+Ul+
SYkR3ZZVNK7yshiOjd2o/YjQ8IVUrB/VnDOTpN0sYT9Gyb6NAgvZeflW5l2I9CkzNp2m3Rhk4v+x
dybLbSvbtv2X28cJFImqcTusC4kUJVGW3EHYso26LjKBr38D9GnsLTvsuP3XcezYLgQSQObKteYc
MzpDjdfu8mDqCqYN8bgTpf1gZAnz9mq6i4l9xleMKXNvzztLXlvDY550rGs0lV5cg7DjzGtps6JU
4n/e/pDQs+Kuihr7qTHSQ1D0+bpxE8CeQpLZ2ig/+7lXOZUijbPtWDO7ycD1yxscJbW9zxOnfEgZ
ZWwtGHREFeN3uERky+GFnMvCODLLfd4L+1j3EF7z202zar7IgEbb1yRN0ZUz6d0WIAgXPXJok1xp
tLSjNJaTbI9dFZYID4b7bDDcI/cUpa5dBEs2OBICW5Q/QZK1q0wPYNqLsXuuGBGAa7btOyYo3qFJ
UdF0FVKA1GTmgNQqT4+33QizDN4l1M5MarTCekbiXt0bY9rvJwJpDlVWYp+QQpxiEz3kKNTwVZZ1
+VAwfNmjOgdtrIp4NRTGtBlxhkDADbut6ZbMzjt/0NZW3vr3deE/QuiZ7gofo1gjRbqKNYWsnSd5
oZvhQBS5iIw3n5kqY2G0M6s+ryYiIXsI8Qyio6truZwaRsgHKwN/1dJkEPiJUF31A9zFnvFnsAfx
7x0jh/gIUTtiGcn8xWhdk6U0+ILiPH3slOt+kX30GrShsfYKkW/DInMfsjrDPNwUEr0wTaiI1+zK
NoRK0ebC4qJfSUWQHi/jl4nF+VTDCoM6OnwGGAf0WaFOfm+8FkeGsFBCdHiMsbYOjD66wfoibdle
KXu7q2h0XgxJ6N1C1RkPIZ75aZ+PZfQlbVj9tARyPp+TngvxaVu4wulyCuqCNN8mvAsQmeKgCKYr
wLY5EAUVECr8AHSV3j4kMho3I0its5Z34Z5M2eo04Is5arDN5la/NhL/KyY2XZdE9bVh5ckmbLz6
k5fowSlAiM9xzGV5iRObzLRufAxMvz5IUk/fqqhmIexUyJJS8VyvJzmrtiybXaZtkvotqhmSLG5n
oNu3l42O80A2/SFKpvw9qGP0QQQagbfPiA3QvSi914whewd2YL9adiu/5aEq77HMeGcnL7Uns68J
MpSmvWlUa+11t5V7Q6BIdkGvrac4rzC+uAC3R8DJeZBU4BMbAjaQJV9dD/JxkcHUXE4RJ7DbUjYq
s7tWlU8OpogzcxflLZ3HpHA5ASj7wJZjvjg5q7pvlc9mTNC9YpedigBrcaVB5zZjFGB9md7NaUyH
nOTsLQ7TFMFHytMcAsdbjqNRvQiNRFIF9U7yOWenY981d47yX/NOVN+rLqCl5lYmxtdi0N9KJ34s
pDnitM83QYLN3gutcOcQyLZpiHS875gc73Fd2DsvHeTSHJwFyThy1kp1T6MpIeI2HjE+BMPd51H+
4DgyOQ6YTC7eXG36vcudu/Wu2iQ0qiUVobs1WW5lPjzBa0VZNqFpL+Lpe+y70/1AtvTPZkIyF0eg
RsRWixJ3GXOrttlgcXTH4y7JDkwJkQ6xXjLd1+843KJrTf12O+jExJp1ErK3adErkdN3jmYj4EDZ
fdTlDKWRpf6c027del09vhfUfSuhstBdJRN8K6zlXXvVSCjcit5HUVgFxjehq/aTKCstpPWCNcxC
nLr0NcaSRZuMB+gNmLUbN98OY4MeN0DE1iA9yycE740v0pOhCGlhOl/vexVich10DdGy/F46Cv+S
b3mH1LHIV6xt45S5In4yU905IDJiYTMHgglNM3jMNNUdTVIlzxlj3LUhghpo/PzW5yz/VycW2Vk1
U0iPGbHPZ8PJ2udbE+RW7tVOGV+whebfp4AgAoa/8COR1C9azXFWpS0CTCCc8QzJ5SxMckuQGdbu
2aWNjJUzw/bty/ElGzXtMFVFu8Y205ywwcRbjjUlUl5I+1DJPH4tnX4PMQH5g2m1jG15wT8FsC8X
HvOb++G2Q9aAKlol6n1lWYT99kzlMW33CW/51KMHtZA2w86v5DkZ5neZZPZVWJfWY4806lL4On04
u1yXiYOPPs34pnoPTBl7VwAJW8Se/zRa0jn2VaVtKYOMqw6mHVc0+gYsAR6Nw5joiHhIvEsRlnNV
PK+/MnScz3qmND5+GnkXZRq8Mz4uvLeKsoJDBJobYoRKyTsHT5aVRx8m/o+UNSfKuY4spqF6I4Wd
31IM6HkDHK9/TNDrvQHwpFJ2x/Y1bEOeQN8rq4XvTASf27gD4sRw3vFcdKfGT3u+rtab9lk3h8G1
pdkTt9vCyBY1Py5DBrTI9Ek+d0zKnsPK0/AFxIS0W5MaSFOcin0ZjKy+puaSMztYJtdjDM4oHkQ6
ONp6xGLYnxJEiCQjpgo1U3xOAwsn9jDw4yDCu8MTreP2m95rw2tHZuxdGfu5t4KcZh89XU3u/tbl
QTNufivaQHvVqXoJtait9mL1Vf0dnoosFm0UZftEVJzHTRezQ4T7hPSD0Iz3SC03cWFPdw2X88bK
03SLwSGkO0K+cF9PCOm9ptI/xyBcrGWRR/KoJvOKmUo8Tln1QNL81c0c/zpaytuzjg7YLiQXb+io
8MCAyZzYgTKI9IVJobEeHYzlPOst6rkgRA/p5AQuV6WprfKA3BLLrR5tiMFkvHvjum5hTWSaY79F
biXRhuPJh2IoN5YbOEeMUQeRkOaiow569dzoC2MYKrcIvvJ5dEvEsrAPV6FiJpd2Y70VETz6LB4H
d50Iq3knHq1AzBs6E2EbhdZ8JSobvSXgtIBYbGkVK8zK4hvPXjB73hB23ZdR6jVLEqfILMtRYBVO
ZZ/CKKp+FH7lyI02xtGnOvdF8ikb9XkH8BR6TENZzauHtky7w3M1EPaVmHl9hz1P+xzFg7uqjHYG
qKqRDAqyz/DQYzd2wzPekMMo8/5gelKdJNCJjZlk9X0S6N/rGBf6Kklikh4Kj82bfSD9wooIJz7F
RZYvnZjFbO30tnk3enP8uqx890s7UMsvM6dFY5OipnjJQoShcFp6dR7a1u8fggHfvL+gh1CnW8C+
+osxZgX/nqe6K7NjKiDkPdgJ3bJYY6FwL8NIIlU9BFjo6TO7l0m3ChuuyoDL71Y/ZE7dEpPdOsG5
iq3+nDf8Fg2ccl9rAQz6oee/HM6x5qioonOYisnSzAdeHTMnZB6+DH8s0dEZAOTvEKSECaWUFRnM
E2+1RzX3m5OcU8rtj7YB9VY29rzvg3Q8dIv5sBGNOTcaSVdAbO2tGkToJzZN5goOTak8j+u3OGnk
O+u5XNyOcmzD/MRgPjWHeUVR4JX+Jx0xuI55UNDNLSyiffoUawx8kdj5gUsA7MitlsyK+UBAkmdy
tJzSPjroD0lrUEytizwuX7r5wAvug75sHtnyPYg91joxkhZIeo4bET+tPD56P/f+ulSw7OBp7Cpe
qsrv1tQoKSnHnrqIIGvP6La6q0WW8caBELBABmn+vIyyavkHtbC6rZKCb01GCcbGCpXTIvRTD/fU
ZGxgosanGkhBsKBXQV/U0KK5g8Ynj0JUupGHd6dFf7TDyfajHzxElLUa92wHD7KGVTMYTbEHshjs
WB3caygbCoW4Z5PiI6L3hEKupUF20AY/ucsiaivNy8KntszNe95ZLEu+Pyj4Sp3xWHZ9d+W28/1R
babrRkWEp6dTGKAkzS+ADsAPWpOlH6pI28jeru/zrs1OdUF8PHiYL7dOCDJaDuNIXQk+SYOVP3GK
8Iw0/OZr3gRzvTbQFod69LWIdb6cNohhlAzzl+N68yNWtMMDvWDrqDSLWKMRhsvPGyvt9kreFq1D
N3V2OTs6pxPc+/Sg7Me0gm8739op0VEUixQREmgSzvay7fKvKM+8p6GwynUs809aFnFcBcGLEC0x
8rUwEuc511NwHnN7ppl0mh+pCtcl6oYTMkrCcKgQnrS4Y7NlHeT5CIPY3KiUU0MOr4njNk8wbgKe
2JR2touIj1VuHgf83FGtQCbLm6irnjsWZDerPZ3y8aBkeY20+KtrCfuMaKfDP9WSRzjzQpdyMPs7
2ZJmDWveuvRj07z7IvAe26jGl+DMX5hAMvUd8F+VIeubLLEIaQ9fpEirUzgG3VpzpmhcTElsvdso
0HeearuF5usxY9a8Vl8Nt0/pa+mUiSNYow1KWeSu4TABd81QmEO5XEtPpWf4VWRC6NDVbw2aMNN4
WYKxcur1VLvjC5sz99N18KYEQ2ZdDcv+JDLgSOjW7PSz1qbeqsWYM66MaLSPWegV3zIVBA+3xx1Y
dXApqS1Cyl3e7hR96JJuiHWBif2czv1rSArQLU2jBiQTaDQEnJBuSS01ViMrpglXOxgHScXwtfuf
y5Fh+gvbnSpaXFXbuQvZxSSJZVN3dea+8VZPTPKYghIHo4FzI6Iou8RipIC3NdkQnJNljCkmjt35
yuo6kr0aHA/8jZpiBw8EAdORNj/pgZl/VkRvL6lro/NtdRPMSXHC2E/YwrzT0FLy4dfl/HY7ItHp
INgwdjPUYVZlX5u5nLwd79iPaBZ2krfQZCJ+8crUgrbVJsFdqacQ2JgxXqfbQtxgj70WQXRMOsAq
BKWAGuqZ8x2EpoifAet5UqboVkql/K+pJsW9Hr7a+FjXVlzrD7reRJsy09I3Ox4bTNAC5bBtn2iO
aY+EBXN4mTt9lTXJ984oEnfBs5bfS7tq3jIEcksDovsya3r1eOts+9DMj04uOdSofCNrW+w7aFXn
Yt53+rm1dWtIIncoP5F/rQ5OG5YcxEYsGlUQrrVybhG1SA4f0zYpThkT88vgD2TfqH449cyBt547
L6yVa3+xTDc76vPGFwEJOUV+AhtHT+QPRjcwPgYknTq+3Y1t6ZSNQ8BihJ21Oahczx+gVJS7vAMl
YFSW/+5OIz0bJCL40/qvSBx7EAPlybAmY+X26IyZWwRURYa30Uhfv7iJzUNn11TlgzdbQgU29pMd
TygWVMsj0qFKXbYC+vSi6xB/gqy1cShGHdHjqZ/13wyRhOLQjwmfpleJfO/tyYYYMfcqbvu8Gw7s
Ue40NwLcWudZc9yM+zAPgEo/DpZVQveHDfiCMFWeKpbxLR0klwaGThTY/DwhBDI2pS9oHJRDcbB6
v9kW9GH3fVF5O6+2q30d5Mner+Uax5d+Z+hD9Iw548sY99EdRQ2FmZ2kd3o37VIxmJi9RXfN5imr
V7kCpadvktSZR/cGJ4QF5t3xOTV99RwQ/3jyfYoDp7C8rZ10GHAGjDSl8E4uB+s7ZK3mN56p+G1A
IXO8PfV/HgD8qpWymEXBqLcBRM6w3g9dcTylXjmWHSNHtyN71RHfvCkuDy1UxsVg2MWhAYm1lQC4
HuNo+DQMCPcNU/OsZewXwfefYpwaFcY2c2Tw8Oerm2diH1r26D5gC9jCMSz345imVw0e+CqdzjrP
LPQX5zWNNQIkhYhMGH1lmhz7vogA31UzlOTPP/zXeQGCP49ej+u7wKc/iqTixpcDbD7vXLnUQIu8
Ylagz8c0qBFMOgQL5p9/4G9UCwRSwNYnd9n3iab5IJugxMXgARr8PGrsFxl9vHShYt3/hr5bP4Pv
FY9aie6ZXcG/j2JDccDg4hay7hrIk47/8ucLut38f3//XBCTunmkiszSnGUN/xiTmbFgH+4moiUF
fSk3iPz3ZqKnCnBJbrq2/ZENqIxDC+G5Oykc6zKEDOaRLClkOWu0kNGP0HFWhaZDu2ubAABjRJUZ
x95V8ILtetnHf5lp/eZr9NB9CopRh3AZIkX+fdVBZheOdLHDD2GMyXOaqf233ZQOo742Yqw2eqS/
yCK7OY8q68Gqyuh7qmflfebm8ebP36LxqxbB42p0l2wdxJD+R9i3Pvhm1nmmde6KPgXbUXU7rY7o
HaUF4cky+IzytHsIiyQYFwJa7xpWpXYHLCVb9iVz38KfsCykZY/HLDaMh0YHHC5DNz3e9gwvz7zL
Xy75V70Kl4ziCp+iBzflo/qrFGkRRZT+Zzd1sztXR0Y/RCLdxqgTYSRyGuokFbYXjvabQl+/SUP5
Rv4NJ+P5sENfCWP2OEZ/eSV/4cxaOIkFu4YBxMfh6j7cWvSmWMm0Rpxl1CYv6OuDbSLi/greI1uB
djMvUH5WSaNmb6rjH1xGPThEkk67N/rJOXhzMWShB1sFltO+gzdrV0NAkPdfvr9ZA/HvF8fTOX06
XKNlY5qY15Z/vDizdE6GWmye8WzMu/W80cCUq95iSv0FVzbQjGQeZzXZlwLOxUqaE93Weab35yv5
dRHz+KLmd5dH0CLp6d8XQt3FpqMz9LwNdfVomL7hUOJ0ZYX5KZinRn/+eb971h1CsHwkSKh+b8DY
f3xwadaojYfMPFtlQJxLW7wzkim2ZZXMflzPPkogb3vZVKRYz+26P//03+xmhATwsxFb6T5A7A8f
N4ZIOmUFr5oKjO4kO4eu9uh4px7HIYS34cCUIb3zchEvleqqZWrXeFQjvNZlkWvvqqyePZmHFxRJ
f/tmfnMnDOQp3IRZu+foH9bSpoyA1MvWOccYsK83FWUMkOTI0Lh6a/E0/EWn85s7wZrjIuyY9y8k
Hv++8yPFr8iZFZ999s6dbXHKG4y4fMqzklFObmnMlnoM1qRzHWzCwf42cP9VJkTr1ECRNq8i83v7
75+vNZhpQT3Z51Sz+71TKnizXla81wE5uEZirwywkGedMe/LMHnFvTl6z6A5e+zms/WxGYa/SK5/
93BwQTRaCeYh5MX5cAcsjAeVVTnOmb6dc22SErqjbyXhpkJURDPDcbGXMlOIGl6QYNRw7INNM6Ko
yAFqOdXa6KL4q4SN8a6mWfLw54f3NzeMb4mvGskki8bHzRYcE6QGy/XOkIjmvncjGGP1OSfmeVCb
GikW4rlgvq1XSk2MJ/58Ab9ROs8gbxehLVJbWqLzFf7j5e1UKfw46qHuDsn42IajoN1PPNM4pkdC
urpjDqVoY1gq2MVK4WN2aN3+5bn5Tc2BMt1gBREmlO5fdFLomUsHfmX84MMDQjBaMJNT3XaYAkai
2jS9ekp6i7qh9cNAUqiNGV9SJyVgvIzCZJU1ab1uzfZLHxrFSpGf8y1Bc3R2NFoqdTBJfLpwwf9y
1b+KqWZjiqA85nVBR/Ph0cpsyWmy6pKHdl7j6Fq5lx6TwlFUznwymUd/vf3Xbfr2z37YZhiMOLSc
Zy0/Ssd/37Ao4QQ8tWb0oDhjbh27r65GzQhcahy/2sJg60Hp6F3CFEPikv0cWEULw3BBwVE+jFGE
DR2Imtsu0jB7GYV4CnhRF5UdtTVIXJr5N2FBUbb0ACUdE8Yy1VKw8EJsUM+16mniW6UrlrgxeiAa
9VHq6NVWPZZC3HZhkRNHEMAiHg2a87pOU6GG8HmkM9HBq6z7x2jyy7efXZGfM+gqGY3VlMbmrinj
8eyHhXz/83P+mxfNp6RygOI71IkfV+J8cNJGKG6WiKVzZxd6usOKNryCsjaWeZYOp6iMjA15GbBc
WxDF//cfT02AqAvZFS/6h9qAvDEaUFLGD60WaQe9NtKfvR68C+SlyHLQ4Hlm9QZt/nuVWuZfzlS/
+/SeiS2aDK/fHGsGu7UK2djpg4Y1CV4Op8OHyrDCPWMcY4dVd/xa6B62OtjGa20MxV8+vvj1AvxZ
OYpry0IObH2MRyMrwh9KGWYPrP08lbeuZk1IDouxTQ+FK6/ebt0uNerGqXGBhBqNR75ZUWf0AcpZ
xwOZtyZG1iOouMsQySyqvjVOgzPRdCTzgPYAKQc0ekRb1nstVnSpaz3ehnA/ALuVNPWXFhqYCV6M
3zwFmho/TbRyeqwcmWeAn/LpwMW24qI0eImnpIz40VgLWHSKCcjJ8jYm6JuAgKACLsj1NlHQkI+/
p3NrP6rD/DXSh/ra+VNwAOs6Hn8qGZ1ZbkF4NTq7eNbu/vnh+vXEzJl19hV5DpYJDs3/XhFCWc48
yKx8ICzJvBMp7S2CNwhMg8s7dzMzwgQI6wVvfaA4sP5S/f1a49COJUjDJhOAO/wxWBH0Qo3BO6kp
9Rz6nsCPmcpknn4ilc9cup2FD+7Pn/eXKBIWWxtJKRFbmKhYC+cv5B97VpSCy8y9PrmARiZ0OAqF
tWiT0tpAZCzWtzILi1m1DHqj43TXNcustruHBlzc2q3y/+owzAacZdr63YKJP9+YixbzVp+ycKqj
JA86COPp5WYE4yCmP//5U3iz3vSfCznaZaJqeCeJlnVZFj4s5K4ZuJUNz/wctnF15zdmfbRF3aCi
Ek8jDVYAC0Z6V+YDRCqVT+l7n9bXxqCThiArJOybSh7yqkhW7a1BUgYKOIR0HoAy5vdlUrwmacMT
PAA5/EyfsNyqWaLHyZ2UmMiS31PfGB9ujy9zcwbzTjw9Khbxb34W1Jtcd2o0cspWn/PJND8Rhjns
U4blxyKO1Q4rN1fo1dYOwJC2M9I02NRycFa5lIQNDXAwAkPC7C2ls+rg3K4ZM0M9ixgab0uJlMhD
yQhtRsH8ysasA/McpfH2Vh9j8pcPHtkR+HiqF9A07h3HuWY92H3/lOMX9if7bAr87oiQ/AWqTe1L
Dnb80qInWzs5DUOv64x+mzbg0VbEdZwqs0t/RL5WXG9zvrCrzPQe6ml5NYsK53BA8mSH4vIdvIPx
FueBu0cOX2/8gJWmqG0z/stT/PG94UgrXINJvuUgCP6lQ2D7shgTo9HPdYHOQwO2dQGSzrIj7Hzt
D4n6uQP+f5Py81h9/9//eS9ZcZvx8XsYl8U/7cYk1PzjxfzVpCzjbvo+H7m//fK3/mtS1v9DYiIy
afRNJrZWwZ38aVK2/+PbrrCJw8PyRP7e/Dv/NSkL9z/U9TiRTQK45rKa6vG/JmVh/8czkaFzSDJt
cnOc/1Nw9M+e5D/WEZ3wHYdDJvF1AuiG/vH8a8VtiK8JDhIvRPSaCpjnupmEDsrhJJr1F7DU/XRq
loPZQRVEl7sypOY+5HUW7OE16esq8sE/GmF78iGBPkWW+ly1jMBh6xnnXJX+kXZ9eIdrdbhH8Qns
zGS5vS9irVrEkyPuB6g8c/mzr0L0K4tiaIeDisHee2nYrnnv9YS63ZBH29J6APNOCgSHNAGjLac3
5SbGSg02ERClX45MyDmHG4l6Kvwyvlf87a3lNuDpwKZYDO3D5rULEAYSittuzKq6IMQuGHfDf4M5
MHhLLScYxAUiss5ay1qlomcTbEbfAAoY29vatHpKnThTl6SC7s9gzieopYT7K9A1WiKpDmDgJS3X
gsmU6Q7vMlP9prEESm/AwUQU6UumB0g6Uj85OFk+LqSWMVG0mgEcSzgcUPemFc4yw90zqiTWXkYe
7EVKLhzZWRu96sWofSVRoFsZFdEPQ87w3kZOcMD8Kjo4p0p7mxrD/Jr3ibvrOiuJF6VT+2+h0aWH
Jh6rp7a34E2JIdsNbZr9UKEZ7tJi2KiA6UQb9eNuKItiDzw6cFcFkuyu0YudR0/7Kpt2WvaNHd7D
LwEoHNmIx0TakrcFnGGaFYb2EY6useyrBtFR6msni6m0Dz+/3PqlnqzGEkzPIrYg7WI0jJ0Fc6No
QTQQglnb/oGi3jkOTQ/4G+bVZRqEfTELk0SCKvf2ZW/5W6/WoJxigD4imYJZaKXOwUkHRtuDKnau
zFFocFOvJn21VdAaoEpMw9wSA1AtVeglK9sL7FWNCPIZ9X8GAr3OFiaxVAvHnoJFpdwtjQZj2VpT
cUKksG1RKHyVrsufKks8iCJjGqbcTz7qlw19oxK2fNAu9KR2UaRLcY+KyV5CHpyzX2bMdZANANJt
d597U76P8rrbVf6MVZX+liGO/oLfwnsWTtBtpG8YYEZn5H/mZN66651hHZWJeAWdFO2aTkOZR+hF
cQz8IgKwjTUcvggQ3SWZQMZrlEXTFn7I8B4OYmTsjCsARoiJhgcWyZ5ubFcvdAD5mK+agF+IPpSF
G6/NySoRmbl2sPTnoAnLTK11D5qd1FPuJaQMzgjrTkmYxzYERpOh/rLtIvW1MCP7eZjk51RDBQVw
1joZzcA4GrIHNYyxtTSIpz7BQ3MMtbaVc9u6rKI5fIGvqBsc476ulQ0pOq926EypBnnQ4Ey3iNvd
RTVm/UstfbCxgamTCmT3r5rTTVdzaKi14JJvUF9sdKXKXaG1xsqEsLx0jPS19Fp9LYUbfOJV7e+S
xMsueaReXEgKu97WrLVjzk8jJwG6gCJ5JEQCO1On4g3g2JRYTQj/sBdwSWAC6k81BJp+7YPQTkmL
qNMXx1RqB0elP3fW4H6vVWQcR6+HKISFxVomJgo12PMSzjD6rbscCaiGOFAz701moAOhLrJFauv4
xSlK6+RIH90OiO9otoCAUCP301fG5uN9VJXTt9otYTyL3Bm3VdWSySEctQHCLRfGlPnfjSDTVj7/
3lZLx+5QEJ5xNNMOECZea5BN11TDgLOKZdK4TONpFh28Ph78c1yOxBZpdZ9+Yjakn5BQM0ADGTZd
sG7fe2EjVpYXmnu2sihYmIoB6lK2AL3RZRXPCDRFtdf1sNhGWP2qVWIq+GWzDDvXDqYbyhWJHN2i
s1nusnrgxA9AK1t7sfZCpBIKuJRsC7N3NrkvvTsEN9rCbRCdAbfney+RXCsnIIUpgEU1kNC9t0TU
34WDjna6EmJrVp1Y+enwbtUkYfl9ku+tfvQ3TKl6mFA8QRE4xCWdC39pZ8Ax4yaZ7mMnGdaE2m9L
xFYbXxTvnPTfsjbfu/7wCofihGb/Cf0DhEF6RT0JGI4z83KMfjmEsGY6prpDYI33yNLDO2p1LpZs
pB0np3bdWx006VCFxq6aWCmTCZCc31uvWmCE6zAT+SHy8EjQHque09gdP8d17q2T0VHLOu2J4OiR
Ny7EVL6ZWf3qD+Mplf7ZIxVj0QzNN5TizaYz+75kYSSIHsAnfl11mjQhlpxch31mY7ogIQPHg3ex
MiPcmJr8Wkgt+NS1VbQiSzlehcU0sW37xbKVcQJmzO9ZzKJe7INZkqjBcn4MAzM8Z54loCaglsiy
2ENhm971tIHqpc0GjCof7fdOQN9+qtASfcmnMkkWGW7xpYrjYD/Iot62HJFZ7frs0xik6tAgLt16
zlgv9ZbZO8qp8pV2XkEYjdGTpOOWwNTNyvoaGFW1MRw8h4uJgv5oj639rYwYG9Cn1y+wS1z4KVzq
WYC5yrDqIjNETy3dMHgpB2Unx7issweEMe+GlNmhCdjEaF0R0WcgQUL1AMp7Kjch56JF7Vbu3k9j
CT3Ojt7qMQZ6VFeW9paiPdsTt6qKtV4A5iLaYcW67PGLbW95MPVVUtrqaJvKOaejDpA+zIzqAprN
/VKY2cPAcXjYUFZNnGbytrjnFgP479yxeJDT2L+QtvOpLXmjlNeGy3jIEJ1ONCYS/NgY0SvQvHlv
XU10lbuwnmN5kALAhUuFXq/qhiJiUflaBtiscl6rGD1FWFnNMSCa7N4xs+oUNcnw2ISt2hvki5IU
hkx3zJFbLEsrYff2lfbONYIAMHQ8xCREee4JfB5Y0sjTNn44dotWdGSMN+aaoVBwB0XL2kaZZkH7
MrMUurefz5TpYNr4PbAa+IE7EnXvJcanBeNBPzwMgkQWjcaigcp6IpWmFylmDcbX5QDbbC2DXnzu
0CCkC9PT1AKGYIoS2XG/FWajdl7hj6cyALM6hd50UI3RPCeD17OFMCTg0OoR1GLo9cMAUr3bZQgF
VigaE3sXJQ6Z3nEWGJ/RgqX0FD0DO4KWe9syDkPA8Z72lM4BhECaHW2BRxp27ewNaegp6Hd4FoLv
mVX3xlMUFMpeRHOWXZmBAF9Osfu5iZknIZKNhbkpwlhbti4RHTZWtKso2x+Npf0oO8d6gt7rrbzc
IeWUbZ+gjK7Kv/hW1ekrPUvqLYGm/qkRRLe1Vu694OXTCGDodO3gmsYW9HBGRRKVT0K04Nw4Mmzq
IZ0e7YRHpfbiiQsfAPh1zYamGVPrmOKRBAQzXwmbsBpw8+PZ1pxPglpyo2w92OD7i9b4rZLvHt3o
lcf8ed+P7KSuk95izQiW0lS9U8M0XQs1desh/1zjpsDLAizQhfBJCZHijaISg0NOqWpvjfzNxcw9
Z8bdCXt6Chung3ipDV+Szj4ladc8tFka7qlTLo2oN2R9nJom+m4SxuWNxWOt+9+xwDwionq3ZkBe
qbs7iZ4fzLH3jPN6n2F8CrLKWKvR2Kspb+lVVemirTVWTrK0GnzLSLVCtWYhTJeNTU0vdQI9oi1R
p9NXlQQRy6YE20iPm3SWAPf+46hqw99hBpfVPukheSKi62z3oqXxu0sFewF53T3PMAk06HD6F4U5
hhdCxmu+iAxbi2sS+6is/CmYI/NQFNDirjvMGW0WQsSW09m3xxE2st8MlLkxInBvcmZWI8kBM09O
XqTeY43CL6Ch822Sx7DnjwQ4CBpjvNdlRa6an8QoVCdOC1HG7prrIsKTSUY87SjId3CvphPIhPi7
LpqQI1dZLmO7KU8RSkQcWrH9IMymoa2Fea5QxqSzGFvOtqfKUbHaZhkUTuLotHYNfD+PFtgnorUF
z51qqYp2qQwQTQd4Ihe0dcgaY/1h77VqpHMmWTkzzha70HKU8atTCr6ItlDaniwAKojc2TZBr5ZW
n7uQ92hnPEB7jheJ6T2iJSxWRf9a5OGSzYS2TTzpa7cno9khpWgzMzXD0HYPRd7JQ2RZ3VY22f9j
78x240byL/0q8wDNGm7BBRjMBXORlNpSSu03hCTL3MkgGcHt6eejq9FddgOuf98PegHcXbZTmcxY
zu+c7wx3aWtfUdVy9Fq9wFVP2mfT6Jz7tmCmr+28pyDGTq89miZ2LirSxgftf9blfnIhbCM+a8wQ
Xz9H8Fs/C3DyWpO9byvPPROlppqLNsa7vOLxXuzxR0h35GQxXQ8iu/PFYF25igjfSE7/Op7bKjJN
Sk92XjpXxV7RunS/qOmbzhvrfNTmuJ2pmGpom0S6J9hk1FeCr90YxX0vNlk6ZY++PfKVTZLw3prH
4llPZUEPKIZ2dwdosn/ogjDj+oBDf/0DKn8tbuG/iiy5y2K7nkCS1/QtdOGyTS1WBLydwLTTqoPQ
VL8kjhveWIbL0zYkxsBUA97JNpHGC6jmfAexgk8LqvYhoBn0APt4BXY75wVBg2OL7Z5rZJ4clzEO
d6xw1T15ZrVPO3PZtJ70N1XtTR/dYOHqV8BFNzOGq29SVs2zUIKWTzWxDjG2aCK3yRqIfyIG3dgG
1hlyYnEa2hlXui8oqFu68mKC/nKd5e4DDwOHH61m87AYfUvCVbrVppmM9kLpONv5JjbPWuRrR2vb
g49nYVl/FsgN8TTdVniNTl0iORPaWR+8VDwYl0zg8KBywLjW+CFoL5rnh2AR1GxomrMYb8ybvoaL
bSkvePGMOb8ozH56+EcjaERRIZUSlDlgusmani6K2DlHnbM2mW++W0E+Xv4DiOhCGNsVES6u4dxs
w5ousHC6kblHMI0QqI/NndNCdse1MyfhhbL6Q5X6//Ld38h3+Ld/J9/dfI3/6+3r/Vf57sfv+lO+
Myzf+4MxvwvtwBLUMDqMC/4JGfRWKc7FBQmnzvcZK/xLvzPs8A/UNFht0KeEY9mo9//U7wxh/4HZ
dzVQ0mkO5E44/xVl8Oc5ACqwhVEMwx3bHacfx/xlDpCVLccJOahXU3B+3aQstS7FfJ51orYPtCdt
VhU9bI4LKr51UdMp1uQARGEaNW6+38LO5VDN/pUL+ZTDpf5WQ0D6OxrZLw679WUydF6rp12LN8Zz
fjEqGp50IZpr99XFIV5yBtHhs22E4jJWefOEeqp8AjA1LiyKZJpXyxjdm14MBsFSi6TT5OTl9798
0sc/Jc6/4g5/WEH/rXwyyeWVMAWysdkxpg1/BVkMQBKYZuC+nRtYKXsqpP3vM51yYMSB4mNQw0rq
bzpnCo8BGgV1arNlPg/0Eryn/hy/cVNQaG25Q30ZIHnynNqiaaAOPEGdYLEWx+p58a9j1m00ujTx
H2KbzEhcpsxfDJRdrsOmp9j9Wz99GReKdrZkS8lEM4JpXoLQr2/cYHC4M4aW3FY5QX2qS82Wpbzw
gvS8FLTNUxQhMC/J/HGGjkzmsgsuDN8YxTZLIUijanrFcWbB/oQM0F0kenA/FAjKL2Bu7bWGERdy
xZvrk0VO9y7IzPyIpbxOKEqYGXYHssNbnXiTesbjZ3VbLDGLHbVm24QXzPWH13qkJdsufHXfDCiy
mxJo+9pZCawkylOPxpDff3Drl+cvo6/1g2MKbror95ObDWPLXwZ41lqK4xjmh1k75h1Q7LWWiMzy
0caVO0dW18KIysdhvqLNyTouokCIc7q1K9HoqqCPkiXvbvwcpMQ8GxxKSJoYLiUrXXxM8Xd9pbbT
qAiHUkWjRiJ9mzOI3R2csbLvfSJoN/M8jBetleqv3/9oP4at/34mWTE8pvz8bDR/wDAF8vLzj6am
abBtTjmvBts0omou0yCaMcS9FQXKT5TV3XQC/lF8Zp6fepuxGBDPKl1PbyJx4zuvSQiiugbsgr95
Zeub+tMrC7wQgywzDIwjNs7An18Zh9BGT4ss3qa2ko8NDpmctGlmvgDkaq0IJj8XOqdKaBbGo3MP
H9meiHhMPs6bwO1atnry3n8zu/7FKMv7BYuSwUmAcse/8aX//Kp8j7+VS3/9NpaedUOQA2qGqJvw
yZ4LnCrK1YRaNBFd5FJUnLfBlf4NYnrzrizVU8biGvYTv+b10fBLfLBb0LLLpR8+K1GXt2W2BnhM
FxX27176ujD//Iau81vcHKx4FovQ+pT/ZQxdEUK2xRS2b4E0jPdaZOI+FV5DpDFhchlUbcJauYgP
LRARiXopatUG6m/6KLSCwv27l8Nm9evLCS0MRutuBgnnh9PrLy8no6mjkq3bv7VLKE8ybGjPnOuM
lt0maBdSR4WkY3woNZBPix7c3aTWR4Cz4vStyQRR3cIfBXqQHZYb4rFUgv3+CfyxRfz8huHkhSPG
yNNZ/V6My/76hs1O5aQpRSdvbljLu5xClOeqM8xsn9ljS7zLJkm4Nw2Di1Y6TODsO+kdWIW8J0s4
8WH0Fv9zWXQWR2NgcQRLOr8/OVni31KMN74ODqg26nfD+NLXA7BeFLbmu48fdtqnY288TrodXvPe
98etqfKJnolg2NMsVtwm7updgCRhPMem4tOa+6AzdsMk0+8hLtFbNx76J/jbsCiGBYn09++M9Z+f
HR5WjNccE0MGieIXFx5CR5WZhbm8xVOCgoKhcXwKc9HcNo2dfgRUHD4kdLK+2SuyibbIvryANt4W
kVp8a/3C9PGJi7zTReP08d++Njy9rGYA5S1WblzFP39qJTYOACVJ/Ib3hJm/bZVjD2mAL1rkK5ON
kcsGRYK2nm5W0/VTWNej2IyaEt4IFpS6DW25fMi09760m3OL/pvX9/NmwgqCZxjnIKZTEgA2B72f
X1/rISLlQ1K/x14/X2gaKogZLkt1lDT53Nv9oj9YeYWGCN5mkNisjA7GJHxurH68KQRcepZyWgZ0
3hFdcB5+//K4BPzyvcSGyyKxerE5rXDS+2VH8EfkuN4v3ffFrSGTGrbtx3vfn9B0CW13L+Hcx+oq
XCoSdXUfWs6+JhZQYlaWWlwEee4CSaN4ZDmTsRzcaMhdLzv3OCrIS5LBTk+fF70qm4xYQbOJZ80A
T3W9Otm25X7JAFW2DIpqOrR5J1+qSuYPZSqz+CDsYPocCrGel5iwVBdM6ZZsT4FBEO6pCVBvstCt
2AzClNPW6ET5bcjt/D4QVsHcsvHGS7D/RXmV2Y51kGyLPTk4k07DheockyNf4WR3+URol9aBcPmw
ZxLWizc231jKm+DF5CZW7ziYgIJpCqU/PSq6l82YZIl57k4mUYmsDqpLDJ3YtMyxyjpanRbjglUV
WVtkhY03THj0D+gcytV2amfviboSzIdNiryDkiP0o+fNzI9sMw+CSzYV8lgeJU/tdeB37Xzp+m48
XhHVqrozWugm99bj2FWduUahSKqhzX+DphremVmDyLcwwDonH8uMZkbuT+DjjzzntEXPd3morAcM
tTP58KFNp2hyA48qbr+S9yC/u3t0iU5dpZ7X3JvoZk+tsSQvHK/QRPoRE4hVdYnLaSdhMVx6/NJ7
zdnO5PhQthf50tgF/ADbec/D0UGCGtPyS1d2W204dZfpTjiyPhhuHJ9YGQRHnkX4LzNwtGpL+5GH
ZEgv1EVC2cITT4LRktY2ua0PZh0c+0RULxbNVa9uVyV5JCq//qiTePrUGiwQvTKT8dYlbXGimIvR
oQapxHhvmSv8ZekUOhtMNo1PsNs1vfO2aqxgKyagAVQje5rZWqbca6US97a2EpHuIMEmsIeytr4b
dVl9A3NBO3vHiXF+zeuWB0KOcmQJN5lNbxvN2seRt37uWLJpuTF1/M3laH7lpr17xYAXQkGWM4eN
Ap8pfLQ4YZdHzqz1d5+2oXQrq6ph9/UzMn9JG9TrHNi/7gof+bZPIAXQlx0nJ4Nxxu1QhvJ6yjP8
8YFKaTWyc5UeeqXDeFuFfpG+alTV8KD9pmcc43bUPnRuEjyrDjBFBOTHf850b9yleEMq6BPoLdAP
+xsBHMQ6MSxN+C57fMspjiZY+DJ6cN9SJ6mPnd2FrwwAm6suball6kncDFGOoVVEDSBd2h54krCo
psJ5G2lq+6obY5XrqWYkHDcy4O/8ViWHpnd8cUDNTd/shQqoizw0suUWjUtnjFjxVq1e39I59VaS
vECeGNyNP8JlWA2ZhMysxUfJrAYDSlmZuaytS0l6ynXuh7Ccv6tapTWuEp6PjNXzxirEkO/CZJlP
jNFGPskmyz5mZdQyUpXnP9Cs0x0EB24iqqmnmcYKuqWJuPWvAdP7OxO99F0DsXlFKWMsS0KbeGwe
w1ZDQvffwOvIeyKtSxYxeUuPeRbQDRg7difp94Z9TCiBjxnya/dO93Xy0bGk079sAU6xqDa5AqeA
0azuff5wrHcB7Uf58lTwnaJyUoG+4Etk0xnsZvU3bAO+dy5ngAnkWyUvNA5j+xXxlwENbcQ+PdQ6
k7e2Sl2q6V0frHHrKJtuVzeBKIYLIzglWDKPbUuN95btM1cM13rgOTbl8JdT6SUvnR7o5TVz0GN7
p8HwfsVhfGl2tJM07ASyJRDqelLRa5K27zReZB9VDNV4K+LY0LTKzv1amS4Y1vcE9cOdshb1HLe5
BRigG9GDrSUe7rp6aZ8phjduoB0zeE56pI312tFfsLaaa1Uj01sO13bwLOq6ecL3Z14FferfiGag
0JlRdPmeZ0T/d4vTputQyaf0WhWzuAbwS09W58e8iKSnAYjbb3KPtsdcO8wX2B/5HE4xzIDQo84s
9tJgg7/FO9rBunJk3pJ944FSBzMxxddoo5k6ldUqsEm1/75Gmp+SjH+KEbpfPbCNYoChmunJHlPv
Htd4+YalJwx3tCdRoexlsxncaVnjG6incXhhJMwMlsxWL7Ze5VEDaM/ZjBhBx6tLZl369wlOo9fF
TOl9YQNrNxA1nNehI5hLtsxjtSZVD54m7WeqpTXmoAhLgHpyKJCcQUN29SPTYfraYaiwaAXUcn03
G9eFtdSTk6CSQD8oO6/YznF594jkZnVoQ6eud53rImszhkshNu3tpasOFn4kqGhmYn+GOQVIUeCZ
4a2HV/n72MsXMfUHh44Tk+2uoEieaPV12Hv8PeTla2Au9fIBFb16ZqNlxMalx6x3jq2Mdxemw4kY
aWBGYY2BxWrSjGw2s5x9E+Ah3cxEPBElMhsxo6iXED/HGJpfUOEEIMqu625Jm3N/8csp07tkrOWw
C3uLa1pqV6eGsnVKa3HZQ0KPqyOHAP8+GwsfXFPIpN6nXzzfuaZlnzqn4nRIFsy+p4TBe+DHLpdt
kUGfihT9Ok/MCZdrEbYuo6uWluUAL0W6515tPHhDxrC7ZH3Jtl3cctcXLHCYU9ZlBrAu793AtfHc
1Cl6vjtoZ8f3Njwt1ugq5mc5iJlimapNRxskuyY3xau5GumvgcL0XbVG4l/N6Rg86Bp8GybTAnhD
WLp1NC2d+UChnfey2NVq5qDhM2ozia86S7GTgRuhsvcZYoSZ3a03Xfc4wVRwWuh70iDqxyyYgiLZ
4cALQBqlWPRi76HCtOxG9Wyua5k5ApVzjbTN7oTVlOeq9cMKr0ndHMpZAiqOzIlo+ZA4WkX0UEm5
67FoyW1nenH14K7lRtVmadsBMts0AzN4JmrYDNcZB1BuVyN/YCQ92xw2qbX070EzhC6/2eniCCuT
zC5k5Q4wpQHeiaciLyiDVb5Uz2GKSnrZ6dS39kkGdGXjZHSYRWiaZX47dzW++ChPpNgFXWzfOGM/
uKSlCAhr4QzXzAo6+6DJeM67jOM4LK2WoNPOk0VyS3Vzb9MN0tOrNA/20/Bjgp+GPvVD2hKMz/MU
MgVVLP4rKx7kYJsnPj9XNjQIfA94Fc9H/H73fZA3txrWQcHewpgnkrh4mvW9bYZTYAACOzTL7EP4
yNrGv5A8HC6eRdGt8ONQXOUi4W2lQLivL0GpyvJCDYwrt8gNUJHGQF67dYmrY7Uojps81LwBdpfX
09lA9hCLopS1s+kT1ZlnJA/HixxKi0sbUyyOVMMH4bYVga/P26bnnW6zGQRd3zc+fbUYZPSm6+su
uSQ2x9REq8E4aXpOll1W9XN5XqQuLUiECJoZ4pKw8p1jVGF77uecQCAVebNLD3w7CpKxztJv6iCH
hmfJOX4JknF+J/CXk3fs4NUluxpJ1bkBF4rbWhUT/APR0al0VzRWIgFhchW/RHdubxuVz2uostoy
GW0haORB9gpSSsHnsOPissKg+eLDEdixTM3hbk58yYwNoAtKKljpYOU7aowzHtIqaMdRb1xRBM9+
b3kn1BHjNk+qjM5013S+u6EqyAQ5QHE8kLcHRTnWcc4WcngreW/ZqKBUl7Ko0vPGmAIsedAO/bNq
NtVT2CfjS98T1Lpw007PnO8ni1nNSNKcqjj2l4005HQ2ojayvY4xOFhCDc89ijm1zbGxdn+WHoUx
mZ6s+9zrh/I6FGlgM200288lFd0Hd8wW1KNpLfe4haZ8948+p8LNSOPhDblxKjahxRQN3p2N6/Ef
BXS6HDDL8GaoKjkYsvpeOzbvb290x39ISdha9gJV0EshQ+HZxFU3NlO4XYyg/htR0l6FlX8LL1gN
mW+4pDywKZOyc8JflKrQGaTfdip8MxcijuAusisrnGZsiJYbeXTEHggHugRqFliPPm1+Q+/LR6xr
/bmFlHZewgffUvlt7ztBiTRXymTXOm593bOMsYvj4bQN6e/qhDS46igpo6652/dQi3dG2QbPc0lP
8+8v1r+EBtcfSvAvm8gveryDNPHzvZ9mAbRCduB3QEpcIAh4szdj5XhW6RoJSpJWvzUqSej86zMs
al37IpyJdR0+af8Oy5cyM4AuH54Mx2PXLMbngN8Z1r5d5uw6gf7swHDw03Khfvz9aw9XrfXnDwS/
duAyu7CIpaFf/Pza80FlYi78+r31+Uu2rS5JJ0lazi7afKge+X3YSmvTtM+WCXDvZpk7UOkurpz7
Yqjke2BW/h0hcEwucB+H+6YCmKnylbAZ5LBLI3pJ9cVgj8OzhMTKtahbPdhJTPANL5Jt7IoFvljU
2pi6NyjD9gFpcYSLZ+vsKXSsemG/hOuFkYrO7TAbuROowFvejJntOGKv9Mg2ZfKp4y7eRtnUZXoT
0r58NGzJzc71g/6pr0fQevEwioFpcgbFy0/DNL+D1DDaGLyMPonE4DU3UM1ibxeMQ/nCiZ+YIAsr
qdeJcclRxaH1bg4xBNq6r5whsgrPvvI5QDzwVa4xuJd2+zlmWIfEAL1gAdVabCByTdd5AB2R0/5M
CmhOu2+xX6oXeCz0iGoIWaSO/aXfKl9Y5Zm/BNSM91QlEwPWXrcf6UXfwXkF06TzWlz5otc6igdD
PaY4nEfm+qI/N5c8/MwS+mkcWQzPAU0aN549MxjqWjt77xYHvNVQ8EXytVXdlnpcJha4ddL++0fq
FwmRrwOmVXpAmAOC0fX/QwZTxFhqpYfqPeCD/VZNKn2lKKk+OVrbn1zEQf0IFaS3PWG3U4XZwNyj
qgy3LOXLfckt/Y7Mi3U1Zg2e+d+/Nu/Xx510k42sRaLcoc+HbPrPjztnZwPPf+y+Bwq65q7hx3+k
IHNK9uPsWbdYVGrvrOV7+Srb0rlDsrDPF3PgmNdYQp+PBBEuJR2m3LMX12bjperqzCBKDDKXkQH5
QNlfoAd4r1NXNAM7OtYeHovhwQjT8Ey0HnO3vCk5rrGyGVhoGBNidUvb5tDV5Xxc5agz1HV6mwdI
hlQzltn0WpUVR4iCQuYbzA8d3oBkyLddn3BWJSMG1UFxBW43M3hjKwoWZ7gJ08x+ojJY8XT5Q/fg
p6bGRuS4DAQ63d8QvmpvyTGX1bYLOFFHc8E5I4pHoO4zx555o/hhLhYTWtKW+4dyNm7H7BAVQag7
yf0M93TI0nE+Mu1+amhs/psHiQzdL4sTYyum4mtS0+c/wQ+o/l8GCb0dasLYk3534dO/IeSmB1bi
btkKFKXnsZ2hdlmMmPFF60JscfBnzo69q7yyBrBWUWJN3gONGMNwvkzD2EbdVEzHKreCV8HvfrCU
gGxXC3ZsGga0+6izsHj03KY4QHylTAo3MH3pDpfpyJ/BP4uk0dAMcqb6hp73WSD1XurE3jBhTJNz
FeI/3tH/Y34qjgIT3iurdR64A+PrV1KOR445GGLyTocPjNon6zowlqnDcBma1afmx/xyp8r5boxD
4m0GLaD/lf40ntvondNmhl4gcUTaUI85d3mXDVCFo8AIW+4We0qPWFed67ZPrRcdUg2aqr6+ly3+
RoGagChBuugLdym7opcUPOJ4Mq8x7ZnXmdkYx26W7mXh2z1jwND1n0cK6Tm4cju9AqRfc6LyE/mV
TfHwDYmhftWzY3lrrVNgYenvOeitJDAgG03+5SxdAPvWaSZrt6S+xLscema37zC3AXWfKw5lDh6d
+YHz47hE8xoi33BRFPGVKIS+HYqYkE0rJudhqWLBtdnPlH2Lg90c7pRgDo8JkARdsKcirMXeWvTK
r890zkwxicKGStBzYDzhF4DZMTnkVtN5ayOX+cpDwmLMPH04uIWmFiCecuxDy1R7gFjb6tZa5vyh
9ys9b6a+6O58aygesVHlR+lPuEwBVNcOjjxLlXuzD0W/ccu4azawAWx87pxDi0tgqcPNQv54PVUO
mIEXQPHtWW01QYkXH0zZmWYi7Ua8Y8HrGIoGyzIj73w7GQG0jGYmcLxlnjHcmhJPu2+gLB7sDDDp
IW1w/z5XbkjMxNIpcBGZW8Y1JERrEFHWtu2MAy/vb1ORkLYomkwjQZJh+uht+FpRNuoZ2nk5pgQQ
QKvZ3pheTb3nny9Onzh7XADBtQxJyJ8VuZvCOi2HfNmXyRpyUEl89IIBCWtwVdxEqdv28YWQEjhy
PKdGv2kDXHy7WXnlvJuajjG6TiChbdzY9xI0fI9898il4QPpongwF4LT+6xDRinUzAXWjjO32dtc
xB95tOBq5kWCv0Q6SXmphnkE4k+dD/dTr4r3Yz/KDs9UifRNgcPSR4rV/KoTuH0vJbSMnYdV84QW
Dr/IMSbmb30bnopaNjfLYClv6zlJ8BC0E3P+wErse68gnBtRxT5wfywUbuu2OwVW6h+sfj3L60a2
IKSUFy5RHwjsZsmEy5QrcZDe4Jtn9OCWdnUdF6nD8clyDqY5+mqPS5nSurLUh0QtK7jAnew7VrCh
3gyZO7zYBYgWZF5eDdhvJCm+UcvaQy0nru5FCQXEaaqbhVlDchZ7Q2WihozlTTks/glqnY2njUw1
3eGNvEQrweOYzog8KLIT5vOhrOQzztERThY7xSXdsyvjOa6rb5mph5Fw0IDRWdlQR4AqLuMtvmM0
dnwth5J5drYhLGJm5/EUj+9QEfwbsijerpCMEAlWaMkSi/tu3CUx8QuIDlQpsByU6guDgrqgGm5t
1m6b93SS1RN8nBoHKBGvAP2h7LqtPS0hhaT0bDwkRsish72vvi7VlH7qyav2U1KMdBOXarzWXlJC
0gxrJkRpPp31QWV8ERnps11FP7u3mfDKvdH2XD35DQkVjKJGwgVKdkV9l0nRxgxs4upuoDHqRXWN
2qWlk9wD1KPDGE9x8jQvE6FCbIPNdupibLJBi4SyMwtjri8s7bdf9HzYepu6zEY2tUit8Jk1PXNu
xjavzLMqRpWOSua/1dE1Omp8FE2b/R5kgE5w6aeeQfV8HLN4kiAnIGGEM02TtOLZKIIGTUwOrhBx
Rc8h0RfsL80J5N9kv45WOikGJ21IkUidzX6+d/o+vjGKGo99ArTkvlVzUbPlq/Gur2oezILs4clk
4j3ubSdtDR5zqxxADa4W9yQmSjDZILTx/5pRFgPT2TEiA/nlCQUntE0NqyXKj2LVWRxrI2mpnLu8
G6ZHR1uyurP9No6/8GRxw+xZB/V+xrxeX7B7LEBTrd7Bd18m+aNwKrdgcSc9ed4mxWRvi2J037T2
p+wWoFj5IG0oaNuq7UjqAxXPv3t5j7O0G4H4RtpivrHnqM/Qe4TediOGwnZfJFUhTy2etnzvKcoy
N6lu03KjaEwgTiYND5tRvCTnpTIx7Zhswt4jd9OWxvUp9ufrsQAoe1P5nVHgHEcOWXkYTOZUU/GW
xkEfj9vMScXZ2DoBEJF+4uBBtsjhS4HulQOpXYmrid5PQawNROUOM6oFll+Am9b1A7TC9kSgcrnv
zRmWd5j4rbVDIomLg0GUgq6GgEx8VE5jsWpNtIBEOJHLT5/CiSHq5WwfyY+IV6cOHb40tBbJS5ph
mAA0XPnhKQxxhWmbYO79GNiMT4J+kSfiu829wxrNQbKG/erhSj9lfox63NaOU2xlUHj+jqxMceAj
MkGXluAFq3lklJnYkHj3OmWj2tChvXjPgx8n3GcbrjluuZTnqRrVQWYLKVRyI1n6LGMzdM+Ghg06
YjGX8llyt3rMV3PXxm/5Nu/ifBmLbce4+IjG2H0rBIdsYMxkByJmb+kL9OTskcXvRywqza1rS9rp
wSE4cCcaDeSYxh6X7vlMDVFHEviQG1X2aZpE3aLVvMNHMKMeQPmj/mUeMAVEelSsG44jF7TLjI21
kMohlyytcB9mdjuu8cyctnQrad88NeUIvBlButwYGnSDpR6IgNDsAset1MkjNt78VZqlReHI4D2p
2m4VmeTCu3YMIy7PxGgAmCp96QEURcdX8GoK6kK5JKqbUsnW2RL4X25ChrVPpWgZBPS5obYmj4Pc
ge1OxT5DYTD2HDSGQ7rgto6EXdBmX9cL5mxrzPPHsBLBWYaWb+zCYEKvCekmdbjKP/FsMPvko2yu
pQE5CV9VJfgJYF88BM2oT2Cd52sx+RnYZd/Ip93cd+7dUo/z0zTXz3nCBAFIh8UWWAejGzmmlv52
HMPx3phGcd/VchoZ81CYFeXdAKiiUlRHxW7H24xazP/MTDJ7MLGPnGW9h/2zkfH81QvKJ/fVSA31
Ka+XLtuVSTFs4WAVN3WpncvBLNJlZ2tH8VmjeewXRybfamf2xr/Ra5zVh/FXzcMOPB9nEqZHXqWF
ZernS6AjWo5UIQUaptmYH4U5WmfSbsadRSPBRUnu4jyIU+J6+Qoc5ivw1BahOpu9qjtYID/Ocppk
gJD3S4kc4pKo6PW4X9Q87cy8mq4Wk5Nmjj3diXIM7/uRjsstw2jBuMVqtlzqiXzGBBY9T+bXqk8J
bGqKkrTERSb6lqgly9QO55G7HaWwz39/B/4PDQ4aEgqcA1vT8cArOr/Y7xafQAQlUPFHkSehs4t1
khz7Hh/SPm/k9CWLsXvBlSxeHL5MZEEJN5Tb2iotEkGx4W6K0B2u44qJ3ZZKgZzKosI0242arfbO
bNcKlIaY1m0MvvMu51rMNlYV3w3QvB+qNNWRik/zsGpO/Z4Ruv2ng+m/sqf/z/rtb+VXfVLd15e6
fpf/Z/0LPhvJ0p6k6v/+/Mv+z18nX81KbfjpF7sfbfJ3+mslPvS65LfyB/3zn/yf/p//7KT/OwP6
asb633/98//5+27eK7gT103XfH42f2VHwJvjl+9rjb1h/WGaPGOIlEgga2U9T/2f5nN86X/QdAfc
DY4IThyos/9ynzuQJSxYnCEDXjNkUv8v87lt/uEzbRGm6RLfogdY/Dfec9f7WRkWoAJR09mmCXCj
QkLt+/lLGSxhYtRz8t5pONhsQ4Vd3Ug3n4Ed1bptL5KshssGtqty6cCaHIRYlm4v7A2bcpxclNlZ
mdm1x0gS/4Kej+OEay++Khi6tuHG7BxiN65Zdd+raV5wKug6CdRDPjooM9TFOQSkL7ALT9weKwfG
NHp0CxLwObGLpiSsGlsinbotYhqNLNzyDHPqA1oYhkQTtTeSxh0iREVT1dchZ3s17DXHcH3q0lyX
xznRmm+UK0oK7RqO8kfus3EVeYFthu9ZFVY5xTGYwTdlzYF3R68fRX2FnxTlPqsS0zwkdm/E0TQo
syWf5nbfYy5b3ZlG3uhOwqGz8p6OEVPdSq8qX7EpGP4FO3BPgLgaOMliJk/e82rU7SYe197Jylt5
4X4STGYEpwCsVMx8bOsqg64x0ddAwIxyJtqtA2AOtW0Hza0/NCax5EHmPhHnuTDOVVc55V2TA2bf
BAMno23aKSHPMtEKTAzI5htoFisIKoE8wGm0oK5sCkTxQkvUfE1nkYl3SXXTd2h1vf50E13UNzJm
/7u0sj5h1k5LxKYIHNK2ptPnZ86UyfFRQpQKgSsk+dwXu8zkYvtemanjHpyqK4OvVs5p/hJO7tLd
+tBA+ktz4E/a6Z7B2S4d/MFZG6tcqgBLGezdoJs+iDRW9CnUMXegnOZMgMeCIKNrDZB+4GrY8Y45
kF9sZJJOWEuEh0aUtRZzS6764o3cU31aKu7Q225KhgfFV63YV6RJc65hiX/E7zFhW3DxB+7moJic
Lf8XV7sEd+X3wQ4UlSzmMJwyB9dKtPi1MNfG7O6280cIJlHBONoZd71ews5koDSK8cOrMdFt4sLp
5ihtW3inXAyCvUVsPDxwn8MExizY7nc99gm0+TqAX7SYfKURXQxL7NLs/7F3HstxI1EW/ZfZYwIm
4bYAqopFLxrRbBCiDLzPhPv6OVDPxIgljRi9n3WrWVUwmS/fu/fc2i+uUWG3xZ4z0fLYKr29Sl0i
xM4rpixrgMaFAHMX5AiuAo/1GxWdY7yWnuocgO7G+kMfW8866IPgtdE7zXKuSrTKIlqkXt5V7WR4
nAe0zdZcmtxvPRELyECR9fuszMBxZmlT3pXu5K5g4LFAwBrutWbP+BoxwOy4MR0iCcsv0BEdgF8f
mO0c6N56HccvBqOHMnZwqyIgXepIxS3gpF4H80rari9W/MVxZx2H3nWriGoKS3loMs2AEEKYXrzT
p1Fj+pozfw24QV12nBo7BYDVr9Mjata0Omi5WXxKU8K2Im+duy4EzT6PgVBOlUPscuqEpJ4Zk0xJ
VXZZmlayBB5tBRR4uPFzEBimhX7BzBQW9rml987w13hg6U3uRc0RiKOG6r2dyXFTPBRlo08HDqQc
8DMNFUGUxEW1knERgzIzcZAMewZ+dvoMPyW1Ma3lC6/cqhHggKzA+MK1nqbbjaTwKZdSn8mBMjXt
3mckf8YP13aqrr0vbO1NexRTJWjdxVVXRAwqCnLNqPLqXZKZM+TlGmwU5XlNXHXeQvCS6HCgoQDh
REayz1xplHtTdoBJGFgxKIrWiljbV+JpagIOMEPdmi1wh/1gMLCBcCZr/O9Mhr6sdGk+wediVcfh
rtxDs7a0/KDudz/cQZhnIyt++1QpTr07z8g6at5O2MalVeaI56okXXLspab/vMRx8yCSgauVT8xX
L9EQr+vOccfRxZepa/kefcvY74jR9n2M8HmC1MJ3FCaXaWyFeZWXmrugckOV8JmCF8WPGAr1RJCA
LfcWlwYuyJwWxT12fd8K0Ipb2dnk0As/itmZxz2B3VpzXc+Nfl+g3tmU0LmTn6dC6ow3GKO9jalF
f4HwX7fZGX1RWDc6uVHGTtfaoYl6ItDSSCyuZrJErasZ6UriFuz9TFrfaw+AbxNUaenTYEtnwlFn
oC2+1y7BdvpZbtNcwOcJ401oVISomWLFW4rOYJMaZSi5CE1JlTaeeyUTmAvB2TyTIRGs0r20cxS/
b16SAHcJ/bjvSfUjuGeywqYsrPQpdebJDRXd9RWmRaM/IklfcvymSO0YCRI4EbO8jK5JLlufqEWc
NRMoor1bdFjQp1yM6Vm+1AOQoG1xD5mPVuoWzpKLcKneUggj0Y+KYX1pmHGNo8vMxyU0UT3cVY6n
GJqb01rs5nk2jIjoZHu9zmlyz0eRZ8ZCW1qo5NAAIFEhCnLzk/Ayd0KLWFldQiISZtUDrko0buWS
D/YlbpxU4fZPvOKZIc1q5ohGchgiNJUayzODVGHaatGNVan8niUICS+GQrdddwcnYC7rfWxrnvwC
e6eeOSzzhtWRQRfPI1SsW8z6c17ms2VG1eo5yNQsbi4Hi9yw9HLHYWiK550vJQexmhZEvANKU40X
YlCDdz5oOKUOAnoQN27FAwtzx61mNe8EO96ABDSOPbEDxGVCCEIE0BKeBCdD1ZBeLWO2IZQQMDIe
FhOuJDuGIo3tyKNLlzwwFzSbVyX4Zee1k/YyXI0cGNXNVINMJIJCy+L+qUVEYl9KMI8mUJl+G69q
uSxuPVk0deR308YtchhTj7dIR7XloYt7fXyRDa4B0nJ7fKwhNdKSHRcz6ZCzJ1nV98SXuU6LAZwz
4mtHkyS7KIdJq3fC7sv4JaYB3hH35LkPqP/9Ky6cu0YrOJi31lVxJ5ATzfn4OtlDCX8Lz/lCWCsI
4POMyqB4YKiajl+KkSChrpZxe4bcqBwvZ4fX+Bjr+ZTtYAmI6bao2hEhOQWvc1aopk6JjrWApxC1
MMF6QnEmnysdaAYntizpn4j1te97XFEvDtpy85FgtrxE1rL04tCuepudJYW9jOE0k/DMkmKCcmI8
06uj4U2Z9lCW7NJ3k4/BV6Pr3WX9mSdStoJRcrTnANFNd6nOor/7Wfv//zHoP3xsC//3KejAee7r
918PQdu//+cMhJMWUwTJDDy6+s+Dzv8cgQz/PzdjCREkrtA3BCank//h5xn/6XLC8WDrAdGzXZ3j
8n/7by0BWs+w+U8Oc0qd2/9vjkA/bVH/25ZAgIGF1AbXjymOwZV3KsXw4kFnCbc1cMUxD+TswHXQ
u/RMm0k1Q5WpSAyfxk+ZAl40xRbsLdlaHzQHNrnH6XfgMngQbzEDM8Z/fwqbnWyifO6SkGmocdZg
EL12Da1n5g2X5pf7cvvPH/3VNPu+C/PPz8W3rJuc+7isp7RAhM6YcnVfC3qXDhOFKsCCuhuK/KN2
D/f7/W/ycTSRaUKWi4Fz2Dox9q1ymtrE4Te1mrnspwI5IIIYQqdLSGHXk1vlIqA+RO/VwS2Qob5U
jnbsXLV8LXKLYagrfNwhltO3qHJXx38oFnz1Z/R1bANCgWq0PdO+gdRXNN0F2Z9oCVCfKUSXKzmt
N4J2bhjbfIvdXBrWsEs6OX1za9qvwwymGiNNMTQhix9dOXOZkSeunooRmCROe7H1cPX9iAbPD9WU
ch4BjNCKc/xRTR3+y3vi6z6JTYylDDJgxGlgA3tWGWNTS9AXzF+dDlkEMpPi/O8fciIQ4fXiSOvx
sOMN1Jn22Sc3pOvUZGYah2g3GYwzjBrTxULZHS68Io/+aFGnaTZkIGcg9cjOrOwT1koEmH3FeESv
2a9y75tWJeZHvsDTpx8fEj0SDFIgjOmI+FuP4he9QQ/drCTxJwnBmnsc+PE8gCmZh7OUwfHD36+C
ubnVfn3VNtMTb5mzcQB8G/HV+w+b5wp1aEXRyfwb4zAhlV4epjoWnKQpu68JGT8ALMVYPQHdQlmd
6+n6lVxwBH+A+P2DgS+ENDNjwTZdLquF512PMekXlWOT+CU0RtFlu3zx4tVMaXAWdIP1YeCIo0+F
Y3zw5Lxv32z3lFMrKgXqKxijGPze/xq11tQIa82To1ePYDbkIRNJhoBUXLWm/+3v1+4P9wn9geMY
rLuW7fonvSKN8wkYc4R8orDiq1is4lBxDW5qLbY+CH0Rf7hNMAbAehvkI1gmiIV3z0RKM0BzFJ2X
ekQksavK1s/2Y+c7O6TA2gJ3sa1Ro4OwAfRni+T7avf+7Zws3gYuaTf1Z5no3V4sNs4IU7rgAVs3
dd56JqUZFjOUNCHUY5FEuVwkvRHaztej5hKXC4ApGSPd7M0vJNinXyxr3uCMerysQaLK+jx1mz5G
FjLoSzhVmEbRgtXmrQQ7499g/3Y+YYyy35jnl8xtpNaeN3XPLKNKkLwEgCZBK2XSz9td1zbJzES2
S6cPLKU/2+knDzqvO/MmsBYsw/ZJu73wfGJZHCB8AgJoF8JgQxTpIVdBCg7s7bFuyv45qUh1wWsm
nQNz+TbdMTzxb3p/yb+BKcVjh+Whf+sbP34mYnF9LhA/XLnOiCTezqcCPWgq/c+YfWjddJ1XfPn7
E3ea/bM933BtPUAG7mYZ/umt/GVpkCQ7jKVdJiETsLza2xBoLywtRvmN9DNk4kRRvDlXDtLuZIQN
Zg5Km0ZL73TAvDjJllgwRuecvot6tJzWigDndXlUYaZNP9jxTnfW0+96sozFXs+7uq2veWFNkbFZ
OO0B28MHl2S7b+/vq0n1A08Dy6uFq+nkvg79Mo5p2dK9w7f/VlpkvveGWcDpzbuHpLc8wt+9+JPI
rPLaNCygcBoKjCwysUL+w6T5p5P+h1pie+F/+yo001i2+Tr+KYe9zWYnibsmIe4wdpn6DuouGfrs
azv43yu7AsrWY+FEQmK51O5O/8HH/774Uf0BxmNDg/5m/Jy4/PJwMAC3NcRbGkKNVaEwybtLjjNt
IJa6IIe5hpX092v/pw906A2xCGI29t2TSz8zlhwtHdGTuaQSaXjjnEmn64NmHoxgljiU/v55vz9R
dMnZFZHgOVzhbazw68YoeXrA+MrtVndj1BqIVhCo+v/6ueVTbPJfbGYNvGXbsv/LZSxn3++xdLOH
9L7AiKr3kY/C9IMS94+/BRK2w4iAjKDTcnDyatdbfH6L73dLaGtwCzViNqN/f8Vck8w1XgyHhsLJ
tlHF2TiOIkOWhrcWIPDKMZ8A3g/ewT/9FhJzthOLYeMNP7lidgIA1sP2G7otwm1ktVaJRpWwz7//
mNMK2qRo3u4KJaXDI3AazaPjhrMd2tqY9aZp31i0BVv+KeqwwjnyOi0gAoQKSQ6yPviBHKFO32xQ
xRud3qMyc4jXev9MMGy2uj5mLVtQLexIuWwekHyrfZku9a5Z/SXEr72Gq1T1XomvdAceqIvQ0sHb
++Cl2y7m+0XGwtOKd2E7OkJBPHnp7NkcshSE93ax2y8J/dtgsUR7xhxk/iDK4oRLs5VTUI5cXnEL
RgUMqZMS2aH1MKNXiYMmW/3PvO3ASOpc0c5sSPUUIaClyd1nE3Mhu6fBjDKK9NmK3DOLU4NKP+ex
mRnHIauKIZyFqkhrBA+v7SuFlixSVJhw1DyfvrrPTAW71wjXJ9CMgq7SQMlLzjVdHRn6SGuSA+gg
NPN/f6h+v5wbsgQGh+6ydyDyfX9n575NpwVTXJCMUEzrxDJCWDMKDSI28b9/1O/LJcUDNdxGx3d9
+xRsZUhVzsKQMXEqrf59ahZ5qcmk4NDp/2joF31Q8fz+y6BACF2Q/7xhubyTyt5H6kAeLx+3LCsC
bhrSdSAlMm9Y0vqHUWe/b8P8KBLhPMdgZkMT4f11pIEeC7J4yb6FoB20ulufS7qX52tbxvt4rfX9
VFruZ3IazTs1+P1RR+0TFYZdHP9+lX9fJaAooa1nYLyRJn6LR0S8M4qOZ9Ydl/bJTKaBDI3ew3va
dxZGfSsG4I7GaGdklf1Bmf77Jd+Wc5BHLOkcXMXJu1kswqgqxSWXbSFCGHkiGLK+C1Nt/uiCn665
2/uIhcm3GaRzbjvdC1VcpcWg5dThufpq1Og/YtdM/uUjxHDMEQYdZcviIMoW//6mQpJrDYjNHUK+
tbgGMjXulznVLkfLbj74qJ9Hs1/XNe4Wg1M+xdlaT+bPeJhftt28sBuGNXoLpqFC4Ke5fnxYYotG
1LjM8xQ4VmFbuCBoux9hDjB0VRZ9X5IS0MNGSQ46MiyrzitDvYAaQrJf3V12svCZ+U7z6H5SvbJV
VNsl00xZa9kTXIMNT8B0rbnNPCi+h9wxtae/P46/3yd+lsOhlHef3vxvP0uIlsA4japzqOTZrGl+
hFz+I/bSn64eaDLQYboFbYvV5f2dggZeO6rsZWjTAH6BfgGoOvaw8u593NMvLZECHVPLUd0jxm8Q
BzM0gdGs2STYJWUM7gFrczARF72z7ZikiMxIo6JHmh+URZqweue+AR6dJsJ8Q3B0j0i4MeXmwWV2
Hvglc84PlsvfOpE8ESgwXNozrMxsJye/yd+SSro870NZ5g+GX/Vfhkk5lLMZeQSDYOOdbfMOIW/2
EKdjd+mA1b75t3eP94z3i8+3OHEZJy+0qkp3LGOQ5xOgqH0Wo46DO5p88Et/f0YEReBW0cDEca3T
JSsZgfROTS1Do0stxpemfRzjUd/9/bf8/LLv3zDxMwrT1vFEket8cj0LiKf1aMwE2ZvD9MRMxP+h
MMqfZV2MxTtDjLkowCi7ysvEt2nygAboyGoD7C+q/WDb/cPNZVVhq7ApsHloTk017eKOpDyXY+gy
lFCXKyhlZCgoDUjnAzdRhBNElDrsmb0sO+imTh45mLTMWx2jy8PfrwxOQ16P95eGTGJOkQ7JmDr3
4GShU5UycEZCJWAKN9Dmjtctr0BvgXiYtdKZXAlLC0qVD8yn6jjHs83b9ZLD/SgCfLcaQWaL/ihV
Yz4JzPL3YFj73ezX5WOpzLWM4BhnX9plM8jTkPKMHToJ48rEmEXMJi3ADDiOpT0I7LDJbQaQ+ps+
U9GFbLVzcgEI077CUGa9Fpmh/ajwsRMaZ9qqRHkZx5/l0iAEMdvaPZL67n+l0PBaaCVitnaptwqm
g+gArdDDui6ClK2FLjFanzfqIu88po3M+NJsDDZN2gXfN0Hq/ZpLEe+EnsBGnCBYtoGVzfIZCWay
7msS6V47e5jGAA1rSrKjXtInNJ3eHfcGfvmvmPVLGS04T1QEKhawQm0vuokNBIBAJBvkPiFqTDld
ziOZ9UevWlCupIDsaWCk9WdBxzcNQF3r47mflEhrcW8yPJzMxKoPcsDdcpZDV6qDDXIahzJV4xxt
dp+noSZMBmFq3t7h/Okfe7dbb2Mn0bqQep21F3VwcV3MGdgK3rMW9ctQfGe4K189hvmXTTykQO51
5aUR2O/6qw52eGdWS7UcQUQQqEKcgDNEvW/Ha9Q1jfa9Q600h31Wr5+1XAO3ZEEgNo+DbUoVjSah
cEEivIHogdJOGIyn2qoFwEvdN9Qj8ydmsf4n21XTBCLcMEd6aUp9wZ1Nh40H0kpCSxLZBMCPSXue
r+tVXVTDehiVLq85ctfPqbVar07dWHWY4I0FiJxYaXlrYORL8eZlIt3PYqF6hieAntaghZUdmr7y
Z0jiJgAa3QfDHCyqqq79Cp30bq0xNO+Q8Kr+WimrWqKyKJM+1JY4ryPblXOHsLTrZEjwAL9Yd1bf
2JlNhzW6sfyijqpBud+b1dbGUDTmBNS4xgVC8rNynDAW+FhvynpC/OXUgyHORo8kCkANAMkDu+sL
GS50U6OuyA0OA9OiMZXwiI0OcWWTbWTyY6+r2e+3q1evO/xOjPlzW1/dQF+AbUSixoetobzp9lpF
isR+rmL50GbaqMHqztNnsgekG07rOr5Wcdl7oePOXbpXCH2uGG1Z5mW85ukjoum0/6xGfdFCmFLk
KPmFUDiMqiIBQETghSIyBG8RHj4MJmFaABoNR1SB/QVdwfYxy2i8h8bISDsgO46EJjflgMNGtnyH
QeJeFO1gYrmtp/GhwC0xhBqoM8XXqeoXCQ8zCeTsDpeJ57UFf6fSjkZmuy9lkqrnGckTUn02KsBY
YFp4szEUgrFZsTUpfXEw0y2OJHpCevXlOLV+eigLHI2gJMSsgkUIurly0M0hMpjwv6A5AgmDoXhh
IRJ6G+guasjztkUzdQ64csrPuyLmjS2R5x+a2WNsUIxFfZdxexpo4dqMnynFJgAOzYehCVULK3rc
w6yNukH6B6kV4xpUpAwScePMRD2lnTXikGjT5mopZ6lBh8n9hZOKqowoy2MdM2piuPs0bycWRW9J
v81JtwJvYF651xwSihzk8ZemRU8lXLS4faM43KBOaW7e4sgEJAB7jFqi8CrsvykRwKEFptKL0nrE
8WS22wqbY9LXwHFZIU6s3AOjY0AF0LZY+r3y3JQ8mFRS7kgP0/mZrlfZo5SmSCMb5gfJWTGEN/xz
GsAny0eMhPVoJgpiIVwLJ0BK9RsJWSBpFH7vbAt/Z2U7sHbDN7QTSRNiOQfWNVSO1M/mrkBi2Vl2
feeu3fK9BF5V7l0csM9CLmkXqsRi85iGzM/DYTb9akcEMCbZpl/HqKoWXAaUvUwF5JqNRaSGQqy3
tdenb8ol8+HS9tn2zmA4DWNoy4lueOZTewc5Jwo4ogqxJipAT6JDydYf0Pen+xk1B4nDCZof5HA0
841lRQnjHcZcdfdkbNv7tDOuwJ/bTB7HC7cfOHdVOu9pttPc5A0owltla4c6obeOaidi8oRaw5l3
rWAEVaiHOnNvEWc9eCPPDPMc8GE3Wde+lKI4UmLvpqL4rmf5nvHZ0R71bYO8AXl3HTsbJ8THrAif
o+JZxhSnAlKXDkw57rFjPg1s76IdLphr5/dNnl1Py3hhO+Vb7hoBEQJXq/HSqIciqXae9dWgtq2I
KxP8hWHJ9qVMgY/gRilnd+9yXIjgZxlcVacPV4tyOJX8jCCpY+sVZCW+qJbmHnaUG6WVUKXwVKg7
IE4OrA3bB0ZUGxc0m/i3zGdd3QaWVMIcvMUKNUd61x0yd3jAvr7XE14MVTVX8UQEikuKx5YZT0Tn
UWqU7M5c3aNCfKLWeBi0ghaMTKdXvXYR3GJxhUT06qT2rhv8q4QwZu7/nWVWj8jEzuwM2w5Qvzuv
TT7ljnu0i0cvubLsqo8UVXFQsddd8JTJXTv9KLrknCiRh7jyt4An+Wi0yZVITYzk87QerDU9DjPd
9iSb7mFOHhAzGkEr3CNEncd4yL8YfR120rSjcmwP9WTuwTgh0kfHREf7edbM242GlpNJGWCIuDcz
Gfk4A0Py02nxaZHLz8SqtpoH2aT3VkpMRe5ZkQZdltd83XVk8vE1brGaPI/G9KR1zxbUejR2X3NZ
fsNBhXmReBpzI53mxQ7zGgVRdRND8cYHZxzzxLBeAfNBEwICYWnTjNGiRvO4XGAABS2WR5Opf2t4
gHZoWL9lIOeYaU72cjMl9lPJ+xQoJ4tWRz9LlN3doTf1gAtpMIx516ed7jXfBHXLMo/Xbp3gw+/s
wEryiRiU/sXUEOAxObotUec0QCTgOeuhvqo3XvybxlvKI3bcZqdclriume8wXnYg3+TXQhUj2XMa
4SMMcEGdBbNLvGFTX02y1S97PXb3bMzeU8qjI464fK7QoZx5C7yGeLbOIGJfFuiGKte77Db8pWxg
2pSWdu3kBawxzKlhQ8ZpTDlzSIfiW50XKQjE/ntuVg/4rl/cHgnyMHwBtaThdGxbVz9OyVzgcZRC
j8O6adDAV/b82akt7dX0E+NbhR0PeR2Aa1iW1CAI3oecaSqZTv4nNIXo4WxOJRSRWM5wdw5Ldzf7
mA6PxMRgV9T1ZQH4NpjGECIEG8izGsrMCgtTrs/5WhmMJNMlq6Mxbv0hRJlVXLte5xg7Alqzp5KU
DiMazATLs07dbgD/mF0ttPKGnBm/b/SDzBNUu2urGREWy+wGeRhosIrXAuKHg3yN2+CwT9uLX9/Y
eZ6yV+pNJwJpDavYedWI6hnlQQJzr8koffQYRS4PkdWhqsCUc0S0lrq7EY8AH981C3EPDDn4A9JT
6MhF/akz0/lOONOY74skpTkq67yfQlsULYkjWtsAUuo971uq8vRVijHm6bWa7hN2PG2OurLwsrD3
iokFjNN+OLXW4gUjx+dzWc/dwPOz4qtpl7xQaLwllMiMPIqGGrlounAosVIGwK6Bas5sL3dQpfA5
uCnALs0fdmSUT0ZQF5bWRqiwR4hRk8L9aCCwhaE3Gz3DLzHzTyrPufNtgEABY2ESc3o2FFLWF3ip
dOpastxSAJcCO4Bn/FhiYVVcpx4jeYLFDRSP5rsqsibLztlIJgrcySwIXkvpDYwXnQvzBsHSaN1Z
AK6b644lFnsdVZq7o3efXPh5nxmRpU/AC0dN2T+Aamq0sTuVPImRU2pgu2X6Zvia0e6cQvafNWmM
l80CwYo7g1M9tGMsnbyPeJSCgcDPK5dUIaotGL9o2xN3TcMmTwgsNI3cYv32Z/NtZcbT7cjeXh/L
3KuSiHlQ/BkfYv1mA5dDzg8p44sZp2jNNfTuiHSUvCogGlTHakTDHxlWiZAi67a5R1orP8dlD5bh
vOkqf4k8lfjAIwdAknR3LP0S1oj0ztacSjtMHD+7w1daXWiEUT65RTte647Lz140yfVlTIM5VeL3
Jfms0T1YOSC80RKtdO7tpnapMYrYfGXhxj4RG+vmDFcjpVuyehVZPIXe1EEXt8kRQED2TDqlNUZa
nrlj6OGeZBkyLfUGwq+51fscjgmU5DZwwP99ntCWo3ctt+EXugS8qmXMmxiQMeo95z6ihmCFvlnj
Q2mn42AZ5VYd6dUFlnfSRi0lHCPCCJZtCUXKR4m2MNbKHJXfxGBP0aiTOUduydqP1yD2vCSY+np6
44wBM9ezVsJW27Forgy3SznSV1r61vI/PDuFhThf7zyT6DGQRVCIqgavYDdoTeByteUtgYT1l9Uv
mYWMSjO/NE7cXDEOVkboI5gAnUXR/VWjaP6UGdXKqcCt4CxUg0Cy2eNV60NM2q2K4txMuaITxzAy
YZThgvbUS2tPuEwvoe2NII7adbTts6RF5XXLlIdgSHda1VfiKXQZeZXl3zvAB2/5s+NLaTSc4wvd
X+5TnxI3AhMD7tPDy/cDFFd81zX58CJ7h6i+ZchhV+d0DDgAtaRKBSZn0PEqnyRpnH2dlvtEX5J2
1zeCataJC3qyPipw5CXLsLQRoRw4hHNzlfnO843sCQpp+RT7KASBHc38t6Utevr9TnXTa+WWjyNK
ikkNlEAHzcMdge9VK24RS1bTJT6LtNiNCwOvcJRwdUMrmXlfRkqAo5dwoOEY0W62327Vv02unmEo
tvX+qWlFg9JXGiaZb7qbnq9FXItw1ibpRW7OAxAg1Z6NCCeXc6hc+yIfKpon/ZgT0ZPV2oXOCZUG
N7CJUldQmzjGqq+0YOo6qBlHwvOtqRoHXQNBVSpNgfBlDW1DZDo//3XR39VIl0Xg1ZDUdnkxq89U
syRMGVDSF14WwgRDH5vE7bLUyUMCfvMR6l3K5pVUk9jRruCZ6HLJpu3PNDsiqS2wGgAjk6k7GbN/
5JnDK+ZUM3bufiow9zY2fv+D3Xj6uSERjUTz4BL7lkMUHaIJG9stLi7ie8x80WihQyf1g2G0OYcM
fjMSwCc0LMN4ZMSuRDjfRS1mpCtd5BpxfEbnvnS1U2N1JiHuy9Jxat2Pba+/QIJav5vL2L7FUIKH
IyYU90pOQNsCa0riTwv4UfNQLr2816gi6LgMGY9Y3DttSTaBm3QHDtBLGdBEq19jSNS41OexBQk5
0HoKvKya3oh9RH/JmrVkEbgSP4uGRA3Yw6SSB6scwZlOYMyHneeoddnRF4S+EWsOHLsmrvNPtAKE
fg77xu2hWcFiPeAHBao5iOQGtnbV7Dw9prABX2RpO4K0SxwhHTsXYGVcqHbf8jA4A6pXKDcI/0IC
/XAuKG0FvZj2RvlcSWV/M3S2F3YmZVIvWy0nHI1u6Wyu2XoQq9O85vDJrB0SqipcSm3tzkBHF1+F
6+PTngt53QwOz1RBPezsF6vsPuft4N7XI8lQhHawiOm20KqPhAfbzP99r5NBLvpCMi9QonruNkD7
ZdCSSkxd/GQZVu7M5p54Exwp6Rb9vaBh+OKCq7zpvXm4a91svqbUmx/b2bGmQ4/IjC4jQ7cMeC/T
cPox+nQ2jF7b4qhq9R/duPZX8RqXDrY8Pdb3gymq27gfN1xKaWZL4OO+ov8FFfUZ1wT0KOwzTHkV
YqqRjDBDPpnKXeDiFCqVIHTn+UoN+MyJoTIn0kGMJL7MBxqRR3vWwXvGdTe+Va21fi2bOeNAysZA
23D0axz89KC426zIf28X/9YsJquFLj3afBrpSFVPRp1UB7VmLLIKBYiQ70Nd+m9pa8gP5vx/+BRC
YRxUG/YWorK5YX+9TbrVQ6bPBhgSMs4u6fHJCHXvuP/7bzmhBrob1woLoQ+FDPEzOtCTp2FB69C4
RMiHXmHWQYtRco9cs/9mV6ZJNzz1cYfUbtjaDqBwA0ZTN29tWKTL2qvem9o93D77MDfmWEVrjGeW
xk96ToThcBjwV94LZ4HGQhET/f2Lb8OKd0/x9r3x59qMttHLOifT7awxYTnoBN7ZAtjnFrscWDEY
nMGGVvb3j/pNKcw1ErwwKE8YcJNzdXLDk1mwFsS0VjUe/jGIbbi7IVzKRERjv+F/S9kPZ7R2VU0j
zUgfJ19m+k64bXU5dOkIL9fSs882uzZVqmmPn//+Bf/wqJBzb29fkpAd9KHvHxUzX40mJsUp9Ic6
v5jJT7qi1fWBGORPH4IExkBUy2cwFXv/IQaZ9h0HsTykkZTtRo82a1Y22gerExTF324sgm9E8vAB
sF7xnr3/HEENJ1GbcN7wZ3tDyCjjoXWTxQorWBs1gQd00Ngt6YgTYlfo38gopzeKgZfEaItuZhra
STIvu0prvSfHAElLY478B/q1Lh01T29ijdJjIU0HuxodphjQy1fAyfgCh6wW7Y72pO3xYHfFC010
zQ1EVizzVZHF9Dc4KmL7Iwurn8kckx5/HWaNG6mi1TJ0VrO8SqXbid2Ix+7eUKsky0mNgO8xhZr6
hWP5W3VjUVpAidI5W0IkSz4r5Zs/MFbSiclT8TRkXcaTxsDpx1Cvw1vFh6gzhmTg0+sC30BY9ZXz
HWfEllpkeXMXgUou/Kexlw3SA1PabujrjW1Gc41zKbCdKXsBiti9sELK24LSdolcW5RPqZKc5smv
b6vQ56Ro7htSk+XlahGzSrMPtn4Iqod5cFzb0g/LUpTPfVag9Wh6G1OpvlKvnU20JbQAGSn0mWwd
5XFoPf+bIPL6LlmQjOxaIJovjJFBl2lyrY09UcIcpE136GCHzCOxzTGlSLB4jE6CBZvDk26I6dEU
zagxQchpVnejY5DTwBBsDDDHUov1gMrqgDzPkttRZwbhoDVD7KVe5yRCjgVte1RpfQ/fk20u5Wx7
uWVC/8jakeOjXKpRw8gssh+wrdT9MmMGl8mcPuQJKHfi0b3kgsTiAWALlEIwvoJGnYTG3ePcd8s3
Y3BXtMv2+PD3V/r3YS21HVJv7D6kTlhEVL1/Dfze7/vBL5ot+Hud98bCj5pzT/0A0duUR7djPEib
x5u6Q68k9btHq1bthBFrRJdtuQsffKHfF1x8OHhYUNYwE2eVef+FSIdNeyYqbdiDtr5a0I1x6BrE
Uz0z8DHT0rhoc9+6sWoTpL1r1jutrB4IwaEdTxPqvBO+HS3DQEeVRI4PvtyfvxtfC9+Igyb/ZM2Y
64Y8O7pO4WJnRmDCm9pDsrsD+zzvPrgM2374ft9BDMeIGBUqqg4Ucu8vA6Kt3OzjBFvmPDHVW4be
/eE3TGrtqsFfbY1NZG9dFDI/5d5heQslieIvqwFqPhmYhwcbEOgSc/6yU3NRn3skIId2Tm+/6c34
8YOvu/3y06+LWYxhv4XdBaPL+687o5kpeXlJphZpdZblRAm4rj/s5x7M+H9xdl7NbWNnGP5FmMFB
xy0AkqKqLcmS7RuM26L3jl+fB7oyQQ4xTjaT2WSze4hTv/KWLoJdzgUXeTGx/a3Bj9+Rt3e3key/
21lgewmVgmc6Qdh6FKr8gH+3omKUq4W8uBbQkFFUG2HP8oyc/WAYKfiSgsjT1ngZPE4EWknwkMq5
MPeLgTWSjQUrqxi/ik6OttZzjVsDmQNuHBDCgmBW6cCcTlAnS1RPxVi4ho5UYkxGtMOuoNoNGdaC
4MZwoe5m+XkwFYw1IpwuVLOvD4TM2T+it5cfAnoWJDFoCAytVntYhpc+mjQHXV107R8J3wLoV0O+
N2hqHDNUITcAV8vKryYafDMwNarrfL22ChpGX0ZbYKJcZXd1/gRDNf+aGb15P6CythE6XBpqkVbh
AoHeKGurWM1CIqADKErJNkCfBLF0GYEJn6ca8Tjb3l/f8udxCvVDnYk0LOgyLOrpgiZUdGXU2cnP
TRpw0WhDQ9KTeStOuXCwYFzqKtIzwDPA7ZwOU6ADaMVqBK5rbDFjzMECvFtgIP0dXdFZ33WJKjqX
8HtsPgk82khzdeBKTlpJIF/NZMSfMS376lGZ+9JGRywznpTJMl77Jm4kCi7Z3OHglwRvGM8Zw8Yp
u7AiXOWCJhlrz9KsFl8qod3Dhy9dYc46qoej9BjlIieK6oyN4PT8QIO/oOxImA5HFerK6URVvV+L
CY66W+KxchPWyXyURFYeKxUESKKWsXd9/S+Nt1zMMDphyp6NF/uQ4zsKb27nT8jldQFUdPAnO9nO
rKdohuC28fic7wRdsYG+L3ExCckaY9+3YjBFQzqYwheg9KL4L7FiVQ8omZv4HST0MbqgfZmEhUBy
luMP9s8frCKNRPaw2FNh0Xs6waWflxphZuZmUa6jFhoHHnpw9W2gyjSvVGKn6+OdHzDYkgwFzw5n
M5LG0/HozWVy3WOwNjbvY0HXxd6KNc535wL5U/kW9PllOC2nI1AUqeGglpGLCjGIFb+3jrYSlfu6
na2Nq+n8YxjKhj3E15BRri1zS+ixUo2sJsB+JXhveCC4+ZFZuz5llz5ogYBa8JQgpKzpA1iS0RlF
84vLIkpfqyDX8T5D8aVKcEq/PtQ5sG7hJyBVzSgIV+tr+7/ZGAD66FXkjpPR3ULvDNy6p5FQAfxI
affIwfc0kwYvBqu+j/FS6rxIKY2H6z/j0hcj6maSNBsLT22Z97+KTPTMOKEsJKVu0e5o8Q2oZORv
dh3KG3N7aQWpxQhomJAVuNBOR4LNEqOETBoSS9FwBEE5HxELUjc2/RnzjkdFsCchiMMiBMy7GgZ4
DaKWZpOgkgo9w216pfg8RAGmhXNJwc9RRyXbKd1UvxVtEgjKKZn8LSpl6wWHwfAlDFCKpt2CWB+Z
WWO4lJiQWRXzECIQXlRILl1fgAvTQpGTWBhiMwS59bQ0MS0r0D9Lut5Q0U1HHLLRDN6Y/OVuOQ0i
oM0zMTQrl1LMepk72W7EREOH5nif3ftGbn4O1b7ZUXiMv9QKvqcADMZmY3Nd+jZDIatlo+OAp6zu
BzHDhAdiFmM+AwrErswSUl2ZbXzb+b0OxWbhNGlcD1x4qy2cJH2RmCVovRBWZYbTYBKPbqBVMe9y
ZjQ2IWkZKjszgEwPEKaIPw0DPoMb5/nCtyoYlCCkwnFSuOhPt7cUJY34wMNWosnu8JKzdikCAv++
WxQYE6wiVy5/rHY3AqCRnUUI1up4au2AICo7Y1CVjW+5UGxk2RYgvAKihbt9FQsEdr8ozAE9Q/Ks
9kwzbL+PWRFgn1r74ggMM9h1yKAjkFTSylAi3evhcoCaLwuXjqZ5F1vN+GDzuh8MAE6Sa5dW5dWT
1d6mCId5lVRUXtbTz7l+mC7cZqRPPBHUKXj31swzdPjCUSCU4iqNae5xrK4cIFp3tB6njSm6dH2r
CmVYsh9yAY7U6XpDp0TItjW5vtWZIHbuQYjBJi2fJHKhz3GvBUcFQZ7PST0bR1NHvzOScvvx+vee
0wk+6s6mYS7XNzJVq71fGviXBBb1rLFNcIScAPc+6MWkAc72m9KTrPC/egxVAHKJfJCUIcJ3vNN+
j9aYLPAXwX9UttcUGTTNItWO9QxPT4CBqQ6pIQW44Jh0uGOsFHc9MGtHzqoY5VeRb0znhftJXcDl
ECChRqCpcDqbvqjItwTqjRpK/G+0WyjrWSgkqpQGdkIe7C/Q1cON2buwW2ApylC9rOW1/9CY/Ovt
S4sW2PPAC4xsAsgRPHTum64Cy2eF8kbsBx/v/AY2SJVp43xUwdd1IjrgSQjIUXLGCoiPo4ueMmgY
UhnrkfSDDNMj9e808MRgvmdJ8hols72TA7X6nIeLd9msYsjQSfc12moczAhePzKrc/w6G7AD6Lml
AEvtuar7ndogrnWAnCk0F9tTVb8NkPH4gTKl+FEas/qzoEST7aR2Uh57oPYStUfdgBDq0/iEkNNk
SDGIAu9OTRmCH7hY5UgPpBZOpzhvSJ/QIsIdRmAX9gjr0PiKnrh5h7OcjkePL4+PSTVTEOst7C2B
qAfodfWKFLpmW5V/OgRQCmfMlAIJvclsahDGSJjj4RQbr12ri/c+GMuvKpD1amEvltMzQsaacqyk
kOqZmVXSbTuUdEa5ueJb2w7RnNToOz+ncmBoDrxqUOZ1ONR4W3azpD8VCboPO1zqzD+RIac1auJT
9YCTcFR54H9K34N43nB4rAEfVgDbPiL9hYBRIwg6zX3mZ2AK7QzElgvFGsiggQ04+b8SoIEugzf3
kW4woycr0JFsa6ZGwo20GabHzpgSdd+KSP5WGHagUwdspufaz4IJmWOt/mEUGbIGtRok8c5MJaxu
jDTnH2rnI5JuBG31PTgtS/LSGUNZZxGKL91OapVoL6UadVF2VAnoWiv7ET+Jdm4Pcx2AZwRUPxee
oDV1O9i4b3plafVfxNLscyXy/8obxhiRMWS2sOob++LWz2hJO0hkNb+pMM+zWzVIQnpJa4QPfRcZ
xQ4WQfeQYg+iHBoQYSDvRhksNkhY609IhZ715NPuzVJWyp2WdrjO5mPSYGrf9D1YzbFCinEcpAIU
hVaO2m6SE+s3RY8xua2VqVZcVFkBi3TlJHlA2Ed8+aRh/laOQYfVgNwPkRdRJgO3kBMzO2EeUThQ
RmCi4BssanmDbgdPcjuh9Rpq9IEglNVT5ZYK7ZZdgdHKL24R8syqSHLJwVaBqS4MzF8OKLK32U4k
6LnuZ2ho1a4rm6q68aH7WADAmyZ2aXBX8z4zBq2kplz0xs1Mq5RifyNKld0eAhxj8y1eDGGh3s29
pLVeJSfT97oWfo9tddli5p0YqYla89KIBH6LPBkgojF1pCrXaFHUKXWQKgyS+TD1Y23c9KBFyker
A3p/oC9vJA9KM5lfwESbKOLXi3T+XPaAigNO7IRXjDW8BGYRaDc8SejgR3U03Bcg+d97XqcfoZQU
9S7hRQT8hauG7AFDLcVOCoxOfbK7BKEjtOQCOBtR8Dtq5fwVz0jSELMRenGvNQN3Yy137BUEC215
h7dHB3Qc34Of2jS1b425mFtzlMw/aNuVdCD7Bs/PZMZ70qubrg+ecI6gC0gfSAshMvj2N/CTPmCi
Pv6kg+35IhGjP4eIf+8ztGf0BcSa09OzEJJHJaMVt3GX1eouwZXm9wTN+QuQjOLt+st6IZyDiUtr
iyYXScu6+a5rLaLwM6kt5ADLTQkgHzNJTn5fH+X8BaKZa1KhVnl9ZEg8p88eZopA50ZGkTB4VKr7
AEWcKt5fH+T8U2BMa+RFi1AYrM3V2ypataWGx5tR0ofdmVXPFlftbuOFu/ApoFfgNjFpNvnsKh6K
GzBjITIi5F1pfdRbXd4b8Zh9wk228K5/0HnAjxwYGDSyEooB6D+fzlqi54SuaD+AIF1sE/ShJams
I/lrq3X1Q1VhNuzAqG5eK6kOhhsd+c6NcEUscfZpPrWsGoxbsHoyEkaraD+zpZhHGY/emG0McacJ
m5acPSmTgx6bBXAWvfV/UJf0NYfDFn4aaNd+k0LVuJV6uMkHWwuqXZ5GnJ3rk3OhCW5q6A4hOrD0
E6gans7OIoZfjwhTATFqtC8ID+bIp+OqB/9IiX81mab9wj2hVMFI9UQMRiC4g/SiKTSP5L1WcaC3
8/cU8GiHIkuY/7j++5QL2xFEi63RR5Jpnq7xEoBZJhySwJjjvR1j/juB9XSmObBDLCQrECSofemA
mS3frB1dbVKBupxOhJOXkt66+Gv2P2Cy1Z/6vpkrJzT8SAFjbChPuoaVL1jikX8geiopWAlJ12zH
rCqpOqDbnRzbEvyKgzID6mhVV5XNxtYUy8KvNgb9AQzIUMXTCcmXvftXTBnbdjsOxpjTTEPHlqQ6
UR9yv+l/G4PcPeIxithEnyk2lqJI3PzKG/xrvTgW6W0a0MH1ZrCG7zUhzE4dbEs66iLpnkODkqEj
mgXuntQUhTduiAvJDPJYVPHo6dIwtOxlzf761ZS3qm60qcWmS6dLae35xVKzzq3MPHlpepxJETQU
v3BMir6HGt4pU9Ir2davUM7njnSKKjTyPtRD1vIkXYl4R4D4BIl80vt3ajf4LbaksvmEkhJAdxkd
52dEg+mSVUZbf5mFCQ03Qh154P3CjrRGm/PP9e0qLlw2VOlUHUF7QVt1rbvWp6iEJTG4Gz+WkUnF
yvIma/A0rgez9wJFG29jtcSY2qrkXYKU9qc2DscviHVAYhGJ9GTmPvqLkJZ3FN6nGyL+ZG8L3zjQ
jtAeWnosG1vQuDCLnH6KIctVTAnsdC2FBPRkSFt8ohIVJ6Fcao/AyGAmTnP6qinpVs594TzTr6Sc
Lngt6V6uxus7mIFoWaeuQWniEXxreVNhbnFzfR0uLAM5mmVR0ENZzVynT+lQGUqXWwkQPz20PYWg
vqID1yZv0L4VQo95tFytarDxg9/oIwALRfLL9d9wPrMW18hSUycX5WeszvaMh/hEIyOmU2x3XyNR
WLsmbac3fdbVW7CM0cZ4Ypm608uEDI20+KMhTCt79dC12BcPNTwOci/V/GnPdvybh098rjAl9rAt
0h50TLKAz2u9h5lRfDSl2gBNMrcw/S2saPxuSj5pyI0dZz/aSp8vVIkQYiEhXerX9FTW7UK7y8F0
qFSJrLoQxafYGuZwl9W28ctQyxwbGRrsn2SRNN9V2oc2UFgoQh7K9NUDajEJ1EdfReJgBuQJomfR
zkfuwKp+BGkdfEamvvped3C1XFVpdFzssJ3bOCrnmwqYMhcX60khgNv69KhMcW0rQUg1rUkK8Js5
hHOk+eNWRXBZasbYqWX06/EWo9cNPFvrH+ypLsaNYOLCKiv8DnuJI2iErottjSI38TgpFJzpgd60
0JBgJ7XaHcXxLfzFheq4RfOEIgRd3uXxXa7gvy56RY0mOBkovDVzbOzlkYJcPhvpi44Py4tAmqJz
iLiCA29B5ySWaJ5SZMjvML4ub8y87o+0c/NH/G1s3Kqq4ihJ8XwjSA2SjTDm/B21Fpgcgo28CFxn
q6C1DUFftSjouZM6yN/UsWkh2MntXRGjxmM2mEJEcV8ebfQotvRGz2tRDL1UPy0VHCHB7OkcdbKv
Yn9bZOjPdaXYh7odkTGB0IAcNqYF1UsrGp9aOYjusKhqARiZlf2zj/vhi41phLzrgRpb0Lzy5j6P
wjz35iYzDQze8AQi3qrFlk/t+RWMmhxRn0qvhhB/fQWbTT/PYYQxsJpY6T15duAZot6qPV9aEopz
3Hy6LhbUx+m82BVZJNz9xLUCrOmTzISUSrPn9xiOxqe2qcZlP2ktlRxJ2ZD3uBBv85DRmKOLiQgw
783p2KY+qKPGzeHOjV8dCLDbOzTYB7cJJajdYEBiRBxw5txD1J2eUtxt4d/7avVFKyz+/+Tsz3oT
1ltly0u/S0f5mDjPXGrOa5RRoNg1HbQidUnnY83LIMe8FDMlADOxVdBWSvwTgzcoMZlCwbXOxWuX
yMm40zPLPPpVVkJTC5ot6PiFG0UXnB0K9zwdHKPT2ULESCmTEBbLHHfzS0aNYEclSz8mFp5219/E
C0ORVSKMt0DOMHNebQpjEqoPnaKhxYNAQ112madEUfJQDMZWoPEhU3j6HIKexYmKy/qj47y6vEI8
Cvwq1Fp3LFNteoI+l+1s2n3xMaQR8QhPukNALyyhNUlFa/NzDB9qZWOr70lcU0Iosjl8rUB6CAcX
SxwJrSKwIJTxFz3NlHpYcfFc3ZpmPL3PioqKrk1oo7umncnmo9W3qrFvG9TwAR6JdwQfmndc4vI3
IYlfil3Kb63o5e+10dzShUv3c18l/Q6/9whdj3yW3bmtOB9+m1b4D8RmgxcWdg2fG7uRdfCqMmDJ
tuIAUOiL7dmLRYb6AE5YduVKZU/3rJeysHfG0vb/iAHi4CFJ7ZErirZQ5yxtP7K3PLNRzpBR/qXI
nCezi4dKS0ESoNIbgv0KtkZmMP70cfDJHELFaQTd08/v+jR+6ArDYOJvjySe5NaoOqcvR3i3dZ5g
86MBWpjgXBrpqxoYxlZif37zcoh4kBcVRFAhazlxmODQlzQqdkyof2w6oXlabQ/7MsHWDFWPALLf
2Gy8NB/v62pbKaCrAAjB05GREDo9LckwdnNTE0fZE2wzHYTrvQ6D/NMcYwXl4vdneA0UR0efpP6G
VrLlRViBHlI1Uz7Xsj3vwcVqxwAOE0mdXNn3OYWDjVbFmbAh4fwCXsKhmLAe1N1q76u6n0kdtV7X
hKa+M2WM8qiXxbvFbuV7FJj9I6AlCyw11XCc7dWnQpqkewgz8KSkZDNyUs/PPSr2GsLziC5RFlgv
FUQ/X5FAbrmjUVsP+lxSY6FK1ufemMnpHzjO40hZxIqjfdwMZU51vcD80RK5oDcF9vdHUmH74UBi
j8DEphFiInZZxK9htMgVS/LANmhBPz6ookd6xC9rSfKEjuoEtGDST/pu6qB7WoUJ9w0UdtNwoWtO
kWtFtvo7mgfoj3OSxE/1ZPi/mjbvun1gG9MTsrDVLY2x8ltnyk37+fp9eGEL0+YBqEWKAhdk3RYE
ox2gfVLh8TxLHZozavub1FR4dYYfZUzXh/ZKuAWlOn+G1EWpkA47jURge4uHwd9hXUglFyqpvoTK
z3C53RZfpMBF6HOz7XkeMp+AitZydkWc9x2JWOl634/Pf56Px4Ozc28Gx/s8OBuQnwsH82Ss9aM/
4dzp41RSunf71z0DHQ6H/17uPm8Mc4HIsAyjEWiiHwYsazV5BbbPDQD00q12zZfxvnKnT/2Nfpfu
RxcpHLfxxgNKOUdESgJv/iTt7W/Xt8wFCPlpFXg5a38F5QWAwyESVIEz5+ezc/zm7j5v7MoLmeTp
EKuIoMYVpQ6WIejgOan3B2rw7k/v5M5Lso88ZKE2woKP8396qZ4OuI4LrAA1S2pbLkrju9lrvdJN
H9Qj6sOe6uX76sF+FAfpObkZb8K95E57+1Ds053YFXt9h2STkz9MN9au9uSNm/Ts4jKp2oILWlrN
/OkaUek3EeBq9GvcOpWyo2/iVAzHE9RjianWxsKeXQYMQLt36TFTHiE8Ol1Y4k/6YjzCrpWjPbbD
SKv6TedJvEZ+GH+XNOzEsGVCex3lteElGSQMHeg36A+hMovftSL+M+pOdrJJnV/1ypz+hAYXFi2e
+X3jl55lELQ4SCCoAC6JMAjF01/a+o2uR1VVwuTTLYAMU44iWTdMg77XRDVFDyKGfuZRgsAcMc4j
gC2+Mg70pq0upLOAXuKMQBP2SE4WD934hO9AtbFyHwDJkz1lUgKh+COLBQhIvHn6I/O2xbQ7UiHM
U4b7MVLQ/W/SM+g5dqb476Y+L/ZdozH9wj8+futnGaGsRmlIBVCvsjQ3gHuM9qSZYuldiCHD7Kkv
AXIPeKdWR8QeSXTtpYah2W3/BN4emStaDWYDmqiEOZQGPR60iGhZ5U6hJ13CrgTAecA6eda8jRVZ
9sbqY20IJSgaWCwHuKbTj9XMNjeHBDRY02fasY9FeC9XmrbPKlTF6jLFuS2h1d8J5OLCjkq/DQ97
V2N08H/9EiB7PGbLmV5f+S1xpprmPMdhl32z6Gg7it4cQkW6DaJAHJR+3IO5OppTPnjVjLd0h5Pg
9dn4CG/OZoP0D8cbMMPAKE5nw+dRLxpz+Q1KMzwCQCEeC/tY/mYg1+Y7TZAJF8gPcbYp0zYM0Bca
ZIEfCXiVTwskyGvCfD4OuW/eNEEoP9ga3WQfGcX7etC7fZT7FYpM43hIK6qmk0/xm76ojA5EgvNu
odV7QFnBDrNxVBmaFrPLHCmNQm6RAy8s5c6q6/bt+kef31R8KC0SaA8LQPAjJPzrWYhjuL+NrRP7
N7b/iqBqv2uLztynk1w9//tQFIPYaIqqUsJd3dbIICV1G8ER6TS6tCI1xn3ZIiQAja24uT7UYhy7
2tgUKahLLlV+vmwtKNma0hRUVYwTY6v7XtLhwCinTXGI2kzZKXqABYE5lQiMaLHAYjTScMHhTA5i
EZrDpMwh6pSpOcoGpoFScDuSJ7j9UFTvigrVD/kIjdMdpi/pOAbPPsnGrk1AJDQJVq1WocV3EDuL
/ZhkuKtLXS4fVWOqjjnWHffVVJQbfdHzBgLNyiUUXNILcN/rSpaYkNCkep7hzjoZf+QwT3MP6S7p
U+KDBNoT9ff4UfIVUNYpL0c3FJGI3LAZpROMMHyXo8CmdskOpTkSIBC03a4DTPQ562pVXvbw2Dqp
VUtvSA+oP66v1lnJmx+P6wxl/eXkUQ87PXeqTSksnD94nH30KAD9PVVxM30zJ5vy4RxtXTbnL+Yy
HqIYEEsXQvUqFII3N2I66WeurPS0TqfRRDES8OgPO6zBP6dWT+kkbrYeauV8T5JaLQ1dskCYs8tf
/+uoaZEGGCGRchfOuL+32qa7C7pIeuvQnbqDOgqLOIHd6IxSbnrTIoE0yCG6KJ2ooS3mljhcn/bz
53hpcPMcs3OoTq8LOJnVDYoNzxumPXCjCpzGQQoVdWOU86QS1Cx4O9r2BugA2kWnn41bRJJkPez8
Yqqte9Tfgy+TUqUuzK7wiCyD7mEjqj0WyNp9mrSMlnHcj/f6KPVINI71Rhx8Ye35HWAHoOsDJFiL
2HdzNAzI6GXujOKtM3QDjaSxVPZNXXU3VaPa/8mBTYjyz1N9MuoqRoMUkvjo4WQAPQAJgZLGgjIc
t/DXF6eaFH6RfkbrHM+R06lu0wR0MDmaC9Q7e4n1KtyBYtNc345iLtzIfI+gW7407YQ7Mcpne9Fg
BdmJSXyxQl/8KzCbhScIJlXkNWWHrcqpUt1XIldDuskCMFJgSPqNjsz7xlV/DkVgGHQXcAOnprMQ
xU8/2tTmUAl7GygCRZSvTWY1z6EihjfUooPfoz8p35RSadNdkWX5Qclm9CTQD6qAOpoxXfHKjOgR
1dMYU1nO0mr3zyv/8dhBwFgai2vwTdhxBeUmSxLQV0ZKzU7vjKTSj9dHufCK09dBPRnFdIU/WXb9
X1cLvB78RiOwCICfcT/uI9za0hggvmGLjUjtwq2Bqv2S12jQBSHxnQ5lFfYMjIJbYzKD6D6fUsCl
aNnOL9e/6Dwvp7zxAb3RUBGl7rsaRw+iMrc1NJ9GXDZeQP4JLCIUlKFfwYsM/T7um8LCNjccTAeL
PRODqbB/oSMYLqjiJpI8qSurCAHLjG6C3gfYTdR6h9CQX+Lq8u8HXAWWCdYGYDh1ktWTgpkDsn4t
tKtiBsVMF8++Q75oy7bqwjLTA6AzAo0Djtca/o/fLnbcEZX+WAQ5EoFys1MlLavQx5+3Tu95Nr/Q
dRRKgSw3ZZ9147XGijUO04yUuhxIAZY8JatF/pRnNEPSQiAdOauzZ+WF+aCoU/yAFavk+oFmP81V
IHmd3BPy1nb7eQSjtxGrX/p1kAi5wgHdqLQEVo+pKCc7hIGXIxZb+50zAwn+o8yB8ZP4XFgPEyGZ
cYyhWj6WsaoVuzbN+2dDtfAGNjkfPipfcgbVwBxRcMYVPMudupLFFobrwmlBJAW8OY11SDzrlKII
EH5bcEQuhbz62Clwh2d1E9OicuZOExeF4A50+XLT6tg9nZ5JraDznY9djUR7jQBpxpEYbb/xFCz3
6JRFEewKDNziogkfC8SUUSC35/AbWsrvs5BUD/RguXUtX4jAsWvEHXFpDqHcsUqm0NGtwR2Dn+gL
c/hcai08f7lK/kPle95rw9TdAK7bSXH2pyWH3mmjXR4GQbNl4x5ZwovTuaHmphF9mDR1+DGr5wHl
2LxC4BjXiiivnosuLg6VH8cHu1eqY0vB86dWprKD5334hsPzBE9h+J1YymdlQMQJljgq5QKTPRU5
3H1hQTwcycJ2rTZiij0ngXf9957HJwAxhIKDoAL4T9NX+xoxZFsvc1ZRkkAst9xxDyju2nepOmIm
BA/yIKWDtdH5PN+lQKE4GB9zRAlpFTcMQ7BIZHcVNQ+5fZgKXXsE1Kg51z/twpVOy1uBYbxwSBSC
79Nt2gZRbyV9gwyYb6c/y5Y6cgFc9KtVDtojAqBoMyEMaP8wjBDNYQopinBzHT00dEf89M0I2/Bn
gxrBY4XaGKDqZkRLE08h8/36Dz3PR0BiQe4zQF/S516vQZF2jdTKJcwAM2v3tS/591KYqV+GvFG/
QyzYMqm5NDFgWZH3wFMKjMYH3u+v57vSpaCKdQbUeoDwvCWY8KVCm79aSh2AVDOU7GepxdMn7ErM
eW/qvVrsaE8ku6ZS+R8KYpt4V4dheVv7cfInTfzMdGCo0dm7PjXnL9DyuIGrJMuUCQBWwXwKmRGU
Fh0rQfNkr81B+Bi0VCs6S98qTl0aCl832htw0MjWVhdIr0ddHKlUY3oka3ZoadpOacW9MyFyvPFV
F+4I7k3IXHT+WQBjFWvUk53USrmAnLoJuXWEF54pFlg/Z1UJbiVbnpCERhKdeCpOpa+0LfP9P0/r
4pakaEtMBbd0dYEHdoQld4zdTS7qahc0ve3lWp44ttYHG6HiOZvLRM6XgVAuIV5EFeH0FFp5DIBN
W8byk9xyS3Dyf/IaZqeDBn/bOuT3UuYigT7bezJjfdiZXEPzTZka+CtIEpqoDsEmnq1GZUuIHdM/
do3MCgMXmcRaOQZYAaK9HnTVzg6Uyvcke/C/lwZ66vR5m8rGLoPkYCMCu3Bxgo4AMwKiHub2mtwV
SRmekoEPSS6dxm/aJBdHKxuQT0W3+zOIKjgIYkw2otQLFyfuOqDdCVVpJq+1tqyASl2K4zqSrIW/
K4GTO2o8yBuJ1IVg50MzYUGIQgREnu10yUbRDUkjbIZBMN6pM+wrHDlExlRCwmB2IoAJR9JL/Whr
ZXVbyjq9RzuOdpgDaEc0RtFPIY5yLHRL93OjAIe7vn0v/EA8/UCCCPYWFZX1ATLDpXCaQrOq5Mzq
ke02bPDGpW4j7yFAQcfhAA0jzHJDxvFENfdTYA4CFdYKwrOh+Gbg5E1qfsfiAe2JPpxIj+Xk7fqv
PL/WNVCd9GhpP2Dytm7BW6lGA7eU4YJhzfHdSEPoLKi7eJOBErHTpkZ4uD7geceUnJR/o+TCRUbv
Y/lFf93r3MK4+UhYgGZFpe4QQzJQqo97t5nU5BsUPYw4S7+2diLWqls9HYd93eBZ2I9q8NzJjXEH
HGMT73l+UODdcVIoxRh0qNbnP5NygRa1gqoIYoili3Ke+Sspw/ibz4n/sxwvawcLLsr3kVZkOpAn
uXqhJpUV+7Yuhs+RWti5FzXCf1dBbqN5gg9JfDvOTftb0Ev4dX0Sz+9m2mdcikTRlFBYwdM5HKpm
Md2UJWCmPa4zfZMOrugH6RVWqoI8g4ypgByUFvaKIRw6R4ja/OfbWVcNsE4Uk8GfUqQ8/QklqsxE
2OiRNkH5w5RscWd36i/4W+1Gl/j8OmEg8NS8q8AmgWufDiSF1CLYTwxUDz422kkMmoDOw/UZPX9Y
ufjJSDRwhwuibzWjdWGkaa6R6oR68RU3muGA4kDh4JWxVfY6H4mrkY0G73O5kdfcV6UvaK0bIqHC
WKDPB/h2jyBqcNso+u/r33Q+c9QKDNpQTM/SX1jNXEVmvLgPYKCa5Pkd5b/KszDD2F0f5cI9R0+Q
6HUJFAjSP5yj/jrQLeZXqqh8mNBDYj9E5Tj8CagvQzlDSGboJv0d9UcQvSNyvnmHiGkqut5DhJfQ
Oq9nRLJj/y4NqDghaWpuvOzns02+IAhdyR/IBdf4DO5m4ftpCvlXq377Saogztaoz7GVtN835uE8
uVuKHTy0tOt0TudqC6no+HFvJJKDJmm7F/UsEicWSnPbIbG8a2M6ijRadNU15FHxfCNsXrumDt6Q
8lb+WfIDUQtSPEpSfDvv/7I1/lqTOKdAMNDu4Y0D5KPJ83g0lCDZymeX5OQ0j7TR0wEUuBSPQXGs
PjmQuskHnZa6uVInX2yefiey6LKgwA1WS5NjahB9BRen736r5JAegjn9z+vzfr7C1OtJn/gXegCI
751+KjRyuKcRhLAeYbZ9OJENUr7osGmotmb1wtu1CPrg40vkjQvrmv+G0x33bdamrgUovvN03Fkj
Z47SVtxhkZOnzhDq+n9pMZuRQ8lKexDVghzTzSqfHQ37VgWAXx9jqQg+y3SvT8Q5moVS23KBAf3F
AV1dazCEQxuEvpqSG+la1LpYahUHKMzh6yx06Rdim6hopR1OF2Pc9p+0PMaxSscp11m6Ef+syrHU
/TgLGOQSWKA0drosWI6kodQmmduMXQp2U8uOBmLs//oKLUhbSF9UGEkV7fUnC75EJjWluK/L0s8y
jYo7+uDz3gp1eaO6dnabMhStTQtFaY3x1muPgqVW0m/KXXtQQ6+P1eBAcv7PlWRkXXVIejzvMBz5
L6fTlvtSNE4DUv5BlJY3CNW2rllbpnd9q5zFDxTYqUJRi+LgAqJendsoNefRR47RTa18/FIlkfoF
wfbgzVQb+QjQ33ACQ65vRsT5ofrMxb+vGvXgxTaSoyvzI04/MvJ7u8gNEirgJksV1c7Zpx3WQAUy
tde/9CywY72sBTi/9PGXk3s6FDjKLJQahH8Vhdc8y5xcEZiT3cItQFb/33WQF8EdFlD+AGiiZXU6
XIPGj132JMUZTH6HACD3DExbj5UxWPQwZ8NTkrg/IPWnuqqFSRMUWdIjCzCDsLERXAQgFrX2/vn6
NFDcZ+STq/rjl9E1AAJA22n9OlkDj45VYVNDpQAjk6FDyNeVq1rWAFQog+3qyYipyZipwRM/wMB1
Gl7Fj7SmJEfzXtV+RwFY3EMITuDH3KrTHe3p7lChZqO4mYAj5mDMxpMXlPqEGARd9Rn0jz23PA5p
BgY/EN0zgAqjhbFVyfqLYbQdgAE0JzKXSiyGcKGY6tfQR5nX1YIBERK/HdDQNethym4JQsFH51zA
Lkx9KpByIOGj3A44Ge3yVksiL2SuHxvJ9mNUYfrmrkNMLHGKFm0aJ5zR4ziEVTzjzwCYGxZ9b9SP
9Kms2GmwJxhAV3dq6IINkH7EZjTc2SHoVgQSIpVNGgS4XXeDKX0vjDZ/D0xfwaOxnr52ZqP+DuJC
+l7KkQ7cVtXDwumUxIT/KjrpEXdbCRUMbSjRISY6qu77RQbKK/sW/UNiK4R+E5hjyM0HdiwdZzmM
DqNGu/KQBUY447pTopBnFSUiEHgayp7UKPb3DCoGthOpqnwtMazlFs/b6R6+ahY7aqf77VMewI10
FRFokAQmUQIA7P1BedPKOOPjImwIAtlAAAO5ZtxEYjqgqD3wYD+VVa00zkjM8gpkXoGfPMr1lzof
stzr7BYHHWDvtcnU1nPl+fXS5NDFhKhXY5uI1Qz/I+/MmuvE0jX9VyrynjzMQ8epimg27EmzLMmS
bwjZlplhAYvx1/eDM7uOteWQuq77Ih1WyhJsWMO3vneaRf+wELl5V6pu4m4y0chqWzBK4sCFPYY5
qr5My3ERVNn4mFYlCETPxkZ0Bu38YMCldvAZZbbFoaoAviPYiuC1qRI49nFk1qeAG6+rIHeW4nu2
dBOzmwao7scTYUuGxnHMjz2L4CuIWf1D75WL6st4oMqk15xD9J/G+jttzn765Kl985Dj0AZdEHKV
QoaeSTBym6vaRmodcoaUAiqBZ2UM1xU5vmgdygkHC1yxYweSYELQEPmJ2UPLfEr8OBqdexxfsnpj
JJ57KZZ2ODd4mtqmd+ijETtjjlO48K7Ism3Qy2/qYs3OYDA6s99nuRvOdW1Nft81rMXvLwW/2cfo
O7IkQizDGuz0PAULaAE8NnHiVYV7VVfF9KnrVO+Dq7wtlVhvXFZ5KmJ73dBOthjaCXqpJhlarrEI
s3HZRqZHZq96Z8XW1qmsB4g455m7YHSFQHEm6NNvYvWqLYcPGkVv6kMsu1CtoPIDG+QQebIka7pw
5agjk4uMOfqKQLULqnrpzho7mj84Cr19tBjg0fJx8b9i0/FOevmj2YwFZd/qMi+cnTCK6IfonP/Y
Zh7cbD3RUPIiNgbcfr3HmN5sOR3xMxvNlvl2NGPzLk27+INj928eGzUIBSX4B5SxU6gZV1Y8/wW9
kDYacpJS2mVLsNxqG+58cHD6zVOD5ARgCd0OV9JT68fWACl3yI3eWC77Y5468zYSkFrfH/ZveSC8
EaBRWBHrBk3v6fVj61GhdVlKzDiW4S0pVRVahs2i5gvaDYLTa7JXh+R+lW62vpLN4+fGsMd6M1lj
RnSKaPpDb/TF8ME8+c2Hpz4GErQ5T+DQeILEdUlTmO0wYrLSVnbY9ZjX5RrWR+9/+N9cBW8EeFbQ
XwApTj97tExZm+VgKV5MhIuqSupLjwCi96/ymzlPMQ5zij0Tr1d6Dq8fcesQKVbYjqBkjcZrPSd3
yR8MVm+mn7EBTUvCGaD1xlAb615NivFbR1RyTXd9eUHkmVVsmEV2//5dva11ebYcTemCeBZIhv76
pszMtZe+oNmgNUhvN+lqfc78ZIFPU/Nmmaz5HsYfRl0Oot8SeO3w/vV/M5FoKbqr2QxVKFyc19fP
9aYjhpU2MORCY19XhGSQozZt1AJ/jf/4UgDrtNxpl3EqOuULW31uD2OmiQ3iQzI5sfEI6SMjzWxR
V79/qbfGFavvBI1csIWVN3ZKriSyuIhISucIkc3dISEs6CFbvPm+T61krxNwc933Wn4TR3EKOKzb
n/vOyLIP7uKnNfLrqpa7MCAnQ3fwEHGfvNxE4DccpRBibDzc0uMcLepjkvfya+HOfGZUS470x2as
3DPc14yHss3b8kwFEEQLBaf+YVYs/ZPb2cU1dnR6uyFDt8H2hBXW8IfFoi9tyMS5bMfStMJlGdXv
uRwng2jZmP48gRDlDzcaWz2o4zpR/NRc7A/G79vxg20dUAdVO27U7KWvx4/M7EloGOtsUOVkAUcK
c1M1mf6IUNj94FJvD0trM9cErUSKBQXyZDGyVGGgYMOneTaMVD+2qr64vshq89I1gMT2NB0ELO7R
aj7ytP/NldfGO/ItOoOAvSdXtttmRrVCjtSkj/KhyoiqMLWp2xpOY3zRk3zamlHzH2MfsE8ANm00
SPSx33DxSK/oGD048LpLB3iEQ4z1GQc166KL0oW6Jf9IWv+zi/xquK7iF1Z5XiPIh3cK3wKopiqO
emKT51rzqXQXsrA1RMvGtond3jjMsRG3RPIZCnQ9D/2rm4vik+NVPWuoLJLrdIw4RdRCwUWt4EBz
58jSDBBB6OgBW6yLD1rfNN/qrmpvk2Ws1aC0kvSJcC4Pn1mCqq47xPykjVauOpB8pvScFZSsCEVc
5/n5FOW24pP62cAI60Xb+o2rlFpgm1BiAo435g/FmbtqnxH7TUZ602Fa3LTk0aZLPj+2SuskgViy
qN9PMTWJX7FK9f/pKodTOlMdaBEODceJdcL80ttsLcx4cC5CXrl03Tn9sB5hATnZJpqC4P1Vbt2w
Xr8vOKNrIYdIh9l3ip/GqAhdNR16+tZOcZHr6EBXT7SWfNpY7lfOFGIHR7+M6hwHxvev/WbPpjey
BnUw7emK8t/rj4mUUYEbsmAFBChyhGPQbPgB46/d6b++Tf8rfqmv//ow3b/+m6+/1aRSpXEiT778
10X6jfDX+of87/XH/v3PXv/Qv67ES/VJti8v8uJZnP7LVz/I7//7+sGzfH71BQfxVM43/Us73750
fSF/XoQ7Xf/l/+s3//Hy87fczeLln38QaVHJ9bfFRHD98fe3Dt//+QdLzH/9+tv//tblc8lP/e+2
fKnS55N///LcyX/+Ydp/UvCyqbAQUjXhgfHHP8aXn98x/lx7fzjhsGrg1WRRQ1YcsxN+SPvTAOoF
jaYDDW9/haO7mliZf/5huH/+RauHHGISWcO2/H/v69X7+Z/39Y+qL6/rtJLdP/8AUHg9KFfzYbQM
HKlWoyYWlHXg/Dr+UaLNitMTKtlW6TYmJhGtjDYQhAnAAkkl3liNIWM/deS9MZYu/F5084YZkH91
gQuhvZmch3LJDvEsPhuzfeyS+MypZzwNtb1sqVFEsyfBDBEA1g/byYz8Nq7Kh1zpkrMc78qcid2V
XrQxOJXTt0qLLwaO8JeoObcg/zeRjbOnXhn6ccq1C3WKn7UcBTIB4r6iEVGUWFWGIef0NY5q4ZsK
se4K3vK+kZSfGncgg8X1wqXvHpQ5jTemGMdDY2X6NbmCnV8sy62U1i6mw3yRmpV7a2dlfzOunskq
xiXhNHTafmqJcVHINOgipb7q609dVN8TFuwbpqLeUJlKn020Z5Gb0BZE3kiuVXmQtBS2mFfQZmpt
774jbRbyhLX1yvxS9Ibcz0OMhd9kFF+7AZc9orMOg9MTk1j23UaDO7IplfRAeuNTwyFkQzJtB/Nw
Oh900md7rdtmWk56XDrK3eRintkvcX/W5pB4Ive+M5VwhFzl5112jy1Nuy+NQbvRu94OPSP2/KGZ
Nvqs3HbRUz3MA4ga3Ywhw7oUI8VAlfNBLs5noXQvht4Pm0rx9A27rYmxfRWMzgj2IHfWaDxW5RD7
WrJ8wZcSHL4oEpwNCIisrJ5Q8Wr0naqL6QXW7T3Lb+VbCkZ1LqE8j4ptgCZ3KljPFZ2dy1kONGK6
x0p4t61tH/HXGvetHZ/bkhwks+MsFcdEKGYV3k0zNAPEX42PI6V8GArXu6TzUKFmEV9KTY5fTQC0
faUU90Pr3CrSS+g+Z8t1mc1TWLs07kqbvh1N/8kvFf1cx5YtwGCf5+iQFLZEzjm+/RzWwFjDuFLI
oc1eKq/YEU2Wb0RpH/GtgN6aIdKmu3MZqcVGH6spINn5a6Y+1C0dHBf+gZ71w9ekGnGMSHPSotsR
DK0Zo6uVcreBI6tsMebs9s6UDA/QI40jfK05bBiS2zbPb8XoKpvGLeJroyqTIBscnEXVHKcJe4xe
0oIRk0bTPdQrI0yz1qALuWZz2R4EfLSP0IcXfb8aUIXCjOZbjBtIFlRL1H5FXiHNQnpHsGSanXkN
1IJcd/KLQdNDE1WQ3w/oYiLSr2bvoujslEla3APQ2huWr00hzV3ixJJzTy8eK9yoNwWJuvfOgNol
qTUGpwZFfi5cBgqCkMqIy8BS+tuhdZsLUuOqYHaa8sbS56+emY8XLnSI40BofKBqkGsUgdMwbrKy
gCNoL4WNzehYBCpJyRep1WCbG+kdZwQi6EaSATD8sKrPeEx414WMDJiNRit3rUJEVRoX03PtVOoe
x0Q6aW1mFRdTPSw3nLEyjCAk0bImqdb3mhJpV3nV4AqHIbAufXJh9CmMiF28Hbohv8956vtidKpb
x4wriFqz22AO6TVt4qdjnOJ6NziNr4pI2w2LboVel9rPQOdZ6Uedkl80ZuYELQ7PW9jzrfDzAYUo
kSWLF1hVi3gOsZbxjD9F/Ll1BNWcNsOu7ly5hBqiEzrpOWciBd8m33Sn8tDZk4cEvFa9kCI3eSh7
PhG2j5qP1bdybhczXT8DgAY34dS6yNxmvJ70YfnWGc60SYupPyxWKr9mDeEieSWjcTv3FRm4NTO5
V5r8q9k79C5p2lxqk9Ljm4yiv/XFYkcXZD0n28XqvdlXdHt4qDSma2eR0riJlygP0I5gZFEu5lYT
tcZtjssSGEarnbXkjBLnWOoHcl+nG2OZ7NtitNQzbIn0HwTzwazEwpdhbiUcFozYfC50DDoceILZ
xmaeYHtiD7jFCe+bYeTFriWr7hL+TL9LIw+fpkkq2wpn3gMyxjxsZ1FcRMqAq3xKXFvsi9GKYdtl
AFdACtFzg5+0jlyxGL5ko+1e6TpVGa3s7iYu9BH/qKHYRSxvG3q2Jn0fdSAxOCnuORUo8JS1/mBb
40QXOo+25Hg5u9YyUZwhch1SwCJpvWhW2Z9Pie0+wyMd8bVOnCiIXGe5w1K+2+DF6OJpGambSUBn
d/ERHqLBOEe41l1IFneyvDUTMcgiK5Mk4MLduIRVkdDYdztM7BfEvCAtROham8nEWByDZKwoeyXW
w5om5Xmd0/9XzKwP9HJgOLpJutwUYxmdkwRANH2ZlNsyGRvUOy5M96mutlOPHVInFC0cc017tJKk
/DorKf4eeWWcRYmcjyuziAyvscl91oxq61Vee14qnRbaXSQ+0UMQ932rweoGlsk3TdF8pjzuj/FI
tqImsiu4yu5dRXMa87tx3E0Ofss1ydHIIobmHGUpMSq55gQJ1t97tVp6XDhcZe8mjr6N89r4QqoW
wy1mRimgcFtDiT43GBf8cGajPq9dx94rUzncWwrcuK4jjM0YQ62WTxG0SX+VOWD4tI2GajrQMdvX
jnrH2hXmphAheVQ1BIRkZ3hsrInuJhtZ9BiVdzocSw0/bmK2yFjAUyfG27NsdMSore5u7djaJYP9
SOTx5Nf2EF1wqxvOL4/dXAeROfWB19vT3hV68YIDan5b6VH2IKcZuKdLu8fIJgXWUaqrcraVHe1+
g5z6Ud0WMEM/u9Pg3c6ZtPzVDSPEU8/bQBgdMYDNCKg2iluTR51DcTKw2t5hZBpqGCMFU+ZckSa3
LTFDJkpaDfIxhUWQ2FtiAm7tso3wtTdvE8V8mlVFPtJGeyqVSTu34CbsU8op0e8NwCrX6ramjPtD
4UaBMOi8VwDNW4mXubsk4oA/9w+lKYMkYduF++ttxop8x5ju1dNoyCpwy+YOYBE7OsWhJsijMMcV
dSyF6zdz8+IyFeXY3E7lp94Z90SPPXlpFSaGcUnnS/MnOw6dZUZGb+167/tUz7ctRkhhMzLzPdbw
YFBz9uXxMnHFZU8N1aduGY7qcN2xMQKbErhedT5b5U42dugamAXave5ANHGds7QoQdHmnuno3RND
rW10Z/4BEU6GA9wucjHNCe1HPFFwInGjvf4ErWTnDnZYURQfEUMFWlr+aGKdb46fBJGWmInporlE
nbsV1vQDg4P7XrWWwIS/SakjQCzinaVY3bltlVGQDnjTV0PX7zm6tjCBdW9npXrid1YPQxqbyh2w
JhtHF+8W0urq2QpomRmwP0lfI/nGunVT50zQBcaoJ7qp9cKtfQnPZydHC2DIHG4izC+vYsutjiyq
Oc68JDqns3nWtCt+mLA0M94VZwz02dXqUGuKu0WpE19G9fxp1uXAyO6pxZL4nADizYiL4M5T0x8S
lz1MVQf7ICuiEuYCHZkzVqbtT/hd+ZW9fI49jD4JNOovhJr1yIs4VqC/OcOR2d1LL3bOrKEkEj53
lfrz2CoSLK4cD1brFkdufdmPQHyHum3bXdsCGDJIo3s10sgrKDznqk+Is4aXVYO4zkng6dOadT4Q
RNsYoIuiNnfwyGpWyOTKIWJrbxdSv9Y8Zbigeza8tH3f3JK/mjyabFRbXarLWVHGC0o82y3Pa0U1
Vnf/+S5yiwYbCcRvG7GaapDrvWyEjXfZZEQ0NZIpvTTHwT12c25uzJbaEnFqAdbqZMMLrcR+l2HA
6UfNct0sTa4Ghl5pl7Un3dARIjuObqSd1UYUbURT9Rs5qvpnVHr5uV7Y2XVFyRRoWGpcCmGJUCoA
iUDm2Y2DMZmvG5Dpmevulx5Oztk0r/Q9x+zPXMnjGXVjtYbOnyPS0eGXK9XedBplHzdj7lvyexlX
e9eO+k0vtAdXVLssSUNH381L+rlO7aO7/IjGBuaB/kNX09GXotGAqkXo9OV5K6O9nsUXkc4am0/E
y9TRzsX5PVfcO1kOLxTP3QGBv+Y75vjUmlG6bTN5leTXs4YXpU1lNNTzroS/zDSd6VbSZx12Lb5m
m8hd3AMKl9bv2p6jDEl3K82Aah5CoC4b6j9M3sLYWzB9+OkdTvjAY12k8jiWSxwOGZ6vxWRdtymJ
uI6Z40agJtTWSa3cDVEBTQDJZPxdTXMR9p0ky94e6pqiOhccSEontNTOvWanKs8atZdB4jhI+EcJ
u0HSCthX7awFyjTp26RycvRXPdtta3hDsLRq+7wYU8ynIJXjM7yB6DkSdIr9yqjN42LVrs15Q6TH
cRJLkNpJfImauvLHseI+tRZEcKE9fJMOnhdWS2JioC6X9LIixsAHvDD2RaH3BzPHzpGwU3vxsx6e
BSQKryTCdhYPhjJkz0aPlx2PWCEjgJokaDj4hh0oY+7nravuMqPFlbnR0NLVjVvta10sYSdj75gW
TXXeZikWB7T19o1ieQ95ncmXahzsTYZVB4Lvytk2BcGnouzTg3A1+aItSnw2ijK6JnBiNRLr+/Oh
aJL2OFhlsYMHkR20LjP2+SyaQzPaj8ag7+iYTYDsRucEFsiK3ymwuRsvGx+H2q5vpV0vYV+aBqaZ
LTzmzQhJgjPvsDwvsdu1QZs7xiXIMcU1cDiLcT587lgctkpLsI7MhmgbRXO3+OVQDdsUFomvyJXL
JFL3vKaK4sw9ruVYUnzubW9YJ6X2pLg6Epk6tlNfiVIULS0yT45V0Zjdl+xqx5ngjGPilmtcNh1Q
X5W9d9TZfs/KxerQVLWxcjnQcw0jMo7nsM3s6FhOxYU9O+IF8f6LKUjCWFrL2OZ8c2MUTnWRNvZw
7FoE7pOh2zPnu3YgS6Oet1AmlTvPLAhazohLU5142VWRaz0Vdcn6r8gCJ95eP8OkNoV+ovb3mY4U
yu8tu+Kslg3M7LKzOKPmarfDu4HMeW/p7adSQ2pKDkSV3dggf40Pby6k9zNQKo8uHaN8LI45Gpaz
epLW3hiMEepKzIpWqzM9bx6U/AJv+CVXe/26GSG6oUfCN8pDIT/F1BfZYhSQe4SZMhCS8cJ2rTnw
5vlZj5enwYqu4xQPOjovZ7Logrnsnb96o393DV91xf7djvz/o2uJCOG9vuX1c/Vcvmpb/vyBvxqX
iuP8CZcPLJ2OMMr6n2qOvzqXuEH/ieCTbg0+G2TUg/D8u3Xp/Ukf/WfaBlmrdNU1Go5/ty75fSgM
QI0hcqwqbnqN/0HrUl9RnP9pp3NmwxQYgTJ/wHyHu8NH/bVzWRHqgAic/JlGJoCwsFQ+UaSN+4Us
rEB3J/1SKQd5GJZZNzZRpXu3nrDtC0stsnODDJCAYxPJ7RJpLJIgaydl3HQweaRCZZ6qOzvh98SY
bG0cZ6o+wHF/inNP7h6fWVgXeBNDKDml02tQdDwv8gzS5Wz3ukyi9MzD/wquH0rRQFbWU511Kgwm
YhZxoa2S44ynqW8IDaMs1iVrl7lJtR3UdLtkPITJ7Kl3ZZkfu4rAgtHuv3RJfWvpdvOIRg26Ulp5
X6KCfUrLUFAFLEZkJ0zztGuMZDhL6DkFEbwxhMudHcoqqam0y3Rf1wqdRg4P27x39W0z1dlZi+L/
A/b3a3BkfZvkuSJkxsuCFQSp9eu3abVqWfcFAU9uW053rL4dNWHfxGcRljH+nBr5Y6MuOiym9iPO
9wnVeb02JGdOqfwNsc5bQ7ICwb3bc2DtR/5YCH+4l8VCthMG0VshIs5cLRnCfbmaVQ0PyIbzIwy4
b7/Mvb9XoV978a878etdMJw5jK6u1R6mSsABv47nOhEyH3DyDsfB0DhEWqhuxgKIzH0wMdU48BzS
v1a+V3DNr5d8jQb/vCTsLZwfdAgjKiji60sOAi9e2TgyhNBpb0DJHjHGuu3c6qMLvX27SAiwKIG9
ZYGAnbJyKjGQwbrYMjSzguP8Yi31Lqotua1WPuDktDmVnKsfsyGzPqAenXAL/vqQkMcZX1hj2fDx
Xn/IiDcbC9HLMI9kvSsF5bprV3lAz8MJC7W9E0Q7+BN7S6ctD1WUfRQR+7sPD7wCqwAPOPvNU+7I
ZMqjAUV7bUWPbPnPU2M/ZgaS+AZC9ii1bVXZd+8Pptd4388PvXoDrFA0unPr1BUhVcZRrfpUhmLs
rEOaxghIc1d8APG/HT9w4FjMQaqA2VmDXz/afjI72FZeG2I7nxBrByRCdlRH+JqZfoDT/uY1ci0Q
NNwoQDBZK15fC+/vEXGIhYV7ZJ71jXPfaNaLkgAFpBRc2P23YaPOxX7BxUSX3ef3n+fPqfB6vYaK
DeeH7RAVv2utL/kXnKwz6agywpDeGPr3Nq/P1an94qjyCyrcvRZRJAucYdPJ5hDhfFIV78uYQUK2
SJjn/1q7BgUyGu4c607n6f17+81beHVrJwNcdphJRzG3BsB31Cvv2jPlV17N/v3L/GaZ5BHgf6PC
xoImc0qPgWLvTpmO+igzp08olncQuR8KYDufUj7slGybqMmFi6DBBxOb/XHCAvv9e3g7rLkFFmhM
+ihL9J/W4r+8hTSTMqv7iUHgNnXo0PoNRmE0H3zS1+z2dfKsV6GsWDFYmlAne5Fak+RIp4irZM59
PDvQlqGRsNu2hLW+/4HeLvqrlA7VMldFd3S66Gdm4amN1behsYh2v8TOY1rPna/3ibkjd8NCAaV/
ZP77u4+HiHhlkBnIPU9VIV6rafaUdW1oiv4u9jx6EUn7VZrOcUiM7+9/vt9NW0yUbSgPUI7Qdp5M
20ax4XnObRsWc4YpigLqaLmEMsTwuTeJyMadkLCzR+k+1vEI6Cr0D97mb8ctzAo+rQl0jkfJ66lL
/JACltu0YWubFx5b/FnaDNlWRkswzf0L9CzjXANvCqa03lG33qZD+5FLzW9vwvy5/uOKxiZ0srvn
HqHTelK1oTXVj/AFbmdNv5g1eSc08UBpd83eBZBo/TCR/RtTTdn+b0LCb4qLk0Crv8Y0gVZrYMia
V35qFTaUHO/jLm5DQCziBQflHASj3uVRhoOZVW07swuHPM23NpYDeNvICPUq4oNA0ZVQSsP0q1nb
5Cb2yVGj5Husy9UAqv5/Fnu03icWMqpBXWpxk28M0lWX7N8Fcz82LvM+7Q33mHnuznHnEdMtZfxg
V3m7dK6uPusxAiGA88bUsRt1u5dZgYjHItsrJzzFMmrjx6B8VN7+5FG/3j+Y5FxMxXkVD4Wf3MNf
Vq4si1Bu56ZKE1U/KIV4XAz6gXPVXU8xdWUaYaIetzOWymV1nAikCCC4jXtR4sm1ZuxUjlGj+p/c
oMqdL9KmFS9ha/uiKvW9tCgmtCS5aQfej1mUpCHoUxsIOQeD0ZsbR52+kb74gYjtdCEhPARWN5+F
qc2oOl2Nx75KbJE0NGA4QIUWYRg3U1xbIAAm/eux+mhdPl39/7oeFCpOnhwkT1nkSUm7RiX5bbXH
nYmQUa2bLo7s4P2pcrokr1dZ1V04GTEKqVlfLxeFSdx1qpZLqEdLESwi+bpM6RdpivOuVEMPC7IP
Lrj+wl+HBhfEg4XMIIoagwPISRU+iTFBJ5rPoQ4L9FE0uR4mffOst9o3rchbOlMpJmu1WX1w3RNT
HFyC1olG3MxaJKKpOCUQWpkrM+m6U0hDDzyXXUivjbtIOrQAx8446oMIiaO6p9ELaPmpUtMr263O
IyqgpS4foX9m/uChT3r/BZxOSm6LgwJrFApcbILt9eD/y1SZqlh2FXMh9JrODaIpNg8iir2NJ2Zx
eP9SJ9aGPx8BTm8/D0CoXaF3vL4WOG0vC1SSrIFxsWkXAtZiQwTIw7BW55QQIm9RA3vRnq0x2s6E
Am84+SnkW5tbhofrF2P69f17+s1wgIMBVY/tgjrr1Kqob8yEaxEuk3W23HbUIhuj6USIL9EzLnCP
WQ/JAEFnsn3/um+2alBXNslVOsASvB4aXj8Lejas51M2hnOX/yhsnLd8clPyMvCmKg11MlXOx6qv
z1CJ0XjIciRbTdnI7+/fxk8nk9fTgUIBNyJUKRgdvXklPc7NQ9wrGJYVo/HdEtFTPqRXwB79LnLk
Sz729t1AbQNtTPPi2zYTMx3vJSCNMblR3PaQF4573g95DXELWjUxKeD8lVK3Z405tVtTWeobR2mT
K0Gs9CGHjXrwqmUkWbioniwQxX1tLOoXKRZ9F5m1t+sTAKq+rZptQ5N0002rl7soAwKRy8t6rHZN
UxmQqRrcR8dKP0xm9rWiv3aEZW7AEtSmW1rK3GRvBl6GWXCl6w+0QqfbuVgqmqv5AMjXWZdNjW4r
HYr6qgR02CUeSEPSaFlAMVrg1zWO00WRN+alxEsNTJDc5rMJR+X7HLjH2glHGssHk/E3o4I3sWqH
106B82aRUEjpyOB3jGASBnIr856H+rV2xJe+y/OV8cIZp9s3DnDLrHz7YCy8WRnZlcmGdbkunvan
rFX8RV0zp8cdjmVvfQdpi+51Lar2yO8erNabPijGfwZsvR56XA9ZNpIoiLZvBAAlAeluYhewH504
eug1QZM7daygdNToWzrodhoUU6PAF1GmW3hA4+dCMeBCFK1zRliz/WPIBgZiNilnsuwE7JIiBWNr
YdaQhLquZoDK0606r1y6isR69HN8CfiKvqvWLtG5prv3H+Hb1WSNdtFxHqevhj/IyaQurHn22hF7
SRPa5cYRbXrdeql75YqJsWMn0cEdpjiUugN69P6lKQTe7qXsK5iyopThL2zar5eURItkHBGOFBKU
AL00z3Dc0iy3POg1EKQvhC2e6jTvbHJOJufQitQiWq1Uyiv4StX3yU3Tz3Flo7qY0vRQddZ0vURW
RAcp782zTNTzo2snxkEXw4+in7TLDCeQMx073Et31Dg5NWC4pj8krreXPQHpWyWd6+upsZ5ICbxU
nULbo+U2z4RL2G8ylveLVz4bVRUz72R9MLpOh4VVOl/mGnMoMpCLCyIVpkMRtc5eQKW7loXubKhY
vNthNsXlaGLbgey3L8tQgEsdFGDKfeJm+h0JqGQoD8h3F/bbPfxI8ZRIlTxwFLxEtgJsGJVoBj9l
m3lMynq8p2+zElFyvQ2juU6BgIlL23hETHmhMFQeRFm29Tmq1u5qUma+juqhJs9uJB7XWVEwJe+V
Z+ps7a4bDevZmojL3Shezq6tdXoZZlITT1PhQRlrxukmz/BXcI1oOahSSaHmuPONNkSg6kJBltrp
Dn1ycm6DBPOjZ5hH2ugrxqB6YETkZ4aikrURdE0FEyumm7zNmyraJHM2XVhCqQMrUeNmm4mkSDeR
AmVsN0cw4Ct77O5KKYG8xlgVT8tQiG3XlDDSNEMhYyTVxEXXTxHYJM5SLokcZ3CR5LaoY+IsYhtV
+RCl/mA7Eps+1AeZT3Bw+UQtY+k+ndPRTxwr22NB74SVG/ch3KDmCKyc7fW0yb8TtNVfz7Nrb+bc
K/1FG5PLAl0uSJ6e7vAxHsEQYAW7amZsOrVkqM1GFpL/fpFEKsoHBXZVIAfPrn2jc5WjViTWyyRn
0a32B3HirwrmOHQlba5das0EWdh62+zIZWjQarQcirfwhMAqdM3Mqd2NAr1x4rrNXvUmL4T1p2xi
gLpdbkcGzmskvJtu2l+qs50ekyx290XbLbeqoictrr3ElfnxWMzHxZnjG8emaFks4Z3nRhfR4yYm
Mss1fE3A9aVo1YcW6fhZagvYROMc4datamWoplV/nNq8CZrKBuUl3B39lUtUVW83+4WoexwVlzzZ
TPlcfsbjHuNRpZpXnh3sYl3BE0EtPf1IXHKzSRcHBqPbB1D9FCaZlt5m+iSOZu0gnRoGL2wja7pt
FeoLfyHw76Kdi2hbD8TyDTMSd0Nql7KK4bXSD7uI7Dmc0Iwca8hhl3UNpWmKXeQlnkx3ELB7wn0F
YLqPTZ9ylPPYXFp21n5imhAZ1eLJ6ooiUDhT7CS+BAdP5t5RdVNlj2opDRZLce4g7DqglJH3OGnZ
dDsR6PJNFLzMIR7drWDRvM3pL1/0qiASp8jdy7ks7AvHiYaLtl+crzq7wDevUnh1UZk9Ctx5dj/f
6djlNhSEzryM0qnmHCfn+kwT3sp1lHkedGXL0W9OB3kRmSNoVWqY2p0GQnA7V67co373NmmqNmeu
iOcrBe6TZ3TTdV/q0209GYRaTvDPBxr7W91BnKzorhIW0KM2EyYXZw2n4WNeZs8j9NEeRk+m/B/i
zmtLbhxZ10/EWXSguU1fLlkqI7X6hkuu6Q3oyaffX2rPnpYwKuVp3py15qp7GokCEUAg4jdbEF+A
BxzxzilaLqO68fcI/qSPCU/UxzLKQGRSa9Qx3l60JeiqxXoA8oAADepdJItpJvwKiGIGkFz01oOT
iKFFU2B8LTWJ+cayPCcQCs8uoHjkW9qGuimCY06a6dYOIA8OKN9vwa4raXcN/RDyIEnMatyH3LUf
c5f/tmy9+qPZN+lda8XO13HCDrCTY3VnoeN2LLzR3xdlYSSbBMI97gssxB+VbjNHA+nEs6j6E8iU
4Vbm7U2Nvl8w+F5zKGv0/GC81ucky713Wlr2u3IGAdR73vLn0rTJB2e253elHz+XY6V9cxbX5uwB
aEkNzThbs47ndgoyJYUc9eiGbWzcaJHRzw91mYAor9sUzFqZ1m6Apw3MiAW3gSeKKfXtUmTmwZk9
/mP6dO7r4A5Tsp90fzR3ZR8N06ks8dFNcvR7Dy76WDtWeBQ8EfFg21GlTacdTDoNYuLsDMfeidwD
FDd0WyXt3WmbyWG5qRfwl2Fdlu9qkCxwfyRA0SZtXvNJH7cxzIugGsPqW2po04c89jV+uh3Gw2BM
aNBpdoxBO8Cvw9gO1R8p1XF36wyaU+1jGK+H1m8AfI9x5991rv516St33w/docvEgp6clEARQ4hw
6ZR+8PUyB5/rpgB04fxuuWXGR4rjw59upmWfMr1IXirQOocCtUW479NodgdzwuqdU1xbPmqYw8ud
nXUevDexFCcRLZw3en4z+hZk4Nqo/lpKK9tiH1UaG9ZrfHUma36stYGqCKDTbWmLqgCWX1u3RpzK
Q1SV/d3g0JPJ6uNSuON+4nnyafTN7jwIa3oNw4sy8WRoMdws2/qm68ln3CndIOpE81Wrc/JEyNzi
Fct4r6Y7O0+PNVhsZ5PVnvu6LCbdw0roYLTS7MZPe5PCYze98A5yN22d5XdcqfnHftH97TCAI+/K
tuAwK7ZNFT3r2XDHe6fdWpNmIAYQ3eUNYAyBfok/YFOo4YN5HiLduqHq6Fl7J+SBczSAgt1bNZxp
TUzl06zn5lE3xgtUyfH+nNKlSN677fJxBj2vH7iky4gnziW5sME5J21FdMaxfztP5m1E2n/CKELy
5ODNc2wW8ZiPWomYiuh4wMSm5JazWosj2IYhkGzdkj4Ca+JNj+MYxvXmexbk91F8HOJa3FRDmy0b
GCfyZEzJrcccH0hX2kcOUnCSHZQizF3uwib37xzLyTdoOr4bDdi/XN3p3dQtd3pfRLvOkd5LSjYt
UCk8uj0ptZYPxmGI81M/dgUHqFbBEBEtwDT3QxkCAY3pTfUa8HiAAX+F7KmTECChah0lRq928V7s
nUMdF8nGC0tv41fjH07aa6e8nZjyWPODIovfs0LZ5ws6Dcy87h4yz43O0pdk155/k4lh2nuF2QYd
diU3/aVohBLn9MFBpuO2xYHqFlH1+b2u53ghu4RKVVT7MU/qjTHq1a5vJxRHpupihOVlN3isHGV/
oQ+3Y7WvqxO6eDOI4/SFYAb+FS3nDDmpiwgHgsWz9dg5o07kG/Y70IMTtcQJsdZpTvpDh5NxgHjX
/GgudVscmqaGeGNwggoahu8aIHDHBc7peZnTgLsNISVWhgx2Jt8oGtLR0fHbfeI6BVDCsH0npp5e
al6I+7RN5BMAH//eM4ov4KnnuzyngLVzese7R3HTv9ebDq60rSf5xqgiYw/Q2N7ESYsD+5Q1J95A
/cYd5HQbj5OgHhb1r4xzNxBdtwPdtkvV3ug+RcWn2U3EQe+ycVexa2/7bCYjs8L4KHH0Ik8O03uz
Fw4nFohiPwrlPgkLzDXBVmrw4TYpOYbWm+UpbOG0xy0KL0AVbf7z8YvlaOV+EvF8RgFt2QmSwRt9
zKxXLazkfV5G89OQGMmN1WX6Y9TjZDwAgKS/22fwbQx9nAoA0v7E8WnM92i0FEfZ2POrM9bdBgO2
9MlOHWAdskBLxx1MHGj0qhQPVlTiyhUjUInzq8auX3i4bWCtyjt6JFAuQEVZ7qZJbIIHxkE6QxPT
swPSQvE+stoIh3l01HapZi3fnNSpx13h+BnjROFAni4753EOY4utg9X7n6mbR8+DltU3SPNM1QH0
mhftKFkM71oMHNBz15fxLCGEnIfKhPhvajWKTAj/+9uqWYqXPk+1+9yyBdf9Auc5rQyNmhE1TPA1
u95e6k2ImNu9XtjTU1un4tM0FH9pqRT2gUqWxUfXG3yGdVfLqYLU7QVoXOfHEfv4e0pROJMtVnow
sjJ9SnKnhyJs+B/jwik/FAOIYHrCybG63PlGDARYzxMWdWlmDt7OrbzdYJIJXgTLbrS2jgIszztS
7CU5tZVZUskFMDvlmjxPhQ/SWiAc0+nThkKMd0w1L9kO9ILmbpn3xSzrA+BgJFDbDqj6mFjuaYij
bu/Mef0FrSC50yNXHEIPtQ1B1khvv5uhBMpw1h4F3tBH3gj1/XcwTWc3xj5bCkh3Rljpn6qpcnZO
4xm3YYpAaDSjcVRT597wwPEO7QLJKE1AKsnc3UGXJ6mzpninp+H4Sc+i5pCbfByMmm+lP59p7Rnv
l1r76pZp9H4YreTz0On6Yemj4kuvFcA79KzKtnZXPo04i9y2oorvscTlbEeVcRfXQMiBrMOgHEvf
ePbhNUyIKgl0ri5Tah0KPUN+73VQOjbCaspt7w/httHgagyeeRwtcrquq7WTrDO5L023v9WpXh8n
4Ye3BmC/Y6R1NaDlUN9FHt455Jka+vPleNdzWEEeRJs/QdvrgQI9+kbx0oAToeh6Ep0PwZKMwaUf
UoVIgWQy6l7MeXEgJWEFCNK4iOUeSOKxoSTy4OtUaBtL3BoOJMkFXtUpj6yeVQRqe4NhMIRCOKub
KrGGD7aZjTd1DXl0izcg+7dsxJ4KW3mnFTDKRmQZhvhlEXZ8q+lGpW+mmIQxzD3aNzX3KQYHDdld
iS9mnr5EYxLehAYW7iUlCSoQ83MEEewW0mezSzwf/2VqyP0NPLXhgG8RrqEaANRM50jyAW22IJKX
GsEYvzpSGYBkQu6+T1Nsji7mkiifwY6a24/9xCuR22Y7+NbwJaJBvyVx/uhDZzzPuUMNCpzeY2SH
kCuQawCwnztQ+sJ73wVnBrFyPCy4VONyUt0sC6Brzdb+mJr0pnUQLTeKfDsilgBlqkKhLF2c/bQ4
7UU13T82XX1j9z3kO8DrLwiTIx4cpwt2v4Z+ExnJPtXpWfFEwfsQw8VqjCTVj3khUP10X8eudqj0
5UBZP6LVeLkI0qQ+yikb772UuqJpVwKod4hSfzi/zI0FLdDNsr2uOe6DgcrOViT1vVVmyT4DJr0R
KL7tPXihFO2mhzKFtbxE+VOYed0GJ2ifndWR5k5HNE9eWftPXZS+Z6HezyI7jXZznCfnbuwL+SC5
iO390ES13CWh14YA5XCn4CCdfQE/FKaKZ2vTo5VjO2ogbmYtS7pxOSDHjbSF5m0SK58fvaWZ3tkJ
7lebeii1J1tkEpZHap49HvLfEqyZ4VGWHxZak9XGzoAvtxE1E7/VcEeGXrMNkxB+wOTbXwgjH+Ir
p/3MHrlz0KzrNjU1om3Ek7IsL4zpwXkMcTbYNMZgfRgM68VbTBtOTYGpOlg+2EnNh6Qw8SoBfAvM
y1juykYi18DXPCWVaWzxXOZB5g/gtmNrRFs34hmfWP6fZru85m3EC5LHOpcn4itIUn+lJgGjy09e
4Vf0YDDjATma7msfpgcOObaczZuaqqb5KMzBhJ7q6w+xa3vvLK/3zklsQF6o+/QEJK44R5pxk/E4
Pl+K3TFUwR6mDUIs78N5rri1M3GGtmA+5HWUn3XZAJOU0UGHguxFuFFbJSlDiGPNgzM1BTE1OidH
pPYfrjFNJwNO9UB//DyQEQDq66bP/qjVT1U60SxweLGECL3fUl2mbeBYFMnE5NYHp5ftCXmT4qzJ
NHzo4tz/7FaNAc4/qXx9wwJQRMvBEWBnKkuNCyLWneS1o7bjUL2ZQvOLWFzuJfTqMC7kXWyB+7bJ
g6Mo2tXY139yKYXcAZZPIW2Yxl00yvKu1JHQ3HmL237D7Drm5+KUbgTO5qcynaPAdevxLLiKv05p
qj3XjZX9FdbFfD/lUf2xRYMKXrs+QK7QKWS5kj49JrDGsQvdnj5/a+4yajR7K4rZPFUkdlYjPULR
bP6IzHZ+McqkOU5+Nry2i1294+t2+rbrk/gUhuQ7Uaqn924T5Xs69PVdWeEMsOeZMyEOPjt3oQvV
vpOdDXlzwprHiqtlhwZ9/9CVU0LjrOlvUjnllBtTEFut7R3mxklBAw7d2c8caxMNc/zYh1rxXDRD
c2oSQTLjZRFdUuRqIjoPPIump8Qop/AgfYP6Os5s4lO0JNQnAFL6+6GY+EyoX2pYRXYcL6bn5p/9
hutpcS/yiZMQ/ot0YujUFiZMS17Y78vZij5oZDRIGPh7D3Nzc0NNTtt5UiIvME/cDsWi+du6c633
SWtRPXOn6Jmj/YlC3la3eQnT6Scjec4oOpKfiYN05HGymhScsXcTJdxbntegThXrW7TUAeH7+Z9d
Qc2hrSaX3oP2l5UBJtPh0Zl1YSF73Nt7qtmnmB7DdkrKcqd5EbVej5iTWfc+8eQNodt/aXpqNE0+
tjs4ff0Wc8MnRBEpBIYa9YA4EbcZfzqcZSHuG0NDwtL1qz1U0m6XD1l3E1O8hoVchd/0kJu5E4WJ
BYkQ3+bJQNSzn6xdT37nDDH5yOgPd0mJ0+YF93lDmR4WVmQi1b0MVbuxhwLtYL/MERDup1tLgqxg
6SjwUXltn3uUKTZUrYaHOuKgMKFuvWR97+91lBv38yDKmOQ24j3Uejl0nBZ9erCqDptp8t5Jqlmw
M3hnzzDrX6O4NO4tKxp2yCJ3G32u4pOX5oLbdvTukta5xSsHNjPUO+zbKFVJIO1HszL7Z8M2iuNg
z8OBGjXK3uCe06MFh+xkj/20N62u/pg2lfuphPTwR2N07XvKaQ5a5MkcpbvUjKs7vBfbryHNgTtE
362bCZGbM/pD+b1cnPrRR2npWM7R44wxyM4q5/j97/ss34Vjfm5bXZBj/AlIMNLSV7FFIz2oLNZN
uTfs1MZmFrUK7BJey4xSdF4HZWjUz7g9Fq+0Wr5xPZGrIKfogtCzcoEXEFn0GHnO0ZW88HMI/MaY
Vrc4kkSbLCljymowfH4/51803gXnPPgRy6HPS5/7586QTWEpHK0M0GaV2q9zgl9cPFkxuX+doSIA
Pqu9nDhmX32NLQKppVdwlxat/VB7EMIWE6wnOVFzBRDw3+0yge4UXwlBFmb13QX2B+yBhZBftLiR
3JtUulsAJrSh3oW8K1H4iO2dHWbhBo+P/BoO6dIIUz7hRRqIH6X5CLfsMq8ffhfTa3Z0l8j9Uhn5
rV+F8uLCM6S7MHZf8Ff7BCr9dQZGvPUaHHrimPxc0CfYdHCzHvOlzgErik9UHLIH+o/eGcUVvO7l
bO0WjSZbsZgVqFlYa3hzQB3NJgPy9Rj/1YC53VDIxhkqqTkG9Mj8EjbyHKIqszFqAz7r6B+LBbSe
oCt/7yOv+kWbIQu4eWbeOqiZcC8sFa9tx0GgtY1v9GEZPjaZscDYK/qjlrbWDhhRTjaD8TSMgwid
EcP5shA7G0KvusPlaP52ZYOp9BAXCz9IBUj1g+r/b8Cuj+Zpjzwu5RINPtHYzDBTff9MAT475pVD
EUg6bvzSe1rCcZN9TQxH31qpgPv4+5nY6qcFT2EipHfRozQADyufduDf1EmPv1k3Ww4kqsijRWGN
j99/5R+RmF6qgv+pako/qTD9v6kzHb9VF2WjVh3qMpsfKVT/nt3/T2EmG/TQf4CQl4n8pMy0xUQF
pOT/SjxddJwu//f/5TcZlv0vIL6OCZAMDg5gm/8TZnKtfwEwRFrpIoiK+OpFd/vfwkyCf4U3F+pu
9NQN4KR87H+zmwzvXwYgeHwcPVf8E2LTz/tFu+wRZMbgXf18BCCVXHAu+NGjXo7jgWeNe6rG7hr4
963RWYcfDxjguWEDtSl6DIkM8nJKqdT/8ysYordGv/zzH46vbBBTEQ6GF8B+zhBfRlOnD+1rjodv
ja7cFZFrZg6tSztAU8W/vP8fZI8j2g8b4xcI2bcGVyEKiC3VwCNFIKD6W8J7vTAq/tER8PcnVZBs
Xto4icS9KEAhnAywukNEY7du2gquY2msMRP4bgaajgpyiPwTKtLtlcEV8M9/Jq46So+V46fuoNnB
XFfZhzjze/Qbu/JPX5/cQ+VZgndgZdGjac1TAkCI9oaTXpFafuODqPjLJovQcSF5CJCZAySQCppl
5pdVq6ZCLQsaOZR7+SA8SwKg7xcVKzde97VdJYD1TNNqJGCsoNOhFyVLFNARLlcOrsSvqyHBMBm5
GYjZ+YLM9ysovG/rFuXyIX4I3s5oXBrWpRlwCwMDEeNDPZrmupNBNYeoECWbkzA2gy6t7QMFYv0E
kjBeF7wqvkh3+jyyu9QM6JaejDF6Fzf/jHLydwgosVvPVZOXtVc8FqiA7SZcd2lD9v4VeNZbm1wJ
X2Fh9ddZWv6IagoSPqao6H3NyIas2y6qdYSw5EAjuYkf07mLKeHMYIva+vX3G0aRaP7P2qjZqtaD
qoISGT2WIn0xM+mD9i7EcahSIFfGpY45ov/zzaH5Sqonmq2PafYe8arpGeTigAZYbf4zi5i/56Kg
p7EssvNJ62QQGumxiW3vZJZ1ceVZ8MZnUu21+mHWQa3EMujy8Dkc7GrrIEa8LjRU9lwEvx3VBGTz
haSSJGT9eYqNK+zHtyauxDQilx31Cq8OEhhdr9hZbJMpC698/7cGV+7jfkkMoRUTL8vEyRJUn0K8
CB2r9FduXvPnA0laI0Q8qpaBm/XJLcSVGLRBbL38fve+NXslsH0JyAkkWRWUUEapvdjjgwAg8Mfv
R7+cx38/6P7ejkpgW+M0LJ7fusE4ULGqIivZwJMQt6JBu+/3P/HGH6AKc1uhHOJwnrzAAQYS2ogY
+tbKT6vSHK0xDpta2k7QO/530at625r01tbNXInVarZMaRmTGUjXfHBCCiRR9o/0//+z7kK5fEt4
3eZCnykwU3mpLIl+/tCEtVx3XovL5/7hjvTGPJcNgJoAB7gbT3uZwIX9fk3e2DDi8pV/GDm0Mc3W
89kNAGLY+zDznffmkMdbP+mN19//hCJw/vfiKAHraF4dWk3rBYXrLZvcN9pbGmfP1DC7LcZBibOb
tKh8n9BNGBb515JG4A0msbzOFjpn+lxTOI5qunRAnJxbI4lbLkRZUIaYEGVv288YZuGvU1dPfZXc
wJr3t0ZtdzeNBJR/OyXm+9//IW/tfOVg0F2aZ1ILy6Azl3kLcArQnV6GV1ye3hpdORjGCsktaS5m
gC3yl2Ec7xE5ebdu4sqpQBsWcxdN+oGrjR8sBxTzUn5dNbSKkc/LsigRwPODXjep66EyG9LeWXcS
qwyhYi7tOJ0YPBLuHc0xo7hyP12KH784Jm3lJAiRkvA6BqWRketnUeftPtIx2uX7mvturOQnD5zQ
1tMM+4oT+xtxZisHhAUSrIgyAHh4t873MsyzW+ykxDbqJrFb9ykuP/1DKENpGYTUUz+o2Pib2s8f
8Phb9yq6FB5+HNsA+57BM/ADx/DTl6mS8o8+bIZ1qYitHBCFGZJEo7EU0PG4lWb1Z23GV770W+uu
xKw1N0hqRoUXNEaenIWlYYhC0+yO5sU1g2rFPPQ/55utRG4W1z0qt5YXDHB/PmazMDa1g8lrjJXN
C1oq8H28ZjgVRR96+9iol2OWhOgjVyVIzLQ2HosZz7Sicmlv08H/sm47KEGPEpdWRLUuAuramDLb
2ZEW4IdVY6ucZvrdTiOslBzAz06eDm2tTgEIrRtcqViWkICs0G1JAvAYONiVDrN/8K8kSG+cspYS
+XZWZ1YC6yFAQ3rEsS53Dglayft1U1ei/ALbRyRzMHhutrSoG93/MHhRuO4Yt5QAR0C71swwMQPc
wgWCldEA7F+/Rrl6a2WUEC/jyXQHI3SCKMu7myIGnevLft3l9l9CA1EPqUAwuBUOT05B+yBpxMrN
qIQ4JM50zFNqE1M93aU4nJXpNeqv0i/6T2hbSmgPA6y0KpJOkNpjftd4Y/QZOeL42QntBmea1LVQ
Afa7JzsPoaBUifuMX+oXH4n5lzKxO2ytJu9DjKToP3M++3tCSlR7WT9NViHyAJ2MGiIAlVyk+Gxn
3XdSDX70CAOzosqLQArnyJX+eXF6Y11cq15fhsw8GIlOHkSlm4KMBGmMXPe0cnQlsEM/jDWNFnuQ
aK7zcOlwV3gFrrv+VPq8kRqYqvDSD4rSfvZd5xgjJb7qyDCVoKY7JtywY2gS4Xs8ARxDXOHJvxHQ
phLQmS2dCCxtHoBD+7wky6E1spXbRL2wlwKGqDsvgabpn8sGtnLTzdHKFVHiOV9EG01A6oMCh4WN
M/CeGlOzPa5bbyWi29zLcsvywiCccHbQ0kpu89mYV85dCU+3d4zZSJIlMGrXP015Zm+i1LvWibjs
5V+krWp7WI8d2uyh7gWhrX+jE4pYV16VT9K1q5PVjzDDkmVZV3tSeeBjbSAy7LpegBp7dFeZUbHH
K6JdOboSrb5XaXkuiixAGA/t9rB70dNrikFv7PvvugM/5MHIS8K9aClQ4HDj3oCqjg/95A7rjoLv
SeAPo8cDWrYLBPlAC/P2WJjDQY8AHP5+c771gZWQXdrRcNK6DwOMW4BSJnPeP4h+zAFOoryL3Sey
oJc0Lr5mPvbWWimBjAD02FvhzF/j8OSEpWBA0Zhrs9v+/g96a3wllv1ZAuSxzTToei3Z1bY8zODs
1mVbhhLKmuFlo231WTCDlNyILp63Qyeuaae81YX6/s9/+NJ6DJrHqjSKLjLpoRyUyRYp7uxYtHqI
UH3b3crBn0nowfJXjW9/6yoEZNddZ6psXBOGJkpjRhoUHUyQPjtZfnNe9U1UcbZMSl3qU5cFkYe6
S2x/m8JremVvfG5dCetCi2U0Gu0S2LkEMJWABkYdd+WSKMl1vGgTaKk2DVDnCjeihFA+mlcC762J
K7ewyaczR1Suz6Zuf9Vy3oaVFCsfNKpwzOROQz3Z5RS4I4xEcsgzvtXeugjTlQjmwC9h16SwZZoY
KDjNffGxm8U1qaK3FkYJYA84Jk5cTkLmEx9rH6Mytzqu24dK+NYLWhKRZycBWDAoMQWyVGTTibZy
ePUqhsSdz0VEPW2qIWF1/nN/YbqumTtOvEo9BAfSOFr0Kagz8b5z8mxbGtO6spfhKw/gOtYW6gPR
FCyt1+7NefQ3JXCG3bqpKzEKw0KMCxIUAYxW++uEYvxG5oP3ft3oSpD6oJ1s2epLkMfNN8OUgT9f
O7cusfjf2Y/hqzFqlwb6SwMi7XObPIbN2KM1n+SvjQt7f93sL1Hww5Hvw/LxEKHvAhdH7neajJxt
XBT2h3WjK6HaTJVZXNw4g5iX4qnBbOKBV6V35Qi7rPCvlkeJ1DgaWs3VZRu4cWl/ciw/36WYnxyh
B2Ft30eA/3//Z1w2yq9+SIlb8JoYsjdVE0jk3eGYNu4nt6jq95M3R0+dLcGZV70dnX7/a78+gAxf
CWMfSkAk59Y7m1IcEh+Qb7LuoWGosrBW6jhLrE8y0Ps52SAkMm2lQFl81cRV4F2ajV4aFYZ3zmDt
VcazIdNVDzvju6neD7vUqWywBtL2zkva99sWSsliw7RdN20lgJPS84clLpm2ZUeoUUB2yuewWXUo
G54Sw3YZ5gJjVu2siXhbtZjFwyJfN3EldkvLnzRkmrRz6laY9mqPo37Nd/uNPegpgZv0IWRY6qln
p0BY3jAgGaYrF0SJWpT83bFvFobuy2e9AoExYISwbkWUQNVT2tZVrGvnWBMWxmCutkEI6tox8Nai
KIGZm1biNJnQzjBRCtQXNHzO+mlVgQFY488HMYpPCOG2vXZGBGncJJVECgsbglXrokK8kPpIomq2
tXOlja+ajpxZds1x/o1FURFeZpSGUEf4nNKr9rotbtKi/Lhu1kpgOiiEO/itaOe2zA5G977F8W/d
yEpQDkbvi8GbtbOuF/fD0hzqdh0ozXCVoBw80cxLSORAgXk34LDpufDi1k1biUpD77N+aJn2FMmH
CbZEXjt/rRtaicrItNBD8TuN1qAXIfTQwb3TrN26wZWwFL6ccftg8AqiMSTrCfHV/nXd2GpQTrMG
/Yb9B6buqS/QdI0GXMNXDa6iuiD9RZmjT+xALJV7oZ+S2Vq3BVVIlxNin2WifH+eBqy35pnHRo/N
0mHdxC+ZzA8XZlZYUvbJyE6pJkh5GpIA1+zq3wh4FaLVZo2VwOgPz51b7i9OUMB6Vr3TDRWgxRVm
tgKW4DlGOoYEQpuu6U++NWklKsdsjPomHLTznKKXermGbc/8Z8SD/+tQIO7582IXQ8u53br+eZEL
Roq8eO2lr1fuEyUwZWSPflWkMlhMjHaM3sIx07mGbLqcd79IbFXlT7+LyjgylibIlup9gkfnYXaX
J6yTtXUXsqqG1zZd69dTwQ/U2AolpkDXxiHBWrXLVWCWQHvGMGwH0F0co4aA/ExJlWfl4MqbVCQj
5laJWwcp3u5b9FFzfNXGK036N/ajUOPTuyDgkCAPEtHn+9hvvBvIW9c6LJcL8hefVcVm5bDAxgVi
foCGVv+n8HNzWy0YCZqYkm0gFOv6lc35xv5RUVp15U4UOyXAQSuD75xSysUSzfJf8P0gxn7/ld/6
ESV2wwHxYX2Y66BtvewRf1P3Dvfcz2WyiCsp6eWT/mq91ACuM42+kQDJY9vtZkZA3tstkZ2eU3Sc
nmSTazuJU8FhKvUlWbm9lLhOvHlAE1W73IlIAPthguNz8+X3K/bW7lLu28RNJS52ssRS1TJPvXQy
pKFsa91jTJWtdVOB3MkS8uyIJv/ObpYbmc7r+myGiq6qqS7x1o4uUP44fqjtUH9Cd2VZ1cqAT/Tz
SW068HJDfxmodqQv9jB+HHtselctuoqwigCXF5aZtmD+skdkIx8HByWcdWMrmfBYdqleIgYUCF2a
mzqrD3q6rAJyGhfC1o+pAlJ8o40XXRvoUf8l1M1HI89XDq1Ebt9TyBhMpDLbvorubVPKHQCz/kqd
5I1zQcVQVe2A/oHmDUGJlhvixAUPEMjoHcqUHZ2jdSuvhGlVG/ncXCrZtaeh1FDad0bbP60bWwlT
w9DMDhHjOdAN91YL3Y+9039dN7SSFWvcKAI5Lu88tZqzaXvj3mmta9YBbxwvKhZKSBk7eCzHtNln
1O9LpC3Cad2W+W7j9UPi2oFfHQaEfoGf9I/ZEv7pdhi6rFoUFQmFEqsbIRXsnxvZ+RtkRN7hxLqy
GKP6aXXJ0id9XfjnOGGjzF2J6oyfWyunrgQpyULadk3ZBctF3smb78O0eVm3KkqQltFgTiVqNIGL
YcbGRo3IotS57lBUUVByCDVHSr8JYuF/jGwr2l5UadY9ciwlNtHBIkVzlhKIlXxMKJam8bXQfCOD
UlFQyEf3mZFyg+qj860uUTvpQ+dj37XOqUJAbOVXVaIUxTLhoFfFr7i0PtLOObi9Pa67plVgE8bw
I6SUMA2ccuhOKHZsEYgor2RMbxwBKrIpzYcW4BRe4pnrWMdE88SmiMU6PAOufT9fSQVSo+k4xGlg
4vN6qGh2b78XCldteBXaVFQVRn5Vl9Ch918Q0Ig3nr4OQ4L2zc8zr4XASgltumBakuMiwi+LJsd1
u0VFN8HPyVH68JLALON3iUj/EnO1rtNsmEoGjIA3XTEX2f827N0HP+nKj3ZsaVdu6rd2ixKofpEU
GpaIuFmk2pNejF+7chhWropyibptkmlWUiVBJdFkbXu927R5Yq/c50qEtlYNjcjS4yD39A8I9r/v
87Zadzaq2Kbe6VAG9WUUZBgZIMOdnGwZRisHVzJdvYX1jss9ebSWhFtvQkLZqa6JirzxPVUbQ8B7
ZloKZo5XcLX1RDFs0snJVk5dSXbzpYvbAXXxs98PyfYi77lH7XplPUVFM7mFVs1a0VJ3S1HZ8vpb
aRSPqw6W75DaH3IXLWqXvEor/2wnDiafzQtq9yvzUFW+ZRiceajbxDtrqdD36dRF6HDixbdu5kqA
2tguZ8ZcuZTH/A/U4Hb14LyuG1qJz7pvYxlitHPOirHa5HhWbJJs7Yor4QlowLerSQvPVam1J983
jtqcr+zDqoCk2sYiWaIafrbRhEXBd3b+mjATctcdXCooqap1AyOi1D7jvu0dmt7GDjXz/1q16ios
KYzbVBu7yTrTlH115/puqYd1Gbpq1mcusP6c0THPUeOjvbw10T1duSTK7dm3eqqBAhvPWm6Xe7Sw
N04fF+uyRRWTtCwIOVZeNJ5tJKoQXeQistZV81REEu7opT1ExkUgTveDZrF0ecijzl0H+0Ol+ues
YpaeV4GN687JgsM3knjvEphiKxddCVBIWnq+SKs7W1pbbiyUbP1ZX7kNlfiUOMACPkbWW6vM/RRH
Os7K3rojES2hn1dFpoM16JbRnceiOy299tSH19L/X19wuCL9PLQAB1NP1JLPtYe5Jhqq+AXE2sua
2MQn5ufBY8vDFcnPu3NUlgen8P/wY21d9xGTuJ/HTtqhm6AjtmcntQsMhnOUua11qRaKPD8PjiFt
j0eV255xJ3zN+uzRHYpVh8p3f/Mfi1DZiCx2UYXtGf1IrE2SLowe8xTt/XVLbv088xT3DCCD3mX4
+GuhU2x1Rn/d5alfLOB/nPsC/HMcEtGe8fW+mG3m7lYu7fO6mSvRaXhDllJQrM4Tilf/w9m1NUeN
c9tf5CpZvkh6tbvTSUibAIFh5sUFzIevkq+ybP/6s3rOC4h0ukqvUKWoZe2L9l57rZRrkCfSsXA1
Ics+w2jaYf91l+ViSTbdHvyQOGXOxIYaQSx9HiO/6gCWoIdef6N43TodiQ0z0kLKaAYbaDbFF9mC
Yu0PBQscF7eM86LsNICdW2WryOWTbAwU4nXTlvLotnnLQLWAttmyU5XReAOJdU3DaTth3nt3Q+4Q
G2+084lswRCobJ5K8LhPmeLkxkTvFa/IL//+S36LdsW0QMxOZW0A6nlQbeYgbgIzRed2123QEV2L
oPWiQWZLj35kGoyr+gndsOCj29FbdurvOscUjOmyqF26L16fQwTLk9QpB4Bi8u+HE8hhEqVfyEzI
6aWJhn91OPzltnHLSnfwkEOJsdbZsP2jJvIjDJmb27VBR/sU5V4LCapsNj5k5XZozhKntAJEq7+f
B1plOhwN5JIWMg6JCklaFxAwdDoRG3RUx6wwVOVzlutI/UBNZP+Mh4BbfLZppXiBOXlKcM0hBS0v
fOWf4j26AVm9YkIgrvvNhOKZFxXPQ5X12wDlnKld71GXvzVMc211y0AHyFwIsJjPmdrbx2jXwaEU
xtEz2sRSG8SKTEv9PiNQhEv3uvngFeLft7/n5ef/2YCFFODvx+KZGnpcoFLISBTwx3wOgh+X5xfo
VE3nlkT/IZ7bBzvE4EMzZmAA7qsEAg3d/r7qpugWE82107fMNJcYTZ3GfQTZuBeBgRx36Lh54S2F
7yvL21ikDWp/kylMn0H54X279OqwytoNEEdsNFKny42zep+yuhrO4BZ/X0HP4+1ve23fVkTlMpIa
bP3IvZb6RSzjKYpGN59rQ5GitgMF9tQgxtUeS/FwfJGx991t25allvW8DApKddkSQmOj3kEzPA1u
7RzynyTrL5EU2hB76QXFkDVDsEIyhu7pVvfFjdTrcrKvWJONRwK37QyyD6+HdhsR3UF0C/+nq8q1
TOTMdBqNuk1rGbeOKUdsWe8+rUNeQZk281Y/TPMWzaojhPKgh/32p7hCp0NsmBIIeDkJ82nM+oZp
9m33B7Kc+Zyrr+hdc/1ZxsPCwRBdF0ydQIAHPhkQm5D+i4GrGSE01gUyrXyIkjyiyl2rBMU5vSVz
D9XCwPgBJBREjdlG3izeSz40oLvXI3lZp1GYB5NvTL6rvDnQp0WVW1JUxUqTwQtA4fv2D7xmIpbn
gFJSt/Ur7bOS9SeAur+O6/Tl7aWvzPQRGyPFc74EpdcPmRqgGfO4QsuS/x15FZ4/vJvHC5HYNn3u
uu0ixqHV0N6N+QQaOdNNwY2c94p3tzmuaq5MPvJ9yMoGkz3HsRDlfpj3qh7wMIDui9sp2pgq0nV+
PzXBkEEO/SB8xQ5NDKa8t8/xyieyIVXgP5eaN3TINtLrj37LBgjCFdONE7q2uuVsaOyD2K+Zh0zX
5fCipAzuKk83bvmjzXgVM7O3gYCbDLa8Swh2HWMK3Kl0jPj8e+g2HPNss/aHbEA7Mwly/tgyzy09
jWzHchEvofOGQ29zTKqIpQW/+uRGB0giK2MncaTLQa0DaiWQK6NF9MC87saRX7vytkXns1xy6BNk
0CyH5ggKPA+sYiB4k2t+40b+N5f+ipu3oVK0bcGovhO4XQkN3UZNPxcJrWY4S8zP7sX6N9hL83ce
NLQO60q2ZGqkvteCTHf+oMsPMlign9r26CGuNZseypzyxxLD6WPi479uHMSVm20jrmI2S6hNsiZb
gurDDhnZQ7QAS+1klDbkSjLh1YbBbNja/q8stod+cGPNIX+wVwWLhNxPO2ZhJI46bt6BduBft11b
xs48sAdHUzdk0GQennA3xL2e5HzjWlw78Mu//5JaxLsPZbscznaqzZmw5zzy3J7/Nt6qWeMu77QY
MjH4L0yX8XuP1Zvb2z+0TB2jjStAqwXKRcGK5BzSDSm4JF7cTtyy9FyXmBduUDESCkpcvORtojnu
+durX0m3QsvWy2idR68oxoxoDRVSCCme640oCH1F7aMMgw5Sv0Y7QeShPfH751WiD/ypRxwqyubn
2LZLWuXrenr7l1y5Ozb4Cnp2azBhgipr8vEO3cXvIHxwc+U29qroSr5M4JnO9mY6cNHd+aW5gS64
4mtt5FVRgGipi0Y8jFrIAXVaNpBOgyDKBqiwW5CzeagGxn02rn2fhb4HNcn1NI672/MosOw1KKXq
BXRjsoot0ZcGBZkPa9zPjl/Uis4QXi3LpsXNB1mvl3YVKt9L51jLtPFX7dhUq/HgyKrF6+5aA85j
VvDvbnfRslmUScOqzGWH5zr7NywM5IN6WR3dFrdM1nRFvkHKD6F/9NYD2ECgDblEju8hG3mFqR5o
2jW6y4hXvYNyc4W5TzzXnbZuI692IlsNLesu6/byaw8bndrFzcHbsKscmZxo1qXN4sGbH6dOpGiv
j2733EZdFX2+GgzwdRnUYA7g+f6rUe2NN84Vt2WDrvayQ9eIY+kYcLFD1RY/ul04dtRs1NVg5iHX
TQ+fSMB+usbFP9NOHV8VNuwqABm+Zyq4rm6emnsaes8874xbK4NaIXUaTS4kBHayBXKGkLcj1aGq
uOPntMyzqP0e2uqXIqk3f2dl8U4N7IY/v/Y5LeOUUb2067r1mSjL4GR0EUBJrGePTvZjo64qD3K6
84oGjN8gRlSF96CG3i042wxS29CYoC6Myrz+0IYQNYM8dH4jy7hyKjbmKuw4n3iMOEEW9aMtp4dq
A0+O25lYTampHMG7I1BarIMtARFPOhaOKboNtyqrZY+9CG5cT+xLRJN9yr+6bfpyUL8kug0QkIuv
FlyTmIpkSFkYC8fzsKJm3ptC9VXVZpxjzX7OL6KcNxKhK9mKb1kln2kD6dUYd6SAlFPCar3+HHU9
JGbezYvb0VjGKVYGQrCRtQCize3R4/X7NTKDW+y0SaJQRxcQPQ7bTKFi5oX5g86N22PRRlyN5a42
CrXcjPHmMdjCu5wN/759JFeO3UZbjXOBYUdoTGQ93sgPc6igtjxq8RCy3XHz7Pf7WHdEr4PJkbCY
iR79iIfnuu/deFqIjbrqtpFI1Im7bIQGYSjHEsiRtnLzuORyaL+Ykr95PtLzos9UEZ2aGAq6bnO3
xAZd6dFrCq+pygwwIJK0avo0N5Wbt7VRV1rF0YKJmR5KoZtO+MDeT77nFt5sxFU1L3Xoj/CIqDx9
BTPRuRpHt2yFWMY5NdB+i6BinfFWf9Eb/xiN1fe3L/mVGEGsyBksPJi7sbu0iOYlEQJixEN040Q4
7sIf1SYqbLRV0DemkT2UbQef9GkclMFH5pP6xONZQHw9N2CoJ146FMOtNsZ/+fJrf/KylV+uZbTs
spoY77IW2t5ft8lgtreUeX3UglXvZAX9Eb74EIP25r1NRimaj2InSF871v9Vj3z9CAFynaLAot83
fi5PTVtvLxBHnw9FxT4GkONKu6bf00mI5mnGPHvSNL0+jJCwP1X9CHkTY/hdveX/dJP0TmRbSeES
YnCclrfgkS5Cj6g+C8gsEwwK6WRUo1NAx+pWQBd9VYxVjIswT3jxkZ3tST06MdpgcctbLAIYZwJm
9ywuChB+QjMKes7NweEKY/HL1f7lm7e1KqBb26hs2/wj22id5II5geKxuBXXu26BaEW1tpkvwSfp
RfxZBNX/3DZuxXVW+wZDjhFUlf3hKxQK7zfaO1EgY9+Wy1hIHvnbvMkMyosfWiF++LnvMhGLpS2X
wYdRNpzDaFhd/Cg8+Z0afnQ6ERsBtmHeU+Qap1370XzXsOOK0oPL24YKGwNWsdkHzwIrQDVFuwdK
uvbJX8R0wziv+Lo/6KaYt0B/pJNZTf32tJkNmskAC/RQJkobFnoHL1RRYpbIibkPP8eyV69TTbmg
S5ONC13Ko9YYlIsklLrdrMoGhemSyZ70SsHb0FPAMCPj9Z0TLBSbt0x221g85xJPwaWqPnshtJCH
cnfS7cLilsluea/oCDeQhWQMoG1FyqSKnKZ7sLhls/uOBgmhZZMNqMIneUNb8HOzD27X3zLaOAzG
uZWoSnTe8LVaQ5qIWTlVJbBzy2zBeuwFwFN3WVkvOZ71T3vYrzcuyyUEvRJ2bVDYBLAGpWWhgBzM
t/BAJl2lmCYY0mGM6UMI/cZ3XaGc0iEqbJxYBcmpLcScDGD51adSPoQxcUnIsbIVYhu0uwHfnGW2
GdUkgYoNlHXkx7e/7sUyXzsky2KhS6A2ySBTLzZxVwpxiGp+IqL9299voQL+eyO/9jesQKuqqArm
PcQPmDlZjyau/lWRqp69FoOX3lL6L7sp4neFz+cwaRbSPAVgedCJ1MHwHOYMO+l9yGanfl6uP5bJ
b2/hhq9uzbJ5UCf4mgCCl1X+Pg3J0iNQt0XeP1UKnCOpDGRH7saQVvc93ilQPR+DpxCail/VVgWP
bGi2e8+05bljLD4AFTekb3+Wy99/7cgsdyFoUcll8GS2Q3L9AGltDBtNTqVXXCjLXcxkj6H3jRCv
ISx9FxnappsAUNVt65a/AM1n7M3d1IFIbSkxx2TUIQdvm+PqlsMYRhoHWvUoO/iY8p73Qifr5PTu
+H/93l+TNkj9BjOQ9Xj6EsOSGOoRIFh1Ig/D4tYrQOWl3mJGZBbsJu1a8jOnnpMCCNa2XIQvahQF
JKoC7cRwVVRYJ6Btu/FiupjpK3fRRqeRpR+9uFPovRTQ39xLuqZqC/i7tZVOXTXs3/IQrQL3XtjF
TSZnzg/jLB+Xrbp1Za7t37JxcHFBbXBdJCb3uHngoA5Nm8EPYMwDc8s+baRaVQXI7rtaZkMcTZ9b
Uz0H3qy+OBmUDUtrQNkkCZiKMzRofUDfxJdiBv7FbXHLWg3AAatSBju/TE6w7qnl3rPb0paplmu4
jDyX3hlV8DipSZ0njE/f3178SnC34WCtRPVBjfiokDA75u34jk/qvgv4scKUFo1Lt+THhnxt/Sgi
kuPsmyL/KgrxJNTshFWlwsZ5QVOYGmhPXdZe/heS8r4Q0cvbp3Mlqtsor2VBszQCBg4lpQFF5TLo
1QMBZOakGi3+KkLefHr7D13a9a/4Bps4S4G2GBrYos1EEUG4pY0hygGhcHWad2Ie1DasgMyv3Zjw
nDTo8U+LEwwap2dbNcGFMjFOT/n0a9U2/zS9EzMglraC76o06BEbVIZDJu8aifFNNYbf3j6wK4Hd
hoKJjQ5dt2Pt3ds+1MEcJL3pnKQHsHHLmAd/XytIlzUZGmXv8iKqD7yK5zu3nVvmjCplt6BVg6xB
S5I2ev6Gjp9jZcDGgHEQo41y5HVWlRTQvhjsR0HV3whgV87cxm5pvy6briga9Pi2H8Yf53Q3jevO
rdALwC71/BmOqJ7p3TJ73+dqcRpphdyJlZxHZTmYeMX3FISHIG3qvk5F5FJ1xtpWyF2WzvTtsDVZ
sZLgLs/jKAWBZ3Vyuiy26qAnqB+wGpWHbRq9T2Cpf+z8Zb/hdK59T8s++9XfNhmaJgu3vbzvBG8f
UNW91aC8EllsBBfdlaGTr5qsnVcVpkXfkLvYD+ov3QD6Kc3i7WnVQXt8+6CuJCe2AmErunJAjlln
JQmrYxSDwxd8osVxazrHOqeN6woYK/aF6SYLBpAoru1HDDC4eTMbxdVHSk98XSoU0/uXdWy+b7q7
f/tgrnxkG8PV1tLQwYxNNq2sPC5Tp1OMiRQ3jv3a6pbVGlV10M3B/TSrjpMqFI8tAdjebeuW2UL7
VEC/Au8rGnbvBCMlLCtyYrihwoZwEZQLaQ9FoSyq0IYWpE6IRoh32/nluH6pWkNErluGFS91dLmj
J05bkZDOu4WzupKV/EGi5TcDUu6oAVWwn3hL9NecTwcyys+1qI3jL6C//4KtDFsUrMMm2zF6NVYg
ZW+qv90Ox4qumNig89AL2FGtPoMYV6VLS27Nhly7kFZ0jSJAxEUx4wU01H0CLPCa5PnsWDe1kVy5
nFhJF9pk+aZlOpDxZWqZW5pvA7m2rqx5DVaKTG9ll6JwI9I5mh1ftjaWCyBgFW81fL0MSfDJCHTE
oPdzSxz3P7TCK/mrjeYSkVIlqhUSIIB+Oa9mIx/ZHIJ/cSnU3Tx7OgGgV6SVqsBjHxVeSlVdvcSK
VU9y95wQTph/t2Kx34beOmmAy6UfHiDP+nmjodultWFfS9hROnGcX7wvX6fhThrm5vttzJfxUXCW
ICLM6nV4aE390rTm1tDtlWeFDfkaVz7NCx1rkM/LUb4besY+F4EqD51SICYldQkuqDiYooSpkn5f
tc7dXvLUMnIeeCud6lWCKT0EunoC0TOENH86eRBqGfkQBqAlEwE8SEzZCfWO8DR3i3ZzfTYiTA6i
hUjN2mSeR++XMVfJIlzTXBsSFs/AhISaIIduluCloV14oNOy3EgXr2RBNigsLsYoiuIST+FhFfdx
uRXPAgD0n1OLmJE6Hb5vRWUeTivR3YJfMLZTonSLCp9aHc/esmCIbIdjOOJx1Efl/2TOMwPiRceN
W0F5MeiBV+PUoJWM9uban+omdiIHp2A++T1cLh3f47HSMhsLrz/SmN5BCcIxybIhYmbZe1pJpHAj
v4h30+J5ULtbemgrCDK9tMYUMCUTjWC1AVNE/W3QgDq4XRbLUrtwq8awRgGFYlIznWItuqSmrHC8
LzZCLIo3f5JhL7MqDj+RyrQonQgnBmeKt+HvH5UhCaqGCi+YovebNKSeSqJiuNVUvmKrNiVX3XI9
6EtiTjE7/1Du837vNZKmUUO9O6fTt0FiwUyjemvnNiNhOSQztIaIf0sK49r2LUstKEC+6AQ2qPGP
rUqmqBmPQ7OqD1XZLzewuVeekDZarCR5Cxj+iFI/2fsj3xuTauVr5NK4QIaxr7oY/Bt/60riaKPH
os1AzDoA2F0UhL3fSi4feBU6vh1t/NgIVtq2lajLLG1/6upv8bge3b6xFWiXvfHK2EQ1SJgifVxC
Pzp5Q/7ZbXHLfIPRRFBTwas6n1mXxrTgh9VfXab1KbcRZBglMINc4RtySmVK2KwOXqC/uuyc24xd
Sm6t4PleZ2sY/5D9ZsDaJZx4erFz69VLhnluZDyjyoZB8vs2zOfHsFVOVTZuY7VGwKNDBT33rJ9y
k0QD2tReN7+4HYtltQBRcUMZqTPNZ/GwQuTgsJFydfI33AZr1e3I2BgBZ0yj9eNATX2EdpVbP5Tb
YC02kn3kBM9GsC8Vj2U8yuepFJPj1u33LjSr+omgc2am7l9O13cdv6WPcEmM/nwbcRutpU0Xkzqo
cc8Hus/otQq0wncf2mwQl57uVefHN5Lu/9opr/0py16rfd2JFwNitbVtm8RVkScNI/x+mWb9EI1g
OZ+L9X9BLyaZhq0XJpKwKcGQ+XQvoQ/0NDIa30FMip7yseapH5HyOYh1eNg00R8EKKTAS5H79+Dx
j++6mdR3ucbDKI0mcJEf6LabY5HnwZ0RfXtUYslJUg1zeM+0wdT2DBrtY7hvn0tPybuxXrvwzl+7
fk3RP8+HRK8GtIBF29OXpqLQh11nTy4HQDy9M813kPpBUeFIyGV4qgLb30nONWSPTbkznvAyah+q
uPcVxJOGOP8aal9+gvAO+kw+quFfOJ22Z0wI0wfGkekQwvpncL4qp/jBbXRbucfdJhvEWrA3ZJTu
BzWqGznaxThf+ao2uM2A6CX2/BFdqKWa7mJM7UFsrmXHyFuKBye/YCPcaDCNa1PhjlK+Y+RjIH91
/XwLQPR6aMWMxO95lMfCmuFLIfFmTKT7GnTHxsjeZUqNchvLJgcwWgx4a2YSdLjJZxJSp1kVrGw/
GPgO0pQNBd+p2YJ72W3QEsPtdHqOcBvJBo1x3kEFFRW2ZVIpBwPk0fCpc0oLuA1lK8al7oO+B06O
dioNdPR+wtS90yuN29xmkcdYjSI4cj+vuI+FKlMUXNxSemBNf78tPm1RO5UdGAK26S6olycgeNxQ
1tyGspEFoPUI4ORsKzZIe3qk+CyWIrwRXP977b1iqDZ2DcjtCB1ilAersGDvAiTG/0MdLzisAOMl
+5aTL42ctnTuSXcK4AzvlCFBmQ7+Fj/4YkbRyivH7RZe40rcsfFusZ8HS4gJ30x6HpTCKd8o+EvR
IjwM86XJTAeIlLndiD840gJpYjwB6oyX+VMXlc98Jb7j2lbOIoLW0ItwQWaKvUkWCHgmdaciN0Nh
lpEr1GIIHkk1Zl2mNcFQXQjcz+rUHOQ2R1rZrzoqGKtAthMQULoXCE4ydEtZbPhZVRoztwwOpBOd
n+aKIdCt5tZ76Oplth4WDJpOoh0HdBnCbfpU1Wt02gD3OQItPPFkRMHtaYN+0lmuEjIBsm2fFR+n
BPPC+Zj2Uavfr6MJbsSnKyGQWU7BhJIXu768nwT/ZypBIVr0ykMZc51uhJEr1mLTqS3ok3mijCrw
ZMgtJZiTBdyjUBib4dECkuWudwOwcRvAVqx+vu6RQFE23p8W/LSkaoMbv+JKqLUAbE65gI1TY30X
j5CfhC3HBuUmUyO5arRTQYjbCLVIo6svNPDbEPWJj2KItiNrvM9v7/x1civKbR61eo/NCthknfmT
b1KkiKD3KJcFBEfQsgGqu53uRzG0dbKzcEugpTievQYMg2//+WuHbxUBKeQJpO4ruJKIfquL5gTH
dSOzv7a09TxRwcbnOMZDvA31B7ZBgBACe046xjg1y9LbYUA6OeCbqGkFAdo8f167mwXv/8rmrwRF
W/KxNMu25R4ykW4jLYQThzz+NK2Y2Epqvqs9MSrqfrSsmfI0Nyj5Hqqgzvu02cl87/d7eIrm3PtS
LA3sZGzzA80D+rgB8AVs/swTiNkN38ecEreqhA2IM7Sno6e3OosX/cJrBd7ZtQ3dcj4bBieLICqR
zaDPX6XVilG1KKK36olXrogNg2ObCE2NF1GmDd2OK6ULmP2KG5Z1bXErhef+2DdDiFHNSMp/NzRy
cowducV3G/uGNGXVHAx0Wej1fhLz4v1MyAcnk7TRbdqEgHJ1yIG2Wj7k8GqoPhfPbmtb5h5RMe71
2lZZzvoiRfqWssEYx5tiGTwDl/1aaFFlSzF9m2i9JEERLG45j41vi1qvBuWnrDAZ2dVPYU6/T2Oz
3AjV166KFarBq2YYWGuqDJSPd3zuWpDAOB65DW9jO9Sx+m0vwB4WsESEG0+83a1iaKPbAiC39jKI
S/gpnbZb9znUnuPSVr2wB8J7biu/zEB+BqbDeaifUFZ14seg3Ea38ckMHmtRIymFCp7nNZq/tw1r
3AK2jW8DiiuaYPpAH0fxp4LL504MH50MyAa3NY2iKg5XLN2qPhVBxw9TwB3P3LJOjmF+1Ktj7yxq
2aerPPXrNLsZpw1tC/qI1qAM9c4LRs1T38urJOz7zc0f2lC2kpFmRQKGnbez/xTB477UepndMgkb
xQay1yCPlrVEobM5lv1BTE4kSpTbILZmDxCKy7HMQj6chs7cb6H57nRTbBBbKIegWKgpQWS9sUMY
zxtGzPnqljTbXGSdHHZJfGy82fGACX08pMYqdOIKw7FYoTPcRxQ0W3xOXRryZMKapJzGuVvOacPY
6hHj9/VSe+dRVvkJSrDbQQN843bsFxf/C4ytYJzNkK3Jz03RP3tKv1uG2PGW2yC2cse4Igh9YEON
Qh7UYkzF60e3S24zka16pzGmi8vMi+l95HfFfb+K8kY59kqAs7UgeV8gK6z6KmPb3h5rUvE0Utst
Gs9rq1vhUwQSsnIGq0/m/Sa+zflPp29pQ9cgs1uVo4/UMyjW+zjW56G6NfB77dllQ9f6hUk/9j2E
zmYKP0SgyU4aKorD0DX8nVnin0Wj1HnIyyXztF5SvQxujVVu49pmZEUlYC5ltnbxDp7IfTkWq6oP
bodm2e4WK3/dprjIIhzaVG5N0ujCzevYYDXPx1ceQg4qFFL1aeDtj2tACseNX27XL5Ybq6I1hRcW
GR+rQx/qNHQTKqfcxqsJbRiqTD6WzuM6qdX+d1AObr1PG69GBvCJeg3Wbsb4SVTDz06BTsLtW1qv
XG3isgE5eJHRoagSRdb63iCDd0uTbEhabaS3NuGI1WezJL6IjyrXm9vWbURa08RtQbUqMllPJClr
L071DJ1Sp4OxIWlQnYao5YqD2Uf5Bapin8VcOlEfUrBi/n4Pi05I4P9apHiYW7gPc/W5DFnr5oj/
QKL5ajSSLLgtNECL0Xs0AI65ncmlDvmL/XRIkGhPOMLqiuZDTnaaGK4dWz+2MGRUqCGGqkiRMW+L
0t4ESCLLMbph+5c9vlJwsbFo0CtpQOAhvHPt+XmCluGYDLxdDzv4ixxPnv5+PGAxEKbxqXeeodMF
aHgBknjjWA+wIWnc60Q8t22RdUuk0j2oPk3+4JZI2mRlVPvoX7dUnEskMlu93HNfuBmpDUVrgqKv
O7Tfzwycf5imE/p+ZiZ0K0vZWDRZ8cU05SbO3tq3qRx9dhjyza26Y0PR2FyFAxqd6LLz6ZhX67uR
qRuncomUr1xGG4ImaQOmst54Z6AK1F04deahzoP5YYnn6Cte8fWdk8HalGVbZRjf8RI7Q/9LP9aQ
jrvHPKBbvcTGofFCcOn1yIPzTZLjPIDoblFecOOI/kuTXjuj4Hdr0jsrqlbDmlDgrQ+EkO6x2eo4
Nc3ybTUjPASh6xn8mlVicv3MwvF9q0h+2MRFP10UH0sTx6d1k0uKzikgF93+qQuiNh2GiJx0W/7V
6rb4FFXDvT+P76caVC8QhuiSiC3lk+/LGugr/sXtQ1iuwaxbgT7Knp9L/CC6DpBfjocXt7WtEB5T
ii697/HzVtHhUOblM7Aut2i7L6nRa1/BSrz3ulXVqjc8dkL5xFdQZKnFTcOYMhvr1qkBiiJg7z7n
PXuaQ35B8DoZL7ORbrPySk/GtTi3Y2CmpF2J16d9OEm3MSxmo92EMPVYUl+cQcM6p0aLf9CRd/LH
zAa7Bb4efc0Wfg4LUsSHealMlfrKYzeS7NdjIbO5yfwxRLPQwG02TTGmOQhU7k2k66M/F7uTc2A2
6I2WK63GORbnMSbndlDAwnLplsczG/S2RdW+LS2mMkDqEssEQ0KgUFlFX4RO9QPQnf3ue2rRg5Mi
X8V5n+MBvHOtulOe4k61YGZD3xjNdRuCb+9c6PXj6JGvWxg5btwyV7Mv8JF7D4ui20GqI+lLp1DC
bCQXpFBkXiyjABlNcfDWbQOzl+OgALOxXPsOzs6g72CtYXgXAUaGSQf/Vvf3Ss8e5ZnfvyaQEqpZ
6hrXZdH1Ya00v5voPqUyX/tH2pXNAT+s/YYyOqFJO8b5g2G9dxyYaE91ix+5yOhWOfB1PRLKbNhX
HvtMx32Qn1lPpseeN+pRGBTbkmonxVHyNhzwlinGL6MZc5kCRx4sSWSAhjpQP64e0QysDk3ABp1g
9Hx7lMU+3136u1VCyqo5+Q1I4F0CC7MxZCsYlIJCc3EmofdOTPrkR+1Ht6WtlzhSB+DfGG7TsNPP
apyhu7KMboPtwC3+/r1LiUPb20mcAx1+bHrzIPFd3fZtOYYlDugYdjNMN+fPuaTfFkHdvIINH4tr
OgWTj6Unuj3WOf/p1cxxacsrrHMZgXMo4OcgUk0asRnMdqBQcjoSGz1WVsPULS3nZxGb5pBrQGrX
oXELIzZ2LAxyuXaouJ5XDpQQaeSOkXl24xJeCYM2FAxFIF+X48DPag7UMadz8LSrNX6BEhhzys1A
0/X7VZQhZCXiy8lXRfijoP23YYidNGxASHP5Wb+8xvNagsZ1lMj7yi5MSTdGybLGTm9ZZgPApnUH
GGdq+Lno6OcIQ+GpJv3fbjfGss9YADINyB07AxkVH8t2P2G+bTq4LW5ZqID4Y0CAIj37e65POdjt
MPMafnp78ctn+zMbZsxKtcOFrivgChzvzXg5GVmTJGT5fmjNji9Q++LGu/YSmV77O5bBgoYSc7Wh
5ngqaJQSDLT2StDk+/0hjklzT8QC9GoJ6Ym3f9brST6zUV6rJ4Z9a3p2Hnryj1D1+9j3nSqAzIZ1
cdAo0dIb2Vmh4ZhEsX6/R82z27atuB6D8HGWqK6dx2j91E/FN4gKu+VRNtorZuUcFzWF3U5d/reO
y+ozZICdhC0ps+FeMQ3FvjbYON/y5QDWub+GiLkBQ5mN9trrhfZ5jsWbYefJkwiBVHv7vPnrt9Lm
ITNBWNISqsLnoQ7Cd0Ed1o9VXS+nAJqfSRsM1V3ja+9OkaK/YW/XLqZlzG0lON6e+v84O5NlOXFu
C7/QJQKBJGBK5umc4KZsV5VrovDvBgQCCUT/9HdljWyV0xmhiQce6CiFtpqtb6+VlLtp2WsTWHJS
QeJHpiUu4RVf5aVrviTlkSTAkYeruukW+O25LuB1tMMMbKvhSHwpda5mZR/sck9X88a4uDhWo+tx
5InhJViYQm3tUz+Kr7//yLeavn78H3YVJuulhRAuL+NUZuejyd7qq+W1X+NOxLazHQ46c4ZsAhZR
3Arr90CoqjvvJDde3BJXmIxBqySaWo3pktFQ533N7F81FLheZ5v9pMmwP+j2mB4wh+d82JbpgoOt
n95a4vJacxraDYJrrEQFUXWe+rh9pJGid85BNzYEl9hqxVRv6TokpewZEvqDzGVXfU+2uEzwhHmO
1PLB7ws5e/O86Kjaj4SVZBcxTnIhfXOEOr53pbixgboCZSqqR3jUJrzMxhoSMDtvzhCpxo1FjOH2
7sBTkeclwKW5UCV7RCwNWckJtX8wbrfTxpS5s0HfihJng5YVCbumobxkdZY+jBBO3ELPm/Z/cK6p
IvtyTKxc+vFVZeKv1XyvFuNGt12aS4USpcGofy5Du88PLNrjF8tWc/aaO67RZIvYmlE1cB3ybT5p
2tEzgzWwX+POSXoJYj60HcWorGubI20YvMRdcni27pylq7E340IwWxKi4e3bbuQJ2e0vfl2/fo0f
llS5SFTJNxlWvQDGyToq8ernV7uTuHaTc3aoqq2xolrehrk55sexqz2Xa5foGocJVev6YGVlg/As
lECBASykPaeLc5hmw6Z3yTeM+Sq/JwtfT6ZCGY7fmDsBqgXqVxTvMBdV39hTOIEo5oIyv9KexMW6
FDK/WBwVxn3Z/wiRHMwnSj3Phy7YtffLqEnbs1KGgXiZRvP1gPDxna3kOut+cbdwua7qYHh5Aotf
ZtNuX8SS6kfof9yryrzVuhOmSdTKKULpOhIk5J+QkmIb7J1r4zUWf9VxJ0YbO6GONT2ikrZt9K7f
wv7FjGJ8rra28VvWXZtJnEXWIYTdBt7lTABFuCSH/zz3u2W5bBdFSRVhXUDLmED3p2L6kTXxPa3x
W+PunJTj8Ui7cB3QuFynHEKgr3h/+N2zXLQriJBMC1h9neshbAtWJPNhqeqZ94qdSAV/JQhksVlZ
p1At6tQJRKpfx126a2YMU4ZrVsJz59vYNJ/aiPndTFy4S9QViUeFXsdt+ubYmqeF3DOjv/Ep/wNv
HaLuTS2jMlaanbd1MPmgAz+OAJXrP29GStRr0lATlTBs+0RkcLYh/e615rrsVrT1jA0SpitzBnsO
uPn0ua7ocfZr/TpcP+yiyxIdIIA1LSfS/5UxhVkOyM3vYuLiW2ZGAeyC622J54Atb5uqyiWYcr/I
dwEulk4GkiELLSGBbXL47/7v2Lq//YbF2UWPIalGm6201F3yPRrD7+nAPvo17UTmKHWayYWT0oyw
JM2hIar+7Gm6+CWOXX5rRM3ViLNLhF0uPPO+DU+qrv24tsTFt/S0ylBUfVwyob5SPIso5TfL/wNv
QSyUUPhLl+FB30Lu95KRzPM057Jb0bI2ohpWUk4UohHJopBQr1Lhl9P916bihwjqh0xmOx1J2Sp1
ojuUMRs/uYHEZbc0iIM2JgOapuxbVtV/dFCx8JqFLrjVR3iMA0AflRyq/RCtCL6Z2TM76WqIpeO4
yHjdo5I0U/jQ6fRxyWrfxp3IDLqsaoa2isu67z/GRwe10Gb6y29QnNA0MQRxlgmFlNpuKt9G/tYg
Vey3XLnM1q436C6kKioTzfv/xW1Yv69I/c2r5y6ydQwq2Rs9R+UY7NtzvLbv9LR5Phe5yJYQIQ2r
hZByH4L9MbZDcE5XvxqRxIW2aLzHQwPF+3Iy/YclGeDFM/l5rsF49OfNbQ9HvVQh2raVZjnV4aXN
Jr+jistp1UZ2yLFMpFyqdjxVsJrMDwLuw+97xj/3vDpE10wGl1rV6u9btSI6tZ8aceLqgy1T1vGj
icJSNh17SoJuOsUpqiH9eu7EZ2UrWdXEhGV39OdJRUVAm//5Ne2EZw1tGhP1KsRKe5Q1S/9cutWr
iANvZT+P9zpGw7AxcZTtBlPcE6oI6cdp3sSH3/f8OuH+e8nCE8rPzXcThcH5GoZlDC1UyGDF04aS
cBEH/1T10N/JttwQxuUuPAVQdlH9UeGvdJKJE42N+kOFHZwlD61OKeSP8432kCdLWEoi2DvAjHIL
sEQfQbV/YaauH/x+rnMahldCHc+Z2EvTDNtwQkF8muZQj2u60yTS3k8CjLvAldlintgwO8p+7zcI
Rqz81PmejLnLWvVGTMZaTIluX79ngEROtK3vbDTXgfjVfHDCu1+ybE82cpRJBtKeNpH6VM9V9LCH
HXs1j7phXtHIXeQqxHhUMkoOJLLY/imRbDwR6Pzfexq4BvWvfocT7OZYBpk28iizOFseUGPSfJND
yr8EoPheeLLWbU7CYXzQy0HOnEFmmiYkgGfX0cReBxnumkhW0VhbCB2G5UG/Jlgt8zGUftd/7tJZ
FdkmjYeUsIRyGDt18GqPZTve6fi/5Rq/GDwXz1oDkhjUXh/lbsMKemMQwNggEF9M9a7PoknlEzOo
3Vu3rj8JepBcZU1/aomGkZbM2pxbofEKH9k6T8cgfoDULJ476wVeSbTe96fGhHF3Fv3Yed0VuUt8
gf3MWrsjIgICy1rRPGv84zdRXYAr24+plpk+yoXu/wxKKpCNzCthwV3iqqc8XSvSHyU8mD4vb7EO
ffn9One9JP/qCzqX5wmVCWN6WCwRfTdA2J8jd5nPcEf0HHBnmVDhoVD+Wx8lhULdJV2NOdFxvudx
fKv30c+b0iyW3hhhjpLTKcp3nvQPe6TvPWvfat1ZGtppiPQwoPUwYiLn9RDmC2v9tmtXtyvsWpMN
tDvKFHbWT2nAPw1zek/Y+kbPXfRqXTodWdVu5Rbb+cFmICyOcPe7jHKXvTLS8Kt2BlrvqzoHI7I8
JjRd/WaMC1+FwdiJcFPbFdJDZfGu8jqt/A6O3MWuVATa3h7pWq4tHmN7BZ1TGN149tw5qwcoMthr
xfdymCr2obFkf8utDfyWFxe80iylXRSke9nXWj2oHfWoGZ38aua4K70VNIrqngxLOVLyv4iMzVlL
4qdFyl3praptwEYOG4oyuqU52VWJJ3Bd1Z1d6HoC/cUS5rJXOC7FUV9PW0l4mzxuQsXqnMkwKVTL
ms8sicZXW1IBWcimyfcXOed4kcargVrcXG419o9hRK13uHtlY7gLXSFRIgdqq7kEFDG/iJiQR4ZC
4TsH2xtLg8tdxXRVXEBltIxGAp9JmSRPBG/Unq07HMdqyA5OhNuy7emzmt6DvfcCr7gLXtk4i6ZD
U1vaVnwN5XcJXxG/yHKpK9ptySJwMyt7djzCwm7MpzX87rW/utBVsBwoZYkmC1T6krSbyQFfyTv9
/jX7AT2rn3e/vR8bhhI9W2ZmHB+Z2acHkCXxcwx371f9IqLPSbXcq1q/NW+crVYtBJfiGj8kPlKS
sy5b3m3WNv/4DZOz1apsMtsxxSMKfubjBXz7ksPczI+KAgnpDBTXFYq8urGETfi3VYQlQ720V8dd
4CruW2J1QocSpTh/smD7R2aB5/nDlb+a2iVbSI8p31uryybi5nxddvxC1RXA0iyIRRAsY5lpFMKx
MMyzTfrJVXAXuOqbeh43VFWVWMuaS3IAJVGB8XM15y5SFds22KpphRpdczRQ5J5RCLFN7/y+6DUA
fkiGg8rTRwbj9NK002MQdiqH+4+fqQaui07jdpy5XfhQbk0SPNsm6552ZT1j1IWo4oBUgkdyKPs+
eg9I+9Rt2+ffj8qtzIyLTW2oocKnHIYyjix/FlvyPKwLtg59ErF+GxD2MGbJJ16t9Ss1Vc2F9oCf
9q2790ZxY5dnbgzXG1I+6zaUKVG7QUmLok92SKMvfV1vBczzKpKvKl4/y6Fu/KaCC1zBnRpWf2lm
yp5YW2g9moe+p+OH3w/pjRXVZa5mjFub4vZShqC4z0sw/WWU57XOJa7CdW6IVZMpbf/nhuxJrm2/
3tl2bvWbO3NYs2jIeqpLeLCeRzKh3OVeUulW084Jet+2HXoWLYZkTd8/EvzjN9TXv/dDTI8mSfdG
rWgXBRGwmG9zGlC/SljuklYmtkHG+GZKLHPDYwIp1IeYUHHy67qz77ZMi38P5+WcCJKbqstHFLB6
Nu5suy30+GYVEF2up7YPk9zuvefm5QpngVWYcD6JdTnWYV/wYVyKSPsV8XIXsuqiwdapZF1pJXk5
luljt/np8XEXsYKcdteI5OjLhqf/oEynyodV/uH1LV3CquWdAA2y65Km0Ycl2IqG4Qzu17YTlRpU
ayjx5lcGlDcq70xTFRASkH5LoSuclW0zDVXEVZlu83CSqtlPW7h7bosuXlWnehd9lPUlzcTnQIoj
nyfrF/suXRU1US3rNFaYK5Y8HHFgzy2Rfnk5VzlLi4miKOw66mP4jCvKn2MdP/3+g17XvF9ca124
SsZUNoTtqgTgzf/WacDO7IAmvYVp7p1y7xvLrUtYQd9nj4XQWMlp8AFmFlCzzQK/+5qLWAVJHDUb
P1RJtyU9B8lYARHt/SQFuUtZhR2fSUWqvkz7ZT8l3fDqgHfunVC6MfIuZ8Wmmm99oE0JnQj7bqLR
ek5EOlyUQHmA18d1YaurdSUKRaUuowPhdNipOfFB1w9yCw8vZJG70JWplmNNpwYxxXUJC+3n+eB3
Mi435o3r7ljr8MANue3KLepkCfNW8dBs8XZnbG61Hv+8WTfttBmxWVN2UDpujcjygK1/+o179HPb
qYyhIRTorqzD7nipVpYWxmziDBfwey8uN27lrpXjCoWRcGGiK0lgwvfBuiqZx+1qL7JJwRsHDX/Y
64jfWSVuDZZzLA7HKgLmlerSJlY9TGNxDJGf8jp3OaxAwU8YWXts4VonedcsrwgRnncVl8OaZLgM
2Rp35aRrKDUES5tXQ+B3K3dRrBQmPqSHZEvJyPc9Bbi3SO6Zh3VRrHZcjI1Wacp2F8gUZVH7YueF
3en5dbv+xarvolhTlMRWBoMqJ5Aq6Ssasbo5AUBcYYWQsOqbYsZPywLVLj/HwgiebNlNr6AnGz4l
0/LeLH5GaLAp/7np1aZRG+u1L9uu/YzE1N8mgFSPVwi7aJZewRobjf28zmo1nBRv9g+treyQNxCY
9DsYu6Ja3axaQQiOO5tdl1OqDvjFiXsKRjdi1lXVwqaOipI9UiWJaXYifO4eTDryO+NzY/1xIS0q
A5Z1k8XWmA3DZV1FD7taDXsovJo3y4lEiXnaO0XuIBs3NksX22JWh+sxLD1eJomGOcEagWZD4SFR
8tvvP/iN4XLZLVoxolDlht0maPM0gsdExCo/3QbuslvaCgsXXzS+akqLjsxPA2/u6bncGpvr//9w
7exXm21TaBAGUF15yOrha0cn+aqNInXnY98am+v///AXuiyBlYwlXami9WQFXALo1n3wG3cniKds
3WXQWVUuvPpWB+ajDQa/s4nLb9nG2HGADGq59/sbLv9nD7+iAR46N1oIFfGq2kxXjgf7Mwv0u7i9
Z6pyK7CcrXaG/89R7WtXDmyd/uBAOP8aUFZa5W3LxlzLoYdxaOrHKTMX51q6RYx4rsTcYZI88W2Q
50zQ2mt9Yy7NtaT9wZFwx/rW2G8yss8EKtFe5zfmMlwL3xpz7EYhY133562O3/B26h98JiVzFbC2
XqFqDr5xpUqi9Jxxkzy0UKO4s/v+OpyYi2PNEm4nUTarkm3N6xh3ljwbp89+PXdCda4pqUHIqFJv
/EVbXudVVvndh5grfCX7I0y0MG250vSyheurbpq9bv7M5a/mfW5wniJN2Q819NIGveXETl43CeYq
XgVRRuc2WZsSfkHdCShRcKrI4XUFZS5XhXTcNs0HkeXYiz9b3BMPNd1p+tdrAXOxqmAS0liUJ5Zw
KA+RjZZGvFAzTq/WUJO3VRAQ2HGr9k6B241p6WJWGYTgerHPstTpnD3DN7I6IZ8p7sTrr3cp5jJR
ta0UZ+0hy3kS+p91n8bHKiL7qwm+k17rPXPRKCaavZLbJMteCpTn2OY4qQH+bV6R5cJRk1AplG0r
tM72l0Vv9cM2cOt1wQJk8fMOu9t1M7bjFepFljeGzc/CHn5OQszVoyJ8mwRVcVU2wClPquJxHsBE
2W+Ndz0NW1TO9kuyV+WazX+3NSxEk/q934g7u2wyqzmJgBWC7WYfhR1fd3H/t1/Tzi4raGWmVCo0
vabPs9J/RSr44tW0S0XBVVosthqqUs4W+jz0wL2T+0FR7D9QVLwNRuggKBJlz2tnXxZi/vLr93UR
+uGQFwVriBwamhYk+hgd3ORNAL81v8avF9EfGh+wVy+8kVUZIGX3sIF2huSC9MOKmCtFhfflWcso
CwoW9m8l3Uoxp34nAZeHqnpURFRbFBSpNMmbadfJm2oWfpuei0NF81p1k6mrctbx8iat6fowZCn1
yruCQPp5zPcgWcmuWQUeilyrzyVEaENy55xxY2tKnNisJeKni9F1OcugzrOADm8YdJx7yP1H09OM
F+0zyYJ71/Ffv8sy12oQNO2SknkNinYIJDttgZZnXfHpe6om/ohkW/+4myE4HZTVfkuyC0iRAJ54
MpFBsR+z/h6kwXTGLUh4VR8yF5Ai20Kqzc74QcR8tnX1NoFynVesOXaD/1cLzTroEmMv4d8hr6/P
MmLRnU3wxndw+SgaWxxF+qAq+xRCTB035vEgU/tKKbwGqTib8w5l/a/wVuuXYGYuNsXFnPXTZIOi
3zCL0wZ+oK3xK+plLjdV02zB7EVCkGzmARKdb81Y3Tm73ThNudiUyKa4AYeYFfOyf+zW5vXR7H7n
HO4Edr2sMuhRD1FSsSe5Wfe/JsE8J48T1+G6Q1qux55Lw/1VnPDvXTb64YzMBaSiaLOSQ+aqmHv7
onbR5REhod8O4yJSM4XQMqtWUbRt96Is/bSjNtYroFxCytZJPC1VHBRgJr8Ss5qniEx+SiHMBaRg
PdgN47FlxRR232sCBHxEEtDvcOYCUlRhbkdixBZgIMuQquWfJJz93oLZf/iozAxyXPus2Jv9E4xm
3i1m9TueuXpTdJqk2EImCnlA+/WIl8/7yKo7S++/oNJ/s9/MxaPUwCivsJEUENvpy50k0+MypfPr
qpnD+ZXEJeJpQMl8Dvde8ZRULHiLJa5/2eF7qfJWCgqt26rnMzyiJ3qqZDrnWSWWMTdLO32lKLL5
kOi4/dLwg1Z5VLf83dz0SZX3HUcip8ri+bsEIPh3HFLATcHQKqCOa/SgqlSdpjScP9epOR7xLIKK
47Xr3tQ1CeZ8a6YVtq84CecmyKY5rzFnSs3pAdfsKDrxKu0hqKTCNad1jdf5dUwuIC+aT1sa1BBd
TRf2GK1HW1RdoJ4CqI2+8HU16NKa+VFzsMr8+dRhaA1jiDiG4XRrZX40Fm/5frZ3zKXDdmZRezFm
omBwcdEr1/kcYRX5fZT/+k2EueiXSfq6na8dNyio/z7itvcC09NvMumq11Wkp+ff/5kb+4JLe9nN
jGygXBRkCJ9Eqt6vONPf+Qm32r7u2j+csiVX0L9ZxrQQIV6jArU/MDr4ucYwF/ZSXcoPMBOi4HNc
SME+QgnR76TqmiWKBQkaldm0UCQVeRy8Dwi5V9h3I+/gWiWmOtEhgicrRIv6+ineq6fOzuTU28PP
Ppm5lom8W+zcDfBYn7jtc073soG7ruc3jX/+pusBOrcNeFogK/NCjoac9EIav/3BVdiKFoDQSXuk
xcSW/Xz1vjoNrR787k6uZ2Kl5RTUUIMvBiu+Sk2+wAbzj99H0Y3rh8t9sWOCQlU4iaJeaHeWVbQ8
QCSred2k8O7J+uB4OSDNf+eP3QgrlwNTyMtskEsXxWaaCFm4/i3rEr9csAuCobqcjrXEqrNPmT0N
2fZQrYkfM8hcEmxh1KY9s+i4CNWjCc3rygo/uT3mWiiiNiWCzTO+7tKnFDoHafPAeJeef/+Bb435
NZx/WMpYt3HIBuBYZC0Xp4AMTZ4dkfELKpcEsyaB72PCsoIaPFbCYWTJD9p89Ou6E7FVQ+TVXDsr
eD/D5CX8KqnwWyhdEGyut7HdO4wK5Iyf0+FZJ4PfdcXlwEwF+7jgIFkBp6cSBbxQC2GjX5rDBcCS
YOxnul57zVG+HYr2lKSBXw0A/J1/nihpS45+aI6s0MOU1ybYcgpTA7954gJgmHZVLHqaFZvOXvfd
PJ7rsJF+U9wFwOQeW4gKVEmxyf6pb+Ll1KS1Z+i76JdNm1q1suKF3OQl7sRLunme+13ka6sl15zV
vIjXasx7sj5FY/aPV+y4zJchNYH0e8OL1v450f5Nqxe/RdyV2OogpB0mjeSFkoj2LOIvIe29+Ezm
Cmx1WJlIuhu4I05BESz/xO3x3m88nOv4JkjXh+Q61gEPCxI0wfM2It/m17qTBVcdzMvGveMFknkM
sgPrdmpTcueg+y/A9Ytrlgt2zZ3aYOAB9g2yyAj3vZ/D09bw6gUmMTi+s+xrFiR1vqcbu4Ss458R
y93zbrH21GKIZV614frA44nhnTGIkrzChvZmM1FN8EitxGlvBuK3sLqcmIgsLktRnGBOtxcULsY5
HA/8bOOZy4mtps9YTXZeIHfwhYfdpxkz2+sLuphYD99vTqKMFXsfrmcZjutjzI572b4bm7CLibV1
oy2pKlYMC33PWtPkwH78kiouF7ZlBM434EkL2WUnnNW+ZJufaTycen7eEoIZftQsoKzIcBGFpsuC
1Eebem44LhmWZRVOORbyE9Cm+7akEF+jsZ9xLnOBsEO1UAlfgPlJagKozwwahe93kYkb1VUwXfl5
YFQUj1otmC1XDClfrq4OCYcHUE6wV5z6Ko3fViIaP4QC7qMnMWWjzOFAlT31+7SeyDTsftPWpcdi
mObwNVOs2Eh+3UOs30O/i4nxatasUWg35HyFbpAO8765kza6EQwuICbssIRBJqKrDd3r4DAFSqu8
VBqYi4dJifTCuM+0sHVcdEYXRFSeTTvn6FTuM+9NGhfhAkIvgONzPDX3IMBbQ3L9/x8O6RhkGc59
HBVGzueYqydyLH4309CJ4ckwY4F0RgVeUh8kqy/1xu40ff3pv9iX/oOFUYkXhQwjzbXp4ZO6f48t
G85HG6kHr1XZxcOGSPZqokFU4CD9chD7ynuFCJ0Q1s3ahFDJioqpw5jw8J1RmddUoS4LRnAQyLZl
J0WcijlPAnkhR+WV0KUuCRYyaYwhZMeSPDTnrJ6THMIhvddTHXVZsCA2EeqR6rAwW/R1Hwc8jMg7
Hf/1ZKEuCRbNCd2T+TgKWWf7xXTXST4tTb5k1O8URl0cjKntqGcTHYXmQ5dnQnwyTXbvHv3rrCZ1
xbnGcexllQ4Hns/M8qGnVfNOrUP9iW2yeqZDM/rdCqjLhh1IPuKn7RteA7L3KLAE4Tp5rbzUZcNE
1AGIXNlapIvan4NK61MyJ36FINSFw8IMrxhEo/UsTs5TaodHJUPqOTOdcJ2S/WirxWJU5m7Ngyl7
MyCdd+f4fmNuunjYoeZ2PHCJLCQWm1NHevVsZVo9LXUb3Vkrf73CU5cJQ/H+nKU9Sp8rDZgFsmGn
UUf3bte3+n9N7v2wfQRhoCKzh2uR7Alst4npCsiqyDeLoMbrQEBdJEzU7QAXDrsWcT0MzzaAjnWD
TPbZZ52nLhIGdRkNjWyMTgweIVdR9ClOZq/zMXWJsEHpBl5fakOpTQNVgyzJR/g23Zk5tz6rs7s2
0TyMMAjaipDp5TGG185T2KFw2W9Yop+/axdmJDVtuhQ87c+jHN+svb2zHN/quHMfXoY4E6abl6IP
9repqtNTVM3Wc7I7wYp0nZ2oCcdCTcF57r/AGMbrVZ26TFhEGV/UsdkCyw/sPnv9sC6t3wsydZmw
ZaDTFu3BWNBAVydape+CpvYz0qWuTtaQ0C5tQm2LOvvYht2Mq1rrOd6uTFaQLSHKLtD2TPUnWdk/
UN7qF5kuEaZa0w6qbizAjkDm0PMc4kn5BY+LhNVdjPQXqyxuxcAj6ig8BXxI/TYMFwnbt76rxuXa
8Xo5TkaLV3yKI69zKXWJsK3VEAaBrU8BO7OyDZPPe9a894p5lwc7BuilbigSLAT0XfImnt7KzHP/
d+GveZixjabdWMxd+E0s/EOo1k9e3XYhL2SOx3ad0LSw6rXYn8LJel1xoZz48yI4M1GbDCbURU3m
6qyMJCeYNtx7rL6xDrqMl4Jl82BgkFtYvIJBLJfwx2sK328hdCkvJOm0YlVgij3bPkQ9KWvTfvAb
8OtZ4Ic9n4Ywcla6MgXf+fGouvBrcCR+1SzUxbmOwwxtg9rFYqq2/8Hf910FS0a/qHd5rkRkWX/s
UhcrqIlx3h72dfNKelOX52pY3ULUf+uLGR6Hl4xny0tIOj9RT+raDBrwHjMFtFTgaCtPqJk80w2W
gH6f09kyYyUliZCoL3pIIz8YqueHJB3IW6/WXaZLrAqy5Fs0FPuevTBWxAu/c0S5HjH/mwOgLtLV
LzRq8IbRF5log+lhWDTQHhvO+ksCu+J3ZKnT52RVh/GLKJfyStoMnp5kwjhRHj6IZM5OrR0/+w3T
9e73Q0xFrINKME9UkYzBl6FPujwdROe3Z7iUl0C1KzmCrCuqUX8ksJ2WGfE7zLmUF6/CY5CT7oog
mePnGXrfShyZ38nfhbzYLrNITFNXWAYoeQpQ2pyGyHL6DblzxMX6mBo9N13ButCc9TKiZhTa/56t
u6fczdQdFLv74qiSz53eCzFDLvD3Pf/3wetXU98JWfBHaYbS2b7A6MzPXJi6z4d+3M8z7brXkPaS
j2wgx9txTeZyauz+0BFNXlgfNMWWJBMMwaTqztfFMMtXqoQ9QYtxuIhmXsgDG0F9RUO3Y7ShdX1S
FMcB3VRLCctZP96fugxVOMOxaZCI3nhPvi6UPA3z7pdrcOWy6ihpdgL7tsIOItcGNp5spn5PB9RF
qDp6bANpkEdSkYAF1/BGtJ6u89RlqGScLjHWsv2y6O5ZwQj3e73q+uvvJ82N44YLUWVHuy4zaY5L
IJevnc3Oa5T5sRjUpadmKgZkqdvjUocxdKeIhagVypP8PCepq5sV6g2U9N4dF0jUD6cNpZFPNqF+
2m3UBaj4KoI0E9N+SeYtugjaNTlkN2YvKIO6ABUSvWlqOsYu29wfLyRu5EnJY/fbu12GqskEHpar
NrkEbPmQIPGS15kI/JYwl5lK4E5kalZx6JHELF9x2subivmJw8Gs9+cdb+rw0jnweb8A+h4eV1u3
j6vwM1elLjU1Miih2YTEl5Uln6pePlJr/KqWqQtNNeGM5Za18UVDS3XPPvZC++13rnQWUvUp530a
XeIM8ZnUY3xC6tfvMuPyUktscQiAq98laOaLmOH/Gyae5D51pbOanoseV+rogvLW/WyzhJ6b2DON
5hJTaZpkuh5sdDkGMp42jSyAgHLtnc30xrroUlNpj2Jrsojtommt/u6idLXP9RHWoV82wCWntiWC
qQHMpy4tqWQOAcdXKr2HUN7ouwtOVSvcMw4VYNXS0uSrsc9DuHz02i9cbipbdkz9NI4uQ1zTxz4A
kb5kuAH7te7kjdM1bqHkNm2XZtqjUxtNLyKwfkgsdcGpXh78mKskuvCT2mOT82r0w7MhqvPzqtXN
ccIOkUWXaqPPUG+CeWN37y3g1te8/v8Pd4BsH5K0HTi/qDn7sE7iEQVm92TEbrUd/9z20pmkrfo1
uZA6fov61vdsT/x2OJecMnGvxqbPtssYVKo6jU10FZxnOzT5/eaKc5TmZCdkTCgiCCKReFX+q5nV
X35NOwdpvbXplkrBL8AbX6NCY80b3fzp1bbLTgWo1oRsj4ovSY3K01TmXdh6TkOXdaoTHeCifmC9
5WbMyQqd0qvMrV/HndiEPaPie2+2S7gu/8/ZmSzpiStR+IkUISQGsYV/qp8aXZ43hNsDSCAxSgxP
f0/1ys11uSLY9MJtU5TQkMo8+Z05acohOvSIHvd9za3cidamCGWOQw7pGHhCjE0IO8tQ7rvqbuVO
QHFCsgb7uSxguAQVKBs9ynm2l30js1mhqmWcmwZRYkP6IYlacQKd+d2+Z29WaFEDl04GyzI7u8wb
p8uyrjs/6Oam261BuMSLYxmIovOJ+BYlTDHRnYnMreIpHmeIYD2MebtA4NHkXL0XESc7x3yzRLs1
BsU7NHNWjxE/CYTTx0rP9b7Na6ti8gapAUXqlmwsPT9BnX1KDEUv165vutUygamo4AYr50yHk4LU
g/UXg+LAvpzRVs00+tFYT2XDM0rLezu56+KivW++yUfFPW3YEpIpCxyNr3G5uEvozf6+lP3Wq1A7
GMPAcG7K1AoPsLEq6w+R3weHfaO+WaVe7LcQgSiOM1ocwpwe4Tm2q9XD30qahimSvhz0kqk27BKC
vE4Kz5l9vur+VtWEG1HYDQtePO47dhOLRR9zoCL2LaStool3QawKH4NOg0reeNL2Wa7Xt0CKLwHQ
H1JSW1FT5KaS17gdYhMoxpNHI/6jjkP9zBfbv/ELvMy9//8RfCtuomNfk6gJvKyPjHgohOwPddiH
x1kLgjOE7xPk8q3QKe7gVt5NkZdFTfnFj7rHPOe7gmq+VTnVxJGhM74HKVxFH7jgJinGMNyV+OJb
oZNjPq6M8uXpU/REY6IT29N/9iwqvlU49TJoQbia5gyWqNUHXZfTwxRxgMb//njxyrfdrNlosTSC
fnvKNGmX59aDq00CN9P2WFeMHFau+0fZF+h/0GWpdwVofCt3WkbeLFXvY48L3DvI8r9Fsdx1rADn
/N9wuwvLKWgNNn4zidQ2wz9Fu+7bmvlW7KTg1N3BycghS1CXqWsd0vlin9cH35KwgqimQOt3LmNV
aG9gguWOiDC7XbEf36qdPN9vLbguLht7gCBeakNwvtu5trY6J15HyApAApPVQcMT4eE/xbxvqmzJ
VwHL25l0Hl7cm8hhfhGX9JHex1/iW4WTohEEWrSwmS7AppmISyyd5qe/r6yXFfSHXXMrcOpnWGHU
sEvOcI1XFxmRPLFLJ94owr2yJ28lTvNQo++krafMgXP2fmQgwCW16lsozUvw5Ua1Ez+ErfG/S4qM
ZMnRnDhlcmVfxmBMcodU874x2izXAQK2ypjQZU4OQQJSSQVpa/d538M319e2CWoIcSeHXbkwMKWN
72Y770rq8a03oMNa0tXU2SyO5voIx5EGGcnox64X3yqetG1Q23d2yvrCH85DOwtwLWDfsu/pLyfB
b9kOmARMMJfrpqwrijClq9MJFUG/8+mbO2yTwygdtTGXrbKzSTWAx67j5i2s+Z+DHSBU/vvudrBx
U4NanyFf658oduTbwm/EZQnzat8JslU/Qa5cTq4ohmwi/B76/F+TF+7zNuRb9ZPxChV2FaY7a9V4
DCxdkiAI91U++Vb+NOp4zMc8HzPiL809a427VGMQvREEvrKdbfVPcVxSHFLrlC192yQzi5+VDJ7/
PiVfJscftsqtAKqccXcFytNmTe0F54UgTy4JOVGo3j91Zb88jl6H0ujff9hrv8jmXvsSHYT5qFw2
+fRG6a+u2NeZw7eCKOFXLAwom7JmWpp0GVeWrNw2+957K4oCtZJrb8IH4LR2R7qM8uCjs3xXqgKK
h/+uLK9yjHQxdnnKFpUZW4KGD+egne++WbeT5V40uApPBzP9JNehTzsx7LqO8y3lKq7iaiZUuqwT
3gdQJu+jle6b9FtRFNaTNZXCmDdMm6My+aOhZDntmohbVZRvJNBWlI+ZRBN9WtDepJ1549mvbJRb
WZQObAXVRmwzeBvOqW77+jyPQ3WQk9qXk+NbbRRQHqUsRjlmCsfjaUCi+yzrYOcq3fKuTGHo3K1i
zAR0LbeErJ88Z5o3JMWvjM5WG7U6jittROcMGdGquoDzVz9VtFM3Q8HCt37IK/vMViYV2cbAhdcb
M6bGi/H8T0tU7gstt4oou2i/fnH4yBqv58nYkz6p6PLGw1/igD9sxlvulQS9mcIPGvujDNBf37v4
OM0Wtq1QMz97IzMpawuadjn6D3cthK1MCh1ZDDhq57K+7VlqQ1ofabHuQwXwrVKKTcHiARXSZ0oO
t3MgHrkyb6TTXptHm9BY+nXL6Ii0cWiYf0OmDtJ3y9pDB5DQG+HIaz+C/XdfpgJChjpCTUCUbP7Z
0FgdJ4tVl/Qmfitme+X43aKhBHBYDRtxaY47Zb9bVdKjHXhzUHLxbopw4JdgofXnfR97c/zGFJxU
0bcu01x8KtpJJn2BVtldD9+Km0oITQmdgwG10+An2tGv6Ov5te/RL8vlt7C5UT4ybePLKQPJTZNw
4+p/uqH19rmt8K2+qQpl6bVxNGWsZvVDkZdw5nTNroYYvhU4GdXKwObDkIk5mVYjf/R1Tr/vG5iX
mfvbwEQw+XDaxj0ySM0nzeRT34h15/d82Vt/ezYHzh/CgKXJrFyGZCiCm65ibyTtXtnntuKmcnzp
B+2CJityb0x5mTFqZOLaykuqYHqQUb6egnpfHZhvxU65CZH9Bd8tg5BNptwrgyQUtbzs+wabq25M
Yw3O82Izy4vmKxIk9OI8UKv3PX2zZPkSu8Yz+AoDnLof8qXKz56by8Pfn/4SA/7hvNmqnWbqW0di
z2ajv/AmaSbB0wjWNAXKqzhsdMTIvtm0VT75wSAABKRD5l5YgA3cnxKWLyb9++/xyk69lT6FoSau
atY+o+GSP0sDzH/dGu80ClA63vgZ8Stj9TKGv60H0hBjV1FMWTzXXrpE6FlamCF3E7PqUMVlcWqQ
HE7E5DEgGHGL3TlymzUOc3Y6VuHgXYM5b48rfK2PZN6nGuFbgVTvHOvm1XlXUpQ8ydcAkuOdzR58
K5Caah/VvwAPr8vaJCDwNYHYdyJs5VFhz8OWe3h0HIKVIEajkxHqrr/Ppleix606yiyrc03EXBav
E057Dphy1lXR/EY97bXJulnSi5RhEflQHteutHnSDU15W5iIZ3oW/I1A8pVfYSuSqghr6ayRL59D
+QvlnFSOgGb8fXj+rXH/YdfYqqRK3cN3uxj6DNqRMsbAQ2i8vNQSSjiCHtHI117youpvpkXpdCxa
faJO50feaP3z76/w2q+3uTFHVa3thK+UBbpJOiG+hXn3bd+jN8u8YvM8mmVwGfFmmES9U9E+sjLf
yqhUt8LY0B8RxejqESwO7vaJBfmWPjUFUEyaGAWMICBPyIV+84t9Lnf8//BTpszR9tRjLVD5K4zQ
LjyI6p99Q83+u6Mal8N3eVm7Fwf0b8P8xMi4cwlvbQbrejJ2FKV31bFGQDcfuY7fuMC+Nvc2yzf3
+FybpcDWo6E8iNop9SfzadeIbOVTVTyspZ/j2YWVUCENBj0K4T7ZB9/qp4jFDa9eiypb1uaHUZ06
hhQ1nX1vvlmRaPhQ3GtklVljvnAdZJLTfRpBvlVPcUtJm0cxvZZ2eY598iGy1RuB6CsB0FY6JZtw
MmYk9Frwzl7IirDEb1txry0NDqAwre/3Dc/LZPoteECNzjRrlNMrqJlJXuX3wFt/2PfozUV4QJ5f
wdjLu+ax+akGebDwln1jq39lrm+ZUYrMSxBOgl7RA/OTRtHnpc/foii89uxN3EzyNixMgSEpTHvf
aRYcYIobHvcNymaRYu1jHjK8eKfbRyk6mH/Gwz58EN/qp3qYAqsuD+g1nvqHgtuLXfZRqPlWPAU8
XKxFhUeLWaaCB9+KkL7VQfXKgG+lU03vu9YffLw2Rx06br4T3MH2TZQtCarirQBPnNNrKKr3pm4/
isa8ES699tovYdRvS0dODASoHq/NV+/GyfjcD8G+yxV9+ZG/PbqHoVYku5cRKb81/XIVJnwjdfTa
S28WJdWGudrDeLCmOooxnbU87ZrZW70UzxXpEFa/7CTVR1qtydLu6yHjW7EUW0AM7SWGo1fFg6mr
RPJ63yV5q5QqFlsGcADT2UBdmwg9r4e1HN5yWfnzaLOtSGr1o3CylWLwjizel2QB821d9t1c2VYZ
VZZs4rSX7Brb/Ity8RdRzbuOe7ZVRlnRTTN3L6umy+/NJNPQ0F1Tm21lUbop48FNmCa5xWVxLCSI
YXl02DMHgWn877qp46JaCjQdZ71s5QX0fn6wir910X7ta778+W+rskaXASXaw4KP7RdX98e5tfug
SWwrfxJilaqp1gpqQy4Srv1/2mneFRiyrf5JSRbmpNAeJKkkGZ09r5Pe+ejNWWnUnEvhiMoYDJF8
lczDl31fcnNORqzRcT7jweijwQbbpNqKXXEJ2+qeYHOnYQtv16sLHE9U2M/olAR9ZNeLb4VPM2FV
HnixypxVd56qv3dht0+xxbbCp9Ffq0jmymRYQFBrUUhpeQI82Ljva26lT/C5cFNFhzpzVblewoLr
Q+h25ovYVvs0F9UQB0PVZEq1X3vefu+jaR/Un22VTzXJda1ns17hRRImC3M0YdLfFbOxrdhp7RrH
VKTXq+btwdf5B87Lt3IWr+wpW7e/TmjaQ9ptMsKrL/mKtvdBB/vuyExsVicdhGiaxrKrHee5ToNe
RcDtK7fPERtR6383xNxJbFZeX2c5Cb4S8DYUVfsifLbVO801ob1XRAaV5BzMx3aYT1zGb7XqvhwI
/58pYlvE0zTQASCzuMmWtm2+TZVP3/WNlc+Fi/l510awBT0JMEJ9sXKTrdPytVb6jkm6S2jGtoqn
nnU099DCnMWNlnd+G9GbKujsG9P9316xPw3Oy6D9ds5FY6DmeapNBrK3PkSz7k688ZdTUS9eygLf
pUXX0Dzx5Dh+WEOxnifM4W8TmcbPqDkUnxnO9/wAN/b8XLky/Db3yJ+EXl+aMxiVYwoHHS8/Mhr0
h0IO4WkdArMvAtiqqXhpwQTEuF9R2TrAsa9K+rliuy4TbCumWrhcAn8CO1XYNVG6PVfjWy2Y/yaI
/zTom5yTWn0YVnhNk0mCLTiVED8dQGa00UVBJtOmI9xhgpSqDvQ32H5doK8lbUpIPqcuLvzjUPlI
OQajIgdWC08laOkY3vPao1leOHkuC0cPFbAm5whd6p9tJ6J7NMCjSV3GcX/IvQUfxnuJagz3vY+T
zctTwIL+rmcoL2s5zDegFTZZ3nVvFUde2fu2Cq8ITibWtEOD4MGnT50b54SNcbSrvMm2kKt8kJXq
BnysUP/opzijdp89DdtKuuTo3BgXeDLMY+7D6XO1UzXNtnKuGL4luB+gOykPiwP6Tb8IEuxTqrOt
mKup4CaZB6TKurl/jsscvlr5GzvGKx9yi7eqIsJqNBGWWaumKhlFr85w79nXiA+13H+3I83myLR1
W2cr6fjdHDUzACo7XVfYVs0FmVIQ52Uss1BF9yGlkJrU+2LYrZYrpzPXNWBcGUSY/+Sk/7B6/r7J
vZVytQ7+r0RKmWHoHyOCjGak532euGwr4tJKNj58jGRW4E6SLBq1t7ZQuxIQbKvhguzdi4ieyNVX
5Gs1IuODPpmdG/RWw1WMmizFOpIrX+QnVjSZX+9TtrGtckvWpV8VDa7yYz+ou9nIm07z8HFXrLDV
bg1kqcNSuBL64uGeGu0SNbT76rRsq92y+Rz4kd8WmWHlfLCtAcO9WPddd7YyLW4Kv4B/GUqpnsyP
6IFcUq3NvlzBVqVlOBzpCLKxma7JfGxYLhJ0gz3vG/NNJmwdW7HOWEVXZK3Gm0Cs60H3bF/9Gn6w
/920lkZMtS09cRVuKG9HM043VMf75GtsK87S5QLSNGzGrr0/u7RRAU9s6ciuTB4LNmG9aXqvmgCI
vA5eXKWDtx7mrtyn6wNhdzMwRTR4UbiIK2kakSg/+hq045ju+qZb2NTQgxUEG2BxlYSX9znhX0k4
dvtm41aMJUav7gQFqSEs1XPe8OlYB+tbrV4vh9kfwr+tGEuUdQ/0dB5e0VTpnyKfl1fIs7pD03K3
77NumVNd65FqLml4HWfrHbyOLe/juY8//n3oX8GgsS12iq9rx2lZR9c+Glj01fei6HmqY5rUlhVP
LVU2CatmPLsGztqHwVuel9J3TyNMZn+M8IKoT34AsGde1/wUqGF6F7GcPviIU0/w+6IfPB1XZxeu
cWoBh75B6wGssVf40v79/V+JYbbKL7CzoZnJw+DqT/nnjjTPHgLTfY/e7AUewed8iTOupPaW6yq6
OS3C+K0o+rWZs7nkGxEDItfNwRWwEo2WzC5cUxb23jtPOrPv0N6SrUYWwPVqtgESCcXyRVixHKO6
fCtl9lKK/cPc34q9GgrfQQPPp6tEMfxd1RXzjcLGVqSdjQee0rYHZCj02T52JNtKvoLSeb7rquAa
cN3eA0nH74YmBBPk7587fOXX2VScUfe0rlm74DrFIj6ge2U5l5xUBwBk5MkgQvn+95/z7+j/adxe
XuC3ezr11mpUE0pDrLaee258ofq07Y13EHWv0wYA8mThQfNc6ID6B5hFMrTSeY3FBBl6GBVowPkO
sge8Dffm8b0M5uJ9VS3xEyRlQ5P4neNYj5pCEbJOqPzBff4lnn0StC4f1EiKM8Be0/sa+Joba/py
+NfGN0PG4MOq/OLYlE111uil6etEcOed48Us544T86HmDblt6nCckiDiKmlqOXwqGNw43xicVz7C
5tJg4C9cyy5fr8YaQBQ9Mx8jyd/Ik772hV/2kN8GnveuR9qiCq8Km8YZDAJ1CrTfHHXVt+8Guag3
ilP/Giz96QtvYpRyGVRn4hanAtDE9KbVUwevD+gwkgmOSUdop8wnUAq67+iLCI4VK396rPITTy91
IlEDOQ/lIt5QJLyyQf6fsm0oOpBvI++K7xn9aiORn3rAkv/5+/f6s/CWbaVt1i4AclnPvwZ1HH+M
6DhfuQr1ra+i5jgURXOaWrFcI19M+/JzWxRYT90SuqrzrwrZv6uP4TrA0i/fF9FvdW5e2S3lOmr/
2sV+f5XGeEkvvfj576P1yrfYCt2WJuR0CTi/mnU2JukbnIrFJNiHvz8eCLHXfsJmE0O+ta0lMpbX
hoZl4aelAp60T6d2jChPYhDs7bt1cuHwQyKNGptErWpGVz1TEwHLRgoW5H2yVtiT2gRucEaFjwVq
W65O+8GzroQtdyhQNVqbYfGqlES89j+ODciSfjLOqOL9KmwXF3OCLLZd71VYBcV3NO5XyIzMBXwL
vKRdtTL3TE71sV9idi4A8SbHgTbYsGZn5UWjqVUcS3Ttfx7zrj+jinzLqkXBCc/AT9i1JqCpr8vg
ADIhUHBeiTMmHtGBdemICG5rYPOePElz/0BXWU6JzavyBF7vr0KS9Uf+Qnip7aiSjsbjpzya8/um
qMMvOp7tQ1caeiojQLmnNdfq1zIsfZPUc1jnDz3oDZ+1EJScS3Qk1w+RHTA9kgHHkr4yLus48YvG
3BciWg+DpioBHATfeKmcOPQ20Lhq8e5WerKEEXDXJlVYP7fV6t/G+B3AKy7HOa0HLz+EpFJppax+
ivoZ7oCs76JTi8/5SEE4cfdxnc9NmgcmeACiPH8geSQvtdUeSSxQ1Gm1Akh7WauZtc+QGsMivNTx
Z6IAcRNREbID1+yDX0j6PffZr3CpmmurZP8xiEXRJOiGoTKFfKk6QJ0cHHQ7DIfeH+1JiWKAAkGS
HLnMCMis3g3tx3aoGSwo6hImm30ZM3uZypXRh5jMEJiXbuqmi+rzmX/omraLjqQx+Pd2CeaXNKhv
qtRFob50MvRu8AEavKVREI7ftFMBLkk7IfkwJhJudupjXogJ4Kuhipfy6OVdo8aUmFqYW0/gnyZc
Ni5d+4I+Sl1QP63R0HPKi0bDytVOviWHcZia4masalk+mNn2J4n5flsvMA20vB3gChe10cEMkicB
YmJzMLXu26eoEjU9BUMX0ZOJGQ9PKpjjPj+0esWVNEEOt2kfTESsuAu6vCs/mq4L6UMjvHUMkxzB
EU1Naaquwpt0NTkjd8VWk0qDSsY19I2tT2wZpv6E/s2Cf3Ojk+sjyQ1sSSQk6e1n5pZqgjFVw9nU
JQwJc5dUrXPmljFa89sZdRH5Xa6FJ289OeCvaoxJ8AQTFUqSBR8jOJUyMOGJD30sLpPJe5EamkPf
lLQUJi6pG5ZY3OUmiosvEXSf/QkqbmBhRIN/cFh1Q9CAP83+mD/BggA0KQiZw+lUdq0vf4IxNaCU
hAuCKx5ajol4Fta58No0rYLJWKslrrttYVFkHeFv6h4rYYuj6kmOmmJXdC5Khniawk815N/tl26B
2+KT8HWAU5MKLE/fei2/rMaP5l+KlcSh2W+SHXjiMyluuAZ24OCVSpU3Y1i2408e94rfCaqq8UvV
x7O4cB5I8qHQfosgphmiWUAQoLifimhq84/4V8Y+tl2w0iiZOBHmXkZ0sGdAFkN79PVAzfs68md7
F3mY1yDeahIdOxYu7SfgnWyA205dYh7DpSE+t5WNu7uVF2N5iZXS3We6CqbvFr8dCi91fUdtkcAj
ioc3EdrtzY8+Vy+9Eg06Js7KA4fjUs96KbIWij/vEpYxokdolOd6vZlj7aYirYKgkYeRzv7L7mo9
4j6ZNWzGU2u7lt+yWFZLcGxkk6trJdEu9Mn5YQgATWjikCXGTLlfJNByQjVSY6/QNzN+J/XUo6+m
OeZxPgQ36JcN6i8mX4boWsKZ8ST7MqjP9YS/Dwb22uRH8O5E95QzOCTVifIq1lwizy2TPgTG0fqC
fjc5m9MaCxC9lxof5p6EPopRMDi1OjzjIIIm3oulHG+mxk7mZwRjzPDCGnTmJRKQhiIZ+rDvD+1Q
1d6PtXfEnrUHdppK+j5ySxKWATkUgyeJTqluOvutYdFMH01tKgPnbPTpFsAcebQrkCUJkcUYahyK
a7J6DQ6oONAy/weNpBN5F3WeZ68GFJr57Os6Erde5TnxXTXM8z6MIOqYkwr5mH/mXj+xOx353fjO
V5ikvxwjLropUT3saNIS5vn/AFQ19he++oRmg3GzSQKo2bufkXNuKRPu4En5KWJy8E6NhCT4rhpp
ON9OHUeAntSuENU3O9o8vhdePZRfZiwEVyZ+NA35B7HInJxUPrHwxKJlLm4lxPEk7fjiBeVBM5+D
/EYmcq562wVZwSrGH2MYTbUhOnOcp4ZDLlkMNjzFYUK/w4iNygN+kK6qw8viGJY091GJmBJmWE+j
I9LPQXUrGVynZbqCPuF+rLobqm/KBGr8Nq6SRLgiLGr5IBpRle95A5HCT1tLvjSHXpDQBqdQcqQz
juPYeuIWADPdPzFF6FBeNHBsYkrRyjh2F1t2My8uY1Ms9ZpIOGaGn2XA/fwI5XGsZSLqsA3mJFy1
DEIwf9H0imiEtcTdMtHJPDFx7kc4bfN8AOox7Mc+8I4oS4diOJTcBI1/jqwb7ZdBAhoTnCcA+QHg
XHwItb4qG3TjkobWoVarlxxNTolYTOHCJDQeEQ4tLnI+57Vohuqc8zAsvIMMY0HMFdlhy5+YA7tu
Svkch903pY1t24RXXimvTfkCUEp96dV6TWoxRRX6cly7hgfhRhOVaYxiGz0rQ2DlA1gaV8ENGIdL
dYmI8dyvgLZhdJ6YJO25xJ1YHII17Kd0iLRCwDTLoQzkyWuivKhRE3ChOYbKrcu5DqeKfSF5aYbj
bIX/S62R8X5G2vHq0s4wZxuZz9J6lOaRkTmgSAN5yj/DVbQQWVwwOsNHLBDzcglWj18FgM4LzutJ
V6e8J45+MLwq1mMYkzxQ54LNFbldBuK870IzegHl21dnAWtXdQRceghcGjuYxN3JknrsrpkXcHFS
ZIoYxCzdlD8WujBoWtbOdRD38+WG2N4ci8kCUNtaAPYcWtjPndd1WBfcgONyxu/MB3HTV/HUxUlp
5jg6Ci6gvEnQJh6b80AgA48SqaRNYhAYnwQ0QKZLEFZNvjkv1cjYO28N54KceES7+arDRqon4g1A
qPlwwEa8JsqFVE0qkSpTXwvCu/4iZHT1hN/clAw0JWyxcfNlamPAMLphreRBRQsTN4E39AL/bzBk
SAgyTfKfasnRXLC6kpRXhNYh/zz2OLoeIDLT7F3errS6caPADAxRH0difVTBqM/wwu5e3qTyV3vB
B5yrpzUM4Lc5aPkDRQ+chipfLwXs/X5F0VDaIZmcce0jB3Pa3kZtuagHjp6b4GGZkVx8XjhkoBfo
5LQsE1eXAQisNV+WEywBhuZn7HkkONXFSMUX30Z2eg4shMbPeaH7/LvCuyLgqaJoLb/mYwTLbghW
1zJ8WHWsGvQF1vVI8ZvR0CQlrSXE/YO/YAH3g5u9FGlDuSQN9aPiRiC/elJzA8UNYEWtPLPKRQM2
i7lSD3loC4KQsqZwWURZXcYakoWjEwLmvUFI4TGYUql78mybTrbTEYnxPGgvda3qcxwJnNVjlIu4
TPvYEI7obA2iHzl4Y7xLQ9dO9D50UyBv2LwGTcKAcj2v2lfPkdIFjImrCBe5U6MaX4pkopbqO1/0
pi2TSgnd3bO8qhsvsSHMZ3FAk54N+HCkUOsdiJmlbVLVLkuCPycQ99RBaZ8GnBDY/yDkzPs5KQZp
Dnzp5/ZHkC/kKVx9XN81MG+ZQZw+rtjSWL8iaeST4j1mLfibEbCK080gEEUn6JNa6L03dgLFwDwO
4uI2hBmdj5jBNcIe8eD6UqGRfn5fRm08zXcdToXucWryJTrUtq7pEyIFSdEnWC1jcSKahtE7GyNc
ORWR9QSi0Gr67IsR3bBxUJwRbRUVmh5oFeszxL/ce1gRAepjyzCjmmOP1tmhu3FBE7QdgumX9FLp
OXInrercr2FSY/TPhCb/j1PIxE/cS7GPneJFA3HrWD7bQwvI5Y8F5kCpRBHrNA6gnORpL/LCNyn2
He6Wo5rQOtKdfYtEZndTwEq4Q5Mjsdwe4fjnyvuyLYtpPKAWOHbFgfir4ODb257ZxyAeJvYIG1Xy
RXaTgFCjwKVApHwxshIfcSkGycJWLdzr0mWCK2qUKtKHBHAkZPb84FD6ZgSjaozHu3Lm9NvAw65s
YflOFMsPzLXEixKtoEH/3Hk+mQ6Ez8ZWMOiecnfXzZOCVciYI4i1KLTQmh2Hucjbr0K2YjpWWAvB
O8H1ZK9xF01BnaLYMB5U1y428QfR1Ikm4YtpmgGPleGm29buW8Phsn1exIsXTBrNpCcfsb/qsEdu
hlTLcS1hyDEl8f84urKtunUl+EVeS7YlD68e9gBsIEDI8OLFSYjkUYNly9LX3+K+5awcAnhb6u6q
6iqTHJRVWsHB55yNgombP0yaXhzyLzfEfMPMQ1SWz0D71wDcnb0iV2Y0DzMMGZMSZncbimgHrCE3
o0RlBDxwl01feZkUFkBt4TbWLClPk8aM5PjVuyI650lCn5bNR1ETHfhvIMvpp8aysDrZQQ83vCvZ
PS3GEvSH9VFtd5Ve59Tvb8ORydctZ+NRwbarxKQGHM1WMUWOS0VgVCPLt4zSAyD7oj7TYU0dkF2I
HbQ5QnXwMvtW7Jiu0I3AbS3GRHjuccdCBBUoNtPc+LymBv4/RxfSu17O5h7nao1riRAX4KxluI4w
dagzGywab7dfGLG66g+DiGlfzDX0u+Y8qJ03MQvrZU1Zd8555+6GHldTEe+yVrNktzgGVhMLNaBX
gySroJ2B1X0gbb6auIL13FgXSepqpO3J875T9WvdV1xXMNBqhi6PW7ggZegOlrxKC/fD2HLEREb5
RVlM22FaSSsG3BZbkod6tMgELyRCNH0KrAMx2O+p2C1eOUiucUV0bQToJMEziLqTHYnBsCTt1UfH
H8RCfjWMHLPanOPn6eV41PGxdnj+PInXeh6tvkcWfIIBgG7/MP/G39WEi4P20f5rkqurNTXZc2bU
8H1Ih+6KmL/ubij08s2Ueq3SSGf1PMS89X0K35A4m3kLvTI6JlHq6IIF2q3xekA3h5gH+3vzQ1Gp
DsLdAQqFN+wrAR/PUn4qEJd7GRX6P0i+jkBrFs0dvOkwMXuoXs7QLWX30C9KVTHAfmcu9wzJrmlq
RXt0tJhhnMSQnqYNel/MtfRZj7LH5J8f6hOyPXJZaeRfKPYZz5Ln+wixfcBD4z1r+KBJO6Va/Vl2
V9xvWba+8kMlePOTHlh+5lgl8DKcNONwfB4UvbCBzy1smvGim3m5TL3xofaldac50qOoiO7EJ5/m
/mkoU/5TujGrkj2a5zYVsXyflu7wp3Ee1uyuJ3I89bPNtiam0/LKOFffFJ3YRxer/h+SxCKEGmXo
ycqi+B5kFKU3QIziaTdLd3WJKKPqgKFCg31rVH8/bvLcg4P4sLgH9SULaaybQfDuPLAOWXtUTUTU
oe/8pStjLlpJoshVORmHuFFSMuBa6+4NUKNhW5oRhavtQufjX+t8oCJX/eTJfUzzYN8TZuGvX7I9
6tsJI8zaYlCntFpDKR7TkPNbGmfjhtjQfAJ+NPs/hPj5Vwam+5ZF8DTDZ4fpEBPlDigBFTJqbV6Y
V/h3wcrSbAjw+Nf1w6hqgu7pkQ/JkUHMaBFinY9hfeYxuksbhu3ObwmyphZUOP4IMkaNjwGdL29H
S/kTTcqlbAJHeix+enQWdYEi/5FlR36Fwkyekiwy/zpLTADc6bo7qEpFXi1oU1mNt2Pg9QQodqgT
yJ2f0tzhGLn9K0Irjxl22ycTOXZKDpabyuRlCf/TNVczNgiHVF+nHNWvnedUf9lhqx6948y+iUSv
2S0ytvhL8n4RdYZQJV3FiM/9RRTN8RYD/CctpBhoUHJ8qrKdCm9/o7tbfyBwrPuU2qSsiouIJ3Xm
KJpisS07dMgHBsza7+W+4bCs5Gcv3faISyH+MFq4TwNW6NkVWFurCBnxTkYu2JvDnHbnBBd/ssmy
/9Cs5T8WMucYx/iyR/cevtv/RIfOrUoU9UPD0SE97mEVoaZHWt7HfE1wmds1eRkt+raK4P0XVdgn
fp9kWyFqPSzJeuqONSwnvtJdXrNYznc6/kI/cnyzssI/sVh0nDPwjEmLqU6hwc9/IB+aTg1nGySu
CeTtrN4c0u8eLSMjLDFzhVWo5/XIcbMVFPffcwhbF/080M/dMXPYdoStWtYEcgBshevOWLaQFthX
uAHCv53Qo2AIWOl4+S2A6rsA7MBYhkuRdMCEikk+aEuIrvPFR9CEatwXQuos+SG4Kp9Ccsg3GcPP
qgm57UxNkWNjGqu7NWwoB8eqX6eMhj/WwgLsIMVK28jPy0uKAOzfkZzzszSF7e83naLxY5qO68W7
vn/PQp/uDcEo+83BM/JzCOM0XiDuClttDqB6p2zGwiCk+NP8a4IQ9wlrP8ujyrEv0nZMCtMCrsj2
esH0we84APntgq8o7xKIW5ZzmsfZ0NDMSHxOpNe8PgpiVJtlULfWguQC0wbUBraxhqbfSufxgeLf
FrrKxRKeyAzVbCVRLJDckR4oWRKekMu944P76Nm6mkr7iSZVpmlxJtRYzHreo/2mq4P+de9HlwOX
5aIRyAIObZ8eXN71YcJJHUEfJ1c8N561LLXDtS8hDHOLjck1waP7iDYH1H1CY3IrU2jiTx1Rq7/m
4yjpdSlp/tNsch+f86xH+Pc2hgUHApUt01fgBmJsTQ5s7BKiY89qus3FfScOj50GhJIA0c72PX5C
7+Ut5oPdirrYD9JjeBt213Q6/aq/SSfL8sItH3/Qngj1rbSxiL7lPk58jdZcHudoVXAHH30eP2/7
MnyMNmCGZr0HkgmnkhG0SkzjP5PI0YGkBVt5G1sF+S8xJt1ulFBmMc3u5Gh63edPaoj2/4zdenhD
jbJsMdsBU8FSiZoQbySmD7YPaZOHbUjwqvtdNEuGzsBgJJOnonTibLDol1djz6I/Yc/zG8CIIjv7
VPvrV2Ti8CdVhrzshs+Ygkw3Pyiyzfo5Fym5An18FpNLn2LEIN7BkwxPVnqJrT6TdDlwxmUW6XlZ
D4gll37jv1Q5+aEicbpf58wOtE76g59DAu/0nxZW+C3Rq3kTSroHRQd61Kk7Ft2wg3FyjvJY/dBq
TcoGXa+RUE3LTZ2130eU5A0jWaXGpGglMMqymmWMaIqdCnVL4mKw1YrOcq5oOtsXscDHALeLm88y
nsJfkW5lqCcBH9NHlezGtmWJRdM7pnH1A+At0F2wflm/rHAiNGsk0fDRqCzrqWiOLMi9heqqHC5j
RoqsBjCazie4DM2uWUjWl7XjWCHPVpeB7vCZl1XWA6ypYuJwo6Z0KR9ZER11RIv+z5GO444Zoyf7
aSBG5sgjPNDzEM9PWbKUQxWVSOHA5AD7t4oLOdtrWJTXzSK9KKppQnpeM2uIp2AersZrvqXZEyBr
1gxTyh+LjuI9Sfr8PbMJoKoCA24FR4dufueRhf3veJQTWr2h/H/YFB3GhoFp/PpVoEGoXLlxXbk4
tWcANYFU85pO7cHY/KvbhD0lbsO4L9YZFMtempfNSP+bkY1hp3sGd1A7g5a73foeNwE2lgryLOBr
/jaFMMJaqlPjSzQie+lRFwgywZju4F8hwUr4lnWYA2sNcaw6SwT8pjUOXr5Uq4JNaQUWzb9Irv3W
AM5HHUg2QH+VVUTZK+FT/sFLMS7/QqrcUGG8BE5AlMRDWpDQet+ZdEhqQE8LlKCdiMKzzng3no2M
do0O2ZYPUInb526DJ1ibLX1RND00U7Y58nIMtek0fzmwU7DXHtv9byDVzKeKc4+4jiEeLmyKhzPq
PCoT1/PdDEgM6zWYGr9IhV089Q7vFDzY/MTuhXZivfN9nilwaUAYLhtSgI92Gvz0oYFzt1x2/U9H
s/0XzEj9X4/B5g7YO9661B9vMCXCltqENZHiNHaaPm0Yba44Wr1rfEr1VC8GqzKYbqY8hSNPGq1v
saQ2O2eznNT1S5zta/AC7nGhkATcg7tayt/+CDGIOIPuGxeGmT+VMv6PCSLhJ0f2+G3gIMZ4r+Mr
RAvZ/ebiDtGWiq3nI3Q9OnTwMJ82M3gLeHHEUG+kKgcnnGnMvR0yQlkGyG/HHsFb4dxT0jHazIyO
+wUNgqyGxAv0FNr+LeWx7jfkfC5Ju2Q83I9IJL4WOjUP1s3sLEiB2FsAcoIB7kV0UoMw2eMq8UED
G4WD63XOVxQ4dHP9Ws0HNYAdgJQimhAS/TOE3clfocGnVHsEXsb2w/5vx+ZJj6t+HyvJ++7dT/rI
8XqtuWx4ZHZcPE7bG4uO/t9MSzTBDMbmDC7+FARLznt3U3bR8iJtMb4ekQC/iXWl7wdKG4rxGnpA
lwcFB6yL5a6by/jFRyncOURE2l0lso0JaLIBdwwuuhSdYVqIvE0Twu+C2paTS/HtY2LFae0l0L5y
RJGZwe9US16IExBhxSuX771uNmBqL+NYYhKDwSNYd0O6m+olWt59POzHPoy66QxjqCrRNFeqSMKp
62FcB7qKd7Xcy+Ti8mV/z49tm2qLTPYKuw75zc25uqS+WyhonT57wgQGqht8Wb1MzAAE6Hj6a536
/WRnzr9BNFA0NstdcyjmfmzR6psEbPOLzqPpaUZQRw2AU15E3kXvOO1QKxJYxVfAweLz1hnSuhUA
AmohP0/pNuIE9R3GkgLpZ/U89ziXc1jQwnlsGmROfMSxxuIfKyRGt357NDM0aEWHvreOwWpdkhUY
ADG8v23pklQAQw+MnBYegIehpkK2Etx+S5o2ftYvOwQhTZJiiYcdObvMsjsuNAYPuyzeP2DY8KcD
J+J5Z1F/GbKJXadJFicbzeEMv4vpwU6sbJHf/meBGKzGl2IdSJmurzY5IorLy943sjzK53Fg5N31
ElMo+KWnEtjYo+rn+A9e9rQJVMg6Tfeuaw5JQHDwhFcyFaTqltC13bgPHykHWpjOhF/WPhZNzsOK
WzyKPqB26gBl9h+xz+YzwkCL014c89d7Qf/mWHrbRBsQh8GbAfHM30Te2xOwaDCi3XE0qcm3c259
HlV9t/8HBzlAM8MWrlrSv2i4PzV32QsWRBHNi4X2x2MAXeWA0L8RTnJg+GPS9NFRXovSRI+r0x+Z
kqodtQCxwrsSuZVg9TCCDKiWQ07fgCysZ4BW4x1BOv0JmjeNQu6Hz4RaeQEOmX2bjH1b86l/n0iG
DLYNPQB2Y9YOrmPjeA/PzuIlnvq8CQZ4xCnKyrkahSmTSko/Vx5qm6Zb4j/YlVrxPHfWhNLMkK4I
n+Xtgn1RU0PEslSlY7urBYQTAsUeovlGj1A06cPy5yPqfyUDzLE+hFvSAwaYOVky2nIEl9WbCGJO
z85uKIRjFoGKedZ+IPxh3tYkjU4+w1IPUClreWA4ADPbf+yhPJYL2jZ/vAJKHSR4Km9o+V2sO/3D
Ri/FExFHrlsZF978630a7FgdbmSqEavQyS2UMPL9KHpN5B0eNxalWQIRARhuo8RTAkf09CGYeWwo
3+fkh0/joO+SMZ4nXaXWCf1SYpnJoOztMaokmXTsvpebEfqziFymfbWoPjYQq+Iv0G3Ax9FV8D3e
RL3RgQPT9XH5e7MTemiaF/wRzOcYt2Zfuv/vwQ1tklv7JtzWz5VbCxO13a4HXwPUzdFaUgvlMioi
olMhYVQyER9ejxR0VxfRbHrseaffMVAq9EgTrpu57qfg3wlcqc23si+cOMGvKSZ1OWl1A6iSQMkw
dqP6t0edXd7UwPzyEsPX3tRlj8J/IOTCmaHqcViHB7kqPddlDONIzJ1gsGiFsrwsT4u1AU+aB6C1
1egBWNeTiw1IhpRCLXNXlin1D9g07PhPG0lfPKHbIv27dyyoKmxItn/vF42XKUlAOsVt6l3yC5xr
ET+PAFn4PwFXu39bDp0xnNMgnu2bnZEC06wEwnCVZovTGkhTiJ7R+ljeroWI3kqHtwS2rnQUmkCT
0Odjh8BmxhDbHG39giwx2wM3tmyHpzCosGI7Xq0ALdP0KwRPUZVL6Ewh5ZT2mMH4ko5s/2KnIN5r
QeVJyh6OSSCoZs06qB5Q961pkcgbbT9HFi3uswSkVCTwgzMHMqKTDRalR61R1oEpozz14P3WQ/Ef
6RCBDIczRVpE11mJtZibQUFpdjclUBuN4OHhqX8rPZvjC6Q+xl9XE62zbPJ1LqbH9TBHec7FUCh9
RXARR1uEKNnwm+7bzGtHUuxp8mUDx9TMM8xdvwtAW+m3A87/SjfHmm9ZB5sGBH/DDjQO7BF5FeX2
OePb9w2heEJ7xTpoBVQVRfx4WGPY/s/3mEkx7VZLAg+wv8wzxtZTumd9gPJHSEAW91gp5dKcjn4H
BrYRnk03DSZs+gPqagk/VlxY7N8QWwJKMusn15MLwQIindEr5JDJgdUa8bs3Npn7Im5DnC0LZidh
IwtjzhBHQBvOMz5MPl1xn2CAQ8CaTMJPwvdcNelqi358AVngnXwsSJLPpIHvhQ7/ZTHPjo8p38QI
cttn038HEIFNn/o05eKkiv7Qql4TFvSNB3DXcDrOsM96AB6Yz+Fra/tFBaTcgXvfra7BhHJMRnBJ
JFhHHKC+r2AImPwD3j/mLU7fVOxNYb25QRQ9LbeYYTSTJ9TSvECe7cYwn/gU9wSe9Dyp/3CYB3oj
Nul1pV3q6CkerMDpH5HHWu/xWsD5wpb/uCD9x47+57BguAQr1hoxmeXMz4ryML102YpyHQgClHCZ
ZMMV5NbMXsei37onR6bd3iIFYeodLBKQ29WtZm4gmWYtMs4ZepNdF39FOYxldaSDxhHlaCvQMmob
vc+4s2WL33/a2n5e4gmb20XaxhkJ22NHAeh8MB4y9Rtir+SvTo9QAFoAdQpY2xX0gYGexswBaiM9
d5mB1iqW5fRSqL5EdtWRkSxr9okkBovsdPopoK/ZnkqMF74GJZrrm5DI1Tz5FOe3VSXo3yrdjqCS
WiMEnr07aV3aljE51grzQ3jyUrogqx3rC6EeBuCvzxEEL+wEchn5I0PqmUdDcuh7nejtqLtu6sQF
bmUCfOQXVV7h8GCPUCbHi+aRoz+Iy8jxQRDaHDd+w0AOcHT370cS7wbNMdwIf+1xKc/WQayW8iy/
lqkF7McgK62TcUKOTZEQHCUAGQMOep8DwS6xkVqXqGOhkRL8f8WCyGHejhcgeetGBpRITdEE7/Nh
el5pobOnFd0umhZht6OFhmy+G8c+D9cM29XXVYbsDysPIlpoNchPLOrurxyfLBz1nPawIp0zCEFz
Yl4M1AH53wzY/H9dh9NyOcbFLQ028IEM5gSt4DUH707vIEfYv9GeeoD881IgU4iR/dGN0TDeD6OQ
6DbSefugqkyPR3KU6je4vOPv3OXzWJeqE7SSG6Vg9TjWFCIIV2tXdntRD/sgZhQOBIYAZsQfN3TC
oJrwYfGqD9F0U1ORtQuf9zMr8mOAy7kDDEG+DrJMSrAhXpnfwtmw1yuIdNSKXfEcUGgyvifrLj8n
EIV/Yewrw2ugTP/2EVTv3wYk/nT3xowRrHN9tJenDty4aaGZDKopl3VGY+JSsTwyDyOueukBopyw
bTRELxmkHTAVCqP5D5Tcl8T4C65fq+OQGxD9QyhQdiMnpgMTw4e0dv0G8RvzaSmRVFWkIwoqI90T
AFysGlWQuo7rP0Qo8bgVULGg2SLlVo7NwvwcnyNlouQnkZ3U7zhVufuS3wPgchrRlU8lYGxT4YOb
88+1VON/fSx1jHcobOIEe0mV3UM+hlLdIyzhMStHndchipPLYvSwYqsPwIJdpfq2Z4kGuGkgUuif
eSIpfwFQlb0Agh3532zFTEG2Yf8p4Rr4DcuNx1LHGe4HLARtK+7+aJuiF4676xvtDp7Xeb6zos0O
MUJxmuuI9vduUun0Y6RqwXXJRcQuDgNYfikLQEanPAM8coK4q98aThzEKbMvGL0yriHvyaeB+FeN
vz1MhaQTinspp0vh1xa+9zB6SDnXydt8ANw9zlMyh7QZsTL2zC3861sKQRLeqzC7uRaIRwU865IS
kpUKfue5fBJ+FN3viU0DewAgtHdFnamuoBVApKDbVGc5uxUcrfETIpjMdZZ9SkFCG417aRvK9c4W
3r2pNWjE3LJkFVWpZ7AOEhTnefYbv+YzbvrL7rfVIQYQ2j0QHLiH7pVfEe0L5SgZXyWqEvTsC/X4
9bgCUPmThU3S1pWK4sfY3W4aF3r8FlkPY89s65bX8nD5Gymz8kei8SbXSC0j0T9/KIE/s6X7TGxq
fhdkz+XpAIO1V6JTB2+nAOi4jtCWZX8S3H2RqLYS/hYvhctYaPdZrPqdYqc8Ok1w1ej+Lmgz8h9B
sf2b4cl0H6HVeVlVoaE+GQ0+r6ljHhzDtuUVieiwAjjO/Yq3fpsWLZ6pXibytMeQoD5MnY0e1Awt
Cyrn4h8VEpQTCLOHcXzUVoBTgegT+z6zmKaW5ZHABvpkAwNbHvP0bYFk7ipjm/HnZTaidpgSKoVh
eq8cy8qLWSDt3JdI/0RwzVpWE0/Ek4ph+vLMcCuKJgxW/sJkwiEA0BRdlwSIs9zGeTKI1kKWzgTF
0jiImhT0wCW2JCUMSdIjwR1ViPAr87GsoVhety+lfPI8rSvh3+Z9MPK1QJTkcDVi0l+9P45KFXwK
eMnvKXs5MttDdp1A23cW6P5nW+WdD1C9AKt8xURSylabZH+kycJuXHX6WqJfgNCijJL0ZTHZQRsM
W+v6HqYECrLcZfP01quOLG3PD2h1YnAwQARdt/JHgtS/pzEmCwPDMK7jibtuLi6L2ln/AP3eAIB4
17b7B0phsL90OSn51iGdmFVopCw+gTCvtw6ALD1B/m4LQI/7hr9crdRnA428QCECx3Qppd3ddYKo
92XYoNs8qUR1UwNq2PPnOHSgukUEHebjDDIM1iZzjNm8SmVC3EuINrz2auTWYkEClY/dQHDjl1j6
BBrFAacKO9pszaqlC1bfUjjBzxc6BhFAsFjIOIGRh/Mqo/k0QeNz1Q5XRTVg1WKv0ajaxxVpy3em
gBnMIiX/VuarvLN7glzXMsqgBoo8dFMGXAtrGXI1bxz8Vy23CIGR2nRp+hMdhc/qPKIyvdLAwr9B
4RS9uTD1t+lI9O8V2yYcieII8qoxrjt/s7bMoK9A6bA1iFiI/pQn8XC/gR1y7ayj9ergr4cfU8v8
mXVfJqxf0p9HP6n+P1Nm6pwflmA1yaYHuUC9z8ypdCGHr11Ak1wvXyjPHbDMDjhOJ8KZIkpz/yxK
xvKa7i5e6q23yxUyBPOiZUQF+k1PfdkwidJVQwDmxPO+BagQcBItRrWc/IN0Yq5nK5OxxTfXFHSD
ztL7VEeqvK6zNlMzjjNi3LoRM/gfvNXbbx68baHwwiYCzTppWhXPmO3pNCf7KeGrQkMYHU9M78Vp
4MPo633bYEZlY1xWjdQEgsiwyr/osMZ2Z6N7YDSeT1jY25oD7d3DxoFrSqwb/HalHPBCqhEWPEHJ
hq52fo6HTs3nqffjE6iR+SLiY37SUZ+2uMsScI6H308GvVA1lKG8MDX4Zzxlu7VoCScFNUlGbI0J
F8LSVPHTxsEXfFMoNgYfIEKGX8mBdBpaqq2BpAI2ogffoFOlpoSYW465ASwYHOrFulJwItLcKAv8
F1P0SL4PJrYxPTssECU/jRl6eOkPbnpIVsJeE5EVPzpo3niN9aJur4oIJHFeBr5WZh6SzwPqqFCR
cnc3waS7TOkIEcwcQNAu5gs2gCn4PXzBC45nb9I/qRwzeQK5irUB0NvTXO8LHNevPEA/MccJVxfS
sTJFS5DAK4lw+oBPDG3AYToIq8ZYw1GX0McOmbs4XopG9sSwmPN0CG9v+Ed+QrYFSw2swIfXbIKc
pR4LM8Z1JzZyCQxqo5ZPYyRrA71cgB8QakURVn7lLjoqhfHrAuX4+ipHk3bAlLLdv+TFAqAhwBNO
VqPJI/8IrSwk4Wj6ou/ZnoIOd2b/qvVBnmPYZ9gziC5/tAtKIvkkZEsQPgCl01gDmIC60KXpFBqL
Odc/AReGWA0Xi2aqjUI8O/gcx6gVATs98nyQhUaNBjsqXkAuIbFni0oMFhXIPY3GciBlVN51g+gM
xD4TpqMSiiN2n9sNDKlHgb7gGoQwyy6qw4Dp5P6MeZ5+lGrNsG1Ed3Egspjy9wzitjuSR/qZwUeK
tjQYGT+i3dy6JpZQx/8g/RgBFiRR0ebuQLeMl7a4aLwT6NvQYIuaYXwELRYjqarBPtfmqznPpHkO
ixMdwLwj1kC+V95B0QFV7Ss6lX3D1/Yc2xiTXN5gkJlHd05h4mvXMtbfKZVHgwuFvyEWAa0tLN16
tN99KDOEg4GSEhUk2rgIACfiFicgAR7hy4amC6z83uIzjj8IBpNWbJSxE0oltAocsiFwXiM66cq4
EcoT56Gtve1oWLMa1fRYH+CxrodTDBGIf443vcYgTZDqcvq6hxHnAlqSFBWboGKosUYSi5aHIcue
3YHV5Epl6sieypnl4QlCPuGu0EV8GfITnKrbgKM63+05W+nFc9Vj9iOHo+dSdrH4TLBtAKe6qAfU
IUC4uoqMXfGrlAXNnhEmu1Ic6kgkWDKSE28yQRCWth3dmNUWl8JSG2WxYVJpaN/0N29Re3H18wki
rBo+gWSpVxQQkBFbZ4Uua59CZvtQbtowyGcBZkff8f/u9HpQNOsbSYuH2UjZ3WKTTl3rloO/p9si
PrAZBribCubyxhjPAN+WlBbbO9hYutzPLgfpA5gSsk3IWTUU2aleT4pggq52bEslwFWhAWhGCOMB
Fq3r9wT7Ouo0r3lPzkuR759cqPIksrCqi00xL1TI//SnHKpPDnZm2x61tNt8CrsvzMsStjGC6KXn
yD/ohDKi3ctl/BOBxF8fF8GLtaW09Ocsj5yvnJxEVA1fCwbol2d+8l3fY2+EREudHVnxFzoz+qI7
1T8ImYMBLUSCybZwPcQmIVh/MmgljhoLMkS9gbfFo494ToDCw2h4qPi0p91lk2ruHtMokK9FT7uk
kJITqMVuFNZ4yy/p1v5pWZbcIws3Y29MIWUTMzophoeEYWHy5laQE598zLHiFRaRv5ovGRcIOnDI
dxSI9nxKBhZAR0VHuOFFitFJjy5c1pV1z1OAtPJ1xsD+TFF0oSHASl3TsfUID8nQj/mpAM39G80W
3NySBbdoX0HhHH6QUYWr7LAJ+ieBj8j2ggC9VZ4ItBz8qfgfZ2fW3DiSpdm/0pbvqIYDcCxtnf1A
gOAiitpDywtMEaHAvq+OXz+HWTU9lZquyTGZ5UukIiiJBBzu957v3Nwti/NaN1N6cAj3Pc25Jx/0
vnIGyk+coXdTmWa3Ruw5dBWzfEpJs3lpFPtxHjvqRtOaiqifAwztI3QrxbPVWs1EfX8eig9vTpvs
ewN75u6lDVZsU3BO+atVOecPNFjl8hJny0yRizpVH4Dc9uZPg1/s1igN/MWxRmEtXCFBiSmZYyMe
ieSu1S3ns3m5pyM2lSFmxfWXS/2OXlJLPu7AbL1G5n7eGW8TaHvgJLPpnisIwEcAdS6y3shZ1Sih
Fs1DP9ZD/bi4fTad2IRH0wFULZuRdcjuDelxc/ZMhodsiUfQuiOMXqudG7matuXJSEBRCVe/dpvB
+MHgzbo9OtQoQPabKvlQyaxfp8Dm/c6SetzeauDQ7UarkGIHQ9kvHCjmuD9k69q/zOXE1n+Cxo7u
6N32NcCOlp4JKsa/FtPgrFMyJxeT9kgz3mCTZh9g66foZWUySB4w5myi5VUzBMsD9yk2XpxF+TXx
DJOaZkkw8zyZ7aRtlx4UPWhyHXoin1We3WujyNgOW626roeK/ajBAMEYck0SvpJT2xa3mTH33VPM
BtBiZ5OlmV+7ETnTwpM2hSN9ZBxoN0QzTYk5ATHB6sMvOtlyuM5HkJutUSZNc3QjskUbxr00hzGK
3JIipKyY8aCLBqBXm8qbmbdr8nlS9DWqQKUeGZWoZOi2BBQYRgeJVfzRLY4aowOuUqP4EduZ/GDz
DLGhprIPsxY4M4Rj09TRIzEXRI1p/qwcp+IZQIuBC4O6xzZZCoPo0zg2zxrpUhW4mIcaUFpmcJCm
JrVcbXA+NBH/a5IbinkWs3tIppIbNTiImzPTMwO+xPrsmCJmV+SMUWgt0XQG9sDAhPilynyrz6h3
0D+zaZ7Hbv3kTiSqtsY4q5t4GLNq2zNJ6cHWE/M9J/30fRktus+LR6/irIPrZ+9pJChFCgVI6LG9
/qUDo2ytbizWjxQXS9gP1ujeuJOg9TxoxXjqYtDcI2Md9G99z0lmm0i9hRIZGic7JDFtyJq6QTzk
QdRntGnTDG/PjlyeWz4QxPfEtldJfQ1Mpj0ZDOKeQq+y2iSsHZocfg4SE4fw5vJnk0R2vVMtMPUm
cRcW67QzSv1bLmxb7Dqm0hi+KthoEreeprWzAUO4ws7LqEXHXk2L1/rNwKmM6IAUkfLZE8ztCRBD
8WZ7HcQ9J45skmDhXPhsU4jQhWSWzYwtI53YJeyGQR40R7XGW0nPxh+KSEz35Pqc4XGe3Tg5rLUx
W3e4ZdZlk7daoW953ptXjvqDQOwjdQMd4BanMtK4yanvRVl/ln2bLUwipF8XkuOGGly61HIDreEm
qkNT2m0Ap2hg+O8cvWn4q3GtRj1QiaPPr/Cbl4oymyENKr2pXULvKAROBYYg81u18p1YyRBRggYV
uXpuEg7p6XVj9yZtr6qdxVYv8RypXb8qbjoq97m8zk1mX/kcAFrwGQ9uc7pfhpwnZW7THy0j3WoW
P5NW311TaXVdgORSdjGogQOgQcar6tarZmRBu19Z44wb3dbhA30SKWt3a7ps7QDhpPQe9Urvhs0y
WeNy4kCm3mXt0S/cgFKPYZ1QCvc2XQTxcBaFI22Gy9NJrveWLebA6DV6OuXaiwcPHdS1vbggvJwh
FxOKtnaeOK+6z4oVbEc9uT2aRa3uusWE2F2yPQRofjN2juW3jrS+t/RH3mIg5+PYWtZWWQ47x4bG
O90YiGm7i7QtidCZGKSd34pSJD4jT/ONdDs6lvNgl1tZ5g3GtSwa6TR7xbVKGvdxii1vZzWDBE/J
DV8YLNIpNOlLzJKIskdqLGCl5NDhENU+Wowt+kX3S/hZd+mk9lFl0CGxi9tqcpPbtdEcbNN1FdoF
CGTfZ4XkvB0VVkDn2rhVq6auOSzmUFyXSMqGWbX9axc5dJOTRibvZt8QFmR8c7gugwri0m6+La0O
ImpNyzNN1O7JNghCbQpZiTevNee9Z860bCs7HR9RPvUkKNNu8am4LVwb9TyfDYYLvtQm4ROe1Y4X
mrmrrphcXnyzimZ+y5FZdH7CXWHShuFbrSRdT6vTQamIsvw2cMcFkvE4zPzMR+eOIJP4oaVMFiCQ
Yz2uRlpe57qTxZuyWcbnUoEGwnPXO8lG7OSytdn3LTzdRoGBvzQMTblvZ9UBiLK1Ci2WA2rSpAeZ
SJgkj7pWx29VMovC1/vRCnLBEL7CM8VDo/eXx5aLWauLNRjtymxv8jRnsVGMIXq1lgw8O7XX+IEn
bXuEHVyDqVrsn4ams7nkdOX6eHp4PrS9eZypvV73wjBeTKtYbisHiE2HLD912O8EiOMQ0dcE4b2L
OzJMRGay7Wh3GaF8I771+BHPvbP2v4jnEMoxSUl3SrE3yqgHhcyJia/sBqnNxky05YXdaHceOA1R
KajGgDR09m2AqX2KJ2EH+JVUaMdxSfoQGEvfdK7sum2hGXYZkBbqzyl2BPsMsor8nrMYlZt7Yx6M
t2zWZU1Dis5yQK6y00Ol1asv8kU8ljkl45nrZAl1igzTK0V2W+wNetZNSPR4eOEE+EI2AyzIJJnS
bpjRA80vncQN8qq2GcBtZoTRdVpN8XWiNc7kR1nbBr3KqtWfooZTQpWUTViZQIi7ce3mHbZKChUj
BqdLH83z3mw31pJQYxvIHWmo6dIasOp1L/SphwghG39uECrtrSpxw1qHZjlG2kA6jk78PZIGKG9l
NjrXspNO63GoKzP0+pGOSKp1VFA5Bvl5O4ws0eOwFaOLF6McynzfzRfU5hLODruysDkceVY++qxr
YzBRoto3/Tx9TxVI8iIHWukUbU3BRe1xGmsJXuOMnph6ptUtSJKZzd9peiI1MTgyEC2gIX3x/WWt
L9q5hEN0ckXWKUo6AvFdJjioVwAyJTUObeqi/BaNxLpvmwngLFu0Iz8XqNCkLhyuTsqNg3SzjZyo
ONgQZ0fEGkxBT4hOLQlATq8vPA8M1dFsypqa6bW0isHgIm+RP2BG5p6Y0tA+TZyAfxY8jr4n6MW3
pWGWN93qtc9d7nDzqFn5VCKqXaU7BH7Y1WpVoIpYe8ik13yo0ii30JgUqSetq33DoU7jrO7FcS29
ziIsFbVUpLXqZ0lq/mmNHBomcrBbtiUrbFwkoQ3zRHTbxJ3gASJDoyVuv/SMINuXeJzPrchziMVM
7npqaCHPo+i2d5R68mqroqSXZU+c2N3HsSR8QHcxLctw6nn/6CFSfU1pHt03mHe40wH7P2aTNUTr
LSAPwlw/VpmvQAxu3fgOTM2mjAWlBrhDipdVF2f+lE3aUac3EXSzPlOo7wzBcFSDIZOM6O0C1wDL
2ukmff4DlWv4aGMxtZRSS00BlIJUpweTA+1wmERX7lHhFXdmajk+5pfMJ2sJuuw10CmLFjdIq1Gc
vLMppsHu0V1MOUDss8HAXLBSMLvh4ayeUyW7e60l30skpc79ik3w3vLMbNlhFvNESG15jQ85AoGE
K7sT1xzaLw1ECnsnyXPvG8HmoQubsU8GyuJ2+aLP7nrZa67WZTXvjPqOnqh7kl46ZN/iZjCxKJiZ
3xW1ue9Mq3Fe2WivJesOWQs/Tetmv9oEG1HmEHedJVbtfK3H5Z6jBG9dUurGGpir3vV7WUHOAG4I
l5N8og8Wha2ifyzUmJXQeAZ1yKFdMSnhOHLina1X07ohwF2UT+iPp8zv07i7sBBeFv8o5ijlSq7a
jhK2gyclepgUwXrdV6pJzVCYVdmSU/OW0sLbwan8x5RmbflrKB26qRRR8+KgLq9+bF2la3sFK1MG
kLQLh2eXY9LFRlNp3cn2bGG8kRJ1HG49p5LNvVfpiZVw5sjVdCyseXZ2TFj0SsbO8Y74CY9Z208G
4VzM/bPT7Ql4V/dUsL37jhHJj8PcLMa2cxSQA5vcpbzWhnKcrwjcZXcVI6ye18lWhc9I3DkNTbuc
o7DADbKvG6u5SqucupeoMEbQ/YU4Xrg1/SRv3W/p0EH6WyBGP1JmuUZHs2bL/prhYLEh0pEZwkcp
9a44UbdMRZj7dyBbrFXTaFjGley8yNlR6JPRtgURvI5zkb4vhEAeTE1ZzwMHChqTYAacRmWSWseR
GLvadMgDsM4o0bkPVG3n9iGLap8mfBGOJYtR43pXnN3arZtxdA5dcPhli9YKipq2/nBfUzYLjWHV
z4oY+DUNHEkHnu7ysCO04sWc4CJ8+8QneAzkccS+JJl/NfQldnYtZOqXoxwPWSTkuJlnNEqEetOf
ox1LnUKqO79T/cseSPLONx6VoTxo5cxZA6MFpzejlvtImHm14UTYfBtxP+0mJ7GvyoiwfsHEr19j
Q6FvF4t5ZpnWaHuUvN7ZG1zH2BXr0J8FQOWyXWzohMyjCLFNIo5otFYysoMeqG3llWboghvKIxQA
f5fVqNYDXHJOQyuS/uDG5VQOGIGXZWcOlQzGFnYWBQibV25tc9isTckS5bULPPRATfZ7spJR2JBg
XXZd6+g0JlZ1WHKqvpST4ugYdTR0MYtO7y0zEUkz54M3H0ZPOWHH8S2UXVbdcEpFcwJJUBzrjEEW
NFHmc1Hm7dGOouRc1VkEszCYT06pifyYFSXx2ZEy8NkdWm9nZh66GE0+Cr1WByuyJB2QKPeOOTsT
RB1q3jvZ0tu3VRt5/TXlADYyRMkzx6iDVi2YezwtcRiusMK0t010SxhjvVY9N+YwunXY96JExERv
GNFFeSQaaHG+q4B4Exwe1ykFd5okgy3esAKzN47SpPyIwEHp3i7dW2wNhe9dfCF+1RbOK+cAsaVS
uAaEtfubNukUkIKI9NgX2jCKbWxmOgNmzSQ/zdBau9pA1qW3sn9ZCBHrh4yHKXvJsQnGRsi9NY9d
A8FbDG5QO7mG6qKwtxDyz4Uk8GeL9rk0GnEWeHUQQ6zzrvJW+Timev+D4bLdbWd71YF7o36w1tV8
SBLESzw2dVttGDrhpJuWwTrku/OMn7Og80kt2+0kjGL5g9i4ujL7Zd5KwVFnw80kWFWVaUw+MTmE
TAoFwhlganJ8OD33WE7tQvUE8xxbP3fpHj1jKUO2Q5Qamnzuv9eYX06oAbB8DLN6kAJTpd83PNEm
Z5h2fb42h36xvIdVq+wbxALygQO9dqLsbF0JyHBiH3zQ1VEf4DZbs6nyHal0BxnukhdXFaCy8BdK
K+nJKormve06sbdgCzhyxsu0y7C97Mg28eRXHeFA5j2OmzUd5n1CLenKraI5cFn0fkhsx4+uXS2U
RCoS4iYl5YCJd4OflBNP5FmRcMsyb28wmoWESYT3Zkqy+rWXLRR0SyBjI2Ezd7Jzufsi3WnU1vL0
Kd67dd4+Op2RP+mEXYGAKi00tIZYVE+eN+jgDprN1FP+rHuSl2ul9/cY5+TJFX80nWejpahFSXBD
78vgXMuoyXPmmgMQj0RMEK1guUk2YSzBkg+nZ0XD1ZLRoawa0zsWiC2eGB+LfMKgw3ETN7Y4LaMz
v/St/lOtZvoibJHcO0OS39h20gaxwdlPz8diT6fXvqYf1YcMwLExn7pRs28yC1FahESFzlV7Wbco
fQOTxW9RohvDduBcjfwvA1SHVLqU1rkpaeW96kLJ57kftVBbrOya8gLBUzEWW8cEZYtrd8J5hWzm
Jw9e54etAWYrrtQbihoCZF6O8znROvU+akt8Na5DtiV4L8gS1BQ12j3mS8qJfpkin7QOhYHNR4Ue
svOM0HqK6vh7ltVGc8p4WCWkO2bZ9kydAFkuNnPeljMVRM2R0VlP8pr6QcEIjfEeaC21Mh+9RFk8
uxx7WA65nT1qh3qCeIm7C8KivOUUtUq8GFEyEETi9Lz2Z9qeecFKYHAquOH5Slp0U9sFzNo17Urm
/IUryoaY3S9DW0N3hR6610B26o//t37yX7knP3lth3gGanAYHGpExtkDUWvJB3/tpT9pYQH0RR6n
iTiC4f3sReds2LOK7dde/PL7/JMWVmv/sFd2xtEa7TeOUkU//IWc+l8IZ/9wbv/TK5tanBPZIGNK
Y2aBm8HEqetk/53LhrXTyQt+7Tf4ZKoGG7BTTIgGvtnc9OHQd5Ujpr/wIv+rj/WTqBonQenMqjGO
XJivbb8cq07/CyHvv3rpT8Z6DsjCKYpKHIn7EW/a9cXwxdkmnycfawLSIs87eaS8dNdfGjG9Pjdf
u2I+Tz6OtYgibZcbx7gfb6gzPLPH+At38L94S8QngauKgHxAzPgoZ43gcfyg5cDLX7pMPs89tmcd
7sEA+a/L6Ls1qDeHZeaLr/3pDqWDB7NhOiPlKAQ0Zi0OqfZFg7/4dIOaJhFDA/zymMCHB2ZqmOhU
3O6LH+YnWTMouEsyilg/23QCO3kIyPM1//rnccdl2yAZSGVDWQPp1YuZqb94ty/v6v8gmBaf7slO
1HqiZ05ztOEINKp9TEJlCz6EKR7UL06rEJ/uTgvbqoS44ZuI/JfZlDfkWoMvXYm69+cld8lHN+tF
1RwLz33Lu/oWXunX1176Yqr+pzU3bs0hL6lRHdnP3Ogcn+vpazNTPs87XtqxWyYzVUcdp7e73EqV
f83R/XnaMeq0lNRvrI4xk+ECS1xmVHjx/LULXP90azqN0Ft6FAu3vWve0PlvD9CD4xc/yk83Z9LD
yfbuOB/tebrqRbzT6+zuax/lpzuTT3JteUpOx4p9HkNwXntn+OI7bvz5KnFNNHaD6KdjxEDBLdCI
3DqtMr74jn+6PdNJkNwGRDkKlUXnbqFsgH09/dpTU/90X+aICFppwl32l8xzM9ofUSS/9JOLz5OP
MypORKMQn8qE4JCn1ZzLSiv/i2Xrck3838uW+Dz6uNPKho38OuBGBLeYgXiA28SXPlLxefix6/VJ
jnyzZFKHA3genzqrfv/KhSg+Dz/W4t7Np7hrjy2Bpq1Z5M6mFcipvvbqn+5PK14kJmUE3CzgCA+0
+ClbsvlLjyCIyj9f6MwjXA2Zj80xEuISrXI4SORogb72o3+6Q13hSF6yro9xtbpIH6YzzcL6S7ta
8Xn+cYXPJxPUKo4EG3JC51EoCGx+8cU/3aJj0aflOPFwS/XiEVMJJ/hq/KshqPKP+Qf/05X+6R4l
jqSbKpO8MeQ9Hw0t29XW+A3cAaCjYVqdEFp9gW+dQ+Osx6Wm+dNX60m6XrmGuBHib4Tz8kMmaVk6
Ue9xzrz0KThk+oPX/5SLztBF+MaLOL3zV1fcRR00Cr6BJzyR5CQ7BV83QsxJZchjq7CUz9MPZ6GO
QxJvQ93FvZ0rL78pdEg8KKzlTLIgPTqIkTZJoh2K0XpIO+8mY9jPOE/Pi0ooEq45jBjH7LXi2zZO
pc2PblXl4WDr8XZYPS/MO+9Skm/ucqIS2yIexfWqJdNBwCFJ29ygAFdXy+LE4coZu3/CY783i26u
N0SUtJ+YbB2GC8jpCBl1dCcEH5B15q7BqngiVYlndc7QoSbpjddG0Q1ux60e99NrpgzSeoMdKEZs
bmHTr4TbvaxwJQdrLG60aupDWiUatZF6eV88dga2flVS4Wn1qHH2QkMuQz6Q2pybXoS1nKCQFCwT
MKHWL4QUKpM5CRj3CZtYmzKJTmk8Ah/WV6IpDhQNqofFjaKd1MCIbJDsMxouYloKXG3CbmcZt5M0
bydXziEH8JIApLOQTCLc7Fe0Are03kbfzrziOUutNEgHbSekvtzmyJrwiZ0bDxloWWdPa1G6Pruz
SoU04ve4Nx6by5D6pSIOyH4z8Ao3VwGa4FuLRIkP4Ii4p1vUngw8RvY8cU8YBudtJtRJIzdIjkv6
Io4i3+XTbzVTOvTA7WUXYcnc26YAmK+ckLB2/41ybrppJrrRcGmjIH9Dj+ER7Cwli4dIykfSoYf2
TFPXJyVKrso2uivX7J0FisBqEQXDEwwmTvGmVcMp8oZzzcV4UaxuXQ/l3M7t2GXhhJmlX05qT33v
NMfV0zyoncjdsdrW9Llsy7OL+x6k6KSkfp1hVdz2OG/9xPGI3wg0kBO21CuSOoM/tPqTMDCZ4OgF
7Cwy2h3SLXPoNagRB0bcdkmtWvEO7/uOvvkFQHF5Q5vxlwdGEJQO2WKH+t9hJN4TtHSYN7ENhMe7
gN121D9Wa70bBib43Hqx02Pj7js8OWI50WtXO49sc5nS2jaQHG+EWq4VY6vweqh2JetHm5JG7zCZ
x3gp5Is1jiT6Old/QLFgn+Rc02vGwFo+z5hLeBOs2afz7KkHRCzXkpqS8RTVI77++pCbtn5K0ZNS
cOv1cDS821bLaHTN2Qk9FcihONgmAJK3TGF/gWKIaoltK7vNaOUZH4EC+EtjXC9k78n+c037l5gK
eY7lLsdqE5Zzehxy84r2xncnntwzulZMREPHna3WZn1Z06Ig4p+mcofB3vDrmbHDU5scS920fyHp
V+gS0LUyLMEDhralk65hO6XmSRoAFoExLnqIdfhapp7hBii0wfMwS23BvyItqFRz2Vm9JQmzGaAk
GZENWPEhokrLcI+039JUz/eir2jPkl08TWv0rUjtS9ZphbmzKLuFRlkfgYW4NxDJeuOlhlhbCziZ
QPjWEmpLI2sPMf9O2E988zQOceDXzNUEUGgDDfkWo5HTrODPk34jkTZsl1lpAENNNF4WZYBJl2TH
U0LyZ+v2nRO4eYf3xYk7PouEoJhK9erUq+IG5Vd0zfSBG40lvKkowJqmBmhsxOQ3CaWdGK0QCEzY
r8Ju9lXe7bnAtJuY+EkYOQnq3og+zNKYft2VYEyyxQhFaI3bOWrXn01l1WHem/nDBI2+Ya8ev1Ab
xO5jL6nmd9WoXeu1Z/b+PA6QDIVXjz80sJ0ORUzVPkbd+OGWo3alUye/6hWfJb2p8Rhr+NUUH2nQ
Ds56z65iDYFomjXQwF03hBemH5PVcaCebGZbaaQp9JI4i7KKN6EGxWRIBtZT3Ta23gqFk3hdhXm8
ux1mUmX5wFQ00xpiiLhu4aOxatvDcO29UdON9/rQps+Fbg71cdKsSfkDUuJTNk+e45ve8Nr1WnUy
8WEfp3KOnWPeu4oemT28j9g0/MobVgAySz6SrYVlG0jT0dQvA1wdxKMQ7hJlwKcihIs6AkfR3gOr
2a15HZ+mYj5MUnTHqbKdwKJkc0fv4skaBybspLHY4Vc59cxz2ZqyHx1flfEthV+G7azWOMOLZWYS
2syvmGrPdq40BNjtm8OUDT9fungnGwc/ldc9TkkhnnU+V9j0kvgQfoXaamTzhIxoHQOX7rEZuJnh
vBTTxWLe6rp7bst1j2BY7S0JqbgwymDXwtuaOI7z9zhPIG0QF1a0ps1feCLc+7qjLT0U6U9Tpwfq
l9hEX0ZV6Vfuks73pvQYUKXx76clh6rBEOJkGzY2hZ+k40COIUXkkBViutFGmI0xKtEtOYNr0ssz
HokciUOMCI3cpJM8OW0DQZ2V9MorWaK5tBax9QxSVWY50NPDXneTDdN6a+krpw/6jaxqMQ7AAugn
bPrCyZjIAG1G09xYWr/Ui47nVm2KExEjDx66qfqrOFnwLzFkaLybSfE91jQrTiD51RPpn3E7SDP+
lrMlZpcwNvMQMuFG7aG7lvqYCyba6MJMJJOTevqhY1KxEGVFvZkbTtDaapFIsBIN5MPbplGLFt5W
ZjDX1vWM+RXcAc4+n4snq49mtPvRHQ0tTZDG6YqdweOUzR3yFXPkO8CBARim7VPEbsyHfK1uVZzx
yZWO9vcRhv/+Y/mP+KO+/fuOs/+v/+TPP2owInICw6c//tdjXfLff17+zX//nT//i//afdTn9/Kj
//yX/vRveN1/fN/gfXj/0x+2Fa13dTd+dOr+ox+L4Y/X5ye8/M3/3y/+28cfr/Komo/ff/tRj9Vw
ebU4ravf/vGlw8/ffzMu4/T+/Z9f/x9fvPwCv//2FL9XPznd/f21/vsffLz3w++/mfJvuq4buufC
vbJNuJSf5o/LVwzvb9IxLdNFCm3p3qWwiyZ9SH7/zfqbYVq647mmwzNJdy61/L4eL1/SxN8s7Msc
lqXQJUMhLfHb//7B/vTR/J+P6t+qsbyt02rof/9NALH+6XwsbddxpKUzPcAVuqW7n8/JM4LDnvnl
94kTE+Hvl96DElQsXHhWZHw2pvShFaN+E0u3umuGLDl5umjPMgOHw8pupUDI9WVGiDve4vrBdwDx
e5hmIyayN3gBB3H8sWKI3FNV2EwosvU2YZaXp1i2F7LCm14by19G1/R3ZlwJXzGn7sC8lWqPDL66
5z3Sj/PCOOtNMwwXN5ft0rPD7Wnp9bXZw8vkdnMEEzA2Q2nMoZum+c6Uy3p2Y/tuwopE4xwb30qw
udJZSnHjBERXQx5GdQjlviVqGegp36AC7+IpsC2rea8u0pooZ0uV+hSdjkzXy+4i2Ogbx8YVP5oh
oYjykOST9xJlRgGSviz0jOSxwQAAZerM3+PYWtsT6wni7W3n4RMEP9OHmd9crGQRvHW1HahMZyau
EZpGUjWA7OxhrR357sZA/l0MrXqYVZwUV1PP1mKW34D23OknQmVIT4RhhSmTW8FpbzdLtWckb+Q1
j7ybYTVDnCinqIOpKdsN57XvXqwHlvtI+WKbJcPBglgNsl5vtxgofUqOPASfOvPkuBeNk1bM39tm
l6Im7teT2zzo1ms70utMwUZCJ6JLaj5ZFUoopvTGwtqomXOZ5eyA4wuesKHAe8wO373NbLrB/ZpV
O8f1IljCNf8WuWgx4qnorunx8LvV7MQy/XZIC3U3rMxu1zIBDGim6U0zt/2+H5zkrUljTHNYpj8G
+4Mc7ia9TLzg1bObakK1pC4n+Czbzk2b7kZY6jtydYGTnUYOc0A9V4mLRJlZa5tM44gmJfFPFUSk
SVcU50SW7ic93WRO+zpGM4JkhOhIR291gW2HBBtkW0gigslAbM5KIy2C1rtlAsUaWgzM7JVxbOa0
4MvTuq2BVAjHHVXZnPqi2EdMqu1bsfec9WodJp/H01PFyLig1ZM39nAE9Gj7G9S/t3rhXk2XkUqq
Oy4j8bbJCjlJK6YqMHeziE+m1zf3HCtpx0bzExGgbWZW23J8qhYngHpiGE8aurp3W5iBAYadZm61
cdPpWZruvQYXskhx3SLVUfiCeQtwtMdjOLT23lms+6UxHhbah02kyF1wcl9917xOEvXQ5UNosfKs
r6aQ2dZ2a5+20VFP4ylQ6zuR+/1svhmGCisBu58KX8uLo8opAhPUPdnoo239lQQtuGu/59tNAjKb
QRcGKp7IsgMdEaWtIhiKeSTvMBaMHiXbqJOWHJhSAq6HMcA9dkRSzaUNLJL30lEvnB5eVVfVIAy4
+AusJALT/dHE8//arjiOwbaBlEKVaMdSdeJ71JJb5xfblrJdDozfyo9N6TL/zsPUmdflg7VULeFk
b7lTQ/40WF6oW8YCFd3Z5MHZSpHE9EyGBtRajSIGky4XRN/o+9rhHMedsPY/qhrpmlSwtHUup+1A
etxne7RVRMVhvsZlg+YA9BM2k7zFEm9MBHUobp4whNAyg1JsjZeIAyYU7itRI+3Y6Ha5QSSQbqhn
Ek6BgJnfo6Ua/QVf6QX2Bk7BbFgCkG84PHLPI6FeJ0s/THDp/LEdUGkWKD7LzCRTHj+7a4S1v44h
cDez1WS7QrdYhJphKsedsFProa/7rN7lpjtFr4y2ls92Fh9F2bRbofrytE6r/sjxa+bUuLhn3CLT
dL1wSNOeRESgYUj6e9tLIRYvmY2IERTSrPd5aofr/LM0xb4c0FiqojwuJXIv08zuWrv5YHkhnThZ
O1pmBJpfIVmubL2jODNC+zaV9hMkwvhuJLUK7Fo9q2QqDiwR+oc3VNQcF89ltCmJ/T3JLMPX5yG7
G3DjP4+MZbwie6dQVbRl8TYt83rX8YLiImXJgiiamQSzpPaerJ13XFt0jQVzLFqjAiJxcVIQiGfY
ophk9VIQI8HD61R+Xpr5ySq9foNx2gpLIJF9XhOppheszG2UNh0SNiRATQB5WoUwmeT1coAZplSv
rL9muoumpjvAaWuntdC8R6u3hp/dVLRB0cnlqST2cpq1Nn2h0dfeKju6alYKH148MUWjXFJnn81u
9bzUlfsNXIa9s4EN9SGJ0+bMJ0Wuu1mTc5YP6tW5TOhZDGE+KqQX1y1SSJ9o7fzqmSiRNkDeBcth
bQ8/Gy9CEMkzl2k48n+xd2bNdSLbtv4v950KSCCBV2A1aq3Wkv1CSG7oe0iaX38+XBXnSst17fB+
OnHi7oeKHVW2EGtB5sw5x/hGxOPDJ5nwzc8eMvwq0S8HQKCfJV6RAIgUb2C5Zrj/VpiWydqqJ2KC
jGuJjOk2XoiELroKcbSIH7ErhACMNuS8jmArW+rx0HsyB3Gq1x+tBc3fVKn6whwalqsJCmmfXzfK
ezWQEBIKYjghMzH10sXYvYFHps05PVX3lU2L0JBCVNkBu8+0i6M5vYk60C+1MdJvG8qHHuvSNYr8
bpeCeLudcIZ34Vwk2Hg7uPzfq55SJB2t4liZWf6KgwqYgONgc09r+xOEtvoKilD7vQCa+NXtOUH6
GGgTsoB6qcCaKHEHQjXhrFqSp7U2O68CHzRwUAccxEu4cYs+gSFpy2sse5IIh7ItoNeJSa7jWZzG
Ouv61NqXpcCIl3s4dTGykDkUElzV51fmukQHQBtQvXJrPgJKB/ypRKOQ0eMPVIPzrHmRiI9TXrj3
9iy8JlBa5HVfp3nOL/CNaqE5LGSJxXYGQXxU9hW4UueWEDvCnoGdEehBrx3fT7H27p09Z0V1mNIl
PZ/yvPoyJsawmcvJN5KHBi5KeVmMNWkEWLWJwhsj9wgUuDuCCrDoomjrygJYlR9MV+R4vqcUF6Jb
z9Oxn+KJJ5pICYOP4LqAcNZe6rMe7eXi9NhOJuArC+xZDIva1Ov32WTqhl8PugDtUsuHOba2th3t
PaJcOETWvQ+UlHZbHWHSND022+FgL0ih0099e+WNWR90PwCABAlq+JzTyPHTvAyKjN/Gw2JPP1no
TxAF5746ZqoD8iC/VUj5JUEneCppFaOB6z3rLFlUG3SttG9bah8MCwloNMGD4VvgcK20uLfK3D2Y
4srDOvygLXF9SRW7XkgYZ4GbESrcp1Cg6869Fl1+IZV7mWpYCxISC/aVYD3K55EvdRiTghIF9XbS
GfSrBJK4Gq1rNpKHlRcgjAp1Fs/li9auZJRZC+C1MvPYnTk9etoVnT476DXy0fHtlFgHkqchtXGs
DTb/rktqbYdOKNqh7QxKSfe5yQisDdRalZcIwb+Cm/jcOpQ1rfnqjda6FbIUXgtH7EpdU75+T2VO
cY4gI0C+Pu3wGX9hKT+nvYpXBAvOfpqi70lJEhHbJ1p+XGcDlPDcwwIkaUaKqT43+mkPicY7EPtz
LGWRXi9YwsKspU8OfSUsAGLvVJ59gzWXI8gG3Aa4lJacZM8zQN3ksQTVrtm8dnZhAWMAsHXe8Yvl
sRhvmQ8U+xQfK0OkgJrQbxsepKh8Er33OMb6eBEtVbMfVxoik0R9jwsb1g2bWpm4XzNhPiSSfaOv
DI9embtic5xu4A4eJEG8fuyRjuEiuxpwJQdapu7Jn/pmlesWuoCTD3wek6pcuQTi1PljYqU0yabR
F/NIyCHBpwhjG1KOYrdw7tJZfR27+JMYXej6TvRx1JzPGQ6HINayqzJe7/CiXxEwdRFhr6xjy2TT
nJKwbawPXcN8RenHxFOhl1fHKWnOsLqQGhWX5m5FtBgwW4yv80x32fnij7hwUaEJ8ZDUl3iYBHlo
vPed1tRUPyKivUMU4UU1cMcxdsavBvrQkOPihhLV5FZfXJX5+AlXuV8gxxWpkd1IzLnYdhKbZvto
rA+Gylcos6RBOy1cS/xvF1ZP8ErKqAZeylrrgRJQo3F4DQsPU4ranoTcPBmf0mgyyDuZIXGwkXYe
4DEYwVN5p8P1bf0RJe6LZKXR7JDZEvJmS1d8f9W3OabmN27SEVI6PZxr9Fl7RoZ+YSCJVIaa2XHM
K0xG3+Kse6xgbcBkdY/Cnqk2qngI1xwf8riq/D61HRUWbcqXUeXllzwf8j1uK9CJ2cFyl+spWu9Y
PhkaknLUC0ZPltuGZtd2h8K2KaPleNaPsGvadVafRZ1Q6uI6mXISP8vxtSinqyzpjrZe2E/6QGjR
msS7drKfbHt8VjVkADC3med+xZlBqI0/AiHwJ7zNoAyQkZJnGPSEY/m5o0CXYgghsBUxaoYor8gh
dady1zvWIVbNzqniF9NG191AuPPjbtPo1h68rak4cyAa7kifKPyZnOe47XlqMWr7ebXlhzp6MOTJ
c0aebxDb6zdE1rczEa5J3XzMgDYc6HHifO9jToHFyulJqr25kDM/IgTbGRXk5bx9LQ3ASh0DOD/r
l7vWJAkHOveDNRfTfuHAhBJ2yHdLXalQmfNZDuWoH4nki5n35BOhqhQWh6EoXhDd27O5y8mHKLv1
w2R6eye1b4kgDAFMXk+9/WmDEKb6dJ+rCAuGmgYw99oVMdLndlwHOj3asCKOeY3huDKD0dCR0tgn
mrFIEiDWwy62jb1n2HvQs/sI7JulkvtkxPmSKN8scxqh7V23RNug42o2tgClZyuZWDeH7txim7LB
aSeJgI8VkSJFjBFLE33orDPOG1aq3NMgH+OZ9OSunOUuK+Pj0qh93DgXsSyJJBmtwKG7K3v8N3xk
ZG4cQOdAoYnyj5j3LnPeZpGJG6h9x/TvKgi7vFwOZNbsrPwRWsCELSy90i0jTKLlqhwG3qKIjk1/
mUWYE3VVcbQb6zN055y1s+F6i+vKGHI0EAmNmjWr47y8PGe4CuLoolhUhTPhW77gNo45biP61r1u
Vw6XeLnwxy4+EdbTQXf3HYr5BA/bRgfvmuaqWG+aPhn34FM/mMO3otXtm1HVx6lsjsRY+GSUhGj9
ge6iogcumMp7r60gs7mNetSqGNwpJydbf6Rhheq0CLX0m11/V3zLJmlnmUl8aM/jatv47bbvJySG
+0Fkn11j3MOvgHzmpec9BAZIySSBGbXFdHq5naPn3HthCHZuQlrwITaTvjPDKBDZIz5Oj5SIIXcJ
k02E+JKqfDksnqMBKaQvL3Ejc8JXrjfvRv4X5NjATEyD5WfXKWHgWudJ113lDSOexFpQ6ssYFGzs
HQS9mQCbbXtYmDZE41ge46wybgpENphZt7yK8Twvl8+gTdZAE5q5L1bxAJ4Yv9LYNx/aiIAQa70A
ErEDirHHxnNMB4P5lWZ8rMbhEuDUjUUTDMbOXOk3hDHV4kvWjExraJQ/JnG+I96ZzUw1CTjCDlMx
qS3Ec21x9WyP8aohyfHspw7va+u1Ib+2ROJt77Zgpq2XnrcKBiRs7Lb75ORXmqzCOAa7Cmkb7VTY
oWl38xr15LMGiArc3rZRZ+auhwJSLNcksHyEer6PEysYkqumpDowtUCvPhZOcsRMzoQ3IQf2atiI
xUTNS+9+Gh1AIlVagfmZzvE5Qg6oO/0DtJYwcwl8yRJm2S79RiBCBWEUvb1iMvswmAczeSrjbf0n
bWfc9UN8XXCApvak7bL5INchAN0sH2zzXMdoj9tWc+DbuDsjpcLyqF5bY7OR1jQOClzklil3UcMq
keofKnxGC+NOW5ivaf0l1YezvHi2s2hnLVS9H+FtHcgV4sn0J1ImOAb45ioT+joFPSeym9zHwoU4
J9PrefMkuVl8RZyy7zAMXsQLc/UAdxUxSDhy1ereYvEjinq+HOStlHelc0tI3lNsW7ue7kPgMYjw
LVgytTadk8ZiGtcTc//Cr91zJT6BNv2w4MmDTX3Bi75UltxP9E7OB9oIJkfQkbyuFqCboz+J0kVe
gSMfiwmuvNYJDUddEBe5i+qVZOW2P9Nm8xhp7VnT1zdqxGDWJvc4gdGKtWylGGBIOIAhs1uypT9L
IQIy+TUJyJyG6Y5jHaNhTLRZYBe0LRyHfPhieJVAUfNi+qBP45YcMnEoiDMMTuz/bNvrRhxMsT9X
NUHOnvdpGmkokeG1U2lUcTAaDp3VX49q3steH2FWcX7TBg+EHAag2zavmhtmLcxYoS6MOxfJb7RT
prM8ClSilh9lqr3BW29OfkkQ+XVCi/jC5oDz2Bub3X9KnYu6V9kjoZNRYPIWM83OWu2Daajme6cW
L7AMUqJ5YA1wWD8mC/8MOd518P97cHI6XLlKv3QwWr4Pp6OTd9OWD8236n7ovn0brl6a0z/5P3DI
Ymzy8//3kOWs716+FW+HLD/+wn8PWaQLftGzpMs/DIYi/wxZTGYpksLL1Q3AbASnMP74Z8pimn8J
GHhCt00h8LpI/tM/UxZGM5iBLdc1uYh0EDX80ZDlh2bv/yqzHOphAxqU3H4UvwoM4/fCOCsp+9Rx
hg6JD/7HcLWL9Zloqu7WnUGfM3eMzD2vXv9tASrwkbPfwro4icm5dZKkY0RfY2PaocmYIYPjv9i3
idYTAhmVNoG7Hsh3IOEPiggmqjrWvGY3F1mF0ak7MJSMq3A7A5LWTdgx1a859IIXGC/KvtRgUdPk
XcYpJBx81i+BHU9rGLeAzcM5TzVjT3BQccGxuicLMCOUoerG6miXYJTDySrBq6poaaNdh6f/m9Wb
PS3Zcm6qi8GywNGWDDO8g8bkhkwbo7Tqe2HSmzib6qQpdpBlhytI0FF9hvCsMo4YiijKTHx2SxCn
aCXA4BsuoprK0WJfxjpCFtiIxng0tXrMz2Z6Pm5YTln7OsuxIFmF6jXxmRkb8Dpit8JabhfyPJdq
SM+ABudtwBQ5IpEFSCDTpNIdqU8JbuEU1RTqtu0Ivwxi5tEH7DQ0F1eYOlt/dezTjUDOeVvHPHiF
qKH62DeVUx4aYMSfdeBkJKGbQObI/dRXoqJK+9Ic5qnae/pk1leROb5kYMEn0I1wCP0ZfAwoVstl
55BZSpOm10nLAoJicmqdSOROb4dKFF89DcVDCQqRU3eTRceNkgwBxUzdyxo5WLazwM4p2HZDg4Fr
iRgedAN9fQJr6FWQNUV7C4pQv4LBlJj9iBKIRnjTqlxDMfHcBTAJuC9Dh7bB5bnVTaBI8AeJI963
tXax/kNJECthqXH9lSQFsIPDkmuf4UK2WVg4cLscRpv4+BwXMJZnqiQw2bS/eLR/Ucb0o46qwSNe
E+aO7T43ymJkBzqc4QZTI5ORS1ZVNyP+/us+0yeeTKinrK5aRi+XUBdgyIuFinGYjeVgkbYCbgiL
Y3OwuiFDC5H2nCaoXGm7wdmvjOEL8JaovJLCmy5SZnpQrsFeLNVzrrejS+C92UbnoCbX3pd25ek0
shzaWRXH8pnkGOojXxhAIwIO3PO5slM9u8tMDrH0/ZFT8eYMyXKO6LFIjkLUMJKBPVtVhrYv3zAA
kxvPvEAOGZwZyqK7ssVnf5wqsax1AL2g2RQjbtx/7bcZEFNq+5jSYn6xp7YmM4j2HFn0DcrfIM+M
9gF4mLgGYZNetozFKR3I+TigK/D2a0vp6ykqlDfL6z8bzdvR8KYEfr9mCRtlmcfiqRuC0fD7NatE
pAMHmJTA2ut79EYJGcWg/H3eQOM/UAz879zUGNe9+dQ3ZcI75cCnb+W390qD7c//vafZ1l82oRNE
pDPvhymwucr+Fg5Yxl+QOXVD1x3d5R8uf+efPW37Q//sYYb4y+A/IyBgzOq4pviTLUz82KLePA6m
cNglIdvzMz3XEKfabuZBs53aBAHXuNA13OxJ19wQQU7BTUIkMwioCXOJJo7OgZYCZYyJNbOdknH5
6hTxmXQW6mw2ca09MG1oRz/NQNCHYN5JYnDKqvy0CKowwDvx8pSTjPUJd/GactbL6yeXhcCml8DK
2/gZnDbW2pHEXfczO1sNpDPqXBTcQdfZFRnrXr4s/JAkUurRkDERxTFxrGYTpExute85euOSoFOV
EIviQwVOc4i1JKYb5wt4awBDemxobjCZTZ1fAuNj2N/2VXI56KM2XYGaqKCPk3Mx7R3kE4zkzNXt
b2w9ldZZvCSJWUGq6eyFgz5Bzi/uoENqduH0cz4CUOgyQHGYjDL7yFHLLjmITXEgfX6KLpNxGCJI
4jqhzKE9jQQps9rqD5GXIsTmPG6upvJTO9Wq5AKSUF1+rEy3VYTd9XNHTToBPYHCUAJ5m6qoZLlK
cpGFnlcnZhk4izQX0oVbkaA+iDw8qGzWZxG5UXQx0lpKHMNIpzNo/La2RPY+5hYIGsz4YQZgShe4
gnUghaztOWE38EA7U7SiHMOaePUEKSE4iri89xYjY2DlR3RcVsZlYmWmr77rkAPtBA3eAkcjpN5O
kkcNKIxsDyuKBNqWsVlWjuKQOszmcFm0gJmVXwNFyL8IVSjmHQ1BvMw+hsEqSSlzu/Q71Yom7mPc
8QdUwLDkbc3LHwlUHV4qR3K6SAq9IhJioE3H5ltctIRbZGf1wOHmCoIlcZ9Z5djP1JedeYy9FUEJ
XUYjPvYku6LMXq08WEevuJ1AxoaMg9vbhmzIwpckmiR+P0nj1tTM4WwQatq1KBgfRTN5z4NeNq+Z
zD4gb3GeOMVooKZhSN3WuOi+CDd228AiRKZm6jB2z2abpt2HOSM7pWEOct/Gag4r1Xif1ljEV3FM
dyWkf0dXsbU9bO8omvaMc+5BUWHaJ/fhArixHHxrsYfPkz03t0UyWZ+F1WXEvSZQxn04OyTEExyw
d8lrYqxOEAEG8fQCYbC27zWdjbupiFScdbSJLWlzM4B/3ubvK7H3O4DrNlIO/UGRMrdzR3IACEbl
R1iiu6PeulM9AlqB2u47bLfuYllqsSMTyWKcY+U7C55lft+X/Xbymxk/+bpooetHeVZuAMNclxeY
3knMIYU5y89bm4CVixR8N/LDbhoIe/OwUV0XOmPAnSmbpHzmOcimr1T4HtaFfor0a6WIACOJkRb1
p5hW43ZsnBHIj+RD2YFK1qgKK5Tt2vU6E3McaKjcnA+eNjgQKYaJ/Id6zZPvyJuh72mRbO6UVN7N
jCri1TXywfGTXDpEI8yDGPhJaf3oaW4nD5nQSG9AF6t4mIBpVLtOVwY52OTmNmG9WLTregaoQ1Bn
ZE0HhMqJ54nomYokXLOFYzBBN+Qtz0DOJhaqrpcSq1F3jgq7zo5asxIwUkgnKvclbWJA2zOZuOrJ
lK07H+Jc0YUzxxiRVtu49NWjGQwuktOolcU3VEYiu7EawHF7iv2uYyLcdst6z04/0O1pWyDfHWll
fDo9NBcECUqhVX2zw/1LXfHej8UBX8cYhMHGERaaN3am93UFHEKR29A8/S5D0hFUTqbXIaLX4ct/
cB2TVHkO8JbLce79deDWzKtDxiCAVqN9hZK/vBodA4dfX2WzSL/dFre72c50pkfqsOSo+f4qKySO
Qk4d1Tz5UkeTFFy4DEV110tkA22T91fU49Xdry/6ww17elVpUVywvUPTOzWcM+L2XL4hhNcglGG5
zgyQiEocduTaQ9SzMob1ukn6UU3nbodMnK5eo1vOx1//Hicl4o+v0hEcrKkLWBrlyUfskW2e4a1A
ol0hJNGz+JKtFiKGu3R/ZD/cHhqhGxZ3LDxa3p6gzHlrtHVZN9MaRB+D/8p7sNfIgC+xGL8x2/58
P4JruJ5AfmlTdp08mpzlMkWCQUTnhvehh08UJnEVXS4Duuhff3Q/vwXCRmzl0AlCySlP/WbrYmex
LavIBzZWX7iL8TVBMbn/9UX+5X4gbgmEdJZF68PaUBFv7MmFtAlXdTMPDV5E8RNbuCvQYQ435FiR
NPzri/3LHUlh8CwK2hzUiSfmP5JiJC1i3fMpGJ41XUUhxqPf2VD/7Y6oQw1rewbAiZ3cUWO3gOMs
GHMrrhLE+uM45Be5IuQSuhP41/DP78mkSYTD33Gk+cNx9+YDlAuDTl5Cz89lP+4Fyv1dpK3F7tdX
2X7pt2+zoKDewim2FZGLnJ60HG9iAEKquZ/YEDt7lSAGGHm5O02N53Wlf/3jy3EswEjF8Iojnnvy
Lm16+ZRQA4eBrZY+za1lXkDMFRfd6JEJwDH779PdOzn424Pkz0uk7jHa0m1Ey9tZhtPK26cwxgyk
t/3i+A4DIXrn8YsQ9KmkMq4XucUsEqD06zv8+SnhioaJX8BjmTOdk6MrChozVRVXbEVd72HPbLpW
KMGdTvfn15f615vbFg2TBqQr7ZOn3raqHsk+ucpU3/M+z6dpL20xPjhuV+9jI0sfnX4y19+8a/92
gzz8vAWGaVt49N9/pJ0sUIPaIxlphqFIF0v7nWjydt83RX/49Q1uN/D24dw2OI587Ni4SC2+yPeX
ckiziih6CU5S8XiR0oqizuzV8ddXOX0FtqvgFXORx1NTcaR9fxX0BaQiO4TWdqScvJKWqx08o6xo
MhXqQ0mkyv4/uJ5jSSIteA9YgN9fL4viYnGzNvKRsixhgnHoMKbW8qxYVphuOXH5m4/x5+eE2oBk
yK0JzFlebN/om5UkHVdNORL6o4GqDV2epPQWiZM/oCqdzjvPm/Jgke2k/+ZJ+dfrsqpgPqDsMp2T
GwXrbnTLSNwJUgfroWhw3VR4rm6rzh6+LPBi76FHdb+56M/PDIEmtuVguucz/qkusFLAeVrPcHFI
O1Iae6xTr2Jqfwf0+PktoLFu6vTo2QtYPU/uraD2MmymAr7UEvMMoe1X1qD6AFcg+s0N/euV+Epo
uHAx95RqoTI6o22H9KfWjf4Tx2lIdtZKLImtDDCzf/psUhvTCAHjznRCmie3xYy4Gw1J4BkitoMo
cAtqvfOFJml/oIXxR1b9rbAiaJ6BprAYTmJ4PFlJ4Ip3ZFZVHr0VpQf6HNWhBo78N7f0Y0F6v4ps
lyGwQKdMZg5z8vgnDB2LhFR3f0FeFIWjJAzPHxcBdl6SOOwFimQSOjvgJJ815XbohYjJGH0T4mGz
X3g94PjBW4WTG+NfDX/9if/8vPLbbSWFzmfgUJi9fzltTppRTwar7zSyZaoygnxGkP2bD+HnV9G2
6aba7PYWz+XpEMhtpojEYiaqSZ9rl/W61Dexbuah4fbN/eIM7XNqSfPqT2+NuZbn2A7Yd7bVzUn0
dt2ZNCeCP58zieVjPSSkUYYYfJLfrG7b8vzu6zVMnYvops0bJgAOvL8KWRn0AKZR+p2xusBuC1jZ
QSpKuNZdJGztOmkx4l3admqirDOb/Nuv73J7JU6uj7PJlfRJ2aMwNL2/PsjwtBwkuTcduhVQBytt
C6sz5uMM8L711yEtd7++4vYTT6/IK+oAsrB1XbonL+nokXcDJtX2WwdYwKMV1WQ1sXfE1tlqZJP3
m/3xpyfUMDntmcw2bcdgiCne36BozMG1HEReBmrj0IsIZ6rr+Y83qe0qrKgU8Rur1z3ZhdFlKbdJ
TBvdWE4wdFUbBzu3+sCohRGYeUkCXGT/DvX282HWYD3AYiUon7j8qQGtWoeoU1YM0sMj6KMyILtL
NCyec+0m/YNdqleLiZzlKDSKKG5+/T3+oFe9/yJ59T1MGx4lqm6eviAlCOo8Ra7syzGxAM/O8VmJ
GiTIV3u+kS1tNKfFOtD243TQetEfERTg5vjy61/j5PulfjRMMpXYKjnPb4XQ++83M0hE8cy1DDIH
7VMzoFajFz4Hf34VCUJ9O99Ce7VOFoMij3HMpxuOYG7xYrRJgxoYh8Kvr3Kyzlk8Pza7CRUAJSoO
xZPFIK3ExEI0EUlPNFu8ryLpvQw9gRzomEwYl2gVp2zPmNZBhPzrS5+8ldulcfBu1Q6VOMfE7Vd7
U2XZ5OIR7NkMgZnF2t2kgboCFN9X017rRrqzf3o1dk+dEtKhPGZX277UN1eTdMdiJNUMp2MmEDmf
+qZXykbcPM7kZuGvr/ajRHzzpHJzFvMeXhQ0DthGrZNFDolhhKOqUQFRYxrZJgamA4AXXe9MB6UT
qHI+Zo6Htcro5PLAaFOIHcg2F6KpV2jtNcy8NZvCkaGIfOmYqeInV/1A1Ar5nA9K1iVCFid1mvyW
DOkZJG5ijE6IdEL/vJDng/U6Nxg4yshYmUAOFM01zkfdyl5+3On/17j8Hx7JN1/6T+PA++nb15N5
4PYX/p4HCusvgyaE41GtuZwjLNaIv+eBhv4Xp6YfmwONSNfdmpD/zAOl95fOKVg6umXQxZDbQ/XP
fNC2/yKlxsF0YRNVwYDxjwaEp6s4Fme6gOy8W0HusVedbIhtCaR4LioU+57dtmyFJibLWTQ2nceU
EBKK9Hz6gvo5hdbeeHkeWOmYf9ShPdu/WebEyWrK7yJR2hiGbXD6wFl9ss51aLVbZlPk2k3J9KFY
oxWSo1YmSWDoWSKviTZCaYaCbcKxMcTWa4kZrwixOjUfZlpbGWj8Hoa9qBATY++qm57e/TTXQTZk
UpypYjb6QM0QqUhHnMALVX2stZhwajTo8JXrD6noKoWtxCDs4c0jcfP3C/+2nbK1Z94sAySDUaWz
WdGe3D5q/fTmZpLLI3hPYZqs+gG8TApEvRXe14nRphXGucddMQ/Q0yB1jE4LyHL/HTD0dNek4qFZ
pdPNo0/KCeUU3dZBFJqBzw8MkrxCP2vFIGmNNbYkE6KFZ35t9niR9jNaus8rKrgSGkprPpC60Jhn
Juq24TcrvytOPxaM7HRCLIReLLT83/eLMVgzRDCEHIYOB0UmZ9pYZ8EMgYfEBIbXLNK21sm9XAEG
n2tphvm2p3N0jvBiYF5Fln131aRr3NJO39T9Swc0/qqqXPlRK5fF28Etz8krX2L9tQJydJ8zzuxw
C5boI2fkNTKYmgmBZqUsFxXWaA+k7iau8ZhOMNmPrj7AWmFWsWoPZHujpTWapILJskrTCrtCn+1z
rTcHwpPW+KUYCSANp5yyaNcxLyZ+uqyLibgfJ52Q0i+23JN5X+P+MyWprOiLCm8XOyTaBnZVKwde
u9O0e1t12j3zxFjbGfowo4635TSiRCVJxF8TDU2tFsU56mJTDkY4ENFZfCE4G/qPaFYvPdL9WcvQ
lDY+BGPuBvQfa18ySE+06pNUtC1D3HIlbhOvgJdalAn+CtualqdSIqujy5cSFaWLTqy0VdYcK6Fu
lBMZpzVcHgbiZH4T2RgvJAvo+J6U167yWLCLo1CKMkg/U4sPzDeJtJC/2VFpsm4vy9uXyZDMsbZq
yORopZMm+P6p0cj5msvJBCSl+nx44niTKBIhkwRQkDfP8R0WccKjZqPUxIc8GsVw2Xgc+UPTbCd3
b/acnT82yp3H4xDXHlkqPCvtcSK2mQMrx9nsOAMVzwm/ISH23MaPMhHk2ZHmmqXQKIKETAHHZwQ8
aXskanP53CE9x9SmE7+No9uZtICXnQGTgOPdB6K3OxIo0dYhjd/oAruhjvs+BJkz5AejTMv8kHZu
+wny17iS/WKm/d2SY4kO4y6trGBtmxpnIKeXYZf3/OTrHMNr9whtZEXql5ANlvQFHqCxoyBgFmwJ
Pn3ReNVmExLdU8UBevVnfDvuBS2QDhSYIRciCXpjJuBgtkoboe00ZufzQrbsUVrp7BLGYMZ3AFO0
Yt/QNdrshBFWKaERSuBje7JxO2ZJDzZnWI3XzFwcPj+yk4Zbo1n1Yceav/CsDnbUsKFApjDDWTNE
elAkdKz7RqyR2lVxLpENxnJ8bVwcly/Rog/K70anyO66hPUS0beGhc+c+mmHZJIQTJq3vFciQQVx
NS9F+pJsqoewj1SZ7zRaScsZOCdoQ4SFoiFDTrqioIf7NtIMwh7Jm77pot2C3EoYARPfdR3Vffkw
z5T6uxJoVvQ0TzjXgqKNa3hcjQFRK+6MBs5g47XNnhZWonbtMoIRY7fumtAsG6SMdrNmMz6Hbkt8
0zwDU6JVDa8NeMg+9CbVU1FHis+AkVbGKzyp4pnB/gCjfSpL+zxpXUh3REzypqHQbOe908XV4tNt
LR7nmIF1uJQGw3cSg5O72aja9s6ourL0gYriuF8zJ/2S1CN09YF+Ohp3duwkHBs6McHiGmrHeNEb
cSd7WIRda2B+bayOkWFA8dDkSWsg81lP2o4MYsx+EAFyRBMw9pgX+kYG+AdXhja1O4TtehHM0qMx
ghWl/k60doPjxEmwN+iQqoojyHp0C2ZbLmvowTK64TBZ6BiT8kZHSVA1+k6PrJQBQ1Ror7GnCeKY
EbJ/poBfDD81lrrYEWya4tmIMuZFW5gNeX/aRArKRBwb61vdkFnqOj3GybmxjG/olLRi17sKq+w4
x7CjzKJv2NBwl91jGlYd9pfZ0C+x2mv9cai7dCMeGRjh3NKaIRVWGa5d3IkxgES9K3J0isbymWOJ
Bl9JFO6zI5MqCQZRpK+obOStt3ips5v0Ie/5/KFJhUaSeDlpben8tET65iB0Zo5wiv5hEvS5Ez1F
seiuBmYsIEn0uOl3spgaeufubGwZUxNAy8iqZBXMvT04gW0O4kZIVauAOYl3Zw4d9JImmQWpwDwP
YMeWIrKQdfXg+rJ2yqAyO+sC1Zy1x94NRquJm7VIujiEWtC5QTmg7vGhaVXbL60buMLwDRNAkwFc
63RS4YLSTLoqMOAiaHvAiOTNZRAEQmNWLUIJ3JkhTje8UtVSUTcpBMDlud0PWAyjiMwRf5vRrcgZ
kBp90PPkmK9iRGicMkrAB9XGN0NSduIwlz1RzaS32GvYxezHR1pRafU0CdUaF0xKJZF5iaMS5vUY
CQIRR6a60WtyBi8XL+t1H6EvIoHMbJwBL1PWpUFCZsKhXWRv+qoT6khkCRCDnlhMAJN48Gy/m/Ph
VW+mbkZszF/13d7WWBc1NV2lRLunew53OHYJZ2NXb4y8J3DMJkTOn5cmT8NhktkQsl1WBCt3bXmX
qaj/ImMlsR1FpnvQvLi9lAkDtgsxJJ08q6Z1APJHIi18xISPkoBCzoy+mVV6fLA0mAI+6pVVD9Kq
mNqglqL6XLi05f14pXPE7Qtrh+J1FUFZkiznl6Bkvqup0izfKQ32bK2o3LuZHAHjUKvtxSqh5z8s
ekJ+M5V3ZAZjNlrNboib+euMWtgifWSR40FqtGhRuq8kKjZyScGBtVr6vVwZRvDx2gvuu4xx1eAX
SLnywFFORIyuYuQZSEeBoJiHmtyQ0vHip64oLWa7s3DvTD2mNWUTxMm9pdBaCXyRhXmmy46wWc0m
h4uIPa2Ir5q5QbaS1hlx9fYce4+UnaBUcAvWX+wSgPRZEqV2cZYCTcpvapvvIOgnjWVik1K8akbj
DoeUr/Mo+kh76SUQbj91x/bDWurNVwO9U3eI1raUF7PaTLO5vaDzJf9y1c40mMkpD1mt3wiYIvi3
K2/8lGu1+dnEkr7FWjsOAeI98oyua1fdb0dlWH4NYHUmWawyHYLqTFJkyVclK7nBiUS+n8xkh3sp
c/6LvfNYjhzJtu2/3HGjDFpMQyEEtU5OYGQKOLQWjq+/K7Lfq8pEkxnWMb7TtCoQAbg73M/Ze21n
PZFBdglB1N57ZIeRWtdXYYMUxGNXPaYt0mtTdjhwoXAeCZtFiiTaxGH7YkRttjPMEY82Nt7xAR8s
FzVbzbsy6OwBZGtJE1r3QU1E/BiP/V0a9QjnNKqCj8CUXXISxyGIQcvkvbZG6j9hzaIj7q5M4sDe
RdOTCFT0ivE2IjrHhudIFy15xil00bgqViFkWLa3KpII/yIwLqvdyN6Q9tqFOglBwuiil6SxBmvT
Qtb8GhWBkRwiwJk6XKZxeKCNqBfER3U1UhDEL5hVK0vLCBT3aB+g+iwmP0B21vshFniKFGLE3kyQ
mfpV6e2q3dpTld6XhZYRB9UZEmUh58JDMdZ2uelHs/zaAHVKdl1mIC8Iddt8T8rR+qaXTf+1liq0
FkCTeNPcpnORRmtifDGM3oaUi+NHwdbfxE8ZrMRhAX+OLGj2Lqa5b4fQHBj7oDMbtvbKwm0VPvPO
xEvndwDQXKaFkb9B45H+aLB8L1MFouslCFUJLEHXm2fOPOAJs5L8ynU3Kng/wYniGkPFpsPaYFFC
Ewl4tsKROdVyG3ZlcGvWzvhCLpwC+wbJCd9IUeP2jDUNp5WtR29Nj/hylcd2aS3YmEw55i97VNeZ
3WTThWJ65nV+NByusiopwd8E8TAscDcNEQWgtFGWjl5BzqOySOQ7hI9sqTGPGKkdqDDK8Zb9IJWe
FFQjTBMgX6NTLiyCTMkQ06rQPOI4DST5etAjuonGV75NnkKTR1D8LO0WkJajtxU+jcSJHd/qc7aI
2GPUi0L2wbQyW1N7pE4vFZ+Ie89d9zgYE5aqEV9KgplRruA2eTrHTxvXdHpkGVKcDOSKKKLxRwNV
sV/idCsbgjWn7F1KA7kcZDY+1RN+4cecrdgVKyiRQ+YU1W/UF+lrNgUqWmZvIPZa2WdEIGqWfLCE
4jzmmVD4D3qnIRVyJPmHY08X/xjCBGyKUDRgWtCXORB7wiuDhcFTVaH59PUtyKBE3yTT2F24WaOt
J8zDF3GPTYeAbGFsdS0qfPqP7aqfdBSZljPt8sQrLwAyJuhl4VUpnZdfI44Kj4dYmDRFzf6rpfhC
BGS/IeK7vC544EtYZ4/GsStcp0bzMDjkV5e9mlznU7AVsRSbJCWueGUqrvZVxazOsTGqdmHWDn7Q
9mRc4k3Z6V1ziRXiQdFhJqhT/pR5SrdiebB3oBDMXd6JrTq6xZVlxPE2F0W4QKGLR3+wFAywEmAz
kAU8RLm2KrLYuWSUKqupQ4tdYtTxARbVV6RiVbd9FMrdkNcxjkP9RUTkwgK8XZFrOK574ikPRcgk
Fh0EmYpFu03K3IdHMvgZckz8psVXatDjEjlGtZeaEd6XbnlJifZS9KHiw5Jr3vrRHcHPJ+mIzNSl
ohJ6LadqEJLA5VJy3NINWn3orW34DfLwsLGwTi2KYRTGCgTEQYNJ7muBho/dqi8pJxyLAtOO3d61
i3lyEUeuuRrYRL92o8q3PnZuvUaj8FCo1R4j7yVUV4MwLL3Tr4uKJMAKjtKyIRf4psgz38ILvdPK
yNmZ7PQLzwvvTIAH1xM7rK1bqeoKr/VV0+HHdl0CwaeG7cFRAYpCxGiXrmwemzxzD1095HfMQXsr
FIK/Jw1CRVCn4nue6ve6GeGwj4t0W1bp0QVrrOq+N3at4XUXZeMlh0CUx8i1Ogbma0cMN0tbTrG5
1kMPJG0ltnasHj2auhssHENNfLM3ObuNvb0xkFBvyOzbUzP32CpHxCxQzMzWYw8hVyudGhoGDCrO
LHe2O1VXWUgAbNQxdmWXPqaqEy45PFwkJHKuDdilbAbTCmqKPt5ayL3XTazAdTWJeSedsRlWkijg
fVGz1cP6Zj4BsTRuIC0+mjGMDJctzbioW2J6R/iY7NhaPn8Wjx/WXxwIvvbSF3za4YDYnt913liC
txLNGhDEnctO4nbENrRr+zzfG+ER9527gkA/78iOxXWFp5U0to5tDPf6JaOgDqTDZOCqXhBw6Iym
y4QAQYLNky27mE2t1ALNNWAgu9JXIkXVAHHr1uZMfLAn5ftEzf+qRf4GkzCAmdPflG61D2TyCARF
PRi1169dLHsGCI1FWtlgfCokJqjHioOMk/IiCXBH8CkjbVhwBBr4huEhqsD1CJz/kFBwHTcWXDys
WksKf8465d0taysd/FQb0g0pYPWmFvitF4ogFpeCLiuXRKvvJwDe1+ZoXDekAz52rjFeZex9BegV
jUOXpnxBc7IP3BAPc6/Wm1haME4BrK9H1qsEdI/TxtoNR2sY5bYVrGwH1KG0BsfHBwUEwYHRSNt3
qdeasumxu7wMaqOtbAwc2A1cjvVj5DtZj+HaJI6USox3yfY12xB3gDMtt8iLS76VReatK0V7rYbU
NxtST6hU2dYLZN1t0lsVkT/a4Ncl05JFyfATl2O2kX4NXQaIUZjGcmrlVWSib++kfBwG5IBOaItt
pXGu7+wYLwlbDOdYQ6rczj60dvqYdxP/VeTIy9CTYjsGCoibuC82FdW+Zd4KZ8F3eFjrnW1TdQC7
Bbc4e6+l1iyyyvuKDd1YJkHYr8PGbQhUb8NtZQ4t/jebPaLdUHpRvP45GqzuqRvsJ6k7jp/lbHui
HppYnpCzqtZadDDLwR7pzbtPqZZiF6w6GvblIKddWCbuipzFEFon6OF11UC/luJBWs7BcigQJB5z
JwQgJ/NieApq5pxIkgu8MsPCi01BPmzxnsDMhvaFaa9J35Uoiy5as7sCvxEC6Kw48UzHKWwr+h7l
+lZSF6RW2xWrIhq7y8yAfRwFnBHJMMNJn1c9kDfSn4V3PFIMunGFyeTeJuwOK38kMC6Go99CwV5i
ebkmCA+LiaoBojGYTJaqMOdK7tAxt2GigFnKS2RWfXTVthBGMi+Nny3kWIfQcwqOpQRhRs4r6pNu
qw2Zu0XNYPZLUiGa1Ri18NX1W2tK31raMpi9wTAsEDTeE1o+PupDCoRKozfG+bijfmHXlY8Hl/jA
ijWmpQS1IJSv8NO2TID69s21FQARaCjckjoJ2cwMMxj5E4ebkljBDf2G4VJPoZoFwLOWHEZ0yuyd
PHT0HRYJLTktUc2tqsDhjLuKkMihJUTYZPvnemLbIUeoFb3fmLgu84XIhuY5M0CbLFTHuqtx4TNF
qmXJdnLBbuvV0AvIQJZiDwCKKORKL3kOONBAQID1ksKgWyVtqPuZWXXI9WNQxgQKwHgwKG1Ero4v
uZyCt8zz6qumNTrwRy2ElEyVzg3Bz/WKox5HtTKD8jgY3HYrL3NAKzurpvCOPfihnnAioBOJXvBV
RUuOVMFG2DUyObzGu0AVvY+uEa9qrHR7gWsyQyk7mmvVDL0bQDhbNyR6ou+qC2KSicDJ+ps+BYqf
ePnKlBFMsBFYYaomz2RIwAXT6uhei2A345NYZTZfSpZmcjdbqyx3ugYdwCZu2GE7dhARTNQuAQYE
sVX7opjDdrK6ekUJeJfY7gsp9t7BUaGUKzW1wHhSpnAJMuyGK7ZLtrwLa4RImbWdspetQ9BaTD3X
zSzy6KmikKiNWSfiS7YIWjPZDjCiV4nZhXuqDWwUs2hdOkYLnM6pILtiCy6KCAMLyaibvFJ2ndno
D44Vxwk+ECu/C8qEFOryBwztin5WYtxMKpjWPHT1TTU0zkod39A5ZqyaebmFGrEynHgHEM6ja2Bb
j55m3zaNZ2w47+wzp3tNSjB4S2CXd3zh29c+zZsL9Kw8+0ncq5EYD2WsvgfE3qud+RqEymNlOkzJ
OKlXpVFR5RJRmz9oQuVwYyvrKiGcDKZJei3ZxFInbwaiNVLv0lLalWKIhsMw1X5BK3MTZO1tKzrc
WziCBQmg2OKw7DerHMHWj4kAj4OmDiWlGWcv7Xh8UwBTrvQ8ozdnUwHdoT8gMwF2jPGm0I1cYZRq
F7KX39vxdQwohFndt7BunrpieI50wtNz73FUp25Zyjy+jGhWUMBV3c5TqwXlfmltsM7jGQqgkZMB
rHSmvCxR0pffSzAv4moM3SHYDk1EyYnxQJOu5Ocf6/iyoATfwvkowJtfdlHuGvIIosurDdZ7oMNV
B43VZxNdhsoiDsCjX3sUFo1VaepCuUfchSI21hQxXUcoWdz3UsdlbJAekCv5a0KnAtRoBYemwBls
WhxLutgwn4+0BAtaKgX21QTjSn8wzaDMr9ygqL1FTtVbfaxtAzOO4nm5uW1UmklX+qDZ2r6inpte
uFWBIg9xHoWDgtOFX+dYU8FNJllUHEoGfbMME8cdt7YGMS5fKO7kFt8d9nc5RDnLdq4a1sb+ri29
0uVkVygWZ8d+GlRta42JPlxW1A7iW70t+/yHofQ9/mh8cBNLDKo9i5eeO1U/3E3CtJJl4GHqWQbE
x6TA2PiYPwdxnNZbfF9VvXW1QhuuVLcI7OWIe3R8oh+Dha63SZbxM4KP8Ih6TmU2DPrMKdbUmSzV
3qQpSct0oPq+Au6LmXP6poyU96G6OI14y9XEJovGQa/4NAAutB/DimhuSTWEFgL+LXBrz4YoDO1G
c0LdYLFoghZkjVWPk2yWRqr3VENszURxk9Tk9XC/nWNte4st4r0+qrnFni7R6m03lJbzTPehlu46
pKiL09GK+PS/25VhO+8dIwGmoRMEmFonJzJIEQi7iq3RhKy3WSBVc7OX0nXi4puH5hisH/696DBG
UdpeW7LSOLODv9f0LUfswDmMdWePfoSWJbtQk7IyfSJ2qpcygGi8oLwRLgmHpmYwQpH7kQOOzm9x
0lLPBgdWXKruIBBtudI1vylNQNMuBGggDhZSOGs7qCXhrwHVXXisxKl7W3bcSUM1Uks83zx2w3Za
28NkIl2XEpaaWb1K5uLA7lIqXR8cqip02CpaKXoly82yV2qa+vc2T8EzOBxA4yulckW1sfnq7XMz
LV7TrlIcnKk26TyeUgLBloHB8V8aN2XcvQmpqOvGDPoni3m9nijCX2tmn74nrNdVHxsHa/QM0peP
54Mg4CsT2iMfv5xg4ah65kCi3ziBts9K+41C/5d2tMUag5T+YHfjhdATdxl2GSdJNeWXexhfoVUY
y7q3qZDXUeXs4B0Rp5GFyk2XQZlZk3WkcaT33O5bUjTBpRaKJNxxJ9Y7BQwmdB5Nzl3GJ/g6SMr0
SZilckFF4pqM9/qLCEj4GYrEff+ZTp83XhGtArpjet8ivehhGb+GiYSQqpnRF8uW/TsN3dRPEi/2
o6If7+rQZK2GbGFAzcArsYigGGxUO+8PU4cjGhfl97ap5TpBiQy+YK3b771H+FLj4nDT5SuKVwBR
7n4wq8ZHEhEuHTUmYIwq8LbETOWYAFnHUbs26q/26O1t+Ig7LfaIiInzTVBE1NFpA1dbh8D59SRr
32Vh2ETs7pdNnWG3TTiVwbZEwz588zTtgAZlq9hkOEjh9ig7vBuRmvaW0Om1SJS3Au0H+TkphX3d
624nYwovZFFV/GPeJZva1iSsYtU07S9jrhiQ27IUEzfEkKmGR0ZclN8onCYXtDW972Arg0c0B2Kv
x4AbOTW14jYA20kuU2CgtTguCBiRkZ4eWMZpf9tOEbeUsyw2GzCB1GEf2qVTbHE2e+nKdUALrSCn
ad+0rFftlSDMgYj5grLrOg6gtSx6+py3YZUaSA6niU5Cl02ciqDle88pTwp4IEUtbcWeLTT3pVGO
CYCGzLpLoLx+lYRWkX1O26EFQN5m4zLz8vRpsBJUsQZ7WusAU5hj4ugJkCIG5xbHdwgipmrNXvB9
pKdb+yErcbGOHHaji6AUdH+qoDZfrKYSP+iI0GaewNCqy1BJ7XCjOwTbs+nlaNmFWovxlDEwruzW
UdSFVkWgvwibTnPOOmb3VchYwNEbay3eiax3zFXEfAKjaVdoFlQnUxFtgJU+xgBnMLUpB3rBKkS8
86QnMqem5Ro0TzINPcKmRSFKt9qekldCTIAv9XSpsVGxcIgVqPEmvW4MNxr3Wl0wkrHcU1wt0oSW
l5LH6Qo8AEhLNUOEuozcJr90UPHCXm3SWh7qns3sEnyvttfCGC4KRAILxPLYK6SfQ9b0FhY7pKsu
C/TjeX9io1JFekP3LABCsidCRnGfckungU9/lkKkhVX8Kgb1lTE5Q0Y25qFJrBLPjvNlNXXVI2Zn
JVo7WQSguGjNcosPnxCwTgmUrwrAbF6i0Ut1hxjB6544/VDqx5xEw6wmR+uHVdGDXimBiT2bj3X0
5DhWc0S8sXd6DtvYci4gWOpPgyOrTF386wjXhAij9RC/NKh0RqhEJY0Qhf5IEJPU5Jn28OJWmfb4
L0FrdBgyHeM3q//OzIyRppyUwY1CK0ouYnssXv4VwkrW48wlfsfJmuthika4AwlBMISPdN/+lVO2
xn/et2sKPUa7yQ29/9oWhg4qwnR4gMyZaUNuUVT+W7H5f8rC/0Fp+4uM7D+UhZdv6ZtsIoSY/4SU
/Pxf/q0t1DTvLx1jLaccBF2ee1RP/Vtb6Hl/2SZqL9XBMXj0daI6/H/aQucvw9FIIVGRESJbxp/+
t7ZQ/QudKipyTI14nfifrf9KXDgT9Cn4PfER4ZuYWRVzDuTpRNAmUPQi2kosfRWYViW7OwKrDq0n
rWiBQEV5tseeFkUdyhjVRJXsptDVbsdJKfYG2K0LJTbcHd9M69iIzrAHkYSnXwal5r6VXTPshAq1
fB24Wb6keWEiVRoicFGDI8YTmqOfHuJ/FEf//JSZwhutCT5yszN3ZSobYidit/zeOBp9j8BSzHFN
QIsRLe3IpoaeYKq+COuy0peBq4lkNYqu/F5EEShBSBmssdUY/+R10jjN0TBdAgLTvwyK6155o3Rf
edepLyIjt5d8HLI3d5oiKhl9Vn2RR4ZC56jKc9e75sUkEueEpeh3geI/v3AmvqYcBsrIItMwEV6K
psmd2q+6mWcq2CxdQdNTpM/WNLGfq8ku4VAclM5wQgb4uwD8n789U5+OVt6ixyqm3VFfd+OBX/1S
eU3w0o9VpZz4G7+bTf75GzP9daBQPbUpnDK4jPGrY8j8PaoV9d4BaHJg2zWmJ5SeR63vL+q0f/7S
TMuYx44Rxb1p7CKe3g/HEO5dHdTqI0INSoCyd+SWvSxbf1sdlNt09JxrKPFBwXkjVB9dryKAsO/c
96GnEunSuEOPArPkWAAGT7xQ1EbCDHPZgCjRcEH1gZbLL6vLByLV4x1+NMpn4lSSwoUZRn0LhsXy
qVLskSWfMPd+dumjAPQXtX3HpoS+3dT6cnAWoci3WlKeGLmfXfr4Hn65dNLWuTkMXevDxL3WVHGn
duGZD2QmMPREBSnJIEcR8twqk3Chz8kJZm2cx5o7pgyx3HPlo75EcLqQRBCe9RbnbhSyLk3TzIrW
1zksYVdZpuo5Cd7Hu54tEgk9nslxB6j8ibpJJBGQsTwxbT55i/NgcwhSEeA5q/HRGt4KPf5eB+aZ
D2Q29Rv0IFNeiNYvXO+9ID6KneoJo97xEh/MGPX4a34Ze/k40Lah6exLReJkzSeHc4WeNg9jlYc/
znufs1k5dlTGA/Q3PoVZ6KmWWXlvBgWQ1XmXn83MNO41/JyMxEx6WPBGKrcDLZEzX+tsckI6SU0N
6LpfxiGSh2HdUl8/78Znk7NJzazpy7L1m1GFXQzybzKr+3OuDYXt9/faAIXRUCFQqtGb+6y0VrHa
b8679GwrQX83p5MctT45QatCDZeNUp942Mdp+J+j0fFm03NSoh5VT8aikiDhDrJE2wYccp5SynJ7
AuKOdeCiP4Fd+XjC4lD9/RHVZL4kYmJWDcDYJqItImme+B2fXXo2Yc1OG0I9DHlEKjukwfQJsz5r
tGP9+v2ueyaoXno1ZuyETC0bsW155pWN369MXr2pR3XT+KrhPLVq/2Lb+gmo48d7F1xgv19aCjNw
3LZsfEfE1gZvWUJ+SpDvIi8iosJJlO15Q3M2WWPSAnuqr6zBUuLzCWgod47y3/kY//++CCfU779C
5BRaTFK0fL0SD3bwHbXizVn37c5ma+DBtZO61/iVTruGut8zYdCnvKafDMa5rbbMozSrWh5KSlpT
GZd+ajrnLQXubL4KUrqFVlJ3o+VZQ4c1vVXU04I676nMJqjWCQPYvd34Nlp/dHA+qVRn7YscdzZB
x4IGmZUeB4rltEvbLvZ10Z46DXz2wGdTVAxdKouiZSKRt+zapC+ALjnvkczmaBOKcOj7rvFRHT7R
4H0vg+TMpz2bo1Vj6RjTxsbXUUckrrus9eG8lcWdTcuqKwozyHmRtMLXpf7FlfaZA3A2JeHp5UI0
rFlubuzwNa/J9TjxpI+fsw++Rc5sTioZOpK8YGzjhDZWhRuwMWKfuxywA9ySqeZdNLZA7R31x8yT
RMTmtdZU8dZpQxXyv+wTzFhaaL2g1HS/iMxWSW6zDUptmnNTAJtBIRiVzhvJGMpdRAFuq4x2/Kg2
JC15dI1TCqarUfP6HUUqnC2WYW2osKV+16N0KkUErCXCzPSt1s1s0yA+3Q66g6BIwcdNrL0J5Z8I
tZ3WxN33KCU+dTEgGyXRuNSdh9HOi3WAee5OkXbRLlRXae+AX1M5Rl04nLXDceZcHZW8ChQdfKza
EOVPCtcPL8aJ9/PJ65ktPU2moVIOmAn4ee6CQr2j03zmpWfrDrFtVLaPwzWIdolOibZIz5sIc1AE
3KSgLWly+kThIUSNunfhqGc+69mqg3EisxPq6H6cwFNB6kbubNDdn/e0jd8/fU6bo6dXOdwYRXAo
zGhfEM503qVn685UdkEDqZIx0g3jsjFxridaEq7Pu/ps6RFT7iIEZRY7k76ObYlnLDhzmMzWnoav
kkfdj5fZEUdD8DVynPOWNXu29iAyGYHy6o3fYcAcR3s1YBL78wOZOab/3sXYs+270nt9BYqi8UcE
YW/BhPnCM6W5gkrqPaSsBeaindz+SktjRBho2ReGGpzilh0H4weL6pxXOcI/nro+Zr0W2nBQaXWv
FWmk530d7dnEjeHhmw71Tbbd3soaL4byzIlrz/YLfHOFLFqNF9Kk22Ii5SQ0znzXs3kbdfA88oxh
RIf0Qc01zBbRcOYDmU3bIFOTDgfS8drKdRSpPuDb85ayY3rFr4WDBHbeGOM09HO9vkmLfg3iIj4x
Rj8bJbNJm0GS1qzjbWPPIgpor1Xf/zz4P7vwbMq6jjZNrTXwPLxxhYFjMZ0sAX9yaWs2ZVGP5AGQ
lsZv4ssqrNGQNCeWsOPo/WDOWLMJq2mKgp/ObHdG4PTr1nYVokebbCMcY7wGrRqedx62Zl9UW0UR
KyreKIJ0Y5EE/a0b06D985Of5b3/vexYs7mpo4DscKAyNwkdX2MiJMPQcwPqe7QiIWVnS0xS6r7O
a2c/9mO96SwTAQxIrx/gru3zPjZz1FY5GmYmjeznhLhEFYbwLTr5Gz8bAsd//6WWBliqHMhc5oOQ
2jdj1t6UmjhxgIaK8fEgmM1kOrU1FBi+Y+2QoCqjCJheFaPQl4qNXDGie6Yu8JhUa1wrdI4w/K6r
sVR2btR495Xd119kZOf7qvQQFau2d+MAQmcvy6OowhEdtpEW6wnv98VRIXXIHDrGf37znz2V4y/6
5anAOdQrJ+POwTuv2M4SDH1qUH126dk6kRYkhdLsYUy17lp6r5S6z7zp2UIhI5G0tsWinLUGBmUE
Awu9bU/UXD+5bXO2VGihwmNwEo5DjX2J6O7eROR33o0fKS2/Pm3TVFOMIozBWqYxbZfctxv721lv
0pwtEGlY6TD1GTEsc/s+ABKViVGceeOz9QHRoFUBjO93dVUUD3g1dYjt6nBi3mvH3//BIjqnF1XS
y2J6Tt2u8jpzjb9KLvpO+SJpbGwIzYz20ANGzAmJeugQGFxHhoVuvfBUPDG5PNBD6XYtLpqtNqra
oUd4s4IsFW9lDL3hvMd7HC6/TBTOgoNbWbLbybI2fNStRyQnQY5/vvrxJX30AGYLSFAPgW0T2O3L
yRn3fW1lu1hpy+vWcnHShDoWAk9r9RPfrM/+mv77b8kQXQN3UHW/9pruaoDYc0GOtHkpoQ1eEkRx
bAMOznj159/22YSarQMSpQamIGr0pkPInN71Hpgp3tCfr37c43305GZrAQJw0NLwfnewZpD7qq26
C7GRrGQvhvc//4lPfoAxWxGEWuOX613NryerIjgp+Qbw4LzVxpitCAh+cPAKjm6WkD/IYn9BunlW
49IxZguCUvZeCW+tAQOEJ/e7Ls98HLO1wPJkQf/PZazm2Su7nOTKjUr3zOdxfM2/TLMWH3gum87w
c2Zu2+KMcsiAOjHLPnuRx3//5eJRNmDFtjmBZEV5oKy7aGLXP2+MzCZwjBmh7DFi4qlpIRWoFLbv
+8g6rxkFkev3O/f0MbBbOTFMQv1q4OCwqkp5Ennz2XOZzdA6bYNSUWPDN1Iv3jk2B0rX7cJ1B9px
T4h4RW2tjb7i+R7vq8qO/LzGluXlpbIZh0FZN4MT7PlUBmduHeaUQIOss3DwUsNvI+Qwdt+QHCTa
3Z9f1ScrxjwuIMx0vhx63JB9XdSEZYV9d+sgzntyyWV//PPf+GSFnYcFGCEshxEIyC7X1dSvrCq9
O+7h7kxDDmuzt4ngLfT6/s9/7JPXp88muqXJ3MB6aviyDh/j6WjDTU5c+pPTzZyinI9WRbPS1n1m
uOeXKOUxUsVX2hSF69xlJT/vF8xmvaFPVo2ZSPdTw/yhWtmW9tl5q+BP9dgvc34CIRPnXV/7Wpmp
e2vSgpXlYXY578Zn074G/JEkdVfBtaCE2pM9P6ibP1/6s2E6m/La0OmexMfpq8gn782xafcit403
Yn+UM+9+Nu8DvZ1kBTLE99y+2Kl4ktcDWJwTq61xfAgffJrn4F9SaYglTqYKuzWMMNzqtvIIqCwl
7EpBjyRivX7ygsi44cgXXSj9BJAiBti3mIitv6lJBiOxOZ3kZT/K5ocWEGckg7C+6nCmXLM/yTfU
DrOdy04xFp7YZG4ZkAQuK9B6rQg3yP7FZrKlcQH78ugr84qNmY3Fc2NJgbS205/VRFM3jocF8cSP
/mQuzkWJJc7vikjZ2q/yBvbST1s0MJU/D4nPLj7bLIBlj/D9j5WP3IQQSLzuCz1wTrX3f4JQP3hf
P//9l6nSDZ4gnAXpLr1gQjFRhK5js0oOEg+4n8qUxdITeNkXVgg1ceFOgX4LzmVa47VpDkERKtjw
2HbnF8hBYZIJA7OVh+9nE9u5ep6Sx5mzJKch1UGHRZVfQWVZN+jgF1ZT/neU+r8LIdpsJWqjuBxE
S+CaUcXRHbSG7kBm46kiziefhXkMCsA/qEUEb/pO5I2bqSmNG9HwlbCrwLtFjug8GmOTP/95tHyy
gMxBl1CF6HAO3rRLeSfPJBANRLRX442KRNH/85/45Nz2s5z0y4hRiTcro1SbdpCOzEM7OOZTpo/x
Q6Oa6a4cMH7LXq+XAnn88s9/8bMnOFuynDjDuxJp6q6pJxyPVYJxbQGezVgfJZ17mRXTgwF25OTB
93iO+GhSzM4XyPpVr8Ogs7OsvqD7n2PtcAc12lUo9uMV3bhgraV6uI8MOmhdrzrLEnMSFlrXxRY7
mQcnafFKeKTSF0Oa8zDi70NFtN0Cfk62VqFlfgmJLgQ2M7VXvVNWw0Y1mwZLkRifzGCwr/UejO+y
ydL6xquD8LotkJPWQepu2Lcll5LcI9haNQE+ocSpa7fktHkyxC8fRa+4S4uVMXTWZZwG3omP02cn
9rnAsMDlr5rofnapy+yDbpSEP2plwrpqwjh5ZRaFu7zWVHyVnf7dNJLo0gZLdS+guz4pg13eCL5m
CxsnwnIYB7mO8OsqkFyE+AGo8xRe/5MVcy5WjMuCk5vNqd0+nqvpHV7iAA1PbCQ/2RzN5YpCpbAO
6K7bYeyRl8boGpchzt5Xkl6pnBJkdt5neq5drGWvKnEwdrthrNOVUwUj1hXz1D7js0c0W/GsNoYz
NKbdLtRMWCSBMUVAOnFdnrdGzDWMAxZXr+iabldoio6vqDHVqxYz162Q04jZxgDZNHmSapUuT32F
jyfzDybtHINbDq1RhXnX7XLFSd4NTeCX1ws3wfcJxiDLUu9r0hDsuFSqLDhIjLX/XYTX398PdbZr
g4OVBnA15K5Uic+s7Eulq06Fac0Au/9cfLb4eVlW4ZQUEMqaLOgAccT9oQ2q9KtZduAsspB04g6G
yEp1aVwnQFYvp7Yc3ggNRaPw5wX4s+EyWw89dnWmG6m5z0x96VmiVnTFTgF7P+lD/Ac62AuIXg4r
B7pOZVAzhu8VO2Gtr0pXoxFRN2a6teuoPgQ9GaS0igi8NAo0U3leQDmq2uHEZ+aTvRBi5N8P3GwY
hehSLfezrFVAQ6ba1q0rya4VKcZKYiPZ5kVcrlVazBejRWI3pLJi04hChweEoxo6Y4bfldukZ96u
CGocyL+W4Yne4ccfd3uuxTTQ7OVlNOR+6Nagk4w2WeUKMdMD4Zon3vTPjcJ/ziJCH35/Bm3TlrrM
o343wLZ9doOGOMs0B9G3gMBh0Y/o3b0B9vM9lq4c10Mfs0MXBGiui0bwUrreuK9HBDanDASfTABM
kr/fUZqUA3Y1mm09HvDvte2JJ2xIWgyPdhxWZljcCYpSqyRldhBnWQKxwPkIkyaIQIj+eQJ8vOch
4+33e8ibhEJPLeSubl+0odkkgVyapcS6+a63jj+0+YmO38dbHaI3fv9DDZjHURqmBs5Swf3fdZu0
TNSdJuwQPLnABVhE4YlF+rPhNFu2wskRduk22hYLZbup3GnYgyvk6921/Ynh9PHX0vZmi9c0ZZT2
TGAeo25qy5CcAOB27lNmIWSgwRis//x6Pl6f7LkMdHIo6rRTkfmxNJbOCK8hPLX+fnLpuQ7USevR
Vnou3UfKytN2I1Sas256LgJ1u//l7Ex620bWBfqLCLA4c0tRoy15thNviMRxyOJcxZm//h3d1bvG
TQfobSOdyBZZ9Y3nDIteJwfwUNDoo+rmgp3v9W9w+D88SF/nQBm0VdWIxmSPurudQANdN7Ck1s6F
Wj8swBKi07by21///MP86dz4qr9BmNbiOlXlnuatt+9A//xK5km/emiT4jkvkn3INvYG9DnjFPxJ
fSxnO997jdvFY1bJBKQQXLt//jR/eLK/zpKiJQ5S19MsS8PA8XuogGkZz8nfWil/GNhhlfa/39Kp
W3DtJl25N00beu10DbvtQI9hNFdAtTftLNu9OdRswZIEF7u21+PvTGGg/cuz84c9SJjl//0JyoUZ
BGqxkLimJq6tUgCggsADs8ZLlm3o3ZVpudWqvrOn5ciM4Zau2C4sVuYUktjy099UWoGyGDe9ufVV
imeZ7cmkO7N1CVXHO7mq+Etx/08P4pdTxgawW3qigZgHJiSGoNKw6sjKNFUztopXc10uAYKzv/W2
/3RdfJ1slaYNgHXV5T50StAwgzuYH2CGmg9APD0ZJLP6mwQc8Af8sPUX+80iuQJz5+4kxk7/5Rj/
Txn2f1yjwZeIqQycrMpNd9wvEEvY8Q7S/AQtN48TeMA/SXvSPWIYcWRcLV4hZtf+up9CGtsZtvqD
XwxtHfdlh6zGsfItmAPYA4OE7OWkuWI/urVffBcKdLWQihbzAKBOha16BVebPOWLSSkNDvWn2/Sz
iv/VS/V1+hZIfGM07TLslUMMj85SbfMmR9m+dH+zSfzhuvg6nAr/yPF0b4L3UqOMM9cajqtbFrf+
nJkXI2jlX06r63v6P74d//qs/r8SRjm6Zl0k2bAvUvdHvzjpdzmr4OWff09/+iG+RFAFuPXW1kDw
zMqWp7SvVwWUvBn2LOiU90639P+qx4rf5L9/irlKOjujA7oP/W6HfCnuivzfXaj+lwMurCu9JjnO
SwmOohi5Lv6mZPnTr/7LwZU7Us5I4/o9NNvxNsyuW8jdsv67kMb/ctg4EFMnwyymvRKG2A96rDnZ
rGbXjOCB//nr/UMo6H8JaTTHejAnGf9E2lV3gLb9nT0opsO7dV1vx2FwT6aTVBsk4NNfvug/XGdf
7bUGXMC29wzWotagZfrOgwQ4st98k9ZSPf7zj/WHp/brfCvXSD0DC+n3JQzww1qW7lm6TWqCs3eN
Q1H53t/GHv50e34ddwVymqTdwEqwHrurnd5AS9HXcr5xSKy2S6L9eKibAz2KU9C+Zav6dzUVjED/
/cIkbiiS0NcVkxyzeZRL3R1qt1v/3TvzddQ1caZOUXCqeR3VBaj0j9xcfvzzl/OHl+brrGsNytwD
v4MjAwI/V/5sYvbSf/tC/vS3f3nZU/wfXhMaZPeuaDe6lHBpy+ztnz/6H57dr0b4JjeTSWbkrDId
/fPqSAAxneM+qcIW7//8T3j/eUj/x3n+dfLVNyZyCY/EPcd34kWowAETNhgedm3uFccMPONrgsJw
a4LxvLSizW8KGFnRgJKoisXUT2+QI4ZIvtgnmJ2rto27phhQKiZZ824GRb/zkYPAzQOUAljfCHBr
mP1nvmbrpUom0gJ/kD/Mdgl3ykPhGXUiXD9ZtqDlJXMeiK1NHQFaHev1ZmSXgxEr1xh/5Us+owJw
x7cis+cHKzUM6sBWHndZjj5CJ0u+SQEVRRlC2306WMXT0PkcAghZDh2lx069oWJGUgBcFa6wHihW
18sSFb0roYKqUUTUXVcEV47ggXwe1wWImags2vZmEOo3GQ4IMATcWFDAIMhBa+Um5EM+ygHGTnkh
96k3yeAVLyU+pQuy8/mpNnF/yNFx6mgwF2ebMbibRuY0mk9Wh1MoYKbxhXZ+th8r+jabVk/DOYSO
s/WQx03bJnPyO8RA+Rn4fnhIug4iF37genNN7AMakjAvQHt01s2qYffCoTLsQzityZHSgh+HMEwP
sBrnZVOn3fJZFhlkoKp0mk2YwSCOzFxOAQrZKvQeXBVWVzxSReNordV9CTvnIxlEflOBJl7jin2H
M5qWJt0UasxeXBv4044Tb4aVCfCdeAe/YeyVhoEDIavCdhMIiCE5Yolvhl96NwPA0009D8YGk+wE
dR4uvhV1ld9vQ7ew42HKmgMFsyIOlD0950IV9W52W5oIFUtSrqRjA2WrrdWNA3+73YdTOY80Etu2
jiS+JTtKUAwUsTsMstrlsEOn56EXEOSNAKspTxtw1zVwTEB5Wbc8X7uEjxbVTv9m6gaxPPj8IJ/o
qYIfVdoTdtfQmY5ktuOl9M2MfxXAyN7IxhKsLgM4eQSCSUArN1K1SbOrYEj54C7jgJLcO9bIsox8
v2xf8Di450CszqFevPZ5nTsT2hL4LzQeDbjpEfoR5Xhvxzw9M7KeN/TOfiLt/SGsBDD9mC9gpyo9
eXGz9qqOSu174CXX2nQ3LoTsqNNdCx2QF6Oi8VG5h2BWQG9XQ9z0q61HO7JalA4bCaX/FsdQv2na
mVxHt9TvYjmjFvrd4gXIqKa0Q+TNxZwdsnUp4qRzhkPb28m0ydNa70JDpCg53HHG1qAGOe6W0qwh
bk/trvWC+ZIPpTx4ocrgaA7hrvLwdPeDvQTwUyHvxyXwQS8KxhzGsygDCZjR9M+ho7CChF4X2aHR
pZulkddFo3AsD7MbljdDNq/tLilEJzdaF/JDmuhPLzXCivFuzo3xp0zntd77eVf3W9QtHyUbuyeI
zpY8w7yv9Q3yPWW+dn3420SZBLyfqwI4zpjMWdyZ0rubmyU/GNNifSpoN3fa8fI717LyzYSfTUfN
kq7Ap6DogwEdpKK5yjr5a94X+o6innrg4+tfYxr0qOXp2z9NRlg+uzhS92jLp2bT85Zvex4DIPZi
Eccm98prr0yd3GHWCpmaraC+OfzNqwQ9xOM1Z7cpovGDpRbxTA8/uGvasdum1TI/jg5JG7XVwn9g
BlVvUplaBsIbVENN44V3LkYd1j5UG3dq1qdSSL3x5aAIrn11Zl+6jGuAXE9Si2wzOav5QDkWgDEV
vAhWHhZpYzS82Fj4Djwmlg8sIKi70JizT1PBiQ0C7X3C8PU/GKohBk6z6qdofM4AUzp5xNJuvRlB
Hm5LeG13qm6cHZS2BpdamXIB+EXAuma6op8yWn3SqFy3fOnzTThh0jSdqQZzpdudNjFaME/vCCC+
lb7YFK18V13HPkGS3U7M3XhlvdVFfgxyEkjW1mt7W69g0CDQjsmtdoLxVzhmOh7QDIJYcIHnp4kZ
q9zxq6jHeTpBe8RbYXTYIVKw63edqYeD1bT1U5PbFpkJx38fZbMDRD5vQMO17NXsTa8vbY6CtXjD
w9E/K9nTp4GMbG7sJshcnDFZ/ZK1V6b8wIkYyTTJ7vuSHamIeZV8ywu1xFBl9HbtVnmZ51mlEaVL
/wWGt/49jhRl6FUzS2usiXPsr7YJC6UAd7IOjSdHlSSAiVv6P2A62jWGBKM4NkW9blYo42fogvZt
07fytQ+qmZsLKQIk6al5MXXSnqBPum1sWojpQLBVDl6OxlJlNAyMZnFaltK9GiWye9cqvCYeZA5S
D1nDfO9kE402TL9lxP5mtfPTwoH2ZnUXvab+2dR84gz5mwXK16nPa9Fyq+duV903q80SRSLC+1kY
4zGDFNVGphvkhAHSRhzW6nNHNSRy2LeCND+2dY0aESQ+lNrgnREWaPq+qz8gZxZnYAVYjwHMnYyh
SH+AiLf3YZiLZ7Uu43Zy0ylglzBnoQEZMa6cfLI+Te2np8XKrM/MmYFIE1w8IhKSsVMqJw5LC9Cu
P9r72fPbflcGTf1CI1DvvaS3D0lhqJ3TiADaZx7c6JAOA+Ir4pRZ2vBBp5oqCXotYZXNdGlUrYKH
MFzdMXYah2fDy4qwPASeiznHK4LJ+OUxYRjPYTr3+/w6GBc5rgYqTkD2gIGneLGDpP0xMwx7k2Zj
/6SoBL1wpFpQcYWoZ+SbYYVBU3Qcv6Us7rPms3BtdahGbp/RRG0T9lZ+m/fgkG0jzesYPZB3C/p2
sllfSeYnr8iQbTodh3upHXWSqpweFmsud4Ab0wQ73Bx8DqKwt4PpJfAq86m6qRsCs4hDSqUbLRt0
A/y/dgsk1uoeerkITAyFZ94Vudn8NJD2fOs75T/2nd/sxGx5R90ZbAnXhnWDcif0o0kuNB2ZDdWv
DpCvgErhVU1ji3mBTzjSWVnD2S8A69fje26FAEB9WI3Emrny4M3ardoAk3KJBBx1n5ZLn2ybcXDh
0ocLq9Ba3ZgQ/w5SF8XdTN233qWOY+xXy0A6g4IS9mXWJPN+8L3iBEUbvHFgx9ee70il0m9uES9D
DgbL7P40BcOKrBc2zq8+VeD5cwDkInLdZtiZgnRQCiwZBiH9S+WwVzWYVv2iHKMadhqnZLsrFFSp
NPFlJIcFOIDK2GtG3IheMOpaplAiVBvsXHcdoLHN7MgGucGQ5MFp9tCC/BoIuXfEV5TKmivQGUZ0
hU/LNfMlatjuLqPcWfeWbTQhTPUgbzYWMpFq3xt2uPHwgeLCCQUxJ0aF7OyHet4D6ex5QPOsHqPQ
Ht0TE471h4FWb5N4rfFT2rORxWmJtj0y8OedYT8ZsZH5xbgh8JTgFQ2hNvAgqbe5QYnygbm1Dkp3
STbDVpyauN3czqNDj7aPhV9GV69E3Zd0ddxfaQuZLewD7DdppqZ7TLnhS64Wq4r7uSG2mYnX18Yx
2fOmRnxyFs7ytXeYGZ2ZivRLOPvbfvTqW8sQ9pu59EPsX5nYZD3mWfHNBhFKlxD8GxaWdkOzlg3R
mrLHZhiLwt+l1sKQHYzx9BBWk7iry6zYD2uwS4Ou+MTxrvbTMieYVRRvks6HrVssn6D/5vCRCXXP
Odhtp+0D+jfvx5IM7bBZ2llY+z53zAqEGMTdzbrmgl+fKYtLLltUfTat9olX0vXNXVazWt+Qfx9Q
aOodptCUORmJQikiGVwtorVMGJd56Kv0kpZiU7ugrLYL8dO0DUPlMtLHinO/64b+xqp8hWzLH9cP
18XetPvnLFLY7rUG9b/SyC+lnWDuLcVLkh0WZfCDLWtT3sDLrC5Sy2Enhb9sh94aTq6VBe/DlKNr
UA3EYhoq/Q4HAYlPx2vv++tsbpTqWvzw1/V+4Q50Osqswr2I2L0itZlHso0lBcs6FIuvd2I1yjO/
kMk8WEaCNNcGWQvDoBfjLVt6vRH5ZVnRObEhKliYbfsdGwT5vSya9koFTs5hOzlYDZqGQCHrHFxi
TWIxLWX36/BsNXXxmuHmwxt4tTw23ADvbTeHA3N064Q1SFWMSQbOt6RyzAdevOG27sgN0J4wyNSL
eeIlHK3gdpi9Aj6uoFa0cTlFAckt3pKfsmk1ONxFwcXoUdAucrt8YAwifCm1Nz0bnDDPk5dkB9/w
12mrAuzQFJFXtMUCOvGh9T11hP2PMqU3rhFoWykEumvG77i4/tmGlsQ35bV2DV+3mn/r0g1/g3uc
kojlPu/Wko7vnxOWTm6aSXTvbBBZCCTCxjkurrU8DpnF4ZMqAtoIBvqcbO21GX/YOdT5spHmd1Tq
5bfQZeRcT4gHd60s6pdZd+LdGi1yVunLne0m6s7hoJPxWLAjdj0ZpoIJSUC6jGbBWw1cBGvdmmta
bv30WgdN+NC79vJKnvyaTCwrx6lfFB+hGt2jCnr7pQoG55J3C0B2aS98hbBoO2JyB0FDptvkeVo8
EMoB5/F5LnOTXg66CHYkGlMT7E7OUaVISTYWEyhl1KwtpfLK7G+CRsxPpmfreGbZ71ySo3RoEkTu
bnpFrh/jL7mWOEYTOH1VpJ65m8KxvmHQjTYRQcF3t8/yNwxeuYjMxPPfk9Lu7c1COeQXlYGGbBiP
cXukJcE8DyRj49WHUwxJObN9xnZb85ryOYGT31jOWOxtquJLPAxm8mL0eJiO0PuGC5p5F42xCh0C
LcAhpMuNKRbOwrwaGGuz52+J6ZYPShbipikrfZoL/thVb6Du0PWSfgN5TzeW7PwKSC7WAcUAKa5u
HnI0X6mRXrLeKPju8zm5cVe8SYnhOvdo75AP62KcGCkE7nnHKJJ+6ktDHLSw5ttU2P4d0C75wqhw
MHChNLxgrSGWI84Gf9c5vnzQktgwHsluv0NnKy8+3PFjQexH4QJEuz/lzZOZT8nGGpfy3a/tAfOT
OaJNDL12C2JVx70n7QHzEMsYUUVpV7LmgXEIZWvjIPs00vYhYJbyg32n5IZ2ukR6lWBdCImeTyPI
XkLTtjzozl82dPKDjzAJk2dXtT3VAJTN2yFb7GMhAyE2RVuJ53lwhrteyPWVI1VDQpfdN8gD/jdu
5+4VMfKqQMg3UDNrI8GVkU7WxQhzmN1thhctIq4GTw4H62CQzVnbgWs3ZP+1zn5W5qB2i3DVjpNc
TLGoHMuIqrS2fttpN74yKQmJXCkRvM4OY1ibrmXrGNbr+NPNS9eINCMDWxD6SxU1vlreZt8wUsbE
KNEYmRO+hauaPwMlSPBHgrbNuqTi0lu9hUVx7KIFew4jN14w1rueHqnNhU2qD9c+fJGOdD/CoS9v
4Lbg5wN0VT83VuG8NDYyrxQL4sVvh/DJaceJT4ID46fbuU2sdSBPeu39HduPhMB54FDt0nWZfLpm
oVYoZVO/axgrL6G0c6duW7cGFk9P1XtkUZVQAR7e/HvODO/Qim4gVyicraIOfjYKXb7ks/Sxoiy9
fHUot+dbjsHl1oCYlRBr2hRHkrxk7763pSKnMIbOQOJozdyCZjv3JH4VrHYAbRMmJQSL5zwzpdy3
pF7dFrK396LD2Trk2TUGwSpm4w9E7Ys5c7HxUkwyv7VSsX72ynFfi065FHrqUEZhkXdPTldxwmWr
WPijIplfsspIz53q1/PsoI6K/LlcjiNWPJLrjlDG6ok9Yn5F7R0FG3lrTZ6bR4B0/BY/k1d6W0Ao
9jNGPi64CfMtN5XbVyLOJ8QFFBCakr+JQbaz5Y0YqJssObG/Vf/0h8LbCLM29Q2H4YKSq/dsESeU
L/ZLAbJ6U3SpfQhqo3+qVdE0EXMmwWHC9LYykt7Y94WD0pq5IBSGtV8dUW5Sn2qazPQic9HiW2Mx
yYMzEfEFHr0lwjNmbFhOSA4+m/JHO7Otx7HFc1TLpgOyZ1bHolpqmm+ZvF2XyTssWdLuPKxxtJzM
4riMjnmjB7O906MpDlnf4nh2G8f/USqa97wD5bKlCrAwNtEzDtxjbrOieS1X4oem4bgJ6F7JgZgh
laF/Wp2rm9iAz4+2jWqIqtcn4VXty4y3jSkPF83a4snsPfeGqyfiapYcBitt7mRTU17Ihspks9wT
ctfZKpBHaCn1hUuN7U9BfEMBjv5yvnUzUPARHjjrhxf21UmZgXMCqjSc/IFFsdlZU2jporW/1QF/
QYPxkzSGSBbJmO86G760udqBSSCOruwpTse1utQVkYMvfOtFwi+hQNpaoo15FMOj4tn8VrkhUUZD
1/5iFAp7LAqOYlcwKPxZJtp7lD25kYmh7qHLLLx3doviqRDLzHfkrsuRmdb5Oh0+MmFSTI7P2B77
j6Rt6qJbUW+HaU13yujEr1FN8j43gglNTEm9uu3T8a7gHf2uKRmjXGU8yWeIbLfaQw3UHNcSJxXL
oMhgoD1pPAea1eujWZV2BBPNPPRQlkl28ZL3qneJcEc2GW1MDMOi5B5uQvg28JmedBN0T6FVI0HA
OvmtpvlygPyitt7MuREU+keQF8FLqUw8CVmJEJmZDgxa+G7Mx04r84JTXmyyNtA4BExutS60CD5U
6SDOclpr+rG6wrjXsl3ktmTFZ9uEWH1oj0hMBUhYv48+Mzmb1UydgBDXSbYeRUDsRuOkrEfp5f3w
vIx6IP1IzNXfLhhPjombL0tstG5mRZnZpyiBmdokZGwclV/tDMKPUCnMx0HXiOpE1Qj7hJNM/2h8
x2if/NmX+2zQ1Uf1n6++murUQ2KkSu65OkMDnDmCJGVcRuNpSM0eJUhKEvoSGoiftxgORolq2yHd
Mnt5wFo9bAOROE9NRvVLrJlaI9MJ5W0RhPVuDGhqRN5UiID4A6tyjL8FL5lbNN/tRoy7xBqNM5GA
eJrrwN0slNi2XaDmLeHZEAfUAs6Vn5m3SysdpM1Z+G3wU3TgfLyDRCgd+TqfDw7FSEoEsvpgC93f
ZHVdPSIbCe7KoFd7sVbFG06jriNe0+3LMhTdfYFf+M23qPcYQCH2leXptyB0nwzi+J3VZe6xFZIJ
GcFdcnJmNf5QijgaHecly0Lr3eo5cqhWGZtcjNn7MDe0dtS07LCILd80suS901JlRHiXJXe+DFYr
6ruAFsswWkdHW+kLDZrwRfRtvevYktqzgccGmN8uzpmuAcNYHhhYiR24Wh4KVzu/0t5R39zA001k
9NnK7Q0deVtZuXxZJ1Ycc5SmnxTeuavmZXCbrT3QKJB6cO+8+vpcaIogBuYMqZoYIWtyV9P5OHc4
t9wthtb2YdF9EFD9M9TJzyyTCg6jMxyCqZhPq2FZJ9Lq4cLqZHYbdoz3MGQ115R4QgMxSDYV90Ka
wSNtguSmYp+JrCkVwSMSjvDouFDgS1Fkbwij5+/rmnRbbD6a8pwYdmNu2dUGcNz8woJrF1F1yF4b
pJGnwcBlzxXEnkLbOScsyOoX/62LqYNU96VXhWdPZR2S40zhZlzzX2nqJhRH0Cz6uLXiekjTY8Zz
u+/tgmUYOqxF5MnWPdnjkN0oswoJ8xK/xH2F+bGtOEA22RK2F1QhJZ4dBlSorfKVbFv6akgxgUbA
QUBdsjFGChOd2VY/ZJKZp1b386HWoXeLQVXcIihn6UQH4zGAjf0kXXzf7FPTROC+1MV3DDM+jcgi
aY9D57H4R7thojlBQPFArw08Z+1LCLJ6cvA05x2JDI2EHaUE/4eL3Wy7To1/PzO8GDJ4hqL+ytfX
2DWpwP2SSNDpB3GsZ1lSf8evFRzQhrtxRuVsjVahWMVc/FJCvkNkK9j6s8J36i/eOfXXNu7HmZ58
MtOpySeFrNTrzGVPaaR4w+CYXXVfSseT7+UgYit/bxSF/Q2cHg/FWuYMJPEIix3PomTmrqIM4jB+
Wm4In+dXlV57iFm6GqcwMwmenGnpHgJ+e3dti19DIdXYT86Q/SDpzl8GOyu+BfMgP4SLqPJaKJ/i
OqPFSJF7rs9ObikennId43BJ3DM+9Xy71tKClNsnT0im2JtGdBfguO3qfb+0ztZZFl4wBh5iLiR5
CAvD+80jWB+rtWb+awjZHuR5uEFSOW0nO1DGZipqa+Ng1HhWodXfdpno0K9oegYbuYYa+1b5TtY5
Xok9a0bk6Jun1ZKIJxPKWWnQLAR7Rr7pKEaeq7zn1exF0hwyhNcFOaoILrqfhIqaahBnUq5yv/ZV
uGNEU5xA1SzvS+eE774197xJXiVBUqusFSgJlvm7Ha6ht0Xg197h5Pa2JE711pb2dNGTxTam3Vnl
seC+CLbYW/uHICUIMcUwoNN1QxyFmXWcHJu7AhnC2YEdcwM+U5+nuZtPdOqqF4V9CWMSq4X0eL2d
Ja43BqiiSGeZ2JhzBsP+KrRctKLbb63L3lqmdG8Fpfmacu3S1HcFyxKQecKoF5TzI1oL03tI9QW9
EsLSvG1zWoB+jb9lEfOxoqqtotogKBuCXOwoxYv7MatlRPCE+pzr6cTudXaY+WHuQ7SMBIpjIfco
1u2bnPyRWbySFKmacZy6mrOMjnx6XCiA3RsM8eFMV2v7XheF+ZD2qKOAHotjaYr+nNiudee6uf5V
4tXMb7t2GRlN8Hrn0Nvaey2Gqv/uCGH9nHTeYbpJWaQN+uWtzmnh3gwilGJXLZ2ZRkyhjWcOdyon
jsPFnDOVMPN9fJ8t4BP7LnEF3wefVu9cRv4/x6WDMIeJjplExZtThu6V3V2G03NVhVXc1ahZD/jm
yHfyasS+5qOTpTSn48wZwTJ6bnCDmEkctdMY2wT094ku1PTd9pNy1xrs4fYYgKgTOMYu6Zm3TIDB
feBKoHmuRai3tMOa2Gut5PfsJuEW/ob8bNaAIrKTGw1VtjHYjU0hrM3cjcNusUfnw7HH+mD35XB2
6jEltm4b+73JXWuLJKu9F5NXs2amtXWpKdQcTN8ybrNhnC9kBS3kLodqd6bD/o4BUNQZwWKo1wHM
EE/5EhgHLQ1vP4h0ujXTMS9R1NY4X2VT3LG4lw5bGXg2jxUGlZZSOg3iqKqapo0wOo943KWmNVa1
dvPG8cf6MlfYsfLKVW+SlhIGQMHmidELEbur1SJzkAYpswrsDfe89xIyXelFKQxJKloL7YiFT/+U
hE716FKPvShMSDi4VvfBDvOcvkOZnggA5YmWXIYel5ENNhkoTQrXelycouMBKKvlkcOvOxKHhpQn
RfFrHfoWlbl2NwO9R5a11lI8GuxLPRZuI3+ldeVgXZPrRzFcq97uvLpPfQ3k9mrV2gXOEkSU9JJf
UDx+pr7ut8ociXurgQYeYcS2zzpUTWWFQxJp6d5ksZgWHP19Lcdix1NNBTBH6iVFa+3Ikcnb8rxe
COXq9JUJvjDYzEFPLx/T/DPg5Pkeei37x6XL3IseSvMAhsuKrQDkicFLxNQG3ft94U99HBZVedGG
l97mflA8ziBKqcJ7Tk7fcB5vxqwXTxIqeLLJKpytSlC/l3kgn2VVTZfS9K4DxC31+Jnj49GzZmo2
dbpus7nACatNCrj4Y1oOToDan8IL/OMoakNvjRVg1Q3m1CRqOP9XNs9bPJUFZa94wud5J8QC5Qc+
QX/gsMvwJntmBcczMcZzVXtQbLvJS02W1Sz/xaNb+MJoSXIhL7DGjcqMt8Top52d1MaBYt90sJPM
trEoqvyUU47k4mjC+XUOp+ItYzDh2LRCn0vYHrdC++4lqFmP25RWX6KzSxMjosfOuGdd4KqMWk8W
7xyqXvdoDUkl48nLw71pcRljR7Vr+2etUx2XZkODtAaO269WR0FsBHO1qcp2MmPdNz+DXI1OVNBu
2Lv2mjx7E/NRd3ikzFiMk+yebeAA4S4jfMs3rLDl9X5sF5f/R9iWlz7xb8y/fer+MTaEemSsgZ8u
7oMw5cZd5ZvFKZzuCJX7D8FAzp0wPKouDa8nRAx/qiV5Hf/4aw847wxFM4+0Y+DwZXszYuXWjxou
1w2j4Oo4M0p749El45sWrk2L35nOhnazTe93nrtVlhdWhzUpkuKGYHUupg04ET9Jj9cvrDSQtTIo
S5eMDJqcBiJBoQJq745Iz8r1k/pR2LJ5SVRbZrGvMzy0rKqwRJQ1Oc7vEKbBL2KtwSTC0Is+WgOF
AvqVBSXmEbsgl2rlYwjN9EQQtGQeluOVmH5AB8QuGm6t5GWq8bwxp+O5094z5xrJnCrSJrr6uYz3
hvrMQVu0tLmHx1/M8Tj+9zqnOxBlYWsQ9lXSzbnx0gHHt2M4zp4WhP+hFjMwt0ByC8oLVlOue3FV
l606G5C0rdq6W2kLUUUpMnOJvDZ1tr3j6JvZLbwfltvRFKqNoLYie8VmkTBR9FAsiffcVQ0TJhlD
TbYr5tifhuVUBaxJO+F19qOhergJOMKI9p3Ozfjq2BkgsQSfVqam2JuBV9JkyvL66v5Nxp2ZY5Zs
WSRkzqaevvOFBTs9aPtUXTemFFOzP6elZyvPpmR2SfzJSQ6Eu7O5rZxRfad62n9S562/y9Rzn1zT
1laUM1d1Q0uH2bii49RuDXeN9YCrjBojDspLKef5N1Ln8NBQlKE2DvTipzRXgv3OSrO97izzzAZX
F3cU6biUgzTc5zzY7yHYS7UZQ8OJ86Qd3lm8K+4yRrqeeJSzS1cW5ndrbIKosef5bCXucifs2cMx
MC06RkxFLqKW/+PuTHvjRrJ0/VcK/Z01ZHCJIDA9wCUzU6l9l2x9ISRZ5r7v/PXz0K6ukrO93Brg
AoOLKjTKLYuZGUlGnHPezblV2hrf2cTO56wLl52VlDVnb6nfLeXS73j+J588P3FmUd6+Wd06WZJK
zx8rNffcVKDWLC3TVRkW6oRkr+FVS2PA6DbqQJkZEcguBVEOyqrcQ5qpnwdoOKdam3SnxHp+BoMK
zmbsHwwPmDP8gMrIimCzJCrzuzglEEFPpP1c2VeEGWsF/gfCJm4E8LTxotHJ+RBGdcqMwD1phELQ
mg8jxUukygSWkB2GpwhYlk+jimZQSLLeme8mty3JXWc5+oBP5GvnHy2gRty544rAvgGNgmeA0Jw2
3CI7iuh4O2iae80D6N6UVRZc1r3V+j0F3m6ajWJDqh/ja8y5MxfOR0j3jbOEvHOTKrmqtJKYYi1j
ArqQS8l+25XXGf2J5Y+o5Mz9F+zxb6XR3ZU5//7n+juvyCka2EXdf/3nN386eisvnvO39vAvffM7
7X99+XH4Vq7Zb9/8YVt08HWu+7dmvnlrQQ+/XP+Pv/l/+8M/cuPu5urtn/94LfuiW68WMkd8Hym3
UpX/4/3l//i19f3/8x+bMo+L+PW5+O3mrepfsvj18He/ptFpjvrdFLZhGRhhSrJTV1XP1zg6TYrf
dV0Ztg2nEvCAv/BnHh0ZdgR/EihlKsARQ5n8qIWuFP3zH4b8nWg7hwOZbRpVCV4G/3qXV1+hYNaP
RWdR/vjzbwWdfcl8pv3nP4T8FjIGZzbIvHNd0xWGIkvt0Eu10jLBhp6NW5tiUJ4mfaPPu7JzpmWX
pllyJ1KZjFtltfQmDCGSYdcSQwfbqa2JLTY41eGwsFuftHaGW5Ry9YG6cwLCifsofiZ3lYhQEq7N
TxUpaahdCePNvaqy+vsiIRXEl2MATCc61MdeWccNY8tpLp1NJht1HxcM1Rl0QMryB/gyM1wSWEbo
xRJ62ELOGsWo06r0vMhyvDWaYaRxcnsZJH6MwSTxp2VCijeHpr4W0tMdXpl4fBi9YlZk5IzIfIKf
ZbUNSjm8ub0tvcrmcb9r9Fjme7ILTAg9lmMNF3WU9yEyqBZai0Yj/hK5bvAJdAnXawsisbUBbe1u
WzimznlhtJXrExHen4NNuv1JQqlBu1W1qoM2OuX5ri8WQe0xjkAROWTgnG6/E82uMxTIPfdrR9ue
D0BsM+BUszXA3l1ST/vmirDlcNyM3ZI8M/phr5IOv8npV0ztlsFhSfalE2jCx/qjGDfl1PXRU9QV
+iUQPYkCMcHWrZ9bKh8uxrm3xqM2HpvHNrcHlFtuwRxhq8Wqdvc1x/mdcCfIZEPs5mdmHA2kCcdT
fg6RQX8epUouZWrLl7SgXCQBcE51jAvwX/cYXlgGUMScXGaW2z1UtUumsFkpnajDiUppEwWa+bJI
8pQ9JuDLfejaI8wfGUzwtZymj3d1HZVwOzXifCCgtpSQBL9Vyy40qU6uExovzWuHZbCPSEisacet
KBIUqmMwkM0snZxGz2hvtITY+Z1LBvd5ZQ8dKA875ZvKqiW7gC4pbtgSdXVGtLYA6epNkW4Wa1Hw
l6YghR1BRxzuskBKKl0lHHgHWtNwCoqZYAuIgG23aTtgIZ+zDLgJonQX+8YANrzT6znSNn2OHAz6
rZkFR7BOrHPLYabhh916OjeasmG3GbrId2k8lwvVVdvftEYke6/lxH818pFRs8N2Y3khJpLDWdG5
9cdEwG6EhTQFk+92UVUxnG+YC2spXiccFq1YuYW63JCMPhibziiCGHJ0Ubsb1aTlbQAxnZ6/0ELX
z8PSqLw5k0J97G0tUFsDegS0YtQ1j13bRBAL7Ul7oPkZR1Jupf2gxlF/xLUnp1dIRcGcOcxtimAI
R1sjlhLqzlS/uoA9yP8SXSfEIomh3DHfepFFOlxp0CuJ6h1mMyJlIM8/NzjRuf6cMqSl23GNW/QR
bwhrmh7y3zJPtLAwFb3BVckR82ZrwwbaIFnKqNr8NArb127QFcPPbFFnVehSuZUU8+46R5zuoj61
LyyqV2D7wq2NjSVtGoE8NxOgkxmxQ1tW4XGe8Wk3Brmaldd3U08ueQXJcJPDjy43wm5cc6dBiq9I
I1ZWiNIRP2UP1SbMQ7dfSCTE8UaeN/qAKkVb+VXcRq5DAT9QdWGtnI/mqQgRlQJ/6q9IGvpnjHqc
ZWuPWBB7MEwsi7Zq6cFtYpncW7SVLTQJ27glaEZWFw7j1WKrh3b/qDuL2Xph5wrXp0qGv5NBHKrI
zuHW9UYL3zIuOIZE6vAV0LATDvYC59U6ZzYJf0HvhQlmPKAS8cPJ0WtPoZYMdxYJv+VO9Wb6K2sV
41tzovXIMQ1TB8OWisBdWqJv1Uyi0aMeW3YYvi7fFThQUCj4Lkm67fFzPo8SvfEdkQRPYxrZp3ms
zGRjcib8wgjnW9XQH2/DctHv20KR0XOgdDWR88UkFozbpS9T9kuTpYMX7b+rC75zwn4rH1pfBT46
hnECvsh6zq8/f6fYxP4ckp1jgpOVOXPJPhk+2lXS3teQIikq/ixBvvNS3/rHrC+ldIe5Dam3tu7a
h25umMa7Rksxuc1K1Bb+AAuv3abGyLfsdoCAZ02due4mylfDqV7nHzQCEIi2f78WPI9fm7ItP3eH
ld435eBl9Vbcds3bW3f+XB3+zf+FNaGx2kD8+Y38WzIxX9Fz8el9IfjlF75WgsL63bBovpSjW5Kb
aTXZ/FoIGvxEWPikC4Ofyve5xLb1u+JvGn9mFvOV/1EHWi7VozCVgmtuqS+F5UHd97M68OCZlDph
9mh7dMMylW454lDtpsvFYCg0MLYhTmaBYZbo3U7vINJ4/ehEmpfKln4/rSx1FQTrwDwW9nQkes6b
zbtF+85t/O0T8+WtmDorZVu6ba2Mlm+fmAGxRd1Csfd7GpxtmMlg2zfNDVRQ8Qsl7K9e6UBWKcta
zH0ldD+fcnvbhG7M+KNJLp1Y/PFQ/LDQ/t4Cm4ZwTWVYloLcdbAPZNIgNjw3EBG6jnu0DO3oT4ZV
bdx4zMi2H5CNWXVHqPxse8EyTjtNucHHv7+y79/DwcouVt8muIDrPhz/+NI0KQNwYRpupNn9ysJs
vdRfTNSvX6JhAcCv7cvXQO332549D/kYVNxPECX7s1KCXvuOSjUARss1mNrl09j+Qju9fl2HrylN
WBqIuRRR3gcfz9YgJ9kRHy/hW0Q6UmvjVmhU+G3ZajAzIKgEUbx8bX1/+M1+MQY9fFms3WEzMJrh
QVq35Xc7/BzWc4Hk0vAx+ysfFRjRGa5XhHC3A7zRHWOQwPQbWQgOXwX2aEFB1I8ZlqnhaV703Nnb
oWUb21x3GvhrDAstb6kS7bbtCIAuHB0+Eg5kKWVlXmv1jWk1zDn+/p3hGkIqE1YjEoEDAnEGCWmg
1TF8aaW0KSXjwn0yRY7wFgrgDz9/MfVFzX6wZBDaddflXtcNVx58U5A3XPgLyvUj5qNf+jWwMoqS
4toiP526sY+qYDNYmZb5oFjyDHWRGLyusmFexQuUTsyqSvRvFRPo1DOgJ50ZmuVIENaOYPXeLsxu
PxC2VmzqpgOnSRjy381RYxge617eD5Oc8vsFal1E/g4jRD+xu0LBusQncB8EVf1ZVIUDE8lQxVUR
5em0sQ3kafZGxsm8mU2FWE5WNPd7bQiacrMOjZHugEPFVw3kkXFf1WpEXtnURuZrRbo8FeVUZTvC
A4R93qi+iZhRhdptw+T4hQYhQk1nFstqhxDExJ1jnrHR0R8knrto6hURQwGOXBs4AsD5UDfGpIaj
RvaAfsQJRfXKwodi72gRJBMhRo20dUQiHzq9dq96Mw8QnjAyu7cF5805OUTlNblwdn40l30pvRwB
/T2FQjghYMzEpWza+iPLBC9YjaJn8mrKGZvaMG6QngbAmS0xqm+UmNSsozEArCBwaV+BpuRjnPfO
BxNikuGVSJlPKiRZr61IgGkyozQ/2CiiLppkDN8MWqjroWwk91odML43Vak2DWox5bXh3F136SSi
DSbo9sNMrVgyY3Xm26QpSuySllK/XWBahlsVlMOtSit1s0gCdABLwVM9wuUJoQLMXfaVDdPTE1ne
996oq8X1ZtV2yiMlpnY9zZWMnFkU+Qr7I0iOllSLPyMUMOJNAin9zArqHMZilroYn8x4QFxC9Rcn
GK8inM3ZqG44M2WGUDgWtG0lNNPlYQpC5iGONlnOSYTczjqJ1YCA1FtyDMiOqOWS+yJohPQV3fPa
H40MjstSNvetYKDkod62qj00Vcs+tvrcKXdyWKfWjDAb9EZxYvemV5R1BOstsdoYv/UiX2i3jDYM
PKuxHXPbYMR3Heo6eHzLSVMj6pS66RuB6UxgvWX2CmMgnrZLgy0K8LSe8EjOAzx77DDrHVy4Rfe7
Qdrzfm4Xm0fFkgw5k0529yYn2ey7GKsBL3ZDB5kuXlK5pdBpoQoGoXEGN9NCzZMW8OKQe2XMjoV2
EeZRYO8FupLCa5zQGc/TpWocmBkggUfW0C/TTuVV52xqM+BW6NQMbRjHZekWp/YI1Hxf1gzKvE4b
GOgXzlK7kClxuWIwMY/auWj6GRquMl3kjFUNs7cquml6C+BnT8fhGPEPWuDRQRQioIK+CB4yy0fB
3F6UVpH3Dy2s/+ESim4aXerNaE/EGfblqQWDE9AvCHv9uqo18xFmV6Bo6+YSXusI8VJHnFZEvt5X
0NMKnF6Zb+lu011wC7iPiO0r5zipR0lbWthp4gvcHZZjBCYMDdAbcAfjPZVtTBlZt4UhIovkWUKb
2G4a82oQrcacOdURHQPOotgpa1fr97gV2fN2gH+zEMYTlrbxaGtmdCWrcHxByLEMSCSqWHYAW0FQ
P5WOAzXYL8c+LfTzSAy1aD1hEOZxGphBLfelEzuD9FE8ku/oVU0tKsPDPlFal3mq9bNN+A/ILW5N
YWwKA256rg+bOIyduwzzIiRL0yI5BQvbQjTGWTKeix7/2KMRnvJqYWBj9YpXSw8xlIHhXW3BRt3D
3kB+mOlq6Pyei5meJSf4aLa+BJ4xV6r0ta53nB2DsfAIDVGan1ttlYo9/jRtedvbuOryHBUr58AZ
7hxw2DO4AtE5x9DSe1NqBBgl2FZ4Wjb9tItSJ9o4oYmkS2eAGC0Alm1pBrcW5D4wKNQOm3ExnB6+
U148B1EW7KaxZq4FbHWDJqO9j/q5PBvcuds4oxoeAm3ueZzhLgaSOlm0iJ+16TyLapTYSfYMVIoO
sA6cZluM1cLgqMFcjsZt20busLPEKLEADFGXdRqc8LDJs7s2Hgbds3tDP53Ddgu8hiVEVXvLmHwM
EyfcWGamdBidnb2HDxPvtMZ1P6S9q3mLDK+HijjmfW6qs5SZJWLQTmJlgOzFjfCp7AvzZMr1p2CE
EiOysblXhGh5jPjHvdKS4dlGGQ6zriGnx7eIL8GAIcyYeQ7tLk6zCHpEtQ9k/VgvAJEIlSf13Oat
2klUD3vm7/1xiv/vR6jc034sreEo79iipslWR26YsX+QpTZvK2t6LdzyMU0DRAElKiqoXYi7KyY7
KhiqnbSn5DyZcEeNpdmepm1l6pvECJ4w+TRIyQA49nolgxfDZUBnasEeCtKrGitmQ1puPNVYE/rd
jIuAbBOEZDmDCMZD+FpUQfmI6ZvzGLRLdWeyv/lUk+pamxdzmw8lLDPZf06iCsqQG522bf06yaDZ
DHV2XRb2sRuWyZEmkkdIwlejmxAvnHMep+tapVnWbWHviM3SzL3rB3rTeEZWDMdB1Oi72I5O2ti4
E4QJ+AUjON+F4b5DoyX3iRXYJwzDIg+7HNOPtSFE/asDHOqWpX/AjL4DUWvC+cgohHmRqMJCqDUv
6CzEmCLNGASC07R+soo6ui3EALlU6R22NA3aO7GVYQUlkADdrh6CY2rWO9OWxsUY25wtAg825Rgn
Tezuc2auvmrLl2gUF4kbnIhm0SDqGO0xKqvlpAzlZWyVo+/27VmEr4EfSPyR7WLdQMYoRCtFoXtG
sF30mZoQecmC6Aq+EvQFSO6+rlnLabI466SsR/ykD2DQFIKhbxUgvHM5cvJycJ5FeAMwo4T7a+Xp
8cSE8tYezUsMUN90OE9eV8xib7eJP5T6Z3JXd5Rj3WWl6Z0/FOpoEGYLFpq/Bmq1OmXA6zWmdRmN
4fCBYYl2bC3RNRkA1JR10oeeEHgnNuZKUnOWbGe2CN7yApcfBUVNQn7uncn2in7x6WaEF2vdlnIv
OI5tEoPgg8PJKObr0mpC4L/8CSGJujULUkpUNfqa3h/laDWRQ6tzFONeJ6tnyx3oUrT2VhuS4w6j
YWKaP2D1cDf3EOKGujmtSh2H2Sh8xjGB8R0Np9fVwUWeaVtomvW2aGu4aFC5tICypu+MV9x9Bq8e
SyDR2tABYqmHTURftCNT4mdzHm/dVvCXh9AKjsIkMdclj50P5Sy7jT7Pn/UsxtWsmDctRE4/bl6q
3ET2HghSeBGklFVF0qScnywme9vIgWqpud2ZqbB9I+sSxiGbmsdurrwM4OJeTXHsbLsZGmzRmAOm
vM44wvsgW456pNEwZwndjjLU7bA56SgOP4QQxriYFc0vooeE5k3dHF6z1onyIZ+zufXach07QXg7
x1PxCEQroKojzGfVYPC5njAjhevuKPQ32UX4eaI0IDHe4FYjgiF20B0GCyj9F9HjMfyL0WbuXzkF
HqatUJ4NhN5/cGtUR9gw4c1yXC2yu0iGObB2MLrLq1RH9OZjjm/CbGmjE8ERSysXOFnsQeSajvU0
c0lmRiTtL0ufcOe0RSo9y43Ml9Bw0AraetbG2wTB2WeWMZOcAYWOp87sfmpmZQxeE4DWeCmKhngN
nhgjAKROPrn9ZKFLKCChHFfCNS4g0mEJ0mt6cJfo+RBusgiUQ81xhrZKM5ILvZvbdNOAWT4b+Lkv
twHDJlRnrY2dh4UMjVggeBXBtmpErTbAl8BRiwoobYUNRO8FloBWPLiV/kBve1vlVajwcVe8MR16
NTK2IkoGj+6V/x4YJwO0D1r0uQoMkQIfWiHAWqtV3VFY1oydnV6Ljw1zKJ9C05xxCgjEAxSXTuyS
XmsfR1c2CALnYlVfigYdwuimEocehXQ+Rt+nbxYxQPCAZ9Jwpw+ylTRvff7gyDl+iGGjgcgAUtwZ
auL0Ul2qYg932gH5YhA0Ty3aNdYKg0z00Vpf+9Usi6to1fdtQ2wKORLCFCd7KTv0cEmtHKzMjGqP
rwCO7cB/9VsgZPyEQmC4dhFcPSk0BsdZX2HtikkZFtESauJj1wSUeVlRL0dpa8BBQhYuca8YmYl5
InGhbsdM/l+GKHYfrcBlG8rsMGG7TbUQ74m5ce7bCusFD5MQdMgZ4O2NJevyUzrkOdtSWAcZIE89
n/VIEXQfhhy8obK37BpJcmsVR1pplG+Nmq0nPQ/sOxMdDrpNYUERjgc47kS2u82q1dZGNq4JWTeP
YjF+cqgUGn8p2qj1OmcwbqxMdtdhYOfxScuL3GQjNQH6P6hFR5bdpZySI644EOn60YtNtbwEuV1e
z0gDcx/Tj+whwN7idcj05TKFc4RXs2ZjqOH0YX2Xg27R2TqRPW7qDg+Jja2NmdiEPSpVbyqdqYW/
hfRv4wa29eQUAQ63/STiV63VpcNBiyTY4wO1FXOfLv6MU5t53ZsVTY4FO6rdUBksH9RS1jhRK1nQ
QHfDXBy1osruYVUiATCKvPik9b0FDzls6pshm2hACY+Cq6HYaXFSyQr9Ux1U1uIHsz5KH/qMY23H
uITqh0CeknNZxrnzF3uez2JzgClZgaN9zAaFARLy6arEuoyZqjcopDQ74DYsqPMUNZHXdTNdkx00
WrqNRhxp/C5T5o7WluMiGpNQ+qbI7BszXxLIjJTw99ksAV2NVvW0Yh3qdM/VTbh6kaMX9VYTTXU8
9MMc7shhQIubdI5xjNQwNHbEznfQXByoRkfpQJzPuZ1BSfBcsJgHXAtylDL4RWHJ1MF/J9mzKbf2
MrYVskjQRPg+OTif26ytj9aky5sy2z46cssAzQNTFe1GQeBE8t9KiJQCt7x0Z1fNeO9ojVP60uVj
UkEX9fUa2JR68cjEdK+YVeB7FyImgfDuWv5q1RTgLRMNMTeWYEQ8pB0UOTm2bOcBJzf92LBbcncK
EUE46jHAD3Dw8Z9mfBFmgeh3rRGkzz8fan1nlkwTTn1ER43s8zCzt9DzkokSs+SZx9lT7ChoOh39
SCsA4H/+Ut+Zrdq6ENix6aYA6zkYWw9Oki4ESwKzN/OywxgJKlrSmyCWzrivi+xXeeff+WjrhxJI
rtH1/ptdp0RbpNvrLFfIhs09QCPMLcBDqWnTL0a4//ZSCpjdMMEHV3aLqx9MyU1zhGOIW4svQuX4
Uud8K2wKRHMx7F940RsrzPjNEBKKDcwX6dqMi9ep/LdzW6e0nCow8wiX+Em/WUDljnPGdDl7XTlu
Wfxk3zHaTbaMMsqLCgIgWhKh3SU0+uctPkLG7m9+r7whF5AQN0cXruahk2Xs2sRzpWG0Eeb8cYiT
ngYKm42yD3FPxzzp6m+/nGWDORkCCJSh78Fap2HdOJgixBvXzlOikGBzD8yB9ng2f1a2+/dSd0AE
XBM8wFh5S5aEyrDCse/G5JYoQhHrdrzpVgfqZ+w/GvzUw6LcQtnQZrwKChN8zcny7WJ3zlfo428R
1P4/BSVxtobU9WNY8pIBQjn8dtoXz20UN7/9x5//Gf923P4bZPn1cl9BSxCc321AeNdxdLTwtvkn
ew0s83fT5ejgbhVSmhZfZ4FXPQw1y/rdNqTJXsHPJfsU+9e/QEvzd7xwDB43E3gP7F38HfKaafE5
3z/CcBpMKiluLCJCpDD0A9iiLpWDtUzS3DOhuEk7zTqvDYc+CKfqsuurbcR4f5P3dfXCoebu0kLi
mZVaDpqnqnpOdagaePch1VaZfUFVsviFRhlQwFc9txipeE6N14A5Cc6bot/1TdcjJAHxzHOa7gEC
wX4xTW1ro1mCMz+WZ4h6YwI+UiA+UVobTGKumZlC5zTSZ7wl5mPC43iVhavlQwKDxKlQQ3dWvZFw
lPa5xHR9aUdqkwYrmnSg9NIqmCZVBed6KaPTsmM6brjOTs4L/OuweKrbklnbEscXCt3jsVTZizGb
16rIz+Im+ZQv8QsqfZN6JT9zA/3BiuoBX7V8p8rlI2IEDIDT+rZ3szNNp+bAVyQ+gv4Hl1krn8hY
C7dD2SFTs6sKnw2pEaXh4ExQdQIOd/pZqOAE3llwIjtt2cd2+hKtY442Km9DOZyjHkB1GlPJrYwU
hu0Qz4AhXyTjJFwq5xglJO+/avTkrq4wIojzGEPQDmDIY7QwnwZ2Nx85MxnOOj1WYSY4Hgncu9NJ
YsWDfwg04MA4myrnok/rGd/y6aqqn8CumddmxVM2oBewRoSa+sgqrP9X6WRPkJFvCwJOAoqkLUru
ybOxesSRAJcRirTXVc26UYa+0u6782jGEqihW0cNRpS8ipy7vog/aQ6epODiT/WE16LM5umkzZqY
737Sbc5/I92U/dRth0ajkw9wLphivTnX+Xqwy2o+THrk8NGhPCHk/RxY2kk6r++xz57c1TTQDVGE
53p5VbP948cakapRtNVTlbjM+Qz88erFNM7MIi/3o7Kti3m9dSazPccoRvMwYuzPpgBAUjqhVeNY
VxjEyMpc3DC3rV4MQ6+vaTY+VKN9JOJe4ehu7iFhvlSGQ8c7lbeR002cfcVTGzS3gYVqxEyKW/y6
Pyd1+4Gq54qQOGzcxolOdC1TE5G/4HfwaU5WWbeFaiC2IBgxsJtOijKzdlZRmfjOhOhPIu0En5hb
d+ZWEBGftyvST6K07wxpXOPxUBzZeZnuypghd4qtgd/OaXxR6lDISypg38lT+wEPvOIsoS+Flphq
pZ/M2ZVo7H3Hgb0xw+KWcKjKn93osz0b10OmJm/ED/NIxcVnu3I0L4tAGS2RcxNSIx/FmjXvghy+
YZuQbIHx1DmGXE+LU+lkW2PvnCUs7VQBMvlov82925FkwNA3PHM4uHZDYDPbCJfz0eaemWy+T6ik
FO2ILliLzjgjZGG6jAXayqWlC0FqgyWB3YYI3huBpafJ/N6AxadjjLGxzZpKSyXLbllwySmi+kM3
sSH0M1PfSg/ao7oMo09d6b6aMVZxAahVoKwju4pQY8t+k1sYC4dDbV9JtkVT6OaxgzJqk+Epy/iV
BehxBttQcCEjcgtro2vLAyvpbC0XCUCiW3uyqHTQWCwyYK6jV2+jTygRz6c8/aymbHjIYJx7wspb
36pBQhjuhJuW0bI/JqgeehwBj2UGy9UUzYdUhS+N0J+VTuOtmXgMFOBtJ3XQpzuDhxuBL01tauGv
rWYIGcoe2GmLQeBjpDQsTEp9g9YGpTMw1T41i+oS4HrZY21ef+jLKNsqjB3OcuxFX6qSsf3A6NQL
hv78y31jdxFO0SmvUygeKbdZBGzJZt7riHG9if1or4E0ebi9u0e21X/Nkvh/UIb8sFj538iL0jn9
f1yA7HHo+O10/Z/b/4Op+9sXEv/xJ7js6+/9UWnAgrKgUUNOhrIpLSqDf9GjDPN3DICNlTVjo8wU
1Kl/VBpC/G5TnljUABCqTGHxS39UGvzIsA2HEgSujVx/7+9UGt+2JV8jzCReyQedlo5/6hhhgHIa
2q2fLidugVvVr7LJfnTxAxIEstW8qMWon474ZTl9+1DF4THY6PbdWl99bWjeU/zXuvqvNuev976+
7Lt6e5DdjF1Xq5+6kmMCoRes659feW2Qvnfl9RXfXRlwKBF91OunNYLCTEzeMLVespRHM3ofW2OG
9PbzF/rRR1jLv3cvRKh6LYKFF2rUudGcSY6wn1/4R0vPffP+wmUvUJrDyTvtMXmahMWX6vqlWv4H
Kc7rbXNQljLoYspTrws0IQu+Z6z/87e9PgzfXfkDyqqWxMyYqso4NbADsszwBODJG3JtN8pyb6fD
ZZ9Sx0z0y1O410R9JSGpq87FQaQ6w3fsMjSCrZapU1V3eC3BhtBPnNXggfLlF7Sob8lYf9521gEb
CpaGGjB409HRJR9Wg/eKgm1JPyP+PTGIlfn5Svzgzjjs3Y1sMLqgZIWN4gnjR2gev3hqfnBnWAdP
fAivv81annipP8z4DDgTQc2/CBT6wXNjHTzw4YQOw4F2i9mHuSUDVi5UK8arXNkFYh+Uv/gIByyr
v76C9bO9e2zCrhQgr4uOXdgbQ9LTOoNWAKwwZ1gO2kF+hJPiiVnKDdqak1K3d6HR3+dpsZ1T18da
czvO+iZkwENG61FfVDtU0pc1MDm8M7Jtwl0eEjJoFedJMG6USkMvGJv9pLs+eON2qLQdJgbegpMr
lEqK6WwTNQ/T/Fj1HdNk+zSozqm8PdSJvj1EF7NeXJL66ql62ZUi89N+uhgn7BiV7Zn2CQbIu6xO
t4hjtjJtMOPRNzFutS2e8W06Xmj90wAlB5/vEotkksO2VuN4gfw0gYOuOqAFR2ll3SSLiQ9Zc/3z
G/BH98nBHliMiR0pCD/Ecd7WzZOVnBkoUX5+bfFte/vXF3iw7yXJ0GBnwTPk1KmXI5eyOiCknOHy
0ib7aT6G6bANrasYIK9fDR8Le4ubO+m1IH+4ktnm7GGQcGc2OEN0/UnqFiczZxn1a+LP/fCLG219
pL9zDqyn7/v7rGjDuq8a7ueB9JNRfEg11K7zkxHPPojdyt9K8bL6+Zp82Tu/92IHeyqP5bQYWqef
4r78OONu0aorp8WPAAO5xdWO5+zNSCSPln3ZOR0e4mgdQkeemnG3CUIMmjrEOb3+iDoLHJHOKeSG
b5gqVg6SBxOzmKzaS+JvBDPmgR69xLAsSU5ck/bV+mhzb0W9dmYgqbGrzwYXaYbRX9ukJAXpT4lw
zMsjgWFb5ygcy29H46Es8cXASTK4U+lbSfZN/svIzx9tgAcnQaCpfsSpQD8VvcSXEU+VwP/5Sn83
oY3TyzzcwY1smXINpskQ2j7DWBSngjCdbYTqLzW2Ex5ORsO5X/i68aTmvVxSf0aKI/Aaa/AqcRbM
D1FrGSDEOrY+8XVBBmRvONtCACf8/F3+4POb/za8TUwE4+58GndkAlqcZtrrz6/8gwPMPDgBXOau
QYXb+qkRnTEF3WqYwpmf8npvoN/4+Uv8YPNY1Z3vH5xqDJPYJXPktNM4sR+G8dnU3n5+6R+ty/qS
7/Z+bDKHtJ25L1wcrIf9bP/iwP3RqhzsdzhJFEllcF2HbYSJAgjT5NUN9I9obzW3P3/zP1qXg32P
zIB2wGWSiji4Kp2LpH4l7uHnl/7RuhzsVQSfO0sZzvopri+Fue9+mcy07j/f2ZfWCen7Ba/dGoRq
mPSVcuGTDnlUBN3WwRO30NFmJ+pYxh8bEEjR3MfJMcCTjxvr3dh1TNBCKD3txsDnSSNGcmzS/TDE
O7e1T2LSfWy0oGFg7oalPtJyDBJSHPwb5zjur9p4uh7khcBeoM2fgXS32nzc2X7VVcdxuHX1XRU+
4m77i5ruR4t3sNlohF7kcyApihptZ9Y7gg7+Z1cWB3uNU83t6kO3Nik3yXxmlv/N2XktOY5j7faJ
GEFvbkXKKyWlNzeMcknvPZ/+LNZ/Lqo5qVSEIqYnpmu6kUgQ2AA2vv2t+Ep8uDBfp2qbfz9L7rtx
goph3CfY7XddtBJbH2XKfU9+wohF56ZZ9Rei+M9qw0oUmzc3IlT6yL/wD7qyEC71fhYgkKOHrDgO
AFGAKto7jOHrOHwOXoNBwS3wLML8dK3+d4R47K+1IHTHfez9aqS9W6T2bYMyDxVhmXdywk5d+ksE
axi/ft/uhejw97T0z2CTYZQMw5XHvQ5YQcejd0j9k+BdickX5vjfK9c/rSuaVlZKwHAkNU9U7UrJ
rCvjcanfswjhRaKLxa417jP3scIAV3U5hXfXiLGXpspsbVIc5qnUknDYR4VvRE+9eObVww7Zs+Xu
900jPy8sDAYlaYx++hnlplafKaHHkU+/8lkvDLw0W6lBFiPUblipGbUarNFrd/xL7U4D9s8HRcib
gFih3eZHHGJEd+VrXmp2tjTz2hSCAtfWPYb3/rB0R+f7Mb7U7mw59mBL+jKmu1SrUE3xWOlXdr4L
00+afuA/4yDw0qU1U8Oed2rFe4k7mHIF73ipz8p/m8ZcNujajrFI8y32UH72cNtYyP9tV7aqUAin
T2dxrxk32i0IT0LeX/LuP0PhJaPlUUNEf/218ZA1y9u6O1uCssU9pChoNgruKINorzFBLwwvTh//
+XJRwSGxrGg38e575aPo/tzUX3G24ihcD1wdBM4eSFEfUW9d3rY2xNmSE9HFq3FGDDV7wNUOsI7b
Ojxbc7HnU27UIhFW9Ud5fKyvXWAvxM652sRHYZQaNQMR5vd6VN83UJf6znPE0tz2qXHjqMwWoFf7
lOlgfrz3kZsPwi7rvdtCpzhbf3lbFRjb5eIe/8x6oIDktr1QnK2/xA8i/qMwoeNNptmhddtCmT/X
N0IeNoVKuwOXhsauvdtOkeJsASIOogwnIl50yS4FaXbbpUGyZgsQ7wmpoayo3ye8w6UbrMu+n8/T
v/+/dwbJmi1AkzIgs8gYh9H60ZWfKtalQ1OhyeYxsHxSvWIV1Ofvf9TXMYRSy1kMkUrJbUtj5J5M
Kql5ktKf3zf89baC4OC/DSdFlxs1qse9COVQFkXcS9kGtNX3rV/q9vRT/4nUUeJasehx1utlnPNj
1fY/bmt4thhDJHV5ajD0LUhPA3fpGzs8W4o1xoe4/5ocTg1KweQTL8a3dXi2FgdsciQOMsS+/Kwk
26a5IoO7NMKzU2mpNElIfdm0F+5xr0WnH16Z3Zdmxmw1lqpXKdYUPSwVRgcX20Y+pyhVvx+Pv+fC
LxaPOVuUKI46D+fxcS+FH9Xgn6k+tdFFwJNcAAKAW/qcYQpcRJXtUUgwwPPypIdYWg/qShFyWxrE
TYBN9JXeTL/UV72ZLeWgCQC8lvSmotLFTSKqn6gxk3YNVacWK6MOMdwxHvrWvCnmI6f778pos4Cf
kMToYmL/DAD5VF4J+hc+mzlb0H2LaWQe85sYDTTiCcJ0QhB8pdeXGp+t57ri6aqZZltNjTnFAStT
fAzwp/r+K8hfJ2Ekc7aqYwNYUEWFxV4uyaVgUNUU3iqlshMIsguXRrBwlJaFHXYPewzRFuA1nFzB
HhT3njqnTkCWV5mEtCSF1hnqmF2Iu3por3TvwlIzlf9+shE0DpY/LGFfBF0SbrGyuTKsl1qeBQfq
K4uYwwpRZ7ClbJsaV6LZpc81Cw7qmLlVE9FuIO36rFioOubX/nBlPP6mR75aNLMIUYTlkOpTTOsq
6obCeBVR8tVrQH6QccvjGgzupxW+iq21DNuflGyo8lqjKpJ6Mictfsedum9VME2vKsydijIWhEDr
HD+xkNJXK1a2efWiCQ/fT65p/n/R2bm9A7q0yqq6ZNjn2DtGwX01lXtLNTUyym1f0ZjFEJ57msnw
ZMBEFwfh+HOob4vxxixWxBoioEBMh73I2x4Xk9uu1tLcvmGUssgbcrJ2He8kAsbEg16uvx/tCzPa
mAWKIIbP14eM9pDtKdtM2ytf8VK705//c6BQJG3EREwiAFEZ4plYtMa3JdJQvv636SLG/VUtsmGv
8+hZLprX20ZitratVhUqnZLu/Yg46+yVy9uanS1tgTffgQA67LvU0Y43Nztb0ph31RSauv2+fYLO
+TPHB+L7/l4IRXNR/OT4UZc1D61tuQmF9x5XVFeJb7o48Fj330/XhDnlt10/7FEA8mZY3nZm02fr
rh04GmcpzWJuRwK3uLG38x3axSxEymhWOWjQS26LPnNjok4UsJ9VmRCpf9YM4yMW4KVd+XYXTkf6
bNXhOvj/V51bZVRavltszVoNe9Jd6eMWq3Eomt69GJYLLKsnvBSaWWvpm38qF3/rLAdL/CjAZs2y
vWXeM3Hhd24D+SkqX2E58A+3C4hrFKtCmx8xw8alPw1/daWw1aRhY+KT3DzU3U43N7m1pVS0xo1S
B34NSLFU7QFhoKgvYaRQoiWisy3RpUq24D+X4tv3I3Ah7MxttWrNSLCb6YY9FeUUN1My/n270hRc
vtiV9Fl0MKyAylZP7PceuhrdePR8sJySuEq6N1e4F4PfcfxHSB6L7lVrPzyOP9//3Eu/zyx6+OAB
3LTgpm0KyzTdqMPhtnZn4SMKOhFfKIGMw4822ww37ibzoiwD31KqE6dmP7Vs17RXjkcXjgTaLGyw
40lDPH1VN3ylGIii5gdd/+VSw3zTaMxlh1TzeRTh0O3MfVF0jBuvpIKn+PPFpJk7q+kqjkZU7vc8
baeLVnT5i8q88EFL31vA4Ld1fraDW3GtcAInCSi1a69duPmVKX9hI9CmKfnPDo7XS9Vi7863THCJ
h36SWrbqXXtcujCxtWmd/dM69EnMdSJ6jflqnW27fPv9aCgXFqo2W6hunKMpqxsOd+5B8tD9Dzuv
Ux13eBL9Zx8x1qji8tRqK7Ck50CisFI6SpawCnwMfapiA6Zko6nDjurWheJFyyJvHDEz7iVBcwSB
W0q+yNI/TQ7x40mUfAfjYbvjAWicOAdRf+WjQrO4MHdmK19tKZSXFW71CbhoiviXTa46Jm/OXfE7
dCU7I7/keQrPw4ntg/pNcKUae58yjS2ae6xLjG3Pab8qj23eIUlLHVNtVoIebyI29hLjEZEKWtFD
pYarK9KtXE4PoKN7oHwTmMSK4qUlPffqb0UO0dy8GbnwqIJE0+TklEU/xfrFaORlRe0shJ4FVrkr
JcVhpcVfVv2VBweKzFC04HWRnX3/NQ5XplrcSe3o9D36MG2biqyJkQIBOomNUWZRYI19h2k+K9hW
l/2POG7sVnyPJxslseYpXuROWdrCoC56o7JN1OkelmLo7NGuu5GxxtoHlbnrYPA3is/uYOKxqy4j
UTvq5oupHID4LIbBgglhLY1ujeWujffp2Qx1u6eKqZQl2EafIhQHP/xQ6uhcKQ2uYNWVmHvpi85i
7ugDUyyma6lZwd7a9SHWBFeUjhcSnHMRKOLaAhseAg2sYYRWvwuvtjGVpnohXLXM90Evdh0Uke/X
2IVwPBeDukqUDXDk+33knrXqqYwwV6Z2ur3yy1xqfnaaAziRj23GCsb1elHC28qHj4rKBB387ve/
wIW4PBeGVg3EzWaK92K6x3lqYZlbt9ohPtOjK7/DhfCmzoKynNYCbvqENw66CkVE3fL7nl9qd/rz
f8KmFOO8EOW0G2kQcFZJfSXeXGp3Fo47RW4okCVfpOPygmemduUIfelbzqJxmuelBAJm2JOOAmeS
Ij5N7Eo9U0R0TXlyae7PAiWgOeAT02NVV7zEWO8IxxICiSJirkUCQRwmuea1sHxpmGZLONOjRsDq
iotGndpyQz3c4N7f9GXnKkDon1mq+tWwx1TBC/bhtbeaC3N9LtyTolgZ/OlNJairO6kbtpQ420Uz
OaTFO3yAnO+7/9dM+ouzzlzGp2dB3cYy0c1QDqmAyl85WEYBPfQ84rkxxNk6t37Ww5m6rYUZbGBq
U9d00lrs50FyYqW0qCkDKyXMHgqnE4I1Pkh2n49PefGMF9t6xJbRTP/gPiZgKyME5aoobVM3V9/3
/1KObK4R7HVIkWbJykrrt3ioFkXf2iEMbivBzs7/GSYYlmHPmZGiLfL73D3F+r1h/izz0i7Swg4T
NJsjZd1RsR/JSggYP7fhqsZXofLvpeglGZzEuBaBL2wlyiy89L2AsWnNc40aQSVw2rUS3pbCUmYB
Bsor7jDaJAVQ4Jhj63QlwPx98/9qfswiDMonMzY6EkJ5/pSZB/N3dsC+3QwwX1nl0saLtu41w/FL
ozMLOoHm+cjemYpuvGsbbDP9tV5clc9cWlCzeNNKQpNZJr+IiCuHXv6AkRkMn7FyyOOnONtazdZV
7uvYsy3jV+U9Znm3i7GXilaJ1i0KbG1avbQ1SlMt9Y7M3saMi0exaTbQrXBT9W0zxz7FfCi97MUv
VzH2O9h0rRJZsmXKfgRrmeTRmr2qQwOO7ShzT7Y6R5V3fvgSGPept67BXebXxPEXQp4yC3k1boDu
IIhMCBHDJgGp1m0Bby5FdKnbLTuBcUwsOxjOZfv0/Uq+0OG5EtH0pVBopmOWV/5s+sYJy+bKseFS
y7ODiVtTF+cXU4gzf6XZWejev+8xLuRfH/blafv8Z1sfa3y8RosLLlhMlKvYIJYPUfeRSKcyJU82
eB8eLwJx/nGvYR+IJa66i/MXyftQsNtq5NAuSHYYo7jGdtD2hs9uILqGb8CPbKoGkKm9S9TMxvGy
Ktahh6kt7JfOaG251patoS50T6IWk8KSfvjjCoe43PvhQUwepPwOe8o8vRPHu1jb18Ofutzk2G8J
73r0GIxnoaqCVVw/VSLqc1EYQLp6D4BkiNWl9BqpAAnHXam/D93JizAUMj/q8oDrqNe+pnER2K5v
Lce8Wibjp1E/qHW5qP27Ue9wHuOCoqJ4p0hWMRwF8JJPmbVfU5ZdPxnDU5Cf5e6p6B7GpnEa7yym
j2N6wAtOFI5RuvFwvytOQ/EYqntd2Y2B6fij5xj+Pizw9+1OkUwVdfkcqftc+V1RY471XjC46yBs
HbP6HddYkqjGySyqV9hPH76OxRkwXeGerqvN7++//KXvPovjradM7FrWwOSYXB8D4bYo/j/eHwkQ
ugzS+76TKUa5G68dJv4uoi+i+FwTWlAM4nt+T8OiC7kxXggNgAP33ksEapWfY8lRorfw9d1daeNB
MN4F7ZcbgfM1t5b5qgd/tD55yMv4XhM2WhttfOMRN4mVxu10QmBgdnXbuM52ABfvtDyQUGFAQFpo
xl70rizVKeP01e8/C/7FGChhSGXMfow13todv8CV4lnpd63o9JxQbuv+LOZSQB01JW7k+wS/vMEh
9N/U7lxXCnQxVY18UgpEYC6duHW+b1ebOvbFsMw1pVGsp/8nsGmpTi3DdGkZP/x2JXMoSnHFbqSH
3vulTIzAXR7walM1TpftknRYleXG6KmXrRrbwFoiwG5SGn+Ww5GUxmQdUBciVU2Omh6F6qhg7yot
a/w5RTdeBvKnbIWbNPkjmCCq0/SYY0cX4/bYCzhlwCwKcNHAXbY8xe6ynsh1J005atrK0rTbvpQ0
2xIsXRig73BcKoqHSMI2/cZHLmm2I4RtL0UqpOu9JC/1XxjMfv+lLgScuQcR8AdFSKbjnSiA1dPf
XDJXt7U8/cR/trABtpPQCC6PJb8ETzr2RnlF9HrhNPc3I/9Pw2nTe2JXDSg+THyGOYTgBdICZ/q+
23+/1FdTdxYq/NRXRF9TSWYImJP6xl7tKKaKYRdUdQ326o85WdvB+bInZwls4jhwi8kiKMJjncts
zcKHAX7YEsTbYvdcNDsiXU8ochj2QOV/K6++ov7+/le99O1nUcXrXHANUjeiXF8YriNfu4xcaHcu
mwViH+RKSbsNFzLf8f/c1N25ajbABX0II/Qxsv5airsbRcnSXDSLa55eCBndTfRFb+IxtL7S3wtB
cMIL/rsCWjFscr+hw7WLrMIYMfJ7NhNlkaeHyGixBPmEVUxu2gmB7uLrRyITL0oqR/uH1PzlY0/q
dgP1vvIpgyE1xm8gveFxeXgQwmbon92Eij4IVRjQinW2qRC9tW+jfByzs1es43jTSHBOyDfVp656
Uzxxe+UX+zq4z1W7oRyLSpEzYOqHku+K7rZQNFlT/Dtc1QCALhgZLiE6ee1arK6snwv3s7lI12+V
UKolhXd89dRBxwOeTYbPD3nWMX2Ol7etprlm1+uUoaEYj7CEKW9r1GAan24b79kZI8PyX8yNaT31
m6ZyjBtfueaqXfgd3piZtCuJh+atu1bv8PV4wxj573fsFXzhIUCgbi+fdGp704w30ucGd53q8ZYB
wbLvvz9ByeQcKEtDdrtO7pqK221z5Tj39d4CU+a/LcPFlSxNpu+68o4vGZ7Fh9K0rmwtX8dFca7Y
VbRUNQEoclbUls2wqsQr7V7q9PTn/2yIcq56dRFwBtXCd936xCZ/URr+8raxnq3KwM20vpOZJAXV
2K6tXuv0pcFQ/ttp+BdhCKF72Ncrtd+k+bWgy7/+v7u3aM12794aQK83dNdwf4C+UL0rbzWXujtb
gyO0SauQG2JeTCp52RQ39ne2B5tjTy5TjAh6kiNXCy2+Iia90N+5SHcwKOxUjJA3k7V7bp9vmgvm
bN0FjVaKo06j7aFcXjP8uNTT2ZLrLNUaY/X/ekri8vue/hWefjEP5mJatwIdnkt9v++0HBwVtnpj
AsZbauxMrXagau3U3WO9uwpjxY4woQnwVXdTj1fEc44Z0qLSs3XGDSO8FxCrpeldkb4k+Vusepsu
xUcMnHfgdb8Qyy0LTCImR12swW0NnqgdK/KuwvJAC57N4BxScVJutfaoyKRQTpkMnzfXbKN8jdti
i3ksspl3FCJ2Ko7KFuIi8lc9lmyR0hiYGLAovHwLBHULBmHn44yv9UN+V9XHTk53Zr2u3Ye+J6Gy
971NFctruWqqhdTLSF01zyH17uRucB67bB8IywGHWpkdZVHB5lGTcYvV6tay0rXqSWvYwau0s56s
QNcWONzrm0yJb7oOiOYsSElN1Sdhx2dWVt7z8PP7z3xp7kx//k/ky0T8MX0r4Pll5d0NNz1RiXO1
MCwTq2haf9gbI6wwcm8jkIdY0NEoXZmd09T+anLOgpRWu3jKFUjIFVdfpdi1iFrvxJxKguopHt5u
G5tZxAqQv6l9yIDH2+LuttcA0ZyFK9AtuhpNWrUJ3lXwl3fblj4X+WIYrukq+cJ9qNbLRHkAWXXb
7jgX9xZNV/YilZL7utxi0s9jDfLh8JqU+sIMnCt80SHJvdTQ77RCPPAoUi3z/eeb1sUXc2Qu8ZWN
cfC93qM0zvgoICuYQK4x50mujMqlfs+WY+IWVZfCUdsX46kajligf9/t6ZD3VbdnK1IYMuzTXV4t
XdO1c9Q0JK/tCLV/Ap1MEEXAKMGyvFanekGFJ86lv16TjXoLdWGv+Osxt5w6++jJCGhivwYjtVaT
1sbybpmXBckjssfNOXKd73/TSyM4W8SKnnUYnhN7ogdSy1ciw9/Xxa/Gb7ZqyxAxjJUTfFLT28Py
qKMMe0jtlJL5c+PAKYZyk6raMifGw1laiqJARm2bq+g70nQ94LKaSO+0YHfpOsLfWTyN2S7yqKts
X0KzgbvFaxJKJ1dqf3btj6h6xONdBFZdtCsMXe3S+i0Y1yzw/tY4f/XrzOJFmChDqmjluFck7qTY
1ML7yZNlh1WT2KR79C5qtB2iEyrrpJLsSroP5Ifvv8+FIDvXLYe+RmlmyKk48e8w8IYtsq3k19ja
d+Zt7z/iXL08aKZeMw8QX7yMD9FN12Bxrl0uy7CKY7jd+zjiWxrLdrhxzU+20P/ZLb0xMNyO7pqR
A0QhV6/Ekguhai5gLkQOmj1uyPugPlTymw5RByDVlcYvLLO5ghk0ZJCnCgfkXPvdyI9D8vT99LjU
aeW/gwGwTAzreKTAcVi1prRUm7eSc933jV/q9Cw2VEnZDZpM8B6xEggxnb1yNLnU6Xl0SAZMqSVG
2m/XJMMWSbKaEhnfd/pvKvmLxarPFmsZxGWNhyFXvR5qmQKuPrW47LyUGNmOaWuXOPxWkof3tgyA
6VPQ33JKT6LKhRbY3qtXrcYujN5cNByanlTDBiInbb4J2UtyY9pgrhoOxEDCz5nfT85fKvOkNFe+
tiz/fe76YujmgmH4Z2kSZylLS4OS2thy9lPvDp74Zla/OtSFibLx2lOUW3Zq/Gh9D9nIDhUUnqCl
3UAgAnnqewcz7/Eqe+2MV1PfddIbO8FCTIS1iRN2BQCuxm7NEs9SdTCUrcK/0pzB8AyNZjdKuR6z
Zi2gncjg2RrqpsIMrfZ3Fn/F+kOvurvcyvdS+cuw2kUA001XpIXb47Wi/sm0aisbT0JpHrMaFaV6
JMW+NMHD9WKOMTUuEFngtNnwMPayE+W72j13UkrqUXfc1MWx2LVLAQQdVysdiCoslEZJ7zKrcLyu
gojl2ZTKO2X4kJCYSMbc7nEva73uwc/FlSa8pPmf3JB40ObvrDUm53ZsxkvZfUy9XVq7e981l71y
HkfctHFvLxzsWheGcJdlu1aVbL9T4GN+DsJB9qFhSRs19FalCjTM7YB5ZsvC/SN2PzrgJyrQx0EK
P3OGSG8b24M/L4hHK9mIXbgsi2wTSR4FVWW/yEW8PQdx24/VehCxNBT+dEl/HjjNFOlnIe6iutoo
5kc3KW+DjBTuSuMtLZRfk3xvdX8CcVsFL3IW2mKSk2j0nUE4TsjYKtReKvchQsNflsmDllD8y8Zo
8ZTtdSv8EJwu0h2t+eyy3EnrnJpFeS1qZytsgPgci3hcCGz3i25YSZ61ij3R0YzSVtjlBRdEjVXT
719ReKfm0lo2FTun+gGqo2MGo6Maj2TNyBgtqt5cu4BxmiC2Ld7pZHlfgpFpoz9GERxV+Kwa1Zyd
chxxQDQrzUbmslCsH3G/Rn+MQb6+hsGxMJpkyQEVPVMlOoW1VJeh+qjJ58p68vqnNjy08bkdVj1/
W0//WxNWPtL3IF4NzTHLnvNo+u+U/26frDXosmLF42lpLW0MyUNS50kHedOAClQuZK7abXtsEVP5
POHpx6TcF/JbPRRIwzjjpJ+m/F5Fv5Tqw4Q2574P7rvUfMb8f4a0jnC/C4zEjmMBX+1lGN+544cr
b0INqXBie+25j095fJTjLTdVSKClLVku5ctoXRy3u0uSuzJYduKDFYgLnWKWQji6yCngEi7F4UQq
Z+UJxaYwcd9O3toQ/pdJsRQH9/IjCbdpU9658YBXYb8S5XRVF+grqHvxBWtjpv0mUU/IrexaOGrt
XQeGqgZcCVBKSn6Y2lM6ZI5Rxc5QNk897mUyaQmM8u64gixr6QQPAY/RHVhAO4lex2yrwRJqvX2T
ydA1Mf/XdmXaYqsNvjOyFj2BR5DchTW9zRYrmVhkUO4XGotKjVBlM+RdOFHCLLIjaEzG3jblCh/0
tQLhJ2BZ+XFzZwVnTT0Z4jkxkWY7aNJ5FpMaH/uEH0Z5L8n9wVPlhz5GiKKoCyF6CUmtjsj1Up53
OSeY6WNUBxsL8BAOEks8UlOBJ2I0TnHzkOS/yz4666a2C+Ns4SrhWlEeXDNZxFG5yHCXF3kj6SsF
sXm3kBON/bBxrO7JsoZFXqlLo3jXy4jiViTouefUXv8ck09pshJq5SPWvAsNlltpPTewA6flBwPY
sfzeNsxjxAhYyQ/IRSBIDTvMkw3P/LAg8CymnlnRDjpi/6x8VoE4KVWw6eOtRum50TqUHKAWhO2m
vFg6WDcc8sujjPukR8mjhbJDVvIV6vplXn0AiVurafVWiv1PCVkq1Ma7vmIfSMd4ss+0Mz1ZuGWz
CcXY9pR6W5KMaCPKEMT8PUMFH/cFDEJ2kVhzcnOyb4pWavU0AKe1GkipQ+OUY+DAuV2FAzSSeg8B
2/dWNVhHFnDaP44tlanhMm32cfXWqaemeNFlavjvhfSVLKqQ7zTuEvwTvZUsFOEj9e87ZhCYPTIj
k2tsAvh4GUXKSWLGyM2jl03UVW+lt2u/XJrZKezIVb2EwaPKYvHTmtf6nStbe97H7BSsmB599Fm+
I15blJ3BzCVJB4Gol5a5+NBK8nqin7bKs2I8jBWK4diBc7YYilcQNovGivhJ2867yyaUTaGSWfOX
htw/BcpHWu4kgYytnzsJ0F6NCjOEWpjQCh28ud+avFUq7lP5NtPuc++XNFasiAM+Opuw2NRwPOpd
SJcyb4deaqu3NZetfatBiAyfumEN+dgZ3BdERFImORYEQBAdooH8KvjVU2dndfda5XjVo1W8leYq
6U9Cu2vkYFvXDxw22UXjofs1qtKiLcOlLAjreGQWveuQZEhT+FJJns7YtUTZMMdTIdxCAtOEuzQF
f2tk3GvKjZcNiyRbxcMxa8JFkRK9fKeSzlKUrVMMYYtqXLlGuJBAdAfamXrAbewdR5LYcbXphD86
NobodsSM1S+R+yxh5U1JBw2TPo8avzQd7HzCNxJvRtghblU/Nezz1X0SrQbvpCpOHx18Ki0NuIzK
mv0Y+ZgdQXkNYkeUfojippf3mvo8NidJfZHisxI3vJDdFwIaLmqYG3XhyqfWNFcSz1BYYYTsiJ3/
WntQyDe8JuHr8BC0zwLbX2lipg4ifZWMJflbfgbVH1bqnTyPgoBQ2Jf1D68VWJggr9tyKzeuE6It
y8Rla3EmazdG1tzBW1iUdWKrJkeDsTjJ0HGZ0Mc44SmCg0sSRQ4Ow7ZXbwnPRyPfN0QnKJt24Hm2
b1VrodOgcXWctnBWTdvlxAxuIGnAqIrau7Cr1lYqYJIHyDtYUUp29jk8+xUZWl5+A/9THO4ieZ9k
f3CLFKRz7O/q5tFNmoVWvNeju/Sqc1AQg/u7PHgZA1xxx9IxlWU9MR6C9yp5DeVV1OE4BxWHEhsz
IoJ57PBNCAaFih2gul34WYYbapXsIA2YRIZTkR4YiQD9q2U9xcZmrI+FljlFoK3jZg9h7ijl3THy
kGrhDdQLwaHAVqymaEQI2F/03iDp8Ifi5XWfVQ95AaPRdZ1gjNd+m/+q+2LTN0uDX9q1Sjtzi0PS
QbgT7zkfEgrgEXsnPf4hw4cO4JkOteBUWbWS5CcEQIvUg8ppHlrtJyzrxJ3GVTlXrrwAIAijOdrX
DIHO5T0Q1jpgSxgbqZiv0ujXyP6WcIAZuS4rJuk9JrHCIbtQ/FUXaY48/BTY4HQMgZvyOHg/Ms7T
IiYVhr8ZGeW0qGxfG0+NJi5TVZ0WgOU3G6+y7mpqnRTtt1FWq8gwl55AYZibbutBXCilBWs0ZmWC
JJE++jR3dEjDIk4Qd1IN8kKDWlQHKwnUalttyrJw+ph6QmGyw9hFzV2kN4+h/qmrZ1d/iJIzZ9C6
qtYl8LMx2lseChOpsLNwg0+MDYyUOQDcFcFmmNzFkuaoQDQSXbtTs8ipwItYmQwoeFhUY7LOYja2
Il5XBRVhmsTSyGyZ8FyrjFojU1mlrlvtd2dh9zfw9tAa+atiHJX+OR+geMibFn4mPAh+vLL3pMhG
9Utw65Bw/Rrytehpy5Cr4Kgf+xZKI3TivmEycjLPi/YcJDEYxvsUFo6p5SyM2hY4UAHrpdKg407Q
ryXj1U+U1dikhzYF1eP3ODwV9yWGlX4pnVWNLadrFlUR7WUl5TpgLL1wHxSOS5rPiuEbtaZdJPiE
6So30gwAE6cbwKNVYMCt2xYlp0UQzFXCoJSVo4F1gvLZIhMdmlORp6s8qu4CI7UToOfUQtgCBhgm
jRpINMIcr2h95J3P3Ch5dGjx/FYY5lEYD1aKhEzV3mMCaonDjsShaJQ/a2r9dMjmVpZsq26rQSot
0Gf3Fod8vGjA5SyVpH+Ixm6dsjhNiIgFOd2Ww3wf+WdT6u8gIU2zTbTr9LduZCc52JfZj0pxl7op
s3l1jj5UG6Oi1MQ/VoB5EnOfR/BjkmaJmR5pI0rdsjXuxgv3s3UDx61fGt3aQKpf4WC+V6wdv0cs
vfqav/aHldUvFaVfujgPtcp6SMw/IUzHxkqXkdE7PnibqWj60HT1KhtWtXEyFDpOYV/aUW3RNMci
N5Z69yDLw7omvZqJ5gIzvlUfyPdlnhyKGk1kiYrV5O6YO7Lu8z72XHNL9PQXz8/sggoPTo6h5y5N
L1sGo0HFardtzeLTwB580dWENvCHd3n+iIHLQpfvmyz4maj+eSDSUAiZFutghCsrHpIEa+T+kEot
hzscwSWidlD16TbBW6ZWsqNl7jVU+HjsLDodBmsOR1QwN27+UJV3nacTHd8C6yfefPkix8szCny2
NC5BQU0dClEcW2Clgc5tkkIdS8+Win4liZkTlcpdh82AISkOa2udj88TntRj49W6R5wUl7mJW7mb
PXVa/yRi4d3EkU3SidrGdSWtY5UfOAqLqB8OltAt286Ay3lAK2A3nbss/Gahh0+SFzsQG+1h4D7B
XbILRyhFntO76bIZX4yKI0GiwjPTN1YItUq0hHWKDjIhVEY19vtlf7YUdldJqp1Cc1/GMrITzT+O
quXIImzk6GwVn2ahLlRqOCulBxnusl1wrepVu+ayMJjVUR2eRuWUdu5+rOWlnLMetb3l3o/cy32/
XrsWF2GvcORatUHNrFPfgEDRHvJM/VQxpseov8jOtbIy0qMn7bCFXljSuxy8tP59awE7rQ/ELQTt
ZXA3ocCaokEMvdJx19fF4UnwQ9t1ZTvK4jNpNs4P+YKX3rU+WPfAizbuYG3ryLtTk271/zg7r+W2
kSgNv9CiCjncEgAzKZFUsHSDkmULOYcG8PT70VezXMuq0tXUjD0gCaC7z/nPH4xQ/ZVSoZpDtBfW
0zTUoGVUDE4OCkPIcKMtnTx2C9SxRcrmYUorzYm2MmysdiBqCUs46jJSGqjrNFzo9TxcVPQSzHmX
ZiDtAvOo0Wm0FvNk8dBbMxE1dP7WrK1C7TCYaHCvdvbluMjMxlcdwnXtyk3Z7ciDvIul6CCYGgvZ
09EzSlQ6eYjQTvUklayByXwd7Q8ni3Z1my6U+GdXxI8MPO8ARvBvULZFxAmX9dbR1puHtgtWMO7o
Fu7tsryrolMynq+NqZtTDMed5ibikBXMmC31YIrJtfWO8mymL9qFZnOsAo6B+Q1nRNciLFYtCJmz
XxPgesEqAjqCkktMF3TceZExJCbCLUO5fgVzonPXvCUgNuQXUpllXh1+EIABtBW6LWutxat+0t5G
uJEqqLPpvAdWdLEH3uBpZfT2mlDjhVNr+yjVvMok0+aqAmr8KDdIl/MbvpklPkrLJDLPWhvVETDf
VXj0uImvQnsdFdbCzAbXkeKlCfqmDzoNPmuCZIDORqY9XjeejRa2awyLjO45MBs22Y+ZjbNDUJME
4TGXhnVI0Zpp9BNKCgk5cdU4+yA7z4WdTv7A6YqMKJxjQu8uibq26yPzbJREuJsVv+P6zWmDXSx3
K6Xm3FGm+zrKiZv+kGYi1IylGmzIDV6NkeNGc7OSeWsJeXf10VgbVA/0xoo2+9E0s+eRD1ZbNn1t
6SV5uM6z4b5wXgsFsARAyjC0RT9Qq4fyceardYiHWtIYYutHPm9l63mApRNKv8vpHlhjsi+GlxKG
/KtR7b0DMJRaZNSRxEhNVQhya+dX1XjLg61giNWsBXFhrb5sUXpJ6SGlkhvaH0mxKQEx9N435EMQ
d4sOZqyIfhZ4KScR+XkspibWyUf7GClYZrrLET9urd2nivBrZi8JvkoGmj0gNpjb4i4X0nODt2Wf
FseEfbrOyE/Is01UI2px5oWSwEirTgXJ9GmsLUr60nn0cjpt6N/7cLD3VnTNeB85pEk8Hl/zrt/J
wV0Vk9Za3JWh7Ul173XOm97qGGfFh4SpoMz3DWWTuz9sOj29k4yayvgjtwe3CwZ/qKn+ytZLh8Eb
wphonwDE8jGYg7Vjr2zGxybBPrGV7fLmqSoC15mprUpj19uoamTA3O7aRxqHOpq2TusiDXAbC3q6
mbtSBrukzd0JqrqT6iTQsYk7zcKMWr8sR6AmBf2DcHOqgrHWAe3gopK5Ug+8gLWC9AUdGJVTU/5u
++LJCq/u9MldOFm+bLBrmI5n1IGXV4K/2ntRUruRKvbC5kXJ0304HUc1Oyf1eN+MBWJ7NrFEWupK
vBrKABwAeX8h1ilbVWO9WiYZzlBgdF4XVaYMIYovUtk3zOcOcaEiKadad54MjF1AJx6RmrvYvR/q
2XlMC7HRW+XQ6cNhCsZVC5tWBtxWpU2e4bwPBnn964kuUY0XvjUmi2yQNhyH6tSQSW1TjoXDoZt+
jme703Zd172oAjaKShfaB2IZqgGobmkgapcuUQ/E1kBJUwBHjEi9lxub6reZOeCxZbCGeE3K5Lvs
VKtcnb1aRnea69tckfyuNKSVyF9nckMJA19MBuklqa/GaYgICv2/HHpT+UIIuafW01ENFK8Y9iU+
HeOLZo2LNHgwwh9h42z7Kt1hb/cSzezcjlg18+QaCQvEfLYHEm+Uj3p4rono0AmvnAloJDjJj9LK
z1VxR3TluLDM6ExTwnTCGwoadedH1NlbERVvo4C9a5aHqTY2StpgKiFL6SKxOqa9jHhphAQbUZpA
hRe8X5MvdMm16r2kiL3WcI+nSzjtbeluTHhk6zbKI1cOHxPLL03KfKcjqcDGrkItTU83GvJcZtmt
m5OBjVsvJSFFlOHOwfFcx/NHpa+qpiJNhbi+RUuf4TTdUtD3R86j3JytpDxJNQn3qbot2gkIu162
OPuEGoSo8eJQrra1s20qld6MN8weHDyDqoUZv4r2kgNcBI66lTsLZLMuF11jUDPNpSfpxyTdhLaO
P5HOC9CUa1U96fMxgo5vC+GV5DT4WlZnMKrPRoiSZSje7Ks8N+2XkaMyX+6X138nL2apMQau+WfH
nOD671fBc0BQ/EwxKBR7UaFU6+Li2vdgmMSF816hRMywldSvlOyNjGOLVu87CoZ2jk6W2pPETt66
YnyQTI/BEG40bW67ZoesxbxHk+ulTHbSncgBYRpK6VFrLm1prUbRLASEjmCUl2EP/uTchbHmyQzd
erl2u6m/kObyVjlIEJrC7fPXADbD+GE0D1bwPvcck5K17IxqVevAwdh9DNUvq3qorW3uDJy5rd+Q
ERkVy7aPfa2/M21pafHXq/k33bE/GNW2b/tV65DlmgfIKJwFBcCOiN1RPtRNsgqnVwJzI2OXq/ki
L/aO+VTLrV8JZRHOhHGCGiSyb8sIjhXVjU0Lf4m3lne/AuJVGF+rDnV4CWA8IacgizVQIuI9mx/x
oD4ReZqxHMUK6Ouc21upWqdW6ItuMxnzm0zZ2YwdXlNoIMNNINaEt657CW/PQl6SsuyKvl8GirGU
WQgTN7uPfo1p8Ra3OSuMZEtTcNT+sqfRLUf7KdZwmnSs9GIniquk8Okl5t9zoh7whFmGqUJtvR3E
jmNjwwu+6hp50yjsA+nwYbJLlW21npWHkPQSk+9fc/enuAdiDCxvsvW3rhsgy8Un8jwX2sAZbRQY
apUASPNcrIvBzj1L1r1xPpEVpLgOcN84Tn6hxXuMW07ExuxFm+5tc15HsboJJHktFzZdnb6P4uKk
MEjuunYV0BMMub6s02GtD4SPMLZQskOoPabTc5m8O8l7It5CjgAFe5N032lvpQBq7+5C4yjM00DP
VmAXHIJEAphIUuan83vSPjvTc9p/jCiuiumoD2swfJiCsr0EQdUiwzdTlAqHKzOkUUJUmPfMFJWm
4Ar3oXqyQWUceSN121Gc0uYQVkc9OyjRIVbI2n0f1aul94XX0BuqdNlL0glf0IKtaZYTNwtQ16di
+hGh7Wyt42DcZdcT8KGO0vNk0pDWuZ/Vg8vN+FWW742xrDQYji0n7uiPgeOPsctOZGPiEl1M6l0D
EL6IsPkMvVqr3BnWFx6BW0unAUMuq2217HhtLyfnPpXumh70qDhIgXaetWZvcKSFOtPANc7kTN9W
rYFymOp/vjfEJsg/8CmFybTv5XdFCteaxoIioTbxW+lpjB+b0VWVLVBBgXFUKq5WNe1ONVaV5nh5
OW1p/zP7+rx3vaUdpfjYdneGjjCcgS/ztBD0cifSbdHb2ksyqysERrusfFVHZ6/1Z70dsWMuZAxp
nLe+7O8MwgY9Z3gz5KcuUpZ0WsvQiQk9JPGq84vuJ3v+aQ6dtS5ph6tDTtaf7Og57+G2949S/JQz
L+ouduUllb3Vo61Nab7WrV+SuBgvRbKRmtZvJ33Vykclv8OPgrGG267sAcZp6IcBnj2t9jDlipux
H4ug5r09atlwitOj1UY+HumrTA1ezOgUsSOQykycjjszMKDxs+NFYa2aDe1Mbupub196KdtIGv2P
zAdVhDM9wNTw5R5UUrpU4a88zN+duvTnwdnLWrgz1XmvVkyf21Zzawt6Lx6sGXW4E9u+wfYd10uT
+SNhKDEowCWlJdWLZCk6UnQ6u/ebCEpgpHnq8Eg0IFbBLWPnndy9q41YQklcqEAfGUCGkctep0iX
sfqFAqtuwTIq/qRIHntRXuz+osiS/28mxmcEiBuijh6FbdMLiArEAksFI/wv7Mc+u+6VVvL+do6L
sCUL9n+SMS85/7iu3S5r51BZ3yPH3zqDyXEsl8bEdRMGmf1a/i5h44ajU5BiplY25MqpwU+aR/QF
SfETjZ9s3PBzwrzWxi6XOJQ0c5PEr4M0+IqpcMYykVX11ZjWbpipy9z5bQfjJYvaRQX+GjqNF6J6
L36aafrFd/nsmdxQehD6G1ly/Y21wWjKS7/5qG+4PEMqTDsteSRyfpwYZTEA/9a7eessZc+mM8R5
jmhI8frEj7/i0l3f7b8waG49pGKtsdNAReLMYVMY+Uqzj7TtiyCbv+DVfeJRLetXouB/3v5YDjtp
iCWBkSlwXe32c7cKK2pshuODsrESeTFKxBBq2oaOcRcbhq+rzwGZ3818VzjMVgb2YZARJSiPcjPc
dfkXYo1Pv9rNgs+GdJajEMZTDupNYixy9TX2A2FV7dP+FzPoTd2vi+4Rwo9uHipc1E2MLKTawskh
XWT0EHRCBAPug/xBNb6n4JVvPat4HCVggoNTbe6BOROW+r1X6LoU/vMgajvv21aGRN4xmp3U3/33
rNll/Wa/EGVTWs3MhfWV1C2I8fne973ZLSyRKrrkmLg2qq6s0YZ637vuzdK3Gj2tRdzwdSfVCyH2
GsAg37v0zfInFE8t5h4xYtHt5GwZj9/b6W9NqSISBYpwmKad8j4/l7/+/WW1T6i6/8+SKlYly5gs
tmMdghY0j8G4GtICn4xzzOA6u4tzjRIwODnSdWaNN0jDfFFk+0p/YQQhSXs92cZUE1VCMpaqk01r
o68jz2r+VQw4y4rxeJ3Ox7KzGpQfcvA21GdHlVem9BCFA5yorTKbOBCzmHLl/O+fdVVF/WVH+/Nr
//OaW2oSKSqI/y4Tlwm7EtEMxDG04kWr6re44idGwfi9V/QPnfw/nzWlRm5mNa+SldzNzdKyn/79
Gz45nW59pbRC7wtFj9ntw32ZXHuFf1/3k93+1lXK1PsKu03uzSCVbMQEMUoBwJJNCPhXHrF/JBh/
u/83u8GQyJpcG6yBRI3cuTgV5V7WH8rhtcscUMaAAfJm0PZtubey16K941gvi+dakuC6pQtQTKDr
zC3r93x4daRLYD3H6gsJ6+YEYEuoBmHo7XVqKeG0EwLtlNmyrH9rzEkJwzbViuP8MU6fjNhDJrCw
GdkkzkrBQcyqI7ezDmq/ssS9DI4o/4yTk6G8O/ML6LM7RHfKeD+b1zi2+7xxjlKzG5NjXEI7KGuG
jK8V+I5ZN/dhoe0CAYMnPGMWZTczMbvlZdRlr8qfhmBbI31wtmH/hfD7M7nFH6+3/7xmJrqwLumx
Jbrac9AMQnxiVIO95jQC9JvwHx3XCBVCN0qvohPWAd+dMPqWh6J8m/TZjk4pCYjmu7E+hMFafKVS
+Owlv9ks1TLUIwn+wK7/sB+qL870zza1WzurKZZKe6hRwhTDs0HCKGxQ4DEX6zg9RPzbAsf1zXIM
FU+ZzIUsz4RMM5EILa9qN1G6odsX3crIJkBDbjZTDctQD2E5/5Dj9s7RC9gG5skuIg97zJUCuDzG
5iac13mouVEe7yfw5FTb58SzxNpX4u5P7tWtmVanZ6KYU4WaYIsJgfieEY38x4TvPy/W0DLNbiIu
Gx+ZxsVfmaZ8wpe/tdG65g2kec4bExiM5X6hSVqbzTfPwtv8zrgVfVNjoLiLZ2wY/Dz5olD97Etf
b/1/7oUi5YiuK64bhbnrDCAdkEnE9+ITSZf+v1eXSezI5R7fcuWd6ej3ug31pkJqJbVosxEZlvUj
eDB//vuM+OxVuymPUjNspQGaztWepE289psdl3qz3E3RloG43oH5x3z8yuzjkwPt1kkp723H0YOc
Ws6pV40DJR0OkiVDk7A771v349ZTSU/YUESmjbvytfeK39+76E1TlGDILMc2L1vzo7Z8UJzvXfZ6
m/7zDudNbDlySZ0Ii5Exl/OFPcNnd/kGwFCNsJGEqtLCaf3aggCch5VrtdpKy76yN/zsI25WX6pi
EGvDxMVanqHE78E8JWTVO+kX5kWflLq35kW9nESapHTsn5PYj+GwcDKxs4EzJ/Uendz3ynTlZj0m
mS7MMcX+Wc2hma+dLlx+77nerEm11od+ahVk9U/hg/TNF/t2QeolA1uZEYGhBBtAfWTt//62n+yk
t0ZEZhDiH3vtVuJ0nUJyor4qo8L/98U/2Z5u7YhUh1ThHCHxFa0Vw2bSvnc3bu2IqikxQMa5xW27
nK588S9ahE/evFs3IlwMahULsYlUOEjBHd71KZy5Uz0lfqDPX3zIJ6vn1hpINVM77BI+BFj0yutg
vqDD+tLa7x00tx5BmkFkSNhi62DWbbwwdcUroRt+74HenIyhYStpb/NAjQBDOMwfvqiaP3tRbhaj
jVtrPk18Z9XwxLuUrP79df8owf/S38g3a1HvhOGkjhh3MrKwCVvABE7aGO4TLIal8dccDjAekRa1
aDWm2pNGGRXXxoRzKasLk3FWVsLmujNVGwIwMo86WiWVxtAzX4n5US+m66R/F9mqC1nyahCqVdGj
k+u+PZmrcgaV1VaKOXgAZq6Oi0ZQ/LyqI6RUhqrwOtNkEeiwN/HsG+dsp8sdVM1LC7U7NpmfY4mc
W2+M6H2FLisE6jMZuURZsZqzcaN2jd9h8WcXnjSb+yycNk7CH/e/DYap3eOshMsIcdKQ37dY+gf6
2VZhJuQqUu9HPOxgF/z89202rOv9/Nt9vtmeUOErCrWpwH6+Q8b+FIyPBnwjCQJlaV/KifsTvIpE
WqmOtpmcbtmlzXZqTWYYW6ubmMuLdW4digD7ffipOvb7o8OovFoM9q8rKpGW28ZCTKSWq6sLyaj5
KTSAUN5CFVyFOoId/nSa7+r0V6K+IX1A4fBQMDgs9PXM7Hnsl6MOj2UOcTj0RJ17MTzvWLyXSL9w
MXL1tl1kkIWtcUQHtNaVZJky3ZghJWUM6o1fBEebYqf1L0PmrHJbrIwIkASG9vSzVH8mhJWMYpPA
y1DuumwpOfBumNnWittUm1H9AKZ3hdk/pm1xV0ndbkoZKg1MKtH/t1rpNlDKAjgmqYYNrHiaWpjS
w/0EZT7MuRPJ0WImV+kWHCmM0GJMjaX+3EY1HDB9nUW6O07SuezgfL4pyrToaTarqFymc/o0EgGe
xU/lPPpls9PMZSkzq8fSsVcaz+IPRf40k4YsDHGSMGeodf5nNR5gyEqyp0EY7yd1wTKozCNWWIux
WptVt2jaExkabhH3vqa/Z/XemAwvMQtXE8pz0dYoFeGk862GWPtpkkVA2tQ6dogOEEO/lGfCrdGk
5FF7Huvqyv7SjPY8DZ1no6ToVcmDt7Ea43t401Ze+Bku+5akuCIeNgMs/NDKXJIl54rkiWjeSAis
9CMZe14GHd0xUrIybFfhKxh8dA2TZQihYl0HjL6qB54eNBslaJeDMDE7dbYKak8nGNFU5X5kdeue
WVsXR34GWSFtxlVtfnRDsIxjZ13UTLwi7b0IoU4j0AoZ0Nq57Jux6hXZZWq0q0uMa0q4+zbZMVN/
xdb9hJQBkNQFDoGa6hChl7u21W+6yHCnq/RwDiAT/cic6mTP2DIxQTEWEnoESTo4SXeoGPzWo5/r
P7Qp9yLtqs4t+jWN0D142Z09i73inJXo9xgi2FSgJFQw243SHfUHWYitk65AlJiLBisDvgUfvRjD
JVM6yzFdBw46tCCnxSD7IBQZulgBCbP2RTY/9DaCoBraqKwvCp6YXjw347PMmwg1amRIEAyBmwcl
VKl80YaS20xooEl+mR1roYlnrI/bOHLTEYlJDjN1zpdC28rQHMwugs7G1LKC7ZshAngrUw1Z4aZO
tEVkaUQl4vSXo2xs9vE0LjGCwn3QT9JLmtsQB34Pmr0gpEZpt1KB7wM40TjwwAfT1bAM0uSzgaEB
wh088FUctFrjtS3zZcQ0w04e8uncyhDMQ8flYcCx2qmIhp0Cvr3DewwY2aXPUt5gTqShxVDXmbBP
oeFcBmsHfSuH9lzFW4EtfzUuzcY89GzQVvtDytAEpshF49aTK/yaE0orTLcYm8CezaLUz7ofo8H6
7KHp4Oc+aL8xbXRVGQHWpHuV8VbDbu3Gp24sVnJsMXs9pTbOmfYacpDSpW4fER95FT8O6bac7xSO
MCV+bntY8cmbY+rrqjKhGzZrx5JB54ZFiZQzg/gpySw6BD93Zn4qU17j0VjY8PplZz05h8Aisa21
MI0u3aF7tBXYm3DsvTKNfstJtg2jS858nbV0PRCFAQHKetZFwRZZ+HMXPgdMuzpowbmTH8zw1Q6h
wvPCdfDnBBExiwnSUMUSle2nBKZHQYpOmc73Zi0/5nDipxyF8ViwLyfOay6xI0Zj2qyy0fTMbnQb
A+zZaMqXZjA3g7yHlBqhVsc+BfUwJqRmsdTiXTf8VJpDnB1U+cUW4zIpOZVHhpLt1TVX7FSdY//X
1NWbttJWaXKGa+hPQXGgA3B1nhte+016MSpsmZEBdg782o7hUZCvFcs5NOphaH7WTORD4XYkMJgd
VoZh5U/2xmjGRW09dvYr2JKXxINXm09G/qGZlyF5ITrM05GShBQdffHTQscwE76jttapSe6rFjP6
8JI0T3m8ZEWtRMDVjCw+hOl0L4gFi6VtKiy4dOzAcHCxV3WZuCDEg9WUJi2aYHvbFrIrcsgDeZv4
fXIOym43FOg04OKY0LxruJsmlQnNlOk4L8F0ltMCHi4EljB6COcLX8OTIR3J9vBTG4J9I58k/VHE
qw5MGCnVGItNJm2tAEzYOaSMkCpI7Fcnonyy3vuSE2f4XaLNi6dsmffjvrOQujms3/pH4CibMWLK
2sLslHhZM1lGLxMsDIZ011RbKR4phQWF2tnovzTR+xOPdVuc8KtuzRbLLurTKhrARAeYfRkScRyU
6lOk9utWqr2YbQtN7lpoq7qa97by0ti/YIsu1Mz0rHJYRDMqRSRLFXyIMTHQLt8RKLOYERCIGaml
5Nd6v4OAF4+npMr8Cn92M73vC+Sdibprr6y7ilKOoVinIyG3KjcrHlLl1OESMHfCs0vNl4PJo6v7
lSPXdNJ5GYf4RwCvTyfSxZclksd4I1BUxd29Ad9Hm8hCkB8HfAwtZBdJcMiid0inRjVshXlO2NET
UfghXZfdW4ckhbsF7h1QgyD1ApEvUzIFBSLjdotdlbLI6xjx9bJBny6Y4zbQZ1g4c/M61zuMp6gZ
EPZa5bMs4RMN6Hb1bO2lvVGH544lPsGZH9ulUx8c49g0Xhef1HJey8lmKnu3RfcUhPBvpXKtqaEL
jYsTdBtUqyDbqKJ1TTPyZha+YcF8RJZg69CYlcrXOeTYvuS6X6hdyX4HORLJjfam92eRnyOUWuCV
5RXUjU8VlDLsJZzGWcYppZq9kkwUXZq8j7PjLL2yucJdFJ5GjVEN5ylhohgu5eAwc8w09cWebS9U
V9K4EGerPdTjvAiuUwl5F84ntXiwlHsjbXySgRc64+S4P/TWjxYFY7YZ2QBMCktDcRZ/GOQo71Oe
+xy/2uouSBHIt5dAPMnyKQp/Ds0uTp4DVMgx70LO+6cZxyr86TSojrhw8lA28TUemlOZrclG5M7w
hzCCILTvI/QqowXDl9Qwv0ey1+Tyw5idSibQFjb9UFJ9O1c3jqosbTM4k2Dtp86O3BM7bZZVBVFd
VfddGW0K+oQAMnWZmXCMeDzOBLBeP5Xtax5c2vhRyZ0tchrc87SHYOx/SHK1ywyMOaz32RxPA0GZ
xBSQieYVpIS1IDV9+aB3ZHvIUP6jchvAk9RibgC64lgKL1Ch3BZB5SCzXU6nMg+ITBkXQ3CciLqs
4ITVb4FyHtRy0SBZcCyU/vqjgZtrHqMrldO9Xj0O2aoffyTp5JX9Fs+8a6omBR58JZ0tRNEOBUtR
q05E9C5YZKjFUfySc8Bif1OSc89BLPP0nUeUUMTMdOKtCXYa81P1HmCBwthXodx288HQ9/Ewrmzb
8bDL6OTdxE6b668JmoDRedLt3wr5d2Zc+uFQni09fCyQNcd4cmAY0uGZ7vUBJPKIvTqlUwsxwl7x
H5UM+4MpWuXKe9BNvj1yYMKfdht9rUerSdRovncK477MpEtsn9OkRDqcwjDrkX9jWDC0j7bU7uSS
jKA66uguzWA9U4iWffsjwk3adHrUStFKd5D8M08xUesNHYzIvPND+PmtXj+YvbPBgP4o0L9bE/zP
zMtNPPwUJGqK4woSlZJr0yooGtDJ9+a9gUw+Co5XvYngiLKX3egwxercJkTXiwQ/n6Ml0p+aallc
yx4y6BxpXEYQY4tw9GzkBVa7jeW9Wj6NQE1aNiGpmN00oHZF9aCY9rmaCdW4Pk9nWhXDuh02MaW0
mtUfsZ6tk0BzEWe7doN0QL9MNNs5uIyEeGnOQg9pBOYOm7iHMGyux3HbJvadpedIUOODpuEom0G/
qzs/ClcJDiV2m58DRV91aEbCpj8GurbFvG+lB1eBkX2edXtj9fKuzXgX2Y1sHIuF8SIhjgkKNqf2
HEKDb5rXoQmWVg4L+IF4pmoK9lNhXbJUrBUbfh6OMf/us/+GklwPsusU/T+IMfoebgTK4t2E/A71
cNR8gXD/geD/dkTeQNxCGUyhq/W4s/vukY3sGOBnM5pUaxr2CcSBTVTJdg410v6NqQEntekiwdrN
knKXjvZGbuenyP5InPDoBB///rV/Qyavv/aKn/3n1zazU8MyN/Gty/RFSqlwJfKKqvwCQ/xj3/+3
33z93P9cX0/tYagzBl+VrHndLD8KfHRUUqnERyxdwl5hfL1RBHzcbis4D/spOWbWsf4yp/bPVOJv
3+D6nP/zDXDyLk3eP34haMOMDl2dclQTtQ/fahsIB20CcYzl3UjgQIweuOWcylVOmGLfVTsIoSPe
A7YqfwMRv97wG3AvQi4Vp4yPd5G0UsTjHH+Bwql/Zt9/+6E38J5lFqgcOKt2SNQXNWG0YFao99YQ
CC60mEgoih3FD5kXmVswGy/i9zrD0V3x5Lm9lJwmc6R7NVIuzgFfR1A8wu7PCprE01C9aKG+NMx+
qc/6NqoGP5JedHjUpWbfOeUPUQ3uFMZ+nj/Vs+WKFM1YtWnbfTA9FV3tYQPkoBtVursmSdwc640G
OLYO7jV7a7OTsp+5lblHH1fXz6ncA0LhAEPqzojsip09KVoM6CA4VC8YamQBmq9tN0CtkT24En1u
UTgiJpe654hNckSXM5b5td92A6ldXLX4dV9RUbylEYViCp0Vm4msQz8Z2YfOHDeSDu/96mfh29ne
kX2knvqMqK8+RuWmnQLXAEhT6dZHLV8nOFalFM9lh+Rc2ehVusBRECVnOT0mXek1fbSxHBtLqhdL
I0Zopw7kjNKe19sKOIpkojh8m8ePogx3FaKYOoJrjOIPN5MUfTdMW9ydS2IAGCft5zk+NnHMeYz6
iXNVKAkrJvfCEbW0QPoXroJlaCiYM1k8cGSi40uiq4ei/NDKep3Zk5f1VyX8tooe4mZ+SQXlj4nG
zlR82jO3ijlzkLS1xcOQHtT0AKkSI6QgWTrTTy1X/ElOzlb324nedTXyKoGHYW4BEiT0JemiUWV3
LNZSde6sypu16kO0xbqTZvqbF0vfQbpGGtrtc03z8f6g6dVdHIgWg5nfzwivBdqcZhiXogzORZ/t
EYf9CeQOo+zFZggfZSURsz9SwNT+KkXEz9OaEyAXa5crx2g+dNSPzRQ+GtLzlDQ7p/htRShQjdwb
tdqf4OD3wjnqkbbtQu1nrNGtQ3Jw5N/SoKHTJYWqNbCYq8glf07QOGHG1VdLBy+KItfvE0v+Ymbw
V3blde3fAOWySU53UI0A++h5zAgQzyz3Iruk0YuofoRjh6dR+DJjgKMjsXdSHDQsCQOhbiEJOBQV
QqoW6r9dygC4b4X0To75F9vHZ6feDbbcBomCl5NN5w7Lh9dwohv/9wnzh/r1l33p1gE8ShCy45Ug
ds507FrFu9YabYNvWP2hi2RVsB11aCDipiAiGLMzpOWdpvihKbkiwhYl/pjV/JwG4J7BpclzL6c6
1irVK0FuEhofyd50/YAeBzu0mEopktZNXyIYZhMPLk7GsinKpdmht0Ez+u9fdT2z//ajbqqEOk0G
NoFAUEMOoKWXMYw8yYY6E6EKnL9idnxyOts3FQMG0IWKeZLYdeljTsKy0e4d5Lz//gmfPPJbZ3Jn
Lmg5qYt3pbxOQtIux+mLm/PZlW8OfStUYh1EW+zG9tAPF870Ly78t6keC+iPyfp/znLT0UpRWEwI
emwxhmDGEQ3/PHKe/5e5M+uRG8my9F9p1PMw24w0mpGNrgLG99gXKaQIvRAKKcR9J43Lr5/P1dnT
kroqs2ueBgkkIMTmTjcar917zncqsfvji/I9zObvfbC/PJ99UxV9vvp8sDhYmnwgAFTTJrzMQLWk
2VMijksV8ORIt6EK/kSk8I8+ZvfnEqVayYJZzm+rSz575lzn42UEffDHb+kfXbRfdp0gT5JyHfmc
Y18Qwn41uwPGW/h709c//gPfVUx/75r9snlk0YCC2PeoafRyfvZepF16mzfqVcYMJwh8THlWDvKL
sTPNiuK2jJ6DjgPmOQQQoyF0qd3YAEyLl1Pe0J8Q9Wuoy4sBnylDy0Nn5T7LiquKs9Efv+J/1K36
lfLdcr6Xo+KaDFV2X/rLsS3jfThMF65ejjXGNEc2m74udtDr4fzA46jqDyEWIUlbO65OQTZtM/1J
Zmgpa++SedMmSlClZtvavMYZz6P8XXtGldDYlJISimhbgUd4ggYV9wC1BFC3KD/1wbD3kpc8+pz7
zR6H3KlZ8g/1Mp9yBMdFeu8xzq9ICx7DT1Gktn14rFLgD+v8qmb1SCon3Q/v/22h/AooX/IwiVu4
/FeyqGnuFNsZGjeJb8xyf1ew/+uX+d/it/r+PxZF/7d/599f6mbp0jgZfvnn327SL13d19+Gfz//
2P/9tp9/6G+3ny3W9/rX7/npR/jNv//l3efh80//wFmWDsvD+NYtjzjSi+H7r+c1nr/zf/rFf3n7
/lveL83bX//ypR6r4fzbIGlWf/n9Sxdf//oX9yzr+Ncff//vX7z9XPJz7+pxSP7lf3/r0i+f/9uP
vX3uh7/+xQt+w7XreSbQglteneVr09v5K1L/prTU7HmuDAz7RlV3Q/LXvziu+5t0jesSN+kFhBmE
7MH9+S/xNaV/CwMT+kYIgOTu+df956v76RP6r0/sX6qxvK/TajjbsHxx3vv+6/72tQqDIJAicH3y
TDzxq4yFgagPVtZFvq6ZcO9AswIudIveUFmbYaQyV2wAlnanuSa8bMW85LUzazSK/b659ZC2q2td
YqPEUtfN9daD4O+cexTJeqtUNgYPU+uFMagbBh1wSTmE2OsK4mC790QTdieyM7Jj7qs4vnSnBnvt
RlZjEu5STQ/lnUZQQM9uqSqv3xoHStUuHtql/1xIaSYXSb0bywBQjRM/VGMPycEPO/gmos8HiLgh
7zpmWDEHpPCtLTnydx6dM/A8a6XgMkxdmQ9Pk2mgIbauCuftHCxrcVfWZdEdmeQF2TvhOn7+6OIn
L197OCEPflxp8eAz6Qwudd32886ba1MRnTiX9lDaBtBrYTsbvB8B6QHDSG2AaTO0U1W8ljEgptMQ
hNOqANmg87nIdGrDG1sPnUuPdTVmufFYMdm6G0qoSJx7inWKb2XQjgHPqG6plxd/CJ31cprboXnz
giSkZzrYuk8/F0mdt7twLQn7xFcKYxTE61L17ilPWpk/NDLJuk+Jb9L+NtUOrk1PNxMIhcbLgm/B
2NN6lKDv+7clN7LGs+blKVbF3k6e4+4KEUg6RgXTGw8ORDenyNQHvdKzzmI+km/kIWh/l/IAdA5R
LZmYQNJSim4lfekwhu6jvEBvFy/TmjdoIwf8C/qhOuVCpEU0nr+/K/q7YrS1B421Ctdngj8HiBfz
nI5zdGELLftPapZ9RCRZMrcf2mGq63vTVgxe0UiuffreC311lU9e/iHmkQ+anp7ekJtntejmq6xz
RtaOtc8iAGwXIdL+vnCxkeYghvRMTwwE/0p3P8a2VcbxzIWY5+I+i2vjfeTgHI0vrZsjsKPwH3i+
eSmwnT4VaFmCsVFjsDMj8DGahkVYvi/mGtlFprL6kNl1fYicoTnwoTp0CRMxi41xfJYxiCC07n7O
y5nlGRcRppl+aSP6HBehn3bA1MpwSsVtznxP3E9OiAxtGwfa6XZCpynog7gZIrrZHty96gsipggi
hD/nvgvKIWTmWbhN7sLeDMaXvFhcRjBOirN1WErvWIeFPXBzRS98K2TMZvRo6NLfypn28t8NyKBO
M4JO63ArsKkNjw52fMa3yZC4RbYB9Mg9S66AcvDhL719XcownL4Gqg9pdunS8TlUFhP4paWp3W+d
EHlNwO8IBkhPLUbnRCzjuFlnj33/ruubejitDu1G5SlGvbB4I+SvXZvTz1z6bKvGng6TIFZ43ipj
ATGMi1O/0NhseYznHrPCZGTXAELE7SKNTjHmh1zPzRQ4SDfCPA9Oplp9cwiVcfaqLlvG+maow30c
1HAYw7FooZM72XXOmbkGPdDnGCNAV62nQdbo3eKohmUkGrIJQTXWwHnLcUJ02YXAO7zO3tdL6RQ7
Mqk0CMZGwYcsyOt6Ht1yfYtqpa+kTtetHdPpa+0Gdh/XTKLKJHheI395jHpfeRcpb5oGRRI5h8nt
c6zbjt5HYqX1MEM1uuSFOPAXjagvACyTzVfbaZ/qlFdWkpv8Mod0JQkictIvcQQhp1I2vhv4nTTB
IeMWi7c8+lVQHBuhmedFI+mBblG+j7NyeuirnNQhCNzftNA0cKIUGjHBIc1Ls4Y1yI9z11sM0v1m
XQmgtiP5c+MsgcHdmJppXwYDeANvXSkEKxt/E4Nnnk3hauqRUQ0kcs9QXYeSUfmoO7ON0sD/wEBz
Xo9rJNtNUhbMJNzaBTpgoXzvrBu1d0nonAlxUQD2RJwhmxVcsbexs09DB5YLspOtnlUl2vfc/C4s
PQXAmm6Wk1+MQaC+BoUNb9NeMS1CFbnzKne5KboevRW6GHld1KQy27HooEG6U3bHjMg8cJnnC12G
+ae+GSW8szoYDzbgTdGqF4ppORa2FMKL53IYlrI5Na7uPk485xm/MZFsj8Yq9Vg45yOINMlzJYy9
gTrkHAUtzfdAe7qXTkzjQQZag0Ax6WOjwG2AMRIna5zLJYALlXgNsLe5vZ2YVUR3S+/kpy5b5NZr
SpKjp47Qi0Gzz3rNcErdwZ3g4nZALpZKXHqT8J86sF8KVOGlRNaXJyHNpmLyhw+yaRSrXqgbo8a7
nKjV9826rrtFWkDA3Zrs5vP8xKYRszBET/44dA9jMYK1XM9VAKf48iWNAJe5rnYeCVPNacTADRMR
yG03d+KXMLUd1bmx+1b4zrdidcW8DduMYWfj1OphFnWbXzTEvWwWxVXY9rOND47I0utiHb/FaXYX
GqaubRu9RNK9x0TZv1Nt6+yztFO4rFLaMGlza4rhppNAN2Bop87GqUvxLcot8I8uAXvSCyh7Kvng
OGgWB441M72hizC2VAp9f9mSsorMzrKxeEpQNc/dGbC0TtF7zEL+gYfeV9eLUrgpBkxuU45H2jv1
VTNVMMy6jAZpX/jNReNCo9q0jWDKlw53VU/8K/UNmpS4Da/LFXFfWcb+ByogR39qayiVX2e9MBAV
RUXQL4GYyaYp2nUXpg5g9oiz2UeEIwKClE6h4PtB3Zc760Rj0+wM2KDvZ8G8xaxDQfIoVzGZlyKU
9jUJSt0gLUuWU5qNFeGyGtJKw4E7HlPikUenfMt53N8Go/5Y1E72AuGN/bluV9hUguE1RPL2ymuA
HxFQL3dWpNBYZj9hgxnhnlRGtDfF7ORbZu3NwYTDQMo7CF/QocEzt4az7FEFIYAlyBGobFLEh5oy
88Nc4J6+KJrztj3KmBTcUabjcDDdAuIjcZhMYQ2vhzulovYYd037xZ8rd19jcd2ucio+qdrCQusc
NzxkPaCFbFHNPmqaOzcj9IGBODNRldQxzuZiYfgrVXkdDemZbMsojojWaz+aWti/TVVdLxHj5LBa
qiOJajWOaBhaB8BHdh/lDhBxSuUCakfPLrrRE1z9eXVBRloPNFIUdLRf50ZtujifvoZZXr2r8rR6
CXI/f14wWz3PUTI8zqFfw7ox35H0S/CR2dxwsjavDvNYfwU3K05MzAF1ZyJAxVaVNzX2EuyXa/G1
nFzvOOZKnBLM+Js2pPfqEjZ711mR7Hydjbs+7tNHOykGx4kjD9FUlk+uH6yXvusD6TTNU5EiZ0T8
Io51tto3ID+AVgvzhpYsP9qw6Lehzwy4SQxSq9w+Uhz0PELT81ywDf2t7tvg3q2i5CJbTXzThYaF
GswxT1i0AXndv6WFnzlEAMA68ZVqHzs+Qu+yR7O868ex/EhHCZpyJQpIYUXyOlE6npIl4DbrkZM/
9X5VHFVfVrecotWnqa6K931WIgXh6IHU0pkdcxzmhnrUVEtyp6Zu3BSgtuC5G9JGttWQ+yDmRVhR
jM20W8k6+Fal/nhBOAszhJ4EvP1kSrcDKW0kDO+cjpwL+niEPjnpiyYnqoTGbEWl4GD97bwSuE5V
BgDX27iLnMsgWLNmG80BrKMhcp/KLMlDVmQz7OogHvFrRq56dtzO/+brpXil9zDdpOFAebiq7tPi
Vu5uLXvoTl0mNHyovmo+e25QXsrqrEJfo5HW+arEPvaiBpB919qHsjBnSKdeYwq5/r5wJ3Vry7k7
SvKc92VRDo9Guv7tICRrmwgrkGZFbauNitIJiejYQloc4TZDOBEd0MWOleh1pjK7GQ9mDhzTPTfM
4UHLeTLQrRyLczUpc8DAblHsoCyu18o3RgBGz0FxV4vb8ZYW6XqITjyOfqzY6TYcTf5+Xif2KmdJ
zo0qBhoMYALvsXXEcmrrHHO1xdGDxMdX/dPUCM4aUzbL7dKr5SyUkwnp2Eku549jvyAjqxDFSScv
EiprkZyWpPL2FC7+vRdZ59jGSn/xXUCHgPzr8T5g871QS55dz2iYXw34rP4iFrFr9nldd0DNfOIx
8kWzU+VpDWkqzGYUAVlBsJRf+2mLDzW1h9CM+YuTBZR+ADcJn8BBYWqqRUZpvvimgqHc6yiCacPW
9hHkVvpqM5nu6yGzz/RMqrtRhagNNbQf19MlD6Ehce5GUFt3Afu62kJECEFne+e6FcHSduFAcOfU
QwRxz0BE9pMa6KT0xG3qAVoMazV9lhSS+6XV6outa9IXqswHq1pkESn0AskpgEt1HShdva+CkMFV
EFNEk+cF0nhuhuaxaUhlbIlEuFrEID7pPCZQJYv0hRg6p9nw0Im+KuRbqN+xAgdeNz0IAjUZjRGD
MNBJ82PuTR89zSAUun0IsGzhoPoswSSeY6eTGsz4kZFxd2BFNJ98MYqLRUX5Fyb90FoRk18OfT0d
GwKq0TpWPr7iYF12vlAfE4lnp0MX+W6JnOxNDxlQLzCzV23NchzFEH3xY91vBr9PUDDP+aNkY+SJ
k44TWrA5R6oWFiyyuf9ch034kEYiOkA76vdaojqEyXNd6JLpNbJngLlcApJPCgRNqow+DUNb3rhN
xyl7GtNrlIk8wZ0kX259VrLj+qeCeBo2kdTLzoRJ3/vkRxGgYKdvrjMvlvvWq9/1K+XKBpV/fQi9
LNWQr/olgLa/pMepiNJLGQN/kWMKT0hPXfFBrT2BM/HKk5m+NbEcJQdB9vBSwv9y+49Va3q91fUy
UbqPca62kqhlfmLS4UMc67rhCdusKIirhBM1LRPKafpezPaEPg3US9VmcH24vKab7ee2q9UzKr7p
qZFr6Z+poaDF41YGH2S1KsuSmkNmMX4TXi1rm2ava23CkAgDqvspLNEdK1AThI5wuuuPFMlfi96a
XST66d6SJjdtbBt8E0FmX/q0gFc1r8GY3dXSp4mEznSljVzAQTFL9Dq02lnel/DhoTm6abWBYRF/
dLqqucwpZu/pdkTHNp3PYyQ3Fj7K9zY3W0Ha0WmaOx8cZ+mn+AOEF5Y7ckf0Hs9NV106vqrp1Lbh
dF2Nlcj2K223/NitHpjeqA92ad36X3Us2mOU19m0z1zL0zAcymk7mcjZ5U4h3vQK9KuohUtaheEr
vSQsAyl4tk77rqR6R1s8oZGbA3eBvNYRruPEbfm+5pHJfN63qLkWIdXGIm9+mjuVAgcmB4vxWVxv
TJmWX8ZB+pd9QhbEaPS7NBotg+fJ+SJ66IrrAqy8XL35XZKl6prS1NvRlDLbuXTFrZNh9JfFWh3d
yfM2AUKwm9FR8zszkH/DO+UI5pT5i2a773HQLx1gqxJlsJJefrsEDrzdbm32PFuBMyLeivervyw3
7dDWZxkPOwvgwjQ9+DVQPV1HMCL7qgghyyrGxRy2invtpHm/hVXoixtpItqBuSwXj4Jg9lDgrskq
HrsitDTb2mEp8M7F4FTz1IW8nM6jD+nNeI73rmv6Or53ombkxMbKmkq4cnmi9BuxsmiAx7jMfDiz
XQuNbwi6hu68btf6QxqwfYB+zRPyHIIon6PnAQ5wJ1iFYJWPbmkTVOoNJ/YYwKDJ/fueY7i6IMUi
H7aZnTjCDOEUEgvl2mUFQJjyV5PBN9f+3ATfpmxAYz0HfYQQXUDmW4ge93R3bZmf33NmUNkTxikN
ImbJ0v5C1UEWHJKxjoKbiBNt9OBHHpp/UoPG6WKd2CgP65CffTVx6X+tOCW3uzXIoAJKns5EMqH9
t1tpONMySM0UckPi3yK5j4zh6xaku/eQlOhnT5m0zrjnbw8HTb4s89bRDldqSggKmKCyjY/tRHY6
cwC3jI6Cu8m/sYwr1qsuzxd18vPIw64QIL0AC6fkePTmlTbkZh1XGT06gc8f7x0Bcj3gjcZH2oOL
vYjDvsQ/4wzlgiojT5ZjFhjhHPJEVOfUAaJH7rO0CUsIdF5EoM7Su/UpVLOOrgtk6xTKHKAEiDQJ
foLpzYgctctQsuaG8+F9uM783XVY6c7+r94sQSvQcWJa6tGzxHAdL6LENWqbh7Yh7LFFlRctOidm
LlfBhynApXLwKzFf083KPsGRx/aeysXueor2gzPD+HeKwjyGI2kWWcMdQwGY0Ik1Bh04E9TYQ6aR
1uByR9e9jbMeia75QK9yosMZN490klOQyoGHKONcBpJhYIBnd3u5rv1pjOG7ijoYHosUxyzr7DlY
8WlJEOLbRMT2FIAGfKn8AVNLVGsy6QBgMEnC8IIzjm4InZVDoYgim2H3t1jEZrwde9sFzyzCHktG
wd0xDBHyC9j0fmjrPYVYsbEJuM9W5C5Xws22CdvrNimSj91KEWKzxmyy1oHQOjjdYVBrCQ0+ht0/
987J2I4zMXafoRoQsOTTkcRvvR+Cttw2/sobL4ESy3AY9zTH0ff2bbS1KlfrrmS0RPXcAUv3e0sM
VeqKnBZL7nGaV+E+qPCr9F4SHHyu2S7Pe7mEW5NYT9yA183w6ZkrzPkxkpy63KuzF64FMNwH/udU
F6balGz7D3EQyaMVcX6BAg+oxdK474dcN9+WQBNgwGGt27A5FvfFSrRG2yIwCJp6vJHj2L4oIYet
6MniovYXaF74c58mJThP+ZUH6jhTV3Hazt+CKqw3ld9zs+s0t8eokfo1ATlv17n4UFi8G7Zx9I5T
iPniRZl5FWVKA5Or+2x6ahELxfvdgoxqI2dpb6WEudExK9rSPauI7rM0nqxFI+jE3YFVos7M0Y+6
DpfsOMgWBVfXEhazuGH86Iw4K3udvqm80hdpu9x5tBc3uTVPsiKFSJ4NQX6bCtqiFvf3HH1TqIku
ZFIGr7UfINKiS9665del8TTNZoW2Z/U/jhrvnDQYXpOJKt4Z2ujKmq65N+X8mVIfXUdhaYBwM25q
P4/v0+BMzJc0Z3fGjA/UZa/wsqtNE4U8kebsvmCOQ1ZsOh2Ai1bPKwAOjGhKDvsmbdpzLNeEOiSb
i8e1Xh7kiIfLmUcBjWQiVGCMMXwUFX6vSMjdUqRyS0rnuyxBRxm1ISr5yJlIXEv65rPNxeM6eI/L
sDwteX7SlWTsMdTPBKwRNVTqUypFfELccUoyb3qp5LzepONyGc123WtP4R5LoA9HEpqVnbv6pqyC
+VL6NH8m6t2L1gVW3jbcjDL15RGJRXybQtqN20C+teFAiWfOUvWVx9BGt3q8MF73Je2YY+Gryi9N
a9ptMNcnoPbt1h3C4iAAaDELABfFdG0XWznvrMYV4/b6mX3VvozNdKkKG12keWe33phpS1qIMowJ
sv40hPXlUuDz87Gq0WssvYqWrPSx1bjWuwvIPlMY3Qa/5GSlqktOdIBcJPcLeNBIpySDn9MFNMu2
WdP5FHrE6622+NiIjOdsF8knUaCtp1kDCXwIq0uTwC5cSqCzrV89dbEGTs3KzNOBaHEPu5E28iMU
bLXlwzqf5HBDkQCw0BtL+yDdc7L9KAv5pdZJCw4YlWCvdHmkPij3jIr9a1WNzldchM5GuozVm8nU
oN7P8X18pDMxDTgS6ept2gK3j7YZJK++jT+ueUE9OI89fgCPkV6eAV1HLPhiGSTuOwe/RmzhJTew
7sFzE4344PX9dBzgBK8bL24IXSuX+CsHVOoPlwS1GS1hwmbYsI7Z2gFlo6uOgup6RF76QXaNhMdE
GzuLUOrxJKpORhLbtPGMM+8JrtFs9+PRIpbguDwMWLUIlpj21ZRej6UeL2kV3s34alDXEXK1ZJlP
ZFpavakVsr6bVxxcRJo8qXHsr6esyN8niDhpqPicDbZuNX05d4q/OQMVdt2P9ZO7iHQ3cr6il8II
aVcWCUlawht5u9KZ1E3XsGIvjPI/zTSUL5yQrAwsEUWPB3oGxWzDGogp80MI+PNr4joERI5OF2Hc
txNCjjHHvIBIUmmyX4zrXc5ZR8wBHdWretH9Ng2S5oEBN7ZHB8cd3o2FUUCKBtdLUuczLQ1KapjH
HIDkjesNxdMaZcvBWyuWa5vCUPbjHW2qB1mFD4OTB2xEERxatebrLmvXmIQMzIZTrsINmUSDBXON
soxWM36rJviSZoCNSsYSEQF/GufHyokfZagqMm/rNme77RLTGNZ4mX2GaYhg0zOUgNRTywyWvpDC
y5qONItmj3jVWqM1JQl3OiyryxaUFS6aoWVZDokoBHFuwcykw6kI2UpTWvACAEQvnTu2an1cFp7L
1K7OTlc6uaQ1QfRgY/2HH0QGv4/xfxzb/6wp8rVPNRN6ShulhJLK/KJnQtcyOV4F2Cl3wenOFMLL
iFR0WcyfqEYQGvwgDghk4AmUAVJKoTRm8e90gB+0WdHkTzmOmWzbeZVqweimgKwgaMs/k2b9jLEL
eBtaekYq35PCN/rXsOsoWKasKStI4kxUAchbM+CgLMPoxdaUkruQi4oyzA8Tomq0b/9EISl/VkF8
//surRWE18bXxtPnC/HDG53aIKTyCtN9WjnIdCM6s2rjp4gXAOt71QEYetg8o6HApy7GQt6LtaHx
oFo/2jFUd5LrOGxESDTXSJTp90/7n9LVvK85JZa/CmZ+ktj8z6Q3x7f6LF3pf/1V/x9qb+RZR/+P
tTf3qGXG+HPxo+7m+4/8h+7G0b/JwNVBqDX3SXBewP8pvHE8+ZtLXpIKQt9zeWoiwfxde6OQ3ihf
e8aX6G/Mdwzc79IbT/wmPNQiIfefImgqCP4Z5Q1//Ic7i78geXXcW+dVF2opfpHXnVvZ9HQp7uOe
Xl6SremD7aP2EFjCQbgRakZhjDowYOUpK04n7364Vn9nC/kOovpR9+MpGQRChNoXlCfu9zvixxXf
xIyGPSD0vFLnyenZRYfRxeenqvnCdvQ1m5qRH6VUn976pYMeCIBtSOPEgsKsHYdwc183H3AjvERp
g/6tnb3pvRsjbyD+Cs/0gQbEvpp1/2c36/na/PzSA6k8yUdLQoSS8hd/S6uX2viQszE/LnN54gko
NU75hgPjsrjmeWndsSB/zJG8p2glEbP2ZplfLbPb/xnpTJ7lur+8GIahIVsGgXWu55+//sN1bJel
L+PEm7Z1Pk/rPrRjwL6wjLk4zChtXpFz+wd2vgznQF6u9aHqrY1OXVgO4kiscJpc1n5NhDEio2jZ
Fkw5i30xMRo8os1KwbsDIWj/RCP583bL6tMu4jFtAoYAoWG//flFIwbvi9bF0Eazj6jWuBqlPmns
jJRKdOQBN1QxB0YZpzwhOcajGfzj5Sd/frKcX4HnIqYVqMHYcINfl59ds1zLAcUlEE3kXYmlrN6W
iBTgeBDaQrxiHWbEZUXKOvAplrN5wo4kSNAYw/vzmLsF2d8QA1FBeLIIoNJkCMU//PMvkyOAdrlO
vEbz63MhCFFQiGgdt9xJObm5fTC+Y1iSH5pREEEl3BYFeueOZBpmq0NwHirOJDviasWdjb8T8ES/
dkS3aZRkhGL13uRe/fFr9P7b7aCNq33j8xQLAq7lL7J1lrm7dLVbbxlKx/T9SSXotlRKOEvHhRnR
zmeSjiotVOnekMOHrRHlA9CdwDWnamzsuImnLLhc62h87ZOppVM/YwNu/eI1awHDbTRio8faH1qS
Rzy6mATjOUSbgEuL8KN2IZCcUWelvesmP/KPHYP/6ImqfHoyNCiAeQC+xz4/lmgg/vjNf4eN/XT7
GWmQQ4ZUnrxc91dmk1kLFwkxRBMbZw1yoMCFLVIKDl4ME0qyCgkKLQDITCrbT4srPiYBWNZu6Mhf
stjtI1R/mWv+5GWZX8CcLGl2Vs9DKqNol1Or/fKhcC6cRgyHNFe7ujAXsp7ai2lY5owI6bqtXjO3
7KKNQUhDMnI5XACDAYGbTbBflyG4D5nu0zGwkHFMA7jZWufQZ133YSSt4P3ihc9h5XsXzA8w7vjE
yAB9LYEV9x0EynCopk1K7RoYt7pLJRopejBDddnRNjp6gglmUAcCWm31tapwFnumeCqYOGAm7sgl
FAvYLieqiT0SU7mN2gm3EGHRUg3vGuNNh65YvtFObTdjU32aRYfCg9jV5moizyHalw1jabdLip1r
uvKqC8AxBI4g2K0dSCpiuSRf885Z6V22vF6WKtmnoBixBDvkN92ESwGcjFb71jXjeAnc6nEVMLNi
T4AkaubmndQxc5XmPDx3xQlp0HoDeacFThJV5FbGLakZsw4+M+mXZJl5yU1UpnLndpH+xF5+2Xud
2oFvgd1R0xvwK6BwM4SHjY1Njs4PXQ6JEz5Hx10Ru/7HVsfzNjfOuzVrz7jIAXCHXGh/DqI8lKnp
du1SnINQpukRVdtTGLX5ndsY8mnSjuRE52xSLrsjJ9hrDiPmuStn51NnFRrsUmS4hEWGj/LSn/Tk
X4Y6H98487Zfy6Hc0iPbBx6CLxiYxb0TDPO+DaLyXZMMn1I3ZO4yVm8ekvaeqPWZZvqc9x7AEKHX
B0d22avoZAP3aR0sptQpyr7hKDRfW+WR6aqQeXRzFLwx5apoiDG9gHaROLcKSeqx6W+oO1xVklpj
sIEndT1tfFFdCb8PLxoGSRY+IhMDpVyOy8KQQpLNRDKSm5Y+TAPS+3jtwBOBsuPwmNXdrT0f3VHh
IZlfQ3vUluBrrw800+GGuYXVyQdviY5xtXpXBHdOe8SD6jLOz9q2qSS5ZaSneTHYuDitS2PZ9X1L
l6C1X2yOEZkPDRNVIP3u1Z08lwU6qfUQpG71jj5GthvcwteYiOqFNOC6Tj4T7rwcx4Qk63RgTBf0
zfDRoa++5bGYQnlhWAMEx3WQ/1idTffYGsn5khJ8TjvSwt/oXI1QB1BtkOE7a9NdJP2Mry8jr3As
0+fY8b13xLtFe8cu7Ssba36aEFR+SiZCJgmLmrYBwqyNXDKiRXXakk6CRThng33fZrGLeobEtH0S
qARLpwtBwXFz98lPLeC1LmYv1yhwGXYyKS3bMb9e8na9iTukaaMvYOMQT1f4JBuFiQLAxMjzir52
xbCFeW07ja+NWMcniZwO5WjvzmB5dIegDWllWaoCDu90j6DsZcBZcZhF0F2E6M98cMHa36+unF7q
NU8fQhuBmgbT9BBMKnmMe3LXXOTOu0WjoelKE576Kenez60v+l1Jg+pEVXXPv1KANlV2yo2FslNZ
xwCk8OL3hTHzq3V09syYiEjOqgepU5qmvl2sXE8yH/jfDKWNdtXSfUXPi1jCZFn1MuSLPS0O7W8u
0nICBkO44kDfSzER7YqnfJ0fvCIr72ZHL6/hSmOoXYbXUvlvYdtO+abxnOTK60TxrkRneju6mf0G
rUlQ+3oQBZh7/B/mzmw5Uxxr17eyb4AOQCDg9Js9z+5KnxDOtIt5kJi5+v0onfX/la6OzOiTHbui
uxxlfzYgpKWltd4hOsa5lUL0WOXJXQWvTxQYt+7ieaq3MfvcU9Wtb/A7hz88q2/uEaqY4KlCi6Xu
NOMcZQZhZhy/Vfm0ngUVvb3C5rhCx9ep9nO+9Hh1xmh9eBo77MTBUMuhInBycMvDiXrMJrXvVF8/
u0Uobgp0yBEAqeZL0XTy5Nhpce7G7StecONd3c/5uYHLHPG6CQ7St4prPUt7304gp4Zad89Q8mnE
TNo9W+iWPs/x2N9SaCtuup6rTXwaPy9scwp6ZxtYncs+iMvymBgFc6PZ/O+sqPvrQlejf5RJg4VS
XHZyPSxFpm6ofJabDGsyUNR+krzbWUsNp7WJ+0WVXcuOg8Qk+2hvkUPxNQJKVb5HrhyvqrCu9xni
CrdDPlbbdAxDHIPpjMFowSMR+SAfdMSm6Wb5hyf4TS9mPVOCoik/xPHUYI+UC6xvQVJwsBrvEg0R
1h/T9N6ZXH2WYx4GnrcqETvxQJedBTNOR4qDGeoelrxsFLteSm8p23Bp90j7BksfPwtOTjNb33Qw
vmfApM/izA3PyZ2XeSNH/gUkB3An1Va9i+osP+FwhCyHapt9Afv5MOvQfWxnx1o3NaZTVieiS6A1
QCe8fhhvssFFDAILT6sdnsA+OUd/tOVjixMdwhHtcLYWjfsSRNWhC4OWYelX553uPNMfMNFt7CX6
SBI6A8hrDewZa8/MR+2kTOhGgvRHBUm1yCjWZTtfiGxdQAFj4jL2yhQrHXdDBBAXWTUmiOS0/x7X
KDq3RAIaZAqW5rKNPZjcaVkEGKkWFxlqsNj4ZvNRI5tz7tViPFXzCAAwLhtN2uG+t9KbHoCClAfP
xJZwpJ4Uqjl89B2BLaoGzX+cZkRXqtBrHljZ5cWqNNpauKIm25AMHNiSWDbgjdGbwlrxufcXQDBN
EXyBuB2cEjDhVI7iGP/iePYcwGqcxJQD/wIZVf2sElv8gbg7UT4Q+fSOtVhwK2uarJuOXsPem/sG
O1nU49zRe6jCDFtMNqE56KMHOsj6ZRjL5AGOjPfnRCfjnVJPepdlcQH/1JInWsEwmuMOuRKYbuCx
HYrqZ1LS/c/a9A2YaHpW0KrmDuk0oYPX7hqdFlfQU2jbAfqEXoN8AtX0NjvlEq5gkbNExGKrBzA9
HScLj+xi9kJxzOcViO84w2QTY5bcua5uaLT4RfbmULu4cN2u5uReW/63FmjmQyxgZu/7Ccb+RJ/q
Lm1J8FG9rCZn00aL/8c6YYNcLVXxQCNZ/RsWBlgxMFJvKcUu2rwCsB0Rvftujbfc+k3bcdSGK3K+
iBJ4EpQyQEl1ircvC6vcAQsqssMwL+llNRbN/YBip7NDBOptaHw4eHO1aPcAqir44iYTBWPbafg3
6V/4BFeBDkcmojzeMVkHxH103h8iq0KRJJ2AcT77TV0fnHKI2DEDH9Q2Nxd5EUFbV/g3crCNkNVT
Cz+Ai6SiOyzZF4M/6GWbArgdTXFPua08xbJcbpkd+CdG2QKCM1dQtXaTvYw46maSgJO4YXMauj56
ctKhAuvbtyfaogCQlSRZHaaqv5qHNbmtVsdYTtJYxPl0XZBtsmH4btNAogQ11PVVGgxNvUVz7a22
+3DEnnck5UkC9YWdN71sAwdHvgwREGAvmTceB9tD1crugJ8wQzxJBT1Dj6BHJPUyjxw8pHU+0PDu
yW927DzNF3gqwbxHDiJ+kjrskIkM17XdAuFvpt24AjSHYSKVi4HbWL71kwifStVZ1/hE8oeHRsmR
v9lYrzHbFh7QYdzgBRoGyWMxe/GrvYb4ki7Cqo4A7YF1lKEKUTcrpvo4oPLypS60AX5YoselOFrw
sspIyzWdgDR4RYZR05l4JCOULzKzxpatHHOqrd10xbWFKB/dJctHt7GeXfrC9Dqa+5lkm5wkBCuH
lTpQgh1VWuZHC1gEbP5oXY+Nn6I6x3YNLGzK0Gos4jp8cpSY/eNagGi/sIahtbYFIgz5Sy2G9JKl
XFvntm0N/ZH0YFiP+eI37p6CRTVssWzW5QU9nz7fqmkKUwDvsf2coTcGThgsOHyzxLQ53DoIBbm7
QieSijYUIa9uocEI8hb6a3YVPKMB2+c7a+aN7sN28KdDoEKS43qqUr1FXy4iK7fL4A5cXHa9TBhd
yCjnbZWlnaOQWPgLRDxVX1nDHH6BaIXdRYxx376mt3CPJik+96m8pcfonrdubr26qVOBhfNWBiwv
8w6MVCtp2KZTioRnMT/4sWZrqCQ4V0d70b/bIUfEsJE4IIJy0BfDkGClTfC+bsp2/DOiFgk0Y0Z6
zE29npCXaq/b5FXFmXPQcPWOhexNoykFw74B1bVgmJlTKkMxdmzrrYXvuLVrU7/q9r8+9n934/j7
sT/wRcChIqDq4VO7/GwUpop07MYYEG6g2siiVcjpJ0s0EM4cP96ogu+3KVcrAkhC8/R1zFcUIpDh
0wtbtBv1W6gBSX/TxKvl7R1wLSiJOavf7yffTdnQMpiPgzuXiPUUU3VhL0kbMDtGaD0N09/DpxZO
xXa0VXk+laVnHQktEZpU0JaSjZ2uYPAVAMLY5AtgkFHq6H5HmP9HDS0A8hZ4lO/c0PWlKz+RwPHa
DBqbM/RmbfLkm2dHVb0d4655R/w2ueNWJhylWucuSQcSfjb0AiHNFeAD0GjnqpRLfuOUGQQmkXnz
b5SWnM9VKW4ujEKHanrowLT7fHO2Cqe+VWR9XaXyJyAwHPy0vUY5M1BV4+WUhPmx9GY72/dr7jcg
ZhQAG8tTnM1+PVt+Jsmb8qLtukEIf4vboWxMW+HvJdqkdYGXjSPg22UBQY2IXBUNM2IUoj/QMvZ/
Mzk/d+fM5UTII0OnFcBxP70Wr466CdNCpLQWrFutuX3usT6GYScjSMT/0/D4D0X8/3gl6MO2dNBN
4Fj684NVCQwNEFgVdZMIMN4S2eeqov/bR6P3oS/+/6wJ9f9hf4mN82/DbbjjP3G7n+qsf3/7Pw/9
a//e/b3J9P33/moyQccOhKD8yj4U0Ylm7v1gdwfuv2giRTbzzWcymLLsjyZT4PxL+HRtKYGbAvz/
kLud8F+0IH0HERnaU5Q0g/+mwyTMtP7fGGmu6MBsoK9K3zaiOvqpBAkPQtfOVPjvIRzQIdq7rdda
CJRC3lmffR9r8VfP0n5HXW7hiEJxBB4PpFhAN1+TGuCItW3cuQjOo9Qo2BWRVasTiN+yo6JQgdfe
0PLw269wJvIZK20pTcs9CcARvQdzswz3ZToH5WsY+m38TVRCyeuECkfLxulkHbfi4VOG7atj91QK
ktI3jXvQ5FV16QSL4paTqsK2xwXgkv9pdWPD7/ztlf6HFfRz94aeIEmxR0fPo03IqP+jfOwA1kqR
i3rntFjn6tRT80AV3Bs7HZzWLgGntF0zEBp/lhRk3fjw68t/Kl9z/YDSMT1IEX7vAkafVvCai7AD
u5C95Y7hXW37RviQaFjzlsoPep7Y03Y67eEnbyzPQMZuoU+Dn9w67POoQfdIDlEnaBoltHMd+aHi
Z7++yZ/DJ+1R1Atg2bFvU2Mw0/LnKDMD43BTLaw3SMajjUQAZJ9AHcrQ64URLeqlfCkAB/cfIYem
9X8WJ/j0bsx1yd3RQfBtNwrF5+u2A22+xhJIyi7MOWlA0yUyjWgMmrQ/z4bsBu5RD28jTVHmlL/B
PvzcoTWPTdvYoWEQsYWxf5hh+VtjL/EhpFGUFm9WUAZKbH0jxPzKQrL6swZWa3mdWQbTIgqFmXrR
2TY22oD9Sgbl1y/gn3cSoh7hST+0I4Dr3qdecRqkcZkvtn6DEcuSOywOu3hx8PU0dN4+C2NPvmha
UJwhO46PEojrMtKqhWxlt9Nv3srPew7D4rvSQywhlKQcLv3zn4elpx+WL0Udf4vBFfn62Ki2ihfa
BVWH8uRCsZ8p8uvn/4TOMNeEbsoqYaEKwmn4aQCSiAQhanvrK9bsQWWdAFCZBVHNTdrh8Dfl6NeR
4HQLvngzKhcMhJ/Z6fBQtTJftjV18PohqtIKOSoydu3eV6DOuq+/vk0TT/8Wb0kuaECAZPE5eQJE
+NwrHCAia1uh4jLTXmIS2PSAeT/2PAlwk7MWIybTbqHMokGuwHzJ4F3+5v38Y7DohweepPVESkD3
6fNthMoFgNzJ5mtN3ZcYDjA8WyFhQPBZfKB/PnG/SwZdvAKhr4mouq20459CK7coqKuUaGsiP1n9
xB2uyLt7c9E21W/CyifJTJOMMUi0LoEf8Ib/gfkBLVCjhbWKr10MUbja533XImqnqCZxeJjUorg5
K6hGftYsCn/zXVisi/Uw0Vw96yJd5rSM1xUEVpWqmkpgHQED61FYtq3yHvRQslaoGEczIdG1IEfX
5ySgJX+1yKB6qt8s00/yUkQqSEM0jYCpC6rfTNaflwYzE8nlemxfAnhjlFVam8OL2sTxEKE56qyB
RWiPl4/oWQ50ATbD93DSOnHIj+apF1Idhkn8fg15n6O4axruLCQHBp5Zu+Q+fw9nkKG6Kk6b9qXV
rCK0V7oi9K5cJxWoaHbDwnBE8Viuz1U6GyDZkOoJK0kCPloECTwwBNgqmC7P2ho67CxQZ2GacNCr
cPUoBt+8HogQEVNoGQN/vG91XqzPK+4T1NRtvEB4Cxmjzwtq6ijlm2LRZCIh1R3enfCpesebbsVJ
Ody1fie6g4S0yW8Vc5KRYKAiwuWjkILZxLF1Rk2Yw61jc+fw50xu0LcI3b/OHc12tP5G7YwPnmjW
/pJKIkX6sqy0W22tJK7mU+KxuX6pUdn3nkd7xBhvDzuOPGNUdUOK8uvY8DlqMvrAjAIAdV4gfWA1
P4++iKlIOVFbvqyc0XEumAEfIXc2NXlTnolBTQSKX1/xczQCIujZ4C5NVsre/fmKqGJQ6asEhrDr
YCYjBFoT/hDNL9i85ah8+RLnYmUSTu7Qd8lVQGBhnv76Nkw6+1NUBDQB2IS9wndtlxLlpydfxTgo
1Par58qrq14AsBx8671RSA77FykiW+B046DJbiGiJEQcygVNgvQGUGbUToNgKgFlupDOyziUD7PQ
aF9uusmR431PV9k4lKxzc8EkstMN3ghgkSgXSwS6zu3UZh42I1x7cRZD7zErfwSDeOOy37eQVQot
5t9iCT9t16FggyLd4Kl5WsGZ4Od3jaZ0Wk+qC55GmGYksb7WLknsuJp5y0HZ804oc85M27mIBF8S
hHtMqJOtmdKgvSc3fgADa77pqmyt9ClrXWpve/Cwne0cVDm2XXZc/aVg1cHsNjm1s4QVqzNw4Mj9
ZvZ+Erf0QjKgkG3TIN9C8GCf7cgUHCRqDLX7FPapYG31bWJuoLfAGbN0v69j17bhth3idDZLnFhp
Qgo8fTYaCyInrs4z3By1aRQCKq9llAfeKZtKMw5qmRp5HauZT2WpMI+4JBUqcQUgfnFoQz2iIrSw
X/C4v5mfn7JMHi2ifgTAxwltwGSfgRr9XDhwddB4FQltA2qsmlLo/VquWfOtt8MCpP7So3/wDJbC
7I+V1Ti8kFlW+EbtTTUN/7tIWMP0RJaqGY4pyAWzDyEnokmdYWg0Hr2pbE10GwibyHG0E2GtJyPh
glkPVRIikL84DEWFJZO87ntIF/3WLweohZs0orzXU9Y242NCYfFf1RF4vUBVwEGCceLYaf8j1XVQ
opKLVNYj2ioN0eEjvaUSO4/FlpNlmtS/CwuftiNzSRAGNqULwf/Jmn5eJAjpkLW2c/DYDQ4zpF96
cIZH9n7Gx4OD1fh7VGog7m5kiW+PPsGGqElZCHqMEj3Jsr8NZBciaBv3XkgwYEGOcAuho7/OyAzx
nblmo/rx2hKFteyEkFZYs1ZYReZ1UBQ1LwLipMMXGDfReG83FSpaR78o2Juob5pz6q+nHI3Zn2Mi
D282AYKEqUf980RFOthZiT0vj2m6yDIGeIlQ0TaGJZ9fw/nz9AITS0tkEyMApHhraa0ydW6XA5Vt
hEZSZV3opLI8cC3AkylVA4z7ZsOuPU3x4MldEdRN+ebl5arvq0ZW+nXCdGO68UbHnvEwyiE8t9hV
CY9OwTT54XitFYbhQL0qu3IuwQg50Q4RE7xG87mnCL5p5lCtiCnVUErmbTIXKFVsxlVPUHdny0fZ
6oDO3eA9yLJfPKBxszNMwxGN2NSJyd/ipMeyCSx3idJvOSEoo1OmIpYMxRIjDQ3pVB7GKEjEDrTp
vD5OsnGz58ErQWoJr3cRBOB8itCKTPoOy4XMnQq65GVyAhvW71RjT+sFDWDbRtARzYBDYnVhSp+7
aCrvafEpf1pPUWPP8+Pcz6K/AvNaW/fsGMHw5msp9dMajEndAHxtnLS7i2hEF0d82XIMlBovhDMf
FY3A7zvQa6fCr7j8hDWNsrYZZ1SU0KZ6jwYwQPYWEHvnIPIW18oPoVBgDEMPB+EheR05gVUgryFb
tyvT9zSsBUIq2xlIifauVtGMTOnVQfkqvRPS7unU17XXtsHZEMVZWl4iKVaoZI+5aj9RRvXjBEou
qjl4edz7vda48OVemoQH5orEbaUdQU/pbQkPB1JGgsIg/oxpDNFuOZuSzkrhoWcVuw38yckjwI5o
R/t/NJDN/O6MyTFZmJ8I0hbnemjJuvAuWEQ4S5TEAGnIm/7jmxZ9I34GVNbjcmuDV8JXWBqRO57n
UreJC17DAluzxYOyGIIj0r603jc+AE/2RXooGY+TCJ9N5XWGv2njLuUjS5TcLFM7tcFtjgYATeSg
QIauPSuGhQbFjcyFj5+UiiJTkwh076fFc5DEqH1deChtMVLWogjZV0RtlfoIcsU6KC8dkDYOam45
yMd4P+UEggQxGUdw74Qsc0vLCOfbhdSTLpmCa1LkcOPq3qZR9Yeb0AFSBwSrouhpSEK8IjRHb0bW
DYfMNNMcmZo/wv2TsmzQSzE5PY1Unn7bpk5NlyRPJzNiouwLvjRd2lsPdRWYkO9BLAwDEDXwUWDF
1eQbxz7SFZ9rPx4VRvLK8KFJxT/sJV3M1coUBvAD/ErzepzWo4kL72o241x7EcSdnQW3h1dh1UWY
eu8K3gMnDlp+ZFpYVzgLXDUYPf5AT6Xx4F0993k9AFtzMitdm2M6rJ4zX4UQp7mVjDfdrg+SmcUV
BD9SX5HzMxNMasu8eX+x+B4CeGZoxhGjiowtNoTV755G9E14xh/Po7UQ6isFt5TvwbRu5EPhA+gw
ThoRBaBNG6QOY/Fj9sRrh8vBLsgt83DYgXwfjIFZA03qI8eN/BUpSA6A6OldCTvT1sOPobY+Pv7X
IH98jkoB6JDAbStuwKmtdPxaZLLN9DGrxcJDK3eduVbiiiSzHziAJyBs/Y8X1azgJ5I9J+9BJ2c1
HdDYRykuRd7+JqqGhlEa3arkI25LjQ0jjgi1Eoi1dJZ43TC/Xb5ZBggQfMX6w4wgnXaPL+rjmQCh
cEYDnV3LyTktQ2hO5/bHq/2YHjIu8D3ZSy/jN/Z+UJqHR0cqZZ4mjjaXSb0UR6ntYoAt6dNqZd7Q
n/Okwgzvx0RahwX7nD0Paf4K8MWO3wP1LphdXU8H+68BtdZp5T8gNTZesLdsvy7ys9X1g7k9JqaI
ZO8nMK2s6ShH9gl/rIn3m42Bq76C36yZPp1PxsrD65Fk94aeubk59JbMF9TpQr6gcmWWQ7X65v7r
QSbp9ESLDTDLoU5C/m6qhJOIU9Et9FsvxMdcyfIu6oPjjyGP8lFzOzOyKfwRdoCGi6NgDmTsODoK
pY0nMrc8HHetsvoaVd8uibm4n6cNR6a+bKltlhQMKNnwmlIYnk1ilvPA/sr3YF9JOP4FyeK8nAuw
9bA9e6+xq2pbAlyvRtAhCWVDJ3IGPg8Pu+MLSaOPbrIa+PdSTdTtgNvCO90oavnl9VjgHpSS6iD3
BYM3acZn4Mozp4B4MQ4fuykilOeHWSiXCBMCuB3CfYlsFB+ZrTqOujNw03qdv9hyzok3SAA1wA9/
lJPzHi3H/DDgitq03xav84Q4tXnKcBzF9zWjmhDd0U0XT0W8PkPYbqb+SYkpndAR+Xj0OcIdrt4J
iJQFT1QkU+fvkWx1iHK99szwOXNrZg31KjPFP+qnYVdMjIAzuOZ50fp3+aKZ4HweSRhICbBHV+rK
kQcnMsIKKFtkdUUzU/MJuTjmDDv6Q8e8+iiyrI5f4iUz1ErH7lkSq5W/sX6U3mKO5VQNle8VlChj
p+DoW1WcneptX1KY8C8qJCx50t4D0ZBtkwLAZr8TEmShc90tRJr8wFnPDN6QCVMqcIewoBafl+BH
/Qu9lDzll4n0DEWoKQbVnF2j9mKKlA1NdsIKygqyv/MoYy3xfgY+iDWMnFro+1hAWQ7gxIAikHzx
EuFwJGczRAhoQ3caAO1B1pXZNioa+IyadrXD5PsYSZwpqEQLfKME/mWrX8XBXbEOk/WgSaapKqyt
iuQL8Zb5Bbl6ZQRy2O9mGgETIvhzvDRVKsTATAGZ/k4ztS8yWhCLRY+6lOW1lAo81MFzG1hCf06Z
k8/xnh1NAO3vMHQDjhKWTqCpzXhT0T/aCcjVZIt2pUjn+ykgt1Fv4OtG5X7p4pDSxFEXw1hFW4Q5
u+J59SAeNZuB3WHmsA9T1MjBBH40OAOzvMoj4/baLFYwboKJztS8+/EkH+9StTkF4q3vi8U81vdw
U5ajiX/Rgh+d3pL9m8WbdZX5RP29eh/nrvme79gWn1jQiuFLLKhOwElGLtp8vsTZoTklZIvx9dov
OBmhhhmYVRlV5ic/piw5JZEI0Wbzo48SvAmnFuA2cBUCPxFEBsLbASG1CQ8DGzLti7esceSeTao2
qzwB28bod/SJ+OKRlvVnarWZ355N/+GauqW58yKj0/jy40K+jtjSEDvkZX+c2AAbrgGwnbodvLvi
I2AVH4VGyOqmGG2VyhQhOw0C28PgvlKIaaVKDtYDCkQtzwxIAnTSeeYmJo1LvZlrBGNpbmv4vuAw
WWEfgSI5mEXeuqbNuKun2czJALZVASEh7eoKN9i8ZDUePgaEOrAJekUoTYrlQZnNUVgBLxP+pvD1
6UBPLYf4wAw2zCYjr/2p7Zn29BCoV7sPwNUldx2g3ctqmBrCrLI8s4LKkcJLuhkzZe79N6e7n892
5vLS9GpgJPgO1/90sNXDjBFQh3bPj9CYUwPmLjgHsJJ+falPhSZWEwxFiI0+JSv+LU3p7W8dqiks
gGmRSv41R9ADbVBpAKHp3QQRPSsiskzNSx1Qe2SSgCbmlf0Ijr++l5/LfL6N6jP/Q69c0g5nnrs/
30s8CpfybZ48RHTV5Evmo+GoDh0QVbxyGlLn343zPy8IdZLCAQxPl+LiZ5OrItW2U1Z2fK/mmo0C
+5+oPwuQrDZlze8r+9cP+BnQwhNSu4Wc7IC2gQ/9uZA5l0jv1H3JIesjYoASM0X7RYoFR+jZ68Lx
kLfxqu+GSSz5rhpqE8+FJjRY3eqxH/3mjn6e6Yy54RVFbF4QoKDRfW6LAfewgOQKdV9+LCqIRWaN
z0gVENezcMx4Bak3LKzMSLA5kFpYqbmRvBVqQHFYcbI/+JVofHszE1qgVKpW8XHWR+xcZwuMaYWY
7Pd+VvsRZn/9EJ9fIy/Os5Ewp2MCzTz83GVl31W9O1vjddoVJjKBTOUNtig/DneLFQ7ebyy6/tP1
fJsXaf6BGvypOItJObyV0B6uf2x7aNUglo1sdeaD0e6wcPrvno+Sv+HZsjCg0nv/CAdiiqlEj1l+
/bEtkSSbtxEUJesCq2+zYfz6gia+/G8XkvpsRPsJLBCgFDrF/PfPC3Fa1hk/KL9A1NrSIM+CCgn5
F6lZML9bgv+8FK8ODpkMkQagr/wp1FWxWy1DIpPTRyoy+lRHmEeuqvjy66f6AcX424NRK+RShqP/
vTEffo7rtk1fJsjS7qiRCwbv5+Jzw1AOtgf98s9uBZEpt02XUFuNNlW8clpEGDDpneqC3RqSdwJF
t6Xyc+l61B7s2yqGj9CcFnIDv7mO56xwZpSjXFpOXzqlQNTude562INV5bC60KMaWyK0G2pYK+Wl
mJ1GyFusP02kKySHEXET15Wj5qsiSccIyMwwyszo+OZANU4cNIIMRpmVt7yKHwlKgLAmc6D4SCvI
0EM2C/k9jH0cNYrJJnRPaeUSujkamjRgGl2LhBatcM4JtTvwAVIsOQTXAsVh/oD1EQHRbaaugjJ5
CCR9A/mgcuAcdKjIZzvZBiUSaX+VPBTbJsy/j0TmewZFZ21ifFcVmk08UKNQZ5wtCunu27DhklXB
qWI8t+lWZHhuzshWZVhOqzIvnwRpbySu5dKjMYS/gW2ZYkA3auqsy8c5LJqWTqhdWgwVZVcqMOgs
AFxN+xCzXWtoEvibGyVAD7m3kYpaZMTBXXu+evSXaFybR/oNpqNFDmi78rrpO5oIj1lLtRk5WNCj
XnRI0Td3YDI5JJ1/Lhw9u/Dcl/Pkvjj+DM/y2qumuL2rI0R6XeNHZ6GI2xI4Ziyn+pRe+r6GKybx
7J7dFfCoDZwP41dSM8cPsZ9fcOCETN0jTkE7eso4TUchPlhwsuzu6NllP32VdlUs6S72SLjRrgrq
Sv+BdHUIKSv8aLn9iEWKfngiL0MYhRw46rSUiLD+yLMofJs8cal7s+l8TI3yezZYB2XBkU1HIGLa
zaiRYXSIZNgUcBtugfjXVFhj9EgQb8KHto4s/KVhhPibNEmmB3/JMPRcsik+gjwXp8wW61mFMuSJ
SgbmrFoiMB/56XWQ9aVNzXjUjzGT+uQlPoxJVl/6Nddt+QceiM2uHmzb2OZo78Bhl5KSW/sXYWu/
NAXLsQaQfCmnDJVqL8VUS9kIj+XB7O3zJhtu1rzs7T17d78PF1uUzFhZfUvb4cF1vPZCe1ZyUY1d
v/c7StBgX5LT2CDml0ZTeBegO0pfv83eMqTIdmXagin3ajhCcaTOw9WtDniV0wWuWx8SQBEu9dbL
6+Aw8SfPQs5jX2EMDEdwD/GbioryWMyIKW6WCKHBNLebhxbEJ7K5lGi6jSWa5AntyvC1tICto0la
PU6hm+1tt7fPgeIi0Y5Ggrj0KNMdILPU710exHcUD7ErS3sRvTm0ejjPOK1zP7p5miEyU1t7Bym9
+270KDgQCnbdMg/nooNhC8t3wvgwiGJ8ATIwzAuGEHL41rle7uyboe055mRVCplE+OF72EMI21mx
pc8rdKaR7QWNfjePOP/49Oov/A5xsW0cps2rnaNXOgcedq3SMTM09k0PNRmn85l09soOCrywq8Y6
zwqRujsUEcs3Z5oEKjxrCNGwB1f4ZWrV9A5rcd66mbO+dl3euCAKWuCDiOAxc9OyRbHZafSA6tRU
zOdySBCHs50W9LsTEIg5UmF+KEpxjnBA2Z7rWemD2w7uhV9WKPEI/9mflm823K5rD8+IzdgNPWRC
I5KWzBWSSP6CITi2NfV1m3r6y9LO5GQ27e0ERlgBBqLYBlniI8s5CO+VznSzEW6JyDeFAsieVX83
O3Vx16VLX8Cu6JMnlS7qD41Og4u+BUrMsaOxlMi5PzquuESjIRrNOBN6czjdRm4HFaFex/w1r+BZ
0eSpnusGCeG2HZ07FHvDM9TgQ1gFdnzuYaLwClNsvsyp98OJo+DKReN+Ew+W4kQ6JJcytBo8o5wi
etUWSc0uJD/LcYXs1K2cZHEg0KOPH2VrcOqdJr0FpwO2A6rlk9vU7XEcZgcbj1G+ahE/TZyTn1ZV
reFRtd6C+l+VvC8MyDFFpXfYkwYuD72O/HijPUXHtkBuwU7H8UxGRXtU5KGGc91FTxGqgF+x0RGP
uY6br+M6ru8DE3w3Bo175QEsONrsFDuFxuQD+aW18ad6vIQfXrysdlMfRemgdlFTTr5OF3jdIE2J
SCj840cDPF2eAhoz27arjTXQoJ/Adgnuf3TPHbsWh1yK7gt1OQVTPtUnZymjhwr10ouky7HzDAi5
HIPhF9ae3Z/rwZtu6y7Wjxrfh2+iGAkOrlrGa2/BChPs5HTjiH64mHUwnWEYi5ZYM4T1MZYVSmpK
grCk7BGdrQhjXcaEt7vVDdOnkNLJF7WG/SMbfnJisQVX2N7Anlxldiij2L+kw+2IbV9F5Q5VY5TS
bLBohzWxmlucR9LbZG5atQUZYh/0lKsvLUTbhMP1ul5q6NkXAJUgwVhV84gwKPrRaVLNexFgWgIH
Ed/NdvVu4GkIKvPaerNiFwza5eJ7awYZrprJdVG4oqQdXmLmNgb93obyVGJNHMH5nKw2uaXKUl5b
3lI/l71+5XcSCr2Z89wBkt/lQ5Bfz1EO/NKHpnIeNa37MuA0MG0RGrPx1QyGp8wdR3XE/0V42yh1
ggsPXlV4iOyqjs6xMYHvNne4TY/0u3chzkToTq5g1DeViJF2t+j3X8CRDxhraU+9vlSRYQs6s3am
M3Snqhsxe9ZdUEd4mcsZR4J9GrX6Pk+ysdrT8l3Siyormmxn6RrftyWOHesYjF233i9hjXHr0aQe
9g6CfFPiETu2zZQU5wVnco32ckDmsvWrIR6vqJbkHYJ7TvI4BUgT4ipaykvgekh4Tg4p4kXPQbx/
9jNOf5o4otveh/djJzWwIkiUMkBff4bR/LhCZHfHzTIryGDnLsHOPoPFPS5HJNJqvYPB4g8PkZUU
OQicpITSpq04KQs4ENH8kAlQMxuINxjUL3BFj5PkVLm1A+XalxMa5fXW1dTxr4KScLoDILeipL9m
57mLjyHKOcV5j/5dl9+UiyWjFSPzCg3UakedpioMSqt1/eqm71Gm6aFp57LEvgEzVtZDSHtzOziL
i/qmM5Qp9iB0ZzdVbfTy1n5GsADJQBo/wZAXpzrzfJzcaRReFRll0h2Mp/mEQxJ+RjK0U9h9MtfO
GQR9qGYwoQJs2ye637J3+2vLj+ZgW+Ux1KLAKwSlOGp2z05r6bcxIjURul3cY9PEjsAuPnUHyPkS
R4hmS28eKNq0CVJ5v1heE5CYDeECfY1I2vOBxoYujSMyGJNQ7hFLxAkLZes52hcVuiLpvnVxNvSv
HOv/kncmy41rWZb9lxwXnqFvzCprAAIkRUlU5+p8ApNc7uiBi3vRf30uyKMy/HlU5KuYlFlaDcNe
yEWRIHDu2XuvPbrDI2JunWxca/stHcevKx3Lj2kmvhL3dIqQY0L9MOHtiBM/kQedhwddwYMrkb+8
9ZImpeosrZwymEwGO9GJVYQeNk2ibrVTP8imciMpqVKjwsvm/jr29Tf60FYg8hUyXjon1yiMPpUk
sLghAPOwsW8DlVkPHgYi4nQjux6uBy6YED/cRORdlHeiA0kTK89Lr1TbtA9Dp/o0HuYUdiRb49QL
CU8GF3VLGwlFx9WecLRDG4Vu0IyYtZc0sGq0A8/2pSkQLduUTpQy4FgUmWYyvjWDNxAmNgnT6x4P
4UgPyBvFwnDbM/7Bqb8QckpCAi8UuHRlCoDFVaT7AnDxeEgxRA4XCijfTG5XMx5WwoUfCbp3dyA/
D9maLyVhq6WUZ57yPPxzt6xo5GS+4CUk9zx1yJIC6iCnLrKnIk+Nr2ze5j2mneDQEnjae8IrbrWC
OPkIVvIF4PBjVeAESzm47T0zKV5biPBt6Fht+2pBWjgNdLbMIViAwt/lLEdPiYBeXaaQ4e18Hncc
dq0bShyG0zgZ+bcys7yvZZIaL6VBu8eIchs5FLxdWKyMn1i+m7BtIRQTyC3oPqECwGJu3SiMXIT2
N7vcDsNLQwgqdOBPvbfwG6lboquLJ1TNkeWiIRdLVF3mc4/WtLYsC72pIOZL4U9D0CwvnOtKKPM9
yzKqmc2K10DAz8v8Xcm/u2P9xTUB/9a5gDAJy6bPMHICiuDxfaphtD4LTm0QBgTAmq88eAHjBpo/
jUcNXm5EG512hLtiPm6+AXitY0k75qKBUnbm4n0YfcHjgZPnvh0S3FBt4lhXSHfyUiyYSig5YaS5
mtUg3kuzB5QMlZnBNh+r+VvfL3xX+FJyThsEW8yPEdUKMm0xjvQMjNaJJXWKZSqfV4Z5bKPfCfKP
yZ6OJ8DVC+e3UGMc6aMq6TQn1roazy+lV85Tr6rq1RO088A7UdTSaZ1+HibPeEBd8wNcQcxwodtP
WXWYGKqAqunNFFPLnRWMcgGjJy4OrT1b2WTQUZJsTryl1qnslGIkYYAjhYuIypg6K+xy3Keji5RC
wVhRMqTJeDvGjoCmu9xkpraaZH1p1NCUN2ZrTDAuwLmV3NICtyWHK40hrZaDpptFY9+4AyUxYWl0
ufVWYRvVyO1RRlYkewSzctavy6yFALzjtD3bIgSbXkOE9njgOkuUoV/5VTjg5raXqBmXpAZt5icm
CUc1zIEhbquR7ZAFkTodgoFWH9EBIknheqXRxFcFGYU0zgaNHaHeuKBsmdWai4GitPqH6ihbcmJ6
8IBVx06H1vaQ6Cbay0FglAK6IBcbSNltMYiSz8HWsEsNxJwHNAAKmyV//vdaCzyd91EVzRKRlp+d
FweVKXv4uazVxCY49HDgWY2aRjKLS5q1N+kev8Cmg/A9XL0POvb02T3gq175vnWGCvKNjLvRWhqf
RZfGyTYpJkDGkttx/zRkLBT8q56Bcj4TRNUXezekaujKw4q6xafFI69oi3fLHxrYPg5d8UtzaQ38
eVvPOy4LtcP0YtXJg9U7Indj2h2z3DrpRLuXFh9S3jPjcHZIu70Q8ANMbHptVOJCujYxczG6i4A7
5kKyX/W+fch7ryZ0yBZ2ZJOa0y4hh2qy47SZ7byKBVyqNmB30LT+1cro58eJVrkJKtiYBGIIDbsL
bKhdq2WD1ZL1k/CH6lHDXdOH1IXocHAHvjsxbpP6Q2/Ab2/Yl0yWceuqgJ406lIIbq9wyu4IDA20
L+GyP5GVHW8d3LFH9sD5VasnFjU57nBdEJGsY2HVmLXGACFYaNVDEcyTd9Exwm2lEoKejrmBwXqQ
vY6LcfYpvCKcM5Yfgt6fklsr7RmQkH17iHprXe5VDnyBAUGrYiZQTohJIRwwYS49JFFS+/O7tibz
IkIjnTrj3i9JzEZT3jTfpI6ADXCJRi69WTVaEYBXGVnMOCEBq2dOOX6k2rxtXJiozWa3llm6J6dF
q+QeKpaPOcfsKE1MdLttY3vR1dFQLW1YIzBq+kQTM6V4B0SgwwnVW9S5Bs09RKbuDP0L1gdsE6EU
uOx2eDo6ADWDYeIrYrl1Tjl516HdMYdfzwhucBKoZYm90q1OWqparOyDQ7gCb52osW6Yy6Aiv3EC
JCmtzw7kFvhgvDmlgBNv3bGj4qvYDSzM3lcMC1wbSXA3QB7i71zF3jXEfLvwYUd2kPhBXOCt+E4f
DUNBWYj0SuM2rL5yuJyyO6+o5TZ1WWZ+ZIJxT9L26KPhFmktB2u0i/sW0Ng1Nsn0I5UG77w/rTN2
tYQGtnIFX0HKXp8e/dkZbukkyfgTiLGhDnsbyIlrmrBC6QT3sBsML9pS6xcGS4s8mvDGPE8WJXk7
p1Q2uNxiS9JL56FL0nbfm43+4kplUPOADxF8z4pDX61LSORoORuEwfLIHNRIqKtqMMjTFBdQMOBK
3GmqWbGDAoUCJzZRRIk1gtPwTjRwT/YoROis5HFzBfLZGrn1auQd8rAXHvZCK1UdQ0GzqGtrEMNV
ahqjH+kOse49RgjxZYL2geu4p9Q0xA3gfbVl5qdhzQB+02nbxKt826c5RVsWWpnKJMCOUnZ5FvFA
L3BesS65XWs2AOHqCuHGJYjDJbL0Oo/XbuZnUgc7HbaRWkSjJX5MKmtiM1Ez+H1nefW4W4yX8P2l
iAhC+/fKAX/Kr3OcjgNBzhaoNttrCxbSpb/RV7AJJSR/pZEEl5qWme+Qt8vTrAl1i1cPdmPum2+k
YoYGncELll3uAJDbeZOdL9EwLQUllNKnG3TIcr/i/iut6rIwTDL8PRSyJy3JxHxmcwW2HyNHDUBG
1MZrvhGzwhojxrnFYaLH3uQsHAoCk1RDl+hOHdc0aH8pnVlOO56bTHXM5+DIZedv75t7M1kTa2jL
bJOzX9XWS4fLgoKxoXq1VN2+yL6l/J1u7nsPRyVGqXTkkq/ka6pNlGaXatZ2GpPHtRyI9yj2Ll+b
dNAuZMGXOpJ56d30Q9+eeoeqAk7kdM9JtiNaovtPbIyBN1DR6L4LwE3xbOvqfpSLeVGqljx/MfrT
Nq3pNdaZhhWPp5R/pKugcaM10Bic6jyYD41jjtU9adk8kiy3Ismlbu86yxlixheDUvM2wxs4GS8Z
hcMvQdJDW1GDTnTSKePar5If2Ir1yHbs/tFn3D8YdmK8tzjQX3R+xAGGzxuH5R9SnO1fz4j8BzH2
fOv84Q2Dcn8rBn1JQr9vdYPvwXobpBrkOmnY9YHngWw4ZigrokT4ki2adjV1pnwuWHZE/sxBBcxL
s4ZzZrRPml/ZkPUtSt1stvoXQjQGUhhOy9Kyvi0D238Zl4J9kHznAQUDKkIDJ8X0wom2rcW9tFVr
Ozd9kXXc5RVUALxJElg9e2ru6kXdoTUgOLY3NqxU7CcT4FGEBavV5z670Ae6S9YLjNxL/5jk8+R8
cxq7LY9FC62QVixb6r0W+aNjT5KbV4mbBU0LfwQglJySJIx3xsrY6APk3snSlfp8McCFxYDnmrCx
bbuZ/K9u0/TcVCAfgdHjPuZkuhMx5+FTgD3npimGFhuPFXZkxnhcVQtZaL402NhtaHpjJtrveqct
HhxL1voeXj8xLSUYmDVPS9xCAsQB4gbXYIcMkhbpqnd3o+X3HGFya3alfGr9KRmLCCHW59xHZAhE
yrkoNo57pCZgD0asC2tQ3ftQrqNB70iRinzZTa3NSEaZRcad4ZgQkyy2vohl+0tsOouC6pCl8+h1
z4OWriYtr1Si8t/wwnvufKn1igPzZbHAKXJBjgS+N+7/Qp7bmAZ/F+cQ/whQg3NlxkSVdjE+/Fl1
hGqTJcUsgm96QYrkb6q36ZYO8pO06hS35+SPTb3Ta1uaXuhR8IxTpUJHUbveambvsfgUuv7r1/Vn
tZeX5aHTE1eF84x4iFb055eVO+CAnTT3PspWbNkmkESb8aMug4oLkaY2Vf2FUPlnTX77ja6h825s
2WEk3w0x8Ksng6WhD9gmbb7Dw9x+4/jTVUPdr0SaV15mD5jgRn2mlivLC8TKnx/F/zNQw5+Y4v+d
aOFbzuo/4Rn/QHO4euvHHO3+e9Pn/XLx8e//Zmw/8BPjYPp/EAN1SeMHwUYK366TnxQHU4fvAGcG
3Ldtc33b5n9SHBz/DxwvrrHZT1wusC3bj4rcZ//+b47zx5bB5f/vk5jHLRL8KyCHn2GYX75dXEXw
Imz8PkRJIN98Bk9/MfqUs0dZHp7rCNJE86MO+uCVptqchV86HCpLS7+XDbHFcEghBSWkFgYEtE25
6VS3CXGV/eTKFbgCRGwGw6Rw0yJeLAH8aBVLtpO+h6AGqIZDm9GaBpAbm4LZCOWspWDX5bmGjcl1
T8E8QEaVw2giihMkzHcl0OohxGJCS6zDOH1psVOYduWUlV941ziCM+PN32asoNTc8rzruY/5Sg/T
Fn2ZIgryIzuffqUmzKCCFSzjc4PmKJvFkDMn5PuSuipeYI2xFrddpsFQYRMVsWVlYE4t1PO3Kp87
2Mz0OFEBgslJPxIN0U4sDCEoqWm9HYOkwSGQaScaHjlyjN1872FgvUsc2qM2rqaa9zVK0Ftdtv7w
vBic4wniAfTv8TicHXNBgJsKe3laFh77WGxEdhGwnar3ufSN14VuN3IDwh4D2hTZBMgsFRkuGro8
5xK3Hc3zmsnwYuksW2FNEfrJRk0a1NP13oecNBT0tUezQp7MnWtvoNqT0ECFlJ1zZPyRcRd7Sm1+
TQxG0qWsQnkaZVVTmnGf1yft2sgCbz1Rdpc+LgKXWxjU0/o85lUrOLVk1NnmcMdJy4PJk1FF4POp
1wskBFm3QXeQo69zMCGpIUPhYvQ9waomx2eveO3ipspKWjFKQyemhNPiYkKIHnYpDZcfwxBYJ86J
tR9O2MzZrrNAOiuqfM0DPTci5+O1mCjsKeFpLNYRpG9tDuxEkiHhLQFhTIUhvWz0xiju1hFECSE3
Zdd4oSa1C8KZEGAO93SMhpYncGyIoWZKs0GER7qpBqBeVtlQ4Ucva8hjMJ2Og+st7/irmxcbqhnX
DHnhdw0uL4IuXGs7Gmyb6Y2BZk7wJCdcSnLJaVE0wbVdSZ3pN8oQku9szSufC2PVG6zuTvkxJQ1R
vCz33Me6LtwsLv2CHS9brKKMAZ729MobwUs/cohFQ61Yqi5UMKbkp6qaHSFFvehTDFrPeIGRucZq
oA7dL6fl0Ew0xHCCUnl5M1MsgoIcsLONmlksB4Yr/LIGW55q5wJXfkpWatd2xK5YsLFYD6ik4bD9
ROq6yFnfkRvdgQEwBCOwnLId/hEvg49nUzZZ24hdITHT/koVFeVS2Lalxok96L/CHbaeARlIlh3G
amc7IWTCockvRyqigmKSWF2A9V62GBnsC9a0g7wgIlgX+3xN63cdyngJS0Cpc1WA1CW8ow3E0jwD
cCGCDJ+7wWlF7WyqSf0dXYCrgyMEY+w2M/rugXk0+QyFIHCAMgBzBkY/+QJ6km+zvrZTFiHyj3e+
9FsDnqpdOcdZziAmZ6GXxlflm+jhWd4z0M6bLTvq2PO9SC4GO8zaaZzDGhQDYIClkBsKHfIu1Hu3
KCU1YIoP6SYvMye5SyfTo2c9gTsTmYii09XAys841JRaZufSCvIfPTrEGNL3S5KjmauUzxeJXB1G
HPBPhLcCP/bSOfhupmve7Ce8qmZUOX1OQRAxZoqNCs0ewiJvvJNbroV5oUmb9iHMD3r6sNJwkETl
pEr9aFPoXO4r/Fw/WjZx39RKwerlYOg5DQvC6Z9RLiqOdWxeF1ZHw1rFM3oAcodT+CWDvdmX4CdN
N70z2e9gF9y6x1S3vjtk4bEMTDxECItMA+K876wme57c+rJipaHzTjcYUNlTah21uKMsDyYwnFPf
sgoP+bXqubMr9W5h/QZ31pJ8DqmxgxeaGJRu7vCME9qTzuDTgDAngxFzHmzZ6680VbMNM6jMxeP8
Q6iO2p+8SCwjLEbu3RcJtURW7KC7pbscdoHHBVSOeujbnRf7AUjanS+ouw/TbGbh5mTu1B8lDT0v
nHXpB9Ms03iXumBZa6Bf6ZE0NRqsszUBHpxRrRVc0O3df1Oyoz5n7rv1i2YkyRf6vHx1RDN91Tzs
0fbGHThUWeqeEDCmdwdv0uVAnMEKC4VoGHIa3A3t3H6RtABfT0rVP1gXBv5Bz5rl2GtZz12TX/FN
FI74AcdP5+zNFMkjhHQ7KB+XDUGI7xqTQ1el81du2p4belyUL05vG9MXrTD8+9V3+2efNSgs6nwe
bgEAyCku12R6LnONvt3EHiA+8wE57Ez5XDhFL9XFurA63y16RgmAxCyAA8wr5iFMysU0IyJVbhMa
PRFlWTkP7VDNKbvrsk3izKn0lgISza3wRujB60jy1ItZP2VvpRoowWpFsTWIl0Gr9n4CTAdldbbo
EIGC+YO/B9JaovlBcABu7QPVJczTRUuTTT2LMDnfZDJb0titmznYsfDFlUXVEzfyxl7bnYOFbr7I
QJe6PwO4/9KI/H/XlnMjvjcYHr5/76/fxH+HypzNP/vPh+Dz9z77Lqu35kP9aRLefurnJOz9Afkg
YBb+aXQO/s4zs/6wsFljOgbjYADTczhr/Y1n5lh/ONt/4QdtB27Sr5Ow/gcDK8kew9rOQ05g/yuT
sMlI/esxk4vMZjr3Aop99O14tTnifxmEDYTpGbWQ6Jggrb4ox2RF1uvbcJZ0Clttz8Vc2ljEOGll
W9ClqGMYAhTGT3xdTX0eSCVM5gnnTvC6IqI/d/Nc0Qvf89zZr01WumEqguSLbfFco9KJ/mP2wj/P
aP+UbPVn4z42nQ0pxaweYEkleW/+ZkLWbYrjiPv6NHeu4A1g9A44CBDArZS2b55B3X0729lx0oLy
Ql91/S8S6Nb2C349UHy+AB9bJOUUGGp/T99vo1NNctsn21UVVxTPl9c92GeimR29W0iYwKgVGvJJ
lD5doEOJ7JRqD5WbqgsEgJjct7ezgvXIq1Q3KIbdDVUE6jBJamsY7xkJbFgLcYt/h8i4IHitW9ou
t93gtRgww1/b0ihcRqNy3TvIc6efb3W9jn/xp/7Wz/P5XnMrZjNBVRCcB3tbEfxyyTSpp48eqjcZ
iFLcl4rNvZp1qHfgcQN3nwFSPU9+gL2hnH2fG7mYaV0ocVvCuA2y582K8ubRHCFxx5Ltq0OmJawS
qTM4GnJawRX3y3fy9ufH8Gu7G3zYf/h4WPYEBucjwJ6e8TtIiP35WBmsogEDdBWVofN3ALRrrPEH
xgE61iUZLR7AuEToj1yPVFGT20l7532px/pmtOgWxAvCSQdCPu175J3FOS+D4dIujelxZeH7LVVi
6eN2leyXFll3j/baaBTHB9OJKWfYW26j3/o8MoqksQ98jN1eq3s3YilvHfDBdO/l3MtrEE/yuTSt
5UdrBdp9Rxj35OWIjgmq+lnAOWD4sLXYG+dyB+hBXYpZeTeYL308i1PzgOQbfIBhfZSlvz61Q9c8
t1nTPBF6cqPBIL/uplV3macqiBOeqreszSv2cgz7Ctf0fKrXwj2LRajrdm2aG2kCLZLEUZ4taSZX
jrHOOw5q99Qeq3MCzq+MWq8W+1JW04NlaUUZZVpy0c1OjZ2Rfyz0xmW6RpO9YhvQX6Rqzc9zoW7G
CjK9dNZdwEGUFohXU3SZiROQA13BMz0NG5CwsV0F+p2RwypBJBvdwzxzoqlnv7jGISYid6ScNQla
vtsUtcM0p0soJEr47C9asB/dEe+Yp8q41IdTV3bGXs51G//F9fX77QeHD1QesiNsNAxCor/dfgTt
HNhe6FchssJK22Vvt8PLi4fLZNr/MQAnOi69oUXovcvNpJfyenG9517Ddc6um315yE7ZNSLDZp3p
WmlThUGbH8ft22/ipoqWwDP+IrjxG13L03nVHIyhq7nQMwgebJu3X7/I9PZ4HjCfHehJPWKhDB0D
1Yqb+hIcZ64g+tPH7watlYcqxSukp4uKAupIX//rt++3Dd/n6yBw5W+cTvJdv987Z0trM2YV0Fjz
2H0JcFJHhdflUTYsxh5LlvvFFkb/V5/ZP/5WHhasMwm22ZsMti1gf/nrdSLTpjZMVF0uZjbG2Th1
L7Yn02+gQ6wBbAeJ6gNV3c1jWbb0UyDEsO+Zh4EGxQ7Fts8C+7UblLrCoO6GwjL8S7cDW6HXlEf8
1++Q+wn3/fX5AgqPiYD8HdAnhPttvvj11crJ8wHfsPbIg7HZOYN3w4t/x6JiYY4xveQQZH5kyA4y
O+uO9tCP7iXWLrRYAC2Uwyoaf7XGfBO23d46eSXPpcnB35VmfiA0jRfPTuR7Y2FcwR97GkfMz1S/
PFtLR/ex0Rk78H7JA0iY+gK8tQ5c2H6UWjoZ1IMmC8evwcI2Dt9fJlkQ4QY0QmVMDYx2jLBnX+d/
7OgANENDafYhSKurOaPMWbPxLlLcsYRrNw7PyrRGqkSz4NahY5gAc6IDlUlcf78Cg/yaB95yatk2
HjAdyFgFabIvEQvWXeq3zl6bOvdBLa1+1GCvHMpapWALXRkHesOTucvsVyebqC1dK/7xtTDcF7KF
K2axlg4MuqWmq4YaLm0HB+ckJ1PeohWqu15rxg87ZYvG7aw868IEoEKN2ooVc5hXsl9YhNIWmrg3
d9Z15ph3rSqmgzAt8eImXUtAMHXODqwijFWWeUqxzccFw9/FXFSEl9sR4ktr4kQq6+yk2CyeJHuO
Q20F6U1Nkzb3bD2lGwem6hangIZ3JDVov6sOhaNPXU4OGqjx2CE+0u4HS+QHoDxTKFkUkanQ1HFW
PixtstjJBqGhySRtBV6Cfufra3FRp/lwXnKMH36e4J7u/Qvfzfs9ks+LiZXh0uqyJ1acWmjKwAzV
mF/7C5NiR0NxqE8NqwnNaa/sVfWYi9fgnXbD6tDgWGjDsWr7KppT0UaQy/icnda/7n3YMNTQXCMS
+thtV44rZVNde2NDz4UhnIPy9FvSul8zlc/3i1xbIjjk5kMxjiYG4sqNVVJILnnzwDJJRKpIXtLS
au8mdJ8bUNybtl6uj1QXGE+M0eZFmxbW5dZublnYtY0lY+vkl8uXuqswO1RC3NMmVl7Ojb9Qb+w+
N3T67lzNnm4BBy2sPLX8pDU+jVm0qH4hTHBIqnHaiaH3vWj0h5TXNpAUoVUF20QVqIg9xBSlau6/
8hlODywqviawI09BP5u3I0LGFSD3loSL6b10sDnCwnTbvevWCUFiDaPmUH1ftIU1bztg6Qxm/MaY
sCvztHaB2sMVTHZuQa0ZHJbvrY0XAAOcl2PmYzmJP/5L0qDg5enaXQ860+keK5F21/OFuUMwLt+b
Nr02fHuOJZ1q35jFWA6zD+YK8l3/hIBp3tuZA3rGl8NT05kP2CLsU20qFpuVVRs70+FChusF9d6k
PouEprMcKz6AMwwM+21Ltz5rbl8fW+49j7APxI1QJoo0gvbW/bNcKYsqqpCkolccXNrLt7T0tAns
eTbtnc4r0rBHQ6cIJMiSFw0m1b5kH/ddssGs8eXVzTXgY8qmWnu6oFrMxKC/dO/4C755XePvfGn6
IC9pUK6ywD1g4FsuyS/31Kzk640ypXPpOTMbEG99tnL3B+bVDi+8OvBoDLBxQTc0iuLWrIZ6Vwdz
ECWV4R4G1Ko3vJXHNqAKTxcz29UqKL0nL8jomxqDJmBAW/PpyTNZ/0XEfaqIkIxBiFQr+5upa9Nv
4BKGGLRPxpJsojZnbej5RAKmj9mh9A08a3IMigXHBaPAOctcnW9eOWnnCSbmQ1Y0GreFDRpHQoxG
BpveNXoVwe5THBiORo8AQIHOO4FC/5KqHGoPcqcUgAX8Iu7HufqAxVLiklzrZ79JWZdgH3ofEB8e
sK1x41/sOFGa/wb6fLou3E4e+UIb5zIQQTx5MEjC0aEBI1K+aNzTODc2nAdvKHbpVooFymaWycFD
9SYZgJDwukD1tfBFT/JkcB/DeW2bGt+A7bsvhFD4MHE564le3+RVaRaxcLBixGNCEDrO58acH3Mg
YHuBJbWPMNLgkIUpYHxMw9oaN2NBYenP3wSCyL1OLQzTuMf4Giy+j2+zW3QHU52R4ab1lsm8k7nr
th9AoLA384ppv0isGpMpdZlh6uor6xX8gAPftVjhPUPVAGoVFsWYH0QzzLcT5hd/17F6O2wtMmfP
F360St26KBxuvuyewZUQ459vGzIc3IgTmTmxECyX94oFq7WfCMxPkV4xo1yS16q4Xgk2xAyIG0Kq
yQ/zljPgOR488cur7l4vs6J4T+YmtW5ttyPNZjOMlEzBhqhQThJd7VLDx+fWZnX/MQpEH7dWxlkU
uTx+vlTMyDYm4z4/LOZkfBE6KDinqYxzPXAZozcYZyRpOEuI7xaHNxBNZA7BPfKUuTJqCHBhu/31
GAuCuLbL5V4Gi83MbbbtY7vCwAnNFNRtCHhrvu2BPh+03nPHe0ArxhnkkYa+khr2W9G1XBokRD10
KKpajX3BgRKEZznlB0WPRI5FrZJHNcvgCqsPReSWVb2KJOB1oAasoadL8cr+v4cV1fri3hQBtCWj
Snt/F4wFF2yb2RcD/U/WDq8TnwZMNA+ilOahqCk2nQkfZ6vtoMrPt5XkRDRU2pTGSzbJI8lK5wY3
iNvsKgOyIA/OoL3EQrwYkedowVNAM9cRdlixsp8z1Qd++eBpWeF8YKhF6GSimJ23KjH0ZyMYFXR3
g7D0nlTSeFuwEvmxQgi+hsDm7x0TY3krAi7QbI5Y/p8QCTq5Q2YKbptg1eLG8bDwefZE55XbU8YL
PipW42eLenOny9V+qxzDvHYWeTFpMEDVqpo78hnZCRTGdM6GbDQiNSIaVLOXfLGqUs4x9IJvbdYb
VojulZ4s2C1HMMDljWcV4m6oTABqgQ46qWr4ud6SdHPQDDUFwXZSU0EQ2UwSe99LvHdDdRV3HzG1
xw6x6tLol41fgfVcEWPi8XGg9zYorqyFyhUHxelo0K7zA2vPfF0nvf5FZBml8eByrBWbsTQAEnVi
eF1xkzGqCHJxU2vwBEmIlod53dGstVLafpAdtCIfS1doekLJXdOu1ZHSxQS32GDll2bHY9pju35R
VHaAARyvFe+2QeYGZc5IjvrceJel0ubvtl+oyK5M4wKqxXwyWJvfF/gr3J3i5H9s7TW9tsnXuthS
lqfEtJ+ZMR+8LL2T8KR2WifkpQLaeaiG/t628AWDUNmz/JHvaWsRsPBaUqJc8TcCrHa4AOa706aF
Kd0Hi4UB9w5LckDmh7Ok5jpLjGRIB+O4aWrEs29SpIjLFsbtjarxF7JF8L/ipTJv6z5od/pUYrRP
/Sa2JSksw8nz3YR+ea2qMjm786DuGsL5j0i8z6IlI2ah4p2tZnjTEDKf5GbQ3WmZgENW5HlULX1+
DBL1lFJm9DrMWoATPZXU8OFLJKiouA56/OSrO/kMhphzTU3sV9IYPDP7/q7PGl2FfDNZERqWd2iB
0vDpWx954zwG5nKNPkssrJLx/8jbtIUbhzHIUf6ZwwvouMmu8Nb6jw1jZ77oNzrWN0QhTmyWId+V
29/7g/PNLI3nBjNR2Ok4p5LhodSKjQIJijKnwEd//DyJ/Uub7v8vq+Ntzsf/fA9+lffZ8Nb87gfh
Z/7mB3H/YD1rw0jBJs/ddIMa/90P4njss13DMHW25PyX/70Fd//An8Hh3DBstnb81N/9INYfcPQ+
l+aUrW//3P/6n39aFqvf/vev68HfYLwsQgLMICzjWYTovATjN1OTTaUyUqNDiNrDbR7h18P3AFPI
fNP8tGe/VY/LM/L7+EXO89dKp/Nch3hU7ldg7ka8GBkmttLp68tREVONV0WvJs8/zddiE6pkE0Mw
HLmRp1jGLufZ0JZIKnd++uUt/z+sOTEI/7bmZAWM58ZkB06FkQOs4M9bAl9BNiFROUbutGbBcU27
bDj4a2avJyzDdIKBySDOzSHu0qv17nuOyu1uLCeFHijylOyJl29yk7N2WN1NkT72tcxv3cSuLfiF
Q3U5Ux5F7Su14fdwxbkRgxB184vZWfxy32GpzXYaEIX0yDN27o7KxHIaTtSDpTggU+p5YUdWL9x6
9RM5cZnTEDvBY7UoOzTxXE71k73ks0cCSq+gJdFbCM6ZE+Q34Wf1GE+pN1dRVpFI3E16S1BQ5v3Y
hcVs+lBoU5fyIdyJ4PfyZSxZbWmW0YUjVGkP76y2jLuceM1tZnHOICRaEtlQHoGcPYC6icZAPmSS
271/R6N3zgZS1fpAyaTJvDC2CnNbD59YHV3coRPHpEleNexQYSBwEhIHRiaUXpft8IcPcuDUrYFz
WVASvePQ0siLClPLa+EVlPXmtCjzJmldJ0Mf5BDHu23938khfXXWqb8dybQP+2o28zFiChzP/uoh
qlJOjGBPvIKadqPy2GMwxbCE0LZ0c+jSCnXD1o5VHoeQ9SPpJRVepEStHx0qj+KPqKYv1P2N2q4i
ev49NbsCL0MpKY1atOJsZH1h3rRM21cd3cl2WHN8L6OJV1xbqdR3pMOgSMDVW7+UVmpN956b9mQ9
VL1Y+7lz1A0Gbbq6QCDTkNdapDQichrOla8cw6D8s/XbyK+HOt0b0nYIc5v+N1gJaJLupz7pYvRs
d+anbsm/QTHnp5qZfyqbwSZyIiqhd2qf2ifGfnRQ7VMTBSiEPtp9SqWfqim2fhRU/VNN5RJkdVJ9
qqz2OGVv06f2iv0y+A/yzms7ciPLor8yPwAtBFwgXhPpmHRJVzQvWGSxKuC9//rZYGu6VeqZ0dLr
TD9Kqq4kE+bGuefs8zp7HRvZzFlQGYqvTa0W1bhGe1znwWKTy/KMpYTxtd+V0zhif8f5uWxYuCPo
4xvmABavq2EuPLbE47owxojA7jj72iNn60oZ8ZjtcpP7PfSNdedM+qJ7DtdFtLCnZXy0rTZ5Sb42
1eBGxzenJvG1iQyj4jSPZ4mYZlF40cX8te8mOFz9NNYleP+1D1/W1TjhNMQxvfjZT3K73TWWsvIR
jDNe/3WvPnzt2DPu3kuCe+NHvq7g3a9tPAIadQ9s6LuvXf0SzeHjvC7waYrmshvXtX5WmZW6UP3c
LtzY6+bf+nIBtF+OAEnVLqdNRqaD0db+i+r7oTtGX04C9eUqUF8Og1ZPcocLHt9B8uVBEG446oAM
NASf9MunMDfIqeTFVv+CFlgZ2i9Xw7AaHPx/eB0M0gW79ssDYYLonXHird6IyKSnd9N+eSYWUIr4
J1YrhUV24plySzZA9mq10ENBhin/cmAQPiJxRCEpzgxeRdZjZ6TcxRxU8W5IS+Pj6DgvrhFbLFBp
CAZgF07MJoqq0bvSFmwXBB6NNBi/HCK4R2ZyOV/OkcTgokEhbbpndLFakQmKHXAVYY8Zx3Dps9x1
MV6RSxMH9g6pS52IYBMAjQAhPLP0MOa9N5E+20xTnUOqhtR5j8yagMMluaID0VLpe6nMuaqx+8EL
Iz8D1XgzxWHoBiVKtrVpvAlcBJpzLM54qh29j/IYc6MpRI7clEKhAjMyOHLfpdQ37TEZ6huQR3V3
xD4TgqmTyM9XOe481hKsed4t/FKPvt3iCCpgpXxavUJFModsGK48nuT5p0ecO4i4ub2NjzvE4i8j
40VAwlLLyTBiwiZtsrIAKqsAwT5afr4dfXN6h/kprgluVpjhwtH57jokWDZc1d1mDiF3B1CZMTv2
qrMeVOx1lyPh76eI7lSqCFqOPGVb+rcySq07K5zan5iarI9xKCZsVqntctAZ+xT0e9vKbNOq1FLc
YdgHcdh0KMUZT2wMRGOkb5HSeEfQnlWs5YTCWWuQtbjyq659x9lGMqnoFakk32a/Ryyp6tiidbJ7
ih2Z4LFrF5foJhFMKrMNYzH5v4r7Gi/S0L3VkQkqaMZJtybe0niCze6m3yN2ABMJRJ/4X10icG59
HIuPcTjzX2d5N/gnAna2Dhzuj7Nn5yhXrjZYM9fsnmfoj11vs26nOHajucS2chzbLsj6GJwOfn83
vaLeVp3hj3WPU24i2a1J/PPc1CLBSxmhZom6aH4nCP6tqfn/pj9k7dD6n8fiXfYfD+/Z8P5ZNn+0
h6x/6Pe6O1/+9lWTZmLiBzIG6uC/BmNDmb8x2OLkpGwEgZp1+z8nY+EwGdtYoflDLiOazSD4u1Na
2L8J17JZpeGldlgW/Z3JmGK7XyZKLjcHp4nLhoy9k+vD8vh1opTOMs324rn7ZAgfARjDkKa+9N1q
vOWIlKsu2sLNLilCoSHcDKn77NWqqrQNwBJ8q764asCEnztdoqUTi7I2HfxNspy8PrDROgS1StHO
l57H65i2bM0ZFzWBItuWcJdAKd8WsSiegNHGb6FnF/eE8EBv6agUd26jgbcqkV4CaYmO6LqwRlxr
AqwwRVUgm7rc5qWUH02nkq3lxku/LebBgzjQcOrsAdGXyOOm/RzFBmE3103nlwJ4z7xNkVuvo7Bd
7G29cEhPmrm7o3Xe/azigl5vtUCp35AsCc19z4EY2+1AJHTTOy1OcLFk5dHOLDfnQeO2Eo9iLNUx
QQskMZNbHsnMKalfm1IuV0zUTM7Sct6wWCo/oFQlBQbCog4f6ezSKjtq5z3N3fkUwmfcUrgwvlk9
T0OEY7gqNU/RBCf+BjWy+jSKjNY0VIeKj1Q56M58AfmOfq8OvLzd8KNP9rWg2yXZFWnKFF4NGGWh
VpMD2i6e/9PUbveordxONl2r7O2wLDPW6ckieMhhDO47wLWbosrPjpUln8zgE/yexkMGM1U50ASL
JpIHLnmsJ00XYLiVVV++Qywx7a01qOjYYcB9MefuBe4+tezUHh2zdbnaAUTk76TlHeDka+50tt52
eqUrusYNXIWGCWYY9M+QXfKBYZ6HZCKeUpJzrdmZ15z+7S2+UudtaKK3NBqXoAOCz8qk0+0lZssI
yZpDhaxHKHe1jA92XJ3k2OIkzYvuOu4M1vI9OVQoVTLNHS8gStvyS5HpkZgD/Yy5kc13YW1612lh
kHvz4/ZxkXn6nVcmfsl5zCm6qLql4wLy/edlEWxFRYIXspofl6jUewuO1pHFW7hA//DhDti0HRBt
bsnzNh1RmoSXwB702cMg4/Qw+eBFc/6x8rtsR5HYT8YSjliTNexg2ho/XMHbEFbAe1OwwzT77mW0
5ruM1kMGXxFvCjH0VxFBtzIx1ndN/+ZN2KZDfuptIeyP2mvIqUUehmpLGXvZyh0WmZFMg4tRKcn6
+ULbq04b0VNeqLbZjqE8Tp26I43Pf5+I4jGt1Y9WcLHzrs13fdmcmYE4NlccvXiLqTUloZddI8vl
ful6UXAsk0ALzMwwdpUjpuOY6viN9LX50jjWstfWOFqBM1cFhcjsRVHk7kozLQMS4pweOiRIkDDj
bedM+T7LPVTXlrKqcrI/LHbnLuuP1n5pKB7nAgqbPt5wOqWeoyDCvingEge5Jc4Nwe5tlhoO1+rM
ZsIt2cUYvovYmBW8B10KvD1OjMi07GwbH2t6COgsIZoc2IWl7snBNvQlA3hpZkcF7OfVhqaOdg9a
pdTBiK+bSa5o1Tdrwr5h+BWtnwWwBXjVmc+5KKvxxSm6VYACxr6+MUe/3TuzuxwMO4bB0M/y3qmW
YuuTue3OBCXqk6rr9nnWdvhAq9jonEs1dLtaOHEQGfEHefWBg/GcntQ4omlnifeADrFSX0ZnOqdx
5CVbLWZBF2dbPnw587pBLkcn7dSBORUhw4F045sV+0ueGntPqjjI58m4H4cupfB4ypc9FVn4u8iM
rm6+Qh2I5k63A7uOK1z51RzUGQZU/nVxcMcJ5bsCAsDmdwpPdP2Ruv4yeSVNOfxw+/UOm9rqHZMq
7ww1FeHPXvlVeg5pgXhu8qniDvYq76GoZSuuMk7nf+lpW+0T/7JXrK85G5FJStwnpmtyCvr1Nec1
EjZF6Lj7Hn7BQdXRCZbiNWzpdwDaCUHdkOxNeSaJyFEMy0SSmc6Fm0wEzetd76WUVYf5kTa76z+M
C/+NpPPvr18+FxxawlRYC7Fp/vq5HDhDqgMrsEdS6IKpKr5ltAnC8xI92DBvZ3fD8X//GwVTxb/9
KiwX6ykUZVPIdbT4o9PEKop4duPBBbujbmilsjdwMHdml57y2DrRM9Bv0gIYKtfrLpaks6u0L3B/
PRZl/ZwW+HY8TKXn//1TWX8io359QVI4axCSFl7iFL9+KhvjKWftmC+IcoWAQqxnNxu/EV7AeRPX
9sUglkdB6h155Lu95tPrrCS3HhmPVE7cCNsDJFEmPUV5YOEUMRfHzfON2fksQnIaadv+Z16WywbK
3mm9j74+/t+af/8/qsYYYf/wPf9bhPC+zP+sGX/9id81Y/UbeFrfBlDLoMsuiJvyn5oxEcH1SvBX
Ti7O139Oxg7BQ2DhQiomYAv8MZf375OxY//GDcjjijwimCjf/VujsWv9+sxgHuMzSO5KD4P3CiL+
k+kvy3wjS9AbghiyS/VKgD3vJnqDF3gjG3S9LLyFiyzyu3yJI2PaSKtiENoaEwiDR7+gNuimcRNL
fpCh79Qm9MCZBqNOIlib5KXw+iKZqfcJDAEUaVam9a1c7EhcAWNZjGNHuCGDEqMbDRwgg3B4Xea9
o/SG8pGyvCo88En3pUltyXmgfwneyGh1D34/suvCE36211PhRdynznPZdEa1ZS5wNT1xY34rQxSc
bY/YWmOpLESZf7jdQohvQ7R4hNgn02Y0YRAwSD6ZHL7Dm9pHhDjAFfCLva0VMlgFVrYL+BUJd6tI
brxC/gk9JqBhmI4FZlB6jxKFAQr9jafb0pN05FVAumiTGIvfM7sUBPN8ZHS9z71RG3utJb6lom1H
fZ11Sl3n9pQ/VCyDh31Tt+OVmY1QMtN4iHoMX3781jGM3aPlcPKY43bCBTdAO+Tk7fm7fETf2DsJ
b0XexT75cJPOOqYFdgRDdk09w/iCwFV5pJAQxneZbmKxcXvDhprR986PeO7mb0x6W9pNZpyccUv6
qNXeXTY15dXi5dLZNJ2nw4AMpv4kYpomBxCi93lmAh7KnLZ9DzP8B6pkYlZc7oxqzvI8+yZzRR1I
V+rqZMGFpkgBkO9lgrJmbw3qSZ4iG4goyJxshRmwAQ+FZZ8EIcIPDSKGNq8pC4bczr5TJAMNos6L
HLJTmqhbmboCXtdMvGgrRO9eklpM3jJaNJmNaaKYgipfKn6ccfJ/arbnNO8aeqrZ8RkZ5D9Dwl2h
57J9yIeSPrBGDdWBoMLIPJ7auIg1V+j1AnEBtuUSIVHjFukVjE2XHkLkNtQW12LLH+h2bfyrCTaC
ve1AdBYiJXDk9jZLTwtu69TRmrWBvFE+N31Tdxhs+fSwyCoQhi0E36BzhpTxWnpwD6nV5qNCdFj2
fjTwRqrj+BOGrNsFqZ0Mz2MURzV4Lnt+BHOH/hPhQkfbrOvOOM5x5+bY9xv9yXY7emqol0VoDyer
PIRT1CfbaZyrn3WrM3+bh01yB5mY1J+uWuOuLtxE7pKJ6jMWGl5m8usdsteR5CbIlaTkC7CoObzM
uwQprtAG1DYiZDNopXSE6hrb3p1IUv2kePmRccfVdSDM3kOqpLPmxZpj2BSmr41hB3MGAmG2ij5s
nNyfeWRo0GQ9/47uENC/+AOH8UoT5H+Ms6S8b3rZdxtHtjA5ChUSzRic9hlBS3RXsu5ngqGOY2wE
/TbXcZ65Jc1mdTJtzRyo6s6pQRsGTu6Zt76B9wK4S5oOG4sKMRiMNUXGG9kb7Wc1GuOP0m6W7KLo
8Jic3aoGGboI1HHIeDy9Puy5BQuZ4wZ4LSVko004LLrgAUdsN6AyKf3u69yZ9o0A9xL0sSGfumnI
ZWBZhUSUG8om39WDSJ8EgUnCrWwRnidlDwSol8T/3jCKnn0MCgxsbg2AApi7XUItikLEVlEbb9pd
oYizAk8juwHUBAO3me2BfEY/LTkBJk9R0F+AV3TtiTGT3EJNA81VocvJ3+NHWhaCjWGL82KGfrLv
vDRqmRlsgpcwa/iOPG/yn2zLUGoDnixv964Y8pv1XoWd7Q7WMZwgoG80x/9zXUkSmDadKHdhZuR0
eNhFfa6pvXrxIOyhgTg0kx35S0GXzNBb6WiOMENhLXccyr9sNce72rLLaOvUIVFrc7Rl0Iw81bY1
t7BDLZqf0O82kuUJPLNCW7Q1hlZvEat7Kyy9ZjtF2LLhNkP43+AhMk6VU1YT55t2+S6ZwJ9Kq+9+
LLm/XGfSGrHQKJ2+AZDCbiFgqrGGy1B4Am80Fr1tcp0+tDQs9EQDnaqB8SLwLNppNT+gu7rJYXSN
lDPULAF2sklC0OVYzxrRUkWY720QJQlnZ1XAHgtJgLtQCz/9IcHQmLnLQLiaZZIIJJ/yqUSpvOxj
n1dNPi2ge7rRT6JDRb7zXi+FP+383G4KzJxOfzGP0iq3njUP9wt0xWZDZRCi6NwM+jkze30r5wa5
d85ztNM8LnF2mVO53DrtqIAE2wR6eTqNyyd7gvEUU5OG/EMceApwMJHcnhdYx4bhWVXAG1W+1MVk
vwqv0/Tc0yU3b6LR53joL8p57rNZ3BtmQcTBwpi9JiQqeRwFqXJaw1wY7qZVaqI0BAUpi1BYWwIY
vea7KZ0GX7UzMoTD1vTORKl4xVAK6LRXMx5W1ht41s4sHSD5NMK3eogGVvutp7jubuEfGHveWQSh
ZzsWT7yYyvTkDpRGbdxmWHYxaDZjp+h2RpuDkGeyHGXNtC91M0fbtWyL/9BS8mXxsbruKs8xblSu
lnwz5j5XTV6DcNnKHBVpgLxPP1rNOESP3Vpq6xpt/53/jzDb0V9hvWry4ueqp2dpl42Vxf0VLeKU
Tyn+Kb+K8AyFvhs/KFwi4ZqmQJV2GBGarbUU7WXIxhCpuwVjH0TAitWmF2b6wRkzuUGrQs5wytrp
eD/wLW6rpOjuBBSc+ZSnYuD81voAoamFc9gtzNgVIS0kaPmJ1UxBpMP0RQC1hH8r3PoKEYTXVyjp
UQ/yzuCBjSwnn92yXwZmjdZ+KlMlFjyj1uJSRW8s/b4dJzrEmrmNnB3sYNZHcO6R6DHwlatMOBfL
kTyxzAMEGN1uQ4zpj168lJy3In7/wZTgggf5Hw87xsbYQSdEHd25bP77ndsYWOZHj9F3Ey6D9dEb
Ew4tRWb0vU21fuumXtTweNFzeJtnHSErvzXuMwGseBuxQ2Md383AVUWaOLh3MN/fRRFNhliLEWcu
cqf3hqtm8ddbaRbVtuJlkFyJ2QHL1nM8ZJ3hN7OxaedB3I/zbN8jY6dvo8zlCtJrk4Pb92TYISVn
LeaCkqs1n6AXBrp3bTAPFJVN5p6eEBytvEij+pImrxgKYOu70Wu29AYBMWdtm7qDmBvWbGsgekFf
GrO++DYMI8vUhHO42WxcDx/6NxOpwPiYzG5Jr0srq+vHyQwZPTuureKT4l3YAq6dl/ZrX+ad9Rch
ll8PqJwGHMT61XXBaYUj+5+rOxAs17bphmgS/5owXhpvFbmo7384H/03esCfOnO+/hpyMtJEjueJ
7Fl/EgRUU1Gp0NXptnKmuWBwyKYHITsej8yMiU0K2qquvIo8QzDbzHrYvuttKOPm8e+faP9vbnSE
RIT5n1c6N2Uzvs9/3OZ8/YF/HFlt8RvHTkXVpGBW/+M2x/mNJ4KNZwmd2ILssqYmf7c5SUFEeDVF
AUK0XS4dzrm/H1ld+Ruhd9rHOAzRdm/a4u9sc1a/1B+kHVYAHowwycnXk3xMTFe/iigxd3zVAR3f
13MNnxOh0XtzeYnfNbPpne3GEArfho1EIjHYYAshq3PrU5Rxpo6PgyBJCdI6f/jt/fUVjX4FtgFR
FsnJhrPyb51LBCr4i+F0YzUujG9aDgnHKUiNeNinjPlIhbbMAjNcRheXTzndRRN9ejAU2vLzLz7K
r9LXPz4KQWKwQJK4Fd/Ir78fCuG0MxS+3k5EfpYtBhl4lIZrklOSHjUAGyt0iodOQq/ZNgyj3+nU
jBpGfW2bG29uyj6IsraoUJcnSOcDWjeks8SvzO1ffNL1k/xLr+ST8gzgyzRNyW5ulSF+/aQ+j3HR
+IAMo4XpcC+KcvjWdwOCpK7n+KNnism3wOBzYBMt2SzyUbHz7sUqjRDEreYvfnNUG64Pnl8+kZSm
5zisIk2+RL7IXz+RJcggJzbnfYmRJNkNle1N22o24zs/h3EUNLNrN4fQNTt3yyJeE+GiwBfTfxxi
nGVQXzwaIZfip9vEnMDlGLGyQ18XRD+i1h1OujJ4ufaATpmoHBYrO8Shei+8pr4HW7oaf9LsRncu
uwujNZMsgJxZTAdaEbGDOwT1WG+xrXzx41Li+x4YznZx18l1rkOn+WxqK7a/+3EsLjRhCvwG2HTM
/ZASkL9h/rGnCw4Anr0vVaMpVC6Y/dQUetExMwcTi9ecLfWR0gWaLbKWUP3GYRUUPrgdxtojtcXG
DzWxB9zaRju3p8p08ieX9YtC3VfTnZSceKE/AUE+pXXal4HjyOHTb3Pre973DB2krjHGeYYXgvWr
xLFvJAnjUGHg2cDdwe4swlryUkibotuptqBgxEv78WgueLfA1ONB27JMRjM1Gxxx0Ppi8iKUw9f5
Qa4XR2Cb7Wxf10ar2rU4qH+UGT/oXgOXP1GEEE07Agvqh8kJp9mMg+NrosvKJFogLFInNLs4nJAs
U3M6JfCc7qeyhihaNLW+WizV3xnDOJyLUFdkRYz3tmMzqQb/+1KW2T60zWNV25c1xrVyIMzUp33g
T027jTxSquR00v08NwcjmtKdMfb10WqwE2+MAg9WgrMcdPtwIfHQSO+76u1b3ymiDfwRPgrEnAJn
yGmCfhmUa7K+UatrT7EUEm+NT/yFB/veqr6XpE1SLtion2D7guXFqufEJ5rhhss57ZN952Y+nsR2
4tRCbW60BYc03af872CZXXbw2Bl9kIjAYlYXiAbqTdZW/pb72Ew3a1FWsbVMOyfxl/ofceiO+wG6
7KvbtrcxvS9XRlpl34pOY8OLF3mfGTYt8mNiux+WjlJ94XdWeC1JF392uSFIMxQVxVq0CBnnlXp1
todZXtjEY5ZN6RG67zly0tGbpXudM+6KofID2U9XvK6sRzxR8U4k+WtRee/2aJ8y9J5z1rfPRSGu
GC2bQ19m8b5sBgY/j9P2ZTOQo0unPpjGMPsYlM7BbysTblMzfusEhtg6wVHOOHhuRGHYG3SDPTVM
ZN2jsNKIJ05WvsVxVJ6aIiIGP5h0WxFwgp90aPhBf2T0mL85vVGje9JCXIJfRJa6dOKxqzfs4Adz
G5sWDTSRrDGla1SC4aJEjlUHFqlpy2CviTBT1oArajIrne69pOzdYzW6Wu3LyetRJGff+RTAfTUW
yqgpr2vo6JxgG/q577ralD/1hLHsokK5C9DVBrjF/lS/YPdpnINXUs91JWpbToduyYlYUfsrrCO5
Q16agaKzq7ud/Yn4AUmWgXZXXyblp6nAer1Y8YhqRESnAvpgjAZJNiNP6nQ/eH4qu4PnNkp+eET0
/Q92dR0GqI7D8AzLWqOHP+uObOrRGprKpa6eSfkhjKXvHv05XoPmQqx9UOTRG47EbPDnNoCBiuuY
BTWoecUWGNfaeQBwNjyHtIwlL0bFfpSASuXN3pNt+E7/jX0re61FyjZ612RqcUiRm1w+DTEMtbuZ
euDtR6q8tPD2LqftcucWK5AXlHI5JEGy8NA+1DVbSNzCvZi+CV4MFOsIYO43jDtNcww5RDbHtLci
69lwkja7NNQibT4tTqWgpCFtvG9sAFX9vgJnmgDIdpo5ufOm1Bqv+YpQsAyQBfaHm/GQp5dt4sV3
T9LDlzdFkdjFrgkbo/wRq4W9Fk866p6PXcxFEhQph/zLFjQrqTA4rao4JLA68gvUi4jTO5/minox
X5zaBnngJhnrisAEztmQLmFueRkM4xJbj8ao/GyLam64J55TrvOsjFJGJ88fZqiv06TpHCCLaBRv
RHxtZnS6f23/o3BhldwS48uNQ03nF1/iJHBI4Ei12lsfOUEb+P3qejl4cx+rHfaFot6Hi6MdSvXy
AYfglqBWrTAv6hJ3IZlMFuW7hLDzzPkR6tnEQV/DSD0iVHXRDdmyofqByuTN1/2IQHkabZ4hNw7u
MXePaKNMGnPpg7GsHTetnfyEqt/qBqkJdfQigiKjUUS9/Gawpg6hdirhGcnUGapLv0QihuMQTjJ/
wtvTWC8eqcPwdrbKCtCUkMvMQbOoRnIvZRJBWd8g4mTdtUroz7tOeXXRL5b3q1/As3n3gqBpcuU9
hh6qJE+wymOzoMlnsYTuJtVXhymlteWYsvWwjqXvts5FWmJEv/LMUnHy9AQuQydDHwpKY13pF0OY
wkAjams8+stgh7dGpHT0Sfhz0DeVycIH+2RJoKf3xDfpm9emfQlQfBeW+cZ3iZnmoQmlIMS4M37m
OQw9x04IAw67RVYmEVNjQ9EB6sWwGxS2hTi9qLwKz5O0ZODpDwGOXtfNzgsJ++b1zcCvMnbIu0BB
q/v0Ri6ude/y7A84jzPzJhcjIgeqU38g1rOtx+hAXpO6cvOscuenFeW7zAn9W2V1ZbAQUKIoS2/i
DhF4iYbbMuIMjFuDssaXKq1e4Jssd2Fn3S+jNC64eyiMCysbemC2HEyedie7SU9mYl6MS/gi6/TK
TvAaWAmxxCyY3NINSHfQnoUgMy3Lhee0J3SLl8GAL02319ltZ1qjfYJYKi0v0lTcyW5Rl7i7u73T
OtWlNapDvBQ8Se8TrP4YNPLjUFvhT5xQn9nYceYwIDl68XygXaHNrqu8pNEMFzUrcKVrOPXVZZ5Z
zaEumX5VXHhPUcvHySgqOncGQfoaTjDfIpcJJpf0CAsauIFrV5djoeodBipc9fOAgGR6FwnlKMZQ
HtNW3Jl4M8RSnkbLPLR9A6oDyv3UEuSkbr4h0qlva3onuEVvgZ7Ue8y/49s8LCEcfnK0EeTGgEo3
Y+vW4SkcqKDJVP5ImgJpXL7Jvr4e5E9YqfWlzS289/LODJq2viZP2t0SPC13S0pnWl7m9r41Lexy
SQpqqW94iICYPgiIiNAO2xwWp+btHNYPhjdOF3MiXtgHhudwdrL9CByThZ1+cirnchb5vNWJindD
V9x5RuRy8Y5g1iN+OS0buE2UST+IICJQT7g14vYZZTncQE75bPKYACPrJNDwCJI8OOeARjvqtrwe
KIvZA1iZ4n0S5dnWVKa+rpnUkBydV/bs1ZXb5IT/JvdYl03yrPjp43iFmttPhZUQkYidl86L2TCm
wTKW2Ir7aN9OVYSN3v7WJhGsFmvhUsEKnfdWdmybtL5awmHaoxreDlOcXVvesC2FvU5ZySmebLAY
jegeDd4wZ6MbH8tBF4/MfIGVONvJynEB28tVHUrCh0TXv5oLS2vcW1Z/6a97E6Os52tEZiY+Pgmq
n+9fttqcN3FUiTKYla13oUeVG2cy5yGyan6OLLvuYKPCQYxo7cqrVzFX8hC3CM4ZF9nCvm0LZOuy
Aji/HRJrZ3j6ZxfZDE4DoeW5wPluRqP3DqBL3PT+eDaoUDpkjpc/OcNkbIywaX+ERTpvKBkziFL4
xWUXNYy4FmqPTuGP87hBundJr8DbPpE1Tz97s6Q/THRE+8uie88l7vTO72k3YQV2N+Ui2iMXPDax
zW+jTu4FhCA2VGOyM+rwbGbZ8yBbtweMOchDkncOS+Ve76lPUffIGONqB0RAiKqbrG2dy55MUpCQ
7w9gQVwQ1zmkvnkRYzJEXbUpeYC9tOspBaVJojy3TZ5wOjWxjHKPN9uKpXA4WNFzXa9e69TuKNUK
q5lBjrcm+2c53kjtGa/atbOLdTu4c8ZYbcoObo61auGkeVq2wrq/jCa/vEAEXg14cU06l8xQC02A
DsHqW536gjeQhYZAm9I2XxsfNsSqm9uFE+SLowXlA1Hl3lnOYt7CjLxCwRv2cW2Ig1NM8QNoVLyV
DHK7xrDHWyKhOV9GMh/yCD+esmpFLiK0vkVTET3wFfJCTPyiPS5MRhttop4nuB2Bblo3YTURX/dL
qsYbi70jH/l5ofIBf5FH6yWhpuiA0jH8WFcRJ0jCnErKubmU/aC3aQgNyVAtqMz1uymjKLyu0yK8
c3yeu6KydvT6vmYNNxYtWsVnOHYf+MGSoPV0/VllXn078fKlujFM95ZHOwWNQCFdv5Ksgz8mjyHF
SLezlyPQ+kl+VUzApjAZ6merlN+c1mt73IvhC/VE2X2XZxHe3hirf5VJapLqeUx4+oESYPNeFCUX
j3ay5EfE9UV5l8NQeIAsMPTTjR5ZjVHet4xr94wqRubrgs5SCUwMLAbpo9BtdnXL/p7xkprF/RhD
g7wQQ2O+8nipj7h/IKBWGLOyT1qHh6MzrIT+tN3bUBmBK9XtyzLxzFtktotHGWK2HASxtaEf9uHU
P49uPW/hHbPkVP2yG3q19xnmIHd5WDfCkmu6HamMm+j6YfUB9V2EF1yODRuGCKhxW5fTTZG7S8xT
0Wp3Bgm0vMx8MM32ph9aJA7ZOfuhHehs9Nnv7hsT9T3q6PZiHvc3fRW/2Abu59yEGas9fo9jIp09
2wVI7uT2KKbIy6sJHmogytIPBOWeQPVU0V/PbXbTWvFVNORpsamdZnUrlqBnJFUoKqLO0iCgzbGe
Y1io8UREHlSurpXs6kwnw6uFlr0Ls2k5x52+mual2bCgn6+jqbuyCgoZkwq4QUECfG3K6m3svYYq
2BUOjT0ii2k/oxUgGeVhzizvQSzYjqkWttcUPjYLq2ioblZ5D90icU5Wi5kuSczkNXGtd8cI3ZPp
yfpjKlru+7b9JMMDx3Z+mlLNCsoTQJk2uesvF2vy6DEKOx5TqixcsbMZ3PtHbHNuv5YylM1lEfas
4NH9CcMJygQ5Vuve3I0e8gCPnMeWrmY2VAQeidzjeQZmsrPpWAg44T3zGxGBp2jUUOq9zP0dKzRj
nbL5blJ9vWh2p1mBOpXk8DkUT5pmamiPGEYmPgXUN42/UX74IeApk7j0XYZxbmMypFh3Vc/jjn37
JjaotpCKHdTw0+77a9d24qvJUWcl5xe75JNzWHigaRX4XH+GUHxEUQODICqxQYYmKajCACjP1eDo
S8Kbr42TPgBm+k5I6dGdxu6wLDwTm1Yfc47/jr/azX2PoZ6utqJK+r3jdkzAhU1uBw6DmgzCremr
MdpbRfGZOZq3kh6MTRrS8JZZNIiZGMv9hfQIsbUF40aq85+ASK/gd+8lD5rWMnYDfhhz9h7JE/3Q
Wh26rtGBxdEv8Olw4u7HGw0LPLDn8SKiucCZvJOwhQklFTRMOH3YljqFaX52kVeiKcJR8J+UncmO
5EiWZX+l0WtnQkjhCFT3QqmqNs9mbma+IWwkKZyEo5D8+j6MzALSI7syqjaBzBjczXWgyLvv3nPT
75IcvB+ld4NvXW808TlfTlOPnJ093Y1mvBnL5iNPgaeXjXvW1Aon71dpjY/pot+88WGcovuuDa/g
ShA1GrJwx4h7PsNwL7r2oVtSl1467e57Tw2xnfG54QBrKyDaGwyJE2W02GF6PBEy8qX1XabWDpwb
1yP+oa8DykTCfOpPkrb19RWTZX2B5CG+spok2b7iuYaLh9ljW5OVI0b01hIxOy922n2YRl/R2lM0
BHMP9/fk4hXLERvKXcLBtLLQsjTYv95RF3BI+u5ZTGH7M2xzqLaV6bs7sbbLfPQir/FfKHLVeM/Z
HFr0ow85b89aoHtAZFEnUqBqnkj8G4+Cqy8FZUGHrtU0Ey3eRhPJ5r4aoL7rBGZwTFAx58IbagxB
FvAQtZnU/dchGgq5J4ZUI21OWfHOQNZvgyxYokNZzu4T3Ob50caFQFLN6nE4rLpIPTyXxSa4wqA5
Tq1bIEtIxpQbfxLmHBEbRE2SV50+R+kUDyUywRR7wdRfldlQ3fUr2MwjY8gMVoL9vaHCag6vZ8ln
Du+BJ9pLf2jLe3qMQMP7U+041yGl0JRTN13nnW3sxF9RsyhE07WOthl1yqrbgmKh+tRQYsEB2FU9
EcUseYhmzYOW5hFa2VZ2iEd8Gf50KepouEZbq182fzDGbbtVr5KeWX3d05NeXFGZmldPNVD052nx
LH2VDK73nTKZgkwlvNBSiegGIHhZcSb7peYt5JxNMYZ3MEzuhpJ2qIvVg0vGWMUznht8td6Fs4tE
1fdWXp/7arBfERuT6jvMM1AolTQInoXBtMPITrsyIkK/UG/eE7tuQ+NXOwdYHE0vdpBU+8YS65vk
jZ02lj8Wu2nGlcXFKVxKvlGm+JpcAoTsZZmYd9gM/CfRBNiuGijrLIhxRN2gGKSfEKS5lPqNxb3K
AA5nDwwtmjHVbocLWoMdUBB4g9wzExXWtjqHCL0D98UElzBHHVP6LvHVyxkPjjdHrIVLKwieIrez
8qNbdqDs1s5YkNro8L2mem14i8ZBiJNSufbC1AIOZIvc5Dw3w7I64y5CcDMI6bvZYX3kulrhxaOi
CJfX29B2ZPDXQSYfiOwW0UmRznxeiuDFqSf3HtkmIQueQyRbeNmZXQfLLeIFLxB5hb6bvgj4NHeh
qtcnWsBBAll0S2Y8wyy6S3ESVu/tsOZY1gxQnONgzABsDm34KQ9mHqWTM5AfET3S+7zr8zQDKUCF
xJowkAXqYl7H5jlxg6zHdK/K9xbbGqF3f9EmVmnm/YJjuaoY85fXUTsDAeqOFYaGhwhFrDsvp8TX
R1tYBiQhNWqvpubPeJA0Gv6a4TB8uAM7+V0iDUfvOLk8oNsiWvfzqtbHGq0livnGpUhlCWXChayQ
I12jvc+ChxO+w0WaR7PKxb6wqNei5k8OYGxT0QbJ14ghAGdH0FGNFy3SK/nkNN35MGQBPruhoHeP
ilqCDyO31n1aYUqiaXxKV8xHgcIuy3T0zGMuXSjkbPChLph0dhgggbrU6KD7EUeUHa+1Gx3rmv4C
LFfVcD82tn3XiiG6WcNAB98r4BD/BGtJ9j7kCRY4jPHixc4zPkaUYgfVQdm5KvdGr+snUVkePqYa
PLBHYdVOl57yedDC4FPJwdJN3hxABaRjLHt7rdDCMm5CCC/VwD2Oz34dWR0GK3flCqXo5UFXUnR1
Yd6raJyGphbDn+IDJ0JjX6WIZneZ15KxDXtbWXvlmPJKZk3zXOVC5jwMBiq+KPxNzZXViOwJdn19
H1U1Y37de7eyttVrWhfNezA3+W1pL2Y6LnpCGtkGXbxbNIWMMcN8pHdLk87P/kT5MYUUjU1lUypp
Ayha/qqgvJMKSnNsQ0XGfszPGw4IQhp3oRwsGRN+oxI+Fa4g7lFn03NJnjc59RXFsMVq2kedSPDz
uefBTQKhwRKAHtiSQYZP7c+pHGkq7YfFfRIg916gUG0/ReQ0X4CHxSeVYHgA+9XRT71VR68N78NV
sTVK7SwLxBPNBRGLNtAORcfbTlwZwlmev9giKpjM2jB9mLSlv9a6Zc8aYELDBlbI4LZ3AskieKIk
rE5tpDZfqZX2YRNy86JltHzm6cyE6tkab8+Wbny36xYN2wunCS+MM7JVsOsMdW2kR+TBYP5/onbG
/4yGYPliI8FkyL6c7HffhpsjViT4GJd58E6YHsBqWvkUemehm4mOjVCyBiwwMN4eJ+m0+sLSxr3J
rN5tT7QNQouSqHV+B/PgXpVzU53w+7PanpJM0iigdXKnicnsDXE+ugRkMHx5xeqv5Leztt/ZxRKq
vXKJNJBvcIgwQQvqXzh4iMExhxQ3ZTIU36u9YHbL9Uw8KQRT3MWEiBL2TFNdIvZF7KLhHYvxZEkB
/PKUohd3QW5SFG6J4r7xs6WOF2/y7iwIIXVMDT2gjmLwnhRHfH2Rh7mFtadC6YqnwJnecsvmDVM0
/dxZLPG+JoWKAEe2G9Y966LKOtCMy/0vGoPp3vfQZPbZ7HqPc29ozY1gQ8BexbLHLDaH/rHJBx6n
dph64V6RgX9aVZk+LqoYUTZwW2OhG0ayek6PBAUc1uD4m8l8HFgmU74wubgTdxyLbXYMgoweXdSr
aIQR4HuvGkMZWUzQbdB5pV880E0DerdI25xNYSj2/mLWl4pGBH5cGdXcp2idvDVJA1SDOuk03JnZ
m/wra8kwpOYd02ucJVlImX1vT/ZdGPg48/vOMT1lEL0YeOab5lpj9/KpayHvdFIuc3PTtUVBZy7a
xEeyepOBadav/tngkCXYraaYKHxtcz8/1TWDyxHTdnkL2qN7bYXb8K2RMrnPRyGvK4fqM3zPaIk7
ySau3bdJlHUnNgTPcWdC3dq7oYPydKBMLn+1sJBhghVF/Qi5UTk/jR/03xErr4cBIgDZKstK9iRN
w+9IVcUNKbrpAhqKmx+z0eEJnonQeoPlKV7yyK/GPQuc5Fa5jAh9K9JXqBb0/vCKlF7M6DG+B2z3
Kf4NioltorO+p7kr3FuVr+3BrbiMHOBZaOu2qujlOdm+OcspY4bzIZVpttadchgOuMryr3UZnU+z
tEO/y8etpBIAofuLDwx3JaWxsh8IpZKrkJWn3t2paqb9nDhI25XD5EZcLcgf1UhudTeCscH9a7qM
F5J6zGtK+gghJ0Yt17p0NbfvlfqVeKTztGc6EOKVDQPYNYtrDVUmxDvLvcareCYTtb6G2ss5HYjL
0v68mE2dFUNPhIPEwXyosm5mCQNrTewqOfrYQfRUvZk+qJFj6faV+7Ha4lOq9EYEpNkl6pD7tO/G
q53Ie1ikgpNVjfKFhsBxRX5pUCaBL1b5LnNVylbbmfv6lg0qqBKmguo7HeTM/I519JxrsHfH3mqB
KN8m9D9ylx9ZI8sUPgzX13coAv1XZEbkF6dsfH0AglZd0ehXP2BSTxmzK80fncpcIqwVRvYv8CyK
C3wbrg+WjUS7AVMWzOzsF1/7thVcL12VveneJK9QdEMYI7hAAC7Axrkc1nEMLnoSnvilp9kuGUIH
dKNoTYcrkS86PI5M9A5gELsFCuYk2PDXGcWf1En+4WjdPJnMcDtgByX1oRS6kPBK0urCYbD/2dRG
XXQMOKgGElViVwej7I4tXcjPQdhmywHiQsbaHoIaY1c5T2vMaWKe7HJ7JkgvCZ1DlGieezJowodB
sCnmaGWTttNGL9RD94S648IuzF3IE+OlEdSjcety9J7GsvLBC1m77ZgRvBD6hoFARhAXbdIsNhKd
cqX1XAt75PNWaXPswmQ74UKJPlDzlbURVPJqPlqDZz91Ue1d4MLmmJS0y/+iU8lzT6CStjdjYIrH
vKsyHP1iJi3O2pw1o5+L6UkJa9q3fIH0nure7ZaK3n61FANMpsBYFnehmrwR1FvNiKSRoWJ3nocg
7te1/Zydeb7M0mosDqmcx5/uvDrZfp6T/hNR17uFMbvyMMhMfsOjI7quDPjDI9pO+daD+LDOZUuX
JPeOoLqb0qp/H20sJbs+dPg4kCjQLApB0ux8t16uk8mjX6YSyrqvJ59EEtGMYYu+onG5ns9Dd3Qa
9gkSfj4WquwXka7QsAqA1LwL1rx68LZ9ITRy9uVMF63+qAqs1MQD6Xry8xrP9lh0aA5Dm3f1cYaD
zteuxDt+VcwRNUSp6gfvVJRJqnZYiJZfbGa7R4X3IjlDcZLevo0mzr+hJswBcTFjK8AcchItNTMe
TfTzBaDw7fGR+XyxeuU0b0swtX0c1a1K9rkKpodBhUVKozn+grPC1oISoSUpxiNmdVhIket8Mjop
K+4mz791GXTzeMXnn5/Pg0C1mZql8S7YGXcu4qieP12U/+4g9KDUkSj6+uJ3S3VlfIovoa4WQRAD
vjFzrIIaxCC5cRomysx+DrFP010KhOqWmkSsRKFxJj4rY5a9Os4CjgCsu7iL+kTr89arOLRLewIB
DhJsfc4ry0lO8oRcf0ybF+EifhcrPaTRtHJhY0J+aqtUh3C6BAGrNR0JwFWLO1/1A64UsiJj95kV
I5PdCom1P7A+8ZhCBv3Ishd0nyHgZPbs/nEHO+tQAwyzbeMy3eJhOOl4KD5YoLBf8sxhcRtidN9Z
E89LPM18uAltWeVPHpIFmowzZd8DG9/LhcN+2jEh5pSmpts1FGyzBiWgqDInnY344sxrwaqSCAj3
FZ2Q/s/tLdED7UYmR568rLAg1ej9Qp4at7eE7s7DQZ8vxYyLui8jD2czIUV5bEXXmp3Iep+Ovy7P
iitWItY39zYs+Y6BfLvrLL+6yunWTvYIE8q7FhjMxamgchk/eCZp9EAcojHObR3nNCui6oKzvXvT
S6rNvjfDNs8JRRFyJ0KcDf7o8jXJhQ/kvOrrqjkNMOctt3jMLBU3K1VCu8BjtGZYzQKyZwmvq+9k
6Ycl/ORkHZP1zfH6+UZOksPEcj3uE1XPuX6gO9zLz7ph5rXL/Tl9zPJl+YXZQb5Qvpk+k4tGmw+r
BC1Z4ne5IfE7PKvWK4ZNy/KgXvoJLrjKo/GIU4Fa5/26hOZx1Kp/8NqMfjqja6TioBbYL6gUKMW5
6INqPsPlUvNmOsODb28H42TmzSyuXDZICw47BKjIVS/gxwcova2uGIMyg1ATcsWNty9qzmhrs4bg
hlfnpxmm8Le5k/PVpGq3P22zKX/iNQMOKWjVo+EJlr+e1KAPwD/xUnBc5o9l3ne3FGJBrStnyz7w
wVDPYcLFFdELQD7utakQV75rTHMWRAmWBMFUHF4l2EXbnfAC87Nk9fAgx9bcpfYKmnhK9PBqFfz+
cRoEQBDClUsxNvmi9zAM0XN2wDlXvAReC/8joQMLQd6Z8gpLZa4+O2KHVx0mlE+7XuULGyWsfoNo
5l9DjUVm1yxZ9zLUlrmvliDDTyHyJ6s3k4VvZ0CBVNJ1XxsACHfAGdzsWJR1xHqIcfIBQm3OUGQj
DlNhXHceZ3ba/qy5zt0is9Wv2JYtdlTMUsQ3RWS+k4Sm8UOlIr5XUPch5fGlV9TYB5P1FQiTX3u+
KLhxN6ZaeNyhHOy70h6n/ULg/YMoJ2g+HDiPi79ERAolW+Jjh75zpU2PN8CCjBH7OvLfclYzr3TL
DgxKHX9C2Chlj6FibB7oN3a/hTfoGksXmAAO54lVLBQX2Ot2ZvobC2WA8a9T+HM5GMcLbfHMPs5G
dY9W3S76shAbpq5lnXRO4WB/1EWfQS5QLe4yL0ooeKEuLtwVgQ2ktQgs4l6LKIefuZWQ6Vktai2P
uqQZZmeFFZ/TIio+67RtIwRxk9x5WcMLFzWV/b4mgf8M04+Jne8CSjrJifFuqOTyy4/6GYQxB997
x26iOssN50FVqMDfBxha+TRkpsWsQYWBOCx65j20h6A9qwaTWVeRlZY/NfEqevZ8Cydy64/JoV9c
57vuGucnGhJSBzJkKeJ8nvO7GdZasyMkEyFJQwtEeEpS+SEsS1zBrmJQbIcZVJowpQj3tUq4Oixq
xSIwkg59SiPh53Gk/pjGmTBlbBBxeRVrw7ig/LL5uXp1Jg/jbI/PXR7yaCRszCJBVR5RKZi86cdk
OfZNtvo+5rpyzLq4NUXNHjJriqc5tMEhV4uHWsT+2xCTajI1olQrdVOEXhfQZwqoIW7myAK5zS37
zrLHbRKyNA9ckJSkGJ2Bq+vBqVe/432pzO3ADik/+iSEs9N5tcsrOLay5YYg1wmYkUUVm1Amuk7y
ZiFniWm0p5J78j5U78hnGQ6zAoQ8q88cK9rTkFiMw7O7ROA2BdCjWNcO62uzRlBtEbnKh7KlWYQj
ZE45Tz1d3OACmEaCUOUGDAvGGtwgayQwIx2Vn7vVIfFJDhy+D2BjpXSMiD58c0rN1IbPXY4mPdAo
wa5CkfNKsIFx7pbPNqCydD92iX3XwH4L9rVr59TWiZxLF+UeHZpbxiUY0FkQ/prWmR75lEQmBdij
J17J4fDnxcXuButVS7qBr3+BbS2eRi0iIEKJf9mZ7UdrudXfuCacWdcv0tkxiVflsWVXPF2MwVBi
XnPHrMcaU3rXtV0un5U/qZNsmIs3N7eqZ9bxXAnFgOqzy3Fk1UeIw7g2eUzYHz6iMS4Fiy8Vcemi
fB+8hZmsS111B+wRMwzBNTZOzYbWZK8Nd1pQcWTOxoDp49T3MlptDQ0a+96xcKeBAe/yM3TpGlen
6f03iEnhHLOnLnchGlW80JupSSjzXNsnPTeYa4Fn7yoFXsybsbpUw+LlLLIDNzcsMBizqQZB/phf
0rIb8jPwa05zvpZ0Hu0zPi0ZM5q3BcUYyHhr6K2uz4G7jZdkrjyP4LmXvGVKB8/0yubEXlf9riK8
ILGtC/dGWGUJ+VnwUTgdA299wfgvBCqqO9+nWhVfanXbl26dcLQMbrGS0BM86Y5do3iCuf5YP8hg
Ai44r6hUO99M9jVyBg6nFpveT+WRVYhDsEfPdsdqrUwK5rEA/XQXpSFGjRL7UH1YlVvlh75iUI9b
hX56IfoCF3UiYZHs5GTN5lQDX5BxZgZp0UOocWgECyPdLoSXP+xy1Jj33Enb9bysRpCMouPLxthd
2QbSaYsLQRVAoNs5zJZTdmZ2A90yVzy4y5VzKjF8fXkiW5TqKOk4N13mw7SZKKB/nVdP/8oxLtdY
F5Rt7gZea9JrIQaLmMRAzkYnq4GIF712v5LU99zL3O38X3LEtrpDJI2+W8UNMq6FJSjNyVcKgnHB
D8+514Prc6ZxmzMtvLBZw2aaBWYafEOpcoiye7V8c7WkTqfscdfiSKwhCXmuxac/s4CftEP5roCg
oWW2TeXG+UTIHc8gktZOQkO6MppR63Rl7VHEKkoCDJ6T5fu7kgU2oVYBqtAZm82F6PNQp4JPRZjS
EtYhEA/LKvdiVo8FEnRbLy4rLDXeeGYyjxanyHSZLVDZsNaRxyUlYOHQX6o6uw+9yYbTaDtbpcI4
j1e+UyH9IeO7BsB8x2TgUYGChopQOLBs5gk3I8X2nN6BfC2ZPXkME8x9tWyTk/rlc29OipFuGqT9
SMaDA9XYpTAOLhBj51aGYrvhkW09iHC4cZXP/g1bKbMgtmkgpD1al3ZNBxIgNOt8sJvZkce6aTJ4
izZbkvNcreOVYMj3L3GUa14+l8jLqYH+3UNhwlh6VIBep1Mw+/I7Q1WCMZSEJcKdFUIVo0MICAzP
RJL08czWsDwE2VotO7oXlvvCpPJp6Brc/xWQOJTerCnTIw4RceDkSs8K/F+Ew+2cjRAPJPQH1wq5
264NudKsbJTYOWvHkacT1sv3kDmBD8OVoOqHbwszfiOsbmESKgaxLybNd2EaRfi8DKvjntVYfpOY
pJa8b3noNbFNaiLYj4K2sris2xaAvtVjdV9DaZ506zNORQViCpenzSICWyJ/pStuemGhSYQTK2Sm
966bp4B5VbiI/ZR0S3dcE+WmcYkaEuwx8lfszrtyxjKVTdabdnwOUD5OnBEq9YNzJZvCuW4pjq1P
+0yMv2qzIGLAq03Mjl1UwUlWifBWoMXrX7io7K+kDECqkQxFDJ1kABGKrBOFFrPtyuzSCzCDYLhw
iB9Ejqq5gpEmyTjaiGaDYQ3K7JZSwJDTnbmpP46O47wjBAl376/+xPY/H4nKhh4sOrQDZ65Oc2n7
TUw2RL4jeDAWNXZX4T0tlv6jESOuGL79dbNH22iDC7q6qLCspxqTaZL0Ewa8bUmzrzwPOlcfqIXP
RjrRXVG1BUneflkRmQvlL80+70ObOIzjtbhsWSVedUWno2O50PmBsjiICj0wz1uMVrKo9mKgGEf2
HoV0TeWlLtk1/noHrw1WqDvyWcAwvhDDguYFGlTL6Zm2Jbqkt4coDa5RRbKnGBRN6HU71108yzbF
y2R3TnZhOtLb25NCfZnRmZzdzMzAcyVnmRcLks3usWSFxhjYrHmCf6yl9tZfA7yVShWSX2yxZbb3
piX9JhdOibFdeOm8F6Ad2CUwZOO94hLm39Q8O9ILJg2exuQl0upscRfrY5kH28ZU4yBAcu2lx84P
PIoEZZUEnMcRoF2wrBmRPYuxbNwFs58QsNfIpA+TdvqHYYy8/MBxab823Tx/262nvlYrFb/Y7kTj
znW66qIG4pwwxgTODTJE9ZNdLawM6mDG8bCkqeCZMTQ+LGr+u/Xg2pgpdtaMcSemmsD9spmkF2Bw
s7J2I+Ayzr2kpao54e8DpXOd/MMbTY5OxQYZTK5K2CmrOnDs+6XqPHno8P9RXqNFQDgpjXLFGnTm
WxjmqeOi6hQLWB8M6/52NzA/0XPQfUKZtM57wVrJu0jyyCUJzxXfflY4V6vT1E7YCfYO3WVxOiM0
3w9tm1RfFe4mE2OLwjhsrRK8nzsNwbdKip5MGQTD77RDTTwHJsdxaUoYsL4Nvox5WW+LDfxpKR3f
nkgPYzMlyT6kX8/CLrO13v+gy9gNs055226a+R/8mZ/u6UVjZPtB9oHt7rzC29E5uxeHSMAmpGoO
ux9EA9UadLB353HSL2Hnh22MhrxcNW3VPphmo1L8AAjpg3GApuVWrQE3Ew7vvqxozPK77OIHJdEU
aFBLHwNbrPt9mTgsbVKmK1KIS3H7I1AhSIPtDkxBBJoqp5kf7mmAIgCQG12+MOfk63HQITLxD9DP
KykfRyHIDei/oig7F3cRtleeE2l0V7FbL/dJ4Xbr3kpHGulARS7pvvF0xeqVPPY7F3P6shZcx2+J
C4H8okx6uJQ/FqeHCF4OeO9Ss6pTu3AwwVSmw6dYektvcXEMoosfRaqUJQfc1F6IbRnmS4PPnnUA
+tc42MHTD1LrjonKIdhTONZdRjY2TziZjUOpKzvf44/J8DBOxqk41CiGAxEIFpdcOxfK5XHjVEdj
OvyzPxrRs0LueU/JJ0S/+lAFAVkSrd6bMF1OMx5+CiMBy7P4B9JMznjkFoDY0u0CNde4uynYwf5j
leMcr864Xo9BER3shV43EbXpWzi1o793urEH+eMHL75NjmbnU/1nM1TIvN/VZubjlVHje8RBzGTa
Z7gfgTvqHjNtlqeUwMjoHYBtecAYXd10UjXEAWunesO4ztYbZZ8pgn6v+gKO+AzaiFVSf+qjA2/r
oTY5rcM++4ZXWr5WDlVhRwez6NkUzTKKf5TatnVIfhHrlbVw8Wqt9pUAR3QuuEd/qDb0xmM+5ptq
hZ+joh+llY8/8Iv2lse66CCbVJY7MbXl7drn40vdJtmDZu/P5iQlvnTMkNpv1rHHAvfDjoKMa1a/
HIB8Y3NFKON4pxczmPY/UowRRbvI6DA5y3y1JDnxB8Ghz81JSMpMrXbYHAZusacZVCBiFUN/4Vno
i3ERBjisvcqUmDqbzfbLVKJ2P6RsxGpjNTrKlsAU0yo9O7G1BGm55btgUc195T2MKH4Z5tC6eWzM
0NV/ESF2NjzZb4FdfNoIw4Ft07nJ0fonkgCKY7fKdF72oqpZOjmscdjyVRbgzXEUlubLbVNEF9pe
dI0bgLqltCjq785vOXUaLxc/13lM2Bvhc72s2pRVOmIPexBifDkPpLqvY3am3mcajCHORSf3H/4i
Bf2vfwRC8RRnA2GzOYr9P6WgdTMMTmWQjiGB0eKId84RQHP68AvabkoDB2/eQvJIhhCJ57a7pafX
jxDi3OjmL36UfwlkIy/6vIw+GXaCQdGf+ISMnaPmmTTTb4a7b9+1lOhyucY2wiLYpTxgIXsW0TK6
YsMCtzVHR8vvSeJiFRZp7NdcQeK/+Jm2P/7v73BAd4oMhXQ5jn13A9j9U8Pp5DRRaExKwZjP0Mvm
suI41IgFd3NJ9cMYuNUD7gbojkYljgeIq9F/eLXxri8Uee0GhxvU4d//VM7vXblE18PAoW/FZtUn
BUL/n7B5WZus0posihHTZpo/6Ud2HqyxlJ8YfMYvMwQMSyNj4rgf+oHYUYpPpYw7pgUWQUB63qnL
tvZBFm6hABfgV7n2OMyqMuiZctxC8Jq6Hpp6BFGFC/6Ql7cL2mnAyQyA6NAUPFgvOGLU/ZJU5aUE
TMxuZy26y4RtIVvm0O5+/vs/9B94yj+9FeHGb/A8EUh6n/5EFqjyoXLcJnX3dhrW62U0FXRcMIEy
qdVhhzF88OljittVsH7z+tX+kkkfbIMeyghJYUkSm4bFT8ogmue/+Nn+Px8TQt8gk10wE34gtzfs
nz8mgd/WriXlvpujDIjNuiX3fS2au6wQAUvQpVDAx4JSIUvVrnGOzB6Co9Bu1LelreAxdUP047/4
sf71GxVtjya8OdyXfH62338sifhXhS3E7nKmXZxywAxoHUDPeYJLYa9MDciaxPDlVmKoMHJyvuMF
w+XWc5/hKrX8/Sf6H0E8b/QXgIfu62u4etP/sf2nH5RKd9j3hv/7+/+lgOgfv/KGvfzt/xzqIR+W
u/GrW+6/tuvFf3YVbf/mf/cf/q+vP36Vx0V//Z///dGMNWGX+6+Ulu7f2CQuL9t/DTO5zN+Xt3/5
9/+B3/T+hsJk8+K7bhgF/M//xG9Gf+Nv8s5HAtRmyEjP7/EPlomUf+MxyPNPhA60EgcKxD9QJnb0
N2hlIAy5bf79n/5PUCZ/Zm9uuBSeaBKM5wbz/DNtB0hB1WfdWmBuAssRDf08HkBq5reBnXYPAY0X
t//0utz+/av6zx1Rv6NBwHwKrNCQQbbnl/Rc+Se8hQc4ogBCALkN6Oa+s11rUxnfp7pLjv/+d3I8
97fndiBtnDAAPpj/+cNFhEZ+/+QLNyxVOOD7XzUqp30otZ9k4kFH0sKBG8t22mqVt0prmx3sLHC+
0ahDqXhpHyskoKlk50dcA04adUDp6Uj0Do21Th0Woq2fJXelL/U1rm8nTqg7zPfIWcUDPbaedSzD
WVKuM/qc6hExu/YsKyPAaBnjTnRgm2E3H7PdYb7xGhOkJ36AUY3mYmBp7WmdMwIfa2X35b4qCBGA
uETOifsKisx1EoxVf9v4nEYHeKML5mmdzh/kX/qLLl918FYBeHGvwjUNblMvT670EuQfJf0n5Lc8
u8Iw4fR6mQEaRSvu2kKlPVLnGhVlc1MqkdBYPxcy2tHN1YfYxQZewT2zqAduwbDBCTFPB52MrV6W
hhWR5WO7Xme/TU+3D/VHmrI5fKW7dkCfN1sm/2JexrLdz8KXThNHCYv7C0TMGYEQ2Tzs2S4VQEG4
4jl+D9JTqMRdJaaVsHaJ8RGuYJQY8rDImV9G3ZiXNiNKfgUNpK4fQ9Ms3AHqxvOmaKfw0IifwRbh
pIHYkTNMcxJaMooOofHMOhwj4TXIev5s1dQ6LYklM8KiDUgOmnME0WD3XFWI2sHNMLT0ft4huiO6
7DXn0kjQkJk0xI7kunCA4iZDobkNhtauiz1VCDKouBMHo7hP+rqtngmOEuJn3ZSR+tarZfq3siYj
GfF9C5cFTR4GOhAR1Y9eHRcVUb429jRSGvq9yLwo2jGiL+19IMe+uq1wpN8kAxS4Y2/n4Glmd+2e
25R770k79Ut11Fs98Z73kSW6xOsF74fWJ7YreSkBww6+IixcsCCOZ4zt6RHWWPexKjTVw6DpHTpZ
hZbpzxFJiBUmv5rAAbBMA3A/GpOYjCdn21hbvNYN1AzsrihS4VjsxyZio+DTgtDsXCsN+bKgV5xK
g3sblSSdKAKrQgk4dep5N6XiBatRp+SnsT2jzw339eba9mG6X5bT3JYXlI/hLcNzvlgBN9I1mx+U
HPr+lLjI9q+WM+0KnG+Vc+1bhWCYnDPje6ygvcTZA14oxKnC8MsiCcy3/hJN6RanAOeW9IKhLTVx
79jdez+OLNgLL5/P2Ay54lxjSyU4VYIPSykRbzl8cEB2RY//N0yi9Y/M24AT4dh4s+fHQzFVE+vX
EC/NkBBzPel7AVdsYO5Ao6Nf/hRx13d3eESQuZLcowoiczIPV7mGu8Kmu+2LIwY1ETM1ezWCLHPH
kc67GYUsh514kAxp0e1WG9yf6rEyj4WdOukVAc85PPHosLUf0pl7G9E5hA71syER5J8SAtUzdnu3
Zuv3OtPLTku3jnClXLEgo+dogyDnp0uvPGuPurNZ3HBB+TGRLktfUoYgsjPL+X/snUeT3EiWrf/L
7EEDHHCIxWxCi9SS5AaWyUxCK4dD/vr5wKrpTrK62dOLZ/besyllVcZKRgQCcL9+7znf8fNmr4Yw
fittB0FtPC90HpcDMr3+II6ukFYytqK/Pt8nFtaWnXRrA3urXzbnbB4XLsw8MAjq8Rf0G8E2gGrU
Srrxnrty8DYT5mnncTDEOIzYmfIIy4OzKPLLLwJZYpHtaRs6qAUn0qKsuzC2Ziaq9Kin6itWoUmI
L5ZRoqIqF8RLbJNyW5AwohgBWKao3G2lISEPb1FTltTq6x4KaNW+QuAIE3KAaPsTUI52K26L5vHH
RvRv1Tv/nyLeXA4d/7wqunwhsUUnXftTZbT8zB+VkWt/kiZ6EvZnk1LeDNjAh/dW/+d/SPeT9Bdu
vm0zt3LM5UT6Z2VkWOYnm9BwyiZOQEvgJZi5P2sjsMSfpJAS2jkFLxDk4N/Ks7R+Lp195vZASzzf
AlHOC3FA/7mAmNMmJ9oFixqSMOtkNN74yKldka/T0YuZ9QCesm3cTdpodLKa5v7LYA7e9wad5PHD
lfsHddNSpf/94PPjrRAftHyqpV4jxvPnt1LCATd8D4A5QNP2wEl+3nhG0h08rMIMB5xY32Z+FH5r
2A3+xQni5xoRYp5Nd2M5bPJFcDh3fjmSs6mzZdlztQmM+MnX1rwKy/E9BeSrosb+Fy/2c83248Vw
2/HFOTzHhLb/8mKcEdDyZLQkc4PM8ImwVButyf73F/Mfv4jPKY2PZdr+Ly8SU21GOR6zDaIN62hU
ab8Bl2Pf//5VBDfiT9+ZQ7kLOw1iN5+Fiv2X28eNcfMTe6lpq1xH9T2IglXQ3NKkm6OnxrUQTIt1
0FkbtqM9zrVDGgk0mc4mq+Sq9cSxtkhNBy/G+IqBc3DmsqAVJrFurLfh/ApY6KTn69BwNr9/485S
GH+82XjjS+tF+BTNFiEey69/OMlWbqCMSGMOAGINF6prknLaZQMpIqGPm2wXinlEAlOZL3Y4z5cE
WeEpdsIMJyPZ78WmS+kvW4aaaePAwLBplgTjc2L3NV7atPQ/OxXFM2s1jX/mWj0xUC6NdL8d7Yc0
qPUTiDVn1aGKBqjBJh4eY6vVVz0dKPtIKxYGvRCtQN6sDIGFuqPUOBKp4xGWrjD8MRFIjCe4RU8K
5XN0sBXRIuwqnWdtgadz5qWjVXIidyVJA//i4v3l2tmc1zjecLITpC0sa8rHayfrysj6qNuQ8J5d
0protmqR7Pz+Vf7yTHo2jwmjYBRj1K2/PpM6obVpaaBlg6mbDenRRHib2GucsYe0B6Rp/fvX++ut
bLs8lLYlwV56ckF7fvxUrkGkASNuOPeeT7YPqnugucR3IahgHMkNu7EmPN+/f9F/8CFdmjys/ox9
OR7/0uGCHu85nsvhx8u6m1bV2UHHrV4NdgCvOcn/xUf8y6KwbEO0lWiUsOILc3k3H744KnZgCBbA
bdrYOCAV848uwAbw+8/0CzuUBS5wzYDvjjV86V+5v6w9GqhEMrDwbUBfT0+EfSETYWqUIdWoEv/B
7+sLVfa0i5Ig5FSA6bTs14ArvQdwePIaSLLv//HJ/7dA+Q9meR++nr/kplx043vxWnUq+qlCWX7o
zwqFcoLeAaQwygAeuaVd8WeF8on+I5sUf+DaIeyaX/mzQpHmJ4tIQccjWJtS5GOB4tC8cVx+r8Bb
NgXgtv9O88aWPz8hnrkIvJlIcmb2eS6Zi/x8z061xPHTMSYXrdZoA3Gk62LxnODp/NbUdUDU0VAc
4rSwbidcGWvc8zZgM7AxMdrpNe1T0lIRWq8S5Ys9S4D/FIj8lc4pCARrGDZ2HdkIm/RLUrgvhGc9
Vcr5MlP9xI3t7eCKf7cFlnj4Oys3zpnVxTXeNmXXa41ZhcPryZuiO8/w39BVkOnh1M1xnBsPVGDs
kXA0umshcuNMgQPwJA5fmzEYvmiLSf84x8n9OFDz1Ah0yKQ2vUuNpYdsgInMtQjpQF/A8C51BVSl
5kQ5AdsHOmIRqIJs6NoMzeAQusN4EaBbW0dxm25aXe49e3rk6PM1Knp9ygS+79DOoWPxLtdox5t9
Ksn96hZxXZZ4hNd11lfqw1sRp2BQy+abF4/5KdCob4q2wsoe0spgpUD76aO+IeKFJ3yfQKsH2Bk1
u1Qwj0c4N+/M2dZklOQN6ue+JQgcoyw6B6Smrv8yaARL/ZBoUghjfRrHgjOq9r/WBIqsR08Jdvx0
IfooTx4cUagzLIV2laN2WkWD98gMGEKQUUyX+aQ54wkThZgtMsyhCglTPh8L37iA+2LtQPU0V/RM
rI32UyLLCUDbBKK8izHIYDNF9oskC/d7Ii5z2aa8Uc69yPHdVcPGQ3NCPdkTOy8zWp9/IFVIguaR
OeUyU5+mtdnJJ9wcD2YfEuggRxjAcf9U11rvMgs21NBaCNfH7kqESbNSmlYEV5rqJmZMmRjTASMy
WJiw4JBs9c96qPyNI5p7PE1Qtdr+Ujsdo1+YOIzNmEYm9bSriaORyzuAn/QS1iGoR+uC+QWeIcJ4
19TkV3Mf5ps2FK8mOPRt16RcPRRQHPi/dKRhYmeFh1DExYaV4JzrjFFdhNOmDKxX1aPNzsv52ojK
xxmXZYbPE+cD0tVWPueNEe506I67SfrNVvcCVB6+o7USpdhiW1MPQ20efDv2Vip03qIBtzdWq2e3
xXmbonI6xu04AoxIW2IDui9kzD/U8Qj01mj6QxKl9taO4z3bpLtBjwwAxj8wsaIJE9busSL1klMz
xewuqdD3B7lDHHs9tkeztMhKSNQXUnqR1PpwmyblhYeUBsha6f5k9t146LV9NJHzHbCh72sJ7gIT
aPFsavWqkZ9vwCKTf7B8CVEMf8AFKLrDtvuVXtg3xuCPPQ6P1ehG08bPzXKN+4XZEWqWvYUIjw4r
7zPv86s6oBExQygmzJDspM4Kjr2oCe6MCedpS0F6MtzvTUp+4MoeY5qsVkLC7wLQBrGwikcgG5ab
PStIIDskZdbGa4d7BhxfkmTY0qOcMbX19t6wFTqGuM5WvTXlR9ZGsXda2IkVBBxqQ6wLG2a5/s43
9JWEAzixba/pD0SEQdT2QTIT3zWM+YiGMyl0qHnvJjBeD15Z+nhdcS9Sg6KDhMQrNpY1nQtG2DiX
FI+am8DOieeVgKax7frk1hT2WQBk2qcGjeTyxUGpd9dE+ZGJC+Pq3COls6AkDWaT0ZrQV0E0vSqQ
e3tDz66/lmH4FkfJQgnh7wTOQ0B9EjVYFUQUohPt5seu9F7RB9I0y3hE8S0ii2jsXRg2zzkQiQ1R
9wdySaNt0Zivc8S3nDOtWqMfDHdYMMnJog4mIWg6px4hisNAF1WHvB90C9EBKfR7pjoigRZBBByy
SzxubxXx6TQW8xXtveoII9rbeiEi0h8b8r9VmzxUBX/9PBb6Mer5+8zof9Zf2b9XVy/Fe/vrb7W8
m7/9Xv93DJwE54Z/3llZvdMA64qPVcvyA/9dtIAPZMBCqAEGgqVT8EfJIj5RdHKcY9zkExXGXOTv
JYtFJ4bJFIWpT/3oeuJvPZWlZCEzOfBsUwhKIZo0/z1m+7NtwQXj+kXv1Z///XH8w0t8OFnCWQ88
dznbU1ZJugo/4gk/FNmmk455U7iSXutkktVdkivcPXe5c4bLq3dibvcfrss/eMHlMvz1FV0SWhwE
jybl0s8lUlJF1ZAi61p1jXh0rOwlQYxJhCuWue5eQNLG87x4l23givIbxte7NKlfp6JpcZrZO7JN
32MpLzJwTy4ItMomk77tXUDRrX/1+/fqB7++WUvgVfQd1JdS8iXK5fJ9uDwsyqGLKoaoeWRUa/Ln
0Pq6TXYVJ1jSV3yn5c514vSgYVc/wKyabzOybbHzDPt0nh+nqkQDHZVIse0wWTu9allIkU4guGiv
wPB/kQmqxdQOp3WLzfQrXYVb5WA3cKHQ2F0sTrN/HSU+QagZA5EBmKPSno3POuofyxK6lfQQb1Vh
chBmkPbobKbXkTULggS0+GUZ8wxLbWx41WuhIJ20xngnVO2sO2U3eyqLdKXEGF0MNfpms3PZIr3q
K0A6RKU/1tQW4gBDgdbfxDIFVKJ74zZCgY4kukx2wbI+d8tK3cyes87hkgUs4pyz/F34Y2Ev08l+
J1E3e8evn+6I84KbTL9iJTtji/ceKbqX3LfLFhIXJUYiJzhS+3+enfpetgp+ikU62pgDj3eSdJ92
Zrb3mnnGGBcEx3QInyy0rnTNg5FiiAtkBoB9UW0be7qhNUEsTbuNeuMUsDFGU2HezQhst2A8yq2F
XuMymMwTctLyOXC6dB+yFvMdBvA9q+4aexeieIS2BIg5xyJO3xBaFjc5bpQLWcI9ZIe0430CN3mF
QSPbp3Wy76eBsY5uTHnEaQU01ghC58yO6eFVmuP7ZqlBqrDFGkRWNTZZZ5UINlXd+yueQucxyYp9
OmW0UGbxUgaq2MCWntfk0S7Kt7LYWrl9A5ePpG9Nhm7ZKuo9SN9XtNAWhErVbAk3Am2WSb2J866m
ACVpq/TD71Sy0Vs0ypd2QoLSE+2YYs6P9QEUTXU7h/SJigj+P/YFLKWQrDbNMleMiMUFfUFqrvS9
b+Vi8xC+8TTEuU1cXZJdzDSE9nAP7HNsRS8eDJvPDbSI+2xaYodoYxL4JkPKWDtyLlVHGBMdXsar
Mo2HdenV5UmF9VVghvXXZiH7phbej8UFv2kLLzsaSV1ukMxlW0clw1rVLoBpy37QHNq5OLI4Fqok
EAgX9VUY6hoTYCBfvWTO4X6C7jVxGe2ccXH95XrrSawdaREEB9a/6BFE0R1zkpSHNMp3FL+HvAoP
STyQQ+6qgaE44cGhqvNtFMUHpQryt5ohvMsdkV3JrpZ77FHVlWEGTEOEN3wBhuTcEoWltiAZqIaZ
mYV7kdSovYNboJ0w9gjVwEU6DZdOgIwar7W/yYUX7nVHeYLbq3vFnnDtMo9e1yS6mxrrVSimS0CP
jw4mE8BHzgVYSW/fVj6xSdj94DGmWt/2BWh87GI7W/nO3nSpAIYBI9GKLlm7RbOVAFMbmzcYrME6
Uo77BQn5UzFpZk5xmWyipMbcLvEvrUkrqZ6csnuZRVFfWZnvHFAgPHOGSR/RxbW3rd2FV1VrRZcs
QwlS8NbaZgiBti1gmmsoJdVaVZO4wVDnf50M6ljsp90t0vz6gmFQfiNQ3689cM5r+LPTVpA4uu4T
Ap9EWL8AUm73FalS38MY6EfCQPVaOjWT6cTr1lRm1WcSFr9OBUe9otOQJUxrH7fSOUPS91adYV7r
CA+JcJ5HaT7JrCvc9QCp/zLLm/iArlZw2CUv4661zfEkEfceYZcj7GWRfLfG0jszgggPtRV2w8qr
LeUBWS2CcgWA0ToWXsOdSKrm2SPIi3QwS+UH2+N0iCygJ0WubeyDaZfTvkmRmEOkzhKJDLypr+tG
YkyyxwZVfVN3XzytCK8h6pRZAa4zfD5lqM0HXPIjV1aV3x3mi4dZC3trorxOL7zI2muCxPwwyd+E
nsQmafzq7NRDdRgDJ8Oa6YXeq7TwktlGguaW5h1HgpyA8ULb6gTbg9o3d/UmrCJ5Ccilvg1Vnl07
eQ6OcHSMY0RsBUFknfg24wcgoMvvwge0W9Y66eKeThhIr6uwGWOa3m15S0vA2nJbHy0/SH8YlfBZ
SjXtDJOcso7Dwg4pZQ+OSoLf4DRibJd2xE2lQog+bZGf0FduyprpeBFLLFlBBekyFullVgfh96Zy
+htSLYeAUBiaqzw1O7MzcDeIFG2wcAD2r6qsi2scLHlw0YXxdzw1Af2RNtga7PMvxIFXZ9E5Q43h
b+7OIByz+qru3HoP+LEgWcCC+TyTMHNdo3Z4NSZUEJDGII04/b1oyvAUT153jqBbbmucPFsk/u8x
TsUrqGnV1vUGa9fmw0l5bbZN7UyDc4L11criGQYimh4XzRW7ATbNKSnNdZTjwS9HP70k7SuCode7
LBMTCFyw/+YtXnS9zUZjpO3h+1Cq6mb5Do3xCzYPRuEmBoE82HF+uo7bObnKhgGpcRZeYPYbLqkO
MBaMkgFs3rNRduxxnCvy4b72ihoeRzJkG7+f26swyGDdOjSrlQgvDB3gCaX2WJPPXl5zfHYOExET
YAhUvE415hlELmZ8QCXjXzS5bR0zxyLa3BuxwbFjnA0UTAfLqdWhEul3DCf2MZFudW6sPHgiSRZ7
CzTRccDP2E2NgstekzOSoLeVaz8y9cm3Hf8wEa4AYsLGOpVDUYWbG6fk3LjjpYNseiXc7wK9vIWd
bca+UpC9jpaJqAALI4wG260Q9qz8XASbFnvcDs3LhKSlY1erpcOW5MqrQclmk3dG/XlOxvDQENZy
aJ0hBLYcqouoH9NnAk3nXVvjFsjY/s6qH6HFNkE37nxsWqdyNOpXFP/hecjc9h0GAlyqoYiqrSiq
4RK7pLu3ZazuHHe4ZTzJpLKM7um2lJy0fYg4iKT2AcFUa8Y0YPYGaW5s4MOoDUZOqxGzBKDM6bmy
DPvaH3yQS9p2Lkg5bk906OgJSu8GyAq2R4TsKZTkd0lk5o6RnXnAMXjIfDvZdcBDyFvFhVmqiQcQ
wRBzrGFaDwBAD32aWFfWmD9nvQS464R3c6m8h6EAAsHyUp6cXrzhxK9OLS5IVxb2U933+jbq5wNk
R2xLpnpTESRdchiJPsWpnpnZwg9Jbz1wFtuk7rvbzu+QL9qz71+xk6ZPfcfm2dpRxerYNGftwc81
h+iiDFL3HTRbfdkS1/CUJFHw7GuibmglBRjPMOkuoYfuTcwZ/mawJwxDfTTGm9n1AmABQ0fPLUnr
syR+YVUl6Wd4ThSQgOo2NqBR1JW5urImaB0RaCrW7uoGteqD0xpAQCzMXGOTyr3dyZMwpuQ+q93L
JkewJIXaas9AV2tPnwm7dZG2Bvkxxfu/qxTurcDsd7L27lnpSFP0CLYAZGABcUi/16qbN5z03rLO
fSlC/TBV9S2JS95lnvnfatd+QS0VP1RBHK7QkFxmfvFQU2iTTB9/zp1Ru2veGXQ9i2SMwcejjqIE
Izk339C20S5r+uEIEg+ZkgW4Moe8RMdOy10xkd5cpfQcPaRd13Mx38NN93fIPsmSbWn2mhFozMS5
4Ztc0kvVZY058a4WoHWmgh3U6eqaGJHwjUYKwRbtCBCQcnPyFS87xe0Wr066btjAltzFfBPZoYFZ
ra0fXJKCLmDuQYIA1xxZ7gr2Qn8027agiQnmErNJu0R8wtpoMZX2vS9uTNz8MIWYyQ66zxdoCl4j
bwCINfi7HJTi3TDWb4gUBL5uDWSKYFhtpgDDJBFdg2ufeijbVxahzUibEKx5kffVq432gM18vMYD
fEqHXO8iTP7nsnaIiSoNFV9MuaQpA8rSbpVcZ7mxQb9l3eYVa2TlOhvPMZyLWtkFUnv6UJbGL0lI
oz61Iy6AHdGv1bNuIeGWyXyBydyHt1c9z3n5ajYzXfuGQ84KIRqyG9Rbr1G21L6end8LgMgQiX3B
jTpKdShr5cPY7yqHfiQpp/DC+mmlHZvUcBl1hw4Ue9AZB2g9JGp6ZgeJqYCMxK3HMXMONYhWU26t
AOHOKqngGcxasif2BtFurfmlab8P0Tge+8L3c4RM45eluXQ9xiL4ZoBs3WAfHdYVFdIqaCEEWVYE
ojgD7ZdI564tXL3GKnyrsuC1VOY9FqPoxPTYRWjOUVJP3n0Sp/ogGF1+HtGS7RuO5WPhPurAB9Ml
k69F3kxX5rLSeQFhEnEajntC/bptUTh+AcOaE+2KUr+6CArrCKcqXwN3KumHV29tNxf3WSSWlAdp
7p0FEcjDt2FnoYmpZHaECwqBNuGdNV1w4j19cacnQJdgZK3qmgO7uFNEGw0uveNVMU53EhT+DjNS
+4UUG07KfuTuuzCL96am9+2ky3FzhDmlA7Ku1cx5iffX78xhuUw+D2xdq3QjEMLz4PEBtipKT+ij
kG0z3XbjNNsHIyWwOV4MIk93LWfxtRfeBROQ3YG0C7gv0URHwH2svPzgRJovPXTniwS2ym42A5yi
rIszeqh7EpGNJ2ru7qK33ekIRC/8hieRkGI/7062KTeAFdpnlXUncuwh7lcx4RZBZW9gruNEWzR9
qZvS5nTs2nxsk77eQ6gxLmd6HEfdW+3Owz0MirKI36Gk1t9me+GXpLiQ/7eN+D/Rrdu0u37TRow7
/fKTzn35///oIgbiE7onF2IxloE/0zT/6CP6/iePeElyNATGEyQ0fx99Cv8TJAGfVqG5iK844v2t
jyjcT2R2Ln+6eMl/SLp+6Rv+ro9IR+ynvp4hGO0yYWUQ83OLLArhdcBlEAfpGsOpojYGKBFkoDmM
hkknsw7S1E3vjUg08tl8JJkICSUjQ0AZSCYeExCxT4Ypn2NHIhdNkJsEq1zjXdmR0OUzMpNefKvL
gu0gKLwe15lrWLd+5gOoi808+DJanAIJDnPvfCPAcLGi6woAxrI7ixyjqvbv56GVw0pbhhddFKg5
T5D6IuATHiWiyXCOLRBhOLJrUwP7Yjv0MIGM9Un2AmUQoLfpYJfQ2yAtxqED9Ra0LAXudOcqOSU3
Bp0wJgd2A5zJUF5Qb40ZWxShFBOhkF3eZgDHHL98yAorvYWXMt84FFQnG1T0gVGnQklLDDBJkeUl
ZpD8K+3M6UTzOLgQg0gO7tgN67weDHylrcJWn7jVa7ggQ6e66deNmsEWWHF12QKFOkfEVmy1Jfbo
M53byJPxZeMVNu1KLagxbcgYqFNHcRhgOID5AfNnyCcaAfTw/BF7H1vtYZJyKla5m7hfyCgiSCiK
CGr2xuZcNMivtSfvm2aosZ8zMXU6c94HnP3Wysf0HDnysnTt8VvYCwfY/jRdOVnbn7xcT9s8M5yH
2vfK61k2w8wwJ+n3tmsEm4LJ1bPOTXkiY04hD8IydZxI31IssV55LDJnZCzRW9c+iv9H05fezkMl
snIr+q4zabOQHrK83ToGumHYZml7V8+EVPVWn1K0t0HVboxxcQIZGZQgI4dxaprEM7NfFUYUrY2m
No81FoUNRErnHEMPfvYY9m96x3zGnE1OopU5l0NBtHrYd+XGnDXUowyXJi0pQv0iTWh3H6v44HAB
ViR+wzEs6JhUZA4FQ0z/xO06PNrosh26lR7IRqPn2LaWZFNDnJJwLJnfQibY0DomT76bK+dNxyXu
TA4T9dEYqmQ74eTaBwr1LQ0qMi3CdDLONunsMMm6jh4zXbeipSUwmOIQYTMqoQIW3c3gGkBWAUGw
r0iLnnMU5paznpEOXHfTGKltFOdhddS0omhFyhSic51Pw7mMC+DP3jA/eRLUzlVFclR96KLIusiV
NB8gpxqEGpX+sHWhVglKGxNRMM62xkOpzlRO74wmpZFrtL0w+MkmIsETJdly1ieaisyYXRn5RUSn
2jFuYZOQhi6Et6cnvzx2Q2NewifXz1GQ1pcJ01aDD1l1S8E7+HvPd/XeDt26ONRzRl93cNJLoxvA
Q5pDec57fCkod4rZWTl8RUwVHWC6dMfpjZVTvADtY+PRtOzyMu87HAiDNu8cWQkWpQYYXVw6dIDs
MhiOLhxhMKm19d1DwAEBLSzUBteBeNB2q4cVxaWwEHNMvrfFrk3C5RSG6rpB40R/IrQwAbpxLRgm
eh0WEcPLj0Dm+OZa3IAwT/V0AjhGWyNNBhP1fLu45XCEVdezsIxbGCrejgxfQuSQmrR7c+hIcnSX
CQ7tE5BcdZp75ooWzDiwDgO7RlBQ6XUTDOUJVcF8YlRFfjuCNZ7UdPCdG26u6UI0HpN8FLN1ikpf
ccA2FQlPDbsL/YOkjw9tn8Rnu7LFDToL7jm3AUIJIMzmzNf14mKCG2etNSzGbVn7/rAP6NweseGE
zqodIHQTWOFdmH2D0ycvLJc8wsmh2SyrLWNoie2t6RbA5iKcCSApHWnOA1JBnZickbW0F4gl1HOj
x37ieez7kvDM6a5qxaOXMEBwg2L8UhMJ8ur3ADxXXHtx6MNxeP8/Urj8PzTZ9H9bkuzUS/mNa/T+
o7o5vv3nfyz//58lCQNMtI7sqXhemETaiKT/KEkMPHZolJFaIeHj6YOX/XG2afomnjOTKgbx9MfZ
pvXJZoCASNe1Lcy9rvvvzDZ/rkhwfeLvQw9A5eyY/Bfarp+GdxlWAoYKnOhdfE3ZYbTS+cnJUECV
rI4XWdaZ5h/CvX86Tf3LK2KgE0vCNjnSLCmLEv7juNDkQK7bivSqvFx4u7EExj4Pg2UCdFOKM5pI
5tsPBeI/mKdaXP0P81Q+F4IzHxk6X8Xyl/dL/VU1MqlCiI90F+dCrdJ+KhZTeEge5yxmDxBM7dGa
hDW6zZM8+tw5FQMnYmK+j8gyXoda9BVeZHt8DrTNIfv3b+/n+fLy7jC74ojGDIi60vaXAeuHAapd
wabWEcUHGV9MKPqSmmgT0sbjKFbRlZrzAduIrMgo/P0L/+JM5pVdfCfQkxz03suUe7luH1456Vwv
jclIZfoCtoAmlW/vo9yeFbVeQ2pyK0paEokr1HUX1co6NzizGo5wrWGRNADAaDU1JDbcSSvTxh/H
n396o1iU5D9/a+gAAt4cPlN0/LZNXf7x3TmjUxWDi7enDmFEgT+33BvltIg+VAY4QzVF4h1Ij/fL
jYSFS1/Yi6vvle9wL2WF0X7tpE5uC8o34zImhcPAn29Qi/yLiyiDn29p1PhoGTk9eK5nUZujq/z5
jRZ+4gJe5WKkMpRH0BRqy6dJz1mW02Gk81exWwG+DdRTHA3OK5mFFGxO7ulrReLZxZRG8gvwUuYh
Vtm3t8ZIDi6qsEysoCc07rEhjOizzWEh3tQJ++am7aWFkYXu5jodlqI/mziNNxGI9M2IQmi+GaYA
MKITJAt8ku7MoRZhF9LN6FSZ3cypABlEl922b+F4zmJrK22TyFNUfirQ0MVV0JBDpcZ+l2O4Tm9i
l/ydfYSaKEUzSHTfRrO4sVP32vU0rltyFfmiRv+V9Bgz36gEjNWxyw296yca7Hvdw7Fbh9rw5Cqw
PBA4MuWeM2ZdqaPq6lZcT30ZTkealASImJU2ULopOaZrF7Co2pZ6GF8ijxAznOgBDwPQfRK0IOHM
1B1Q2rcsOPyO2D5NcF1m79BfrQtxq1qAMCjjZLGmhZFcwtty1CV2VcBqAusqQPiRuKu1kbl466KK
MG92dodLyV4fNvsmGIl3qWYB54RMMPSUk2GarwDmwmQVMEmJN5EERcukgq6fHKLmVIdMg3cMnuP8
oYe6c/bbwTZAK5IXeA08hF6JVTX5k+WhyNgEUeC/5dPs4XFVNnBUqyMfkPGP99qAawXZNJOlxZkh
H29cB6DiYQ5NeTZ6shJXuRELuTL9liWNmRsWvWFELLGlHzN/9uYcmAvrylsR9UxkDIkYrAXatJ5B
jJBoNEXd0QHGxD0oFhsf6E+sMmkX32Lg8N+SaiANb6IyV8yv3FULuvpWUqqqU5hmZMBZqQzGh87p
mbYoWi/Broh9a00+XXMDZop2WyN0+WywsvQc42L3vsZsMB6l0fsF8+UIoDqaBeIwCGkh50wFidyW
qq+OjazrvZFp62Tn/ktRGAvXyqiyl1k7hqAhHKpda2bp25RKCfKGsHvUL/Y0Ypfoymab4NQ4T7N7
Hmo9v0G4QvPf6XZvJ6L/BiTWj4/o9xlyw8TUBz0o+0qHDMkjyJ/PkvH7xtYhI6TEojs8Ouj5Wl3t
pO751NMoJr5uHwx2GzfQc42q3wVZTJxGKR3uWKfW1m4scFWugPiwejPO+EYpjWgZKq14Jn0kJIYw
Q53CRDhVByVlx4ib3WGHR+PdJSDwwUgdiIVGI6e15ueDddvmiM7gUVorTJvJyVKjsZ5AzWycEiy+
nNv6PnUMZIeNLtPnDLPNBo10H22HRtBbtfiSYYkxBTS3ZrQMEduWVWsephnFcyfvnTmVr8k4ldcK
tRzaIerdCJ3esUl0dVHh3gZaiA35XEvBWoKfHBJRpbNU79y0lGqXd069IwXdeK/8QF1iPpu3He12
hBVVGJ8GIieIhK+67HvFNG5NxleWrqfYQLqXDUZ2M6rFgDt6eDPaRM13zEiStYUU6pxFSHrHFFDr
JUJhjEXIV1EJ94uksdM06Vthqm2NUpgJjsl+ZZrzdRYY5Oah4B0+18C7OTa6kX0p2tjbtV0T3fil
lexT/LYcK0PdbnupxW0WzXrDlbEPXus7HNwr+USqIdznZEoA10P1hXWoRM+4XYhqhyTXP6RxBNax
g4F7mrpm2psNUU0XVZQ7R7s0p30aVwJop4GAGsV5d89+n7/6bmJfppbqd0XBVOwWmxoDPzvwVY9U
SDR3hLYF6sActrudbDeGb5OE7ln2gZ+dSfWNt4Ax5xujBLIn4S7PK9/MWcHitllzF89fiXlAOEEI
p7ubA2/Zc6LK8W+zrioM0FluV0MbRvN6YBs2wmPPo1BshnaMd+B8QYurzLnC1JWtg8Edtr0wh0Xm
jUoqA8hrtLI9jbm86f3h6Nj+A3FS4iLrp2k3GHovMrFvPOsb8dJ3oGTfW6u+s6pg62aA/qLomobM
zpmTG3JlnKNUxBs4tiKuL299Qva6iJU0tu7BH6CfN5MdfdiVHBkck6/Fv2V2sW48HD0OyNCtZRbz
YzgE466BFLRjQJ4e+qm1mCcJ+8j+5gEHS9J3jqQxrY+o2XMPetvMHfRr7zTjueclPPYcPLfK5zo6
vt08VakKzY02jUM8zWO7M9VCbpa2LpMTPa1uWqucYLkutfpspcyc+MBKdKjJs+4lbeYd40kzuXSL
rGOYa8TmzkvAfLUrLmgYvRgSROHaD33jvk6iCCc/luRjkrpQiUlpyeXSNzL9S5S80t8GMm4fKpOl
VKRY7HYwh7bD3HThXflf7J3JcuRIlmV/paTXjRTMw6I3BsBgE+fRuYHQSSfmGVAF8PV94JFVGe6Z
2dG1bJHehMTgDKOZKVSfvnfvuRCMA5ORktyxCElk82CGnjBy6VS4o3URMHf2kPDnIaLAADzXz0Q+
G5mcGYYD4OEePMn+QiN7DjOhknJtGwyLAmzMiMJwc4iD5vbWdYeSkD6FYdK+aZrKZvY1Owv62nFd
7/OYz5xtkO6qb6aV9a2bnNRjwIsZbu0gXpF0AoFij2DTfuKZ7S45XH1UTfhD510vavyoS9XermxA
+9xQljoUQ1J+ugkwBj4jJ1x6TXcDo10smkKMLB8dKnoEv+hfTH8xKluPXKmYTFMzAsFzr/hqtUR5
6gBMTGFRZvVxSJMkCaF19bC8HaIakkJ/mm3DfU11s5pOXeO1NcP7zKS7kxmwwzs0AlGKOI5WlaiD
WQB3IsOvv2kq2Krb5L68oZ06f5vQ/tybudWf0M65yIuq+goT3ItAKcOUwdSvGswaz/pCSBGCxVF7
w2NsnT3b9g5bf+krHwznKaEtRWRzPMFcdCz8JLHK6DVjxfD24j6oetDGJApa/YvdNajF7Jnh3QI/
CVlEj6SxmcOVG5xfGFNL7Q4tYVe01Rzw7HP2l3B+JG2lUnuDLJ3tXOZTJ/JWHCQAoDFPhTRgMhfA
CHnuQfeuTTrzfc/zCZiEiCYY3YFsG/STss1ecrQ+MEps96RWSQe/tqXzuYNkvezpLU6UVISlXIRt
nDECiFMV9zYJO+BuY8zG3xd1Ile+5XFjUIOoPE8i010Xi+baIK8bzTjLpWzupxLyhb8khjjKeU7C
TmndW2mN2mORWvW5GrXuenHa5XZpK+bujBI9LJ9NHcagQjEXzkeFlssbF9LUHzw533mcGpGrukoc
OpW53qRGDfS2zTH9Wwb3IG6K3Wetm/GlItjp3PfK8GRwQz/ki9mdKoDNV7pskttOLc4wDW+cNa4v
7YIgLaDsPyWOcqzpy77aQK3frRie8ESJE5WlfacWWUTpthAU0QyRqaio0h1RXhDrDn6rVgOuEVvf
a502Xa1KRXd93Zi9spR7WonWvuy9ERcUBJCiq9pHQ3IzJ1+7jKCStr7uwqzNskKLJGB7B4peiAFq
uvYKBxKbXaVnnXRmf4ScuNOAi9wYEFqOEmgSe61czsvQjqdWSOWRQksLeqtWzkKmREV6fN187yg5
AmRXQA96U39ekq7E2NGuZ4mGBmu59T0lZIs6ZOpC6ZG7XRX0rIvY+NGZfePtp820lcFfPCMryndp
OnhkOi76Ddaf5lFLh/qqqlUwweamyZ9Tgxp60+qvUyH3rpOOZ6LVbX9WluUAid8K2k34XwGae0zX
4suT7vBZba4BFCkeUFidtqWT6Yx3JxlHeLHKqKRhRpEPli0gFfiCZeZziZt4T8Vdn+FDNGzMCFfG
TWNcbGrjpCUkeOmH4ZrhpkJu0DaKhzPhp4SyQAyh8ojBUMA0zvmK0TQPm7h52mTOziZ4ngFB7Esi
yShB6s67mvJh3dVTv4KsYliIbDvfq9sAkRwk94cDAXI3bePFTUx9rIZYuTJdu4iWwXTJydygoSDR
5Fkp2wmWXPkMKoc917KqXQz72Bee3r9oDfyeMc5PI/w3ge2UEeiqCY7+slORWXqMSZVeAPmfRjVE
srZeML5oKAmSB76TeZcamYEPJQbJ68lnN4bushDMc5wX9XYwtRWiB4e01mCuLisnShFphZDpGex2
24xX2A0cHJ2hkrtNgGvQ8X5RMEWH+kIPPMuMwxa4eARzz4dZ18ZHaavVvprkvTG2Fshh4aUvaqbc
YiZY9zA8fmBj1E9821pI4F519LIsIphqCftuvF7KWZ7ZC7iw0dhFIW2uaBZR7aa6zlk6Zxcdwi3x
oT/H5vE2Qfe6cokELFdE0BzvCY/3gYZXvKc4/lY5MmVKg7qryh3vqluIrLa2yb1Vr6TRIk6C8ex9
Hzz3QRetRnBu3vttq02+ppXN3taBmvMAQdE0jctcuPlnXZbyRf4UEsybpsCVhJMsa31b5mVV+dIp
nAcygto9DNhq2pG6TlFjpfHBWlcCV1KUVZuugVvuBMA6SaqwE0z7V8wU0xEnImJuGLmwa4pR8BV2
KyJYc9NQmD/lFC5M1EBFYkGm8wtTDvezW8b8zA9WN84wpfYx7ibrysQTXe/SvjdfkVqYJ1s04lqB
gvpeII2/lRq+LPwGS3dQLQsOuorEwXb79krYtvlemmp7a+PQPHVIQK7wjxm35iZXUUH27qSWqXdc
I60TRvw6akFkn5hgoPQlCEQ71iQknxTGIldj1s93YMD76y7z+EciV3fIsoyHkRgXGhqmfOtNoX2v
5AiZRxmnPrJqWcBOhvR48IoaLz8hY97Rsp2Bv3ATwDAgQ1Tq9lPrrOon2IE19CZ3+SSPd4ikRZoB
Un6p7TYF/5mUnMG3lKmNCJWgBCHahTgyWqh41tWf0imFBA28f0NlPDm6IacwBqWz7xhxvTQ4AUif
qVTrh1CGafQncD93w6bjMlZeiWxEJF5g35fT3DPxKYui/0Aa6h0KTTNem008ltTWJ6FDyMkWfJgK
4qdHyvaHchOddTn32B2OvzvJLPsltSllU+yIB1VV0+/FJmtr0TXRDbAps/oxgi05nES1ehcAotRI
Y9Hi1O7cOxW1bJizaA5erqqBzFGFzm0u/HrCdNYsiXKvy/puBv4UmBaytEbXPhBCQZzZBHuFkN/g
ohD2nGrqqO6aTd/HRF6oZJ8nPbqYBqEbtyQLivqmGaw29eC86QhlUyjnxM4LDIib9HBCg1hpiBHt
kkQWMjdz+2TUs2QsiNClJX8aUSNkd9b7T6Wjt4kex6Vf4ntmbkVxEESkK/sVrHTU6ov9w5H2Gnaa
zK/apHmoCFlqPkigMAXked2qtbuE6TjwfpoZN6IorTiUTFg1n7Q17aRNPQYaZ1p1N+zZWMww0Yo5
fe7oOcmdBhXxu+a19rKPSzm9eRRexV70HcCokRkVMTGrfkZHYN6hAqWp5C4VHbPFNOEX75IW3QJG
ExItM9AOTpLu6dtRHVdLabtnqxMxGNa+WPAzwgodj/VKm+XS6gkNtEZhSrzTOgsOcq9B4M43Btde
k2UScfItQISlN92yndbFezdKOOBDYcO53hat9Uoc3aBdp4Uo7S/6bkVLmipkrM21mo9snuCCzSne
GxUlN2lnfavdmHYZG2wsYsj3OVXLp9CM6lHnQoAbq5zuPY7q+OyYsnweq7585vbEcB5ct/m2Ar+Y
tjmntV6roiGAnNioNLQsaV5PPGVcz3PdSgNE0VkVLtxar5JmwfZZ0UFc6FzEwy0a27g+Ofo0dhhm
deKkzbq61GWrLDvPReiOHp5U0qh2U/zZikgI3I0dJnYTnWGWVkYeUF235Zc30WnF7WjZ1hOs37GM
mqxnT081vcSqgBmDqBhXG7twkFIy3CMkFUIXcYiQtdDx03ynHVkcDIBqPSYgnT9fryhhowGNu7pb
h26+FSuxf4Gd2Ka4TzN91G+YSPLHHcpO2Gj9UD7CNNf5woS6MI6Wg+zDYh0Z9a5JChvFiXuad6nY
8rrGmA51S6SnuQdkTHck15X5ygZdv+IwcaYXxhwSElpaWvc2oJNdyRSv88kwtHvODR6rB6Iq3Cuq
8vQKkjlVIhZ7clEANfD3AwsCCgrVp0PUdCERPU7bjFxzixSaqszpnQsgJ/Fu1Yqf/M0xwxZPBRYQ
Qy0dNAQoP4g2jjP7aIjMoKnRGhJiX6LwydSgVwn1LPCd5aM6sK0wgmDeWs+PeQrBJchWm6QeWywc
IOj/Z/u41hJaRqxX7Blz036mZk9ihbd41tOoFsXDYBj15+iU07OtS4TKoh1uzEHVsHKgBQNwvs4x
E9AtlmIyYss8ED+mDYAL7dk9EgVPdzbtTRJ9hbSGy9CVyKEpq2513cD0MhF78YyXAVVKSpu6C/Bd
kMZTjI31ZKmkPfm9h3pxR6HsvK+w9vYEjCMqhLbt2ju3dUT1ko2bQs2tBif7Ep6gSa+lzlQcBuDc
xKMMWQ1xzeQ4uiSctZFHlFULaDZe5j2/tfEuhGcBQlBiUnqaBVb+NDusPDTOyOTnNXvVsbI/uokx
Xmt9kUT0GFgu6sYiDkZqx+QwjtZanNelUNHbtXjhgsZA4hJkJkaXHbgOQ4+qWaWoUnBZ3Fqb1uW8
lDXverQtvYSVltWTr4gOf5pK5EiM0H9UFh/ggnee64HmvLsQVr0bC2S+qIGs05SNRnVSbSrEkHsa
C1vm1PqBbU3qW0bgTL/L1Eo+EFtYA3tvJp4IlUs7z9tUKUcM8WzzkvCTdxMpH01BMgRYKWNmgxm3
B0rVeO4xdPQVGmh39PQbeKCqTjNCo6xqF7sqfcUxeQs9T6QgMEzhCqj/XOuqm6Q/5iLX7dDkincN
Q1o3glYw1ySTm/yHeeqbN/ROWzS6tAmhiYexfKCX675n3Vi8LXqXzhjVjPJZp+AkjCkpjGfiGWu6
jfUMRjFxSD9rmbTfQO2ziZGsnflFW4qBuD7yq/OjmpGceSp+Li2n0gs7BI4IsJLw1hxKgZGo12Zf
W99Jw8SZhRNO9dGy89WhblLTyJEW+UeZoOTmFT1g9oYZ1/S2FwPnlttQueadUl2YWi6ok0zTvDY9
XNTYHVQ1ghmuMNGMFTuESZwY6FxaUte4XsTjUcVYKSOknsYcqdZKrvjQp8xTRE1+X9jIchl8tCuy
QYjEtrhj0yqdcKr07qb2PPY7DmBQQVU9x3suN1V9QVYhL4O5klTdOaOzvtpm1XwsjmMRwTGY+nK2
uBvNdwNxTJSmYLs7fxnIzAt6t+me5Oi0DXFWDZONRcldcf9zbgVus6qO6pqZMH0Ze31vBuldi9zF
MDPMOgZ9lfOROa3XJg9FLnTEDIpmhzYPG8bOdPKeCxOIKHdRd7z3MnomR7eX8BcyL/kxeEjQgcVT
zzUZfsqUxCu2e1yqzxaR3nPQT/3m+i8wSvlNxzG3qztTXuJO99r9hmKKaHRj6uRPxO1BDDqnQmqX
6CqSur6QQF7H0K+8yv6cEOktt8Q9dcl1b488vFY1r+NFnUXHE0iTRD8PhZOvh0aMDA+5Oxslvsgx
XoOuV1pSc/uq/wIVnaAOWpXiuTU6dTkDCyVfVYfBCpdTn+PyaAxaP76rRHqvz3q8VQauhgUF75vw
nNClP9E9mEihUk7AImw1MrJ9G4Uu/C6JkAkLKz0fEXecF4xNsvQISSbjainbqRgR7HNKfAdoma3r
bpY9cik68vlwV3WZ/rSiw3LCofOMGUPpkGBU6azJupmgN1LJQZp1hXouyCK6n8gr3fe0BV+cslg/
kgx6q7U2GldfywIHm6wvKIsyquthuHeStTkA8LfQxtvMb0bbPRSUSjednqGAajUVgxAZ7BcKOV5J
b1XC4mLLeYARN34UlQMMpvYydFJp2t0yuS5/aG0vvoY1mTOeqiUOVkIE7jFE5N5ZTpV7ttvO7gMF
s1DmY4vyfJnEy4ujztlhyNtw1L0Rh2C6Om+z6cXfBnjJT+jlksAZ8/rgFGkX5Epi/aiyyjXJFHf0
K7Hk49ERtXqTAhh2Dig5udbKeCHSo2zaPsgaJHZsBtaBK1VPdtuaN9/bFOPDLp+kAqUDnxznUJe+
G2QtH5Ry5vbvSu8MjwpnHnoN39YU70RIOUTauSCU3iMxDX3lCDSV2G1iCohzUhiCxFqEAHJ9SDPF
Vplh1Sps457mFiqr+VDSHXzXxyGFnu8VNzxB7cZcLykonXSYPmBZlfQMGUMx5hb5ZTR1W/cLWigd
g2jid3cJt9y98DqvCBunSm/IiOGOkbUDw1QrATFqai1cVZ04lIfVKtMvptdsdprgtpZWKgwY2skt
gsEq1f1UpGjGFrMwQ2ra+iTH1hiCriCftCunhq+VsB7C3ePjAqsYQ647fbNJ+Aumbuov+romR60p
GYyRBm25NLaOixWTkupoTQP3Ppf9yyK1Lzczc4xu4smxtIWjsCnChW4WFmZ3uSESioBZBWPtfTNK
K3AwICCPdBj19fFgnUaon/TNlekxXUz3fSFm8KIhqrilkcrCX2VX7zH6qcFsdawNL8mwy8coXXx+
NY8oYzKvj4jSTMOPwePvwb7asAsrrNXfK2NQTgzdfFf0be8rcHGjFLXuiCJCIYvdlWQvSW7GfjFb
D+rsVhe0I82OGbXr7NhPzYPOZ8Z8mkv+rTmhcNu1lmwQtLfekctx+cy0oQrGYtJpsNWYjQnEJqDF
lJ53zuHdvc0ZaS47XG3ko7Wuc0340PLNaztSs10GTFhitJdaUyTdXBR+WCp6mhVGoWbpfpI0sXZ9
VZ4thZN8qXU72Seq3hPl034pji4OaC3HEuB/M/j/M5XawlcN4nVVPHqikznqm5/ZWXwrw3UyJXFz
yjMaUoMOBKh0ZR3+n/Ucv6pxEHO4wJ+4C6BBwIBhG5vY40+amJ79Uq0JLCHVuWOndqHZnVfUex/S
0pm1qZVzk2NSSP9Ci/NPGhLI4ihIEHupQHId67eXradsttbNrdPXqEdJNFjMGJ4kn3YIQJuLgVML
9y9eU1M3gc8/oIm8Wc9VbVd3HGY6UOS83yQ2/WB7Y1UyeR6FuXUyofowgyKZG5CRbo39Pp3l9DjH
IwNcjXoa+YObHxjzc9sD27KOYbrY6velHDzB5SlTubg6w9y+WDqw56NN3jSNttWV1fo+W2S8fbSW
mX9VRUn8ViNcdClEzFIfLAhfP3BhMP6ZLPCqnMxeXR2ssqnvcloait+RtwNNsZ2eXG64kmwHyto7
jC0awh91asdDOoEihhUglyUsZOx0gTZajOYwomndd5SUm2ZEaQt2UR462mSeqj164HzzHfJm5ajG
S0EYg5Rd6zu2WI+WUdv3s5GXPFrcE76TQMdZl86YyVNKq72hUFz6XWKi588TZaUsVCpCJNBdqXbQ
pwBNji5ZZWmwDPVytHGRkP9lWXQ+kPW0J62wO2Ym3K1fUBZ2ddCCrvxRoeak1phnx4mYVmXfsOHo
VpTlAsSFGWvLB5j2TPWVfp46hNXzoBK0NyMKIKTdDkBBw4CiekNWq9AZU0gJM6buWFYjYQm9V9A0
9py+P4MW4JghQzMv0Qz1SFwSp1mKoG09mImpktVRUg1I5BoCJKowt0dsg4QN48/JtcJj+0YoQyxH
OfUnUytVb98Ra3lsYUXM0c9n8v8Ddf4iwYFh9Z82r39CAb68l2RR/8d7/fkf+2mc6vc/S1B//uwf
GlRFc2yiGfRtX/s7YOe/RKia40L+05B/orb7L/2pohl/0yH9Wei5sc2gYEYyOTTTmP6v/6Fo5t8Q
jHL2s0vxg6zX/44C9XeZn8PGhxQUASw7EZhg7zf1HBQ4MgroJD5hv0Zchn+wvJ7rzFF9a54nGlwq
is05SYpwXXTxvcgr5wdyqB811eA7ya3jNUD16l5bMFgMdD7/4jz4dWNGmEs1tkkQ8UtCSKQ98ut5
IGd+cQb/4xN7xG2r6dMJGZu7BkXVmX/BS/51N/77S2FcYgAJB41v69eXwnsv48Rax6dFIXCaqTz6
IjXNT39aI/9CDfsTu/yPTX97GWhK2J2wiFOYgWL99WWQDdhKP1bps8AJHGl2xwghlbdz16h+CRsa
397UYgUa4+JRKxf3mgi2KwImzv0mWrK1pD5qzPNC3ObWA2j8PlQ0Jm85WTF7THuF07XnQuQtbGBq
uHYA7JFOnRV4wlP/2Bj+vUb019P6j/fCotE5KVSAq79n6ywxopGlGtJnh3juTwfG661MW4b7ug12
aMN0ZJN2mk3mqRPBB5EgZi2hTxJUXMXrvl2jklYdne9HyxR5KIok++NL/W/tXf93pK//5/JlbDaF
f2/Uu3ovx192pJ/c2D92JLYQCwm7QV/CYRpobnr5P1Tx/BeNhUlz28V/y2PAN/6f+TL230iWMRAq
AzknQMrj+fj7nmRYf6OQ0RFSc2tCzIDK/r9h1OOlfquLtsIIjDuCeNTZyPC3ZfenIhCTPWanAk6i
ZQBqpAbTpRlMVuzX9nRXtwIp2PtoGLda+b6mt+70xD1kJJvPXtI7pA0RqBDEapdqLMJheJAxiZrD
oVefeSIP1MW7rCK9hcDYnrM3XiEZ3K06EzXrdW2vuOT420vL9lGfo5HLjTgr7UdDB1Yhyu+QPNnz
nVpGTo/TK6iEQ1pffRyTDkD0DgHSjqF2AKVhZUQPtsOOKZPT/tTwr8i4JVDj6FZV0GPOVokSz/of
8I0CbME7dbhtEwbg5g+zuUUysEPq8iBqzC7tFxOsXey9orPYaVX3HWPUzaguR4L5kDvRx0tQMBpX
BaPcTCH9s3p1i++OhcGRjpSDfFSZSF7IMCHHPrOKsF8MXy0+dBg3DXeWWI9S8T4bzbOFppKszD39
RGQvkFqq+NljjK61yb5q0nPSpSENLbRVGwNd8CGOe6lBF0gMiBtcyp32ACM00OavWVYR3rHWuVuy
N7M7ClobZvNtSs4piAOL/GVSc/ylv64y+udwBoEigb75AAtZLaC39EOp/tDWD3d9VLx3zZ78sTdC
DaFvunxHnIE8Orv14vRxctOwcA4W23VfFJFKgMvsvKrZelzozLOVhgq3bsToVzHyv1Ij8ZzRXQ6w
C4FaTcjZWkTAt29mMkkys/P1Yd4XCKlI6YsW0fktIW19K0Jnbq8Ntd4N8Bt1IKIll2XuKeRP+BoA
z7R7r1H7KjlLJ6ONe5YiPWXpAGVt8IeJ2fySnVtVR9jzYHQ7gp5r0yXnO4EtJQNzPM70Kvr+jS5H
oDelXzONx2ToK+h+ZWJEM9512yrDGna/TWppzf8KgeGRngyd4WD26siUzsWuxPlnyyU2faK9I+Bs
7Uh2tRMmGbwBvTwl9rMQ39qV+V55VQ4xb5TfgSdhe8XEetPQxTV17lf1t2LR+JhYqQboBmzcMmx7
rE3GHHRbEibHC1HjgaBCWFO8CGQa0eDYAxXam9l6qFOmESjcJL7FVZvJuZkDFAe01w51Bdh+rpeg
rBN/TBdqV3Iw5RwwpCA1+dbueePqRWgPbTHfEIX4p53wX5zBm3/nl4vXzw3GotO6gZiJKPitqkA6
TwIJMRREm31lEiZo9VSgiCCjZ2/LYNVvcZvsPAWOfu9ezC4/Lg5IM5GG7TrvlVgy3Y33s41swND2
IrERh99WcbqniOHHoHyRezrfk4uIpX38ASHIz/gZrfM10EwmDAq12VP4o/SicyjOTXq/dvvGIf90
g1pAXDVBlDjGGx1E3Zhp9jx7CsAWnmaCsHzh8owz8lgvtvmZ4sXIkQvZw5kWLmCoY06LCj4WXUaB
h08+lvwSZH5ibCYM3L4Z0vtq5D7/91vCvy8GNhvPPwobToVt1/7Th/rbHXpylqpoNmLzWj6pY3Fr
NnmwEVXJhaIB+bYg2KjVV3rDqxtpSx8uXfUX36vxrw4O5GS2S9GoU8v+VszWQlFcOeA0KjQnNJgL
LCltmSAZgIegnf2+MlWFoZw6oQWxDFCqfm/ax1p57ZzjHIdFc8NWoeoMVC889cpynK1z4kalh+OQ
8FH7QHeTzfQvEix/rXF/fnCUhBSFW/gDhP7fXGAaKybTmOvueu/7RC9mIkqHhupSrH/x+fyaCPKf
L4SfzdD5eLiN/HquoupFhy/RufCU6SXkXQYpvjtHmXtIur96Leef3pZGkaBy6dFVrina7+BO6aqz
AjRw2nXKxeUq78TaMRvkIamag7BFUJsbvRc1U268Ej3M+WtEXNmLJrQqFUH6VUnq8shUEx9t/uQO
kD6KEiwKgZ4lpGEMRQnnPEFinJ3VAZ/nQw6MTxrPKQ8vTOxPBaEF+7+P7PCI/slXt90ccmebXMvh
A/dKNFrL7aoFxP5ewag4QV9R7zr6C4be75Llrk+1naNROttfi0U/1ABHx4O5+aBdNGhiwZu/ekST
tW+iMo4NAI25HGmvspXIOURTdsCdj8KAPbY7tn0SKKmC3TnM169KuU2K4dRDaB4cn1WxgzISjOIa
XZuO1C2pGNdqiAQ4EF3wY2P8qJbHzG131nhw6juoouzq7R7J/U5zaFzxMTjfmPvtZfuCW347hp2+
iKwFhzCssm7xYQYfvLRn8vvQ0tHLMgSm6pWcMeYtn5p6KdwusHHzpMoj0ci0fD7J7UVgGtrwCBba
D4X35WqfDh+BoYYKOU6yficOHVzzjaPd59WNGA+TeizGe8HJQQ+Hr/4lIb1e7X6eABUEmgnLrgvu
UMsChCn4Bi6kJhhc6mCZ4X9SAM1MOzQTEXAPPEbooXlaiajaje6pIDl9aEhPb2CU2dI3h0tnqrx1
lMjgOrvVONKWenTLMUrJu8Y9YgWmkEHpmADSyNobGeg3h4U3b4B/8jja1mliSX3oHc99qZ1XLUT+
6nvZIe3x4uk+UeWRs3zk20yBgsfgOWl09nvOvqn3reRSokpuTHTt1Ga8XJ3a0LjNYy7iHYYzVCkn
acPejmojGhB71EDWYvsZkXgopg6z/e04mWzlzmE7Ug2AaKSoBy2FDDlzB1WpMbrYvmdfW9knDrK7
uQjjEu9KPkYsvb1KAJj+6jKl1C1+bEoOxmxGiUValXVG/xwAQDpZOaKsClI0rWBiWHfpin0vrnf1
cL/q1kNpPAlLXBm0kmmdnTSAK8mTm9a7zkXRlRhkUIcA0oMCh3/FBZN34iq3aaz52nTXMZCY4V/3
0hfExJODJhZKAqxZ0tkjCz0NXkwNA36m+pqkTT1ih26j39dmT7iiPJJz7OvtV6Me7PGeuRC4JCRR
gPFpqEnYaagXyRJ4zQQzCDUPSpifTaMfU++W8k+6P1a78t2Uus7zQXqGugYM42aySMhZDwYVV7WF
4VQeB7XyaGUv0/yoGupRIZUY2MFDQSzMKhLQVSPc9ZtYVUKn7Q/T8KE0fF/mq5wAsXl0EKU8pXHy
sJWUEuD65NUhsuydmZJo3X7Uw0tbkNdGrbkAKCSFbZy+0X9/MmfS8wbVJxEJ/eTOGA5KfAXtL3Gf
BbqGFV5dlnzpLaUmPiN0PD7WThcMEUX3QkG6bAov/FVI0H05OyzV2xKIuUHT1FjuV8pRd3phvpWw
zQ7iBeE16EnWJcyEEbGdyWSodiFN6K+NehqUsLV45sWEPuxYM0yPkTdhl9cORcoowwx15FZKemIk
tVua4tmTIpRx6bu4wrarxKSVN46ThDYwd6Neo66qkGaOocFMSUxY5dMyUBCFzCX62ni4YUDrJ/Z8
wOMIqONokCmA8pEihMe4f0sYJEMGPPJtMc58nvInrf6qqZUUICuWXQao2o4xneosfx4cNWRCGeQP
5fxpce3pmukwVy0vfa8odjTioQJjsbMIrFDT/k4Z7rtiPcZIkGswrTax9XZ2yOBc0ajDVIVUAe/Z
asBJrR84GobN+jKWj6o8pz2rtDwKF630u7aRDvlVRoS9mnJbgGhzuK/A+A/tnt+06SmraDlbH1Iy
cdV4bFUITazWUcWh0Ya0gBC3K3sW0h6BJyKiGh0ArD5utlAOwsQiX9d5sZYH1NSBi7xjLRixuJ8a
ckO2vCnWzhzsUcK8LUVr3PnOd3c9Ce8gTShgaEd1/RyPT8D0JsZvoo8KcRDqNzlxbI6Xjl52C5nE
Mm8UK5qZE8q7XgkycUjUqI1P5ngx5ocF9kh8KKkKXO3i9IRcjWiASMIYOjUYlB/D/Bpz96L28SzS
EApiEvVzS/c5tyPZva31c7u9Dp1D0DVvCnIcYXVvtuv58YSn47kDa+LSFqe6RzrwiP7uQn5EIFi0
njrvVDyvZHP403wD4zuQcsLPkPhIzq8V7t+j7PYreHxsiW9udiiEHihQXkaJXXzdm9xhCxp186PW
HBv7WhTfhPOGwOxJ623f1L4q4h6Xdd/mTbDZ38qZdbruU7BYK+nfa6oH69sscKWs+7j2Yy5EaXY0
phVPWui6zMCA7ZsVsJYtA5sNvGAnaslLuVv5wnJsdLbmBGgcdzpLdZ7QVXN1Jc0AEw/YHxyqPKNw
yru48R2RoC859WymVhtVo3EQ2tPqmXc6o9DZTXlYiqjAkDa7iHE85QUb205ibly4XqXtwzxcJoYO
DtOeMm4vGpoZTuWR0ERXpqHnvHK5vzZc+iTdUzz/UJQFfmF1JKbQ1+HcLEPxpWaIz8eWC9uxJlO2
afhivilInEeiTuuMB6+c/VGtrzymb0iAdnGxzfO5zj9KgkiqyqK9MIUoe/cNy7q1xQ5Hk7+9fxfs
ZpsmO81kxKMSctol0VTnj1nTsZtsh1xxWolZ8JgnVyIO81kJbdy/tR64HrPPGtlLArAmDnsWe45c
HvUV8jn8ZvHmyKuvdL0N7TQNMesGqHKRHnKeo9NpvCqo1QMG0NPILL0gebZIgdCUVHLNWaBUNBq/
LEyKE+mj5fYrdb5WeJaJKUfy99Xhuxv08pDWcQCtcvZOUJWZPZJNvo2rDB+zSpSQO+zQ8imYBlWw
BN2G+NtqvRjc+JU4/yFUawMEAtluo95oD+ZQ7rEjXadblWIMN4xNn0CaoQo7aCSuosCCXMPqUVv0
3w2AdHNXx01QTM9zXPnTkCMgYqXCfFaMwM7nayTLO7eortrxpiooP6o+nLdb61y/63l3PfXJEV1G
TDd5DGgA76rpc2DLFDbcWqHhrE32rim5rvb+3N2uS8Zok2GSvR49ClHkXy6GC8euPg0n3RN74new
Icf+bYB8o88ge/geGyCEMQJExEF+oVN98hm5OLuFsmczHtWzoa4B/FfE5dnetL9V7sM0Ak7E+uXW
r6xmM/YZFUQmw+X/zd6ZNMeNpNn2r7T1HmkYHHBg0b2IQERwJsVBIrWBUZSIeQYcgP/6d6DM7BJD
2WKrd232qtKqyioHBAafvu/ec7MhCXPDIx0jCYvoc2+xMzHKE4Hrq4bHO9UfO1vvK4f3XT/o6oFD
gd3gz9DuXhSaOWzfNc9xIQ+Vuiy18Rh3JPAIKAnZY+w/koG8NSaFIefSmWv0bH1xbUzdFaKzUz20
B9wpB4pwrijOFFunskpvvxcZfqvyTAmQP46zIzhS/1d0xH/+z4rT/4dgLfbKXfvv69J3dflcpG8q
09//jj8r0671B0gM1/URMr/ltQjzD0hwFime4H/W4z01nb8q05bFn3I5bEqE7/wvh3LOf3XL/vA8
zp8BOfZrth7olt8pTYu3JQ5i+qRFq46mDd05EDBHDfuotMeAEgNLeqrsBx8d1EZou3n64YH8Q3nq
6OD851Wof9seOgj3pxByO836KNJiDcvN+gvD7+PTbhoYyWbc7BK5yLtfX88Wa13kX6Ub36KbCM4L
TyQFMZeQuaMKRJQPeoo6A0kPGgATPXCP5RZzaVWyTUnKxRgMQJ5wplrQwU1G7a9vkvYs9SSmkq2A
ok4IQQV580OHVNynIY0yay+EIvf7kPsJeZHbIahyzeFzMCKDCn6aTZDnUh+f3CowTxwzCnG0RqhV
87jopoAKvDGynxlSKwM+tWjGtuIMPkq89LJxUzmddypfphfLahTHrZkvBE5ZCZ0wUJxGnJmdAkqD
Be32tCoBnaeuKhfqfW1qihjujGkaoDjdvgg8VlUhZQfWPUj9MjhBgh6zyU447USPUPAHwGKtVRA0
MPeISE6GLuWv23ZDb8YHU2DFh7+ptGSnixGGtAsEz9Uym6wnxuyzKY0yL444u8h81hsXL7VLWQ//
0WmBLVOEZud4ZC6AuJVsOe20dInV4rewMPqo4lHkiKRji53nrU1eg/ALo/sA0MBMzvAJrEL0nBtn
8kf9U0KXt4pPAoypdxpjxiVfqNFW3YSlK634c08OGg6dwF84csqutOtX5HHdvVUOlX1qZCtGF2sa
IqGldSiBkP8+BUjKEZnfF+UICjSu4mrcZeiks691nK14T9OQ5oFnbrCZp+PU7Rv0TcnLlNMI/VbV
WjAH85kR3GBnlVOeD62DlUI7Nq4SuGVC+bhoLDvfN+kyJHthl0uO2bIiYd3YekU9BxcpBW5308k8
is5nMasSeJ5h1GeeBJBLjdFUTYUMI25XBPJcjeNdE3emd4ljr2pvl2zhgrlR5OZVMZmTc17DBcq3
vZsac8r2wGat19ponF3p98SbQIWbFOLX0jXTeg/ZAPM/ZIjWu57jpAEy35cQbs+NrCb/jrO/Owyn
SJBNdFKqKGuxQ7zjNd0OT6Wi5lZkdpOANG4LWe9Bu/T6KVCObTRUgQXJ72UODYL11hf5ZVvy2m6c
GrHrFdzqxtgYNUv/nZESzn7l+rCp7gXyoTJHz42kzoh0eYIUCCSeR4JfYg15vENPnCKH9TjBVVcp
wI/0UqWkmPHQF7c5he2HdfhSxWKC5l90ZkCVSU4pvS3fh+Jy2pYItICxDnq5WrRI/M0oMStCKBgR
6yIHpQMNjL5tsS0c0q4HB9RYbJyegrbvJ+DbZkS+tw7Iprzr8hmiy8Y0iL8YN8lY5J9rNysHKCqc
8B+yGFEWs49GIB2Fo2MSpUXUKlRo2j2jKFt9O6mZiEG96cc5rtWdKIXRNXcLRKg0uGLOAtK/7SY7
LnB5GUE1j+ctRa7O/8Jijz7/tLKTqLsfmxpCx10LUqTZ4J+gleHVXYPBKFMyznatp82EyIMAL9JO
AqKdiNXNEOBSkvISb4sCanLKTc1UGgCex1Zpo/GjjJ8RZRNga+9zM0ZibTh0zHTXRt1B9oM0rwNJ
gNCZNghT30Hh8yO01+ggT2DbFG3YZQYQFtNASHXqMXFY6FkhjxyqIsVXM/oyEmf50HTnHJPgPeeC
17EhNifDbE9q6OLD49UDEnOtmyoQJzWWbqAeTkf3hnp7HYsue4oNpOPBuVoCFRcfggoxdnQZE8aR
oDfDCpCM21+vK29XS1YVFAE0BWixEM9Mu/moGu/Z6TgQoLp6nF3IjWU5UrcrPJ1++l9cxyevAxWC
DcbrqJvDsm8OheAEX+dNG2+aolF3WQ2Z79eXebss/7VIYjckRpfVkvDMt9VzmaV+Sw0bHmYLxPVU
AzJtzfa079zuQmAksve/vt7bav36+EzTojuP39UlXTk4ul5Uy3jWHuQhR1Oi1VhEQC+h4gsrafVh
XMaUhsRiPuerN/nXl16f2Jv9gG+yJ2AWAZTFqztGatXmorwo5xsb3IhqNWzE/YA+ZW+ahM38+lI/
fyTcJCA9W/gonUhGfftUWazdUrlcCtXBzD4nxnI4+vE7N/Tzs1xvxEbxINkI+u7RJ4LqtkCchJ+e
KL2eKM254Wai0n0UgpQuv+Y8Vy1ZgqOxKP98jb91DvifbfL/rylQUJ79YqO/xZFffnm701//jr9E
cZ73h89QtZDduswNoOb+1qAYvkVSrstWnoTUNYLNQyL191YfpYmPzgSKoMmm0XfZgf+91Rd/8ImQ
bI3JE8oKdqTfQjO+HQIu/4IMCRBl/V4CpNpH3yUjo0HTVKOoKLCakOrmxMBoxt+aU75fhWME4ilO
Nuhdvzc0f1C6pP480e/oy70ZmPvKzy8o8h6shMO+sm5/ePr/cKqwjsRaLnJBRG3O9+xvzlechN6o
avwxAxTQdfmexmzSfqIAAfBiWGMzPvm5UbZXAdEo7t41oK69lg0m9Tuvd4PmFNNZP39sYCnQvKXK
vvTnTWkM6qSe2YxvxTII9RFDpuPshOqi8ebXP/ynN+FhEIUn7pkmLV02MW9/t5bSb42ZUkUTPBQc
4qkW5vn9r69hvT0B8SLQUiIytC04NqyY1rEqr6oA9ego3S9G+tX2lhNcbVerfHmh+tGtEWbUoDpa
VaZ+5738fHvMR+u9uczxmGKOrmwFgeqnYkz2vlZmfYHOrrtF29IP5yMT9G/NtuttBhhDGHYIT4Vg
5n37LGujiJBz5xmhr+MMuKawR0A20knn3a8f6M93RXXeBZUOldG2GEVvLzT1dltOU8uFYvHilSMN
KbKatqOG9/nrK71dlrmltSDgczLHws0w+n62/WEIcYwBXwCtBDGSceCUt7PBp6b51qneG0Fvlyqe
HT16/gBmapKJiULt7T1ZHsarJZrSfUWuXQc/zTV+8/V4JMnbDDPCP0A74ad8e4XYlk4rF4N6NudA
6v062Ihhat55N5btHn/uHntTUj2pLlg26FN/fX0/PDSZq5RTb5qHUK6KKyeupJ1ce301LH4aArjp
yo0jSUzb9g2gTIBfse5xz0DX2BhI/NGUkA8SFmVnmvucmCdJhmTSczwPnJjwbUAAr8PSONdMriSW
VQSeHGLVW1+cpJbJjixl8wbUVlOHiYxLdq9+0ux9U+qBZBXMqxvR2uCTilrQdRpG8DqbNHHo2iS4
eu49+vLYXjrfQkugp+K8xa0yUFce3XnnjQsGz3wY+2jjZampz3HbAgiqkizWoV2Y7fyRoNuIjO7c
CeY7x4s1gceJRfAB2dfAZYhkGhJa8lDh6Ii2ucI4iW831Fm7dt+8cT5YWgTXekynex+Q+bJpiFUt
SRteI6bpJRTPlEo6c9P7FDK2HFf7W2+M3cs2MsHcFbCPYLA30iJTGPS+deBhJnSPcf1fj2NJPi5v
r2rCwuG4EQ5s26GxmY366tB2lrRMJnnl4ZWC0gVFnCN8lXof4HtqQOmZRgQIug3kQqJVfVXxo5rt
utJ+ilqHU3JK/PuASNFEhZd2QzPtU4y+4I8oQ8gtlg0Mh1ring0V+76LWmv3xm8w+qC7G3S70QGH
JlSKNmY/DmZVc7aw3y42E05o9F6jSWfca8DzbLxgaj63DhwGm4q3RCUWm4V8hT7Q4/DQmQlfRI70
ycBf1cMGbrrGVwJcfSHmoDNihpkR3eDUj/C5EJGUpni0VBBnhw4g0nNmL7QfK4oW6U4awYKn1XZQ
HFt6mS+Dvvb7cGoDLD0jfK04HMmIxswjssAIg07NT0muK6K2ZrPosIQ55Z0EQ04GpDMC8kK35M8b
2zREQa75hF4qS6sl2thl2T3EjUrJqxGjoy/UIjLUHmPUpDTz5wizJyfVYpdUfIGbts1BKlu1fVjK
avIpm6Ho3xRwmprtFFSU04DFOp+kVVUfLeo1X22/dJ9lbUrOoMNYOtvBramLI6+uT7CIWneMae2e
dJSbrF3GX/1ceuWqEmSRfBnTAJpz3Ev1yrel21ATfAEmrA7QkZX5MCnEiz1cAHC5iTwdECCip3Ec
eE5k7FK5wi2WLeEiiUsMx8lsnwIXKjTQB3pRJYnavf/QojOgCzm4KIfaJjerE7ttUpSbI/bwjQnS
CQu1rYLzpogWkj49ZY7EgjadvnRU1VwTlYG/ypyGApytMXfJ6Ryz+lNjcsyXnqZPvAPeaNyZzgDA
BJaEaSCHlLStPZ0BvQx04jtbaHi4goYgK4pDinik2UZ4Z4AUL4r4wCzzzafcrik6GnKWD/aUInh0
syYOY0OgXMEKp7YlDMhDZRTjlQ9Ijwx7Hv2FW7okZdeUch5Gx1a3/lCRI6grL0DGRNeoP7QiG857
owEXRcXQ/GZjA5oACfXyKmvYv4SOEfSEbRvtPBO0NRoUXFB7uMkp0XjkYmVLmr3CnKGhbeckuYV8
b12EoDKAGm8pi64Otl3iEus5Li1ygqK+IYCdYFr64SNxjFFZns2DPQOagLZvY+QvQ5UOhr1TQF++
xUaFnbrh8Nad+MHgkY8Y9+lA8Zi+3A70f0HJA/qu2IC9sM1NQ9Hlyu7TJtkGVYAmAN4AOeG50yI/
AN6C/ZnlvVpDQjq+dDAJkF/jums1Oo6mjA9LTB5YOEBrdLe9odCNYFQgOFckTTaeyiSKDn3cIFoY
7LRAeJME6edOp5hTA2Ho8gpyZwljJ0UpmEztore4VwkTyVQLZn+uS+QMvmqA+2hNNQNsRt0/x+Mo
6JiWonDOR3yR9oloLZLioaD53ybbFAy1rO/GMMtaD9Td0o1q6zotiWAq9fSnoG8wuRlLQNla5sig
i66xkfyWPgBPtC7YLQ0LJszlhJIl36FObZKrMfYpQMMqVEY4Ql+LNgTgppCYMxtuUzXayGynMX0l
SxMRECM9omI2WHF+CrfAj0Oc80ztkx6NAqgeJUaUGGb/rVmotSKU0mif3GV2kCpmFAUJJWBEUiNA
vp2x7fg6UsAjDI3lsdsmYkUaeYicbJznPlNrlY4xy56oXM1gltTn7MWkoF/3BUnKHJiQuwNNqZ9g
jg+wgxxrBicZxahHjdEFjqpI1DhnQlF8GE05AMM2/NxqV+NwF6ineKSLtstKf2EhcDMSoJoIAPm2
r7v0EQYtE09EqAEaJR1XLGtlY50lM7kRW7vNTHlCtQFlBxF34kNN+fBeB4r8eM1O9WsWgAoO/IH2
ppHxRW1sz0FUDX5gulZ+UxLzaE/OV3KjNDGYbKVbVFkUsUIr7SD80o5O71u1qumNzsEL6DuEOSCl
isVz6Vby2yJhWXDpZJRsZ+IZZa/q2EDIZF4ONC74v6fRrb8EUiOQgu/LtqSnSWltnGFamL28Bhlp
UvaWRSeSoUtzQPOOt46njKdBWpqErd4i/RrHd/XZqCU9eir4drPli8seB9Ex85pey55DzAgk1Fwz
/7QtXAdEf0vzTXkwejd6AuZ5QiWrnretarXY4Y0wXz1lU7GQk+jsbe8DpNoKUw9PXemUUGANYFik
Cdnjx8IGjLPFEKRFSAx2d5ex0BLvBU30LprHgOx0IcjGg8HvXkB8KJ4FOFsGB4gUwWAo0uVrZs4k
ehAS10BLCvyiaq66VM3+gdW3hkmX2ulzN5ckPTsMqdOxy0YXkHjjfqK7nuJxHnCxA2sgB1F2gb5d
ZIzCXk6W97UakukldQlB2ro5SKztAK79Fo4Q9JEsmuR96qH9MGPHT/epRSz0XoBusWFtdyrWG0hD
GRSuIBk/q5YH8qEaTfmqObokiBE8xJIFXLLx0CuFaLImnL0/aOYKB6IGcZRB27IftDuTXnWTuKne
mZx/HoLBx4PkAAt4zMEYI0Wp+yTZY2vFajV6BMtsnFijJBS9nG8KRULSNi9F+xLDzxigIM4NUo7Z
sV/bZIn5Fjt8szsq7i60lSxTF6OF+A7mc+meuVOBy4Mgm2A4L7gwjQP2EeiRMigUSsO92U9xPpDJ
WDjZa+Q3nbdPxira1enQgPsTbIZMRVVwt6Af+Ag5dbRu0iUz8vgkWqaufR3a1FgeOJg7KFHYGJln
FV7iF02G1apVcAakkJpt/3RoykUoPr40Vd5VTSr4dAkbwcfgUMZR/kENozec9MlAjxxKr0IG2EbT
Y5IStbEj2CbBp1t3a2xw5ztDmOUMu222Ig63yZTNROumuUw/kIbChhHQjWlugsJaiEopo7wMoa8k
LzJW/rd51ixH8Vwn1oEsrlx8HGSFhKuUwnwS/NL4tLIqbV46ba+tM8oQqei3SxAXBvKD3ua153EF
4L0PdFMH25KV+kLbDBsEZ1mpgp1UqSHA21pubpEvBcw2ADycLl+UPQfOTg+j/jx0sfjouMJpDjh/
MgUtMcdzl2VMsieoVaJuy6xNUvGmtlji51D6A9D3PDXG9GBmhTV8GlxFjp2digh0jkw66zH3Rx/H
RgEC/mA3uoyvlVIQYGHgMVGzvcdR0I2up/cu/v7pzAtqpnFCebzpTPRtVx0kGHvmHREFBRNqFNwP
/giOiNbb8mjQxoV8NpFzfjZXhvkSoNhtiVk0p+nEi5SItz2kWtUDpULkggklNtPT1jMtmAAlvcBd
P8yL9YEzuZJXdpW3wU7ZBhOIOXRo4CXYcqRuFeFLt1lpNggS+6iUhDaXov9mx3k1H7qOLc5ZFcEi
P8ssjaC3oucmrkHNlPZhynvng9eyD7mCkZOZn5TuehEGveGioELgmuPOZnPoPaUm7wZIg7PiadmH
Dpe9OTL7DiNJl89BO8EgcIQZENrqVa23L+xKxDddseAoYjEfp12RmatMdCxQx5KmFKHV1bbBTrLM
LbwthtczdJweV43lWV3P05zRyfhFU9EzwjipSB9h3nkaiWgot9VA1sftPBtTeTmz/o/XQWnR1vRK
oxah51TyDsS5vlWgDG8QfDn1ofTM7gWJrR4JZHPy4kOdOdMncykUAPYkGIKTpQeXezmatTJ3LVz2
NUmL6O8nG7BivGra6mlXlSPtixiTuXU7QPL4XMJvsw62HwWvVqqb4kxoTkZXvcmbCiVv0wRvbJfe
fuq62LpW6L31qSq7mv206cO02aTEsMLimE0fWgRtYoJBS16PCv3EZFHMoCN/dRx6TWdtEyWwwUY9
NdN5rY3UCGExN+wBTcUCGy9zN1x5TjeQAmf0fGtDDdF5Z01+4l7XcPrj8z5LUGEXKdbmrVhdxf4m
qup1c2NGVqk2qSb58syxC198rIXJolg0kfoiIu97L87/GBFnu8KSPPXguF073rlNk5PFpJzkWxNx
Voaj3vYvtuEbnLYrNJ+Fnxr5wYlHfVc3qmm3Agr3N0RgUxcKoyycr2Vfq+hjN2Xl4wJBFxoIoZWX
QaqJnHBrsD+bvJs4owgKB1/9ZZizUyCg6avd47vdkgjo1o92bTqo4AD4VOd12RlPBruo4BTLbkUf
VDel4hRCnMt5RXOSAY0/90GQLe8jt7Sn7kZgmH4gUDaugQ7A3DmtyiEz1oa1/6klKeuTaqJB7Tmc
rglXrtkSm+6LNEdGadgGx2ZBUip9QbacnkeL62SdoMpr0EWsrnbXgFAsO8X5gWSE+aIomT0ILS2w
LBSsK9xbn+NTDKraeoAODvbQ4B9+R6eSVT7J3X64RLDhVegLgavfmHRs7bNM66G/gNRK6NrG8dog
vgDxVX9BhyOpowyN8nYwqKq1E9VA7x1sqas92vjkQ8lJYUB3W1M2xwiWIYxlBcyQpHd0P+kX+y3F
HrWwrNQtdO4cFLEFqJpj6gs7s5zR0vq0gDrVqOFisdzqZiwSX23xR3qc4bQ3inwzLl310nexd4MC
qIwO2TCTgS0723ql4rLQ5PH7oQNsncFmzjzhmKEeA5e5hAV2YA5woAyyy+dkzUpMooQBgUuFiRO1
xgmwBppFhcdOBSPIpLKQHqyZbjzOnDeLXXf6gpItrX7UecDYnyTs93vkpQbk+9jgWLUwVBGMLi4U
UBkPEaJRo4mnNWsQ9h77dIVgsokRW8521KwZ2vFEr556+2e6w9SdUeNwfp7z0fk4JZkGQ2Hbj5Mq
2vjUl5klqAgtDDAjzowJq3cSp9tmyHVxs8yVYAQ4PUgxF9kF5YYEMYPIszjY8tBxn0HPsDXx7JMy
T2POTwA/QVO/1AGdxk2M+OCS1i3Kvh7k2bIbW3vITiB5uzdohOTnSCfRrZdFqDBEYmCviqjzHnRi
0CUXY87Iyx3S4DecYvrq0HFqPwuEPRNEnA/JTapaxKyuqhBsxwFoo8SreEEcLzgoNzxr7PBFTyFv
HnV3nyrSUyjCVXSRE+QYuBMrccfeRd9FZY6da4aLQip20FvY5LJJPTeimb84YMO6MKE6qTaqTPtT
qy0E0mqLQbSzIqBnNHfMJyfi3e162+2BySmA0RtFU51VZSFWh44PD+gCkXY/beamxZRg+4t148iq
Jag2a1kU+6Vt7qa29j90cVJiIaVuu+kAJz4Gi4OyGbNKRXe/T/oe8HgkbxoHGONmdmR827VSZiFx
uQuUYq8voBbH3mU+muzzJfhhsZWV512lBSnZB4UhGGdlNhqQcUqNxCTAIwmMXbGUzy3Oi17Pxmsa
I3vc+IkTG7saeY8dejD6sFjlpk9p1a/G5DTqTN/duclQcbInmGlgvxJTk+kRb8zoqxBRnTF89MJL
sphZ+kpI0sK9Uly4Yy/jMCdrodyY3dKgkfVSCUsJGxcniJbI6oPNpoF9jwdHGlzZ9NnCgZEgJa3j
E6Frcgv6zhZ3deTJz6PyZB3OmeDlsu1pXyWqUYAxWL6IALEjyg32MMTfMiX6FxQZXbMrxyR99Zx6
oT5tTeXD0MD/bxOzvIaJMzd7Y3KH69mucB6zPvXfqs4xnhThjIgmajKdKFN77ofa960HtyGlhQmg
xIfR2SN+2CHAJ41tcHJN4qHwIJ170VI/DtRake1ahXmW5hGuJ1VEbNWApPov7SQUddQ01efEtfj5
JgB6cFY4PcTylg1BuRrYFowVBgIZhDdj8EiNbhXQoUf97PUCqhc2NVRRltehlye8IrdARXX1S7/k
FZaQpsYQRugpyPKUEDJMXp7XEujgL6rZyFlVX6BdBadY/RFDez7T9dYp5iIC11FVeK9NyHnzULNT
7jhjp6GKJ7bQ5ugA054s5tWzoFblnQ0G5HXMPBb81kzkfYYs6H4cUWFtSIt2dyNbSysk8YDzoTOU
2HCiulBfkwQli9HiYK54w8/wV6kCssfL7jD22LvCaaFZd+RrtE6F2j9Fyzxt4jqIEOJH3gSADk4f
h9ssuwbSHTwN1B5em2jqT4C9OuOOmvIwbAn/MrbrqRKDyj72PIJwnaCZrmH/iXsNjP2aClt0gZuv
Qt2eFOqzLagW7SWr5BmcOfkVCRcQRTOFL3suSGoXVEUzfd/5SJbjyrcujclsoPsZhf5qJD6DiOJs
/xijvHiqxwmW+2xky3OQz9hq7U7SB0kJA8Z6oIp0L6ktIyV2SIrbZoHun0GZCAatdObXgIIF/7Rs
nB9mlaN1y2ErjFtTm8EXMSgGHuOug1fAFKlD3fT1Z1hQcDKsKXIg/rBnwQ7cTvLOGTm+sqo142Vp
JNgiRcFmYmMq6RVspX3RUW6qQQ3NPZ7xSHXlV99s5UfT8oMFztFS3qdmXz3AlrOs0BIzAaxyTRFB
CJXZajtHPeDBSgxo9+EkR1egnnsU203qgPQn3OFzkCQVaEc/opLhaKu9RSnefInZPzUbKh1rgcLI
qm/a6eYHuQTdozvNFSNTJN+oUDLFRXT961AForvITF29lLTUMNjUZQQcoLKwmROE2wKJr9KHDNgd
ns3alrcCo+eyT4mOr/n4HEYj0SyFtUdbqepN500YRUGYE8LUtEiAKYaxR8D6L8TXJbYHjZ0kKL9q
Ch2M1QlQNAnCWcxqjssNhFyXgG6QUd6/gKKZbX6fqi9lgawIRl7OEqVzHaPAgatf4+NIQTCRjIWD
mYSoih1OzlpuIFZjzHm2uplai11RPlgWo78rgw8Sf8KDNhtILwyi6Av40wFTCBthpHBUpzikIdm9
XghwfhL2uiljORuJ+8os/AkTYofenhGg0YSvZ8Mftj5nNELZsR0SiIzGEImQoIq3s6wx0rvJrrMy
nEekfJuaCgL3HKUQ5goe4rBBRpQtgAJ728FVFikvnL2lX/heGiwTaWlG48mgIxu/uOA4csnsj4Xp
1y3b40aqxIIsaXNKdA+4Y44hb8gIEzMLmoIQ6mJZLQf2yeylH3/zIq6FpNm36TCipOZ8+LbFSZxc
V4z4FNhaTSRJu11xnfvpcPK7VwkEonRnpScJOqlHGreM+cwPOPHtcJA2l5m0olvQv/XhN6/iWXDk
uQBKKZ6de3QvQTH1aljqcldlPb7Ihq5i69M1+P2r2Li1sYbTEbW8o6YwnQDFIa8qQYDQb2LbQtN9
aw+m+V7L/lgcILkdxG0u5561qS7Xlv4P3ecBsmEc2R23o2q5seyWuBtRTlu+PvGOOuCnT41LoT6U
jmVR9QFO/PZSqiioVBk8ucR22weD9uQVzAn921dxTN4Qz408WSH9I7VD6w/KCrDu41FskYsHQBqF
NIw/lWTYQeJv9T8oeI6VDmC6HBr3NrJbm//21nv94bFlPa4IS7vZzh0KjVWxU5dUkeSpz9Fg5+fu
dP673wPXW3UxODFMYcuj68mB+ho7ZGJwnI7izpJx6ECr885k8I935SHOQ8khwEccfdsjzXh0JIJM
5gH7bY4g+kS4HDiEQQZcA3/8na/8WAa1qiotbgqZGB/Gd4zRj09xaXThytzxYVCxIs2Qm01iTjnZ
0YCCdHhNaGT8zi0ef+9ccvVXABZbWWbOseomSwFWjjRd4QKl0UltoAaXQ++G4GSqd+7u50vxHaLz
MtlgIAP3joaWAdYZe+3ohoBzq61ogSV1ZGqiSsBw8HufB/IUEFF8iphG0OnJIz0Zyw5wW0+I0IgS
iqYJmLaway2Ot79/HbHy1Nd/8+kfXadYwEQHUfodkozTXLIhrGdpvzOR//xZOBAxRICUCJEPyte3
g6tZekQLJl8bXSHnlgVZsu027HKfJ0n+eSwqWlnOiCnmd2/O8QVTlO2jOZNSHM0cWeFbBLtQV6y8
utlTXbNOW7dJ3pk5VgvWD4LeVffFF+8Qg40Jyud9Hd2d2/dVVmMn2Tubz+2muXA2pI1uVVhvgx3W
xvvgAIXtnff2/bP+l4r4r4uyxmPLsm2J2PPtIzU7YsDKgN1SvcN/G067KMzP/LA5d8/Q4zz8+kHa
65M6vlqASoAVMoAX6B/dotdkicn3k+7bnfsCbeg2PtHhLQ3XMD1lLxVOIbKOzSs+5c3dh19f+xii
+P3xro41E9gzOuPgaA4DX1X5Q8+1OR7TOeo/ypN0p86aj+1peep+6PfzWbJ7746/v7Sf7/jvq6Lj
evt8RWaN0M7sdE/swIYd/clald0QIBvK23iXPrQhApN1v73RW+hXO4Qv0Ky36Ya4wxN/K2+qy+k8
+9CfYAzd/fqJfNf2//TbvsPlvqvyhf32t0nqvsTgopUjZ+jE2QehsffP7O104u/yK+PReEzPh+to
jQjeiJvoWuztcxCw4XRR39c3EE1POLG8M9SOyYt/KgXXkBoEg9Tzj+dGPSRWXPRIE+JncTafwirY
wczYU/zxtvE5KqItB6LDsq+umivrWT8ku+U8O7Tn763j657jzbORrKYOfLsV4glR7+i94Q2ZMA8U
xm7eV2F5gM+8ycPindF3POLZVzkOVkimFtIVKOm8fQEJQYdUexYErVvY1TfFSf3OhLmu/j/exfoU
PUCOEl0e++zj6T/NOHhInYsw8Tt15qa4vtmS/O4e5Pu7WrdVLNRsD45HtTvniV0EmQgVunCqu6Yi
XrJ7j131D/cCgQnRJb4dHAffp88fdlbu1LoTXSgmfyQZe4PoUQIu5/nbrwfF8SvhXlDfsoAxFbIX
ON4lpgPlunFocHN3mnhfHVn7NACdQT/UDUszbW9+fb2flzROJNLh0TFBSUBFbz8BXePvptPl0Mfz
7OvUlc5hdNv+PqqkcaNzJAeJD5jpnWG2/lPffhc8Rovth2St4XkezcPBqIOYbCWH/RVYmiCmSxcJ
Ai8r1Sx/Xur/Wyv+fR1N/72Hep9WBdjhH3nD69/wp7PCsf5g54c9IuCYFXiIyv82VtjmHxy5PEw2
62aUd8Ok/JevQpp/MFGwD/HQNiPsXb/Nv3wVbvAHnw6WJ890bOzPwEJ/A+5pvV2m5XexscBawQaK
X8fZ4u1HSedmShIqrWFWSfdjSpmN8Jhe9JSnJ5qJ0OI6/bAsabHWyMbV1EUwAQhCbdaf4on7fudz
/acfxLZonY15VA5b2bc/aIrZmg2eNEKrVSizdOIZtzEaWSpSaTs9L2TaqG02+NAao8avOCm4Tv0p
MqP8uTQHW/0vfg9TKqYTPCz8By6WN6e8pp+XyXcXIzTpEH+xjAHoFQIBuE2oMM1sPxat/iwbm7gi
0yFAgljr2SIDRHhNGBOK+94Jen0h/xrPvDDOEnBfBQwOSgIgYd/+HrMzqiimoB0mVWktYVtrglps
byKdhUKssjYFsHTCF2n5EHOZ19auC6J4OPzwgd/8eb1/w8F2U6foNf7j39+umeuvYOPK3MwisB7e
js+iNA16BxmyEw6Daj9RKyWhr8rJgdhC87Ixiw9TfOcRepfuiwpb9TuL3c+XF6tPaZ2+GR8cHd8+
BOjf2RII7ZCnQ47kdmG9IJscQZ8dmqNnXyZKrwkVbt1zECpKlb9zrDvaS7OR8nBtcOR38DrAQfCP
3gIx4U49I5Df5TykZz+TiDQg1dUdlLFhevTx9+ptlS6Izog5oLUaUWW7V3oa/h9757Ekt5Jm6Xfp
9aAMwqEWs4lA6NSSmRtYkklCuEM4hEM8/XxRUz1WfWem2nrf68tLZkYA7r845zuAIr24/zB43v+z
iur/enf4qXy2+TzxfDp01Ncb6J/vTdyl19xvezfl0v0h7YYR8NQiOk1IYvRq6s9F/yS9A4oAW1+e
j5Hgt9veidmHIVJkffqvnxJmVX/9pjye1usDy+1zJaT/1be1dkFAb91GyTXJgY0DXYi9JXVtsm9G
m0H+I+dAhok58rLH2V6qZ2izNjzWwII8ELUq++kRl5Cx+7WhDvitqUm8rqRPSuFa9J/5UoOGKRpt
Oc+cTmLYmdHN1nOGEAs6J3rPt6hfshTl6Uj43tRH+US+IoPqDduU3LDXKgIixoPY+gCRC5CHDR4Z
wZoAs1PO4Rvg8WwjFIiLEKh2LYl9H5lLK6BNhZN6D6oshjsUozLdTsSEmdtlHAKYXJH20Xpjs7bQ
0a5gcOq0bMHxwqyCEUTQEnA/aO7ICbQ3uUlVjOFzFXcRWg21+EB/VgQLm9pbIK+56QqaxsAgr3bY
lJFopvCOQjFcl0s5G0y7GVvr3bHcEGUlESh/bDWmQYJkD8FNk0X86IPALL+XJlsekHk0zyOAYeB5
gT1ef3y3Z8WHMoNki6IxkIoXQA0oRAwr42osK2RKgzuQjYWyhO6luEJEJ191KE6ziYCEdezC4hgX
s/01g4mIkaJdobUxh4fcptKM8pIuom+uvm3oU6bIcjJRvB7Fjnalf8gtb3H37tilFZZy44JEQ1HX
b1NXwIOb0lgKxBOOYAPNdi9ZPKTQyVxZoNl8/iswDoLl9S7r3OKBLXldbXUwi98Ei8cIOVdwcgAd
2ArM1a91dsXZ00NYfpMfjWAqIF93NSnbCiZvJhGhhojksLcmwGcmS/iUVTXch4E4z/ZBVYtdJGXK
SJ5VzABNiqRcFuZzI+atcHvf2xCMwwNDeNV0GsfWWW7I7v218pd/eGwV9W5Zsp59HWZ1lnaj3hZA
01J3xsYRBIjDUSDM7vCshI3Ltw7uxqjfIQAqP1bE5fMmlAhAyMjjAe7GwH7KrV5D9kXl6n9lRcpr
P0Q+b4qd/ZbBUidd5hU25Ij5fo6GpUqcSWLFUCiZ0TZ5yM0I63BpuRrYC3FWHc2KOiEe+5c2ngKU
GipMdzQTKcgMENxy7hv8BlrP+3wt52AbKW8/DbPnnfKlMXC4uEmPKOiv91DpHcK15e4BxhjeC5Td
52xQ1i3HJUoJO68Olm9eVV6Bx0X9dQIiMvD1xwbBkufWYEGdATrcJJ9i0TvvlV2u6DYtIH6HGYvG
tG0VgtRQHGxAAyD62KyzHdgCVX3LnPwWSPD6xSlXPU7a6skBC6/LwrqqnvoJAEei0HA+mVl4y8EH
eLAnEftHq+zlSHzkiENkWs9Wl4O9Et5tI+tkwBREJDI1EbG/yHxtqTgXasSraZARl07YPH+TAqyh
px4PP7JtPCdTkZ1CvfwgxtRq9tJd7fSIov8WzdlHk871TrsTSoKZZCxVHbW7EHE9DUd0fcc0by+m
cIggO+mU5Zsijego0Jx0p7R3LQ74uX8A6RpdilnKinBmGzk4C0hod+6UTEVVEVUQQbLYrnivXtvR
sfiow27ercg7nxvEIjolpNJqa4JR8srcoce0ESnL/lHIkElE4aY3DbO3T5iB3leYucGrGSuadR08
xKM4xSo8FfH6wOlwY5O0NWTiBS1hvUNgt1x5adGGpS06W+V8cTMd8pITz/ZzuZ3sYp8xqUyyPDj6
1YxNrSNxrgrveqv6FVvugaiY9oeL2OYuJvl52tmdEPy6wt6Y+ZWsW8ixGHxYv9n9+BCi/uMRjbKD
FbdJsYD2EH5xRqOVHpfUic4NbpV+KlDZOssJJwbSWDvdeIXvlSh4gVje9E3sp+9VYPyHWGVk+gSj
u7iXlexu9Wib5r1JG/EctKpbX5wWGt5M3Psvb7K+6nTO7rXmMPBL1y1uh0hO47eyUqe+RMy80Vza
s3J/KM+bwiRzG+5ATBTILEsEZU8twWbEN46ZCPYgyj2FlH12iZxaZFkcejuQv/mcxxuHh6DdSSPn
O+0YF+DWzL4yaVBNvSNj0NWBLSkUYXsCEboaJ9zXs1y5AE3+mqEAuZimRaTeFozyN04wDQeCn6dy
78sW30SJF//oDTngNqewvdspqKo/VToGVVLa3pRYbTAg6OuX9suugf3xO0/RPisy/+pDIATQmof0
HGStHSdtUERPOjL1k295KPxZ0xcRqWmVnyxibP4EIz0woW75VR89GsXDZ6YIOn8UPwACn0kTUi2L
dmR0zH66nP271xDRPpF7tEdG2zKmWqDgnw1761MbreOPcXWcabNqe4DIjYLhUqDRhdvbD4D3IRgE
9BJZ3188UfjZ17xkwxWnkE9PHR4NkgUZr9yOscxPBABGktjKoYj30WC5w3GyXcOUFp0SDLN+nC2K
/EpzO9NwtM1d4znpjzWNcqB5+kofNwMVXuIPvoM1ZKjVXV9K4HEL9SECAtF9l53A9Ce78Z0UWcXy
QXqQmhbk2muBNKx0dHcZHJdcWl4KEPlcgkWSSeyhCw2PB7Oj3DUDnBxAbXCGEm3yyXroZbf0e9Hb
IJBaa8In0wXl77J0V5Cxekxsb0W0a43oAq+RpZ6ejusUUGPB3IsFsfMq8OExukBsLDymnjhxeC88
+dfsZIJCT52qHjKgKul1B3GIr3ilvdPWEs5MPtwoawbCAzmlNeG+YX89PyIIaPd5eL2fSJqKsTAW
1n4GUHTX+O2Nqz/V6NYHEqlQDtWVe8ldfErQdwiEhfbYBOZSin6Pwh1HnQpfapN9xSNYoBlDw1Q5
ezcIjp7T3CsH2p1CHTbO/g4jn9zP6/oUrHmWFDmiupZMnCTLRvcJ5YCXdJE8uGv5hWvPEGwYBJa6
8IK5d66HMDoAol8mAWVodcKskzknG4rMzvg9cCc9lKGaCHsqOXgsvYZMjsoxJj0RnG8ui+y2QP/T
POXMnKYHu7ar+Dv2awKidqBKZoTDFGz2vVKObd6d1Mpg+SoM/vs5Z+jl7YO6WqM9KKFJ7cbVCjqI
qqw9Nv2QMVva80sv+oedUdJcy8rck3sLk9c439UCIedhKDHfbUQmVPmbAGwoj0h8l+GpW654e1BH
OKnCooCY3F7jtqWVq6dUAKqUdU9URizeYgS778zaSPUZAnUTlJm9R3HY3/uTLF9aBGfbACgQJxS4
6qhI5X5pBXGlKtD3/TS33+k0EVYQ6596cKvvuVUcu21A945ZA5hOGD+yFIlvY5K5NiGKUoRHELa8
WWeJahae+zydd2XTR+chFuPvZWxyfq25IDZCjDhd/Xl4R0GJmKOPmue4nWecaO5dUTLwtJhQbBAd
gQWtsv44uS65BkTYZc/2NLtvrSji45hD0Z39cD7QM6qLqYbpXuUp/OCpy8HnzsUzHnnnMNWZ2a+2
feOJ1b7nhPYffaqKxM595ISjpfEGB/UEEDy1kqZ158fAR5Vext0bUj5Aksi6d30ftEebHzlxers5
hbU3kCGI9Ax3mnuPD0nv7Jq1KkE7B44o66MLpzuOg4WjxS/RhRU0JQkx6XQ9adXm75yuF8ShwVYB
9N1EiIFwG1bDz3F2SINmSFKGdU0uShvtczfWhLTm67Zd5Fdbt6+Q4sSFO+tOpwQUM2AizTbzoyeE
iNneun4hQduEhxKc0bjtgwKLcvpAkGG5m2Mw7w65CKjxMLy4/gv3Ub6HhJs9tjN8T9jwclt7ov9S
dj3v0inXh9jW8jtCW3vOc5e2d0Rznq+pzTFwVYpO7VnoqL4gCcBT6oIxK/uo+91MwO1a0uter1an
wxiPxEZOzl1EDvLXjChzO5rGITbBUz+puxDJubtrzEFiR+vFm+MomZXpL6iVTj64pkMhRPORNfmr
D4Vrg23pVmU1+fFDL54rtn00j0u2IyzTbpDhTctGjlF0yemSb8SK8LdssuXWLqGCk3Z1IVt52ruI
PSn+nW0RBjtcJIiPS/nTYSre2PSOaPxeOjKUukg3D3HUDC/5TDLe5KfFGVHVlyumZJwLdevlxb3B
araHAqIRMF+Rp4D/4NqOhHetRHN69hv9Iq4TnJLWyKsE7e/6zSTM93/g8IZ2FXuvJNBufbe5DdK4
eK+VOKLncKHk+s2NdsSHngc8m2WHeCiDEIbGjMqr7d95f4YdSh2QainlFwpSnXj4pK/eEp+PJSQS
BYRd57XvejaJKrCkQrvDECrAdGd8mhBMpo1v5T4DOfWYsXHbzU61JF4rLoEVvzR1jrt5EWoft3b6
EDiUwcE0n0hU18+uSomT7ok1NDWuxmh2DylB1JtFwziKxgUpvbHcvWGRt8EP3uxMJ4f72m5u/QqX
uruKbM9mR1/W7o/Hb99M4WdgOd8yrlBKYu0cRHRWjUUugSmRw1JvbWcDztY1i/nMQavtfEd8t2u7
reP0bs7q7hQTALgB+YatbNaJcW0K1vq8EpUY6fUxNc3RqyXWWx/yv774/uiCq+88Gk9vJOYL71ES
T/KIoRzLo+6NvRktzPgVmtKHGGXSNi3q4LUDIb6tldsdCBe+gFzUu5671N83FbrFTGedul2NOnQC
IZ2PgRybL97RkATOP0s0E67gdfDY8u7UaNNeRNeDDS90fImK9ZG5XX1S2J4G4AHbYSyyB8CW23FY
SnTHCy9FjPUWdvxQSEDBtrq1lwZ4wnyPLv5RMzzYREQunudKrYdC5t7ZWzTG/pzn0dX2Ux/P62PQ
rJ+oh9/IlTziwkBqb+4De+CQqhcUgM5w9DpSmLFTRfdOXu383vnjrssDKOBdbw2nsiHYBxPXYcYQ
7cz9iabiBtoGhQaY9keW89ve6LMMYBkL331U3VsHGGMgjler16WZb3Pd7aYBCI347S3Wl+U29HyY
H1zrVtOHdG117xfyhDvySrHdhRNsAeyXMRJa4nQMNsTikNZYCMw8fGNi/6gk6sYIskVMg2v8abd6
WALXW9MyQ+Kgsp40U0F3gy3VZHdZwSblO16Nl953WvrWC8MTWW9bMqDqra8iUsOdsrrGRo0yKvcA
E/3lpo38Xpx66Jowqblp5iMfzNDivE+vdtuJWWe9T9OyRLINBSIOXjTR7prMlgp+Bq0bAhOErevS
xrdaEKB+y5Yda8+maafY3WD5WLBaL2idNJBMX7fvIbL49D5Doub+SFMQg692JnEGY3eSPLFmcvGK
jLgBhqOTBri/48gluFnLfDgNFaod/mTo1i1NBGLw30VKyzeE46fINNhv3b8Jf/zmKdhea+h5nV7x
9w2kBaRVktaZ9zVDKuBWrabqxFDGoXakokDiWM5f7RKebXtqDwxJwIekZtxVPvRnJq49rnoCEURf
IkXv85GCouoeh2AJ9qQaTRTMKbNtXPSpVvGt8PLpnjfbPco5UPdQELDHBdbOzu36SxHQ9xLPRUY0
aSkJlnYyAoYz61VYkfh0KX1K++da5DNHe/7cYU4FXDPDOJb6Kq0ths8gK5/KdsSvwJ336bT9uesx
h5Ii+SjqwH+NpiLeumF5MowZrbA+4tOCFCDLr3bqw6TCFL5fCPXaxNJ5SFdPq6Qc2j9xK28nSsMn
dsblNWesd1+6ID4Rbw9luYGKvUQSiOm06mMT4pCZK/SgJUr3UozZOVNyArEi5LGIRlrVYGAqYzFu
viIrbGDOjbWdh/CshtE6OyFrTS/7ZfGQsVqgZS6Dh2K11mybdmu/QW+WYnkfCTgOoh/2KAmFHq+c
dawsjvOBj4VgpKzoZth3pbwUQUfUmlc/9BjCTvyFbIHKxe03Qz9eBgtNsnCiB9bgxXMA0QGtdvWe
jdQ6JECQhywZmI7K2pt6eGghIN0JQ7K0bMFWkxfOsR4/ZP7M94BtBWtmaY3nRvUrvIXcMIy0NOxs
kikmI9N9Xucko5Ad/UOvnX10owEQJ+GtHaiH02oNy60zeUdaXSAxLZNbNLBdwownfAgnOKCYQxB/
qzju7hZstF85zrAdHgVWNwulKREj3k4JjTZflr5zkD2D1DTmko8h42/0UryXBveeqf1wAtMyejt3
cD+bEOee8OmW9QLdOvSfsBCjafMAFMWVG754VCfkeVi08IOoX1UU50deLc7k1TxZueH0KwJyXPJI
HO0hSlxsX+ShjMulpeRK4sKytg5u8I3Mm+m2IXN77/trhLz4w4Pfc0NmXHNk4NlvMS/mm5Qx7r2f
zvIclKY59Is9bCIt5k3nr/ouZSZ5gPFr3fAcOpTLiiQD7WbzawfaeIjx2fYoma5oZfVV9O7jEHf7
ihVh0pfYLbb2VEXHMczHozuLT5+Wc7Lhu4ORizBWq/K9Hwj+06a4S+t2OlulxfCTBBglW3lj2ZX1
4aSe2ju28wH08t4ju87U433OOG47tv508ANx6cFdbKjLm0PrVs/+5Hp3bUUayxjyqUHSWDB2UNcv
JcGA7ALqTbpYAIwX9RFOmL3NuECqjXGcpj4jHFTWUcXssFhpZ8qAN518mOzox/0dGR6/tTvM+5Cb
lkG/bjceT0chq59RKbDrFJw/tOJkffnEYRSqJiGHZoTZkLxcB/TkJARf/gJBkSbjUhfF3dKURx0b
wid6oDqk9njECrPbuiFyeA9l4IbxJMa/qL6topWkeDGZfV3VDv0QLe2yxu966e6nLn5DqRLMW4n7
/5LWsmi2Zs0OEBOwlLCAOdQliIUqJ2wgNu/LzJo2IrFmQ6nzEFObMaFcFLYfyyOfJc3MrrJCWPp2
8MvUhP3YuG1/2uQ0b4ETBEngRmbXLTEhZW1zXcWkzm60iX5IZXkQfZcf8RottxX6gl0fcCkvKrh4
bSUOqjanISjDTYBvYmMISj+aCSM9XMxX4eqPPApf3IZwdwu7wqYo18fFdDsjCLLhhaUA6p3pYGNA
OldBeBSCIMhWWuXD0JD60U7qoDGJN0jZdlUrvwM8JqJZlsMsnGpv1TEXwtzjYI2bdId078Aszb7T
4P4gUvdO0gVN+MPpHGvPWjy8pkU4CGrDLYLD8BBArnqL6a0Sdx3mHRxk+0HW6YWZwv1sreCoMXmS
i2B3+zgiiqdS8Tl3rI8yc9SOJK9r9ED6Nlb95BHpY2evjfHve0ZLOw2d6uBgZnyNuq4863xmV+hn
5ENJ3ri99hXefsPR7EdltKutha8hJWGxyb3hcahcxKOx+d2ZkNQ2OAHbEW7BRrfUR2Wt9AvB9APF
hPtHAlhJsGktmxBETdh5RMYMtX2puuK1ifTZWOZhTNObFg4Da5TIukMU8JvU7u7SivDVzdcTFiUi
Z4jsSdvhVE0yfO7V8MdzimNLi0qzAve6b312asDfKRaKiYC3ef20mAJu6qs1w2fvjbnEnzfNsOS3
Lqyx/Ryl1XkK/BpvzBjeTSkkLl08LXPe70ihmrF8mOKYBpriks2Rw0IqY3bGDmo+tHUfn0OXNXKc
QQAJBz6FCccUNpehJ1erMRxmpIxmPLXeq5UN3gNlsHgTY89ryODiTI08JR5VzQW2b6cT4VuQHYAO
PLLi0Rd37jgI+NOUIPmNtDkWnGVUr2UxYjvNKGAjTkqwW0/O7Dq0PB4Zi81CpMjgdLu+KdxhN2Z1
fGRUdKYzkft1Ngwx+UJ3gWdL4g2IOBqBeLOniII7t6VVmrx01882yc54PuGKdeXeVVRLcWfLixqH
8OR3XIw2RUkS++V5Lht1dK4WNYYyz2noZL9NR3ZNZhmq5FlRcbpZ/Q0pP7yES/8aNey9nEYxL8da
vw2vYgm7Z9znWM2dZJacUJExQFO2uue1yZ680tsbCzrMwj95nnBy27LPHgLRGNbIdDSCZ2UbYv+2
E9uabx2oZeeZUeo12etxXEeVKEs81q1NKUPhuaVQOA9VvW2G8mtwlnsnnNlcBBVHY0cFTys9m+Kb
/ae/LVR+EYDoiJuq8aR17CcOvhf/QvVutiNWczvj7g0XiQUCT9cxy+LhFHZRSRS7NfEI1GxQZL92
Xyrz04Pxgtsmam+zoAmONDjNa6VZqnJQ/VKuZXZrRKzmVEzydonrpyjlSq8n9VhnVX4p6Kf3OWF5
J2z8iQOzIGG2/8PUXZnQTi2nBj7DIwPq7g6UV39YRomr10IiIvQQ3nKQ8e5YRQ7jTLBUDIEIjJIc
KQteHGqAGcIVXdIdFmOC42ZxMrDoT62gLkTX9yd1W2h04C83klBMqu2rm0kN0wFMij6tqZ+DtIqc
XyW6ipzIvSXfVysqdmPL+0Zg69bYHV/ckYotN+UrlYm3nUzU3jsAUPaILtnpNZ3aMrWrtxaZa4QC
cbqN/tQmHPxw22Xc3lgiXE8dp9DGub6J4xqS2uLn3hHLoG6IKvOcG/Bgzi7KmvHGrIQQ7TEO9Wyl
mwKLrRGSZRmC04a0PsWooOn96XfDIIfTwS3mG9nTHpNf4o3PyGZGCsjUARHtIu1wzpW9CGvXL0P8
sJZBVu+rEmvehhGaeR7CqnguCdRW1I3XCaffBRUDEUsFL2WKL25bemNvwdvIyDByRMa8i6AI/Ni9
YXd2vc2bH6vuil+2ZcWfSHn0exRQmZAFhxx9qyzLDzesMimnmDjEtLS290bVPv/oATR5m9Eh4nZr
lVKT8hfbqbkdTE0/HfpjGCUM6Dr1TcxPM91LZsXfmr4CL+sEv2s/RWQOX/qOFAPYSh7lN9bmxmFI
lLJP9Oy0fgzRj5CwU7n+0YchYu917WMXlHjloi2QCPnBNMdcKec+eQjLYk2XKmUDjBJmIvQprJfu
DUw170oDWSC7qNIBHKbZppDGlk9QKbxw/oyrDg6EMxPefNVZXUO9XMvx8OsyY78E8yI/CE3oCRzG
RfsTP3SFmnTNmvfRmJVoM4bH3y3e6F+w3x2k1PgOyBHk6iF9sQ67c7d0NPpAeb4Fiy+eF1np37VT
eI8sztSnsnKeyjBUjbOXvalKssjWcdlq0hS8hHqv/ZUNIwdXlXURY5qic6tNN0Wy2aYweRgm281M
ACgn+x9jTaE6B3pAKZqtQ0RInz6J3rlr/eo5ahZxkHlYgbXDTQk5Tw4PcUnhmqwMEL8cF2EFq/iR
CDO+FgK9YADkGAdrZqkXRTiEj8F3WX8UeQlJbWx7KzrlrPHCjeHOeZ3yKV6OLCtSCsY8RdHjDGk0
bdE+G7ZHBADyRU+1fva1IHenFjXr3H6J9Hgi69g4u1UhHyKHoAVASHBUxKwWpybu8TyadwM8CZ8d
GNqKBIqL+4rQk6m909VY+5sIKORpbK+lW9iJBqwHHt8U0xYwlS147W0Xxs4nEgViB9M8NhH0kQpN
Q1ZO/c9MlURqFXXFMsPpBaOJTBNyVfKdAfRxHf+pLhStUlYEDYZfFXTDdp1nXT4hKYPvN9lBd2fi
VUQnC1Pmt0fkEUb6sZ0J1ay8qwWyyhe4i7kMnsBK83qR0NzfRQvQCdJ3nfIDMoF5z3G27W3jexTA
WVFyQuc+po65Iwpi04ocCH7EJXoWduYAk/FyJAbpSFOfrGGeq+3U+fFbq7XzAWM2g0eIFAjSv5bN
nxajLEabYFo/fA+RI+9/5T0C5OLc4Q9DGVub7qWr2ARudRYqCAnGUdccpPT6xDKQI/q6Kor3ea2d
Ya+6Qct9yRPx4syduYS5RX5ePPleD1tPNx3efh3Qf2d4LW/YecOk5DwJ1tuyheyHFAY4zsbvO+e5
pmO6k7FwUwhMxH5sAQ2TZl7WzTVnztMsO7MR6F8LxY/jcoJ8xe7SKnqEMHkPVVQu9sm0I5OUlrk5
2/UCwCa3h+/87MZyAl3TeMjoGda65jDLchzp/sFW0A4O1MG11RueVOBahDWmPO+bOR2hgUWmd3dt
F3d+skIVCzepu7JOJtF1YjKMi3aGF+SgsKCiTAlexMnM+obkr4l42DKOOXlr94WhCZHLZR149w0f
S8w8StakcIcOOVT9bFg+mVnqdLvqXnzXdBFnAnZUYqApEas+xF6wHVrlnCXd1ZW6O7Fp4m/ridBK
lUo3k9eTAeb4i34rjMEVPKyxiolgDqEV9oCJPwDRjUUy9zahiCJsxychyvJnr8P5XTOywOBbRNW6
y8CHUBetFKnsF9U47lan8b4aafc2wL+ByC+7Uai4htYC0UAPGPI5KiakUvhBxAtXBh95Rkm277PS
5iXoYv6faGRfmdfS+cEA12bRQjce7MocYDExsth4yd8KLBTY4bhw546c5MiHNMmZVgqOTlZsgTdN
6fLdoy7hWcS/vd7n/RLwNTpR97L0hZKJrSr+hQC4zTbqWyaZTWGcRyuzwuqc1iksUSsfmhL3diPM
hiCnwDmtmqncJswKql8GYHB2mOx0oG8Qx+XsEHIBOThK/ZUVusSqElZj9ekAm7mi8rQFqDDO6Dav
7k5C482guu1akcQC40IyjlB8633SRgMHYapi+RPoVsqStzQLkA1vwdaMHMc/C8TQiO7cms1/PPhe
d+S3W+QOB0PpH6UVZI/E21hrYsX0TRBC+J2OM9/nM5RhGJ0RVhui5nStvM3/0Jm7tP0SL6y9ZPom
lhqd2xCKOd9TI7Uri3vbfNhR1RAI7qAf4ZNzvF9TNPPLho4H39ZyBZ1GYHqv3f9rBeRfQOawsDE3
hpDrsQORheHGf5FkTnULg5UV+G6p3QVBA1koDaI9EVCQwjtmo2I51BGDbPi2w+7abthhONB0h/nr
v/5Z/qoc5kfhp/AFBwu8fv+vFhRfUn2wUe52YI/zeGt7gwQBUGlyJu1aXwWG3Qp6ufa7gSy/FRjT
xriZ9w9F9X+7BP7tmj/2/3cJJGXxsxmH4p9tAtf/43/bBIRH0lrIeyMwpKLi9fDETL/74X/+myB+
gceQ3QNCY9f/uxfg3+MXXLwA+Irghl/9RaQJ/B+bgEM+m4PV7xrAhqkfEPt/xSbwHw05IRFoAX4f
nDL8Tdfn5y8WqbixsrEcQMtoZ8qOrAWgDIZV/J+Iyv+f/wq5NGj/nQDZ8F/eFV0Wazwt/CssjVFN
Zn3+ppzuP6MdOH9POv8nCT2ORDy/2Iv4fFzk0vFfjDjK5IXnTsF11TuwyhzybnGStk2jB7rCiIZO
hiLRMgLPDQYk3GZcxCaJhWFeHQc4/gcz1i/1MhUwt2x40rdMD13vrKXNSetlHcnAtQy9aVcwyDcJ
Y8GYvFRoZFdouzueUPikxXGFZnJwwlWwlM1oj5G9pHMT8qMgcKoRsqf+U5FDSL8AZvKQXLCOKiiK
RPaYNrVfH+3RhPTErBSR7KWz90sAO4mOgqHEIUw97g8V1fCirVGW92jXOm/TsH69TMR9PPlhERX3
1NH2G2CiFExRUMpXYyrIpNlcN3fChQq9HzI91nurrGZYy4w3q9002itJy/OEjbkj14LLPzXgb0Gd
N1DNsFq1OxgejtAb5MAiOM5pnr4B7TYRN0zqRwdg3k27I8gjLQ9jBRdih5+4NhfresVuBjfkVq7r
hZg9doTDzeRXQnyJxidWNOiHpn6rO9EyyFmFPnZNuDykrNyBNTK1oB6JF9xNoUuuKKicGjB5m8Zf
PWCiVyKW2j8UgQwgSPFSn5lx1Wdhj/4vUxjvjxCsYz6sMF2RXamZ6typEbyT0W6hjPfZQxRHuIqU
V0M0teWxdRnZPMU41Wd+MUXEJzV0ry92OXdow5y5lYlwgtGFaGkRTtug60Vz5g4i2wkHodXBjnU7
oT2IAUYxN0Nk7NtzSewOyEjyOjHHhZSCJQCrjcwcbAVjNDhURNy1R90G5b2/Zubm74fSfx/P/4bQ
8l+dzze/f37VTf3Px/Pf/49/2LiCv2F5+fcz2fP/xrlLF4fLIiDN0uUc/8eZ7Im/YcOEPMJX6xJa
E2AY+od1y/P+hvtaBDjMBaccx9x/5UzmUviPViA3YJKHdYuC2LO5A/5qc2ZQEDUQxrBCBMUA/sbI
7FvFnskBtkbylhEdtV45yI8K9t/BIn6NAdYirc8w6oIITCeAaDC+Ds5zZFqviDnSnzIGPJF03EIP
aQqOkheRNDvyWKv6M5MsjlzVzcwRpSVvcDrKGv0DmNcNOGYayt5eHfZ9Epw0fyeoOSKUHQZLNjXw
H6Vj/7XGPfpSmlpiezQ5ndhqhc9NOEEQZIrb3pBKNr1UvMJ3yNoWrhmsAjdj5wCAUx1pKYkHe5Xs
75lFqPGX7seA+jKFPd+xVQz8MbvL0VJc52x98IqRwMZ5YtXgUdd2bNuLY+YU0PnMPpTUO06wyB8J
h0YfJz+yov1WUyfLRC8Nb6hwu50GREWMN8HBcJ6pg9FGZpP9KdbFu2WU17wTyHinfEZj6NMYtZAu
IZd95I3hrtYjhaibs7QAEqRdKmLk8xsb8AYEKZ9Ir+11+ntulam9vedW+aevbJiEDAYYAUSjgxCq
7rVnbbw8UnQ8/4u9L+my0+ba/S93rncJkARMOYfqG1fjsp0Jyy2NAIlWwK+/D8n7fbeO4kqtaHxX
Zk4i62y0pa2tp8nbCkCykXRfW4Yu3CHHBV/AXbA2T3MVVXfDwOl9QPHChh+HizwkieJq9wPVK9T3
Vo9m5+FgcKgM7fpHhJ5TfA6pALTOM2D58ZoQtyaFWE5QQKN+yj8wBmuaQ+iFcLsspTbAmYZB8WWZ
VLYeUOhLvCwu6H8cQHLEa7MKm+4CzTH/e61mtI63GLDGNfbkr8aPxA+cZFUHw+mhhlUxNGB/QihT
fYSdZzCmdT4D/hf4C16rIJDZfAOQVcPCGNy7/mIY6wE4hzxuzvqSATBeCcB00caQ/UM5bKiex6wM
+JFD9vyXLzsFDVAugEJgOB2hS8zl8Myg+PsE9GMFknnl43VeBLq76jcefQa9j7PzfJho/xdJ7f/v
pP/Hi1EAvl3pfvgq4Yf09XQr3f+Xv7bSMPwPnAj3+2YEHRHUrWDv/VXqCgo7MVSX4MvCUwwER2zY
/7Othv/BvUeglqUw4PvLn+y/26of/Af3LICYUFsw/HtYl/0LRuxpEUp8j2GHhgyjRSn0qg2tKuhV
pwpnPiAB6IqYrX7nOvjW4Fb9LEQN4neGwT3SAPTGPvqs/1fF8//Oez/jXnP+RhVASjRueMp4OyVL
lZEEzi3CcXSL5yjBUjJqQvsiEss9xLavAxgVJa8Wx2+4pG8EJbDK/RXa2lGBVkg6zeSPBi+ZOY0L
x7Et1i5kzwe8cKFro6BuCR3qr4OZ3L7l7m79OuA5tl6G9phIw62kUBTO+BFMuMZx4nuwXlE4g3kg
gFdipeDxFadnqC5BOBNHt4hbWgCB5iHeGzKehj38YszEf3UBrG/cBt+rlVczj2MD49oaIc8HRtAW
Ajthat/T6nhrrVjZGaIZBlWvjAHApwgE8Wl0yfDc/l8Fgzclvd4a3srPARykOYJMU8qb6Us2Q91Z
B+90X94Y2tbTUgZHXqMxdNgAgQlQ0A0MCy6dQv4n+fZVyFEQtTVYgTzVOtcQRARst+/Hn26DW+mZ
Qasi6zOF7+m1P+AmcFM27ylivBUTKzuxSuLA2/esfO3SrI6OZsjeEUvbs/D/3fH/dzvcS/bXq3Bj
Wgw+hUJqFaB8GoNiuwdFqb/G9nvrFpf9R70KehEUBBSykqe+Ry9DSq5z88NtZCs9NwaPDgN+AVTc
xVXPIZ4M7qTb0FZyznPR8Rwv42ncUHPZRJm8njz/3m1wKznFWgGyDf36dIa1B/xM8Go4pm5DW4m5
GYj/qj3v2SyhGehfSWr+KtP+bc7bFpMg05XUJ9Be7oiIrvKQDL/gnVx9dJq4LXQI0PJMdYXR/Wz9
xKb+TnDmFhPPSkwf9o0rxM/XlFD/x2ZiIIKJ98Vt2lZmFhLsmQWW8ina4+sZn3UMexB0ctxGt5IT
vpCiAxZoSWsuPmQxP9/K7tltaCsrSQszvGAFarTU/kdU9D/KDO+ebmNbeVkzife4clrSsuPXrOZ3
s5yv3Ia28rKBdj6cfgxU3Uu8ZeDJ6a42sdt28qdaxKuNag0aCOdSw1Lo70LRe54BqJm+us3bykuf
iqIDA2zBfgL5aqDrfpFmc4uJrRQ79EZpCCmsaU/NT02Glzz4w2nWtnVtwxZviytEu/eau0lNdzQH
8tJtbCsrvSpgOpagVndybID7FNPz5Kvcbf+mVl6KfiU+jNEWgMai7zUwrEAevnNi7hnymxOTWkm5
k1FW0JXXFDa74GYXHiQRisitKKRWWs6woQm8GQ6OeGA+h27y49AubllJrayU2RIBsQ5CCdzJHgIQ
N0RWuK1u2/e1xgMovOk6HGh4ooXOe3kD/bbccd7WaVnlfSa4Bj5Gl/JzK+prD8B+tzVoZWUewYkp
2lcJGiz1MZ53shae85xWOK7bp4UPLLCyAWDxFZgvAJAmkLITQMqcUhPY8NPBARxoIvRuEPKJXJZt
8Bltb6eoCPsJNifA1RIPC1wyCkhzu8AqrpYfXEIuYisxK8lbvIsDK1zr8TNVAj5l4Iy6jW1lJoSl
CiAIsKWoHjC9NgyOW4nupNvgVmZ2KqRep3GoiVU/jnnxeZLCMeBWZsLsbs4KxDkNUMw+wp1o/lTV
vdN2hVb76ULpYI/EIpgPpODsPvNFPG6AAbmFxMpM4GtD8Jub/ZzHO9QKQzTGHT+llZmsXcQ4DPUC
Ilpw1cQgk9bBs9OsbQW3IoCG3ITOcjqgDQ1nlOYZVrqOY1tZmUuuiQdEGdxLIHNSjxBXqVVz5jZx
68REJQhVvFii9unDXxUeLZMaSErHwa28xGsjhHJ2H/XABw8CGNKvXbs+uE3cykuQmQvTUUS88Mbb
QHopH0qn+hsvRaerO54o9AGiCktwIz/RXP8Oc0m3xLGlOwvFh7Bgw5pW4UyPWegHYCCVj24hsbJy
BuMcYhr4loA2P8oYHZRQyju3sa20hOqEr0sPRwMeJCCUwIW59BtD3JI+sjIzpGNf4SkEaMuCxmlu
AGJfCWy3nOYeWmdmKOFIoCuY85ptoV9gTRh/zaCQcOk2upWelQDbOtrNmTbFP1JRPYajW/rYarJ4
VJuqJefoKpPxrDQl6CwASrkVErbfwNDDmrLfEBRfgy2wlsemb9+5O+zp/fdiVoRWahK/mkVJuzWl
wI1pmPvR0XwzDWSvoBrmFnQrRRmwdwNUKTb4PBVnHs/PYHPgthZtsTzBs3jKCWaf+xpqFnr6CD6q
2wkUWhmaLwCmwhgO/h6QioPKCqzFYGf30y0mVopKaAcICRe2VAXjS9WbPzrtdPGBnujphpiFNezL
/QD7uKl/1GP4E3fZym0dCis5Cxrxvlq2BcaU6ovyYUpZfHOKh7ASc4U0GozhMxxt1fhhqNpPBbD+
bkNbpyZA2SU8CrFfDfkAk6AYSqCg61y4DW6dmsEW1GtlkJlbuT7lrX4C+9StKBRWZoZFF82hJmva
6gYCCeJpYO+BLffM+03SCzsjGw21Rfi0pd1IUGFBYgI0XNd5B6cLcB4JyfiMnAQH6Ipm9BnWrm47
yQ4GPOkkb6MHrDVdU75BDAiq3QIcAbcPaSUkSF+RianGh2zCpyoXXzcAyxzHtlJSQK9wCUuxpD0U
n8AJC8HMLdhHp4nb1jr5VjEpqfZB3VyuYaX+sMWTU+Meji2n4V7LXkN0FSsQ/IRnaBfIFKR07hYU
bqUlVGI6phd/TVdV3kaefwEW4qNbSKykFGNUKtpgaK/1P5dseYpY857s8hupw62sLIuYSZ8jdRY4
pB8E+o9hNH1ym7eVljOFXAVbV1weyvV7rbcvEak7t9ThVlZCHbscFok+dbyC9pZDWWjFxcdt3lZa
1hR8cj9TPk7K+qzN5gsdvGcAsq+G3+xU3EpLEcl202JDeVLVwbdyzg5t712EuYKkBTtALdw1jawc
9fu1JoNCpzMM6i8Gcqr1mP1wCg+zTs1s9CWF4hZ+Ay7eEFn9uEEzwm1oK0NDCsBPCGxVmhfjo1zA
T1Sx49BWfuZimoGvRrcwp9M9xBCPdds5Dm3lZ8VKYK1KzFqXGtYfvEJ/Sbm1xWzPln4Mh6GQ1Qbl
D70cq3pdLltF1neq5T0Tf7Mc2f7nr14I6iGfozrssSOSdfwC2Opw22TlcOb2Na0cXdYIRmA5LpzA
J4PPV0ETYxZf3ca2cpQ1oKsCCIeYN83DtED7FPoIbvuWjQRaoAuwiBjPmehzgo4h4UNLeZu4TdxK
zGEkFYXtFBJzDm992EHlQeB2vtlIoKD2M1G0iImpsxvAC3XSD9JtT7RV5w0kJ80UFyho66c26r42
Y/zFKSA2Cgjn/ZCFQb7htSfM78Deyb9kYtzeicl+jv1mhdvWhpBaA3tXI9wjhFUVtGbr5b7m2/g4
FHDPPLr9BOsQXbVqwzHCs2YGq8kEZL7v01q6bS47LeR1io5UNHVn0F/26XheedGZH7zXInsrNlZ+
tgWn3gZ1uzQaKnXJOQhAMAcJBcncthfbygFq+KIu1wqtWiWfoO35cVujH24htw5SqA0uHoPlPCQ6
Jn7JAoiEkzL/dz40/wMiAbr6NOgTzViuofSd1vAsjkveQ3u8dXsEFzYgiJl6IFmMiwotdAdtnvZj
Tqt3lvu+Kn6z3G1A0FBF8BNf95VYxg+m7s+zRTg+/9i+bwvJWwUxMpRchECWqRDfoRBcupXPvnWG
+pVfhxHHxMEaBrZ3qQD+dQQD/gnjP8mhaVJevu463VXAIXk5nndDw9w29D/JRq/O0IJAoaGQWCvt
aObD0IApPwfk3GmZ+1aKVgY6HjPH5sghN6jX6JOnI8ehrRO0gIkkSsRiS8fV+0p6cgcFL7eG7Z/W
cK9CMkDTTs0Ce5aBmHoOA1PIOH9wC4iVmYZW3dqEWIQ+1Ycunq5mWb04DW3jgUQ9+2UJaVJoo0NC
mkMc+Lj5hVvz3YYDQeDZLAGerNM+k/fhONz13HGXteFA0Cvgddsi2pBf+OahUPEof3ALiZWVQNJF
Zdxh1rrIzuHOcVFHxK117VlnpgczdQXaxwLSLtDQ63QNhIPbsQPm48mRKcS8hFXrISPZdpYN8m6q
YreS1jbTgiRGOUVru6UhCVroWwXXM8Qn3IJtJSTpFUCRJV/RV54PzZI9DYV6chvaOi0zkHMY9ZDr
GYCzFyC4FZfRZNy27j8Z0K+yXa0kHHUcY+vm5Fyv8QXUzFKnedtIIEgILTEcGPB6whZ9N5vSh/HA
4raV2GCgYgsqjwHkmk6Q/ktgV1AkUMx2y3ebyooLBOmKMEKZ33m3tG+vM9U7BsVKyqXAa2/XByjb
gmVMgJ//Bclnt8PMxgJFVSCqscMa1IbfjeVwHQPQ8M/f8k+u8G9qExsKBIJzAaok2oZcyHy3GIEV
dAJNmPiKMjY8zaymt5BTjx6Itx7EWptbL5q2TwV4qNc0bv1PuoJGzNm8BAy6sXOrb41vBvCdBMFN
Z6TZJXrjxcNqKFFOwFYYrp3uJHFopN4KPPUIk93UfL7KY++dr7jvc7+LhpXteEDW3UgR6YgM1QuU
lpRKhi4Ce85vQY7955i/UQ5SK+/VOA6L5+1LJQw+QW7kmuv2wm1o6yD2sxlKAkbNaeXVL34/XmZy
dCOG/I3XuBYQK68DyKdv8TfdiYdxc7vGwvj79IMaD8/TsGHR6QrpqnI1R4jjOAUExM/ToeulB/0B
nN80bOWN7gI0sIVTZQIK1OnQZAbDO1vQuDYEZhx+V5aJDI3T2cBtMnwRjsiXYdNpFg6w94BuSALO
jxt/iIOadXIWl4WBTviIqHS0aaAdmUOmXfrvlLD77/97DvHYSk8IiFMva/A1FwDQH2M1f4LD0UH6
Iaws+tjp3ZTbeKMhzDoIHmmdwruthAMJBGru0P/suVOO8tjK0WyNy3bwOwjF6XE9zqYRScxXN7Ah
30l4r68+4H8OTPJep0MG9ds6HM9VXT67bAHcBh6t28o98C013trJuaT+WVt1f7gNbeXpNhuvXLoB
QY/rRE3DFem00+WE2x55DclLrwNCBb4bA3yywj7epVqBqnWbuZWrWc+JwsQZcIbgURs0sg8N8YMz
t9H30+RVrdWVkCxqBCDdwWo++RUcY3vP7TUcVMrTsTe5tfWAxmq60f7Gg308fK6Y4/e0MnXNNVTp
IwmikpyqFPobUKBduOPg1lHKqOzWES4+acGhsARvutueK6drCiwvT4OSQ0ZoDqGonZp++z7M7SVU
M9w2Xht41LGgkzLaQIIiBFRtM5jEDKsbj5D/DXjUBHUPdjRPS1+mZK2uysC8s+3+vqqAIM1pTFSZ
bWEFQWVwQqNPhRA30eLGk4Vl8enQ3hCGC8tANy3gQAdFuPhnFuKkdkoeG3ZUgcwG9SzMm075JTRk
b+fAMS9t2BHs7gYZSLA2gx4WRl0FJ6ewiY5u87YSk9XdCOsULWASsUHesPSfDIO0ntvgVmbKzV+A
yqgwuNYv0+x92trZrSKyEUdz51faaGDINlM+d8I75LHbUwdkjk7XSVmKmULQWqTwS4Ib5MwgllK7
dfS4DTliWyj8ZgB1CxRiSPEN8qOvRO/2MW3MEQRbZC6yEIswp9CBpWcboW6f0gYdwWhQcN5tIl3Q
xboc+5EBmFr4brussFITH5POLMfEl2x+QWP/k+7FR6c1uCumvD7VCuh4+Bxt23QxIZTqVH8o+9Dt
PLZhR1FU6wUGNCItlb6ma3ddd6FjvK28NGtU7Uqi4K9DijmFVuzDWEMc2i0mVl7mcqnhc4SYyI1c
l+E8JJpRp2stImvFm3Ig0SdMHJZJ0BFEw31VxI0GDsGw08HDMm/YVi48XZfpIML2jjfKqWPDhVXM
jhOH224585QYdZNtJJWhG36Z27CjgshMbIAwpx2y83zfUHJvdYOQcRt4NOZ1PRQMIeGmf4Hu9rkP
T1KnZWLDjoSe1pVBPzsFO6dNIHeyzFq5LUFupWU4UV+aGTGJYPH20FT0ZS4a/dlt4vx0mWQGTsx1
iG/ZL/WScAmx316PbgucW5kZeaSFxCg496SLbps1fjaOQgTcBh5R8O9U08wQfpvUeVWVH8oocivu
/5R7elXckzKkBCDrXSlAh7AShSYf2KaquHKLuJWYeV5MY7Uv8ZWNZxDZrVOSe278RM6t1FyIFw4w
Ydjx4i/+CMXpmExuD4/QrzxdKh7w8yWURjHxjH1dJLrLEKlzg9ADYXU6OI9GauJ9qUzEbM9lycU5
/DO122nPrEMTZ9pCOYFAg+ctdwGDrZfb+wn0H0/n7S2AYyCJREr6CQZl5iIbtVvdZmOOhg7CwEE1
iZTV/i0UQFPA0hzjYSUmxSNbCY8TLHEm1IUfDOVZv3Ru9xJmHZkKrtk+hLNFWvv5dTZVz3KtHUNi
nZhNDt3ucITcIyx87gMJf8ZKwqnbKTFtvJG38x4zaKynYbmV5/GQX649FL/dBrcSc1YhjAw0It6K
pT40kE3/tkL91626siFHheqxjTNovsDCGB5gwdB8wNNb5vZBbdCRVt5S5BRRh7E2P8vQ7ruH1QL/
5hQZG3iUTTMzE2AMUAwI/MMQyd1TeHDrG9i4owy2JsswYXCpsu9LCNcD2Im7rRdbgEj7eKYqYaKb
+sosMI2D23Zo+Hu3tv0A/k1T1QYcLYyEeEbBhtjAV+12K+EOn0xNAGXNRczarZILrFTt4HaB3wDC
qcyKO1j5wbB8cHp5g5Ph6cYIEdMGh8W+C/TcOzR9Du8SKPi71fy7dNnrq4rvK/R+NZZkXaA8lPCf
O8DVhblVADbuSLcYfPQEiv6eX5WjeF7a8IvTardRR7LJIf/IEZZgFuyuopW5m8N3VXf2/fs3i8bG
HVVgWcW1xJIMIv5lhuo6HHvc+rU27KgiNYqWFiphYz+pQ136qBa1cmx62rijcNFhjnUuUnBnlwNc
GKfEiM0x5laN26t6HhdQwtMpmzik+iHHyaKtcNsdbeARLEX9sCRorxQVv0EdcyG4G4wMYtSnq7w2
JTFwGceFZe+qeIUc8LDvub1K8l079XUOmSWHgaJGTxUKqUnJNj8B1TBL3Na5laAMZtqyzVGIxjnL
j5nvfa3hU+o2tnWWVosoNrHgTp6t87UHaTbYsbsV5zb4qCB8+u9SgczlAjFiOs+PTrO2oUf1ArfL
DNr0KTzoG7iUlN9b2D+6hdsGH3V5oGdeB1gp43YZw0YTZnzq1z9P/I2TyLNKXE7WpgGiGRJKS1G8
6K3NbnA6lWdqhpL0P/8Vb+xbNgpp8XHdj1rEZmDgzvsyHK/gv/NfIdB/qTDFbSBSFEOXt20pIj9l
dxKqb4uI3OoLG4hUdNIPyIahoaIO2lv0rWpmJwwpnvBO09ODP/xchogJDO9vZzT6wgzOyW7xtrKT
Mi3bKcSrBBlWeWUWeN1DzNpN/gTq2KczLyDEUUAflKc1iV7gbaSSGJhyt5VuY5HanDewM8bGUtZr
fal8QF9xlxncLhg2GCmuMtZAHhzbVhl8zWGNsxuJdo6DW7dQw4pIlSMGL6LxWI7BNYyUnv75g76R
o7YukS4nmJCLGGatcjdFapk/fF9aEsG0ZBxhrv7Pf8sbaWrDktYFRvT+gL/F5FV107dk3v3u3PRh
uA1MUqrqu8rHolzgUAJ3eWFgI83fqXTfCpB1lCog1aFNjw3SkLl9XIvvYSWO9SDYO+O/FRorW+tQ
oy2f7ZPPpyehu0vquTEzQAY4TSd4v5Mmn/feovb7RHX+ZRXFg+MntXK1z71sHb2cp6Nub2O1XRRB
9OCyWpitUwSMd6MXgXmXbRUAVDV2CfqATq1FGDidBqVTQDquLXq5GfBqadPSq5ZsbqAq8IxOB6+8
bhyNwsfUZLzqtPcoatg1uUXFOk2h8z0TxQjU4OLyTjB4D7rpzMEk4XTWG7yZ6Uj3TT1ijxNvbqM2
lI6z3pf9q56o7+XRwBjaxEuh4dI7dZ+WdXIr/pmNH1pg4AWmPkICj9qnYoTZotJuTUtmw4Y4I7pb
CSY+wGgv65snoqTj+rby0vMYlDkMdsOw9Xdo7HZGoCLodEIzGzAUMBhEzaFgaRRBc0pQkk562Ny+
po0Y8ooOLrAtVkqfFQ9zM93rwvvotLwjKy9xc4ZBSI+8BBjhcaV0SCswhI7/PPjvN3FmY4akbABH
AGAFTWL/UwYTD1Dhzpt+czqfoZZ/usgBzi7mvoc+qCjGFZIL7fioAyOdSkVIKp2OPnbdrDMYNKZj
vbDjDC8ZMI/8xqndgk7w6ehE0FbSPTSN7B55EFwK6vZgwWzBIgJHy263lkml1HDKK/iHfI4jx6Xo
n84bTg6wpze4Pc9dfQUL5ZetcAOvMRszRBZAliUsm9KpieFvvRl9WMLZLflt1FALC9Menkg4Igw5
dqO6XtvA7VPakCFBFG5zsAZKAwVDD/jtyUPF15//nEK/r1OYDRqqqyykcYB5+7G8zbvPLQveKUHf
Gtk6NKWg81btd7iohBmS4htgjsYNEM9szBCNAhJ66FOk2iO3TfuyMP3sFhArLbHHUhGGAUaOxbeq
D3+aLfzmNrSVk3CxZKaHHmkKblqcBHKc09lRoYzZGkU1vE2CXLG9Fg8f8Qp1NpS9m2o/sxFD0zyL
Qg0+NsK5pcD2SD8BAN8JwMJszBAcUOdFTIhKzumBteN9Owm3DdxGDI1+2edw92PpJuDQJcf+YVhG
p84QswFDtCj6IAoQ73Ks1kTrIFkD1bid9jZkiEUTrDnL/eSRXf9QyaB+jla4fDkOb6UmmaU3Zhpx
qZrgUEr/tondGvFw7Djdv/s5nxoP2AfsJ6vyEgJHg+vIADbodj7YuKEhJlCCY5Sl62bu2FAc4yJy
22dtuSKvZ5uMgh5PchNRidqK70WwvjilvghOw7LxGO+pASLe+MXdTAW9jjwlHJeidWbOnUdjumDi
kwjvRhI9QXs8dZu3VdPyOvNpPwHYPI9yhqMrXOcuq3Cp3mMfvXFI2NAhLtaciwzQr3CYX2p4LeEF
unFcKzZ4aBOATjcF0IhLFqVdkN9lxk21jdnQIei+khbO8CLV3exfwfpqtzRv1nfycz9r/v5sw2z0
0Ahn39HoHjhBOL8e4koHP3O/VGUSwybe7cvaKKJi6qHnBEsQiAAYWOaGJplJqN75AW98Vlu+iBbr
hrsmUBC07titIpAkBuHEje3JbBiRilbIjEwID9pn16sMvsVd0zrO3ErUwRNVWQ54Ae14Hx2ojC77
Ss1Hp2yykUQU759NXKO4XQdxnIsMxs9S/NfH9V92tWFCeLrFcLhpRAXdGQ7Sg8d1BWf6Mply47Y7
2kiiZhjmpvM7OD5M5RnNm6dtc6PywM7xdOZ69oiBmA6eErNIJnnZqCRb3eRVmQ0kkk2de9h0AciB
AeUhqrfhOEQw/3T6on8DEi10mU0IHwwR5gd43d1T4fZgzv6GJOrQHpbSQ7tM1HmChfnDjG6HqI0k
ajojZW4AD2mquEu2upKweiNuD6DMVi9ac9HFSxRiZ2EwSw9oeU3GyU2lA6a8p2ulrWW45h4VaQud
6TvW5lPai7x3y35mnaSeP0wBXzyM7o99Qsv5TnX9o9tSsfJza5dKQ0hZACW3LlfhNkbwYS17txqA
WX3bjhdBFTR7id5/96v4cx25WY8wG0vULa3Iu25HJa/Z11oUA1pnhZsWFbOhRLh7Nt2mavTM8g1A
2bBc+xsilvijU8xtLFGsSSNhbC5ADwSYhY78AtId2i2LbCwRfF7jps26/QkhOIdeaTq9y6B84/y0
oUSZjtoar2a4hE48u92a8VsUZNLtVmQjiUYUF9KbUIsGU0dSqqZfgxq3c7eIW/nZzUM+Zr1Ek2WK
y7QSXQX0RuwmR8NsEJHsFtnHcKFO22Y4yoqtiVGO9GbYfZ9uLf5YqBX/oPW0eWNSecGXoJid0DJw
mT0dW6lJxmLChU6P9Fp2/tcol24RtxFEHhyBYr73EeG3+mEfWnBz5vQxbfhQnMctHTvs5OMSHyNd
3eZMu3U/bfhQHbSCcBPhap7N42FBKRTDUdttG7fRQ2popm7rwLNpZfUha7tb89497o3K3LYxy/Mh
FhsMrlNeBjSFOx3/Ng0E3ZytMPGzW9T3TeHV28qqMkoIrlgpIA+X2RDIpEQf1G1sKz0JNY2WTYEv
WsjxoZabdw44VPtONbQ39X9zb7ERRG3T8SBrcTmvs6W6aXWfPfN+BsASRAtSJ3Hthzc1LD5/LVrA
zdbtJ1lpOzbZXHVzjqv10Nxsew8mgzTbO4PvJejvfpGVt70IYNFW4lgFeZg+Nz1voIALkIdM/JmF
07EzC4cbcL8N6gBfZga9w4AMbgvBBh+ptYmHMiIBxILz8ACP1Zdu5ME732pfTb/5ZTb8iJagFMM/
GTuSLz6pfpQHz8vclJ+ZDT8Kpr5mcZ4F6TIYmWwh8491PIVu6W0DkPCwTsp1xSLmFb2HhbB/IdaO
uW1MNvQI4sxLFo+Yerf2l7MG3jPz3A5eG3e0LC1riVftLz5oMGG5mgfghet3BBHeSD4beiTgwhvr
aojSBcSGNi0jL/pIpcKT7zyWcOTEkUm7s7CtV7x7TE3Uux1tNi6JDmqBVSRaOPGES2lSMxLfZF47
UMeFauU3xXskfDyQBaKaddJqzyTEk277oQ1N2uJhpGFWh2mgG/95ZlN1X859VbmtVBucFJQ0l6TE
YgpFcRjyCE7s2nN8KrOxSb4efZPnCExtTHVci+BK53Bud9pVbaEkIUhcRysG9+KqO6Ok+Tpuqxtu
iNnoJNyxSD+TfWMrouy8bl+GQLVu5ZCNSZoBK9HFiuMgi4cHJZvm3pPUc8Lgoc18ejQP++Ze5jVc
TOmM2lNEf+w8nH+O+BulhS1qtChvrSWNge8ruukbfIgqmqAw74LjqOv16Z//kjd2fdtBbZC6kJQg
OpIsLyigx8RrvUe3se1EHUAjWmdsy1T08tCUACa3NXdd7dZJLGgTq2XA5il4kCcKspdnvd9U7wT/
93EJbGzSEjSlGOFghcrFfPMzeQOR9Hf2L8/7U2Dx72dtYIOT8jjaaD6jEQ1mSJTd5IMYxqSMKp8k
0zjlYVL2jXgs80kWB08ori5aFSxKn/vzOM1botcNwqqAq1Srhz9bgLWvmFdcllO4/lrLNowTYFrl
Mc/j6XJWo7+eFZzI8ajXFhjRFb7jE7SvJ2h4cUNaKJ9MZZhkQjcvaqtElMamXJpjtc2ZPPhTm33j
86rbYyml+bhQLfNbgMLCKcmirugO6zpPj2adt/CXL5usgKxPJfurVjXmfoXXGngMhYzEDSSGtvxm
42KMriVpixzeolvfvuBNKDTXq6mUahLj8THbkqjv9QJ3agqXtnAZG2j5wZUnWs7gd7xJoBaVB1hX
UGfjBbwzZXmuDNoSn4bVX+NzWJbX/qEf+iz/CHO97kOjUI7fbxGv60QGoi2vYsoqetdWvRccYo0e
4w1RRWM+8L5rlyApIFbCsaw8FaNVVcNCsznUsg7mm6mPl/IPg4+tL/NViskDtUf05QMJYH1yU/jb
BC0cb6KhepjYlGs8pnkAzyb+ZGbvoZ9oO1yizsqjpFlUNMCGpV63M1h+wgn5yPusHlJW5Ir/MbbE
dGHSV5Nfr8eBhkMUQYZaDgYy9FMj4+9Gd5n3C/L3ffcchMCj3Oiam/aesJDE170hcXM/RduMDxDN
8FlPYKU7t/wAEvW67ZPE40pzCIE1L57nauLqPq94VLED6+CDpJNm9NR4A4F3Eb1Iv8dzwDTILSsu
KoooA7lf5mdRsWVKJwLYm8d84p65H5sGV8OwLebqYBrTDj9iZbJ+SseuheB60HfDNfCn0Rig5uGR
oCChLvNTm1Xo9kI6p/ae66wI/KNWeXTsB02rI9kaD1+dMwrrtJap4kA3U21omjfjXRf63V0+lww6
dXkTf8lYpPMrEYU96u8hy/sNP4hUNSryjqmDiJo9OPpcIQreMfBMPxxHyctPdFNqOA/ihlyhT9QT
NM+KhqZrr9kHr2u8yzGag+7QNqryE29tpvBMBbmMkpjB4zeJuhrGhTHjmUrmuUbHsIbm/pembM2a
RHmUe0lD8IogB9qfR3AuOIMwVvgFhFy8pOl+U4e2GMv6yDLTr4kXNfq81yb4bHqx8mTgWkvAR8vI
HGFAm0/nmrPgB1vD/uNmim/wT6OPsBGRFex6qy078pDl6kJ1Gv3zud/yhM48fg5WPhzbWJjlbIAQ
RXG35DE5I5Dcby8B/Bq+dJ2XX5VTUXz1pYeZSQkhtkNthAkuxzgr1aMm8FY6FB7UTo5b3XRx4ukm
7h+6NZIPtQKDOelN5n1YMhkVx6GiNDqKOqpgqdWoSxVv+iHTBGX0ykk2H8d2eKyHTlysIayPjksQ
mv6MNO2qz8beW02KuobLBCII088+bwN6SwupigTYgK66zpsJrxsK1B1z2VZSHfqM1O1FsGXtkHoq
WIdb4DUv28j0P70tV+q8yavjQOY8x17TBZdSeeNLWzD85+gld+OhQgf/oQBPOkpwKw4+iCGu/y9n
X9YjKa6t+1eO+p19ADMY6fR+AGKOnLOG7BeUVZUFBoMBY4P59feLOn2vqtkZGVchtbpVXZkMxl5e
Xusb+B7GOD66tHkp/TXxJvpUdU6lDp5sQdIoRDtWa6VmZh0FL5XcwghkOjQcPrYxbaGXk+icuOO9
S0qot5Fu5uu6N9MES17bzJ/ahk6bENXrI/OKskkdAuqn7+G4eYzmgNvJFBgBHpuo5JEHY9D87Efe
hOvcV+EURxXt3dgSDZseuqhAlTonc41/e+CSojdTUQdW5X5WpaZuNLAaU8TmR+EXI0mh7wrOk636
+RGNtdCC9n/UVi8qGqC8DKsyTVLWFONNBtwlWo90mPhqNC4xCWUQ6YkrFVRqwziH6WjsE81jAg7u
wSEFWeu67D9HBiZzo+lpv+0qYC33vTGmvx/rps3QDQD8MnhohSnVDfajzL+RQ2Q+mah12NqaQYnd
lNQCGz6pOgK/KriHBD/zMJBg9kY2yUDUYlW05wqyabsGsqlVFZd5R9pUDdAnuhk0ixj8ehy7PGBG
dTcFZQyE47HO0ReDh8rKdIUzPjQn+6o74peCJKpqnb+8EJpgKLTUORTLT4oWn2gbdgU/kJyGfgqB
Pztj0EMYnJR51F4NIv9ZAg78GaXUOQVNABO9iKIusUKojCFx88IHjm7Cl0AK/T2a+dTFTqnCKMmi
zN+1jLSQdB+nG0/a6pGVQB8moodYW1uV5CC11k3sjaI+4CydJwMITonTcnvnySY6TGIe7HSkASzm
KH6ofGll0f7lgVl5X4m2mMrYy9pApJ7AvH8EdEd6257MdhNPobSLdcmrqEzKkWs/7VwVvDhZFKDm
aQ3TnGBVe1YsXNU5n7GoVJZOUWV1x5zPBcTNylmsK5kxbwMATNnGmHrywD0JgW17dspdQeDsmlhU
wZ4comjhVhTlPCQQCeiLLa2i8Ab2Xp2KBbP4tPGLknl7wrTTqqSfejOMcW8bSe7aqgi9ZGzgJJNG
Fc8feAeb8rSVNnvO3V7y2M5GMiSy5EPcKPg0xX0QVOOtVUahSpiMqp1oeF0fpjCc+WYIK0s+uq4z
qwRACTRiSI40JKeGkTWlrSW2rCxDnMmVV8dQYPlRO7pp1r3vlzKN/NzZV5Mo2YbCWKRbidFmKQ+o
TIinkVLJyhdfNGxndTxI7AOxcfgLp310YODqxlD5vC+rDg6jjJQuoj3IDVVaTA6VaxdZRzxhMWYx
MQ42am3T8nbiRR0zuxptmDTr7VDl7jocnTAmwiEx7iTSPsruJsW+mhZ+rmTyyXZimuJ83AboRpIB
e5nySmijWhMQww+DrWp/n6nCzxM9tVLdDHOf6SSQOZxu2q6wgjVpOxD/cpCvXBUjkcnHnWM3YZfw
oS6reHLnqVq3NBi6W6ILpZJhqEm+FXMFtdeJRUW4H0LkJHHXtVr9NC73o9ibOTzXNJd8TGU2Up52
Xe7aCXOQP0AYe7L7L7TILJl2Ds1UKnI4KOKBJvmMCkbLkhmqwMceem96S/xM/xgVhXKI8DKbJWOF
2XQIwi66Ra1szjaWjwRrw4X0zXPU99zHXHZHO2nywdT3XaHJ19ZvXawRYwlkKVFmdQmFuGaNjqUr
WColxLc2xAI/fE2yyHN2MOnjUUqoneePOVgp9m0d+XMYIyXIt3XjWC5GoHaHW+raWZ0W45hFScsj
54sKralCVYQFVbO1FOwP44Yhd00in9XklqN3XCQVk2BE6ElWd9od0KAqPNDr42AGiGrrR0XFD11B
nWdUTXWYIG42m9B16F05GXtIy6Bl8nF2+vERz21/IzSDXJ0AHZ3t7BlS8jHkN6n+PmtD3RVsllFB
mephNGkZMhl+Bu0z6LcBvn4VJn3oRPk3VQ+wrJwZ+mdxPjXRs0/FVEKutgjslQW3UpYYa7Cbdd5A
NzRV/aDMAeo/qk+8vHG7lCtojMG3itpHljeTRgYseXOooUD0BRoW1I4tpOImhg5CiPAZttNr5DaT
U6D9P47NVmoE6K3kQyNWsq/AW8Kz6gjG36VfALaGrXelSGfxO8TxanoSCuyPw2wKi8XuZKp6N03Q
DE37EGY6aQZ/eZo6g+t5yewEnbdlo0sRb7RbQEt5GMywdeYAspNjibTqM7458Q+weK77t7bBFrrx
A2/uXisXxI+EBE4+3Ru/MM4D0ZYqVhBwyWjalHa9DgBw/CpcZ7gtCPb+1HU65ePEUA9AphPQPVPu
ddmcRo1QatvKqSQp9crG2kUFcFAPSEaJSuCAyPpPtJ7b9qaCDhcyLt1MOJQWQ7+2ceXbJpuRZNZ1
Qfin0vVrdSwbqA1+tWBCL75qt7aDO2caRro1DiXPmvikxTzj7Z3Qvc+2PYxX/BSptVMlHYTYm9Wk
IOacAJZuR2+EAPUlYubMIwBZRllHKwyyYe+1KEgnM+94ixXTijnuSj8CtjIEGCrcY9ZHGH9Iq1h3
zM4y6x6GPUgHyszCCoq7tiwCDqILvtOaGNuMKGpDlip2gkHZQJJ7/bM38ACTDozeSby0QpXj9wjy
gNn3ocqc+UekMXPlT9fFQrVPJnq8xzE1okGWKO7aKjahmMhKdifvLsai8aAq2Zcpn7B7xVWf44Cb
s4G9enUQfM2oExVrCLQN1IePd4gVgPr9mK9VjT3TpMTCfzOos1dqnA6ZN3bC3DuwHixMEmlS6TZF
LCgafFRFIVZR4uAkUreUOMEMhXEhmIbuULSCAKusUsIqIxMI1Lt2DIxE3iIqTNBv0Dhwf9YV6MAo
D4I0Vocp0kYbKtxBmAGmGVPNjffVcUsSItMQjpV4BWf5nXZGkr8hzHZNOkaYS+tCdSHdUV+3kMH3
o6mPXqKid+WjKlAleGxE2PJE+kGT46SRKzi8coLgFyKOZivfcXIWAXozkPkGnzVghxk2Gk9uE7By
42iiuztLEsdNNSJMuReiG5/gTAkrzbZRhffQskojO0W9wH5TPvGcVWiD9LUF3ETPSY+UWz9JI20d
+3Nd872RY6Y3hXQIGhCz+xOYi9GOR5FPrzbg3U9U5QpAfauVPTQnFWlSLpTXHsJxZG9NYzLZxtKF
6hNSeFFhFjrwnqvWI7fDEm9JY53L9rZuqdhiEaqvhc0zGhOt6NYNZvqztEMcWQObh35iUMaWK1Kx
kN8M+CptGVedQv0wNkMteDyXI8GXULN/D1ti0JHM7E2xjc+bjnLwdOr6nXsfRIPbHAgaKQS5D7a3
OOeN3wNax5ULUViJTQ+WhBFZux3ULldR65Lq++TkjVpB8VF68J0rnAhrCwk2EIWYmXER5h02Xp/7
d24E37F7H4YjIiEoEDbJjIMyT9k8yOIwT8yXiG+8IDFgrKDvMpxBhx2BtPaNUSovY5gUjfQoPdPj
DGUJwmQMu8/gi88l/UEmyx5ebEfK6a4IwZFao9wGuU9X+BleYWp8WDQBN1QkARzCH3CJzj9qatEB
cchxFIYc+l5Qeq27strawVjDyVpREZAEqgLOZ8dG9SmeIALwVDkhKjPw2shw0pwCQXfYb0D08gBj
2aHmKYJNrSoSoaYDcnxiW13P0MRFmIMEh55wDAha20u7TABhpOq8yw6908ywiHbCzE1wxKOPY9FF
YWxHI22Slkr2NYBc1W4QWe8muVvTT5miwLF2bVQ8d3kXfKlUWPmJY1fsFcSc+YlCvx9FE2NDG860
G5x+vCjWBYnuUVyzQF5s9RAk1lg1O9zJ3BNDrBWia/VQ5eXgImOaxjpRGZUbP58Ge1eXBgBXEGqc
LGkrH3YSpYa5znpGLpCvoXXc5tjsFByNxgxxc2/1oyie8hMu86+2apHruCiUez/BmsyLpxroZ1TQ
HWxVKNxQnB9YhorbbRUN/CiNb69KZUFlhWFMulXflxV9hGapPSah5SL0Zti6GpWiu+lnaa+Q4XeY
ZZaDmprF+9ifUE5K5qmooQmMMknsw7S9isSt64fm0+hWaptzapvDkIum/y4nO8OOUQ9DvreMrEFS
sykjkY5LMB7uJ5sQnkRVV3cxuAuWdU86U9wMpKB2kg9tuJvpZGU72UyQZxZVlrNPdQ5vs3tU8hQ9
lqFLo0SxPH+wQxeuPozM6hmu7FUHK7hMmJsJJ+sd6cbuYDLXUwkOUBCB8TPspgPOZdV9A2zgN6fm
nKVViPQkFj6Lngi8H/foVLZQGVK6R6qp2fQZxZoGabQFHiLON6UYDlYfBuib9aP5Uii3PBZz3YiY
R1l522pR/+ROGHYNihEOQkZm+Fwfao1T30H3NCpjNTtqSkw14bDvN9yCdo+Pb7ahJdeyiKFywrKn
0M9berBKi+15W/Ex6b1qsvZuplSL0QyHN1i8VXnsq6EIY2f2TLfxoAH0oug06QTJXHbH3NE9eln0
oFQBbB/0yOiUInbON5Kw1j1y9CDfwHMOHyj44S+G4oSxbwqHZ9ve4ba/sb3AqA1MOPohHrqRPfpg
jz14Q1Z0cZ+F5gWssvCr24zNvhpIs7IbvTYFCi5+830ktuKxJ+X41UbJMwZ4ASkbmqkIn8K+zXHI
vCMohMOPSaKDu9LIoT4XzjztOmygD6A4SGtXBxNqpTzIxgfQN+e9lqHPYpNFfJ+3m+/tPMaDgXvW
5NljGm6GCMz/JDiVhAunzJ9cnhdfHYrJxShrAC3xfLWBsx9YUz3QZW0y1BU+RQmTmFuTc/c2yGfz
mqHa96n2M3ln2mhwtlHjfI5sE5ux/+nn+nnm3EGFecjzfenPVYvan18c/K4odvgwVtzKIMCK52Nt
0kH2Yx1j+P1PmTVPOg2QQfeJsjgDlAOFtp9kRt6L1UBQjIbPXvQY4eR8xyJF7yxS1hJbj8ll7GDa
Yp1Kwx9Ke5z0em6JV60KZlCA1bbXvcBkw3axfROCMn1tPTiRNewcYg9w3sjG5rvnz+aNGt3aqEQa
v8O+UNOfDYSqfni+LvGrQaerJEPwzVD8QI0eJcnCfXJzVKrBgBrVS+c2tRuPDQHXnPf9kKUiCss+
dnM/m5AhmumopomViY9C/TNACmSCUIrV5DiZyvEv1AnbZq2Djr5hYbnbIJhvG4vUt1HpVDdk7nUV
By1Rd10Q5TeI2eG3qoZV9IWm+Lm+zoLpAtndQbY+A2o51O4O1EKTEPRnrmrvkqUBBLdR33CrBg19
THFLI+firvVyTTeNLNnbOWtZp0v0u1BT2ZYa4chxx+ucPMjS/gEuIcSikPRe6clJYAh6K3LvKiAq
WZK3Qwc8SEFOzz3bICwwVC3mTF4nm0eW9O3BkyIUHHhrPpMxpkCLOia7qrlLlo4PYrYRtErwt61B
PsNi606EOE1e9zUX3ct6bgJUKeoTZaGyoE9KVyxTl0C0vwAk7/QXl/ztmQ1DybQHRm6NIslW5fYY
xlZUWN6mRtHlvkFRwsQiQlc/oQULP1lQNdGp40OdO+7qqlCpgjDD6fd57a7HNnOv09UmS/53pz0m
JMyDV9N0ilQtHMTZrKyrSAlkSQB3iDBFhqxtBdFNh25ZYM97V2L6XQWAJEsGOGDrZSTQ0FyNY/Bo
Z0c3Kr9eNSGW7G9jSlT2ihnwK0/Gcx7cW4F7XcxbUr/RzwTzo0FUyvPsWzvWL05PLyH8zsTTJfdb
NSHPSIFr+3n2RdI5KcPrrPgIdf+JrWCScb+csEQKq/nLr9E6zfVf1w32AplAsJMTSARA2ayBpYM/
BgR997frrr1Y2WToighFCLCza/dtRk8v6pzpuqixZH6jWwlmTHfiaYbWN5jFDamTc+8qNBpZMr9x
kJ5q4oOpCRmcMi1Rr/mMrm133TawdIwgnkG9Wp4moXKyo4PKWEvmay8e/HOqwCNTjXUlgMpU8jYw
ZeK28iodGbJ0jIBoJPo8AVhU3jB9RiUbTurFl6tmSnhaU7/heumA1qzlgEGV9Ybcs6rw4nHO1XUB
Zcn/Ric+iOaiAN3eQudw7KxdWBbXSTGRcLE2/dG2IeDVQsGLoBWAVhn2C5RxrhuXxerU+ZSFM3S8
gMGLPusOLVDUg6+89mJ11hMk+tFYwZ7eu1seqhVvnOv2niUBXAdzl4UUj43WwXpsyr+iSrxeNSJL
+ncPHc3APynshUTNyUgqs2VSzhcASWdi+NIxghpgWfIMOo+liiSMw/vUgTvFhR3zlFi/k4os+d8+
yobQ7gUpho8Kp5ScZDBU7e0JSB/SAoaAKmpZtds6cKa/vbT++x/MR/nv/8Gfv4sWJSqYNC3++O9n
UeOf/zn9zv/7mX/+xr83b+L2tX6Tyx/6x+/gun/fN30dXv/xBxgGAy77AOyBeXyTcEP8df38TZx+
8v/3L//r7ddVnk379ucf34VqhtPVciaaP/7+q92PP/9wT9pe//379f/+y9ML/PnHfcE4a1vWvMn/
+K23Vzn8+YfjBv8KbKgFAYKNrvQvlYLx7dffOMG/IhfKHjRyKBjGJ7hhA5h3cbrrvyISBD6l6JD4
+Jk//ksKlBT+/MP7V+AEdhSddA081znlW//34e7/9+P/7/fAYPz95/9qVH0vcM6Wf/7xHlCZOmS5
NYyDlbXKr+cjxMB23jh9d3ntJdiLCIqX48o3nK6z2f7229C8c7f3JuTpbou9go5lnrMsMkflDj88
0rxMbPrq2c2zFfivpaMuRIN3c/DTfU6wzt+iu21YkWdONx0hwgFZY4DInYepD/NbXpbDQwDL5QcB
xNNBNF74GcWSDv0QXRQ3aixrlDtEYz+iuSrrmPs1Gtofv/x7mNLTQy22HIBnzAgZEHNsaP8aUd9N
A1XPewTaS1Sb0zAu1/vpDpgsv782rOSjEGrj+uhY2RYs8mMP5nc65OalI+KSo8u5m7j/vEnmGnTB
aU3hDkUTGGmkTr0NbLqy9AX457kbLLYgry5lyFCQPVo8qn6guTRte7e0EnQJ6odBW3by8fd412z1
NFyL/SjMcUALWTseI6BLPnlCiHUoMpHkKMSBiS/1uvW8Iel629kCPGO/BrxQayxSH20u21JHC2Ku
X7psoChi67F8HKfohBPuXXZnUOx0Y029al90unv4+JF/QeHf+cLLfU54NalJMehjyU3xGg2Bm/pt
bj+rE9g3phY6ifFEg/qrcVtaxz0vYdjLOnJJDe7cmC13w8zp5wzuffrIK3QdaXHfEfldwPV6qMe4
5V2iOv9+9L5QgIfC0I4nTlNWRitfq93oj+C1oDInvYc5r1dWU25YeGFo3ttI8TGXG+msIMXkOZg1
HWA6/QDK43BhnpyZj8tdtOjz3uo4rpy3n9uojsHlT8rsNuovragzgWEpo9LqIuysCR9Vm3s7X9v0
pmw3H0+Yc6OyiDmuXYyBayEieP1nr70h44XyzLkxWUQaT8vOkADXLaiHY+ddXZTxLNF1aq/Rfjh9
z0WYcWgQCRdVt2PuPNi4us4unMjPjfYivARKoQk/QqgG0oMlBBSqG1n7u6prLvFiz91gEVbqCKiF
QgXs6E29XDVQaYrR4O5xiDH3H3/VM9voUkvF50y2gNmFB2UDhAYB0jhj0Q9hNfvZz3cyuGiQeOYz
L5VVbEHRUegzemB5tBnsMi5dYHQAjHevkdzHZ16qqyhRMzSIXXpogcDgU7PpRH0h2Tgz95eiKnbn
scKgsXOoc6XWJfrgMB4MLmzm5y5++vi/ZRiWiHIU9nHxzHYRxQoqU27sCyWSMzNoqanCO4fVkPIM
D4BkHc1QPQY9qLOme/x4+py7/GLx6pGjlMGy8JCz8BG9H0BqfXTyLlk0nbv8YuXqCWBbv/eDgxjN
tnSyg7YmtG49mX78+OeGfrGAXTAOJqvNg0MHxJtTfeq7SxTrM8nwUlaltDt3bFAdPhRN4JzoAJ+p
N77AjPAWFoFPwEHSuKD9dYt4KbRiAdrRoLjrH4xVQRQ69zcsb78PHX8sm7ZOpZ7XH4/XmWixFF2R
s446UuFGYHgcOputtYJ4SZ5lu77jHEhWdik7OBMulgIsEkZ/XI24U5k7Mg41bpNRb07FIPYDC6/R
G0TM+A8xFtZUIxW4zeC5UexGE9D/5BrjmNPFFws7iuyh6KF4f6g7y9vbAs1CY8vxulxiKcfSj5Vk
HTs9On1t+KunbvL2RZsLbapz479Y2FxAAJw1DHFDPDTDDba59UimWMnpwtI7s7SXkixRREYXUJ/w
0Aiv2GZavFWlpTBAeXCBwHruFRaLu4H1NODhESara5pNfsq3cGwSMey27A0Ezi98hzMxZKnQAiAK
0R6cNA9DADyPm0M2WXSvH6+3M4O01GjhuisgzdCFB51Rus2Fu8LZI9pMQKJfd4NT+Ppt73HrueiF
zMODbcFkS9RZ2lmQl+SyvqJejDWwVGop2siawTcNDrYLHWkOcE8VANvz8dOfGfqlUguwsqVxRRYc
HLe24rFvGeg5l0xZzkyfpVaLLknrBCMqW70cIQNhvQjAc+Bf7qBHb12SrT73gU9v9tv4GwIJWE+E
GB5GPo3KfdF59+o6wCd9PELnrr9YxkaUY64Aozyw4QgCVVoCAm+rS0LK54ZosT1nQCKLGlqRB8l2
gj1ATf2u9sLUsor1dY+/XMJgEIoCh9BDPcBGhfTR17rK+yeu20tmcOcGaJFhAzxFqafwAbwCgGJJ
GuAgQMRMi366JJp3ZpSWQi6qN/CtZXgJnb360jrRW2NQB5I5u4blikW21HPppzY3QM61RwDphs9g
tpBNFFSXvNWc02i/UylYarrkZBgsaADw41zwHBrFQ12sM835XzSwslt7mMIvmgdNs7JmrkFPo1Zd
xg6UH58LcCEv6Df8MkN67ylOw/vbUpGZTR3QVsTRGmUJXbOx/+aA+bAjWQ7wmapLwmLObYjjeZAq
gH0vR84A1LUkG+CyvE1bDeZQeCF7gD2MD0zPHB6oW3ZFOjOT3UMMJNjbfWZiD/49KSuyqY+dPLSO
re4ubtpn0sKlzkwDnDOEjmh/JFOfzwCbhvkAI9aZAi7cFIiQoRldPwae2wVrSRJQBz9eSb8kOt4b
vkWkqYDcizpA1I461CnwuV+nLtgLne0jGt3oKE+rotxb5GbAY/UivJnkFMuigiZDsFEMENhZBzH1
i0vIiTMLb+l5hUIOoxCw4MdcO3o/eJ2/c0rfui0j2a0uvPMpyr33zov4RAJT2eCv8KPjAyl6GxUj
SNcV5zXSjD7YNlVuytTDpYo0MNreaGZBDJX7KMVBC827YXVrjo5rDz8+fqBzkWARzoqs6vQg2urY
ekAK4mBQpKC91PGcuXylhLpU9vwliPTeiy+iWj20QC2RqDmi4lT9hTXR7G0QNfbwdXOSeQa3OUUd
u49lUOVbg2Ff45CYpzgN9UehTf0587tp3xjT/gQLwwZY2rbgNeVlFVQu7Frre8+hDjgkaJQdKPhu
98Pk2AfuCudrUw5OosocdKwiGsyFZO7MdFlq5kwsIA223urIIwg/VMdC3LOwu1DHOfNdlpo5oK2A
fObV1XFs4IvMWiO2OchyaYN1cegt017RhEacXsrn5A6NZlWK6qhhFp+IkK/Q8b5URjhX0F3K5wxA
JtJxbsSxjcQ2K8eEFChKzT/9rox7chdR1HhAcbU+XzWZl4I6Soqyo2EtjhBYgKQiGELuU1MNqOc8
XHeDRcSKFDxO56DFDcp9YR8HBlI+jxtMu4+vf661s1TWaSCOMMA1qTm2Lp2/zQbuWD1q4qks7GYL
uqUDjdi2+QK7b3NsS4Y9g+pmLwq3/xTkxIF+hy63TdfXF2o156bhIlw5Xu6pxveaY9nTLTfjXSvs
79XkHxXjl1LmM+toqVzTd2IgkSjFsRvLjZy0F7fT+OC4ev3xoJ4+zjuRZylek01tRuwJKmF507av
LnOa9QByx4UFdKb+YJ/+/285QNkB6Qmps+qY2zdV/uyHYQKr9Gr+jr3s4+c/8w2WEja8J7aTQ5Th
CH/qJml8C2QQCM4BkQ5gtbi0Vs99hdP//+09wLttIggRIODoeqVZnoQRUjZ6XThbqtlMljGNm/Hq
6M5gAlk/dJPHlFlpe8kM+9wgLU4VtgTJU57iZTGhJxiytCF5KsI7K3r8+Cucm0WLleCj49JQppoj
7NkeZCN2fuim1116sQdDsl5jBaOkCDWG4Wj5FUxmMuu6Xcpe7LsgDHWlA1bV0S7at1nLL0Ne7zIX
KhMfP/z788Zdytn0UJomjc3L45Q7NxNz38rM2QMj8Pbx5d8fdnfph+XInFv11JiDh9Y2A2mgsfsL
6fu5Sy+mTAnsj9ZCmEM+eU8n5L0ZvOePn/r92egu8b1QuwEAAgD9QzlCtKQN7z3o28QBbVfWaF8C
HJ0b+cWXjVD6VHNUmQPt7PsSpOue+Xvf05fAUmdeYgn1lVbv6T6g06GEgGIr/uoGtaoVPD5zsfp4
mM68wRKxKz0kvwYemYeh33Ej4xo0dMt9+vji0bth310CdkeofsKwiZmD0mp4GSqwa8FJqMhdHkXB
ETS+aQ2JG39XAvgUc2C0v3183zPTagnkNVCJl+WEl+pCJZ5KeP7tle2p9Lqrn4bytzBdmRmkTihz
HCw03iaUrdr5usKbuwTzTpR2SP2D6WDAr4S9stfuh2z78WOfm0uLtQbFApTLXWc60Pmmrn5U5Nbr
X9ryQox7fw92l3jeebQFYAg8OhT+DwO1i34s4zqDGmE9oEz2+eNXOHeTRZTO9aChumGmw6w5vDWs
mNKjD6te44EgVLx9fJNz47RY01w2Tg5uqzmEEH+Kou+VGo6u952F9oW3OHODJc5XS9uHRhfmj4Ot
d5r9Oulaeeyr9gekdK7rEbtLvK8ZO+mh4w8ec/u90eoYFVM6D9X64zF6V+PsdGZZfAnadmBEqV4c
x2RK+brblGmzhq732klFQlOYeMfjTm/0pr9pNlb6N/jvH9i/38FkvxSU30kkf51yflt7QIdkgOug
3DOkZuWvvzmx2nRJvhLJm46/HI+3JHn99DTGxcqO+9iNn378UMmFdz4z+5a6bqEJG0iuYUcZ0jmF
hv6arZCm7eStvuPpvP0OiZK1U6fDax+Dd/bWbKDIlUAQe8UTcmGn/3WM+s/3d5ccpDpE0HQt7MV+
7K9R90/Z6vGexjSWuyxGkWJzScvyzDEIkKN/RjmjKuSKDHeqIeX7lb9Ue4hO0ftwJb+TnwF4v3ni
lGl+IWL/OlS/92KnUP7bh3V6lNxEjtvRm/Auv53Ssks1UE+xjr+XtyZ110iHp4Ssiu104WB1djDd
xT2ZqCYX7aZDt0IHPKlXMpniKsEelZDEWdlpn9DVx5PnNGrvvN5/oCB1Hnju4E8HrnVicZ0WeKHi
wsz8dTR97+qnSPPb4OlCN23eetPB22Q/QcIdb8SNTCFW9lM+A4P4JC7BHs9s6EvYY6XKgrYILIdi
N4AmuJqP4TpImrRJYTm+CW+yO39f/6Drbt1srvE2pI67RDV2riHQ+ES49Ljma3j2Vond+J8+/i5n
h26xK/ICUk9QyESq0MfzmqTlOtjZO2BcjiD9H3hyDXnw9BaLuVYXGcSyR0wABkWF1vsayUs98TMl
cHdpqaaNIHSSkKyQESlvK9lG906Dug4kA7LdDHGrKpkYqdbQTvFueBfwlE6ZAzk4Yz+1NviytB+i
Y6U7tgV12vsSVe0IBZesOYoSdNF6dGTiQHD2ti1HlqLYHw1xy8KLSvy/ytzvTd/FjguYbt7MM8bG
j5sdfZi+Zg/1bbCnGxEXSZcUAEXchbc6nhM7rV4GGQdray+f2+SiddRp23rnCZaoxxlWnAPq4NOh
iocUizOx4q98B1md+O559bhj8Te+bu6m+P9wdl27ketK8IsEUIkSXyVN0Mg5re0XwZuUI6n49bdm
n3x4zRFgLLDAzgKkGLrZbFZXHa7ePpZA97E5iPdxd/YW56Mux3kDQrPA3W25X4W/kFGQtBomUNrx
OSLWPgWpGxufURC6cYooTm9DhjKiJFpzOejEIu3Id3OgefYRoFRP8/8Iz4HnEDsXZycIq7yzAZCN
ENFSzbLkpkg9LJpmwdYmf92D28HTruyz0eHPslv8yV/wJw9FAMl4z/H4zg4Gz8QioDjaA+8FTvn2
KE7DL/ae39BfMfPsxbP9dBdvOFIF+NSQgZKplfSz0eALe+wC/SqJ6n3jgyZpN2FOsqvk0O4o4gqB
PpMAedTLTki12NLZJ2atc7J5wHLAspqkDZA+p/qGh1Pchajk4MbBcpf4bFyDtQeOshw3TmzFa4Ih
4yfzeDC0tUDD46/kxcGKnTeSGQw32TE+vHde5iU7vF/5QzD/NU/nlTpNV7nXXvONC82/h8yvrFYO
QnunLmIXXwDW0CA+GLvimOIUT3biGF/FV47fBf2OXZM98rG7fKcF8c7dgeZyP/jVjy1LNVW7WvJe
E4ggHBzv2NX3y246tLfxabxaAx1epMTuGSNgkx9QjR62x9r7aP3aT0/iurltT/zWONa+fWdvXExV
J4EM24TG8JxzDRPidMEMB5Y8ODjSzvGxOLbHAmb1rr2DKDa90f3FYwGPtKfuuNX9P12WL9ZDBnP2
Y43rdn3eEYHlvw7e5GVB7LuH9Hd+lxzt0VtuzAgn4HO8d2/51fhh7aug2QMNh9XRd+MONJfB1rqo
AlhbygrP+Vq6WXqOVTJPuxVPEBxaf9A75zlBgHTFb1Fn81O/u2zBqjBChoJqbGUxB+AnWm+dx/oO
9ZvXSELvlr19Mq6wyhuo6H8PW19N8dmFfIr0cIJPJap2sNlO7VV9191Mh+bgPGBCH53DiuDY9kGt
tSsPdrgcLo9N4UBkrCjL3ZFNPVZ1SnWQVro+qlI3/K3C8dmSb1rWrgFBOWatHRh4FA/g8fDPSJrL
H66KK/5PgM/pa3A34xDt92BvQdvGvR12x+SmOppR99wFxq/S3lu3fM924mdxbXk1jvL6Ov1jvm18
wjm8+2q9JBcF8Vx75OcjD7Qpfh22oXtIjsOhDIoTbo+HwufBFMzY/EPowkm1hy0BP+X2l9wSWdlq
tAw0tV3paa/t3XRdPBvhcluEzql4K0/ZI6jaLo9StftlpOkQj7HdN+Yc0UN2HJ/Idf5IEUO7r+6x
uQXB0Xe05hBEy0BT10Di3IwxpsQGnSG49Ey+JVLw7z30i5WSoaXTkmuLm6Lt9Gre04P9WhzNY3Jy
r0CruO/CIQRJ7S3b8NSKjS8DTM+0T6iIxISB0tNx3zQSxt2PjcVQpJdkfOnschecsCtCx/vqAU89
8d/yzXo23jroLHpWBm41LwOZhvC0cOvlRzWcs+v45JXwXgiF7gpddiDjXrIoZlVgVxvvVgr/838a
gBkI4DQLST+Nll5eH9bNejlVy2ej/fTZXMdjdZIiI9pDGFVLf1Zi3ngv/BrQY/yLgD+13M3TlJwT
VdE42t5Qg9Ao/UXy53b+ZYHaxe2/eR+XUaYLX9I2Ncg5orZOxq5EEg5s6g9t1O+aqyrMj9keXO1h
h7gn3l3eX4pJk8Gn6xxjaB08Gl+fivoZMJ2Nw0Cxb2VxQD1duWYmWA1kQ72YjH5iTT6odoJ5abYc
lWJdZNwpoYkm6NmB9MH6mn0kN8YpO9Z7PdJunJ123YTJXfrQ39SneOPOozqwZTAqMKETmOph6fF7
fybI8fQn+0d13zzHb8kQ4Pq46/YLPcSRcZX8Go7mxsOaKjqXcaqg/h9HmmCkhVd5NoiD9yKYdn1o
BucAufAB3A7Sm/ZvEVZh+8FO9QPoU/1z5LDlrBVOQRYerFa3rmmD9eRieu3d/ZSC/hs8NJe34b9m
vvDXphQ7mGkClYwWA+x23c72CK7s/DBdc1wX++D9KUXoXe7tn82huAZZa8Rxa8c13ev/lLs8qnf4
e8fuyuutzKxqtJIvccdx7c+sbwAPziBFtVEQ6dbEb0dnf3nAKruTIgnoIZiAqMPH9k4GesartPhz
uWHVrUFWKywbMIQ6ObYoqut22i3qUqJ2P4dsn9/ORxq0uELppwW7o75ejtUtPfZwKZf7VsyaDILl
XAB/OWERZ6FDLOkjsw2v2xKOVjV+dgKfnHABCSPaT/BU05jsknOd6nrUQHt0+dNVAZaMfwWncJI3
oPGMzFv7FVS2L+S6fOyjeC9est/Oy5J6W5qsiqzrPxv/NJDEWkEKXaAnh2UBmQsQxLdeG/9wp3sz
++sA4brq49Zpe44Pv7ArGYvqVEY8GQS74dXw33UvD57erwsPF/zrn9lp/7Px9pn3kAbIFJXe7LMD
RbKXeH9TJMRy72/0cl/6L5dnWLHjjfPvn4Y9TnMBtlscbiUx/9q024GKeaNpVQbsny18ajsDazjw
vWi72TV/wVU5gz848Zbn9tF5YO/1DQ+7fY4XAPt+Po078MJE+feuU4bkKBbipnXXYTHttkFxApjx
py2qD9Vh82+0n0YVxyAS0Ve43Ph58cEGf52d8ts4jFFHjjzluNMO5MoIalwOS7yfPVxeJpWZSReN
unDWnNSIzyZybVlPVfqxsI0Mj+qFRsZ3tkDeauWCyRr32u14ZUfZffXsXs2n7g7rc8punaDb6Eux
22S0Z5sknWNbmLthHnyIznvC2UgOnBMOX1iUjO+s2ERm82y+a/7coEZNBxW3mKD8BUKteYuI758A
31e9nMOqT2tf5u3YQyoHrvTWvF1ObQiVUpjo6JPbfhf/urzWCk8kozuNimsWm7HWBDRPo7gxOqTe
CFikRXrVgAGaLPaxyqqNiVMtieQAOI4GChbds6k8teZHZ260qxqFFDpUI1nAinO+IeXCt5ebHAwe
y2QHFX8sUw6+Y2CajY1tpVwXyd7NCc/9YzwjMCgNkG6GfdP5IGeFciIy3BmyonrjGdYzuPavuu5u
KGzv8lIpzFJ+oZ+IntOxhIcb4ruY3uTNS+JuPJyet9RXW022eFfTgRLDuvTD+tzGZTA5zgmiK/eQ
fd1YIsXSy4DUxVzKdm6EE7J8XAPQbPMHWze3Npbqsi/jUQsoVFSrVjlgTzVF4lXWkB5GezBBz6HT
UEMFyd4p6/IwN2V7t2jWcABwhvs5Z+5xdv50Rix8swbDl7fY4+zuRtctNg5ghbeQwax9PLAGilRO
2Gig0u/e2DoGbL1nDNor2XfUB5FIkfGstIjrZKyYG/bjZN6mqwGm3pwCT5M3W75bsf9kZUbK3EKI
QWchqkn6jwmMlYcKDOe3EBuwNo5SVReSf9ApdHhb8H+EJTKiXrwm1w3pf4NHeiPb+u91/ouNLos0
xi7AOSMec0PTSIbIsFIGzS+RByttFk+fMvd3pqO63YVg1IENefxkNGI6lqNrHs2k6TJIELQLMopQ
lQqhPQG+bwucw6tm6r7QrBT/1Is9QVHGPlmgzABVH/5SGaR50tOmfjRmmuLkzstjtq7s3jCKNeCW
0+5KmvShkYAgMOP9unc4E36WgwEe5RXak7E6+RVQyQBfzQOQ3Z5RZHM4mlCF8lboZHsNSU58bsnp
XH4WVllBfuh9M/8GuW3z0ykqg/oDScHFYKAIJ4SmGg8topsv8yDMpwocybuK2DbkuyjB01ySGw70
w5BB6esJSB9wt4eOgVJFvDlNZA8C9w6FAHlhIOJwxRhArVu/5nUFLvZZOO1hhTKxnybJ4NWgcA+a
mYHABYT46xXEHcS9xhZxu1YTctvQjXn9lm+UdTGrIY7pwFGfzjUD+n+rdQWKbdObefLNDqTLGidL
C/pj2wlnLYO0YJPPXlcaiQ/5wS2hXNXml5ywIxInW8tEC80q92es1pRd5Xq7kYz52gvpMqQYHJqp
kZlg6h/y4YkCXetrMT0y04FGl6sFNm2eLi/F145el0FVtWuDE6xgLKR1edfipbss540zRBE96jJw
edRsCJ5AmjqsTV6FemeOYOkXqYDohIAjiql2KBwncE3usbqKvb4umyNSwImJOkAEhKCUmEB6tHCR
RSPoyjfKFb4+PnUZw1U3hjnyWXMwZP2wlAeLQm8BkiSGs+G3VHN63jKfQkEuGnD9lQ4LC9HeNUTz
9WbZCGdUTZ9//9T06Bh2xvXZDWObtoc5aaFzEZd0o3XVzEiBmeFMNknAORsiMQu5BFALeSC0f40J
v4Xowyba48vwRZdZpQuIdMQQjnPCgtMHCIIdSTNtPYV8bZW6jDovWQlhnrR3w4TQENzY57Lh687U
95etRWWWktFDaCzpusJlIZvN1fUgULBejwV0bIDjKXY1DBVyClOdbqRnFOshw8+hegfMhtbEIfy3
e02J7r7Ybjfe9EZLHpyVbN2QFLMmg9DNRmRAErhO2NJ13+sxRJ2G4yy+Fa7qMgpdcFMbK6fSwg4n
mL9UtHsaqWmCH17kbyPRtm72qlGcZ/GTbZDYgL6ahdnSF/1HbbtPWZGdoGP19/LaqxZDsmozXqsM
ysJuSGYAK+arVU8Ct4NK3UbgqWpfMu2+sPIciO04ZBYo6ia7tHwIKF13RX+zVu1GJ6o5kizcseK0
AXdiHDYLDZtSh+yhW4NGrht235sl6bqVF/FaGDYOrqJ4zKGHUuuns1YhhHwut6+wQFc62Vsy6QVE
DrSwtxbXd8cOOfuaXwsxp6fYhB8pIdl5uSvVgsjGPsZONvFZj1r7ZYaCzwRhDJSHefm08UqlWAwZ
iN6sq1Uacy8iPXZ3TY3o1hDpbTGPPy4PQHFYyBj0dsl4VYhORDUEpkEjAvmlbLY2XlZUH39eoE/W
Vk2lQ2vb6CJbe9KqG315KrdkJBQZcV1mEc0om0TSgTu4a3LtOBpW81I2rDqK0WVHx3SKxwLyKXvq
ahDktqru1tAXQLCdNUN2ZxLpXQxLvWdpS7nfxLV7ZU6QfKrHkXttm053DWXL4CfsHLaRZCrZfgQ3
aSjayd4qY3W/PuRkpK6m50ysbrtERZzb/lDxALwcx95sR0+vuntQ3rxOEFi5vNAKLgiwz/53MYjG
asg0cD0am8FB7X5cP+H+V0wBeMdF4KYjGN2WAfXnQZxrQImV+TR7woRw5zSZW/73Hwvp/1/XdJmd
VJR9YrlWvUaxMy3gKbCgQ+K5MW7UEF3OEOAtrln8ZE2JoH/qSPNuQ9b8CE4P6GJ1rXkw+gSXlBIJ
AdLolrfOdf9UO+voURMap4UY3JtpptkHh3DCO/TKy9uqa8XHuEJuwSEN6BsgP/sKSSMC2frW7P2O
642BW5iJkHPt+she5voOYJr2DjW8rPdy0KcewDUFyc6xXl5GV6x3hEE8jtoN3xHSjJAidQcz6Bdt
uM+nngUGNBUOCUmsHwsAu+i2no9Dz+0DUnPdsZ/BeF86kxEQYVdB3ZnieYH42uDZ+bJcMbBDncAR
vO4nKFqHbVIXBx01R75hLTUqaUrrHgGG2IF50Ux9Xp31dsEbnBr+NJOsCaCPh/ylU4z8tEKjJEr7
s/o0rQ1b9yD72P+6vJ1UfkPy4QMEMsdsHEVE53UJOtAWB2AHcr/p9SQPnuDNHDLXYx/1VfIL/AWn
nLLaK7ANvue3ZdZXBk36NsHVO+r0tx4ngl5dN/FHUm8ViSmOIBmsbM4WX1tKOwhQ4yoGcNae4ibt
k8w55Y75huLhp2+tgwxC5mticXAnuyEr8KSQkvehiTeOBtUYzr9/9t62KdJaNHpUJ8hqiLIJkqoN
M2u8XQTOioF9R9PD1XWZWzVrzBKKakiLJ7PxnJvNc5V2weXpUZxAMlh4nuoJ2DhkduFWkBPSSz2s
CTi4yt7+3qOvTiW/KhqS1agUgyCZ6zq/c5zRD2XZbaUaFXYmQ4PbSqOofRBzVNnk1XSqnR7n3zMy
GRzcIEVs4n1Dj5aK3ZpjdpdAMo+OycZFUTX1kg1XDBF9vfR91HLdL4p3Cx6WpRshniLuolLcJRCo
FH3dm1Fc3+T8rQXLAnF+5dmGd1M0L4N0cRVZeb1yETmW0DyopR+gKDx7tNOQTWP04/LmVKytjMVF
keRkLuugR1Ps7EtwrGfWVlpUNQDJdk1aIDu5YlPGZmcEwh2NXQfePt+GUv2xtPp2f3kICh8hY2p7
E5yz08p00Eqmh6QYut1ktaXncmQRIcqG9Ey3FfGphnTeZ5/cUW/ohW6B3Rk1M5X5p0gnJHpbpHLZ
UJKDNULZ9/KQVKty/v1TP03NLAeCtAjpLXFN4/a4usbL5aYVJiFjaRuzAzm3A4tDMXVzLPQVsvO4
M16zeGL+5S5UsySdy00PoUZ9XbCnXLLXrHWGWvT8C6ScT0aHVM3lTlRTJJn2zFPsrYqRCLop5MYG
N+Ax6dx2YwFUQ5Bse05jYZcMZlHa1b3RTxok+ghkSNp7zXG/Z3oyGpahvHcc8nqI2o7GJ24VHPqV
yVaNimJ+ZAzsJKYWnLHDEDGbnToLNDDpFipVYXAyBLYpu7ycOsSps4GLitMfk9rxiwESYRaqdLaU
VBRLIGNfc4F3p7Ev+8jV8z+k1LJQa+Z7KChARDdrtI1tpDAHGQWLGDKuUR6Cvdplez2htTdCeTKw
cwiwX96oihuWzLQKRV68jEBTOuIgmByKuy6GGqUZ5i2AZq3jT7W2kc5VTZj5X6eB2rhsrUuTRKZ4
bfiAl6Sb1X6zE7aR5VMNRDLrFPEKcjA2wUsxOAjtXOuCAaKYduKCkQrawy1EvX0XEqeX5021gSUD
z4XWlGDQ7KNGz68snXooq76/3LRq0SXrHlZrWiCiqUcC8vX6cGPNKbTA377VuAx8teuJ67UJB5tM
V5qVBQwEaFCB3dhNik+X0a+1O81mVtt6tDrrUTTFI14JUi93vweGAx/sfzfRuCwVHIWhRxa0io2l
ewTJOhj8ko03DcWiyjDXJjXzhUBWJhJx9zbYxsMIje+NqVG4JRnKmtRipSD57KLWzbyWveGWf3TS
x5ovvtbZG52o5v88sE8nM7VoWoEzQYAs23mqC6p7eps/CmzUDYekmiHJim2Lk6Ho+BJlQ3VrsurQ
tvb3Dpx/9Vifvr3K3aWskh7ZF1G9zHF+ZaTlRr5W9dWSsZIcKte9jSO/zDWP4KGBQvnisj0p3JoM
O4UoRdw6fBFRljWTjufL2QyttZyOHcAfO+iasA2Ho1haGWTqOgZnObZnVIGN1B9SLjzQMZleOxKy
sbiqLs6u9dMKUHud3XWMu6hAIWumI3vuc6cJLk+UAkIEvMF/W0d2tstnE+nIqkfWUKsDl5eTl9jD
j3g2QdRo/TW11nfEuNPF+tOBW7VF8vDNzs/L92loXMtdzl0Np087QC84Bm7E62IC5+SgVNbLF4sE
qNEvd4xA49ejlLFgRvprD1Ht8Y5BZPnl8pcotqIMTI3BVJrlC7LVcSO82rSu8Bq9kUtWNX3+/dMY
R7Mlg4tLQAStyBHIrJbcIWFofLN1yfKbukGibWhFZDmv9vhiLH8uT4hq00nndmsteONt0S512itX
J8c5byN89+5y84qwQAaTJoVFebwg7Fvoq7EQr0O6sU7yPTG6QGeFP/DD5Y5U45BO7TanU1t1M4kW
w72DwLnlIdmbe+bcbJHhKFyNDCPVC4OVqVkJAAmp62s9afd9MuSBDdk6v+J98j1PI2NIXX1MEzrh
wSN3zfcZtJTErF7ScmMfqUYhuQGUkuBwBQdexGOL+FDa0x4baqKQ2MnyA9OT5HtH4T/Q3CdraGhp
gwcChmbma08QlA9asIKN6gQpdLIRqSnOdBlICiFzIPNX7N1ST/3ELU9ieDb5grT8r4ZtXfYUZv0P
uf9pIA7UwM+QKoFIc1k8SPC+MQG6/8u7VjUCyapZUVllP3Azspbig7T5iTIUeRfzPkmc/QJ8yeVu
FMbx70z4NIaRrIWVxsyIUHT1l65ND4KA5RoMQMXGOBTFm7oMFK1Ke55XXprRmHfDH8uq+4DVRbGL
Yz0+dFDfCqsO9O0M/NdPMQD5eMcqyQegkM4LjoYqYhBt2F8erGrBJE9AC6vJLPgcZIX7ZwGgjLc6
W0AjxUTKiFKW9jS2x9GMCkgDe5ndv4FEPkE80xy/9fEyppTRpjR5MuHj1wFVluv4YyHi7+W2FZtN
BoXahVNWJhRZo8F4a1u6axM7MElY2euprF4u96GaoLPb+bTT7JGSuqpGI9KSh8JxfSOvvMHcmJxz
I188zcloUNIBgqTbAtuYurdOVTwkNfugjDytNN+YI9X3S4e41giXNBDFiyC8OIJ2uMpuUQfbe3E6
rRteSzUKyeZT6jR2tVAriuGqejxkLu3oi3b2s62KTtUgpDPdZVY6WLFuRdD30APDaI3roYyTna1l
8/cOqbPo6Od1TpPFBqNnbEVdEsPIIV4xOT4V32xdMmFmupZbZlUVpS3poqbM18TLy3V8shtabNFi
fj1LkCj97xCyDo9RoLW2IqO+mfkTEW+UbYCFvnZBRMYjrv2MsjE95ZFjF7UPITftZIDUYiPV8rUd
ExmRmNmZ1lkDvDkc+VWWjH8awl9Enr623P7d6Ovusil/vU8h1vzf+bFQxdDrJi6EE62PFmJPrxxA
v0EH0086a4sEUNXLeXU+OQy30JzMYD3IW5v8MZnzh2UZb0wu7pcy39hNqi4km0YgPtqcVohBxQNB
DNrOt4S+ZOOfy/OkWg7Jnl0LKGDI8ugRDp5+tzhVBxI9Du8tzOpNo5n+g5tD/ny5s/O0/L8LJDLs
MHMGqhMTRsEpYB9LW7VHPsdPXVXyjUc31d6VLDshZgHCE6S/ysk+goQZIM0tnY2zZX318ZJZ15Od
QzPAXCMdxRGeBoFOL+6M67oGTXpH321Mo8eAp/MGFwXulydMsToy+rBeBYnpCDgHhpLeu4zOB5B5
6Gk4uI54r+O80gJ9Leq/l7v7+r5DZBCiDaZaQ0DMF2VaY/Zhgzxjn+QVKB1niN36FMkzf83tGJH3
zOnWzUSxKWRsIpDAmu4mxggJkl1cg1SyCu1hy0BVjUtuQFtB+KmZMa49CdFRZzhPnpamT61YNjLT
qg7Ov3/yABp3WcZ6qIUMI7+eCfnZueV+0DZ1kBQbWqbD1S0oreSmA7K3idw3CV7uofs2HC6vt+rj
JeN38IIM0ryJnXTtYxY3a//C+YbbUjUtneJgJcn6ZVy1k1XdTBwImSXzGroRhKgal6wc+J8zb8US
nxZ21yytn/IH3hf+5UlRzbhk54NRpMghZdopJ+1jVVEg9tzV2Wjc+Ffk+oUbkRGHuOrXMR5NUICf
gC3Kq6axAZdoxR4KmpDCX3s3Lz0nr8QR4DXTH5r8hznm6y+OUN3XhWmjEoVPQTxQEfYIME4owYay
fbY0H5xVBp6E19yIoAC2ch8i7G4Qc22K/arMVh+iEQw1yunAbyreFQEet4yP8/HixyKforKLub8U
w3BraWuMTEFNmV8NM3sf6haFXszKGco5NK3yRzeuR2/OBtv1UYH02rHZ7r3aEfMT5w6qWwpecT/j
gmfBzFLtD9UKmwcdChJu+1gDVqExbJ7tGLXEk6FTYKpGt7B/5XkeE3jQlL6subP6E69n356JA6bp
pfsBBaLhfcqpA63aoqaBmY0eaHfS0Ilr00vz2DiNYgCzBSXA1Qk+PJG2/1taSXOdpvBbrp6my32Z
FVCzIixpf6ZAf3olRCk9UVUWuirc6QguSQiYZ0m/N+K2foiXecV/i5+czhy4tAm1EQMTp4Kk8Cv5
SO6g0dwFgN7YvyybghweXuEmg+D8HjIP2i4BxjdI7cIIBbCAfmvOrT/SufOdxXD2Kzet2yWxxr9E
w4PEddnDs9Yj6r69qra7fRWT1rPGenjXmFH/6DVz2uW6hReMwZz9xqJFMJO0CuYpM3037rJrYzFS
YC7nKdDmik+7Ik6tLHTbYbSO4EppK1/TEh2SZwaHBE6xjA8NQDZvk5WReWdx2yn3uqGxyh/quLzC
XXQN15HQLlj0hv7oMrZCd5Ia+XEdUxOVWDAO181MlAzbhV1CJUoH+7HVTK/1BJbFILGdZgcszFhC
lNrUD5S75nVGc/ehnzNHBzaw5N6Ad8NjP7Kq96qRQkyrpxprUR2mtR6xy2YNTUiqgl1Zt9MIxMvz
3slzH3g/6yiynnsr3ACuCWR8LrXVnAInNep9aTfxPRsWEDkM9gCOxLgH0oSW/Q4FBPU+LprxjIJ0
G+L3rYhPblHSv8j1a28M1VgvTV7AcNK6McWOm30LQS3LPDSZTe9A2J93ngt+/et87XRnl/b5+upy
sKE7az+94E3XKgK9z6zen/q+FrvGtNadmDR7jzvHBJiRrYU1J+VLXMzuM/jFZs/QR2svYtp6btcs
90mj8WPfUog+O8MYDY5T76qWZC9Vg+dJaHPWr/HAteNQ19rOzasnJC/0cGkZ55Cjssb3LpnxOYTV
wdJaxMNqkxNZq/wuc/W1PKBYyKYbbk0Rp8gw59hcipxNhnZqGarGqQCklwZJ+tBCuIu0WyKrCrcv
MwiXpGiFmCYB0Tua7sc65k/5PM4gxtS2cJeqLqR4geaZOcOndREDtAObqghchxE/Wcvd5dNF1cH5
90/xAnWtNqOZEFHiOG+JO4Lg3l1sz+q2nqsUNNJEBiIbVoL6TLChn9Zb0nvp3fSyfADt211nz/O9
9m68uq/Tk7gX1/GN9XB5UIo7iow6TjsKqdLMdU96t0K7nbsxwFzFqkFeibodqhrXLfZzVU9SWNFr
Jen4GrunyR1PmptDSG9+X/L4lKfNFrhUtURSdCFa3UzPWoKnLA/z5rUu/6zaluK6qm0puCBL4uLN
CMkNkOWEBk13M433PTCs31oIGRc7d12dOnRcIm1KfrYEV5RWEBOPVfkrH7cYaxTpUiKDYk1zzYTt
AFiPSDQP4rlBzXj/rDfND3Ooo6Kcb2k+PZnm0nsasSevrtO7HKYLfpGtnLDC4cj0vSydeWf2Vhnh
zSo7pFoxBGXp1LfCBsA+ZY5+0IW7pRWqiAhlAO3gZN3S14jBc80dr1cbkdR5cE+X10zVuuQRKprW
9TCY8PD628gf6+7P99o99/fJ0wxrUmlclDEkBKlx01GS7GaWbcl4KzayDJwdWZx32tIPkcsEX70Y
FziPQzDoGsXMy+P3RiAZu0bBdOhayRwB59qEYmzHg7bS/vf3WpfMXItBQ2Ho2MV0sMUd4+MQQlZd
fLN1ydDFP6kpiE2doIQDVdNqvAGYMg0uf7pi8mX8rFsizHOZU0TV7EKls45puCZkClbXXr53f5PB
s2U2xVOutfHJSFOfZSgRzpYgaTfSNArzlYlpbaujNRloEc0r1MXNGpFslaaOt7b1z2RF+Gpupt1V
cyWd6FOxmGxJZ5wQ7mFlFB5p3VVs3Mhmqlo///7JyObSMku9KosIr9D+tBza3sQtqP3WkwGReWdJ
4S6E6vkQzfm7S1bQGPwcjM4f2MY9+uwKvriLyoDZtZ11lKywKcrmogtsRsvnWHM2NZYVh7VMPmsu
wrGWBtf0vKv9HKT1BcrEZjBwbhmZavYlE+6MjFHSDvGpmvI3o2ah0ztPVpr8uWxmqumRbLjF3CRc
Y/HJ7KfkaugI0q4d23jKVny7DJEFHoIZPcFDSt2Rk0O1j6y0TnXFtx41FZP/fyBZqjXFOiMBk7Ef
zhDhsAyLNGrHZCN3pDBhGSlLUwSwRZKyU1uWYPGa8xtdtzwmiG902U5rtKdvLYKMlR3qGSl2x0Q4
u9DKjxvbuCfCyDYsTLUK598/2W+ngQSmrqchQggRQJgkyNs/tHq9/OmqJTjvq0+NIwVWGE7OrUgz
DYgl/p5Zg1j4tQDw6nIHinytzAsrEpvmTINvQxog88eGs4eaZqM/1masIceQiDvkebgIrGrdIhBV
GIUlHcpj41ht0SHh2dnLgVntHWnj77kjmTJ2AGNLnQJxA0w3XX3eg6B3GrZ4A1TfLRkzWLZz0caI
6jXU8S9D+2oM6cZppmhahsV2Q1pba6cVUYNCvateyxjKxpt4A3+o2KIyLLZsp4mMyeSeEuRJQKTl
izr1prHf2EMKO5ZRscgXdAUIQdyT0Ta/Wvpnrq4zHWkuvQIMzPkewInI4FiNIusCFTH31PU6juH8
sW6nw9rRDWeqsDQZH5sb4Egk7GwI2qORZMFwzlbiUXrcqhNXdSCZclLZtd4ROz5l/U8NSLk9hKoh
q6jd8GrderJULbT5X3eRdAlPJxsLTaB9Oq3kyMmPdqo2UjSq1iW7RWpstvpEQ+u25ln9zu0YkB8b
jassQDqIK50jb4WizxNeuztvKfnP0RR/Ljs5xbubDJKNYyv/H2df1iQnzkX5i4hA7Lyy5VZZe7mq
/ELY7S4QWkCAkNCvn1PfU49nqh3Rb26HO5MEId177lm4NFt2BianCnjJlJnCOBfQEhyd2npKEXQR
wkBBqv840/mdLWuArflpJqOLhT9xtqN+X+KwSjL5B0IT+eKd+1+axz8OhtRMzA0ayXTD6LnD7DJ0
N5SqFzk4UgG2ZiXU5EuzLig74GbJX9DugnKa9+LAA5JXc2zAzo72hRyHkJta82BGqDWB39W/3/Mv
nufvdNsgs15L0iC6JHL8lSa+YEU7kOzXv3/6F0vxdzNXrhbWtuOYn3uDKAX7nW5vnvvDmfvVZ3/+
/T9uLbUtUpx9RGXtcOgrrMx/JlN6GXEP/9u1/7YR8C2k4bSgHEnBBF/3b2x6ZusfZolfLYvfNoBt
s4KNO+pNxNAXGFw3VkO7A1eFfarVnyizXz3a3/YB8D1hRNe1KGpz/cJ8/+KP7A/n4FfX/9suELIV
enIb5Wdv8V63fP8IApH6xT4TfUN0y2qoCv9k3/fFhvy/+KJ/PGcMM8jEzRRd4Gp8H6zwdeiSi5eK
O8Tp/mFT++Ir/h/KLPYB2w0+TkbdOhhV9m3Bc5i2EZBWWhpX/76gvngevxNmMWiJe9ghRBdInxtu
xYG4P52KX33053P6xz2aiUtB+bXZedZTAqckR2tJlp//ft1fvGi/U2SZossed6G+jJQgeiiFGFUE
/Jf0/rRQv/qC397kPCNw9dtwHKqtq4BAnFORPFr3J5rZV0/386b94+bAZ7+dSQKuQ7vze6/3ynZG
/6XGW/9P3/DF6/A/+PQf3zD6QTjLEMKRNqMXZEUhWc9ElYPurxChnCpkRkR/WKok+x8Y+f/p5X9n
yUq3xeHkJneR/RzUAW3j5xBo+cm0ajoEI58/lq2b3/CC9i96X7KDCGmPGVYyIakQ87tXSWAMzjHr
lEXmz953Kxk95Nb2j2oZwm8bEH6Qzcx6pHvb3y9J1t0krdBlOvPsgvTt7qqiKDmFEGdW/pi7Wybi
/R7mOvSA81tWvr+RoUjysWvGdRd1xgn5W7Fc1EGwY8DKZjgg5JN+1xgn7OXmUfTEQrPnINkgd0BG
c3LZh6QtYhvq+9br6V/SRwZf8zl9qPpoNud17qMG9t30w+Tx+E2tXthISefXHIjPPSgI9ryoNT6x
sHcPHkkhC159605mox4tKLy+Tj5vzR0b3HhRbGl/5d7SNTnruwr2WfbYpVs2Fs5b5uckj1ddTswM
rAHrdcNcj/CL5UlY+VMOVq3n2wcYL7SvbrTkpwc0AZPYlT6meFWmAqkbonRhLPpCUY2aieYgaE8+
CzHuTsxFgc0+IAOCdphrm3nXZ/xq15axI/5YDfAHqcFzMsXaSg/uSMgxFPFIcX+zNr5Jl5WctzTn
BUthwqWjcQjrdBq7pFyomhtKM8TUpguXjQ+h5sMYIWGyhv/jKqsowPCatEuQlRjMsiJmbnuBzaV7
MtDnV+naEqyFTjVzJHQzqEU20+iGs6fG7TTGtDtbSrfaBFLWkRjhJmPXGf43AQbmCC8+BpNTZx/B
5Kcg00Et7Bo/QN2zvqH900hV9EVw3NMMUZSYXR9R7STFOoaLLLBa8wfrL/YxD6MUiybwXiVOy4O0
WdBA4iThvCmjw277uPTElhV0d/ZXnPXzjQB94VuyZfzqz0JVOKTUHQxD9rd23GS5zZhNEBNuTR+C
krsl4BLkQAauo5KfxrYxBKCrEn+nQEXvVWaRydcyfTPj65rI0rYCb0JWYdii6Rjh3wFulm7gJErh
frONTySBeDTt1C6KCLODa7eM2WtnydjEM6P3wnrz3dgHBJqmsC0ls6oKd4+XEAkjlCkk67cIAZeN
bI2qpZ/xutMUN93XW532+BTTIiWkw5O4Oj8kN8lCTKOjPMOj25Mm6hNeh75EssUUt7cK062ihydk
MYd9cMwFm75H85IVEZ/kDaWwaFnB3biJ5yh7cKalVzK1tlyiPn3zd2JKn3j+gwnEXHHhg24ywUju
wU48OCZjSo6+xcpkZHO3YgPcYbuk/+lAETjAWac9eMgvqucwWr+RcH+HmDE8xciMOCz7Au3OukdF
4Dt79TLM/IuQYEiPuTI/pq2N3rJVuxrutgMpRm+WBVw7otsJ5Xk57ArO9fkeJxXsej78JBAXvsz5
ryAfkqLrENYV5RALN4Lm2zfer99aBx1lGnVNHK/sGO+jD/6JZ+JvQ2e6X451Y0klt/uZJ8ly1jr2
ysgjI3QzzD1loDFOZZ6btjEi5PdBNEyPTLNfXhJsjd+n46MatTivLg1fDUt8WvJNQ2zX87FWIg9v
05iDqBAqvwYPo3sP8acz6pkUW92wpcUuIfb3HfEKDleJqhvHdyOYd1r8wX2DmaV47sYNoYyW9++g
b2xhiblF/yO3gYuOCwJLb7sATAW5dwgunmY+Pu1k4Kc8g8ZQEMOfIwOQtzZJ3B64jc0lSPblR6jt
yksKbfJtojmkL1Ga/x3PvQd7ywHpXFLi9/owOViEsKXZWFza1EsaiiCno6EGUVSJH1yycAbADhs9
+Aqsg98g3XuImrhNuwMVfJqLZWXpXPK0p2UULf2Btwkc+lMBzf0y40aSltTBlExgvhCEbnSWlqsJ
FZZv3t91UZw9OedNT0aL/YWoMTv4YJrdZJm1FYz0EAGn1v0QZ5arMvfaraDhQl/d0PtVAu+Jg1sQ
VW+WZbus+yhf3DbBIGvG1fMWrrsJNp3ChXn8EnahehT7iNBL5a8/O+kBuDCMd0c+9w+rBDdyDkZ9
gBEejtHe+bqanVlhZq69OsyG5S0xYX9PpjU6wN/MVEsabSXzYKPV+VpcMQpeEQgz9ze72LZfahrl
beYtU0PHDNZargP/Wg/RUGKyE169iHinDeY9RywLrJAsFifRBbwx4ATWQvlJGc9GF45j31Z4THB1
NyJrSJj5L6MQBrLhKYsfNEsyBIzmk/drAWpyVXnL7mKjPmk5kbulRnTfeBBkb9TnA9gcE7v2iUkO
2ZqFlbGtOmuCDzBOCezfs74ftnk594RCJDzi4H1OPVjJ6qSNHsS8qEIsAX/a/c4NZYcgi6XOVd++
ysySM6KuIZOMGDuEQgyv3CCVt7MxqGp7stxznSZlbsIQKi+9FSpz02FRdHqR0H81eTaxb9E+/LXA
Vy+ptjTdb6IRzypV2/aMSgKvfEsoPe3wIzxFIC5FhSILy5Hcp0Fci7G1uscQfdy7b2Uy15zTpOyD
6dGl0y2neSHxim8c2yILp8LuUZud4rYPyV0sZKvqYJttM+Sd/Jan/nwOhIdXa5ZI1UtbNRfpTEfI
6ixNOgT+wFir1F64bc2C7fHoK/jFlPmM09dpObYFAgDFky8IqZiNwGwbOHkaWYAsPlic4nUD2hEq
aYtNxtyrvb1NHtxI/Brbll91xJgPP1umGpphq+72bcTE3SQOpmQtRuBxPv+CibdyRSeYfScZQdBH
Qvowwsk25Ej4RvHzprx1eiF5LPJCsUA0Wm+63LBaRGGToB2Qfhx170mLAyCcyIfivnvaN0Qsn2mr
M13MzA9hkWZicMHSOZ4KNYxZ47XcljqLzTWMPH3AVgjm15htp230khKMxGgqxi1HHUUmr3uPvZxd
ZADvOOErs4FwnI5FjCrNq0QSYkvc0/TUp6k+gOPi7lCK5S9RClUzgHBojrg2JVSU/i+wuxhchRQ8
cja4TRcwHSQ1nG7ZwVnqqzKjresrJGuEyFaPQJos6OzZ+7ijW2MVbDkgBcPACiklNUsca3ZGx7MW
CQNRLuzYXZL144WCBfEcbWBHFpDYeLeh140IQ1YDtvtw9YIXMYr0Q3vx8MPPNY7f1EXLGX7V2WUQ
mJgTX/HjtqaIwl4zeW9Tww9tHOjneUvmBzHgAOGWhVWgIpcWQiWsQ/vZw/J2Vb57NlKAjAhmGecF
h6grOYsOBGqF9+1lUQKx9PMQBLVsd3GXJT4yxGQiAuiOogRbUcJNWMNN1XsNpGsRawSTsI8uBbk9
tLO6BWcEkzqauNqkXIPXSQZRIjU768FJVO1HpPalnOY2/q5XAbcva00tozR8WhH9dMvWNuiLbncR
yH/d1P5a/NSLjxBwgS0SBSY3D+DXrLKEhnttvEQdh0lFFxekHWDJiCIEs+3YxUtkYsvEMr9xNM9B
FAwCe7+ILa46g145yWZXmUWDqJpvuysH44gqZShQzFhL5ZOvO1pr5dSdsybVxepACizEFNkHI1bX
wHsagBlyS4c3MJQ8/HGG7sFzy4x3wGc1WRYUTbD8afisAMNwY4NSwHz4POOMFSVTGjsctatMyihp
x0eOyDZZzAZXPKJOO8nIR3tJWXfqUtVC5K/R4Wxre4IbsrcVOff82pJAnBY7IAQtlvIK7yV6xu0l
pV1z0myxmECwIcPtbMf2oJdEFQuhEBTBYVHdzASW+TZfxbHP5/AaoyL9bhIY+52y3ZsbT9DxQWV5
UC+dTm6GGOcFGBX7fQoDgHsZzhpJzpNG1pU/mLvM124u7TLsR6po4mNSDiqul/TqxXdTWKbE62qF
Y/fF42tyjcKJd4UaR3UYchY3IdUGZztKkAKGyW05B/FwaGXvnyOE1h9MlM+PfueN3x2K7OPouvGy
IZ0Dbisr4xUfWh5DSc/UWLHR9WUMm9n3Lp7TNzWBqQyi8TgUiMPrJWwS0NaNIfEvecfTv5iRbIHA
ii1lz8FoRG3X32R07moPEeKf5Ccy5SV1K/6CLd2Lnzhxg+SL7m9wZP2GslYduBPkEFkeVCzVURU7
PCQAq/29HVY31AZiw4YGHiigyUgPcPmMb/JdcLw3PIDSVXfoOjk5d36saAlFw/jSL0z9tN4QvYuM
xj9w/XYoeTYFcKcAzdsjngfSaCBeZ9b5WxEALWjUqHQV+DI/Rixe35KJRCdPTe559i0CMNxuCj0v
q07R1hELi/BeyMcxRJ2ESIEBxqsL9be8DLx2qvpk2BvVhw5EZ0Y+L2p0Y4UWD8m/fT6Jow6oxmDe
D978WeUXkD1M1nRZN97MqVnqdYeDaDmv3YzhrjfQ95HrjB3UNqKLoWZC1xXOVT+puaY0RPgcCL1o
3/OtzFPqo3DV4huni/qRCVSkdbCzOL2jkxDzU0DBeXrvMSdD6DEaZlr6QrlvICIEFzEOwTF1uSry
Gfu8nLsYW0lkAZs8JWPW1lYHcT1FYqLVmEtyagOywjEfN4HBDM1MPzGLkEUg9foWp0NUgYIcnVCJ
LVMJB1r1PGwDzE1jb1dxkWKi8wL6btxXnY5DgCFjTs7gd4Nz2zuXHJdNYEfo0I42a97+FUBpc49a
ZS5g5ZcElfU66AYV5Taquvao0R/Ie1DqzVS6KEslqN5KmTofKfyp2onR0gOk9XdrJkQP6jFHYbsL
ecgR01zA00oUWbguL2krevy2ID+FnjM/uyzbDjB9YOWGm/gY5Lv/rHjSVusahdiEklBeJLCfQgso
6Qr4bS2nbV3l7c6SoZ6ZZA1oYN6bFps956jRzhzM9xsoHiNeSH/0G2OyodJipUeTeeKQqphdx40A
aQFQ78CKjqJDFEK/sefu7FBtFwCAMIbsRnfL0RtVIWKRkeYDhc0x8naB1Yi+iIEOJsVV5CKpk47P
B88zW9GvCW3ahNqr1bs5YgGnJXHbWOdtLK4Tlx1agTQ/LNG8FSk62XfFyYBabmdNIMh035p0xfN1
g6ixZz+NHVqlIGfmKWX7hJ5FR8eo1XvZsjVrpBizuzlvg5MO2hZpdC5qq3BYbT2JdD1neIVXVMtr
/mOP8ZoWatLZzeS1+VHOWl9dBoqVWjf6TK10P1A+8rfB27ZSSBzhlYa3IOqTjdtbwj3pUIEDxqA6
Se4E08ONp5f5Bia3Fif02veNQ2P6oOWi/84NJE9wToKnIkViiC42dNaVN+b+WkKijV1ZoUVa0ozU
2IjBRufXlmxAvuSAhHkuAHIhPw1qBirq1ucgESfgSWByxKILbGrDauvyrYmHLAHIGNIXxLNrTBMH
g0bFjt2bnwn6gLepK+AURW9SFnXV6OIIteau6+CzLSskAkxsAVpECwP/MTgvcLPsMXWbx61ElFf3
jhrKr0HKS8/LbtU5H+x4nT148So5T7cgOpuH1Au6g4qD4DKn/XTDQiZ+QnWRNxoZcAcSJpEozGDb
A3BEBIVYGRShz8072cP9kCatYQX2reFW586/DIQsj0m/xC9IAiQV7wQMejWys88oBP3T5G24/nRT
h00AZp29PbkBcB+cE77HZYYOCAe+r4+tSmG8PAx9WsoOs0OcFHBUFJOX/MrtgJOzlQIHWzDOAVS1
imRHI9rsKCZkHMEKbMvrdp1ADp+7bAAGkrIx++zq1g1yCZnXvbb25tOj5ZBxs19ztXAEJBn3scxR
f3B9T26zDnaKRRoE2w3So6JHCeOVC3TaGO0zr0VN2noGiX/okWS5QE72Hchf9DeR4PQCTIMupI3D
+M4LMBL1zJKmRRynoBxswDO+w+qVPm0TWeN7NiFLpIpJNyfllBj9kWZ8eAYull5tt0SmygIq79ia
2oZyN9xJ1xPoJqb4/jPvBwcmmz46nbPHTPVrBVUNZqwEhI8627K5ZhFXtW8MK3c/92/CYEIs1Bio
ZuQiaCY6ohUiFkOBJFfZa7vQGVLPYbxvsZHWGegoR71M3S8+ROl5XLbs1iEg7NAmoTqFUsnnQKsM
9QQmOm9BD7xUoG+voQYKj2vC5sO0Uf9GZ76FtrdP9qLPMcvOcBx/eFHQxgXf52SqQBAP7lubiaOv
KSq2XaKDL/yoh2BCCJDiu8Ej534GURnKFMSQ4KZeLex7dNHLHjqsccq629nLeww46NKgIkSItJza
reqWPEQPp8BiGCb36ELBQeWPQwyL4cgVHEJ/oO0hmTf2V4Ya6pxxkUaQRWT7zeQAipWLSZLmM+wD
Z6BwP0Y7M7jmrcl82LY4+NYaO9VOB9pUk16yMsFb/7hZyEs3I/0fvuz36vNySs9hq0EasY9k3SA4
QkLDrq1JturT//wXW70P35+3ZutXRDvC+bHxcui15LYH77OKp7twsvt3HQ5AZrN8qZetn15GFBm1
FB2r/H6scIhVcC/IzTHbjXew0DhFx82MwbdEwZ4ajjh6glyF+cBjVyiOCkRRAZGPMQ54gf/gUnRe
h7B1mOHWo+GISvNy3ayxRihLgtZut3REnCvP3LPu17xgXuz/9DeXnwIYCj9IPc83gC5g+bRvWYNW
LD/qFvXZRAGmM5xjh1HorCZwbjj36PIMbNan6BD3Yjxsjvx0aZs+jh7PcPrh17AOaB1cFt3PPNXd
Ff7C3oVha3n2Z+qVuhMJjr1W346wPq8WjBmL3K2oBMapMgnaICezrewTQK5kSKd3DISHqxdiuw5t
Z8tQ7eklgJlXrVZGf0hOgC1goHGdmMA+z0DYwhOkyM7aMU9ZSuDFst5aikIl5+EjNoa2cZAWo3YN
5TXb2xhVL+rAp8DrQIFD4XQYmXQnbvy4RCuGzsMOC0ps4ODh3gYHqtf4CYbSQ4WqA8eq3mndt57t
itVL8xLTD3ULLZT47tiCeCvI0so95wL25w4FUWdYHVq4dwXTJ3yv7GtOUhC7c5/hk3fxasd+udvF
RJ7hrvq6zR78E+auezVr8GF9DxYzahNxBYWRquBlElcY8X+EuzS/1qADIGcNtC5wH62ZYf1eRyl2
ngKAO2SJLvKB9Obp0mQ8z97cKNzztPeiKweNZBetwiEvhiS3dR8mtICHQFqLHttlmgKGht7MnTbm
2ZsOhMrHqNvx+q8re2Rbr6DjQ2iIRpVS4xiTV3/N2js6z+M7VHIOxrqhPMwwdSojTXm1TTgJ1Ta5
QqAqQXAGivcmRURC0++A/lBwsluLMjCvkrQDJbFNvTqaw7yZWBDgP3d9TCKbV6hEszpNEIg8iChD
wscevsXU2Jq7Mb9hkRN14lr9MJtZwnlmZABZvO44qTW/BediqXWIEpvBBKZCuaoP7apwgG9duhYt
ctm+oSaMb5OBkQ+N+CigrUiAMy7eIU7vcln6vtrLLjY/+w79WzGuPH4hvf+EpDa+1LNk+iP3oNoL
/F01EOJNt2sAxH5Ihuk12nvEGTq917HKRJUsy+fyQneCEI6uooJl5ez78HX3cEZFktLvPMG/2wMe
Naz3ke1o5lWf8r0dD2GL4ZMHPOmd0sg/dl6/NZh5o1Hq5qm/aU3cI3ts7os+gxYmzdZ37EEACtoR
t1BM6zNnedwgYcA7dlESP0D/E+KHpJi7QNpNIHHagZAeLKYAn9v2ZJGDN/jBX6D7kTdvackdJHXk
MHoBKVq9pefeYVBDRRpeggF4NKZHsPsJYCdjd4w5Ebn0xpPJVah08KnbyBrpQTm3MDOdgiBNSwFs
+wDzH1PlG11L642iakWmjz3BqrcSEEGxow5/zLyJHXzdtxdrRgMdrJPnkaGVjAeTn9rIoZJeB/YM
u6mfGMHI2kClW+dr1AGGB2LqGeofrEMWJ+i1bC4iVFa3WKGkGlCInJAPyaAjSvZzqz89/DGjq/YV
/aloB41VHG33cye3A+qLLMW7HakK2kM+VKisYDM1zf2xnel63iJMW+WdBHc9LTqVQegK6L9U0uyk
0LFMzwT5YEi62miMkeUS34OmTHuoe8cYDFCz/JoA9N8h73vennoArF1BsyC4s/uGF9Pvp6mJGJE/
SLRHF0QikruAr/S8pEmWlEYzTKrosKbIHs48jitYcWADBFacFpZsmJ1NGmhm30lRxoKIsBhRn9Rs
islblm+wdxYuWqE0U0kjjQuqlCOET/TYEbe2nZLGk9MCBZzHGxD1h4rajVcTysNXs7gYNCqVDz8o
oiwRDuxPIqwteuy/IJcZXc17f7vkQ0DPSZgk36eVyXOXSvvXihHXUiSdTK7p3JH7vEdRCaSSXINl
/MzS64cCjf6V0rS75tuortuC/7vIMDiLK4k9cq4iTLsvkM11B7kSLuqwk8sxXBZUO5hRDafZY0NN
F9af7DS570u/a1tyOcMEfCTmx4aQi1fbJ/bWqC5qPJ4EB0ymkiKCbedV8W2+FaERl4QG0RMy4Dy/
ktroOhVoIvC6rwcll/yGD2J/sG7N67jb9wMZ+wRaDCUAWC49gzx5RX+O3QkQLZLOJs2h589NX6d8
j9DP+mFX9nrdfmgPcm2LhEYfwJjFe5FHsv0eLVNYw0yiO6ThQJshydYHQeKtHoGXlKneuzMAdPmA
QCdSavhpNB28bp7SrrPPKcxgDz7Jhuv0V0Y8/QyGv02KfglmaCCmcBpv9WK1LgYsvzKCthYJgMAi
3+K9xdLRKbtJA5bicve2ISTYb9jA0L35eo5v/WSbfmLsDfl3EAbJOwqdNSogvg+3ag3StS+HjgHq
WLyZ3wASj4cbf+1HsJmcxgAZqXgPvVLADJI4TGrDCOM1bTds/WsI685Qm/2IUMzurVWx17QThOXN
ZoR3YwO8NwWRRH6Hn4b+kNxHKqWVcfuK3och/bEjpzhVPQRDs6h3UALQD7lox9A5Wm05ZdnnZB5y
ZkQ1w/cgD+1dm+PqIbymqoj3wV2zJXa/aO955cg2r94IZIGl9Ad7x/bAPRLf9t+zTLqDy5wNCsQP
8nKH8J9hl6D6VkHed9nD/j1zSEexecz/1nphZ0BM+gWy87hcQ1jDlOuYvoRrbN4mKrE+9nH5MHjv
XibM+MOD8tl6hPS/heyZpXc59OlXEc3gvcCT7sO3PoOUjk+NR3F94KEwrwBO/6mtMzzuikWZNESf
vnOCLlW42xn+hdh0cApWmoKsc+Be2EOJzlIUZa3v+3UcC+jNw1BMz7lGOV1o2CD4Nc2VRNR0769N
v2CAkrt0rVd0fWe9Q15WsMHLfyF8WDzxFUKSYl1W9ehg3bmgBUfWYykj7SGyut+PK/Gz8jNw9V6w
GI2wAATwV6rZRM7rrn2w9NRS7+ggMOhFpqksYMCA0L4O+ykoHwRH5DQIDLxAz8lLIFndg4vQ+dIt
3G9WjCLeGbJmnlMV8SuKpvWRpzs/qp2JapUYU2SLSwHuzMFhzdBPGzyfeykJUit6n5dZHHYPam/N
fWrMNZnGv/tFklsVx6qa2YZJOCfsMKNTKXxENtV2xCothoWxKg4p+TAY8p/gKzXfORyMVcxWcQAc
PMLOz+SXnTo02VkS1x5sTpAHFC/AdZLxA2/bcE8Q8d2oNjb3gXH0BEgnvQ8w/ChnPfSVUiOwg2Be
gZFr29aYGO3HnUIHYdCUfouyhN+Br2ng8BfTe4x5erhxzZhoadw2tTmD9B/QIJZQLjfzEkQPYdhF
H+itx+Mk5nUBK8UgpEDDc6QIgzZ4MCQYms8ZNKKeDIPCNkAPgoloCtwWnJqSWMpr38PaHFYgUPDl
mq5kBByue2A6FVSH7RFreriMydw1KkTSY8EZ4kshSJhR0st0boO664vlFqhHP0tIuDX64nOKgR7m
Szh1YagfllEf2luMP3RhOiTt+aheTbnFXPyUMO3ZeTsd4FeU1CMs0/9AwvyK1/YbCZOlTPE0+/SL
EqDOCOnHDUgGN4NnM7SO7X+jwZLf1BSRaEPRg7lxSQAbCsij0CMAtOfs+T+xC3+3KpwXgn4zV7CK
hmNJX3giG8GeCrKPnu15/e/f8QU98ne3wt2B+jVuMB7aGLqhB+y4//65X+mjf7cqREvBSGZhm6aG
9TysDG3o0JefA1LKp2qg6myHEADQdghBFCN9cppBqPOmPzAzv/pdnyvjH7zDvFscNrcY9GrxMqdP
E6ji//7DvmBk/u5gKLoMXRvUP5eIY2KiCu39SqAi+PcP/2Ld+r/xMYGRIV2MQXC67tDDkbn0Yob3
9smkf2BXf3X1v7GrJw8Hg+lod9l2hpbySLcJ8GX2Hy8/+L9vuiYYbq8YHl8cJn1RF7QVutImTjAb
9335J4v2r27Sby/3nhP3fzi7kuY4dS38i6gCIUBs6dGN3bYTO9OGipMbJGaQxPTr39dZOXqmqerN
XfimRGs4R9LRNzR2ytMYQEecdc622xwTedHynFfSx9LiMQI7DTuqMalDnJNmk9LfUCnaXp/gD1vG
Ie7C73i3LFF3ha5Sr8KTnZWH2s139titZKMPeXBo+vL3d03XRAEGlXqX21B7BvrwP5lSL+rGEldh
0oWbifVfrTldi4MPZwGfM3DVTiPxjpfMKvYdeFA8EQcaSNmnurNW0LxLI2UEsMKtJLT8jsZ44VAP
aVuHsdMy8XbbPFzi491g6W6oAQRswdXps1Ou2WOBgtZtTV869K7pEVA0gdesEDLJLImyZmdVwZos
14fhi0E3wnfCFXecXaDxawaQieMORwgn6Z2dl0/Xf/zSB4wILlSPoh7exGOIXZ0hLNXDjdr9T9j0
+/X2P+QxoQNG7HZh5Y2JHEsAzie+HZLafUzty5HCZ457CIpGP2u8IzzXc8MeZlgYq1tSEz5shLSf
OrKffVBW2KTBQyXWecDBY5MPl3sw7ZyVyf+79/8fAh2yoUaAyxQnMRqCjQ2A64EDjEKK9hGAOpwp
x7exbGKHep+TWh9bZxYrSeWvwtBHHzVCP3WdilhuUcVhMLpnywlxkgSub96i9I+yDEubHQfyZV9Y
2oP/TSi2Hgn4XqosiQZCLWhIjfSYdRAGLLwk2/eN0I8AM3oHvHTTHvfvEZACjgpSZAVu8wfF+yzy
sqLLjlzJkQNANM0PRDWQaStqdWxCpzuLmY0P8NrJn6RI3ANVjryXTI2fhRS4VXSqoCicwA9VCSxi
+M7O5YvQGl4CKJcyVA6aCgeDGg/T93aQTc+0K0J4i43pPhl9/xAmLMgiPM8Be8Q6Ib4kbvsK+LV1
KHPH/VWiunbEe2dxaLpO32kaXJDGjMQOKCBxn/jztnWHCUpvGTlP8PfaZZZ0D2Waurt8phngQTOe
10PLw6vqoMaHKQHemsvLKbIo/KfMp/2+bj1clUamAtzdprw+5GOQ7QNvcu8BOLXXNo2FoDTFIRlM
VfAYYYUnF0+jkFmDq+gnxP9KZCwkWmYk2t5Oe9YOMyIDZc67sARoqO3pmpX70m+//P1dNuz0VLDO
QzZkvYbYKV6TUJANUeG6nk+WmjeSrWU1DRxXnTkG4vRpnkcAaW0VTeQmkUWEs5Fweyd18dyMn+9M
FUwvkm1Rn0UWrATu0q83sq0tURHONI57CZ5gnaMUAZ5FppWhcdylmTWSbZLPdlaQOjnNDfxxUDTU
j0M/7UO8JMdBVfbQWaQ+0CaWu1Uh/SXKpnwbSvx7C1rT+26Y3FfacXc78ktVKQR/cAekWbqvRFrg
lbwRr4XGg6FtFd09nm+AN6zSyX8OXcA5W18Ej3iHkgfKlXNIHNVAqZxPd6nNAYzLOgH8E7Lvi50m
bI8rwPjc2eond0qhAZzph6cCAtJ7Vuvie+iL4YSqZIK6b00/jyEiq2ZQm8eTCm6SAHg/BnNC0o1U
YxFTJhhgWzYsywYNQ1e351FC8/mgLaXjZIaafWGl005ljnXyezyJo2AHZ2DwIX6ieNT/9MqiOlVk
vEhSqhpP8Mr/xoXjv0pLDY+jreazX6bzpfTs5ajUFvMehkrFq9M16jxMEOsrglKDnuKMX3URuN/6
0KnP1qRRGAdSM7ufQuGdtJAUhQDh/EyqQn5nlM7VNulsZ0NnUh0gLeV9CvDYdrIIHc99YiUn1EHe
ytkHFnxiBJp3Qy2OvuzHL61vsXs79GCjPucANRIHyAoEmUABiQKj3HjZLs+mAuQKiLmJxh4jAXTQ
y4VZFSvdOgBP4ykqGq3Ri7ggAP77Iy74Oql+A6hufXYzp4klEfSH5an2zeHJuIccUX8vkhzoWlCF
72kmAVEB6eYOhAkUmRwAaDruvIrEgpm1wyi/LwItN6gxtpGr2/zFaiArqiCHeJP7DoLV2OOTXlEo
fUHJVVr3/aTPdmjd106/EqwLB15Ts7TvJxwfQjs8+fonMOgbyFVGhX8uh9WAvYT9B9u4KSBY+AAo
42bPTuMwnnwcJCPo8AP+5f4BL6WPZgKDamCQYIki1WebhF/HMFMbEdykAwJRcuNI3+NNiODJn53A
/ro8QzmJvlsVhF9IRqaXeun2gKJBJuMUoBgEVYKUr4lxLJwpA2OL8SbPmrOMQniv6Z6aROotLFFe
5j7FYkPFpFX1TtHszgFp6Pqms9SVy9/f7WlenglbuigBBJD22Y8llFNAKyQrl8+PKyeYBmPPAWOt
7Bzp4ALhjV6cTlq9AuXHX2BjMgPf11X0aAMK8ChmlB9o1aotqFsoZ4Km85AnFPKlqZhXFLCWFr2x
Q5WsYR1rgvA0jK8OcPA1FdCU+KTXDC0WLq2BsUX5fsbzRFcIKkCBtkGooaUK9DjeFjISoaBYvFmd
293NhPXzyr64sOmattxFhrtf1jFIibAzJQ9UyQ2qFCvn/4XxMrUH60mO1BpRA3Xs7iuDXGrKeUza
7LWkw8qULPx+U3jQg94gGwqc1/Kk3wyUxpnXfJElv/GmZKoKTqT0CBTmglMoc+CqGtufvnpcdC9A
Dkz2RoFHeeNgmSdPoZoQ1WoguNwsqhO8dwZd5NFqGwwv1yP1Q/Yx/A+M1JBZvBm9Erc+eKVHXjlE
pd0DcQ+bBSvC/1xZUUtfMfOBB45CWTngyDv1G04tD9CgbvehPXzTucabp6v317uzNPVGZkA6aPTE
UzdmqJXDeKQEXr4tN3Bl+3nbB4xwh4URLhtWPsPKHJIO4GK0eIjxVkrCS7FhxDqdBhiU2ZhuF3W7
oifRwH6m3n1vpSvzsDQ8xv6vnRB+n4XEA0Tq3dkpMCBTA2lOsWZWv9ABU3FwtngOxRsM/1wKugnb
vn2AbAHwvHUtD6Utk931WVj6jnGdD3JYNeMNHzcy9xtg59AWn/EGKw6u9d/1DywMlGds9PC3HLgU
2RwPHLcycEh+han3LcuCGztw6di7DRLuZJArSEl4wn+iGtqJVv+n7Piunlc68FeF5oOjknfp2bsv
4KHSm6HancU+7tmfZp+0Tyh5AobDCSS08Up/8oeLeDH1U7xktSJHnd4TO6HdZAu2j3XoLOYdurbw
DjzI/fsiYc2D5UixYa4DjnKPc3M0ZymeY6vUOSZkVpu6hXbE3FlyKwAKO08jME6lTsOv2KEIoOCS
uyvaOEvzYyQUmuYKL3hQfQCg6k8d9HzrQj589L272+bfyCOurNMQNpVjnFK3PZQBeO82IHxH17WS
22LRMzIJcCjz6DkeAy7Z2nN1oSqL9BtUwfT2eh8Wkq5nZJN8EgPE7/EB8Pf0cfKq5Jx29LUvMh21
KSa3AvXstrToGYmlAhmxT2cklmF+4PStBv9mAnHgpo6YGojQjACIE9YDcdMB7EsmDgMV4HXDuEh+
8PQmMSM7NJUQe4wU6yWSL6acbRKWxyrz1gqQC+vVlEGcskniKj5D4IPnMy6n3fdcuN0OBP7d9TFa
yIim/mHjgrLRAQ4ba158TfrxsYCQzqxSMNUqujZECyvKtAqHH0Cez3Cdj/3wnJEBXL0pyu2zox8n
ERyud+QSwR/kLdMsHBa9oS+1T+ImBzdcdSAujin5cr3xv5acH7VuxDXKkah1etCUcv2gPXauzLc5
1RDrkMqbjuWU9/BxEN1rARQ6GNe4l8+ybZ5QCG/+m9om3ePdDlwfTQXo0Y6HIsIAQj4A6BzAH0en
xyF1gmbfUqjkcRWA13r9hy+tHyNZJPaQsR580LhHLdrpIb8HWFnxcr3xhSuGKag4exDCBrg0ixVT
9IddF/0PuGxbr27fwVkCnKmiArezan/ZEPBfC+qlHhkZo2jUBAI5wo1B1WXgvwsH6Ifu8/UeLTRu
Si3mLs45vcIrkBuMpzQJvhW5vrM5X8msC8Fmai3abj2WQeEFJxJ81tVXKC7ueiAdy1mtfGAhCEy1
RTw2lHnVO1PsDhpeXmBZuj2KKbcNjnH2GFjIAw9aPifuAzPosS9DYMOw1ilWrudLo3OZlHcnj75J
5rmoMDpW1gPX+RzoBIj2P0X96frvX2r/Mmjv2vczYBtB3YfDlrhPwP11i8+z/1jB7fl6+wtZzjVy
hJB+WVmo9J+CqgfLZgzuYdTCgWQuzkDLfk7K8haogR2abuTdBFuZ2qrZCToYNjxlgoPrDBW0e+RK
1lhaRsYJACiiNnNBcYp1Cdmt/AmFsBvXkBG9hOBlS7q4BqXEIxsZzneNU+Womd4Ew7BBY/x3kkHm
EVmb4lmBI1G8lDAz2zSNPx3HQjX76/O8kCRMeUUvA8wgmy7D78kzFGd+NlnxE8zlleYXlpEpjlgN
fO44x+ArxcLjPLj1VlsFiTiX46khGphvr3u73pWFkPg/qUQRli60XeY4rB6dFCYu1T0DOLIr1koe
S2NlxDS0fiS0sS4Zj9ZRyeuNYgwiMWsHi6XmjZBOeNX6mTOiPqCCjcQbmPLgwjSvlR+WhseI6HLo
sIFTFGyaod0Us5tucQQ44AHyLHKxkpUWYu2vkde7rDR7BIctW0xxRwIHoIa+BuZ0TTh1aXyMQMaR
opMJ8b0T1JzIhrNmB4yegMFTcuOmYAolOr523AY2QicV9ls9NXd+Pm0BS7/tvmaKJHq2zaxK0ipO
lQvhIuhuzNXO0ze2bpQDEtX3QSJ7FJlRmwPP0atwYgPnmgfAe16PsIXp/avR+m56RavDdKZOFUMc
F773+wyPQbe1fFm071qeoO8+g9zQxGkPU02mXGj5WGt78dLPNuK2wONdANZUFYMtAtLGq6V/Xf/V
C2dG0zE8F14BdQqB9WKrC6n6PEI6D4IRPeDD09ZNSrJxeHW8/rGF5f/3HeDdEEH1KRVNXrRxKmDj
xC+UeIiPWVtb0pXKG7mkgg8uBg75dxYc1HkcGO9OIEarbO+XAY+EkElU4a3vcxcq7wgqyMWNj7nP
6cjdUz343V43kP5N/TTcQWCv3w/MhqmVlzbszkdBeFt4BC+5CecNuOC8+obMT6CQBTYYTr7pVvZF
+HJ9hBYynGlN7hXdNFo9m2Lef+1A8EIER6D3g/7GV84SS3Ng7Pgq8GsF1Zgsnmz3l9U4yUkSz9p2
BVW7631YQgaZaF4IsLV4RqfYMVF+22RVBnI6ngv2rdQFKM4h2BrWUOzCoRSn1JkcsB+h93n94wuB
YqJ8dQKFfJf27UVrGRIbjct3BS3VyuAttX45I7xbwCDdCAS218bAeGxY0/7ILPrt+g9fmBfbSB9D
yHpuZ653gkbknhLoXM7Dbwq5g9uav3z23S93JpjCURl4J7fuFXZ8kP2hErmd5doZdWHlmoDeRFlV
30LlIcazXJGA8Ey/wilyMyXfr3dgqf1LwL/rQAeSOyQfVBvDtaeG1x7kQ72uqQCeatk+aNYcZJc+
Y+QP3277jivLO+UgQwZFlOQpFFXuRd2sbEBL82wcAdTcC6g1KpwvEhl11Rk3qkysHe+W1qcR3F5o
KVnkOXTrUUyfRrnJErmygD7eKJiJ52WDN0JxLa8xv8QHcQjYDO34TRZZlj8fJzmA3Rwm46de5fOK
FcLHvWEmzre1wN1gXRieMidInmw/4TsnH8KVDn18rod/0r8LytWJtoiEl1w4dlFD3G3ifQaOFYwr
KMDNa0iNpT4YYZ2ANWbPrkdPcIzwAXIHdcKXZOW8tNS4EdRuBx0giKFRpPBnaoX/zRb7fT3algbn
8sV30RbChagpoGoXl55rnVHjPqJuYW8AyAW1NJHPpV+snAmW+mDEdShKgf16blCL7B8yV98NFttf
78RS00YsF/bg0jBr6tiFWSEMRkgCxZB8e73xj+OYmfhe3bYQgoT93gnKfT54aaE3Pfh1JaeotIo/
17/xcTIC5ObfWZAhrs4AmyUnB9dmF55NkF6JIBURpWvEm4UvmCBeP6+qWjWWE3Pfgtm3u1GCnBiY
WkH2dr0PH2NWwFb8tw8cxbTZG0fwsLseWBhJSySlwd5UExA9XuFAY8r+Bc2Ft0TdZLFng+387yet
SfnQnk7KGLbGPNyMcIwFtWQox9umnl0G811wcF5cxOsCeB9C17pqwQJLoab8dH28FhYtM2LacsCe
hWBfF/ckv89ItoPk1a/bmr588t3v1iHyNZ5AgXdwQc8LvkzVSgFs6TcbMSxwEy+zFrdCB3xkNp7b
9PX6L15ankYEj0MPE9is8E+k97+UHcCY0BGJoLyDguTQrd2Zl36+sSV7EAcQNTiKMQQsN74AWWtw
g7WSyFLjRgzTcISVJAQPYplCgIlbkG/Iqt314VmILROoV3suK7SFCirO25sZ8hA0Byi8su8r7Z5x
2t5qIvdN6h+uf24h5Zmovb7JaWa1eExvmgeWOFHq/slXsW1LjRtBGyYBwB3QDIjbqYLDb7AJ3Dqy
hhv3YROUZzXQy7VrVsaeiyGpCtgQZnATvz4wC8vUxOXRCY7IlcTZ3YFkInQCJ+ePJ784YJjf1r4R
uBkoZaS0uxpglXMNBD5YJTn7ZOvbUo4Jw5sm6kNmQtYx2BsCZOHgt+eucYSWhsaI4NLz3NmmGfbg
DOpQmSf1jhNQCZgWbC8ARbg+Qn8vyP9/72cmvK4UYswqGwoLsmpxRyh1P0RigBABFaw6DFBVgR3q
NMRWTcjepw5kkJ0ym6PAsrPt9d+wEOkm3E5ryMUqhORJWeWnjEz7rlYvNzVtgu0K3pMu9/FyDi5/
FVli2EB+tlpZXQsnexNmR+FMBKNYIB8nARYKBKtrOj+J8bs/fYZ+PSgv7do6XohxE3BXCDUqD/jv
E/T+xo0KK3tjQ2c2avDMt9KZhfVmmvcW81DY9kToKQRiXdjQM2ZQlZUvbvXp+lQs9eHy93ebqPAb
0OxrbEkF9aMp/Tp3YusMawjfpbkwIh2SdVC1pQrn7oyAiT85cs+rgB2LgrYXkQsQGCA5Je4KWQS/
b+uQsXkPGmIC0BX2Tw3dDWkSzRfy+zhsr7e+1CEj/r0uT6Yx8enJKqqHyabwi06/TGMO0GC26y2e
RlpqZ+VjS3NjbOSiTS2wYlBepwW4UmJIz1kg7p0sFZvrvVn6gLGZo6ilizBAby50K5zS7m3ZnRr3
xgxiwu5GNUBDj+C879b2DqpYYFvkx5t+uWnwC4HwwRlY1ULg0o3Azdjo6XPoDStRtzAuJsyOtZXI
NJsRdWDOEDyZZBXUuPOVou5CTHuXv78LuUDNqikLXHPbiyHaJx3+R/RJZms/fql5I6InBq6yF+LH
k+yulPTZb4do8u9qu3y5bezpv79/dFQHrilMyjpbH3zf/zJlONdAvvXuevuXdj7Y+zwjgmsoYlEo
uzrY3CDaCKXXJrqImV9vfGlqjQCu6wwSZzZM1QJePJazC8ITbNzKdvWE8Pep4aOfb0TtZDEpw4JX
sT+mkCECmvHsMjVv6hmbhKRuGEnmh7EfQBe4nUn6CikK0JghLXIfBGX56CsJ5VsH0JAbV7MR5ZBr
xDsF9o7YtnqQQX8POSRHAKe+PqALy81EwQVQQrZxF4CVmYBgBwoTbFSbZqTgrnsrHVhYECYEjtGS
+Gka0lh580bAY7BZy7BLP944pXuzz/OuxY/3/W1Jv7f5Wze81cmNQ2MEOgqMfZnbNcT9/TfavdZE
RnP7KfduehtgJuytkhVL2yTx44vQYgTH04vOaLqSYJdGxghyr5JScXIZmaGMdHJvobqu2c/W61ei
fCEQqRHliAPw7d0MOyiMkXPqbkC1g1HpypK5TOAHQWj6/GKoQTNsJ7CGa/kI2NsbtJLheBg64d72
8ZSZaLWSzRdOBCZKze4G3+pI58WhM0YS/uBu9+KRPOpJuaHiJ3SLV7q0NGBGGLcdnFwGVCRir2ZH
mKSwPbCnW6ohxHg9khfCzESnsbzIxpajJ5BnBcLxMxffrje8MBkmLq2ZipQHPvHjnnF5F9ZtuS2n
ctrNRVtEoQf9cBgS5iu9WFi4JkZtwgiNEDijcT3VHoSe+K+xsWH0EpztHNp+13u09BEjsruyKKFc
Jb24LRPo6EEs8JMoGfAtKyO2sKhMR2B4t82J8uouZvMcQnE8H75n1ZCAFtH2MB+CpB+UNFl+5DMP
V27NC8vrLxf53akEWr2+jetYEDeWimTtHxM8bMLxayUXLryiMhO+xnK3ywcroHGA4FAwXe/sQxNA
kgpmNzOxoDL2GEKbntSrig5L65n8e07JINCdgMMMRVs4y4XBm5jfoCkdje2DnX1x5S+bPVXiqw0v
NRxfpPdJ4a54fXn8tZH8IP24xhmgqMacwNpuihuiNrwrv/gOdOCaEnjGKT3CJgMGe+pu7PhBV+q/
kUEjjPf+i83TO+F4e4gG75w2KFdW69LUGpmDKm3VCW1h5SjAApxo9Qwd4rugqldS4MJAm6C4HrZA
o84rL+ZwtUiUe0yn9vX6SC41fQmQd6uyhKa8x5PAj+0GbiYjhMebNazgQgybQLihaUYIRSonLoBB
yRjsDbp7r89BxF7DErtLnzDShBKl23hId3FG3RFCazI/4PVAxlwlIQpTebKZms46ApqV1hG8xeuj
Bd7Low+z66Mz+CNscKByklPS8U2RyenoqhQ6aHIa/oQzSABzEArgASCLWzHH/jLzUr35jgXptqFW
6Tc4Y8wxGQX/7gIP+SwcXY7w3yHDvacTfw9XdusMXLi18zo45TWln70kmY83mbGC/8Nti49cFuW7
GXR6CquuoMbCkHAYYm7+pVT+Z4jGrJVCF1Y3uSyddx8o4GdOq455cQbXwRQE5QpmBsr6dNsCNI4p
UNWYa9AkVGyF7QsHUyJM6X/Xm/4L4vkgS5jYPEVBq9ca0jJF3fa/k4pa+zQR9XG0A/krxQZwHqfC
qzaTqPnTIJ2xj1BtSp7mSQ+HQWq+FgoLG/RfWsK7IVSehAA9maBxU1nugwRZjkQaXs5Pde/B6g8C
LvC00vAcuN7xpc8Z+ciCKmbmkFDFSQGrSZQX72QF1vDoj08V42c6tCsn5IUHBRPeByIhZPhkQ+Jc
uxcrlE5DPrzICZynGoknSAltSZt2ahPUPYRybK/na1vAwqo0jZHnHIZZRWCjQhvQL8IiMCCpwtlu
IDq9KgCz9I3L+L6bNgveTYXM8iae+PRFpEN/mqE9DSv1Va2whfRr2iS32KlauLqR2HK9c+E1v8Ff
6FYSw0JydC69evfrEy+ExqooYRYr619lV/MIoqXOpp7It8Funq8vtaUOGMkB3nV45Qk4ZJBJ+ijg
Qwppz5VVvLS4jMzg6NkaEhfQPCDn9lrAc8QP7vkEyziB+/sAmU68vLn+2nAtTTb5d7ig9ZjU0BNy
466q791qelIVfYMg9tohYWk6jCMLbwq7Umnjxkk6hXBitDXMuco63LHLFlVAcWaNRbL0JSP8S98v
JKRa2niez1X9QKf6E9f+0YHL202TbgL2bN9uGrsQbewnX/3gqYbR8PWGF47lJhpvsmt4qNCaxFM9
7IvJevMsawaCgd2rXP9y5+aHb+Vv17+1sHJNGU5U/qn0NaexhukutNPh/zPK4/W2/3IJPth5THQe
VJYbknGBos1M2s8tGdmT6+bsKVNsfAVDwNuGsFP7kzYN3BD8EErAI+TpYXV2MZoGG5xHNjw9IVwb
pLsBFEsYmpUNTINJCBByiRoQlGSP1uBOd/CGZ8/EGyYIRQxQkVctOwRea+1lKvVDWQcSJj8+WZmg
BQkOGO3+GyVDbQ/84ncWazhbH0RXYX7CSZVfsWXCu2SS5ctclWKbKgGt5aBKthN0mDdjT6x90xR8
MzQ6/3J9lJdm0Mg9PYx9vKFD7iH64v0wg0OjebqClVoqM9pG+hFCqd7lvRuHDUzPmAcPcj5v2FT8
zJO8uau1fJtl8VLpPIPHcreDLBo8vjIbYDCwbpyw/Xy9lwubuW3kJejcs6nS3I1LcAs9oWIVlFui
Bn8DQ7i31vPXkAcLacM2ElSIVOrITnUxCOAjpIEFpLD4izWhzIgnptv2C9vITdBMrG3YuLRxQspq
QxLrEd7DP66P1MfrITAhhylcENLCzZ1YXfzFOJSu1bh611hq3LgoESJgzUhaHLNZv+/8OG/zw/Wf
/fEEw8Lk35AShaB5AZhwPMFY8BkM9PHZKtr2znIBMuyasj83fu6vxMzSxy6T/+5QULVQiM0LmDoz
gdL4DmWh9gmsSf2d+dVwHpsEL20QE1/p2sd7KjBt/37NsWhXOsC9xbC8PxaD2hIgiXAHvz5wS60b
8T+VeVq5osLhaSifvRYo1jR8yMvu+23NGwmgyWGu5TtAELeo0DZNCXPOb6Vao38s/XgjrMGqgtyw
n05x2so88pL60R3pL2Aly831n/9xOAcm4DDpMh+mbYkdU7AzNl1DjnCRFBF0+H/BSXtFcmfpI0Y4
F1ndWkPeOXGefNU5jNOKZ1qCVU1+Xe/EwnI18Ya2EwzOVECuXBZHR1eHisIBp3srS/05b1Y264XI
NhGHqTcLaPA5bdwpAROMNnno5ipcmYWPTzSBiS2sioqXXTf7cQXvvGNPkgeV8jOMMBF6qR+hRPLD
H9akvf+ytv7/2BGYSMNSw+/iUneJtcX6p34qxZFDliXZQL0mhRFryF+bIOinT67ji27fpVR520Ir
0kEzB4Y6RATFPi0YDDM4kMLubk7d/s4CFOe3CiUI240z599DykOFAlslut31aV4IBhPEyNJhGGRe
4gEKj3L0ApToz+OwkoQ+vkcEzEgTdW/L3rkc9HyRRFp/CqAVVuU0uhgcNt0EA60mgqvqyglpqStG
1rBhQMZxFKExjkIAHbo4pTknh3y+PlAL8caMrFFkKSTHrOIyUDBeZc0RUDL4WICnr9ckapZCzjgG
qKq34Paa4B6EMhfTMOnQ0KGyBkCfYEyi147IS58xMseY90EH/FgbjzApbibYsrnVndaxC7e9pvl5
03CZgMcqgPv4YHG8HSkKyG2K2rTeezPSeW2tzPfCjJggRyw3QewOTLvAv3PlC6MWnCMSIGKK7W19
uAzgux17GGVTex4eChusUyLLQ9W/hv1dGbQr2+hC/jOhjiEZof2DimjsVfpclT58r+yVQ/RCMJhA
xyQMpeej0BoP1YTru9iMrI+qfiVrOH/JQh/ku8AIbULhPxdYuI002VxuRpjvPas6K4+wGGqTTaGT
5CnPgAcBH86uf1YNcz6nYeo/ZLZE6PReDUuimWzUgH8aha0VHmY69HwzK1Ieocvs4LVRk2I7jjCf
cyYIaIacD/fMInxHyzI4Nomn75ugCraVT+RR5DO0XgWsVV8cW1Q7q4Ybcwbv3F2SqW+4OZGHQWlA
XSYaHCox+xeFbciJhkm4q1hIYUKn/OcibOtNwOvqsYYz+VlleB4eCNSBmwmbYQTpd+cIU5oU74gJ
PXT+heMJyzB4ko0NwDrNPL2MjYKnEgEw3/WG4a6DV9xdgoIG3Oj7JDvnMoRnpBvCZWYWZN5Q26W/
EqCJ4m4q/QcoFE1fKtd5pkq8QTw0HiRhB3ss5NbtUv2U+3LLU71PLbis9b0Qpwl+llvYEiGdhiyB
NzEE2e4rkmbwwQWgC0i02d0pv5Ub+MAn23lssk8TjqAnG2ky21auhS5zO1Bv3MIDlZNW7KUkYTJv
yx4qUzYsjXeYUkIx7AxGZTzIthA1tSMaQuFdpSht7ixZ9/mWw9N4rWy7tHyNXJ7XcCSwMwbNdwsq
MaS3YCY/Jt3eh9/Tyn1o6RNGQrdkVtGsCep4dFGbGxSkOT143G+AAm9WjiALmdaEurp9BVhmk9Rx
R/ODN3Z6o2zrp4XhBLy8v+eDtZYLlzpj5PQmYOCfCFfHVLfjHTQQ+LOcuAuwDZu/3pQNTWRrCD+k
IawhV9wSC3xj4ZeHcBTy+1xm0wOxg3xl51gACMNs7t+0q3otiwb2ZMARuQ2UzdvuUMOQ8HdYjjXd
ubBIjhxZ62EXVAV9rm07/5NJmn3NnDAgKwluITOb+NcMjsEeyB2giA9dBpW1aV/iDLOyLBY2LhP5
ynwrnHIB9eI561CXKn9LWBRFhLrbYIR/9/XpWurBZaW827z8aa59a3YbxI04aT87Mp6tDM7S7zdy
fwWOkJRz0cSV1s9+lowRJKunqAVmsZicNbONpa8YKQCuAT6cTWkTQ3R/k+XyGwz89nWQnN3a218f
o4Wo8Y0UIAZHwTxbgNFGNF4X4WuYAPL1UEk4h1//wt8n1w/2Sd8403UErwrwQSTxaGcdoDO54l+K
0YGRNZwymzs1pNVT4s75btRJf+y7ITji8+nnNHGHDa/d5sygiH0I83D+7JGpg9tA5zymkkiYXGp2
oI2TvrBkohCwlpZ9cuUAQ4R5qu5SxWClwPAMC8HxzgEQPXAhyXu9X0ury8g348g69ETL2Mv616nt
n9NqXrkU+pcJ/mDITGxtpcPeKu1ZxkiUZ8dVcL8GmJCfOSGQR83yeTp2NiTUt7wU6quCjNWPBsfm
+8K1ykNGKue+kbp7dYn07kbFy4cWkbBjMPOMPViA2huHzN2xYdzZ5J2iP7255XvWpM6vVisV23gQ
OCRZBQMl4cNuGTh+oEaSEFr4vTXDA9dnB1GP05G2eXailDdPzObZF7tQ5KvVUrFPuGLHGX7quyr3
+y/2PNfQ3B2DSJeOtw06PhzHKa/uKHxjH/J0nI8pa+lGuoU4ZRf+AEBDbgP/0oGlR3gr9Dsv6Mop
qiWcCzaSk+ZcFozO2xwGy9ld6PPqN2chgJgwQgwjR9hfnBF1uOtTvbCJmXjkwE4du0SFO+bkd898
eJVdhBrsSFg/4cJ8W0oxYckEB5Z0VmB9OJ7KdmM1po8c1Nbftj16f5zKC287cZsAZZUktJuTFoZ2
cJuOmKed1z6AffL1oVooOZgKoP4Ee4ImD+y4a/N4GuxnkhenIh8+DYE4qIL9mexppSML2dEzcvD/
OLuy5jh1JvqLqEKABLzCLPbgJbYTO84LldzcsIlFLALx678zefLVZw1V8+QqP4jR0q1W9+lzRC3K
fIQjwQVVQ3kzvy3RbsKDN56r4+XJmL6g+d8+h1bKUgLVZM2grV+gnz7Wcp/NtI2gmXld7c/XOTmJ
hLKun0HrbUyhej2BpBHqfdcxX/s6H6fddiGEoMHvvvZfO2+MWohSN+reCv9cXiKDF9Q5OEfLcuYm
70GZJcp618o1JkPebZjEX3/3iR/U4ceL20Ippy/OKSVwyQOFjlYPCPdC0NAv/J1DvezLMkMEtumq
8G7OQcg7dS2IT0oouu87UlQHngq05qWvFGITiC8msIUFTeRUwo3TikFJOLemXadE00Q0KPK9A7BJ
TIO0OEGklu4dy++eclnO9x4FARL0IcHPKh94PtND17KiwQNrqdFcqOSOIUf4QpyWRYWCul6s5iL9
FrbSfx+gBQ0prn66qyACewtFiPFtKdMMyoetN4PbovrTW9LaOUE7RMsyDQXc5iDuO/AYAGfqgWML
9cjltnFtRXdj11V7MCVBabMMrMe1TTt7Y8ENoBVfB2MDRgupAYdZJzwbD3UHydex3qeFOvICgiL0
m5++QV31zpu+DnhhIjq9zsPqVKWF70Ldte3T02yLP/4qdmjp3zGveT4zs3j+FgjWYNA6YakaqpJB
VkQm6VLte+7uKgJMAvvmt1s8fqYvnOOsDzHn0EDcRXGUAzx7iiBhG9nBzwHUQbm/wTNhuIt0qlIr
I3jk9LZ1ClIbcBO0nZLmpgCzffPVKraYP02z0ByfZ3WjO7eYhQhfZiT30lyhI/FuHO34KrehI7in
nNY0zBTSokELqPBIv6D5fbpycC3gdKags+sKZb56uPMbSKcgsrj8sw23m6fFfEh2WJDCAck/b6wp
Vmx2b7lDE5KHNwg4M/iV/FuzLs+Xv2bYBR2yDTTCMpOerUkqd20/P0k0kdRLmYCHdSMBYDhMOnZb
dcSVtrWAwJfQfQjtZ9cf4wZkwTnPjyCb2rBuwyWho7Ypp1OuBndFgofvocO1W7aqcKaRz0v3wdwq
UDR2NXEJ8OBL7I9jEdUqfL+8/KaxNVMmswunG07gT8q8N5A+vTVj8/vy0OchPrnXdDg2H6QKmtEj
Ca08hKxO6JxQ+qF7NvdfrvuCZsFOlyNitHzYQJmXIOiyyue1q0UMFQy68UoxrY/z37WngQXG8nRu
Ersv38ecP1TdFtetaWjNgttyWdisfOsEgG2ciz9NulX5NI2sWTA4KkLkG6FsYrl4m9BkaLdKnoY9
1XHSI50gYTdU4cmru2kHUcMerIBuU/3OujrfWHLTN85+6cNxt4sJEZ7DwlMzQU7drpAb/uG510G3
fB0zXZaoFuL+T0+BlyDqitj6vXVeCZRKrzqTOmHowDKXQh8gPDnqfspYTKo/7dhsuGbDxupI5EH4
81l9fAXZuRSHMSXWLg87tlFqNo1+/v+HhSekVsJOcWyKco6rFs0apNms4ph2VbPVpvYQ/+QMcijB
b+nYeGS8ghNgY9ENV5YOQwbrmPKnGupRvXKTHC6+Yjuvn3ckC4+dgDZ2s/EcM81Cs9mxWBbouXX+
CRw6/ckrUrIL2LRCEs4pNogTTJ/QjNdR6xnjNKvkTITV3TbrfWFvhFWGoXUw8ZqPNZEN0ncQ8S4j
VgxPQVg/BMF1YGVfRwznTZ32GUomp7FoXWiGI0+YOju0rifLaP+WdddHZ2R07m31UP8lCf3kjtHJ
QwlD7NAGLiTEv09r3L+HbxSSw3XE7lwVpVH3YH9dfrx0T0EWrS+XDfyvJX/2Te06ngexrsrN+mRp
Kdml4KT04g6d3L+ceU3/pS2tD5TlEzRNLCAKl36kL6qqqkOn0nkvO47zKAZlO7FVCPFHLI16BJ99
8S9vXRZNhCwT1AP7+VgJmuOt3Ff9m1uUgXPgwfltl9XB3Eer4sVvxMn1VkxvMH4dywyaentxZA8J
57E4ydm7I427kS4xDa35lcoCp7VXSpGMBb9DSPC1bcjvy5thiB51/tI256PXNA5JfPtPGP7Kqn+K
iURudeXw2u0fAMtPnAmVYT/jj46YvyyN9dtuwIdjd1uthaYpaC4lDebAtWxEdx22NSB11HgrEFxP
oPXd8I6mL2geZVgHivoUys/N4u1FscZy/hFkNQ7kVljw95R8YhM6XjkfM0n7DEkkYk3eLelFcchB
xPqjJyT8TUWWP4Ls0rtT/TzGS9UHe26LcolszytQ+qwZjgX4C4FDzr2DPS/Lhi81zFxHO3MoMDYg
hSWJ6Jr5vlUCPoKj2hy2aAaooEh+3QrrSOcCMrxjOgCkNY4zZFQhHAdYcrhTw3U3sw52HkkZzlWG
8VH6jZAq302bivaGO0GHGyt0pjWMgKoA6ovyUDLJ9qBgFJBHXuThspEaHmA6ESnjvFGLNwEHDmXW
I5nSvQPmHyS4p3tBiuPcFxtVGNNctBgDQE5LrnkwowF04K9WEDixHFcCfUJgwTfuUIMz08HCTPRe
U6+Qg7HInQuSHDS+bRwi06/XHEGHJl+K8y8TwRIPRCDCqiJ33MCJmCxB8wGqtHu38DqV8ODnxLIm
BqjdPeP+v6Motewvb/TnM2A6PJhQaavVxfr3BZf7SYJyviISeIp82bh8P199phOQDqyFDB1FkWKw
HBKhbRA00utWGd/088/n90P8C9b6XorCsk6QEp4icKvyPALRZvlc5ZPa6rkxzeC8QR8+Ak5VyF0w
r0wgRb6jg/oix+n58vIboiGmg4EL3kiWp0WJx2q73iDarttYdrUdIWYhR4vP9s7zAvq0+oxZRxFY
6w9buCuAOawdYiAps5swzNqfZd+FT64My2fPw//GkDnfN37i+bz9/0XBwvOyfJj+TMU8Z/L8nl6y
dec6U45+2OGkVPrHd63vQ259SRE3+nR5WYJpi+bKgDVgoeYZQNNgQ6IRqmZA/yDVi75wqKZGGYUK
8LyKbIc+fnpj91MJqRmIt5fTEJx77TZ8xufGx0Lnv5P20j63xnMGag5h00ENqBwRs3UL3g5x401p
t+FBQsPiah6kcG0WlmuoktSf3mTY/S4gzYBOdethxUMl7PgQWUv/4DFri9zLZDKaW2mq1LHKCXJA
BepGdGER8b73ICK87rTo4GScFOxXDnGMwMtintM4s4Z9bzuRk766SuyHVr0s5RgBS3b5i4ad0pHK
SH4VPd7v/slzxJ5Y760NQYL0bqquCkiYDlYmU9WleNytaAZ/gJTPbQc+hzUH60alni7PwLAjOkCZ
EN5yxy0bNNXcV5DdJvJnCGqSy4Obluf80Q/W25Sk8vOwRiIeiLMQEsCKAtIMVbpVbWz557EC06HE
JapGTVBWTTKMqHf2j45X3LrVC2puu7m6cok0ZwBuptLLJczEbx4Z2thT73eQbqUiTBPQbD2ARDIt
fB96AXMWQ+c6mpaHyatigD/ianq9vA+mj2iGDrXHwe6ygCSe5d7UPQAtQc8gHxPkEaJaHnlEXOe6
dF1zmocoR85WgxTrW1ACERDmO0Ao0H+wBTExHFgdQYy8OaDi6KdLWjL/8YS/gPV4vpmpq3aXF8v0
AS2fKNSSzb5Q4AesmiXO5dLe4DLIv7hoz9n4BDH0BTBdvxwVMQaeHJBP1ypnJxcQ0J0jRvuMzYRY
xCoI+A8sBohgoEL3OFedPKRt1pQ7P22yk7UCN6qAQt4Ha4b2Z1s2N13tr3eA24BXYQpo/iB8u0tc
gInuSDvJaKaqP0n0tEarv6R3UIXN4n6YvG9zWk+PNAjboy278es0+emzcoZuV4kheHazjt30Cw92
onK6CMoxzg4ou3XXW8UvJnu5G1iAPuNRCBTDyLwvx7l4dEY1jNHS2uoRxApLHC5lDRRCXxyKRapX
5Q/zzgv78pbLYr1hwbycWmpVJ5b61a3vyn8oSMsO4HEoToh/sgcFnuY3EPdlv8YVGpoReAKDP0Va
qSMrx/YoVlvctenKUbmexLEh4M5Poa7+MKRABhYKSlKLdAU6HcP1DYip9lC6Vr9nguf3wchROB4d
66wUICChyFqI/IoucKLMcXr0SPXN28TCP6ytZQxAEYvhY8JkJeN8lCB1iJXsg0RW4RAD7xP8YjNr
D43d1m++s2Zvo5vluzzIxjhU9mMObxuVokEfxzoPt9NQ/isCwGlRO69vqCAg55fZ6zBkzjeezfNh
Bscp+jVXFbuF/1PWdv61ht71feBxfif8oXku/AmcP/N0phoEdKVbt3RrDb5bB6FL316r8ez1PDdP
o7aQ8BVj+WMBa8Ku6FGCv87atCtCAmkH0aASPY7CeoLA+pdM9q8cKObrhtfiR0Yyt7a9USWUluCO
/9IMWSTVFhHHeZRPolOddzecprKfc2g19SWarkn1FYb86/IPNw2t3QsMxFFFSyH3IUCdQ60Hx75y
YO0uoJ3I0U0Cnt18oa+sUA8T8a7KdjOdP7eop1YqgJ3w2iJgXQG/JtmxdOMpYHDLOs7YyrnXeeiU
SgCfjgMIVwnLBe/sFm+raXjN649rBXqDdm2T1WuApc8pKBIdxL2pX1obZ9FgUTp4uFbonW+6hp1k
Cg4tzvI3zxp3JF/aHbPERkRqODfs/PEPIZdgabFQ5jYJ796d9ts0vl11HnV5emi0FKKu4aDQgj08
2sAcFpGz1vnGqTREKOw8nQ8/O2PgwPTxWE8WdiaXhjI9ehDoMB7Gc0TnB0o9EBAibfF9m3ZbC+ms
hqe+p0BIClzPSfbsQLI+gl7PhlMzzUYzXoLezrQvLA/Px6I/8QnirYLgAsIDsoMMBA/3TjmUL5d3
xjQXzaDtxvZ4ProqWcJ7QE+jzn4KuzW6PLgB/MSY9mIr8m4a0xWjr2AwPgmQoN5aqeOfJKoTcVp6
6WFRQ5M4VvHNKbPpCDhRHct2cW+XPG33l3+F4aGqQ39HKESONQcFfzqk5QtYduk+Rb3x0NIwClvm
3/ZLOB1ciF/ftF1HNmJZgynpCFfbtmbpngWRJhbg7nscii3mEcOW6bBWNTb+gL5iBH7DcGzPqO9p
6J+mpdpgATKcPx3OCqTfYlEPvnLmuPWgfUzGZ168tD2LXOeq5CnTQa3jAg6qdQClPevdey6qf/Cs
v7Gz9EqHrCNZK7KCzK5uwUuQ+Xfg5jw0ddlEfmP/uXymTLuruYCKtalLrXO7d+B9yan3FqzXSaYy
Hbzakp5LTiFV0JM+8l0eBWjnlezLdT9cs3cpPdmCHxapWUvd5r57BJh1Y08NN5QOXIXKthdYfQEx
2enbyP4AuBcF7TubttI/hjXXoasdASJBTB6kZHxnuG8BDr1tpiU/Xl4Yw6nXcZoKvJoMllUnTld2
cVe7yUTDh7ls74fc3mWi2wLqGcxXB2ZCRjatQwv7SwrA8RsSSWR+p+LKrIkOyFygQ9lwzqHSYec7
CxjudCKxGLpocvnGBWWawfn/H65b4YUDq6ZFJrSw51uAIdQTX6HtB2508fPybpwDp09iYx2TmbYD
gf5nrhLJxKEpunJXNuznMqOVrln5c8iWA3QLrnPVOrVunVV2U1cQBbWqJkqhMM42ZmGwCB2TqdqU
8tBDTxapnX/yBRXAkawznnDOXTUsW4lYk11oJj2kzdLMMvRO9sy/9oH6JsB2dXkb/mpYf7YP2gUO
dAhVUMpGCSQk7kvdeuENq8OcREtoIamYe/MIRlIxQWRB5lMRhzMbn/uuy46ZUPZx9mwf+o5ARBbH
KZzl7wH4QpRFQ17waK4dOxZVUBwmdBXfOe1QnCxizU9IZZBXIi28tMM+/JOnGe443ymcCB0KYxmB
yrF9sEe7j+yBLr+g76mQKiq29KMMx1sHiVa0EEHLK7xd1+7kZM2yC/r0RbTBt8uLahpfeyyEoyOX
voS42uB08TDTn7bqjlU3PF8e3nDodGhoPion79Ailngpv8277Cbr2kNuQ/ZmLTYMxmCdf/k7PziA
IMuccUqXs2ibym+81X0Bt80xT5Gys8bgxQnLm2Jst0qVpglp7ia3J1AgW5AerAS0dTpkavm/gr22
W/o3pv0429WH2cypp5oiHZ3EJXLYicDlb5nL6UkK6mwsmOFy0cl8Odj0gFlccKd0a4zm6riWb83y
LWcSunQbZXvTMmnPhkbytciKhuARFDw05+W3O3qz9uIuQ3Fpw/X/ZQn9xCHoTL1ZpSoXDC590vB4
ORQPzgk9ZjHf2VZkxV7Uo9K+s+7l3j6k0ekl26UP9Rvbb33e4OpczR15oAt0UOBH46MU9Ws75+5h
EhkRG+8VwxLqgFM/nLsAPH4iqdrfHUWxxH1cUr7ztmoBhp+vS9UTkhGQswAbk4sgDgP/zlfsupe7
jjSdl8Ip3bF0Epv0L6AJeoL28UZkZFqV8/8/2EcpCsJXjqEdNt3WaMdBXw/Nozpt7Qhdb2LjaBls
RIebdkJR0gUL8j/ZmEFAu1rei9rL0NZjs7hziiqLKKm2yu+mSWlGD7rpqa9q0MGxFe8C8TiIHy76
pbvqOmt0tAeCl5VND37IPsmtw7rivqy+eyh7O+PGzfz3TH5iiDoKtXN60qTQOk7s2IuD1/keWMT6
2xh9WU/9vor7G+cdRS3vxT7UO+vWep/e2rf6l/185oTe+beI1jb2zeA+dTLcQLbVmmW5lzh9ePTA
zb0Lh+YlpWKLTchkNZrRr5CNpotibiJIuD4MWVciV07UxkYZRtdhqlx5YTtNGdaRuLdS8J+tfx05
HtMRqkE6dKTJKi/p5648iEw2LyhD4FF9+aI3LLwOR8URRhe3R8EkuFjHwJYlauKFiNLxOog209ls
ETu41uxjZ6EQcNv3y12Vhhs+xfTbz///4FNqaolArhN4J0l7HJv7s/IuUnQbR9K0p5px21ZmzWHq
uknLp9+9zW4XKz1ct+iaXQt3plQ6LU0UqGD48FYHYJxSw5Vbqt3hBcAai1cPDrituvuR+fvJRq9Y
VQzrxrqbVkZ7K7A+zwuwgrngJ8lvhegQsNXh1rIbPPhfKYMPm1oOxKE2ON6S5dyRxJc8adv0wanq
HKRcDrR9IAN7eRcM09ARoHOJqp9MIb1BwfofF+M87DLubQRrhrOp4zjDBdThyKbJpHK+UiUggIfs
rrryfa6jN1uQDUGuyZuSTs7/BPb6neXe9zINH1LCr8PgMh3BmYV+H5J2hnW5wfrE/C7fg4+t2hG2
srivPLG/vA0G+lim4zl5X9tpnjM/sfoFsYHHK/DUoo47gNHnsHjgi4xq0cmTWrruQLmYD75bDjdW
5083IK503oMCz8HLP8Z0JjSjZ0u11iBdciEBqUIwYZCJvKel9K9jD2I6gWzb500qzt7cB2LYdX96
Jb0dN4XCDbajIz1X7qs+9EuZNLQ6huo1ZxAVhrR9Gfzxy38ur5Ah5rE145ep1TBvON/Uwo9od5vS
+sYhVUTQsHD5C6Y90K5qLn0U5kMQtBVNFsZZifZ71jUb+UUDhS/VEZ+Qn/BVNsJ0bLca4yn18+d8
bPovvZTWw1is1RDV+bzeraHd3BZu0x9Q3OiOq7S6r7Mzu300ZtCQyPgq3q+ZL9URon4FAVzYGXih
Jb+Xs/UM/Zkrhz4flA/OVHkU6euqdxIu/Oy+ETJHHiwvrnKgNNRieistu3JwEdNDW1TdTAVlhylt
6dPlZfncg9L/g4aCyd+bOhzmefy5Wo/Aw0fLVgeDaWzNzJ1CpR6nhQSmsz80CjTfZ7K17O3yL//c
RKgO3eRNg/QJh4n0o4hy+66c6yMOUWTx60i1qA7PXHw21gu3vISXwe2MRrVoKb130pKtdODnyRmq
E8XWeVvSfAzPjeACOtn18G55fIfuHtw41hBVbk7xyWLjCjBth2bxeHY6TpPia2UIDg8QSez7HHTn
oZVdBWIElOi/duADUlP6HdZrnisAmOZ277jdEBG+PIVLNW84LsM0dChmCi0vKMAwL/HOMVFbBk9e
I9HWpTZmYRpfs+bOkcM8uJhFStqo4KBbLdsoV1sV6c/9LtVxmItYLFC2jE0Ckbu3QY1fm9HdKrsY
irh42/93B8CmOE+0g5NbqNwrQfBeLtNXloM3KUA3mmwBzKqAxm0D8XNW5YNdLD94mV4XE0Mf+L+f
B4GW7+JYwCSRe/huQ3LkZAFYvieNt4UDNVh9oAX11HcFoMoI6peQvfj8fCWCULKgksWoYr1edi2m
PdJi+2biEIhecTdWc3pHnOxuosVGMsD0+7WLnYDspl77lSRN5kVn3u/Aj233Tyq3IAkGn6IDMxtf
UeipgZhzdcaXZi1j4bKjnOrHtgKJggfMcpdtvMcNlqIjNO21cVQK5HJSEbgv5KxRxULx7eBW3XV3
n07xukzoewtLyRLWZFHtf3PzjYEN2+BrRt5naTO3tLJROOd+1IdN8zUD1jdeg748BFW9hdIxLdH5
+x9CA+KPbsgFJsBBy+ZW9xn+rO5GlGXYap3jVQ3UdgMOjtfVQ/Am79KQR2qVoDQXEWlfbIgRXrYH
g8Id1dle83LgaZGh4jqBEeqYDpBOT92q/TrPtn3jAoCf7+06rctI+XSKCzFwvgsqkW9lew0GqePv
2IDaCw1Bh9oPzs9l4T/7dosRzHQSNFuvvZnW9pkot7XLo+of7OzZF89euUX2aPrpmsFbki8ynTG+
b1dx3XSAs22Enaazpd3nk+MGdlFxCIE2RR2vKCUf0HnsxGAt6g6XN95wwnQsHtKW05KpdEyKoNm5
7pfUab/a5Es/uEerPwXX3uk65ScRLWmkH9CkCeaYE7B0yd/+nO0vz8KgCUN1QN4iugWBIvx5t3Nf
nBOL69Pwzf8VJt3tsKdfVOztqz1/KZ6Cd/slvCen6a684U/8R/ODOfstWKDhJOiIvbrJprroAX2j
dvO19sf7SW2Jw5iGPh+RD24GMMDU79H/ktjO8OSK6TUQW1qTBgZLqiP2pnqCepJATwE4VmVMK7Dj
pnk2vsiqVDHzQNAX+yUokpt2Xh8bH12c5TC733OH9Y+KIYwFvDXboRsPyvItR56sCOof1orMWVjx
YokqLx2h4j26P/NRzoeht+3HugaOWo6CHy2R+TGds2BHCj5d93T4yzz5YbnmxRZSpilJ1n4HfU68
gYDTe8+X67hXqc4r2o3LuLIZZUqSe4+kAepQ1i+Xz7JppzV3MqNqL5GJQVltdf19I1RwdNZm3bB3
gzPUQYBg9JznvGE9SO7t1z71b3IFJb6xXJ66mv64PIPza+D/qyFw2/89q4orQQfGp4QEFDC1JZSP
YVau+xXUNLui845AIvZ7J3PC3dgvr5c/alg2HeInXAG4aQAyWQhs/xjq7DcpvN3loQ1uWMf4Ydi2
9lbYnjO1v2wHGjKQLaq/sEm1x8tfMP348259OK6g0vc7XuROkofNHE2W/6jc9evlsc8Bz2e7oXmO
hqyktxWse4aCOtpP0U0F5Dxa7fluPhtwQDYCX9MynSf3YRKo/LqIfAnYMQgpdoyFFZDR9QzCcbSg
XJ6LaZ20t8EI6ryAMGuGmHrxzVfpoU+XK5dJixJCVYwpJSuQGs3vdRERKp6B1cbTcJ+BpOnyzzet
kGba3QhBqyZExz0eUSMIFbshlkMtbscCWtKXP2Gwbx3351uFp8Lu3NRvMf8m6GTZ7tyUtzekbdQp
bAfg2y5/yTAZHQE42KK1gZwDl9KS+q+zP2XH1BvSEyjRtxJApqhUxwFSp+5GrlqSFLOd3doEtJM1
+uTfKkAfjiLswhiJJ+e26r3sdqlyxEjWUG8EX4aV1KGB0DItJoY2I0izhn8qKhOQafCIk/y5aMlG
fG+wTR0fWJLCUU5fgN3Bp+zYt6naQyUs34Fsm+yln/dvJLDyfy9vmCl34J138qOB2ujwFqGAwEkw
0xfKxu60EpU9B6QYTrRc1TfQ8b2rsIdQLDprwDY7+Wgh51XoP/EcFHRXnhzNUQS8yqxyDURCLbmz
Qwv5MPB/bz2PTWuq+YgK+PJeEAlpZPePBRpDCUkaBwnEif100y2CdMMVp4MJeTlCkN1NF0Tm5ZdQ
VNYtxAhjx6FHCh0F9GUevUK+L3XabDxnTdamuY6SDUoAOUSSAF5pXzZgA5GpqKMS9fIrP6G9Nuq5
DuqQgt8iUDdl8ySh1ZttxDSGPdFRfGsD5oa1s5ZETmzvVzO4kQbo7LU/B9bsBVI7GyfLYLM64SOh
gLLzqbBRdjoVbR2pYTnaqtn16vtlGzJsg47nY7ajcHYzOxlz6wXltl1t8feBs40LwlDDozqYL6tA
wYmyRZdMsgCR+DpBNrv2USccAausbd7FdlZXaJxy3DvLn+YMVywtH2jFyBBBLRgdlGXuXXcgXM1f
zGr21pyRKvGrsY8GJvZu2ULquO2uu3N1nki8jmpmMbtKSi5jSOXsW284DA57nermYbaGraylIWzQ
EX+j2/CsQc4koRJZWWCvdwh4t8gcTWfO+a9XneXUBtRKgfHuMmQo8djohhs0/0YtWNwvnzrT79eM
P6xQRCatvUKprdpNAe6HciskMVmmZvTC8Sw/KM5psmna0xLNfvIbbt39AhqMotw41gar0aF8nrBY
07rqTJCK1l33ACKEyN06paZrTQfyFVB5HjwB6CZZs/40BRAJA6lmb2WAQaO915pUcQjd0d9bBeXH
ZvUgEBu0gEqPvgWNHnrlM0FH/bmToEAV5XbSdq8h8P09iFfYFiGGaQnPp+/D3W17FohOW0QjQ+VE
JYiNiPeVblEEGQ6BjvaDkOcKLYkGv3yu1j3tGLSbpjqIeEP7eFpCdHmwhewuH2bTTM6H/MNM+rLk
YzFTXDOkQozzPjIa8f7KqFSH+g0B9Bm8ABdzOTl7iP8ep8m5rZdx48f/bYD95DWlI/1Qs+4UHRm0
Enxq/Tv3U8pjr0ccF0MKUO2FN6sfFAALfhhWcqZCqwMPPBlZngxoQAOt09SjBY2OOT3MJJ1O3chK
0I24aDnxU94/ejUINZbSaqY4mDtvB0LbKYtLOgz3UKvNdyCibW8dn003qqjYofY9cpeLSf2cnDX9
ng7z+uI3nRWBBcBOJEeEcIZf3eRlEABa4Cy70R/OgAyvVW8N1HUihQW7WSHPFa91J4q4Qhv6V7mG
Amy9k/OrBSfHywB5tJOy2u4Z8hlrLJY1v3XdaQki6cr+NuPU38tmDe6lX647ELhaN8S3qB+xmoen
FrKI8WQXc8QtPh3mhZbIyeWVC5UuqzkObQ5j7NO8O3XV4v5cq8nPdpzP1QRVRSk3gEQGN/1/yMil
AfRejWuyTv0UVT5wrEUFCY21KstYii3KaYOr/ssS8fF0K9IT1OeWZGBFHgMooCJey43EimEOOjyy
BiVCW44YvJJwafUPlf/2M4gI0i2CfMOv10GSeNxAdBRYHVQBnG9BtnRfutzfUsoxpJp1iGSJaitg
nTOepo74xweX2mlVClWfzOubnQxr+5s9skFGRa/S35d9jWk+mtfMXeqT+VzmGytp77lAj0dnQdPl
utG1+KhsyQB+6wVhBdBv0Wrb3/Nlub089l+H9Ymj+Yu7+XCQAHnKwNrUo2my8JFJKfpp/QKe3vWV
nEmlgBharbgRdfDEXR/M2vaw3NhB2dz0XrgWkeh9KEvLEdFaUbr3g7O4UQv+i8fRWoNYEh7cQKHP
uQ+g/XAL2UtnV4TUQyY3bayNoMVwqegEnYqhh6/nbEr4kAG317K3jIx36D2Wke93pyHLt1Q1DTfK
38Dgw1L5aE6zFxCKJTbaeaIyHB+qMFAxUly7y5th+oAWf+XolrLEotCnmYGNqMIhjvs+Ze8l1KW2
Ejemb2iBmBXSYbZmCK4DH+W5w65ffvIpuO5dpEM0s9ZpwXA3p6fcAQsnmiky+iCRkXU2mUYNP///
cJpO2rgr+gSSyYMFj+NuTp9ne4ucyzT6+Yx93OEV3XRSgcTNw4VG+zuLP9jzP1dtro7PbGeX1G2A
xB8FMw8/kw8xrx1BDePfXP6AwWvruMyKoHgDoWCSQLE2gkDuKeNpbNflDd1S4TUtz9n9fVierO7T
YS0U3Pb8g3TfwVaA3M7G0TGN7f53bDIWuQ9nhHSK39504AaPfD7uxWxvPc5My6O9n0YlchVwAiin
H0zHYiTDAc/BBgLKHegJoYSzwYNpmohmxLNaSgQquH5k8+7b/1D7pNatqNPg62zNeAWCISTwEFzU
Rf6D+k7Seg4Q3UibIReRt1v6Lp9PwdMxlwyvQFGAFyghDnqJRUiytwkkrse6btCJefm0fn5LezqK
cp1Jy7oBbwH455tlnRLkbZxonQBrsKDCGgjrhzUtG3tiSPB6oWbYg0PKggVEJLZF/B8KV1kI8eup
zPckHMRjDqL4mIAKMM5AFOHxsNpDh2Drhvr85Hk67lKopkZTBd4K7Xpfjb8tOUS2eqjSfuPaMI1/
3sYPZumC1yJ1S8hgoBb5g8m6fuhqbu0ptPX+Kbpwy7mbToVm/WDwFXOxILvBexBggXF3OMlO0P9x
dh3NkfJa9BdRJSSSttB0oJ3DeGY21ERA5CQQv/4dz8pPn2mqeuOFF6iVrqR7T4BCHN1Kd641oQWB
um/HSRnoSV3/hiD5rqWJn2ZbsMW1cdIiQJUNVQKVLWj4t1kUS/etnpJ9UrEsLNWwJfC01gV9++dj
VVmd50adG/uTeT/iplm7W6f3+1j/97ZmcS0ALIWdOngR8kh0cm9a6SNX1c/LG/LzVLOlYy7HrLfS
ucTZV6dWG0BNjh7rsgKg2+WPydS734s0LU9mKZp9XrdbxtUrw6VjMA1jNod6GnhUTOKOivZrFi/3
pG9fL3dqZcp1Ncwx6ZMKBxaceZydV6SP0Mv/NgmR+/bG3lv7/e8Nf9h7VdcXFVQpgKl23g15BthB
0G6AueawbKE91vrw3vSHJhKYnyA5KrBsLRlWYuQ7z1Zi5/D0xhDWljnjWojUIZeOY2W5Z3fIwUi/
R8FLwbkIIm4+JNyhYMfw1N86iVcWsY687HFhz4QD60ThQZw4UQ+wu9gAEq6NlbbFzYo3lMD74KzK
34Yz7hde7HrjJyzjN46ttQa07V10pldL6UE6qb4dBA87ez4V8GExNhL/a9/XNvikoNQCoxt19lwg
0Kc+Y37VjbU/pCRwBGwBLu+LlSnQAZc8y/K2HmInWrgEoXe0oEbCrY0X2cqe0LGWntHQBBdDmCWO
LbKfXwrCD7xVG6/hta9rR3ndeJmYkRPCdoBYqJkeW3KzJM7Gfl4Zf13DkALHbObIYkXEIvEThCqX
qHVjdjP0LTl6YtpSGVxrR9vUVdFmvEhaL+obeXKM+u8Idrhy+YFUcEW9PMlrI/U++R8CByUGmRd4
tZ+r0jYPZdyTICtmsObKZOvAXuuGdmBzd14Eefc6Am3Fj1XpS1P4KZK7g9pSdfr8zmu52pau20aN
JoAlUWVaobGQHXFu4uW5kDXqxi/XjZS2q1XRN9lI0QZfhrCsyKlKiodq8jaun2td0Da1BwJSDaC8
OhPRkCcCoO2+7vLsqS/HPODW0h6N0s3fLvdl5WKtIy1z4smurSZYiTbiiXosyByYlcYNSIdy5IEY
7b9DvcV2XumZDrdcZlEYUIUpzjyr4jO84xe/Hw0VknQWnZ9IarwWMIe8LkECafH/X9HlIIocQq94
/1QMFFCT3s2SvlqMPV0eu5WwqAMrZeE2LVHv1gvADvgtM3/myt3ItK3sRl0OEU9CJ+sIPEit2gT7
OcPJmubvWbdNCfq1FrT9vrhq6oaqn89Q/TWjuoIQe7tI9dOjSRfIdPlNAGDZ0YRPZ2aBahhXPYgp
zsLigOajuknG2Nslok1DJ2msjazE2pBqEaKsHOj/M28+w4YmZHSJyn5LI2Ctv1pkiNt4JpBP9yJ7
eXMSGU3D16m6jhBs6Xbro+Pi85AFO6uqOcGhJ9sPafMaO5TtL6+1ldCpIyTBs++t3DBwVekcGND9
cZZ+N7m/2mvDvw6PtEdjrFMm2NmgzoPqCnjTIw1HjTy83IGVQKMjIXus6A4CzdAhh2TlY01ZsqDe
QyvYxyQsbFhRPhewo/2RFRPbeoOuxBsdIqkSN7HMXmZnkjSvKFPmu64cD30/fHXrJPYd1vy63Lm1
ht5n7cPZWWCT8mzGbjX4LbyRgzoBax5siHFx/AF4jMutrA3h+8r+0ApEwxf4AnJxTnCc5X7F5/gN
ZTMoX+FIMm9kY083MWHsG57F1uPlNld2ja6SmLiEiC6O1blkAoLl8z7tn5O5f7nu69p2F0vB3oWt
F8hH8KOchxOLxx012cZJuvbjtS1viLyxZY/XNQ7oXd4cuIAcbnNd9NdNviVUVuUsHDzd+fhY5fOd
02YbwX/FHsTS8ZL1bHZC0gwq92y+T/L0DreAO5YZB1NBkn3gz0Pd3Rlmm0Jdx7AO3bhVc18JMzp8
ssqSjvZuvqDmXrM7Q9bDaRlda9dljB57ocQWVX4FH4Hq9/8vZmt0F1MoXKKAUWeHGBDJUyeN6pQW
5Zc4z0toqzeTPylFj55RVvBQ98DgBk0gUDlcSv3LC3BtpHU8JfWGuqqhiHeeibqp4bzCqwb7K97n
0C34Wltor8KPi6DfnO1jKuITKp19cLn1lQ2tAy1V3jXwAkZQbyQLxPyFEe6j9BXJ/uco7uFOt9HL
lX3wH4ilUQ9yrCD4WPYTzNMFquXdDFeUNiuvCxO6GCMD+dxaejyzrPm7JL8rSCy7htoYprWfr0UJ
YBNEA397L8rlqwv7eGrakJYqjpcnYeXKoYMmAd/N+yIZPahmqwc28JMNlMPlT6/Nr/ZQGFA7AzEF
7lBLTiEyMQypivKxMQOeIxEHyUDynVaGjBy6tFtE1ZWjSHfLtkpO2iWhXrQwSPOS70J94f1fo/vl
Zn8u92plOnTYpCtp5ZBEutGYyOyuMrpAGG4egM2yddlZmRIdMOnZWcodjooCTMK+OMwLBrUFVlip
YFs6VpIg7NCyxUolRjPv5DjD34O1HSpr8k/uwjzNyPDy9UDV2VnEKQ4wGDZhS1ovkd0a8nbu2rd5
cOZT39pQzOLwg1f9BDwvWcawbIAC76aMh8OYkyMUN5XPSze5rupl6ThMaiqeLRJLtbSXZ2OOz5YA
iMZM7OvihA6tZK6TDM2EB003JtDLTPsQxiR7YufZxob4JxD9SUZax1b2zei6bl4qWIc3xvdySH8r
sLueDGa6PkDg499aqfLg5N4ttTxkSMtW3MwQKQjsjvBvFSzCQDh0CSQRi/wh9jj9HoPn6PcslreT
E3c/alj4nFBnN5DskSkK4oz5tCp+WXEtQjgcFcGQw+PLVMr8Qscih3+5Un8Bmh4Pucflo92lTQjk
1HJypJ3v23lyg4YP3RGcY5iEmc7PpDXzg13F9THmwsv9WYEfqiRNO7/p8GlK2bz4wPI9oGIbpXx6
tKeaPJSdWnzFCvGjlo3Kwez3mlvUdU0I1418vnIGtVDJCzrVntPW54l8m4npjzXkKue/lzf+2rak
/39ky1y1cWnU3Zk1Ywsd+E4lERuXbuMyuPZ5LVpOvMq4TCYnmjCZzjz/4oZx5S/XUiqul3e5TBN6
Nrx22MeLQ3dOl20BYVcULy0dSerECzEJ8eBdwMudCzZ02pq7oXnOYXDXu54vpvYE1HLETYSLvJDw
c3vqlQJgfgmAgDgoRfZZ4x1Tuw0VEquJkR/yZbqfcdC1M2A16UaudWWI/wNKtRvTc9TkRkYFKQ7l
LCejLa67AuhAUygKJ7MhIeQ/VT1EjHN/GF/tdt6KHFhjnwQO3cZ8iC0hmjR1I1yVstvRSiDDbNM8
irtSbhU1Vg42HXCaxqN0qhg1jTw/TstjYUYl+3l566ycyv9WzoenW8ZHW4j3T7f9GMTTTyIB74P9
nW1+r3h33ebXUaaQ4BgknYkTmaK6c4fiSyfNw1RsiXyuLR5t+8O63p5aq8JTsK4hsttBbHMZ3i6P
z9q3tb0v4VJW456nziaKACn50RQbK35t4LWdXyAv35nICQP7QHZFVh5H+JIR/kR6sQMzcKOQtLJy
dAgk5L4ARajwSgbEC57Jb1L87bZwZOa/8uMna1/HPyLoQvfU6yRMMEYVNMTpjpNhTmYwQ+4SPCUh
B76z3AU8YqAk6Y5BPeZYyLz5jmxxembZaZkXemgBNT11EIB94DYFOWRk7+kkEKDhxxkbCbIIiWjs
fcbAI/ados8bn1cWmNJi4uIw0cb7FpPu65Tm1d9smlWI8jj0s7occp6eMe1xfHr3jtOayKxYUN3y
YVPQfOV2XAauRYt+p+KUzjcw0eghyz0vTTgazH7OE8vZUZQafDWS4qa3RXaGoIs4MrtywxbY5b95
4oofEgXlg2t3IpSOEji3c3rI525+dk3DngIWx+KFt8mYPSozARLArcts8Uc7Kc/SyJ1TTVL7wJI4
eZ561Z8EgM5R4Uh3b8TpvIvzsjoVY1Htm8zOYL1JzQCGsePRFN7gsyyHYmotoCxdWP14GMrROtSD
4VY+qzwnx3OE8iGYpri/GeqSZ8Fk19auZkZ9ThjtXxT4c8E4SG+KSCyco2Er983g3AvjaVBPOcoJ
Ia+kd+dWzvBcV2m5txLXC1smLeLDagDWFHJurAcxmM5L3gn71pIZJFzwu4+5J9lrTJepCVzVO3C6
h/TRz6KcF2g5LfUAjQxxC7hgHnbwtgYxXFT73gLdXXZwlixlbPkNopPn9z2tzvHSzSFm27iZLY+y
ENLt4s6Fcdot7NLqP2PR19mx7mDe5ZtpBdNL13XqYzG7PKJzQR9arwVhowDtR8IQt09C04U7PUAT
ZQdR1rgPDDzn39qpgxy0aZERnm9wM7s1KGdOWNQlFMIBvpIwxhMG1LuMdN9WMEvCE6DZzeM0n5mn
poPZtDI0Hbt5htaz/ctuFJC0cTxlgXRAjA5KXJVfu1TBLqSFofljw3u8R5FhMEa/gDfaM2xJ+3Cq
le8AqLYbsUp3jftsWDhrGTesX7Id26diAFqeFKBOiDh7ySEDfqAA6NgnJ5VVVHvpHCTLMgR9UvZH
oNDeFgr9xJ2Hbt/HBplQDF8cMgRtBy+QG6DbrX0/WCb0eHOIMmwcjSuvTB3BDOb3DKm2DiQMZZo7
MXtfe3gx+j2Knblp3HdTciic/rp4qgu+cpA8rMGSMFi1vzoJKGAKZkqg5ACrDu+UPrzqOPhn6/7h
uCwBkU4XuKOjcsOXqB7jPBzqefhx+etr0fr9EPrwdQtJR5URVFPh0jcG9eIdCkZfbbhdX3cQ6yDj
3lrGOOkHE0YhEx6QeEslXRfGIFxsNLCSptOxxaot6Ghlhh01SQ+RMEt2UVYVti9cdzp6cRpvJCJX
juV/WbMPI1VCU7lNlkmc52JMfuaUGqUP3U66sXLXPq8dzhkxvXbO4PnVWjmFvaOoTjnUz3eXp3ll
kHR4sWHD1GuRcLgrzYNTZ0GCOyM1UQO8zqbF0tHFqWKVbecw+cqrB4rMaMtvxVaeYmWN6hqwS9MW
E/XyOGLEHR8UbHr/QKGYgJGQ2huPopW4oUOMWZUg+UTw2qf2MkFlOeW+SGWxq0w+hRbmGtJag/Jd
XnYbEndrM/Le2Q/Libm169ogV0ZDO95U5gzPXrP/NXn9CWTVjdCx1oa2uUewQmPQ7VFnKqbmi00n
BaJQbZxsV9ghS1Nj48q3hoDSxV5xziJV3dvZ2Xa9+MCgCRB2rssCEOczjGQxZa9cuPxcx9VyKOs4
CWXXTU+X1/bKztG1YCtzmuPJG+OI1niITxjJmKPedPnjK9g+XQSWQie5hCUrzvPYq/24W4CbJ91v
wuNAemgSt00x0VuRxX8uN7i22LU4UKcVrEIYxL2Y6zVH05mOBsd9lKTmlgzx5y0wHaNMh4mTCc6u
0UStHcCcEV6rIW6MV9G4mA5PdrtWwRgCIzaT/utgOHs3q27GPnlm3hYP/vNJYTom2RF2nXi2CyWL
YR4PkuWHlmYnpynB7rWqnWm43T4V80PMtrLXa2P2vsM+7Na0awrBJhZHiUtvTTEfoG8cio5s3CQ+
X8JMV4BFjiPLnA71+M4dwn4xvjkd/3bNemJciwFW3i2yH00eed6b6pbA8WTYFIfrPq6l2GZitJCk
g8V8mRX7STnfWJvsPZltYQZX2PZMl3/1aG/aQOh70cxA4EShTNz3TWvtrNiU4Shqch/bXhUiozlG
hmy6XdWXBk440h2hlLDsFmcmu+v6qj3LawDh4fKMOeJtuquqxvaTVN1VZXmdFzbTEcpl/56Pbxjs
HltcJJtRxYFlly9wE99YZSvbRscpT2MmoFKRAadspbk/ms4YDBO9g+r8HmyIR1VDHF5V6rmq+O/L
Y7ZyMDAdpDxS+CyD+PI+f2a8z4Y+bGq2T1vnl0CNDDKM4ssIabs6y17m2uAbU/W+tv+bJGA6djk2
ichKE17f5ggh4tSZ5pPMuiK83KnP0yhMV49NQej18MapzwPqbsJIvzgW/WoKcig5fFqRDNiSqf38
+Ga6kmzPzJrB3BBhzo7/xiT+zlV5D9b02TPYVhllrTPvQ/ghsOXD5Ho1sL9n5uR1gCWuflEIfgaG
pczv4BrK27wuu7fLI2f+E4v8bGa0gCFaGJyVEMU4p71R/IS8YJcdG8dhdjChtD+eRBGLYLJYY0ST
tKxX5pT9m9EY9glc1+zGzszyidazEH4Cod1ni5c9w5DL7CiabPqJIoR4Y23mNX6WQOTIk311Y6al
FVpACNDdMJL8Ear3eHgXlN5adgNV3rEZxyl0pZsX8J35khW/bFrf9GQBgh/OmF+bWGBebbf77rVI
U7Jsbn6ZC0QZfOQZYqRvlOi+JHXOj4LYdtirVN6Mbd/XOI1I/ytT3gDx1xQW8A4x925LgFSYcw+Q
m97bE5WYbxQy87uWg+/g0Cw9T3lqHmZjnmY8KVvjLbWdehdT1excF7iQ1LCf4hJpHtQfiqOH9O90
slMD1oiklMN+6YrfFdAkMJozjNsstc1gSbwyqOAIt6v4MIZinr/1U8yCKp2cnSHBDcdLme6R821e
ltIpoVssG/aEIV3+ABFnfYO1ffc4qaP0epb5hZ2oPGCNa/3uavEndeD65i+NS3d2UybEXxwbyfoE
OE3hE8f+Usm+3tvV0kWwDpv2i+xQjSHQTnol4LY3Pi0hsB54McBPft0DvB3n0vUza5iDYrLH0ueF
bYW2wdL7aslxC8tJ7950jZSwF4f5kZsK4Ge7DIa5UJvqs33jTRVF/5P5hzeB4wrBZS8+AsVQRg6R
9GhNMYEvHoshA8JF+Wotpftmj7I9tgU8nX2QZ7wT0JfWkSkPL2Fk+coEqiEYBINJDu770qtfyVxU
UePx9FDYdfoNVsPJqwEk4L5IbGsMUqVwSaRTMoNlHhuTb4+2MYZNrjy/Nkn5YrlpQ3zg2Orbzs0h
BF16SZjnWRGQvpC7gbf2T1RARDh7ILX6nWt5J7EkyHEh2VIE9ZQtDx4vFVSpaH8HDdX6vqaCPgkm
jGM3OFkbppI4FrQVk1TuyqIeTOjQJMUQCEbo8+U9vRZr6f8HEF6yRqHQ3p+R2Tqr9smm9gZiaS38
aQduG7diSdNuOHNqvJGm/ENRzvTS5Qhr7I1H97+08WfxSLttx9CdULXlFudEYNBaSL39rGpp+SOl
aUTHsXooRFrvps4c4sAF/5Tvk6mbflK7hpa+0XGS+cxo6d/USpIXkCIFnENFT+td4Tqo43plDWr1
VSOtMw8W3ik6VV4PNKJUQZ3XEtiJLfDP5w9gvC3+fxpTb+LYP3N/pgQM7aqNz1NW3qfL+FLY/LC8
a2NLcJ4v92RlZnXl52pSI1DjS39eQHQ2+tn32mOW3g3JlmbOynVd5yKQktVY4d0Ywefp2MZJi7t6
H4qEb4m9rPXgveEPx6bwqsxRQ9sDgup6EYT8mjZoK+EAk1PVfxGm8+tu2Lrq82y4ieHCGPw8UydB
LcH7EbvirubXsSmYrupcm66gHDahKNf2+3mBY6Tzu0t6xIyNDqzEB52EMFCHWKWsa3Qgt/14Gb72
Y77x1FybZi1CuN3iVulotedUDc9WHEc8sQIi5eN1y1QLDp3i3FCEm1GfqzHIcTwFtqpw6WhuJe23
Kq0rS0lnHWReXxYEEENwXJ2TS+hjkiUPpez/5FRtRNKVOdC5BjMsfphjNWAMu1N3o7wku1/mpN3Y
zSvPCp1aMKdOCasZiAUCISRdx5fu15EXoTVafl3JPaTJ9wm5drTeR/HDxssXA7gCiAGc4UoTgCSK
lCYkNIOq2Ehl/Stwf3Ii6GSDchnKYW7IcLYO8SE7zs91NNxPt+ZR7IzADWSwBHSvbpx9ceyi9p4c
IWB0dMKtlN3aVL3//0P/GBA9PF6wpKWd+Znx1+JXKdMwXW9Z4rIy9PEIHnc2viTlmO3MOX5qIbri
uHzrFFn79dplAKpDY9W3BTmPoCxAEe+xtbZIICsHlM4qmMeszlPP4sAhkCC2qx3SZH6azP5gfZtB
Ocm766ADTKcXkNErjcZDWWfhPIIlWOE7Vf8SL8mPq8KKzi5oJ6PJJ88FrjgNGuWgZHGv+sbv5FYR
bCUs6vSCnPUNKV0bQnp1EvAYZcZWtq+1G2+krldmWacSGAB9TWnJlrPbjLc0yUOG6/jlsVl5jv7D
yn1Y/pYoh4RlUwWF4i+0vWky5xyTNuDLy2L3GyfSP0GpT7a4rR3eanbAQzVz+Cc4zYvMWIzFk9q3
JnXjPyav0hdIxxSPZhzzQI2Q2RqFQcJeoAKvhJPft5bozpDfam/qCvDIup5hasjSKjksoyPB2zRy
ezcY1ZvByHVoRKZTDwwCeRijnMzItPDKXebQoGpfkStztrb2LFeCZXFLcAuolwRgP+cv2G/wJU1e
qbFlUb+2KLXQkAvLIXUPebz2vTDtNMWpWlhYJt2WQcZKgNA5CHhSZ4rMwwAVYPpstOOwg5DSV2Qo
7Z00kidVLLuUkC2S01pr2t3AswvLjFswHmAf9aNPpmgh/OxOzbQbWImUQ/y3Mcn+8qZY2W86EQHQ
yrGx6344w8v5i+MNt+0sf1/+9Mqs6MyD3IRZQZyJ8Vx1sCdu5+o3jYHCnFW88WhZ2dA6p4B4FvI0
bkejPH5ryweIlZ4gxutXMt/DxG+jkbUB0i4FFOpeQ2bBBKfNsjtzoZES7cYArf1+LVbkgLm0rEFh
UHAniQwovhwJ+FJvyKPW+3l2RyBZSPrr8mysMDCYTh3waLGIOIEuYFGZVWDLTOKRidok9ztjyiC2
wyScGGyE3I546tlKGeDIzZjR2e+btNt4Fa8FSEsLB4Nrx6k99jSaZfk4lGS6SWnObmrAk0PqtiAo
M4+KY8eMJUoTW+6ztvtjTTDK9Cxi7EbIIIOZMAq4VlaEtr4zgnOaD5IdBQSlb22kur7znna3YC9c
BwNgOnVBNp6Joja2fwtszBBX/gizrTr5Queny5OztlW0x4YhVIPMn4Nje4YcY0K/Nu7wk0P1eWPU
VyKKTlawYZ1uuG1PogzFjR08+2B1l+RFKMymPBZpDIWd2IN9zTRvafWv9EgnL5hDlSZlOZEocezb
wS0OgxG/eMnWG9lc2ZY6daHySDf0cjSjqpRP4Ba90GEOl9LMIw9mPxGYA2ngCVuc2tQZjgltirfa
mUSAM3z0DTZ1IcR6t0hWa5193+AfbhZGPtTIyiVmhOTfb1pk96OMkwAk/N3l5bESKHQ+Qp8D4IYc
EEC5JXxYuhenNXzGZTAWNzEuwpcbWevE+/8/dKIWolTzCAFbN638bnoAet6n3eG6j79P44eP5wlk
rdWCEQK+koaWkrFfeRRJc25uLYmVt+5/ZJ6LbmZdjrnPSw6SzG9JT0sFJup1PETGtEsGA6hSyrQH
VXowZTTkZe8Xw7Dlwr02xVoE8IbBtqeFOxHzUKXl3I9j6qPa4HvC3U3iyjnWbhZFD2NolhssioVh
fIGuTBXMwxyfxtRmx6tmWsfoJ9SGbGtiz5Fn3HhlGjB26OhWqfwf/O2T67UOrI/pVFRjC8f5dMmy
LMhmVj0JA8zT3EkXoC0rr/1ZT3xWPqxCrTxIPOlQv+7iPMPfqf5S5y79A80NZ7eQtPvrVjmy9U1h
Xedhz3R0PioVbVnBMCZKKlf4tEUOdxmHjcvayhbVwflVVlT5BAJAxGX1xPqu8klW3TLX/HJ57la2
kA7Mn5dsNAgg8+equa8EPQDgG7Qw6/EAqrmuBS0OVJ0FmnDmwGKiyL8uAPQEWc33s9mD3gVA7MY4
/YNkfrZMtEvGMoxx3FBqRmLoIlkYu6qFN0PcofZ0hEbFfTxCPOA7nudQb1ahgjHRkH9XTvoGBgkE
Jr7jTbTx6FybMi1qCMv2KArvc1TnZv4N1WIWwpqqC3LP2vI6XGtCCx0LJSgUQ00r4k0RuUaNF2e9
595GB1YCky5p3JZC0YFZDELOg284f+Kc+Zl33zsOqvxbZMqVLui4/gIX4aaYeHGexDBXoI4hYWxB
v7vdTTXI11etPR3eP9t1xixbzdFcqUdAJGAmI4HkhIuD+nm5hbVuvI/hh1OOQv5gqqQ1RfGykEgs
S3/wFsMM2zq3N3SWVm5yOi5YwYjKYUsyncGT+2vC4nI3pe0cEZwfpV9Le9rNtOgwU/2iwut69d7b
D70aEphaNrTuz1bsGiEUS75lZjfhzl1tLLGVsPPvjvehgTZXuZc66IUDtbuHxS7d+wag+51I2Tue
qM2uyy39AwJ9aAcOl0B4JNiLMcQtJ9sICSdXTou2zeHNOKbm3EABgz569rPRtH6nEKKB3fcekkFu
TMXKrVfHCUuTuS1khLIzFJfOfWO/AHqwcW6vfVq7GiyOmLLMpnOkpuEGIKcozeqNW8dKCNEBwu9A
Lqeqlhk3s7eyvSkZB3fnoVmi2Ug3HjgrS0iHCFuGk41qgPei234dcKKTrA8li0p3yylzDW2kA4Ub
ZxwL0sO3AjC0ANrMqQ+24+jjmb7vyAKOFsxayraYd2013gANfbpq8+ng4Un0rtUJSHmVkAzdEdrw
CBdF6PqLOd+YntWuaRtcxnnaAg9uRYJT+Tzb3Xxr1a53cJTd+JAkmoPcGWO49XUuSGMVrjSEOT8u
92+lwEO0C8EwFGjac1nU2zNdgjhrZGhAvhGa5iw98KZnoQF3ygiqUtVfUxr1xhVhrV3thpCXGSQD
IUsYJTC+mgb4tla0CXnP4XhVTmdjHr4RwYEZwQ1uY/OubQMtRog2QzxQPTnbFXTE62kCsAVwE1/Q
CY1C63jfle4WunFlO+vYYjangK5iZKOhSO+npAyrhG+UsdZuV7re8ThXVpFSdATCGW4aFmM4viZh
urN2pfST317mN3f1w3xXhMn98nB5nXy+wakOLF7muFxIPHdnotgpU655C32xOeTp1OwS2hmHy818
PmxUBxhT+FP2HRKiZ1zcyGlO6+rVyKHEdfnra53Q7gcQYyOTATXtqBDON6GQw8oScpKNUHtpbmqt
vG/b/15+6X+EjWdjKUYgPs+me6iT+zZ9aI2Xyx1Y+7QWKaiaO8OaLbi3GB0Lai+uQ9k08Q58xXJj
Y66sLqqDim0HiOJ3fTLccIo+9WWK61ktHOu1TmrrEToSeNwZXFlLYDKT/7YAsoLVJAgo9U4MNap1
3pKggG7EgDcEBhsdiOu9Jw5JIc9567Ybv3NtpWgBhAE91cPFDnVvnr8VLHt20i1p2bVR1gKFm0wF
kF+uGSknAc9u4UeLDgVOmGKjZv95JKJcezHIsokHW0H3w7CFD/cYmTW+F38HbM5nm55FawOkXShy
4saxYcIsLVnyR9FXgMnicXV5Ha58W0cbs2lxRzGj4EM75XflHwLy/uUvr4y9DirO6ZwmrYQA+pCV
8w2gGDABbU33xBNqblxDPz96qI4ghm0E76ErxaNuKNiukSNNfSTHrF1etUUIVShRBa34kcCpfmlZ
8Xa5YytzriOLxyrp0pyAay+pYwdU5S+CE+oPTX2Xy/KlrpgdXteSFiRSh49CmrB46rzX2fkLa6Bd
i3Vmtz+y/jrJSYDz/v9NsthenC0usN+FGOV+md8BDQmqJrAC3RJutP/dsT4JpLoiMqjyuTvDPf7s
Gkm+59WAvLJZt39cDhW/mwXA8jvaQf7ZL5Hrzg9ORvJjb6oqC1w4ZmW+W7ZL6TOUc3FM9m0EDOwc
eKZt4VtuF9YgLH4jBS38DFIRO5CiFytgoPUq+Dra8QlVUyeCRWge1JwMO7nE7I9VEn6CXYKNBJeZ
eXfMBvHW9MpkR4Yx2dPBoTdZCpM1VXjpflDj6Nfl7L7xXngvpqkgcu9Mmf2MOCj2M+eNA4psq26N
qUxuqDuw1Pecatw1oo4PQJ4lUTKk9U9kzuCOUSAIQR2xDFLI9uy9zCv2FEmb52KQ5WEG6A6CMkYb
Jh4+7tNUucfGNN1X7rkJSgAjeYTr03Q7wKsl6sxc7QpelAHYx4VPBogzFO0QH43ErY5ebk5gJXn/
4+xKmuTkkegvIkJIbLoCtVHd1ZvdbvtCeGUViF3o188rn/pjTBHRMYeJ6XFAISlTUuZbDJ+3tv6D
Y5pzsIGW8FuewLPJ6O1P41XcxiAOOeBMNYZ5TsdQzRUo9sLFh1tTdWf0dbJToO2+DHDh8GGf6T1T
A2BMf+i0Cwsam+5VQ8TJgT7YjmfAV9fQvw5r0yqgBMurfWE7+qDKpv3SaIsdcjXln1sHLIq2wX5n
FQA8B7oHC82pPfYDomlTiM6CfGlsqPDPaQ01hN4+d/ZIdyMfi5Oq4Xlfj9o5QNm+DWUDclSZ0fYC
Apv5BAce9wdLerQP+sbFZb6eTk4lSuyuyXB281ndc2Um+1m6Go9yKW4g1s+WdD06OsyBoADxYSMD
GHBZuIGVmdq3ePpoCIOeFPDaezAMfyV9a59Q9yUvptV9KsqiPzokpz8BSOiqgNfN+JXSeQwmqNGV
PvZLATPkxGZBDAb8n3auZVDNaj4VDTw8PdhWhwBcuo85EM4vovfUpe0F33lS6a+Vbdafm6buLhCb
Se7GbP4zW6oFxFrlD27nxhgAld53bvfZaWQWDZqOmJBanBVMJi+p6TR7ILKkz1T9CkGC9MIbjLBZ
SHGK8cRTLK3hUJfCFoEcuyKUnqO+xPk0RTPLyAHHAxZSncALqHayvTNz269lp2GaWbcHSTX7QcGW
v2uzGvLF/Sx+Gh0rT3xWEHRP0vbAcCneZSaJQQMDYLVB/DhBbWh519plFXiM4SNFEwdY0TLkDcrQ
cYumxiS6dJ8P4JNyNMF9bSU8NKQ5wRpApEfY3XpBhZTi8wzIRQ/OsYorGRSTqkLWOqmALDD33hzp
lE9l06gn6I2koSyGJLSV0xxhxkcG+KbyKUBNDo59Je5Ge7zOPXeGkUFyjoBTkHilfmo9Rh6hYhAH
wqtlpNp+PggonKKZnf+OWWVFnp3HYcKAlIiZkx0dk1PPT3kHB8vWhY6FDa3aC6+qXASxMvmbIJnt
p9RFbd0UMRgO9ci9o5JF9c0E/yKDO2EhH5UWrAq7gU6mX4Ho8OCp2ruUFk++OabxqoRoXeSOFteu
FClkV6mC70Uzd3e6AdIPahi2b4i5ucfhctg7GdpeToVKXdVAcdMHBFo/6hSrMC0dHZIm8c4TRK12
nKdtyKWtfdZX7sXsx/6icDbdF7g43qdmyc696TavWNX5a8wI+4y1Mz3jcjshn8Jx1Pb5NLfcJ6W2
/Vnz+VC01HhG+1S+ARlNQO2AYoKIB3kHDQZmhCCHxoHs2eTCg2GGX6L0mIvLuXSQSOe0PJqTwVEk
GBCbgqb0U1tmOjDShO+MUqtv3dRCIgkMCNhT8hjixkXG011m99jVVIxOdy8yeiwlr3wHRNug79vp
yBljD7pt+lCVrrhkALwc59HWkF7mKMl61BJHNQMiSVhOHqaqZI8iNeqw1XrYI4KxTGvEgoSOwD4n
U3+YcC0B9SLu4Gc1wkHrxAhUdUsn6UJGCn1fygyCnllu7nNeeRdKJv6shBqB4W6GPYcGmw+6gflQ
pGCTOi1NfnYz6/f10KSXBBknkJZmYe7ASr0AEcxPOImjiRGd+xmJ5312hSUUnOMMhONX2QQxVGwf
OQA3z1XRli+kB+qphpzGrsnr4r7JqPgEJdDYFzqRn4q8gDLIhNVzgik52RcTJXvJ2kev41mYWUSf
2GyRb+iTOMc4d9sQomgcCiDoc3ro2/qwZJnvvXTmwneyqdhl2iIHFB+bpwp9/0iVuv5i81HsSla4
B6BEvcM4ewr/M+381JytUz1n3aeaFdi6ZB0/j+U8/0gBKzwATuE+sb6dD6VqcsQJgYcDsa3jYDTO
KfVohl5E3d0NKIGfLSTvr8w0pk9lL39B48M85czpfnXj1JSBQuvkfuiUuljc6L6PlsxgQpAM8AlI
xj0UaOa7cdZFiiFWDKpyU4PNvICoHBI4VtGuEE1L/WG0ILhnOsYbeqX5CywF0+9QIS5CjbTwQJM+
/9p3Tg/6EVy5KdEUI0m6z7akICkYDrDhrimxscR5e9fTiX0ftI57HzJvaLrWqQHbhethrIfN4ktP
bKBnhZ3Dg17Sg0pQ+JMJ1ZdY1vI3GXLuF7bngkmFTnmhxg6oszR7S7o8u0vtfHhG3tZ3SL0sJLG2
n0U5V3cNUtyxNODKzmbgP8K66Wnkjjh0VTnMNs2uT8K8ImDPjUX+NlaGvSdVXZ5qYY7HAc6GZ9OU
aaiYtkwU7JgOMyNtozztKjRdvQmUiqRNBNJ57Z3suYx9w26HnxnEpvGVefUIBvKW6O/aNWZx0bNM
AUXjvBzOVmt8K2b6c6Rb4vZr95jFFc+ZgKOUpQN8uQEySWuJk5TFheTdBuR37fmL210HcZK54x0a
rxnYLFPO6pA2UPlg8C3dqEivVEuWnJQWPhWO3ULuBikkAlMXgl7YUtu63nmGbWyUZP7dT6FLbgq0
KxyrGYGMIUMLQ9Oe3klh3CX5sLdFejKs3kZ5iW1cLte+aFH/QT3DQ/6/Ou327K4vqpObFHBdLJpT
bIiNiVlZU0t6StLW3M0GSaLemCWYjPYxlVsk37VnL2528GSq3GzOSdTUzReYTCL7SahH3r42rj38
+vd33RmvJlR4QwOHBCetwlnacwT2pDh87OmLcg18xmvXmSr8dBsmiLNSkw/lj6+3H74SDEseSjPO
dVEKHP9wFK72Vm5Wx5nO9pexdccNfvXK9d1dxLNoQWRFtQbr1IDwlD0AEDxZcELUX2uvetZS/779
KWtLdBHXrjChv0kh3IDLFOSUoLtkQyt56P1q2oKcrrxiSUphkriWU45m5E5NoMyfnVDQ9t5J8Dpu
f8PKSlpSUpyE4Ed3TEdE4ojUDXdd4W5UzlZmeslHEdOY6Vo0JqSrvxjYjbr2qdNbfdCVOV76XDQZ
JEAETOki187yXayxTeVGW4SxLA7Qcut82aNic3uM1t51/cB30TaLskjtHkWoZIqrc2N7h8ESEOus
AG60CAPR0NuCfK6kWGcR2Jx0qNbwGVA9ZfHQEZkdlNSRPm7Otj/ppNrRaQLgNXa35BTWVtgi2HF6
quD3Z+fY6gGHcBQbfRj1fpkBlvNdWmy0JFbqeM5i9y5ikoECnsBQKXkeanCCOxIK/SYS4UNRYtcO
X81xo2S4NluL6GcDTnPSLAFCln+Yeu37R1vsJsxVtuVwtbawF3Fvw33cnTpDnDVpTpXV/OBwCKgH
Z0safSUml8SU2Y2TnEBeMdI2FAhJQ78ME+TRP7SYl6QUu6rh20RRqMtxxvSpWx9cBr6/me16S32G
xs1GEl4ZpCU5pTKgPonbgBk1g/5dU+Ml69XVFXXrO9YG6bqe3wUlVaoRzgTYktOy+iRQs730IwoR
t0dpJSqW1JS2qExwPNHZn2kNLSMRmvkbm7JdbVjh7Tesjc8i0mXFDZtXUFSZuXfgwvsV5yKFlY3z
dPv5a+OziGvOmty2PdAZce2EhkNzSAd5uv3olQizF8HcmQU1B23ifJBAdaH5kyV/SpKEOkVfZ+OU
sJIHlyQSXKZQRqAaeiUlhBIybvaPHouLczXOD9Au3zNYteyMOHE3ZmNtvhch3anGYwMuqlFlq7Cf
/gx2E5Lse/9BXTa65I5IpzImyMliugfUDVCikPK3XX+/PSErv37JHmHUsCAqAX19MjRHuxCfUW4p
A2NsHlBRsXa3X7KyoJYMEhgvQc5htGDLBJUDQ+nPJZRCNnbYlWBYmk6gCtV7nZ14EcyrXhODPE+G
EQzuBuBoZb0urSa47XXgEV7ZkLkVlFUL70zae7irklPdWo1v5mCL3R6ktZlYRLUHD9t56GJ95s2R
S2NniR8ZbNxR/ttYqGsjtQjrpEhIk4H5dm7QuODuN6ouuVtvTPHar18EdlVYGUpTAHqB5vBaVyAL
myhGCyC5fZ7Krcy99gmLDdogjaJxouZzLoGXpTR7qmebooSoNj5jbaUuglmAGNQJLk2Ittcn2G//
MnJvA8+xMkJLqgZKc0MFng/ykm3dQR7nbc7qO0HMF7TV/txeQiurdcnWqLNRk1rR9mxBib1z0NmU
0n4RhfvSJZBXUVW+hSRdGael7QTqzLnJXdGfh1mic9Dab5RWG1frFfQ5XfIw2pyWUE2q8fDcmoNS
aUhc11a/m1N+dOvx1E7kAADuKzRVv1GzenBT9nXixWOvrScnq5763HzhJnm5Pah/7wX/6E8ubSRI
SyA9g74V/Fo88MTd2EaNPp8OtmNMF69qkoe5lMkhtmp5Niyr8kvK6IkkbPjuJj1/ZqMCxUwz8WJB
9cWvjLL7DKIVuvRDBYOFCuolL1YDkE8/zMCAkUk+WHSkd8yUv5hFJoDuazr43ObiAcJVzt1UQX+m
lbD8MpKqfNLmrPx6gNxv12p6KKF9vMcITr4xDPF9jNvMGcUE875k9nTKccuBWo8096YeWBYQrhrA
N9Dw0V4vIpT9yq+ldLuwoto8psqEPrVlajjjYTeQpemdc0PEABYCbKlj/B9AWHsB75AZNZfJpVA8
/RJPpnscHVXvp4RkYWUhLedTP14G7job2WxtBV7//u4QJ6XiknEUtB0qHhiTJ8vakoldyTJsmShL
HoPcBGQP7w6GdZe7T5bauMz8xXP/azEt8uTUQMO4tOzmPETWQd6B+welYfvOPYog2VVH+lCc4gcr
89sLrmr34mHYyD5r37TInFA+50A6QA9beqUpd2ISo/CHFq6itPCmLd792qQs0mcqQLMkcQpnET3/
gD70WynTLZmzlXPdkvGCxpTDC9ulUQtzrbs0tww/nqwZSsrQd0XxmgTgsMPCsZz7T7cjf2XMliwY
1lsDTz1Aa0xV6G9T06YQJ4ZJqs/VuHUhXEnZSyLLTBqn8jxGgbCg7mdI0eiHInNFZNIkDeK6dQ5x
kpbPH/ug69b0LmZSePlC5oPos2K/Cwl9Kxu1WO9jkkB0SWtp4fvekbxiEUw1BST7OutQZh7q/GR+
m8B4C29/xMo+uvSegHoZeotXSqIzsRO/VvVtUvv5UOzg4fAxXCc8bv47UrjmWlVdwZk97VXUZ9kj
F+PGkXLt9y8ygFvn8NOcDeibZ9VLYsxHbk4w8ZSf0tQT/u0xWlu5i2i34THuItzluSdmOHcauIIp
/UFj9vqx5y/j3CrbPCkdHlVD3R9FpuY7V3pVaFTDtJEpV1LJkqsCtRsjdSADGeWJXUDTcvrZWN7H
CgxLisoYu7Fpw20pcjgg0JBZKz/XDVrHExwgNn7+ygz8hV2+C7UmKWHCdqUC96pOo3FoGEq8xT7u
5y0i5krmWFJU4HFhFFwQEnGWfI1HYARAMP4Fq4VdVesvmbKCD831Ury+Q5h1FWu7c8Otx1a1ll8y
GQGMtIUAW6HM0yUxhRRFTd1kdiKnAMRIAd4EWRjHCLyZ7yoQoFpoWrXxGOmpvKdki6aygseHDed/
Y1w7RWbPTUEjTMpDwybzs1KZEQFmID4nzHb93iD8t1uo6UuHDl8Da72NIV1b24sUgGabmRWUNQCS
DGHqflVqK/DXnrwIfArgRGyg93weUObwsyz/5KktAZOVDfjvOL5b0sRWFvWyvj23ur1Tc76birMj
h6gj5Y7ML6z+fHvBrSzsJY9ltgsjaewMnIFOZAD4jJ/Sq/VJ4rZ/ZC4eBCDJt1+0komXbBZdx1p1
TgZx1ioJQJoZyt6XPAcXc+vMspIFlmwWy/P4MA8mBE0KYBIBWSxPwxSjPgTO2sdaJUvmCh4MjLiO
nSg38v5iCljQF2q2wkpmP28P09pHXP/+bt7TZM4ABRkAYuqAoeyaHfo+gVltuSasPf66lN89Hhr2
cS95I88yl4FT5LDEcoFAJMeP/fpFlLuQxhKqtJ2IeMOOeShMAA/6ynI4KNx+wUpYLLXrm3HS1pSB
eVjioiDj6mS6hgqgXror06n2AbK6U5RszPbakl3EN1yMvMqtFG50U2eBpxSnuG02OoA+KwChHzOs
pEvmiTZsKoTnwOyHF59HGd8VPNkgIf57ts0lwUQaYDN4KLufnbTNgtpSUKuscFos7K2C4L9ToLnk
logEhXY5QeRjNoaTzaZDF5v721O99uOvGevdUo112nTWjLzdXiFssKoCt8jSv24//N9pz+TXKX/3
8BH+9DWRpDnHozmEVRm/QRrmmRWsBvgP2PXCExtF+LURWgQ0KVWdYSMHZaAUJyse94Xbv9z+iLUR
WgQz4MJArBa4OkOjNwCCt88gjkYOtx++NkKLUK67OgHkFlf+qc58M/nmXVsT3osHVc2+NTeO52sv
WezNrgtC+9TbLPJS63GAqeLUQVR6cB2gtbHRJSWgprc/59+xDMzgfye8Bf3E1GUTR7k7wqEKLnTC
9kigpQMPolxtVNPW3rI4qg+6Ia2pEXDWfETNzp9gPgUXMV/k+e5D37FkiVi4RVY2HVhk2KMLs0fa
hnYHD5E0z7sDn9P8Q5ncXHJGBl4NHbQ0eNRz75stIIcHcWw3MzdS60pULPkiLmlbKdG8OaeQ0ZIS
js/2xnVj7cmLyK5a5jqyN2A0Ch2Nc2KNZtgYSbvx9BWNHnOpMW+MXTsqV0F9VMpHabvZ3vJKD4Zj
Qp3KBiBpaCzOzWPBgHYAPSsOPDvhEPIXKCD2VZf7OevmQy63augrK25JGgHYjjPPgri+KGY06dvB
a+8nT/SRmQ3sLGA6/rEAWhJHCjOlIPYB8QAoCtqssz3+rF2z3+Hynt47uVVt5J1/7/Cmt0gJZi00
HIorfBAD9MDs/RziCXQo4Al+5lV5qXFHuR1KaytlkRIsjQ1zzNFhH6ZvRkGPU7kF1lmblEUa4H0J
uluDJ8+EQAsbXRlwYMf4Jcu2gGUrqX+JI8QRqES1Om2wyou89VuS1AAbmQwGXonaSAEr47OEEerB
zKa0jNuzdPMzYCbnJJMbWWxlkpeC1ib8Bo1BXbdfYr8lin4diKt8VTdv6NmEbBClL2bysVPQEj2I
SrwDr+WSRYU1R3BVrwOjj+8TQz7dXkdrH3Odo3dnCZXCQRpwfjPqUYD3u7yBlaLsf3Z22h/K0Xus
gLjPPt1+18rKWspbW/ByAHK6pFEH/x5L7LL4l5srv2mdjQP22sJabPvZkBUECnYkkgB587F9Tcfp
bNaD/cHnL8LbQ0nX9YZ6jty6OrQVeFfjqzHFH5zqRUibyu7aqYghxSPpyTCv1Kmxhh9CUo772xOw
FhSL0M6SOM/brNWR4+mLlRfHCjYgtx+9MrdLDGHTm8NgFx6cgwv7XEwFaMLyJNO3mG2MztoLrgv4
3UJNvR4lN7vvzspqj3VcOD5N2lMypV8HAd2l21+xcqRboglTTmHtmkCrPnaBiTO/mMboUwPg+/SH
9qqNoVqZhSWq0C6AKSwbrNI8J68zHV5wjd3Y4f+NgIML6H8HyWW9SHGfJJDJll+y2niGC7AdIL9e
EAVBKs1z24NFRnS51cf567z4/20qAJb++8oY8n2csIRGxtyc5gJSOxlk/ocmdKyXDACRuiDoetI9
aUbcp7NQJ79uz9XaMC6CfRKQfSUlwzD29BF+fc8sZuHtR/8t3v/roxaBDg/LQnqgiUJhR2YHj459
VHelynd9o8Rd2Uy58LXg8H8AB6Rsg5Ll7Yup9HwyFSDGvqtrjkO6ZZp7yPvqJJi9Gu3eRjU/p2bs
Ba5oKRijuW22j1Ba6qEjXIxJfpCDLoKqL+cP9fLMpY521k82hB9dEpl1BdJUn/lzOfhDmW+hCFcy
7lI+uyKAl6kJ2wepK3XuNdyDgOCv71LDSDfq4yuBvwQqUtD4RedinlOMjdde6BWkbD3pfCNm/vYJ
/jHZS7DiqJBN1OSqaKqhnGDIjO0zeB8/opKdHdvKrENSxcMrKC4QkNOFzAOQhtq9DUbOUeU2Dwd3
Fs9ma5khIT264KzUuDzxCfeDvDo60jbfbq/LtaG4pq13OZByG+a/BXw7xoxfsKSeoZd0TmYeabol
w7ISVfb11e9eQdDlF46TAxaadMfKdtOgQtr9WOZbAh49A/UoT0kramCsh/rOxWDZ8fbQrP3u69/f
/W7OVSVoh16ZSFXzjY6OvLhu42yhWNZGfpFs8gwV/mJW4lwCXlyU9YGZ5hnicUfNx42T2MreswQ8
UpULz6TdBHmGe+HuGRWHqof/FYeZ9LSxv62c9paIR6+qktEaYQwu7V9dVfpoPfkNCFY9i/cFuWs9
eyOD/m2N/CuoFkcNK4cqE4MC1LmKdXYwkqw8JJOaf4OkvsNRnJ1h6u34lSPlE2NW+hjDqvAgqKeO
MZTOj4Wmw8ZPWUlRS1Bkp01doMXZn1ViwYs4trpHCPTRnRjtLe+2lcW3hEZ2VtPAlyLtz5TGwxH0
CeqPXcM3inBrH7CIepYSx3MNZzzz/lBDQoUNyY6BfHU7cNaevgh4lZapZtQuzqM3JyCYz3EXZkNB
LxlUSTYqSytLe4mNbAtmlSDC9ziLu8UeHljzqw3M0uA3HgevAqT31G/cYZQb37T2vkUysN3aM6Y5
jyPLzgPA/swQaPp7Mru/0aGggai8z7cHb+30sxTPrlE64Ex347lVWgGBCatFo9avWd08J4NDd46l
v8qJPwnBIGxF72McEnw4vn2//f61yVueU0DRqZzUg3KJzMMe8gylBW93tdX2WlvXixtJRSvV0oz1
5zgpn1nWfsv6TfHHtWcvEoTtcItREzHTetaBzfLeBKd2I82tZOslgHJyWuIaVQkNfdzTqu5l4GjX
zaDgOn14e+BXDtpL/GRHFSf2jKTSgfG907l+FYQ9tKncp9CmyXhyTmrxKIxqo+S49kWLHGCnjZdB
kb0/zx5wGqOp3U8elAFgw2p8NSE4sbv9WSvraYmnHKGpp03D6M5DGU40D3IoN9N6y4BtZcqX8Mi6
HY1scBKotntvGTjKeqvvuPbg69/fbf4NnSAB7WbIvw37KtP5tZHycHtEVlLJEuEn5yqG5n17Tb75
HnZ3l0HyBzOdqA/hlzyMh2njALM2w4tQhhJm5s5UYkW11/RehU7yK7OfdVN+8AWLYDY6w5ODTIcz
nTUKPbi0xI8JxL6H9uX2UP3FVf1jz2eLkKbwRFTs6vBqHMf9HMQHsksDsWNg2YfTvT5D4jm4m+7k
pb+Ux+qJfikekn25kfNXQBrmEvU3JmlfM359OyR2Sh+6NMW0M9Su3jueb0vf/XX7M1diZIn1M2bP
sT0H77H4pRkwTUCehLcfvbKOlxC/PnEdbXXG9ahShrVl7PK++OCjF9u8YbusGXP8am2Q1zgf/dpt
N3LTSogs0Xy1TMqaFEB41z0MBF36rc55ExSaf4vN7tFJxp+3R+fvOvrH+lri+XRPWTo7Bo2qyXsG
l77x81yWgc3iyXfsWIUgRSQhy5tLgj6T77j2oTDnA67AjV8OdkgNRQ5zluo97uhdkEHyRIK/ObSw
lZXWCB0RWg37si2MIwcYC0JvyRACMwhrzYGih2s3KuiKnH0xIGuxs4dNg8G1xswSRAj5qkFQp4xP
swkf0ikHQ9wv4dhe+xyg5bMAb+i+zpRzgtpKG4CDqvcU6fRtisd43AGvMH7JyKA/A6ZCNxbM2qwu
8tFUSdMzEjlG9VjMfk95CJ/ZS8OK165GBz4XdryRYtcu4H+dSd6l76IZYgDU2viUWx2wQlD7eGZK
Ukjg2RD1iOHH+pSwxnqr7PIPylv7TjvBMOtHhjvT0Yyh6YsBGL+MilafoO1OfKRSkgZAn8d+7Jjx
59vrb21ElulN5dp1YzJEJcTTCg3JcOviZtR3GljmbnFzV17yf2DGMnUZZHHaaHJr9PdreB/PMCWz
VLVTzCYwQEs3akNrb7reEd+NehNzkWpVd9FoWmSXeeJrKrrnnvfPLYDeYabtfiM1r5XTlhBHc+Rp
DbuG5BzHNtxME9106W6y8/lP3VBQfmYnb39pC3TgHUtk8SgGy/w+q9R9AEGjwXboTCloiyQfgaKY
INYCLvH8IBMxnvSYj4mvE9iJe15j/RwcV//04FNWhXmBLRuUCrbB+V3ZoZcwys6wqxnU6SHSZUxe
apGxsHBb4+KBZXIUAyj5t9fZygazhFFmuTTTEbehiNqG8ckZZRMg1Vg+2lnGxlJe2WiWOEqWJs4A
4fI2Anwu/W6LAsYMGXAktz9g7ensvytLwcebOAMYoRBtcvY9rfiFJY21AbtYm4ZFYhLtXPIijhvI
Usj00ODy+gK5JEg9UFX4gqnx6+2vWDniL6W9zSYbIdaV9ZHX6+nSV3n62E6pFcA5PL0T7picmFV0
cMBsVP4YW9YWeHItLhdpZhogOdXNSDO98KDqVns73szQHSpRI2FwpPSGjYFcmaYlelJKTJIlzTby
sqK+dOVs79vc2FJGXzuPLTGTA2zI4R3oNlE/5xmEnTw9gPPTAyJjeDE02jqLGY95MUIaTWru7jvW
Z/AKa6r2z+0JXPu+6wC/S3CiBZYPh94mYonRgr4EebYuoY8fe/jiPOXagOyVY5+cPfiQi7gIXeP3
7Sebfw3A/nHOIdfE8O6HJzKlU27j2edvhv9m+7Yv/F9u6AVTYPv39+G3zN83/v3b+Rze7/Gfh9Np
f9rfh+H9/aeHZ9CD/NOz//Nw+H14/n36Pfq/+93d4+F08g+nTyf/9PvO84PdofR3lyja7Xafj0f8
19foJThGh0sU4DlheD4G+De7IAqO5/twv38Ln67/LAjCtzA8hm/H1N9iUKyulOsEvvteF/q6TE1Y
iGh2998ym1tPsZyAbPNAOxvmynkwM+ntDLeEeF0umqAlrPl0e7TXFskiV7E5idOsIS6ogu7BSbqg
mLONJbJ2qlviPedJ22mXO+5pTjjkOA2/L40jGX8UDlgWujlaxvOUjY8NLtp4OXWzz8R2dqaz5VK1
spH8n+R4pa1xmmG4QmZinZQxm2/SNKCqmMbFxpl8bfgWyYrgxgpXddc9kQ5+PvTVLrZ2wb9COv8f
BQjP/64Kg2RJQ1urjeAlKSHjVnwrOKqVkHJlM/wEctP8PSgrTY6GVdRhMUryabDm8lMdZ84f5brj
wa1qGOtlOVCGaBbHeQABQzNUtt5lEHHBaXE6TspiT7LOi7uGGO33dtTwJZp1rbOrylhKfcuFfUhg
DRSfyPPMn3g3HTR8zYLahaxhmXUQ/UjVlD04PdintobUkB5T8BKwoOJDLQz+m9c6DsrcmnCGqczC
guZaD41V2N0X0JdEl9HjFT/MzOIzjOyGuAo0tRy4WU3wGQ1cawKIAVjJHaDV+Be5Q4cHGndoVc1M
7xyROBd0eMdPaCmyEOaIMe6kog1YbZdv7ThVD07njIGlvHTXdbqb/NEgyWcR56jxsJ6FSkE6PO/6
9s4x3C3I4r8XBllia7NMpTSV+VXHrc0e4zwpgqxqtnp2/z4DEL5I7Q70wdIJAwzU7rPynrXWgWdE
Vr5lz7dS1yVLiK0NW67cG6V9Ury5DJNxcJPy1NUcuAwOD6sqMOo2FDV7TFqo4NIC3CkRbxRq1oZu
mf4BzoAcE8qIqD35cfvQJa+3c92/TxZkKeQ+E3OyBJVtVEijO+SMz0fouDcPrtvTy9iQMupjm+9u
v2xtihaJVTC0a6H+LiIJ+5vzXOf9fZ0M3ZkkDgACzdhuocnWXrQ4D0IZ01U49LsnCbDk+EN3rt8N
l/rH7c9YoRzBAP6/aUhlxVj3TlNENh+I5cdA6UxHs0mF5escyTVo+x5ancphvelDO9xmfp4l8MGk
/WAdqqzYRB+tTd8i1yb9NLKqc8ooH716D0J39kMNIzMD5qh2l+gRWkFmPx1uf/i/Nw+yxOra2pM9
dxFipPIip5d3JGVPhmtvXKZWqPtkidEd54LoSvbuVTh5Rq6jcgJMIlXtFxwH1J2dZPTEHNo/m0K1
cN1TEIpMhDWfIM3cF2BNxFMoKmWEVm2wV2WBNZNUItn4eSuL6v8gvtdNJK0sGfG4cY86js0oTUd9
L6HKSX3d8XgDfbAyqUsV+ESVSckcu4wUNFRr4CxxYDZUAQ1sxy1CM8UJSE5QOb49qSupZQkAVmQU
dlY6bVTNBTqtZt0dBrd2P5a4lnBe2AyWZmeSFkreAJ34nJTWDo6PhfehizFZonhrbxyT/3H2JTuS
6ly3T2QJMGCYQvSRfWZ1OUHV0tmAbTCGp/9XnDupj1tESHkmR8qSTGC8t+29V9M4uToNbdQm2AET
pqMOnIdbDYq1r75IJRPvteoDX57GZt768WdXtSmFZUr8+fr0r8XUIpcUczsA143ijimh59ECWf/T
Zx9r1jnRIj1AVN6Vw9gogKdF89ATonZVkd+qH1+qQv84jS0xu4GK5pqPoznZrE7gh1u6BPugm/Rs
52e7fPZvxMPKCl3iduNoGNA/B4W6BR8uDX2jz1XVkt31D7A2+iUK/7ppFKFSFCq38jQIox8H5BMk
0/KWxe7K8llidR3T8dyDyewpcsjeJQqVLinvWzlLeBPDNv76O6wsInb5+1/voKfJFHyeOtCd6aEN
wHidWcYTV9kbZ/p/Fz6g/fi/DwghBhlS21fQYMq7LSh9AIk0lPFtA0b9j6orwjSSHSwIoOtPu8Lc
ghKuLbHFiYGCwNsrkTenttVRAhXen3HfsVTObZEEYVFAAbhhp4JEt+qSa6thEe5jFrlCV31wjB03
S/IWRq8d2DU3tpC10RfB7ot85txM1clQuDDFhWyh+FtEH8u1bBHtxjjQnJ5wvGpZmW8lceUj7s3i
Rm145UruLOG8ftQblpuKHamyv9zZtwk6Kk+cAudWAsg5VlDI7cd7WOH8qoh/C560shkudULRt+ck
tmVzygIArWwa6nqn6KM32wNt54/FzxLjC1PRXvA+qE4wKi8ebYWbCoT/SftQRMD7fShGlxDfvJPu
6IQA6hXlJ5vtZI9GjrzF3F5JAEuQbwv38ymjpDvDSmOGbULVb/LSb+5VWN8SI11Zu0tQb920gwl0
3OHeGd3rPDzG7BaO+/85hP1jKwmXcQ7ta1wNBCQhAqUgzaIEfaSZqufECD48sTaHPn2FHs/she0+
9/lIE3/ASXuq836DqxHgcEoovRdl732LHInm2DR3EFcewMySB88Jxcs4EjDkJq8SvwrttgqOIK18
oF4d3rWuE/AkE0qd3ZC3WVLlIzTnJ+rcg/bA0lnGRTrB4yO1WRy/hk1vQVIoPP9Ri3DaNXOln5xs
qM4G3gv3PJDsROGxkFYu3cOaJHgWAPGnYvDsFwp87G4aKfbjkrpvvaoGgK8nZ5f5QReluNkXb1VR
+vcaagkPOkOXkboifB0vEpZu3HyPgdn/EWjQALTjSvgHOM5+Don7y7ecfLGmo9+BL612Jan9cQcV
7mLrhCZ6cT0VtA9NUMN1vezs8FR3nfvgkLbdNQNMS+BbQKIorctqguVQFnEcuB0WpXmLVuTWg5vH
pzInLgS+CSwkZpgt3UtsCRtkZr2HcpMzJnXIawp+a9adcnei2xZC4A9BUamXmcX+KeiUeswmz9xn
FEr92QSfhrGbgntjo/i5cPrwCCdFce5rWt1DMT94AySeodtX1+ccVZk93EHcdxO7QqSU45Ld1blI
q0DyY8lbvcuqrPkpzOhsURThBxYF5dGdumpvQM3ZsxngXDq48Y/IJxCWKQIYu7iQbtiC8d5tiQnh
AxSUxZcg69uvAq8yp44yMXg8dIjPGsDpRJKeNYlnIX0DVx83jebyKQoLiI+TmaJiEkpeAljQhOW+
hwDFATIwWHwWlg4+12TvUDoeKL5d0oZZtvf0jDNlYPjR7TN3W8M44w61n+HchXnxYJq4OrRw2E1a
vwNdu6UKKPpCjp8jWArAAsWzz7mao92YhWGbWI/CnLAMZLiJeONtoIFWnGsBD5DWMAbnpWbcomwW
AovsRLuKBigjBXLEIcHM2zEKRm87dXCQDANssARuPI9E5nDCISq/j53CftMNzLwreK7c2diFzT3N
YH1QtiOuu67jJoAMhoDzW9bvwtDYXcDq6ZsWECDsJNXnTjN1lPC0+B3XdfegVDsWqRf14KDn7ajd
DbcaTj0WrgNR0rR1ozdyznkH4wcfFkZTBK+PPJy/oLfjbbPW8V+Nzv0HNMbq7RBO4lwXYh5P8RQ0
BJuE6LdNWTioz3gwnhkqL+k0ZNa8rmhfw4mXeyEaJ8Whst6NxFSvrhvxfZxBSpcX+UuOIETdLmKb
sK7d84yuW2Kz/E+IG1hKHUPYJoDl3YZHw/QQDBk7m3p2U2blkIi+ajZWuSbtxWifdDhF+dGlQ/S7
pD7koKA9FkapQSF7XwAbnsTxlG8sdCj9dMg8N0vZbOE3iW/z051KtYnqioBBXDbbsoZRETMF/EEQ
WrFJVUzVMaSdDw35rv0xVVKk1tjyKClgrbkTyk2g2uJ3xvrxW+XE81sxV+1BgOH+20Ki7D6MuPdD
QEfk2AKsn4bcDw/FIOZHPusoBVe92yj4ldyXVVHt8zjSuxlFagqnrIDKtPBsf19ATAnIdu0dMoji
8MeaZ2znSrCdYQkU0DKBsJ384UVNGR4J/ieSKLahA/sVU8GkevTq+z6edLsh84i2D3NZ758pK+Xw
wX13caLLLyo3VTVlp0CHwdaaqIfhRniu20Zvr+/sK2f8JaNi0mBR2KbJToWye19mP4xEU66ph5+A
mN7C5K5tv4vDXShjWpUZimXe2D1dVPPg8PQhsA62n/893MPhAkcdX0CYwKTTvfJQHt/geAVe+fX5
WfnpSzJFLyoCP6YgPtlO/PS8P34dvl4feeXYs9R69o3TOPoiWNMEaDUMVVo4TeKSW5eBlQ+7JD6A
Fwzwuc/lmXH6XOv5EJRil+npO+1uKVqszc3lzf66uakCvNHRz+SZ9F+D8o01P67PzNq4l7//NW4L
nxwN93p57uT8DOuqz26fv1wfem1WFmc1Ay/zxm1Ao1U03HrRHS8ElNQeUJK6sV7WvuoiYlEhDr25
xpzgKAVHPMH2Nni6/tvXpmVxAVMAOwauxdCx96eRr94t0ce1OVlEZ4s8pnNSqfPIXnFp3EHtadP2
2R4mbsmHfvmSsoBNAIpdowttJlzsEpBAAVJDi+r64CszviQrmGFyW8IGCfpKD1O/JrIb7sBpyRe8
+FjteKniDFtqvwIaUyLxAuAJTGvHpjO6Kbvrb7DyYZdCzozmLDZZBM26IaOJaYI9wHt8c33wla+7
5CoEtA5w0M26c+S8ldh7pyzY9Lbc1OSjX3cRrnTiWjGeI9OQ9r2P43toR9/I7mvfdhGuhaI4cBYG
0dQ5vzvRbnzr1QlUmG4szPC/auI/Lm/+Il7VIMd8kFN27CEkt/Nynn+2vI0OAx2r3ejm9VZ3nt0G
QQHY+BxUxXPVQj9UeazO0wtlbtxJUAbPkcz6J1JxvQv91n00Yc6+QdeGfwd4SN+DIVG+wW4Dcj+5
fzEThC2hUN74UNqh3QbdNO8pJGxhnarofck07N6pgnNnMjdNVyTTYNzfU0u67VCRP6Icpx+diLpN
X0M8d+NYKNZvRsf3CxziI/0GHEyJgpMM5OUcFw0M92neHOeyGY+9pB5Pu9m1D0XhVRGsAVWHkA8d
WPhRC6e8mal9bGmxQ9vOfzEewKa6782AsdEabnxqSAKP6WlDrG/BfaoTzWF/jAYiiu8hsQ8hcIU/
Zsrt3QS14B0L5ZS6ZjbQDAeeOt+QsKi2dTjW9yCczt/gAhilZdSDPtUZIQ6FgUvZvicBfecDuE5w
kCV2x0uJK05cVg7MC7l+gN1D9lBMZbyvJrd6gQnjsHGjvoajJ6vg+Yg8nycabgf3gLao91FFbRr1
nB2qIlCbPJAuGNCF+RlA7HfnwgsZdTnL3yacaDfuDD/FbpjoCdd2+tOlpDoDbUM/ZRD23UiVh/UW
B2V/xwvJcU+G1MC0ddlc7izU9VPOuiktpvZ3iTv292k0qAzEjv8iLn3/oIj91CFe+a0K4zL1FGGf
i4mOr77V8MDjeKNNAO/488xMB1UBq5MGTnTnSgxA/7KcvcKQFfoVTQkMQWPzJhldEsUbIf3i+wC6
4+XsFn2Vni4imCdB4DEhpjEP8FNr9ryOdaLUCBn3UnQPWdlmhwEcpmM3Zbiz2AwuHXDpU/SMn1mB
EJgHuI+amog27Vo2Nlv4SU3OVkV1c8ahS53CILDP1ubDdnbreQf5CynhD9irPmnhX/0NkofQWqnh
A/OFIaTAPkfi/wxyY/jIYoWjmhvw92p24j+9k1U/J1REH1FmBB3ZY14H287GvrnC6SjwTtnMdwGN
wsfRMB8XqkEBBD9k+gHVF30agssKmIPm7EEd+WloQ2cTaRvC/7WrdlBPcrcBtAJUwhTM67x2JDvd
TB3wK1Cla/yKn6jwmxqXW0twP6b1SUXE2/muKneNUk4a4Ba4wTE2QO1DqgOazP2dQVxvQxdC0qEO
7D7I5morYlnuHBVeLjG12jZTjwt/PXh3DbAlCWXOuIcEFT8oWfsbODr2cIOs+68e9yGym7cN6DBT
C1qSo615rqa8Sks298+Xa8sTMtV8qid32si+gsyhsHOHlRvDMjfiPazj6qx6CdkIJiAmYNpHbum0
aZFH8sjhlQkLnFnfN67mR9w4o7cCtYWdQMz+ykHqTnBTGhI9hgTj2p5vjO66T0XEgnfeGH8D8K65
BxKSbT0moKNE+lyPqZUZPrmwMDMUYNxBrYtSrS8qA+pA3HDa2GEiUBo106FmfpRI3xenWvI59eOe
PMsh4gyepyra1z2bv8P6kR/Ahfd2GeX+VwW55h85QcKA/VW3r2Nnfq2LLPvszKw6GrdQSVOARoxi
hs/vStdjz94YTw+lP4unArLwmxpgiIMFy/iUOfi8sgrzR+EU5hC2vbsV3gQIE2viLbV5+CMiFjQe
M/ffQeGbk6ykDsC4UoZpDrI5JNi7ajtpp/1EZrRr1UBVBT5xlJ8EsvWu81Fyq70Gq9wZcTv2ySS2
nW2yXVXR4pOYshmG2/DKoMxSnkABecS1AkZFvI5wdUVFWDpFkBpoqh/8DgVC0cegRQ0iaUl+SehO
eXB8nR1b5sdPURuOOplDVMaSJuJyp8BUP7vQz3pShlYJLu/TQ8zD+h4+3FZg62T+bvSpQiUnLA6K
OvgsY+7fOe3I37LM4W8D58h+ThNswtgrP/lOz6H1ntdnBqrzvds7+bMYy3InGgWBcLikii9EQw89
DRB8J9L4qHtAIHefjcL+JGE5oC7oa1hOK1iMSpLt5hYh4ImmTrnIwkOjixKOIcTs8XUlvIZKJ6Eu
9VJucA/iQPB6Cfz+5uOgNUHkClnvnVHAE9kb2efKIJ+UACdsJTS+ASTyXXnX5rH5Mnahxek7i7ay
JSHM2MI8baeo+9JBVH7rDrpKo5yEe0id519FNtV3LhuKfZ+15qW7uEHmdqbAUoFeB4cv3PdZX6Ib
7+mTg5I+pO49i1/jRRP4kLW/y0Q8p3Wdg06Piq27k0L1Kczo+WksLE0lvIn2Y4yDy9Qit5B4/uHq
MH/3qQSbxyPBFv+YJWUUxyewbBXWlYo2ARviuxrn8EcHOgwd6qVE/So4MF59roLP2H+8c9Z0dE5c
gyyyQwflzSUW7tiZ03mbxsJMOmF1wZ/qfrS7toWfJqr4zYZlBo7gksj+O+LD/1p5LjnxSSCsfdO9
yFF7x6wU8w7u7QFCGMCWOKPTC9ozh6Ip+B6nJYOVI/07xK7/JKY4/NmjjriBN2q1ZXXbHVDQNI8x
p/JQZRlNG1p0ezvp6Aj/w2mnREAeio54aVb35AGXGvdg4KK6CbXVj6AeZ09lVZFXKNTKT33p8k+D
7RuIn3VPBeeo1LZwpMbWUO4dv9GXbX24q6Zq3lksyYOvfQdV58xs3AzbuvJLfcfhnfxNVdgA4IV7
Ubxwm/i+Bz0Ql244MdqJ9L8MJNYS7O3lU+16weNMFEp3qM1/lm0rvtcoKkIiFQU7YO5gJQyn8efQ
CdxnVtXtEzyVqt9T1Lc7BgGyMwxOX2CLWm273C/3baTau3zy3FdwhMmvjLb81VgR7J0aONGdQqZ5
gFMzyAHctUnsu8P3YYq8P2yIvBNe2G4dlXXHosr8Fxy04308T9MnX89kH1rP/2WA4/8mAu1uo15l
O7S6mkS7Hci5cx/+bLK+vg9MM3/KUeyFJ3TRmFdwDMrvnWn6P9jm4aUeo7f3vSp192zKkKELPkrv
JawdVsDu3Bia6DpHaTKeLZx4ed1xuvVLUY9JbrIGl662Kw7YsDXqaq7fPADvC1KcquOHRpDhbqp9
b9vKgHyS1iWPI3fgADHDRh2lxjEUG0HZcGoBBN/4DvgiCfB90bgZLLGfesZbrPW2A3Jc6E0Bq/Mn
NEXgHdHhCLYviYOiKvc+u45A1crC2jmiLayhilakk+buc2Msv2/Cnu41p1jiVUvvMiHkRjZR/lB6
EzowwEnsWR8FT7WX1Z9yyyFtYkNltjnIGdtYEbPB5kzhiEsZdhAWR4lFIfqgbBs/jb0D3gTMhNAO
sO20xfzFv7KiYq+oi9tLu6ffBqHn3kGnPQJgEqfj82Bi5ysEhYdk5KObxrHnHSMoLR8N74HR1O40
bb0mzyGI7wj41qvIoneTuZuuhIU3cQP/JRhhc7b1UK5/LCHR+BArGBMHsCbflr0etm3m549tEZQP
JCTlboZZ+C9SQlATpXIbJkgO/qOjADYicGQWJauegDgzDwYlnd/aASMBEkEd0KI27+FRi1p0GEjY
vGadsvc5jnrP3IJX30hSP2sC1bkNrmoTcnzfbamZ9pTRcO9lTbSn/iSfUery37xKkZTXQKtWfjfs
J1icJ7Aj80xSgBeSxG7R/R466z+VvHCgRDyEL3BZ5zydcloGgEXF1Q2iwNqtclFI8SBLGOSZ150L
LlI9fUXvMcFiun7fXht8UU2BmLajC4d25zDrEtWeGvXLVDfa2Ct3+SUPXKPAPBGLsXusQ6R+6Iwm
Ub4ZgB+7/uNXKhFLGnjbek7vGyB4p4BABrR4ZPaWbMXa0AuoilSd42eKoIYSP2Dbxw3kRh11beDL
ZP1VLYSetB9bUmen0CGnYQ4+daL8cX06Vvr3S4J3KSVaF9aPTjXxT7YPv9QZv0MvgifxRN9kVt14
hZU1QxcVlMivDKzcC3VGgW8DpAIQkA/VLQWctUWzqKGgth/jbgiX4xInzdEDiop8a9sonZ18e32a
1n7+ooYytaaddOHB6rPB/ZHSYtvX6nF0THmjTLMGX6aLiB1IWBMFK4Ez/DXhS7lXdVpsxKfwG0t7
XNY24XSjmLg2WYvozRwdM6sbeeYaOlwdBMWRVQnSES821ydr5QlLWjckxMYogn7LOQqQptWQ4NKS
QIMRElq7609YWbVLQnevo7GJJKqtGRuHtKX5qSnVoWqdYQNemU1YiWLO9UetfPklwVuImjLIgXTn
ygBZZR459BzrW0bTa4NfZvCvwBZgvlaTg9aOzF4bH13oQMM5/ZYQwtrol7//NbqjI/BHSHhpv/Qb
Un4JfZjMw8z1+sSsJKUltbstwDzjrYsDPbTXCQ7pmn1MDMRZcquZtUVeQW4EzinhthWUbkJePriK
PYS97G6sof8MQf5RF/UWMd04GS4CKGoeK6VRp0E3Zt4UtjZjUrgmeIfNePh5jrOxSzlX4mHumxLX
Uj4dUbINyy0swQQw0J7GwXkkv6wAEqEACC8ZI0BGCj1+TAnXWXKtPbdybM0hwdzPD+4AUgYy0ASQ
SOh9rAX7n53VX+tEel4HtAKEIDOgmO/y2oW1KfHtuyyJvbFYVlLCkiMtcs8X9dAGp7l10nY8NizC
eqG459w48Kw9IPrftQ5dV093FlZLzM2TqP7F4yfoIidgb31otS/50LxiUT7Ad+WkGOoloHYeSil+
XB97JU6XLGVWFi3uO4MH4s2LhujjGD9O+mPSlc6Smmy0poxAMR8Z0jyLhjyDP3ojNa5kgCUlWYg5
d3Ow+uF/HX2ZeXPitbixhawNvdjR6UDZaLseEpWu2g6EoXKnPqbA5Py3A/+13LWMIsMcDxfPAcQq
rRKtsWqqG5OythAX+7ihfY5SAhYK2gQxZ5sO9ZDSvDagiH1stSz278I3pbaD651Qj0hEiDXuftPh
9+uDr2ysS4IxjXPAgjLYgeDuUKETAmPJWZi3OPRPbdD8gc7GLb7Wyhdeco1zlEAmHxr5oGt8B1Al
zcStE/7KF1j6ssysRFEyDrwTIML9Dn0pcYhxB3t0Da66osxEdSOprcTt/+fOMk91TKbCPXmwgklj
giohdYuvjMS7619j7QGLDbwcg0Z0noR6CkiRNnoL5wfbfnCTdS4f5q8wGPKODV2oIO3cpSoEwK75
WskwkW34sZTsLGI4zzmLUBecgHdu4o2e622TBTscoD8pNFo++A28/32LthECxTAEM7jraR/PCWl+
xeBuXv8Aa+GwCGYUjOdKcuwqTvP5orLvHpqLpFSboE114wXWVusinMEvtpGTwa5MGIpGbL5pVbFT
w0/cgj/wEizGf/87RT5qIhDtg+VS1uOQlr/FVf5Y8D9V1aeS+bf2x3+t1ctTFhuwps1glK/RaCNg
0jLf0FMcl5B8oEx+gh6M91yIykbJxGr4PoEsviVVgaZe06BkhGI/8G11zYanuXLGO7B43GNbFz4A
lZFO4RHGqwTB4AO/ZyDVygomUfvsYbYEaEE6dEN3x7WGjPswdvqugej6Q2VciM+2QfCCWnm4ZSNk
TLjXF59xwBlQNJ06gOBlXfRH39b1xvPiPkjc0YN3Z9AZzFDbnAZWwBUWPU4UfQfhH4K26D+HXnZL
P/xf6+syaZe//xWDbhF5Er1dD92iGujPejc0fWLn8WsLZKUy6kZRZe3bXNbe34+hUe/Tye3OSh0k
SsAV6BnAwt5Ywf/K5JeXWGQpFBQ9M8m5OweQQFK02dn2I+pal6EXOYrO1kaok8tzlb9EQZDMw8/r
gb02I4vcBNPHGjJDJfxA6neVo0iIdmzvf/nY4IucJMVY5AMD2CXzwWIvy23H3iB2tf3Y6IucZGZY
8Q4Tn0+9ORMbb8gAr+TyxuD/FEC4zPgiHU3gKpVlNEfHktYNT6ty8HehI9DzZaZJoRXQnWMRozpd
RzjZpFGm5Fa4RqSe1j0sgPt4BzU/udEBueXBtfKtlrRWSUEckNXoQN94fuc17Aci6ewJGtE3FvDa
AxapywNMnbY+UjDxwq0uX0Ff2nT69/XPtRIdS1qqGzhZ3l6Oa4I1B0np90B3fz429CKsKfhqzCu1
d4qBgsmKJ3e4NSNrP/oyU38ljChvep8YzEjm2Am6czg8NTa+sR/9a8fDEltyTgeY0pq6uxybWPsZ
jIVPFGayVQSBu2rUN56x9kkX8T0oJwQVGFeTwfOhnHgPKkdiIYp2feJX0vbSMyYDHZf5re+cJvmD
z/62835mqk0mbDOkvPFx12ZpEeYV4O2wjKX2FLFXFb3XOt7OSqVBORw/9hKLSM+ooKD1eHA+l7X8
Hjihfygbx8k2UOhDQaeqBxcNJWZ/XH/cyhdZslH7udNR31fOifrh2amDbd3aQ1h/uz76yoJdclBd
AtpBJOBTEvomaYJ3178x8NrPXuzQPhDxfR9p9zTZgO3Q1jkH2j4VitzyPVt7wDKIiZfbUrTOqYzM
YS6HHLCf6LGEDcH1mVlZq0vuaVDNrQcmnj3lpr03OE0l0qWvrcZljlY/WOjdKCuvPWexVTd9WMdF
gZjoJ6u3RcfvWcX286QobLXJKeS3OkRrE7YI7WmApFwdkPk091O+FU6Q7WISs23Ahb+/Pmdrj1hs
4EXVevWcQc2p5eOJMP8LN9l7GX6EzogE+J98zl/ZVcSjK4IiH09QwIEGWrQBfe4TkPI3ch+9/Mxl
YfMy/iKy0apunUpmSH4+2D+5JgaGYJJCmrQHTWUEArFNZlhjfGfaumfcirtPLk7HW8Di8j1IhKVI
UDGCJd5cx11amBZ1BqBfD7Zt4nhT+3kJwBYoevdE5BNAnqRAS0SQ/hGi4c6XJvKKz/MczL/zcmh3
dDDjM+jP3gminuS58jqzGZkHVN9spvHX9Q/2z+4JXnlJfs0Q+5kXOPrkKXDq3AES0tEhgF+nEeDt
6OZNQpwqptAGgIiT7bqN8cqP5dElAxbAbGfwlOpPljyXwLsCAnsvoe1docM19+Pm+huuhNeSAmtk
DpY9YDGnkgzdphJ6gKqSd5JZ817XIbzfBvvBJy0SUtB5hYFiA+j8Qr17k/dGK6DM+9yaROjpD1Q7
ihupaSXMlqxY1rFZWu3Ik6rqOC1qx00NnVhizK2ktPaERVJyHVkKZ8CsNQDVPGrWjE95CDhA7pnm
Rt67DPWPYFtSY8Hy64t+gj5BzNSPQJAdG+DWff2jX6b8X2Mv8lDeW3DfYCZ4mmoAlsmbNztbIv9U
jrjxBdZW1eKQAZdKgL4zKk8RJBqTQvT3dRU9BXG/q0bzh9Hi1/UXuZyk//Uii4wEFWBWAAEmT7Yl
3zIB3J1Rx8LyJwG18rCzX0ef3ch+K99jyZYCUhmouC6DTqbrbcCGzBOXz7+vv8ba2IuLgjtaic00
UKd4Hg7VEEHb1Z1v2QOurNUlWWoSvjBuBaURcHu3NNPvlo87p4Sg8PUfvzb+Iq6Bd0JN3eP9aZyB
2k14AOB/61bgbbbK+3r9GSvraekW4zqEMd/LxUmMvP5adqDgdtqvj14MfyTeBT7QzNy8Xn/Y2gtd
vtJf26jp3KkxMySwSg2kaimB2+p7PzxK+NTeWExrj6D/+4i6MDl4BDU7xu4d+IlbBhql0TeCb23w
RXS3XMdOZFp58oGa3ouqoJAnhQv30PXN8/Up+qcoBPbFpXvMGFdyFpzVJ+lW8wQ3L1d+L0pdpjh2
1qnruwCPN0DrJcLl8GjSDLDq2e3iG89fe8VF3PuA5mYMKR1SjeMPPqGCHU7vnfxgXWtJuhpN6cXg
pYqTDaDXgfZcc3SYAtc5vikrtxLyS+oVCTQbRlQRj40D89E8C8e9HvUtmNZKgl+yrmBAORQDhWYH
b8AY5Y9xaxMB8aVwfrm+ANYesAh6DilLC7GG7uQX8fg+6BLCMMMc2x00IIsq8bKovHFmXpuoyxL4
Kxonf3ANNS4/kdrt91rH8Z0YQN25/h5ro1/+/tfoIyBKHgxp2pMaAP2DenyQZh6gZx8bfRHmavSy
PJYZfrv076eOvOYIho8NvQjyuAQGvzJKnIKGR4+DE/wZwC+5kW7XZmWxfTdkLjKKwsnJrbS9qGu9
d6bMb/zylVzuL2JXG9YFeQWNxtE6/DuHDU+WyNGv710q5Z2ZIX2QEmCJbmjvrBwRlsA/OTc+hKQg
Xt/X0AptHIKaUAbmlYyE2kBss0tpEP3safP5Qx9miQNUImty4HnlaZ6bl7as37S4RddcmTl6+ftf
i9WdhCStA1W4cJKAaQDCjq5FcO/34jA0pZ+K6paPw0p4L81fhPXzEWByyEOSFmSBZh+X/naCGUJr
9Jfr87SSwpcAQceD7IPbGqiCTuQ1m/SniE3veiK3jJ/Wxl9ENjxHSycYCCStcTpQuJ+KKkpqNR+u
//yVEFmawZAJRCoFX9kTCGgPuBibhEfiI0A37K7/XcD/+tCVrkUFjheObCVYrUyAmue64Z2h8pH4
twiia2+wCPJBQLem9/GNIa5v73pSjHuuxQdvSEsDmEaZVoMEiT6dD0ZGPhY/W+uydOIfPEItwYDh
mNWozmm4IyhobihV/4yZKDdW35qflQW0xAJOk6qascKBvxq/yPBLPz3yW+25f0LE8IGX4L+awKOb
BK0B8BZt5o1b2RC0tDLDzukQ+w0QcPXeUjl87uwIIZwICkMVTBEObHTtzoXa21bmYQflHq9I/Jxk
bz53fgxhC1bByOnT9SW+kjm9xR6fNXOTuxe5y6rNzpA4uZNF9NS66gXOdmkvg2cyO7dKVyupbWkc
cxHYrVvKvNMYbogX74iAamrnbJ3uaxjfYluvZLUlstD4xRwpWEscMam/dF9NCdSCH4Cg+RWDIHh9
0tZWzWLLty68GyFAFR0jcQ67GEwvksKoZPOx0Re7/lD5jtOBDXIsJzbuOAqwUETrivdsbtkHH7FI
C3JodOPakBwDLCQt/4+zM1uSE+fa7hURwSAh6RTIueYqV5V9QthlG5AYBAIEXP3/5HvUH7+zMqKO
utvdnZkMkra29l4rBHwqzHYtqnujz6/h0lNYrf+B17jZwoBg6LymTZy+ugXANYimEs2Lglx7oS7M
buvCQNGjwzfXdXpIz+2zf+G3+PzXX3i+/xvR/5manVqCBh1I59B7N1PYxHZ8zhE0fv7h/yThYl5Y
VwOGNQqm52FJDy7OP0+ODYIbjQZrgNGQ1gW6ymsT9KDr3woNWBue4ejMmwHJctp22dlzmzjJ0Cfa
oHlrM+eZ2EARt3ztrH9dTFikjoToFBfemC62RYrCmwdUTmw+v/JLt/X85/+5rT26bZvi/OmmuVNo
tarlwXc/Pv/sS2fP63rCiSCeNWjYPlTqTA8rh948dkJSBignam4CLfO9Sitg6+dR0FvaL/Wm81R4
Chc3QeuReJPWZq9OWrpXLvefKOnzg15NE60pgtQfBtzNERUCpljGmAU6kpjoKwNzINorI4Bcbufp
7H6fW3fDFnWFq3phrl3XKeIAlgpmvPTg6+E+RdvxRIdIAXEDQKXR1wqoLn3Lah4xWiHH1LY5+ntB
SQNW5MHPfbbNKLlf0lGjDcT98fnzvfTurCYUiWIDWYsmQ9cBKfZpW7VbNus/MvD1lcd1YTJZVy8C
OEq7mU/5kYg3beXJZddMfBd++7pasfMysXglTw9B4/8E87TcZoiwwxRt4F+6OeuixaYcuNNMbnqw
lswx2oTpPTwvw1OalvkX784qTmAjL5az1+CgOyARstitv1gBtLafDLbtJwEwxaFUOGbpwANNdGWH
K79bYG75R/J4XaiYBl5nB4vfPbtzGuk+fXcD+nOw+S8cbaLKG0jj2aGgdfLd58/iwsq3LlycBlI3
qePwA5OTQQe+9x7K8tkIdLIsuX76/EsuvVGrEGFBTwbNWJAe8tImpH5SpEdhvL2yQl2ICdceEVkU
lNaagPnSybs86D5U2d/z0bwMgCV4RfBahl8p5MUU6a6GdehIKG1nXIgfhLcTBaEwvca0/fd4RnP4
/11t5iUsAu2DBuA25WNd5y8qK6+8VJc++nzj/rOQFaIwVVO0xRF923EfgO63oHjpyt3/9xvL12V9
jnB0k4OqcfSVqJ6RP5Y0RiYIWIlGk/kksIcbI3ey3fu0MHEwop6/FhbytQWjsIDuA2OdH33hAsFc
3BF7mmfy8vlL+++RwdelfmU1sxbUiwKtKH0s1Za6kLuEVVzza0Tpfw8Lvq74K1Izzng2xZGoHm6w
ad/OwA5OxbU+u0ufv1rQpW4rkYHHcACK8wAjYDJl4lEU18Tfl27QalRjhoXk8TyqNQPSMveizv3B
y0en/+IDWK3WDLILbDUxrpWSTdTlLlC4mM5Lrl+KnHtfHByrId01IwEBF/O5Z4EOkXQ7aPL6pTdo
XcyXFawVmamzo6fbZOn33HR32Kuijdjdfu0bViM7FOjpKjqEGar6S9U9WskfnPRuoN7D55//74AJ
jYz/d+YIGs8hi4ewjJb1yauzP2khMJoBxPTq9q3pg2tE53/P4Zyf37H/TFHorRvB6EkxsQKPUiK+
XNgtiKLJXGJk26dafq3Akq8VE9lMvJlNnKMQ+h5IzLg20HM21/aRF0bcutyPZpikZkKxmnrjq2R9
FlnlvVBz7XlfmMnXiglIN1uRzlCR1irYcwVGh2OeP3/Ul376ajS3Ix2BzsVo9iSJxgAYMDBYWHtt
73vp41eDGa35aeO33DnMlPwEpnaI26rMYq/CzPf5BVyYjtaCiQHM39BxsYBiSe4KsJfEK6hH8SLZ
lS+4cPPXVX1IbBBfECQJuG5fKnjLppFdmYQu/PZ1SZ/yqhzLIiLieeySQL4IReJJySgonz6/ORdu
P1sNZNJaJgGXyxAC5OO2w6R0QL0Ug1DAueaFunQNqyGMDoQJpS2Yizh/9gYs/OGuDp+D9ItRzLq4
T3nFUijC+MH6/Q0QSLGb2isJlAvTHDs/8f/MPhPToGvVmObCKiTvNHdMPM/5X50NQeQ2nnmu2jrf
f/4kLr1F60VZqnP92YhzXNvYTeVUaIaYUO7/+adfegj+6kpk2JSkH8ojRDQ1KtVM5W5dXeaRnhp5
W/aiunLLLn3RajwXoSAc1VnZUXCQpB558WBSFNa+f34Z/zvV/v/3QXxd1rfI7qwx77Lj+/v9wdnc
3xZPZEd2JxuBaxjNsRv7cROd0vg3jZrIiUhsdjh+ioMEAVQ0RiYxiXdEC+5rc2C79mZGm2+k42cn
GSCG/P35r7xQccDXlXiaOwBw67Q46lwByGCUX0TllDGUhBbm6BT4OxD+wwJlxqn5HVKG0I4tMrxS
jXfhGayr8VB8R7WDqp9jS0+CwMKsDxOwRgO9Jq2/MGusC/G4NSglFGF2BChxZzsjQaxh38gMetzn
d/DCwFuLKIRVBAQbRx6ZsnTbIunz2i8g5VMclZlIzkFzAvRYXluELoy9dRFeap0i5e2YoV91vKf+
vJeABn3tSs5f+Z8pBA02I5WSFceSFPY+q4YoTZm7VUBFbgLwfs6lydvPv+rSU1nNIFByBf7YONiY
YDunAWUs6WEBu/7zT79QXsrD1RQy9ML6+YKXeuF80y/Lt752+LFk4a125V8XyCxYGapI5faHkego
Bn4H5MK0uzL0/3e88o+hv0aYp3meEtDLwVogKMvVzwHIth0Z4NH8DXR3pDxItpuf3OZLTPviCBjR
DtQloFUhkABTyg+Ch4GOm7PAICvcbcCaW9npu3zB7nTYj2J5hxX9ykH+pRdqtXkoQd01inrFMVTd
37wQceG2vz5/DhcG97q2z8uJ1NwriyM0QHBmocLENUkFaE2rwytRx4XRt4ah80YycEXwpJlTbpV6
1Xw4tHTvpg8u++KQW1f6GWAzxgw50KO3pCff2kOhuys//3+J6X+8KWsmukZBnO91HLcIoHge1gmK
l3a28hPtfU8D9aPqX8CtjOoJWY8ZbR5kOMGkEX/t+ZxH538G/OyWnEMdrY7gvbX7rsb+rgpttdXZ
1BxTyESvXOWFV4yuJhbQ+VyMUZMdm8E+wDp2HPP6GqkC3MxLr9lqMmHoPlWGLgGUe16+dQcz3/c8
0/vaFQYASyOHMnKpqj40N8CkYtIcD0O6uK++QM/mUThBy6Le9MErZU4NR4h2vgV+lz+XvcMgAuH+
PYWjBScJMn3N6qU0AIdIegPVtTp0dZiehtrNXyktFyceuobfBHzO06jzrHqbgCkJYpTcs12XBV55
Yi5AcUTo3KA9z2exJoNGu3VdiAZNYb4LIJnrJTXcLwCuhj4SaZqZLXiVQQwCcb3vzkTc1huzfepW
PBKT7LYVWbBbQOr5jNCYabZFkWC/r7GXgE11KPfI2xIQhmsT2XQESq5Dm0fcmBkxlib02Z90vTPO
bLb1nPIjcgnkYwp9dtLV4Lz5M6Cxu97r9Uc/E2c/W9Z+CEAHkkxrExemNeDKEvQ/95SlEZpveR2N
VDmJJ0x676Wgv8Zt3bAOht4i/12jfEtEIT07J6sC5pEG5McIYFyUumU99svZYhELFHlkfAqrL+6X
il1UG/22pPB+DtkAfC3tgK92Shg1/GX+Y5cOBCzUvtCnwRq7MZ3WcACHQEazoQDauUQdHQVI+Zfp
ChA6tQ3TBOfg/Uc6ZeObkNP8g8vce64rTz0R2tTb1MvY+2QHQGeZK1XSzAvfaVtOH2Ex43TLQwdN
EDWzbe9F284qzsAQ3LiqnxJvHhR4hwO4IItqRVzWhROj6aCZYrhInLseXpIgHvHSwERShiwpm8z9
W2Rl+I0GUHeAWweFzTzZn6Wn+Y0o/fkV1Ol2481i/OMUudg0cMIATaiGpGSj/w1uJ+aj4AoY5RSF
g689E+EJz4U8lXDtaChVxYy+uo4usQOWFHTquQyOXqeyA+493Xm1L55aoIn/TnO/2IhAQoCu47D+
WCYo5FH46vwq3UE8OKJHsW7WOmCFEr/amZQMJuJO5XmRqkyX1IMFxtHkIMBmmpNfpef2dit6dJ/M
ID4iRVhKwRI3nVBBmXF4c3YFBV7MUcE8gGFejAdQFPhTj5JB/M+Ux2ix1i8iHYe7uad4PaqM6B0h
c4GNNwO4hynIh9xQNjFOOzsZtWWKz0xZuunpVNyoyu+eK8EZQDll9yBDERqMuVB5G+G4UwmiiGPe
KtUPf2k3uAi9BzSDsLniN8Tx6cb32rJEfduybHNJ5iNjGHRFZse9rL3vEm7q+36sxr1Pa/ue+Rlk
iiUZHqQVLdjTunowBDO6W5/7WLwWJ7B8ga1M0AmKYCTg/VEER9YSL6ZjEG4nlEveabeZDjosp0h7
pRMcyn70Nh7Op381iFbAMAITdmR1gOKiqoo8BQYyfin/joCn2RYzMXd5BnPOUgMwTgZI/fox4ShU
FwNpjl7TOyNkX6LfKV2oHemDoY9zkJ1FEoxW3OquTBP8ZPo2ut5zq7Mzfxu541IEqB/p2ioZgkXe
Chwn17GxwXDXAYe+cSUOkMYGoEZkyrt078kOSfO+gB17UwM0uUFvR3jgSvl7WCOav25VkTeDcu09
qnVBUDXj5G+kX/fgVkvWRbnU9JvhYbUH/TqgQISlw85XLci781Dd+GL0d5D6yA1iPXh5SpaDZJBb
+JbQF45S/Db2LExjRZ46qGIXcklsVnJ44pwaLZp2uAEG0n2ZqXT2FgKb76W2OF9jWIIjzLxqx6Wo
dyTEYcBWK9jNQ5dDTa6dKtKdntAm5fivi6PZwyhy8pN0rJJbb4bfKErFaL5P0gsfa+rJB6c19W7i
Y/rWo9P6LXVmFndW9lEaGsyegVveLFbY00hKtefDnG37zNWb1DPsQbMm3xJ3Lt6BzMxvxz5liQmZ
vllE7R6zEuKwOiT+fc6qEotH3id+22RJD677Tdc67A7dW3MHJ5LyHnuXZPseUNE7XgC5VsxLdwAf
GcBzy977dgx/9tgsgbBz3raCyQqOJh+A5oxTMnVJODp1mODSSKKMbQ4SKedHVMcQPM1g2KK/dtj0
dVokDqfjazaS6qnNquLRMZPYLSJwSaw9z40mHDsiN1fV/h0O69Mnraruo6oYjIctsLj7kqFHt25z
53a0sHL5FbabYWBtBcByjcT5Qlh4rmDKTgVhzR1rGvqD+JKCMl2qX1WmiqMzwr0lA3S7Zy31DhzF
5hs3Qw9OWHYC7z/LGrA10eqgoKKN8Qo1WwSQ6e9pARADPOFpeDQpFzcpotSfGYRX+xKsdGyATeH9
QedY9TKiGeMuJKa9nzMn+DGXenhz+LkmNW2o3kzDHBKU9wzgu/d1k0V9E7ivDKn0KCQc9GVnEW9l
OnZLUkCyfu6FYCgRyAKx06VStymFwmGyGQ48UDG/cR2HHgYnyHfUb3u0mTiAZtMaqFWwgCOalXAs
gKsStwBaJsiZyA2W7vbXgCUyMf3cg+6BbrCoM02+g6sijIK0TW9bsiDpANTuby4WZ9tPQbFbejDR
eobxNLZN/p15bp6YQbFvOSr2kmlMdQKzXnE3L5OEXYG4pxlFfFk4Db/6oHXjkZXjb3gV2n4LLK56
QM+y+2671tySAfOQ546LE5XBmAJRDi9eFqeeNj8avw72U+5XKloab7mZ5gxNtaKqY7QqNjf94ot7
W3EXA6Fr0bXd1qA0D8LDrg2ej6gaFveR8LAA0xmaMpUr+TcIB3oCeWS861jR3pWzE8RLj0MAaCLa
3B6UVlQlAjn0+a4qzLKDs5n8dEDYfeDI4Z/beOim6zt2QLK9fCE0G/eKpDOir3DMH6Se0D5uHORG
ikz6ietNjoRKgggwzhFviQgQL9wsGkCgAVjMsGtQg/iIjlTlnpn1JeqbwOxF26Ganm3oY+aF3jBm
Xe/sEd1j46KWqkoM8TovzrzCX5KeWv0+EoVjBWVYg3E/tuK+7n3MfbRrB7gA8lyAz1a4P4ZKDN9S
IKzjUXTNPWRz5AxIoA5Qy0Wu9IanXrWTPU5Uo6GS4KNV/jJU24Gp8EB55ew1vB3OUIAxmfoQIgQy
to6L825t2x1azkUZj2NB66Svy2baIiCiv5xuan80S0EetWYcYPG6R2OEkX7zUHAwNUY3pI9ZG4qf
UyvKP1Oa10mOdS+P+ewBQo+g531Avj5DxUCh39AlSzDVqs5DsktVwRn3MdB7NKsKeA/cwr7X0vLn
wXXJkXs0eMqM8UFJD42/GbMxTzDIwvuSM37bzRkKBWcJ/jcWKg/Bk2XuHbBcot/YVo64HZ3YilaN
D7xc9B8yuNCqKU97f/phDO/AFm9oXJrBuQn8kJyfS6CAaz/XLoG/7O7QcqSPwdKrN4j96lM2LjJR
OaQ/iJXyI291D01I5vXn0NiHdVVrujfETlXEUswPaCf2vHvU3KLHVpQgOTcOR40ZcbAL9AmsGXGd
U9/FGhI4u6aT7tbavoJ2LaRgO3ecfOvxmrT1cMxRl7bHCifeQdxuIXGYgIIf4On4UbYhks0eC3bd
WIJN5bfdR5Znbr3pucqTQadLnI798qtYwDSC+8uix6jUjngRo2JzRJStvxeOE6YR5Mj+badoedvT
WX4r63DeABLrQ3gSlEfVmXJIFjmGMRCIHhAwMp/+0LSVd8HImw1ozTA25jtBqb2jakEPjVBmB23m
LGNg2xW6nhmgSrPjPZb+MO1Knzg8grBh2rQsHY7+yMxJzKzfDNQnsFAi7Cha4Z6GyaQwCszs1ULA
9FBy5T4UhIyHUtgMAHsAm+uq4/fnqfN2gCLvNDkahc0sK26akkIkU3pZdfJ6iFOj+kyLnhE4KQy3
gZ1cMkKKk1O2gah3+Fvoyj/NVV3tWKbnD1RJZ0eG92EfZNrfFqWoH8tc270nwhLodS62zMgx9h1o
MuSyhD8LqEAfDXZ3FUwbzniTiVSfuajDBpoLDEjHNC0YrJzC4Qji6DJGAehKxylrmgegLKo/OPPF
pqJW2Ry5dmy3ZQiDYNoVkB86dW5+EZtpHEBqWySkDOpEZJn5VsvSu3E0fK5xpmBMQVnjMr0CGgdN
SlWIj/pMz08QX6snSd36jjZV2t6giI7vfbHoxwkioX3X9/2uXQhiopJPVQu1glueXOQlvchpoDbV
LdRuxB2zOXEB647rtsCOE8rGX5gReghAfAOMCMjbclb5H0dTSMgHV0ECUiB8H9I6dzYTdec/DVj1
j6SqS7mzcwhOZD0hpohb1VU3KagL8GAUVXWDi/R4TEOKoQnuFMPQ73vI99DWy+u8O/QY/midc81+
lCWN/QEtp6Ccy/k4YzY8oE0FECdP9mCvo0cpqfDomygcJeRAWrYqkaJsX1zpFgmA48UTtC3sJ5sV
/I6B60YFfvBTSAv/dyfo/NSXbrZvoD0+jV3OthP3PYDQzXnRdXo4X+piSIxf+Mjk449fgddEZMzg
5HWWzPluoLT8naHL84U5zphG6M5EBZVoLCrx5wWxACZn0FUNK1DiWwQVatXVwJxfve92iHJnkPWB
6azdTWOA799QEUCj6QQVPB5Q0i4/lDWFH0E/U2y8kAYnIYMRmxvw4rGgFH3YR2Mb9lsPFYwHpALd
SBce4hHRhJvJS6vDiI1WAWYX1AGR2yESW6wbJoJX2W0Lqd+vYAoAWtO2qk/VHPSbtsAGPrOBlyCT
7J0CDPVtzsA3Nw0hu9oCGhmFQ86gGeNLAtl9GZxxF1UbK2nMvZ6tecC/Vg9Bw4zegO6mQDIiof5Z
LAGBYDPEUAEV5Uh9lW3C3mDXT6dyPJXzPO/rrmo2uT/QD6QHYE5qTFDC1NpBZ1Gy5qby+3QDgw9L
0gnZGSgzQmQbpnDcIkLhLLaeT/54BU4iytGvt8E01w81G/wtOhjVewUT143liNncMCtfwxpbfj0M
2a9mVv2mH3u2Ga2djxp7zCkilBSJ4Z7zvlj4VFJkhZI0m2o0QUKICMkKsX+I72gQhflIIeRo3uy8
uMfRKSAGp77MTu0Axy9BvSSiZza/cWMY9m3l3H6XTde/p6maWISNDb3VYV8n8BjXWNGRrxFYvo7u
MPEbtEeEyCkRnD/VSCsPQjS/oEOwDRIz8PZEzO/laxj0QP1bQP5JHkIaUrZTgu10k4waZYNRZuyI
4ZE5w26hw3RXTwqzeoZ4a7JLjbvYNMfBY81zO0/q++Bx0GnHZYARhaHqtwv75aQDTU81U0h4Qi71
pqF6SiaUP7+RBbqYbHLDG2zt9UOIj/nhZNZ7WygL971Q/o3n5Mj0hJ4JBKAXLNiajBcbMboD/A0u
pAHn9MYJlMfzm0QUAhVIq4p4Kju6AywrfwYvIXsm3HXRPNMth7qdqz28uHbX9tAgY6SoJJj84h4c
4RRV6OF039fQhApt3S1kwuVdMLR8gYxBNHsLT/WPYLbl/TnIS7wQIg2YnF3vt4F7+taYBZUfM8Fu
UQu+8YNJJ3mPQAsdeQU2c6WPG4el3zOy2zmgYScLem/eNUvLLQuQQYvq1m02ftHkzyzHEgO5vY7h
PMd0BkbjhjPpJbNTQ/UCpDo9AX48bscwRQk7VqAtqjA9RMeGR32n7S2cFDSH5Kxyv6V9iIhryro+
6lANuINz9mzhm6CUXfBUGAqon1zEO01ibJ/f4dUABbjVVf3syMwgirTUefIna+6FEnPMpD98Gwrl
7JTq65vOrYat9gu9q1pssyJXEHqEDC1zIyACpx81wuAYLota4gAGofAyptndjHX+3TPe+LuBvPq5
niqNTA/Hk+uG+pCHGPkRxC34xYoYWSU51lIIBxzSP6qi6e4wgpcTE63ZemHR3s6QoRyIyuy2Hmm6
N9I6h/OW8M7OHjJDEGRTTDENIq7BOAsYO93cxH4YLjui82zjQu6DTBqgxH3QMRbRorVJH3rkg4Sh
7fCmheLFFjLc1JBzJcgd1w+0l+EttHOwTIuOZVs04jlIRiNiwtDrbrM8bSDGo16X5FxqeDWC9JGO
qjjlAvdmG3CNq+J+7e5nZyF+YlGwvoEjvr4NJYo0NEShO91IjVFDxxkSqXPEwLX+EcBqsyFEmCFq
cOR4E6ajd5jbst1IxG7vMnT0bWs97AbSIH3qSlO8eHYYblHy5u4hwcsPAZpDW+xS2xZZiRnGkmAS
HH6NTB+EhkqdI0eIlki/vjEChJRpUt0vJKz7mBvoWPTkNsAtDWhpmaq6QaoE3b8wSGErr3czqqK/
BZ1ud73w5XFIw7GNkVZpvmOeb++rZSQHOGeHEw4Ym5NflOTORQv8PfJE6Ztyew2pMsmSrEOhkKdT
mQinGrH09fQh59hYqbSmbyEAfndh7YHjjSzHsuMkcP76KEbZWCfAP4OFp/5gUSvaCLFKiSNT9FpU
gJk89rTsX31LYcayeN3n0ja3s8qyXYHs3LbFf5ykcGhtZ4JkNaVsuktF91NgM/AMJyJLME+xSKDx
dcuhb7rlc+PdBK0jkhbUnTcnD/ULkjnkRneExhhWFYGYu5HT1oopT5hSdQCn9MxviRTIEIbu4u6Q
dij5xp0c/wM9foMfS6HJPUqbeu9BDpDHxy4A/U8tD9KXtM3G+6mdupd0RC3SoQzmNtwGsqfvssey
HQdiWLDbtGn7McBJ91AAh+GCqoOUdjQhaf7iZtZHlfHgu5HoUnn0A2RotlznwasQxThhV+2+pgsE
kwo6xGIK1DPEjJWJtEFCjiwO7NtD4ZmdM/npRrsIc5KKdOAwLX6bb1oyuXE+VBxKHm8wcLNV+ju3
o3lGY9KERttW1T/llIGjgKEVPPJQnXVSLL2znQNBGibDP1PeqB+01BPC5Np8m+rFsA0m5OF7gRPG
PfioI7SU4ZIlnx+LXTpTXJ0e99ofx47WONGf9XPloTJUYCnDKYwb5TVsYRjEVw6KLxQer3EPg2dc
qK4d51DlwtyC+JAjPAdmRTjFgHZAWz42jqoPVQgfWEgrcaV+5+KJ2erMdx5phwMzcD8kGoSSYVFB
HARqStwZ8iE1jITvqnRBKld1BfZOUK9E3uT7u6Fuh61PWLnzqdJodBkBJZgLMu8y7Apfhtpr72av
Nt8b9FzEU9E5O9+ov4MvfMRleXDThJyd2rqH9HMxaYzVBmmFGu1DT62QyMZlgyx/l6xHHkIV6QQ3
XrHgfTDNtEFHDTLvKmitjBHzebfIWM01UvFej/YFUzh/HVVlfxXCnYdMGr512rQjRyYzq3ZmbBes
OUgajdbNN2GFIyQIwZoN4hN+M0Ilfwsb4R+/CcYnOlqOIVamj6M2CnJKv3kNwN7bOpMuv/nSq741
zYTjJYJ9jSPGahcMyFiAvi8f+4LaG984dpc3Hei57lxnMeFwEqDhiMREjd+x9UNjPvdpxGf/K+Bj
yJ7WZI0hR/9PVuQ4zyONcxi5lydFg2Vyct1x4wsYHHHSUl8p3rjQZQU7+urc2DGph9UPfsrA+CTG
xsH87iZD4j7N1Sa07W/bI7sbLT4lJ7heEIeMyL88D8ztnj8fo5fqltYoDgmjNaZJvzyikWzrEMDe
3KYDg7jb42wL+zmmX8VgN6VU8NiGL59/64WD7LUW2fCyylI6ySMUct2bu+BwBu215Mp9vXCOvfYi
W+rhDIS4+RFuOHlaxp5uuSvsPcGRMU7MZHoNLXTpMs5//p9z/9xIp0YhUXNEr8Y70rrV2zwu9ov3
aHUaP7cZnSkwGhAf5SiOtW345PrVcKVG6dJPX83NjLcND/pzU5pTRmBIxm12DaDxv5bLf9RikFU9
YOcx0bhj3xy504fvfBr5k4v37NcZiddEkxNiGoBX1Q8Lb2+HRkZsxOENmmmwF5eQCNZwpT00vlPs
wkmiftrJ9ZUm0Qsr0prtMSBS83M2NEeN7Hqcd8Vb0UsRUZU+04m4cTaOX5GFYSZZcz3Q69IT7JbV
kaG5M8oBAIolCjiQVuivra/n8pJ/3Oc1yiNrTZfXFNMHsAg6aoLpVzZ2HwE3u89H6aUHuQZ6LCEM
vxrpzWNfI8KCoedc3SK4HyYTJ+NTozA9Oohz4gXhamLpRKHDph+YqTpU7Wce3zfWTd+kksMDao0J
sqzsi1PIGgHS03HJ6rbCCywg2GyxAfE/Pr/sS7d1Vc0zjqCudxY5WMMV6ku92v5cuFe/wPRBos+/
4sLo+/+sYDi3m8NpDA9YRB9qGMgytVzxql/66NW04ctShJXG4JuAdZfzk3XfPv/NF8bOGvoBJDxO
qktTH80y2g8/zMmhbUvyKBcU7qOQZxiOqPruvn/+bZcewmoO8ejEUjCesyOsutBc3xH8ZRFX2IWX
6hrX9I++LXxE/J0+2tpREFcL/2QBPePbuXZDuLRZERyQqMzmGIqLTO4RIaWnAmdJ/iHAcdYAEY78
WiMyzl3+7yLCwmLUNJT1MXPb/eB4TymHE5uVy28K+7CDc/b481t6YVlcA0PMrH30FqBMe4abwm2y
HdqSwT/75edXXr1LX3B+c/6zHDq6tkPZpVAmVxIFFXU/pW/an/gO1fri5I11bjefX8qFt2ON/lga
eBBQPpAd/foh62780cA6fI2keI6+/jGtrlkfmdaVqQX6I1wcFMUM5x391L+W1bAbWXhoeL6dEEhc
mQkuXcl5GP/nnuFIovArSxACUnS6V0Z+Syf7MZfln8/v1IXpwF9NB8XsoQcgb0ooxfydz9kDspZX
Hvelj16FEB7PSmfIJzzuiavbrHeWncBO4YuPeDUBoJQzw+ExAhQ3z7ZkeYEjfVt58sptv/TbVxu3
DpbNUVq0403qhzuQCHbAr33yGuxBIO5wwgmf3CmAYwvoO4b+ykdfGF9rtoeG37w2osURme8lAllr
mWb/j7MzW45TV6PwE1ElJBDiFnoyeHYcx7mhkjhBICYxw9Of1bny5oSmqi+3awcaNCD9WutbZ5TA
Y6E2PH4rvXHJ9wAqO5nTER9VMY2+TV/7DsEykOJc7osrX5C/y4xPfZ2aOHuIux7Vq4qhIKIHpCR7
sZ3S2yFp1XOLk5nUE5L0G6u9lUZeRoAVYNMjCqmXAVx+/d0c99gH4zj6cPlp1t7V+a6fnqZqYBRq
YRoItGFWHqbxx5oZue+UW9WFtZ+/GLpUIfo90SwJCpysWro48sbY+ACutQT9728fzQRHdvgKBgO4
l3ZhHWzYE63ZxomYuadX7jH+bns/vSHHoU4y4RmCep4pzjGyc3kwmcl1lpe/O9pPlxcJNzKbzkmA
1OI/fDaPWaRqL7FwlhXbdb/RaVdaYcnWmFUzYsswwWGBE7u2fhPOn8v9Z6VmtURrxGZaIpbOTsCM
heRUkXfRFB5Jy9Cu4VRs59/57Nwk6uny3VZanCy+zdiTEd3WAybrlH2FqLPZQR50K43hDufXYje7
85Z9d2WWWqaDGawHSLvHC3PGN9lg/8O+UGRC9q3YaJGV7/OSuhET2oMdSpOAVN2HU3W3IxGe3cM3
x2RBYbpqT+DiX+l7WlI4UoTAmymvMArTDugdRKIDhnYHvcuW8H5lHiGLYS5NFmsT+wAEwkF0Ou0s
+3nqt4gMaxdfDHQgT5GRg/LhzVi8T1i31u6jm2y9mrWhsfhEY+NXKdrhlyPL/L5T3U3WNRuWwrU2
Xnyfqym2IVbUcOKnbrpjLgPbRiH703JkdZhka985skye4omT0+UB8u9uC6DHf6fEwla8LwUACXSG
1kO3Q74D8XHyaDqOu7rZDPr+d4ugMvDf+4wxSsM8dbFvlXI6V4MTHP3iGLHMVXHVd89ZYjgmbnRF
x10JL8yQe3HWxr7L6VWzLvTv//39kM4px4BwLrBS/WXKin4XI3KgTS3DA6R0Y7b6d89ylrwNqVEl
SVPQPKBphKLZ9m2IZi+38797lrMEbcyFC9GAxSFvPYMYCky/+eCbzMRRzXSnBHnNDbqx4Vp7isXI
rl03siKGDziDVEF1xQeX08bHY+3Si3ENTbhZwjmSBFIZj7Vb7fgmQW5tICxGdQ7wc0+nMQkaXt9w
+Xss+CEWkweYwcZ7+fe3yFlmbXUM8hzEO+K9sMFv1YNp0qB1XxL6Mxdbzbzygpa8jd7Bx7WCHAd+
WJSGqh/ptR1ILAawGKMmwQk6JiTKb7N6LlA/GN9J4/yw4HyeuREqO3++3FlXJoslc8MRAqoEhRnW
ivbTbPt59JC2W/mIfwOf/3+jC0n+f4dyeQ6nn2FMCYYMFjZ46M9sPoSJhIU0jQ/YVjr4rZIRGjEE
irQkt281YcNedhQkXFENfm6bKjwfHnhDI8h9m8/mDmeYbzSOuoMsJ3hZoJY+UKKN+2lo1f7yW1np
oUtuB2LaYhwh8+gGrUzCca6KJ5fL+PfQcRyX655tTHX/XqE5S4LH5MpRdxYKAbWZvSe5gAiGsicy
1Y+Epj9UPj+WaWOeJ9gNC+nagy0mDKiKYJEsbSBW+GmOHPTb76lxn2wG1K91p8WsYSVQ0xJ4y27g
wPueZ+yj0WN4PkO+3C5rl1/MHBkQRpNl4ee7MSKukm7wZ1kEjthCV69M3UuqhxrMhJuQ94FPVhxx
OJL7krQ/HdMKkrJCnkPVH+F93vhOrEwgS8JHXpVxNIADdJMYREL1Z7zUI9kqP6y8qSXjw1IdfrkJ
0utMv47w62UwMmuyMWms/fLFUh8WHeXq2TRu5qKGDwsS5vQBKZjJ4apW/nsW/mnbVVMzG8d8BmmL
71gO3C9ytVPON86lVobAkuzRWohtcgi+/JW+6fveh7Z+PxTYpGIYXv79K6eukH7+d9ozO6vmsYkH
QKZiebBGTZ/jVOp7DTE0NmKxeTDzLttlxElOZlQlcBbMEGdZFfMu/4K11l8Mcz5XsQvdNGCiBWXE
M2wEznhQx0IGo83pdN1NFmMdRlXIgSiIWQjHALIs28MwCMLRtPEW1zrZYqw7HcB6CIU5QxXtG56R
0gN+7bo9t7MkfiQIqXJlZwCBM4GPO/lMXEdsdJaUjrllVWWePx0tLwiO1EG0FiU3jpff+d862T++
qEsKBzccbOcqxQINO+djdCYzFU0NwWPPjIdWFek9BA+GD4VYC7Uv6rxa8t+229lyh9lG+COd2pDk
Jb2BJtEJ1VipDD1D8o0PzEqrLSEejaVlFlM8PqdwdMbDvkqqjQ6x0qmX+I62slqNgQVmFLSsMG8R
PeE5u40l48q0sKR1CKMyImfA1I9g3PPZCAwKrocU9X3efb3cdmu/fzErtITgy9ucf39ZHqIySXdN
6X4xFIKULt9g5eu1DMxKCaoTTRmDCuLACLkj3EyfDFGnQd8Z+ht0nbnpdxaeZ4aKZn/dPReTAELf
x0xZ2Cbk3W0P4x79VpkKRb5figx+A8H05dusvbvFZFBq7P7GGJU4Rw9AhUKKp3GqZm7VGVYAyQ5f
VAPGksEZOLLzQqyGKn7sQC+XkBIgaT3b2TBe7ZAmWOwipK4/szpGwiq3EXtn1u7OGpS+LXMuHkSL
BcPl513pjUseh1JjzboRTcm7vjlazBWvrXWGixX2hBLwqNh1YaXOEssh+VB0OUH9xkGYhlK/k9qG
XQISyv42FXp3+XFWmm/J5eg72xCqA38asthdDejALCAnKL5dd/XzS/y0XjBEMeTwnIJTFz/b2Rdq
3ppbi4W1H37++6dLZ1Y/5xapQAocGWxP3AC8L7YzcD5A33F/XP79K3Pm/0E33KHIYXWNg+GcKpm5
s/wlZmm+Xr76WldarAWgeGa0gP7mZsobBcdN/lBlMC7YUffbtbayVtduspgGWiGIhuPOuLEsI6zq
5KkYalA0up+UmL8vP8daUyymAJpSyolq+A0yYAIdkw+DkqepjfONKWatFRZTAETd8ehIpwqMBnkd
VWHewCKYboznlY3eUvXndnlXQklTBHnkOAeGouZ3nnfuvqFxu0uoNe+5BvsELEqNXNC02PqqrTzU
Uv+nGzbTVkZ5wEbu3EH0Z+9qu8kOl5tk7akW+4CktOG0NmiBDKyqKD1HmeWzwXm8Z7Mx7BA18QtG
E72jEa3eaDPFG8fCK9WdpbYP6ghipVnDA8eqSeiYSXtkuq+fW/iCjhxGuqBh9XWZ2s5S6mfCGlRq
bvIAa6ZAU3Dy4V8hWt1KvrGOXmuj898/zTFpBSG2stMprI25uAOVY/CSdpYbB3ErI9NaDP+Maqqc
SJNQ5UfiTMch+t3UsW/D7nG5E6z9/MXQp32rSt7bc5jX1aGLnMMQ8ZfrLr0Y8g1q73WR5SRsBvJE
afSYprLa+Nlr72Ux3FG8hsLMNfGzh9cE4404x6FDGTv+uPzbV6arpTrPTOJyLDOnCEcb6ILsW+QY
fm9sXHzlnS91eYKprha14QR1wp4iMTxw0W2M6bVLL8Y0XvCgaE4pQnfzFOh3V3s96ByXX8qKFhj+
zP/29apSrhobA1fPuuFOZUnlx5J+jyssWT2qRBPGmna3HZgWf3M0j7Vqpo1Di5UWX+ZtqXIiMZ25
GYxQxnk2c9/dFALzeYR2t90i/q7d5PxaPw1mu5ZR27UIHWd2Dt1T8dbA9+9a9Ym17dvll7jWQosR
zU1aQygWgwo0q86LTXW00+G6EbeU4LkKKJiBVzrE9FofxxmYFpE50e7yL18bE4vxzEULwkfKCJTg
zj2RIjTxKSe9c7zu8oshPbKuhvOiTUKAh3wBu//E1G2a9tfN00sZ3WCzrCSZOQYuonbhwAKWSv65
/MtXPqRL4Zyyea4caQ84O5cc3Pf4zwxYDQBh+lnE9uh3CNj28sHYGdLYGA0rm8VlABeyrUC6sZFe
3yKplFs2sGqP8c3cOf4MW1bW7i8/2d/N5z8KFksh3VQRx4Kdk2DJ5tR8H5XV7PWRq3yADIYHVNUd
IIxwqN70rH1ye1dj2Yi1YzxW+Wk2YYXNhm48K2M7iLhZHvZ8dtCwIjv1UTH+qJDAtZ8Lw7xpQIAo
vRIkhb1pQCLoJkh0QXp6HX+NHRu41jgnp7GX9RG9zt1xixv7lpl8143UubEK2Z6SKLGPlZOAR1X8
miTCPO1MxI8MVvFfZp896zGtDBjUZ/fADFA+EDGanNKmrXyiXUBf59qwpx3QVmKXwFtz4hYMaeWQ
zUc4+VkI8+YEmJHGgSayFxA1btQHYFW7p3hs58eiq5H7CAy9sWft0N4ZpGJ3EY5MNlpirY+dB+Wn
manMHTDnBLov6dhhtOcE+KPxjY7EhqE8+pHZAL7k87Tn/bwlQl6ZDJdxYwk2MUyPtAtLI+q9gQ6J
D5Nx4pVZYfuwwN9c7mMrJinn/ySIYPa5NGllmCOpMdSm5dq+o2Z6y4c4PtgzItXSNk8OXWedUQoj
HOhl3NDDxGjvt6IaX6dMcsynrrHT7jw8Dr3B30wYdM74FyG/MwTQPc7NSBjUPxH9gQVt8jLJwoI3
2Taq3ZQoEOYK0e7AdjFhWi9gQC9bc69KV5+wfcchTqLb+E3LqA/cljUHsA5RcxYFv4FD1dypWZfY
CHTGAX5G66viXH30rIR1mA8YlRakAsYOGMP8Pmtb8SjhrNuxKIVtxkyHE7KO50OqrGqXpbA/utx0
D/mcUTDnjP4u7aWFKnSmD8U4viOXiPpWRt07xxFjIDohj2nBrJt6rItdjr3oLjfL8aHTNfcQLl77
E9z8MMKz/sXgfeKRech2aNhfQxyVsKYn1+lUnL+niJ96aCbwfEjPRQ917W9uMj31Nnvr43pLB73W
HRefH9hdIIIqRxnyAtbeOPUZsl3nWsGLv5XvsDbIFp8gAZ5EnMVOF1b4cibGMCFXwPpjKfFVT8Vd
CYeal5ogCgC1SjfG9cpyYCkHbRg3ZESzJKR2cz8L9TRl5cb3eu3S52/HpwaBexhRrqodQlipPdd+
AuDhyisvVpmTHSlUzPIkBE/tiY8uDtr4cJ1A1lmqQCVYWWPVNENoTyFm392Ub8VgnefKf3zMlnrP
lsDMbjhUhinXcLMnJ7uOb0GAebo8ka1d/twOn943CElKao0OahfTd/hDdp0GDdMprSsrxH/Ztp9u
gIhTygsYIUPBUccEFp4PokPGk3ubCLkfk8g8jK271Q5rj7PYGZKppU2TWhI9s3qb4xifAXrSkl63
HluKPyniFwjsSBIpgWZ3yDsw1bByba47JlxqPw0Tp45xbqMt8ncLAB82gYg5uzupvl7V2EvZZ1JB
r1NLDIGy/gX+8t4gd/a4ZV9gf4f/P7rqUvwpVdnawIpGAXivOb4QjRudlN0hE2aUHBQGwfSfbDA6
cjPMqDR7NIntIBo1mCtJR4wnNkzjN7skuQMsj1W9dFObfJs6MXwfzjg50WbxK5iE/FsK0s+uaEEn
8KlmBRRn0DwdOavpbTy342MBmccjSGJVIAnjXyu4lw+NYlhWQYp6aFCSAqKs4T9jsxHvIq4bD1HO
4JZhHeY8wxXL3sG2haEyhZE58SxQS+5H2aY7aqbpKQE4ZudKaQDHQlWYmEn6Dsku35uxrPecjRkq
tVPT31pwFp2iEjmuKo+m02D2NMWKWsvbdBxcMDRaiMZdBxiEBkxCt7GMPwr0Fqxaqor8SieqH6TI
wGWrU7s9jo7dHCeeFzf1TJo9GJbOzxFQj4esEvahsjsQKGUjohAogOKlzIc6ZOUgqeckOdyIGsXG
JweshkOkovg1A2kEMnVIihEMmLA9J9r+k7slTjiGwnoaRxePzwtA45yzg5HXCuAfWwHl0JexD0JJ
/wtKmubF7LsI4hlh19+tiSIhtxn4dJuB7FLckkiDmFcl97YV1TizKE1fIL3zlmYWB7bNqXGCCMJk
3mp2cLiR3+FvQFyfo0FA6Uj2ojWBgYrjDPBCCpwEapm3EOIgUHyuHACWnNoBAKSZ9wpW+a+ME/u1
BQLhNNdy2hU9T72k7loNuBJJUGgBaBkawsGvwd3cURkLDzo2fgP6H/ihNsS8UvIIYOt0vi11hXTf
YYpOVaXnQGAwnupmnPyh4Mmx4T3bgdLhwllZmT9texzvQCOx/No13JdZT+4B7LLxoZSM/sQxv/jl
zsnwFbTOem8gruqX4cTEn1CkmXwsFIVfzXT6IK7rR0bT+i5gsTPgSJZ7C4ymb4/tDXD1cNsP7ksO
T/swi+9OFSe+6mNEZoLO7tfcDu1MP9PYKg5Vycp9w6vew9MysEiTZg/+qPmjzTSaKs/6VzCaxV1P
YrzUDNzMsRNOkGoz3escMBFAEXHwbZfDCa5SgH7SDkAHUfYKHrI5uxNRzA4RRNaHOIqrL6mL35xk
iG32Z9YQvzZwGDLhdOs+MWAScbWlHgqzwi6EV+yBiajfY+8xeDl3DQBpNFg7Vm44Hx0Knr7EqNRe
LgGh1UitCmg1zeCFopkITv4fbUS7ncw+icIUx6W+YUXO/Ww6zjNwlc2xYSUBglFFKB8lkKEmQ+Pu
ItPtTnbidodpZsQHFRIkJgSG7Oaqz3bcaRp0A8IPqsohK3E5Tl4QOQA1sRBlvZ9zmrAA2iyLHSsW
0x0oQ2pnN/inEqDF0BDo1IkqIr9IVAYyJAN3dgRgCc5Y65glrP+ROGmpdgWbs+9NnCKfWBXlsxR5
g3jfUr7xya1+YliXvlvH2netxrS8KXY09mmqMvihLkzuyUmJyCeGVT5kOktglDHHCCS+AcXEtMK7
8ZsuIYAYmIUDThGwGU89ZEXZntsK8AyXcnj8OR+/Znaf3/UuQZ+vGZmeAYrixzQtjJcZNEHIjSgh
NpQvgJuBaGI175mso+8GKFWgbcQz0FtMzw9DDYAhWFyT+4ihYcNlYaUtZhokWdzgJFOc7LlDSXms
JqA+oqJBuBWwNPb9MGB+ghtndk4ZcsO7h4rMnVdEDXjLjVEkP+RZ1qtnwUYPuPTehDehr8C8Biq5
OIyQVFZ+p53paSp66JeK0cmwiuuTYqMmsrJ6WPoJWIdT5UaXY9CbDCGtCdYpRfI+8qzaWIOe15r/
+kKetwmfFkO5QJZKA2JcOHf1LRBvvnK770aE4AasvDBut0xJK6vopZvAADOuaS1svMc+ebJaJMCq
equKvVLFWXoHsDclOhWo4qQ8ATI5Zbe9AZxDzbnE9r4BJcp+sDaTi9aaZFF5pLIWleMkQ6Cb33X2
zSEP7pVRaQ5ZLBajqBMxt4YipBas4AgEBqiDYpKUXt3rZKPotfYAix1gWWaz4sjFBpC536XxLUhM
vptuKYJX9pfLvM62QI6IKVIdUidX91oyAfaBwlCpklDIot840fl3f+JLH0GCBVRWWXEZmu4vVx5w
Sn/VkQhfGgeyMsWiKE+rcOzSg11i7QMuCmB6RzVc5xbhS+NAoyPRVgMtQqBuvaxpA1nnHiCpG0P6
3+0LQPx/h7TZothUjroKtXqBgHpPjYfM3jro+nfz8v+zDJQTw+lIVYZE6fKPwP4jaC2qX6yyhQ+z
M+aNQ5K1hzi3+6d5KU67iZh5hvYF9EyL/L1T37u8/3LNtoO7izHMhZnHcTwD+whkvh6a4WDWtQMA
jJQb3WhFTMPdxVBunb6vWgVIWAJiSSBpnaPALKuvgwvKHmIkyO3QFOHUoqiUxPq2yFh8qgBR2edq
iB/UrGBY6ZKtIsZasy3GPJoJdoN4yEOpjQftYDlmzqmXivbVsI3Hyy+V2muNtij8GHUDKjHiNsMa
K7SXqRucO5B1otpvB1Qb57w/59JqVARl1tWTD0GG+67HiL4wBXMKQFV996PlyHEALHgq7usCRYZY
NPmzJVEW2JlqYj+QjSByfJlQOPdqcMpypIM4pS+qdIZQvinx8aaoqDBLvCKEuIt8yy3sm5hYzVvV
WOBFQUdfWVAa51XkjUNLsNq13WaPId+BGsei4hF0gPHJNt3El/CFGh4FaRc49XH8ViEFmuyNOhdv
bBwmUO54tCcA9YF9Wxs/stkW380Z0tejobP6q2CinHzTaaeXqrTb3TSC619nRO+LPnVOTZVYdz0A
x6Eq4uoBpn4beRe5BvSVdum4S7vWdvc4ftJgh1MXP70kRreTXW28SdB8Uq8qjPbY2GXmJ1asgGY+
ZwF4VVxET8SwI7xy3r6a+WR+MfQZaUYBS6YifWydyjpRJGT4WSnoB8sNNz7oIhkODly2L2C0TA9V
SgAnogWW9skcDECq3eWZkJ6Jo73gTO++KewMxTb43pCogUAN0O/6Q6LFiA/X7ADEDZTzI0By6a4U
EG1FRmIA00WBuVW2ARpzrXc1Gcp31c/yME9J/TCxXAICahYH1Rg/lJblQXIW2Z7sz9GM4KIUnnRo
47tQ75TICYhTDyZwBhotxnKHNOdvCulEEOCaifNoDo2CxQxcq4eupghrq6QBcqMckGJTmhVeHHYZ
IaZ1fU+x7YQqaAQxUGqAHsFPRiBh35SA1cdiMF9n0K1v7CjG/KYm14k/yqSxg4ZCYQ5Xk0Y5P3U6
y9duEX2bhtTwRN6CnyUs7RswfeyMyjXxKUE28D0ZLRf3H6ZThj3sF9q4w0lJes6ts5qgdkszREaM
dQCNuwllUmYvZOIp8JgkuUGvsnzQVpuTZDrzEduVPgBKG/ugnNQB6g6dRxhCZmy7cu6QeEKBYDRa
f0oM62HkIioOE/7vsKXxDLqzTe+GimGhDQDiiQ+kBoBdpd+gB0fYgIiqPWBv0mNdzJ4KtC8MtPQB
6XRZ7bVTA4dmRioexlig3soxUvua19avvOqtu5x0ZB/PKPYis4C/M9tOT1NdpvBeYonuiXps7wEK
N+7dCXkbByfKk5+phPhAYXP01XCGP1YJClqlXWy8a8StUGswD0U0VndJ241fJ+FmD6WJPTJovXP5
YsSTiwOvMzsU4rGsONmR6GHogDDKq1gp7H0jRHUqhQmmMUC/AMdpzMRZFr12adQfU8BGz5EehomJ
BBHIHybw6olfuZY6gVqu2a5DKeFLCfwOYC80q7UHdn75BVujud63vIdjYTDb/jYj8/QtRog5RAMW
QlJM4Sb3Rm7jvzNOAHYtaYp9TB8NE9I5EMyNqTHOcP5CnNH8eXkaXlkZLS1ZOL6pmxo4zTDLh2cb
/FpEqDxfvvTfM6v/3y3wpSlLZr0LxDdWXfypvk1Ojcf9Q+PdpLvoHZ4gvWNPc+AExrHYv8jgZIOY
+jZu6J3WHmtRLC80ZDBlz4uQI2G2hn/Q2tqarHy1lv6sKa0b+CywHp5a8iJbcPQku8ty/ufyS/v3
7oQvbVQYD/RcbatCamRH3iH4xDSf06rd12D+5vXw7pJuY9Gx9o7Of/+0aMLU7WLph3cEC3qzm2og
Jo3MEofLD/LvrSJfJiFPESWOG5EKvrUsME22Iy57aul0nMufGlEWl++y9roW66ZsHHBqrMoBkjbr
pgJO3UMB9a2m04NOh2fFQKLJmvK6VaZYLIvOgUf4JM4yFPjYvLcJp29xDe4tkPBy462tPc9iTVQM
XLoQ6RchxvyzcMkd8g7eCtoe81rBmalfeFwdL7+6lUXe0kslbAXSboqdKWKPUEMChD+yvGzIfDCu
r7vD+SE/dbBkxpcoMo0+0HNro/6JEBWa90Hvjq8iHreOQNeeYzHUZQ/oKuLFpsBFiWBysECrYqTU
/EqQ03Tdc5zv/Ok5TNBEgTCPxgAq12CM85Mcs1NjpM9mVuwu32JltCwdViZBAFU/2GmIyCA/ptmO
DoHEkfzMKq9Iv16+yd8zt39MyEuTVWoCsK+RShfW39g3fT9/UcGA/DgEpXwbfzQPgfuOBTL5fvlu
/z7X5c5i1wTMXkprE8bVZrZQkkBYS4EY4N4Ez0vFRWCqWO+HFEpRL0t7ozwgBKreqFmszGzOYlao
0pTiW6sdrCCKIOHsZKv01+WnWpn+ncUcYCLa1UIIHQ8S+Y255+nmDeuvjRl57eKL0Y8TEzbobuYg
aE1fwH/9PXXggMf6OjgUXxqt6r5HECew2UhuddqjKRg/DZqVG0WWlT689FkNrIgRSwEtmXJ4dYSJ
Rj1K20DVtJyrsIPl/neeOFuVyJXetTRNFVgYdTiy5gHPI6/sf01lg23ShNAM6bOkAdBSg+5/5ady
6aNCCJQU5YCTzQQuEw9HKfKdOrPz43KfWpnBlj6q0s3bFPF7YyCtD8QFedXcnkvjnotMxct3WBkQ
fPGpV4kY3KoYsesR6k9usR/W2D9dvvRaQyyGOZhUKKYjdypMdepbMw1xYPPUuTNOF9UXSHJ2DqI+
BrGFTlt7V4uh3YKRip0XGQFgRSZIpv0O53ku8nxgRD5cfqK1l7UY4sNEeIfF+xRwwrHCT5IdTkPN
jZZYOWTmS9vUJHLW2TErEImHVDlwqG2/6etmpxFkdT/HDYLRdWcjtSMtvhemImonsEthnt0Y8r5w
cCSbg/qfYf8U12+A+Vk3UVQWIbIT02+dPRQfRia2/B0rL3tpqSIsFz3Qxyh8AYXjFRLxKtDPPqbm
RLw8nTc+FCtrnqWdqjbLvk7svApL7N2KsQTepb8BhWmfQV9YiDxIxg2Bwsr8uvRU4egiMpMZG5K5
t3csfUZM3CGTL5e7zdrFzy/x0ypBIDgyZ0iHDV2lOj/S5ywZq36e5i3H3Uq//FtH+3QDbgyCOA1C
dhHCkUC/Nu6NzG03Ov3K5L00VBEci8ieGvj1wAQghNYrc8OrpfTH0rwpqy37y1pbL2aLXkZRWkyk
C3NpHrhdHHES449dfC9kGiBW6Suxky3lztr7WkwVdqFaghpbGjb2N83CCXab61p6MUFUfY0IZLAu
Q92nN0WpX0fqnnohPy5ffu13L1YBMzFBWB4TSEsSC4pK8YWS5s/lS6+YCfjSVCVspxH5xEVAz8fc
MdS5PrAd2b4wEE+JSltygrWm80bANkMLecl7hPjZ1y2jl8Yqw4mwMEBmRZDon7xD/gvSJRBDsovp
leunJTZ9RrKBimZw8TE5IXXaqup7PBI5FMgR3pi/V8bJ0kjVNwRYbGSNBEgADBPnXnCwqay9RIzb
5n5j7R7nGebTQI9iDPWc2CzoZVe23qjUsHOKTD3/PWcve6vz+t6gG8u2lXnLOnfDT3dr5xrFZmiM
w7oC1hwRZ27P74yhubLVFyM+owBpKULdQNQUIW6ZG9/OyMLao62m44TjxePlrr3yrbIWo11BflHF
8G0GnT5rzbvoyyQQ7iyN5JaIrXXUWsssRj7POUVycQM4DzjwCAmRN6lhfZDWOXaDfnMQVn75Ydba
ZDEF8KybQPnsWRBX3W/g0f1cpT/AhPlx1eWXRqvJqCyQo4HpqeBaFpCaTCiVmtdNX0ujVSE1nFYE
a00y9oEq5cmIrzPD8CX6XENbVQKFxICfbd8hRQIARM3vUTOYu+tezLlzfRoLopcaYo6GhKxHwGT1
DCcwSvXXrT6WZiqcK5Y8tdmIQ8p7Oqg7DcRnZqjrJqYlvXySSCuZ5rKEjDrvThQmkmdAmMpbUzXW
jkEdeBBlslkFXRltbDGqU6By1IhY7mB2h4+G0luaQmmIp3t3onlLqbF2k8WQZhTSL+2MdRglkIVN
xAWxPwtRPvplt851pQK2GNGNaHXb4OgmlKV7b6r+S5GYGzXolUG85JlDm2/bpdO5KBVwT2HJrHIA
+O2Xy1117VO+9FZNQDmQwuxJCBzYq+ZUBdhQHGNBPgqkyNaZiZADbDDc6SeAgPvLN11pkaXpCv6g
NMbRN0Rb9k+c7yDSy4G6MztR+/XyDf7Kqv9Rolp6rGjWqsyCyQQJS0UUQGIXI8G81F+4drt7kfb1
SzEbJiijjB21y8kXBCbR+7Gk5CsxiuyxG0mxwWVZWasubViDO0GcmTMdthLcZaveJ5D0D7BWgG97
Z0a/O3dj1ll7q+cO9GnWcTIEbBTY8AesB7hOKw4VbvsaTcNb5FTXcar50lgEraONHWZjBm2HRGOP
GNx9SAcEBzrNmCP+zWivI1fwpbVI6oyKZKxIaEY4J2vNfjex+J3a7c3lPrIyrpaeF0RDwiBKTBOZ
l6T2HDFFH0XBYz9GJOavy7c4r33+1QsXs0IbteXUdQUL6lJ/gHoeVsR9vnzplXoJXXzajVo5nazy
KGiQhYUDSGCFKfGTsXtwcJhkliLsVf+b9Vv08JUly9LrwnOG0lg0zaHs3xzenLmI0IY+NKzam87b
5Wdau8d5BH3qwHaRGSYqlW4wONMu6iDANBOP8j/J4HoWjAaX77LS7ksO+uBAWl8koxmk1nxjxEXm
YXX35kaz2PiErrAXsWL873OMzNZjPth1aI4jMXfwdSd+2tDiVUZyrmC/MyzwVLsOSfQMMB2wo+RD
B8Pe40j6Cp6oslb7ydZ2UCKiM0Tx2X5xObdrb5wVlBHgcz3EbgTkF5+4PBWOm4TdVMXZxr50ZR5Z
Wm2svKrqhoxtWI75rZggkG+cGNmM5hdmgpFxuRVWhsZfBdOnto56Nx8aGABDkXUt9BEwYPIm3ZoK
19qY/bcF1DTC0jAy1IupexOL6EuRUqDEu9fLP36FBQbf93+vX48p4Bv9SFABh9haZzmixGxaHqA7
/mPWcXIwVGUeVN3BFptm7AaReNbJGiPj6I7643+cXcmSo7oS/SIiEEIIthjbZVNjd1UPb0P0dIWY
ByGGr3/HvaqrW5gIbzo6agFGUqZSqTPkrkwiAdTDXVDq7oUFDa754aC+kRrWhtbIOsD44fJfK/uc
kewBza+I5t3GFrP2aCPrjN5AmGdr5xzM3vAkoZ596NNMbuyUK083eTl+pggsHyVQkGngntTAx0ff
aZPn65O2siZMWg6o43zo+VzHsDi+hw/p77EEOoM3G2X5StSYoGm4XmvYdDv2GcfUe1F9mYMv3lgC
77QFglz7/UZWIQJiKJws9OyXuvjh1QpuPZPyznQsNllqax9xefe7qNRyKODjNfZxad17Wf1ik3u4
hR/5sBX2KyneRE0LUAqkU3iAAcN7evA+c3hIS6DhaFqiw6+P16d67TOM8B/6pcotRzhnOcAGx27I
GV8FS95Cn3k3b+xWa/Nh5AAmYRCK29w+Xnr93NP+aMNPuCrzw/VvWAsGI4odfxh9uQzzWWuGwjiP
exAxrj96bRKMKK4gcZUGBK05R0AwLme/vN6vw87Sf9DTKyBU579df9HKTshMwPRsgc+koccSO/9T
36aDdz5Mp+FIAEsI1U/v1f3sPYln+z6JnbvPxUP6Jn9ef/HHc8NMPHW/DJaGqySYKeUrdFQALOsi
X260oj6eGWYiqaXDp5zX/RDDiPN7PrLvZNPGae3RRoyDBicqQdH06Lh+Wjz5yfcgBXPbmFzG6l1s
wwHaBgEakCDw38t9Ssg/xdIcEIDDxrL6OOqYqb6eddAVycB4PDNVeI9ZQpdPdp6DgwbK0Veo+c8b
pcPae4zohv8Er3HJ30LDJI+Dgtxnc3PW0HuoNiU61taPEdt2SUvHnjPMA8gpbll+6SgoXpmzJc/w
8ZmQBUZw23mds4v56bludOxxIcMiaV/LyX3xE1CU8qyLqhGdkOszv1KuMFOUPZhgmUGHCsWWq78B
vnm2+D9szA4yWR7bcoosB1ID3nAeAUTdeSl8HGH9Df2CUIEGxikwzzIHWpDelNqYCRYU0obUQDA1
scjHc+fRY7JMG2twZeJMrCABsYHWAQo/7YmnipXPtrBgDk9/XB/JtcdfMuq7GBKuGN1+WIa4UhCo
44S+zeVSh2m5pQ3zcWpmJiwwrwLXmZISuWV+8vQ9mqp3AU0OBBQB17rNW5KZ4EDR6cQvatyUztXw
u7KDuKXL06yK2yR+mamtruHCShzXQh2XtQcK5C7b5CqttKuYiQes0TVf2qUbgPb3fiELx2VgvQlK
gWkd8n2r5hcq1CvYgjDd6G4zcmO+kQ6YSLQLYmQZ+0u950Tcz30JiZmt0nEl65uAwCwTZQm54iJu
KgYLeA5p/gAO5rctWWOz1xOlyzirIZ6zrxUAwB7/5eiNQP64CcFM7J/Ic6l6D9ts3oy4gZuLRv5E
YWHvvGAhv3qY0z3Zoze+QSMwgICSM228d8XjkZka65qwbEmX7sI26sOie5Lq0fNhKp2JkNjkAD/7
R9kU5xpNA1U/keS2Xh7jRvzPFlFFNUKky5r6LEyTsGl3S6H35YUAsYQiGzeaUyt5wBRil9ynRQrn
1biHH+Gb4LWINLPor6oEA2DJBLSQqra/bYmYqMElQR+MDryJlxG3tRJ6TSr0+2VjslZypokWbB10
1ebL09X0NXPrnUC3Ldg8UHjIvP9tsUFN/d8ZeYCho1MJbG0oBtgPS3MbNGfAqKFKBHr7UqYbE7L2
FUYKKBzbc6YSeWd0gn2VVLD+k3tWJBunx5UUYOIBYROqgEKSVbxY/Ql+94ecOhv3B2uPNhIAFZ2H
kYR+V4A2k67q75rLDWTuSvybQMBckslLC+RF0Jy9Axj5ke14IQ5GwAQs1kuruQUlu4Dtfe7fWMaa
8ECW4HJ+lGgckcKiUEQa/oFlSxEOmt5mcsZMTGBSzqpyphbaWapEgNeHAvqtk39OvNtMApiJAwSZ
0QP0g4xx43xqAwG+MBgfy0a1t1JbmjBAttR+mdO+jK3qfxNkljgbdtAG3mXdG3fY0d8yi1pZVyYY
cCi033dFgPdAemHuipPv0Y1G0N/Lpw+i2tRTtySdbFXhrBK4g4oGYme7IKU0DgKSgu/fEhom4MY9
8JYDlRuo5DAVwv3aBp0CFGj0wtop5zDrIVFckdL5p8gSiJtAXjEcpTt/BvmRfg8cQsGgL9T9YHfw
N27Lau9Qbu9amQ/7esSBYtQAtrRBXryhCdtv9KHW5sfIJH3NeIYDwBAneTGHqUgPLet3iTt+570X
s5zwEN3p2wpWzzho6IXKcpqXEmS/YNclbF+quzLbIniu7FImCNGHNnxdJukQ25Bl513c4qJmcv1I
FA9NfZvTFjPRg/NgeYNV4SWq/67SQyO3YD4rv94EDHKoGWcja4YYZDVqX6waAMUoQgddwa2ddSVG
TKSgCNxEwXJujLOgG8Aotr8oCLVcL+zWfv5lR3x3FoEQKWkmMqMSHugMwniWhUROsFQDazJMXPch
r+Trba+6bIrvXrXIAtoPlA4xQABo01ehxiLNywDnQ+SWbtyoQ9ZG6/L3d6+BqkwTlHkDJlHefbd4
eWC2um0TZEaZkAxFXllthSq4U19VnxwyUt9W3zAjnnGbAwotLE0gHbY0e7QdbUgwkbEKa8jubyTE
leqDmWEM/C9PLGy0tst2qRUc/ap7FjCVuD6/awNvlAiNw+dU0kTF/UyPS+BEg7d1VbLyaBMpmNZJ
GwSlGGO/g2FIqnT15gdttlE2rVR/JhawYZAszvocenMQ1nbrej8EELwBXl9qb2M7XfuAS/i9W5Sw
s7MZK1Nsc2O1B6m6C3UOZuVNA2/CAMVcIreleRmDrE0DkIvr26gGzBRPHyTkeNtUYpfhw5+kctkU
Up5usqVWFqSJ9ptHTvre9lVMWd0+jNOcvwLxBNWtxss32qxrrzBCth8U13QIVJxAvdPWeTQi1MJB
5VsXKmszawRuACXEbCY4duN4fA/x6FeIO/2+bV6NeLXqYUzgFzTGo+eGPbhY3Va2WfvRRqjmQk1W
1uLJonRCS0xhveUftDLeJpqvmyyu/F7pOE9ZLHFPZnfBGxd0f31I1h5/KYfexZHsKK/GwsaKUdhg
7eStuAB/5nwLmLKyHZqgPuJWvVfrTMeJLveF9yefbHBERWjBd7zgW0Ita19hbLoedES5V42oGfTw
qCz3TtX0O3yEblvzJrbPtsvSmVtXx9DRDJV07nJ15vWWjPbaj7+sqXdTMMgpX1K47cRJU+uoIKCD
DDm5twoIVtw2yUbM1rrvKwoGcEwuKlaZF1d29nNu6s/XH7+S7k2N9E7NCVc1PqBP5JPVFSDAe9YD
VDfOPFOv19+xEmAmkk/kSVnwqVFxSu9dqzo6k7dRKKytUCN0JeT5pOPgyQAnfFaZfWh9/akXyzHB
Zq6raUvFZuVUbiL6OHWbZLSIjuFo+U86y1M7dSp0qHzqelgtKLCb+wA6/J2fbqFGV1aWCeibGtZT
eO+quMHGsxsl3pcoRcIx7ba2yr+4rw/OhCakL7dGLx+Xro9dPtYvGW5dz0KVAJ0FqoOkquyxOQwv
kw15T0g2ZzYE7qxLldQqluMOOOBkBwXEagoTj9n7YnFEHVrtID2gporqaYY0yE9h28O8y2CiAjEN
BSVASHd33c4v2Vb+XhspI4HAWCPw5tzTMaGgGUI3763GhUxoT1vHgpX161xe/C7IQfuYnaDDC6T7
wuF6k32/HhdrP9xIHgAcSwsqMTqGuLfMfg/ZfT//vv7olbA2kX6wr4cxleq6mGdO3YSkz60m7G2g
WAD7YtVDUio7uv6qtdEx9nxBIfk381njfsUP2+lxgR79bU82tnwfPWl4vePJTfU/1v2CsNJtzzWy
htdaqT0242Xcmz1E/h6o3rLYWhl3E9NnBZcOhC91XCzTRbQu/9JVzZFJQIYgmX7blkCMfT9lmjc6
y5NzB5y9QyBcB2F4R2z1ZVcm1ETzERiQNa4UGSotOALwca7vQX3eujz5C6f8IOmYUD4JbranuwHh
Wg78zkqXNCx9GxqnXY4dFL5eoVySwQot30oP3ZTDI9nR5a7wch6OqsrDoV7G7yMuWyM4AIAlkVBc
s1k2xHo5S6D5OdD6KXCL8rbVYmL3Utm0brB0Orb7uv6S5UH2oFTWfbu+FtcWzGUS3uUWMDe7vJVC
nYOCwT6mEeJkjYuKUu7Cti5v+v1t7zHKCGjbyrJLJ43KfIFrAAc0RAZf5ryhkYWL4xvfYuaCtoAw
v6t1zJsXxf+UabOT7clxN87sayvTSAhjBd3X1sLS6Zs/MvsZlFv4zLUHGxnBJTYknSge7LMYmxvE
HcRtsWoC8KYFv3iBHhx8v8u3zCY9JFDFpyxhX67P68ovNyF4dTAstp1gXgNnfCVl8FTM4tP1R69s
Tyb8DlDxwIfamI5Ty3l2E//UKv4CsHp0/fGXbPVBHrAvEfFu5S8c+r7FYgPIZKsvKcWVeZI8lh0f
Qsou7UM3++1o3HRff9vaOF0+8v3bKmv5e1yKXfuJaAEF6q0z79owXd747snpAiJr28NXALHa4mSU
VZAsBUX3+u9ee7oRtyj7pqGxIaOjfX/fTTKkthOhrXT96WujYsSrT7joLBu/PYeG0Wg9THoLsLCS
12wjVKF+ZlnzMgIuBjls25p3y9juh+zTVG7VHWsjY8SsgvQb6y/GCF5P4ep1Ty4473mjNPt4YFwT
ZQdHxjnpQD9CG36ARvKTveV39fGJxTVhdB2FYplX4CTRQn2nT+sdgYuGrj47cK1f2mRj1az9fKPD
FnRoPVAPjQee8c8QINhBtvLl+pL5e2r7b9y6piypDz+fJps1mkhNkrlhOxL7InLvRlBM9yLoouBe
vVI8Gr0KvQK/AvXJdmF+DlWZLEqdhtwFAiATJ2BLZOkARGacpWKra/rPuJ/vwgF3YLtyBldB+pX/
yNgM8WJ4ZxNobzflISlSHzsKGR85hNKPDhTjIUIu3KgoYTKVyC35tY8XMEx2/h3WVaCgCQ47pBi2
NjQsgv5z3/SvagE/dmpO18dybZouf3+XOrrCt2cI6/e478ueWZ/8AAJ+izv8cXi4pjTq3CP+tNfq
ePJhCd65ubvHjaK1Y3zUbghyQAFd+iypd4rQYa+Wmh9mCSHR0EvyCeiLEUY6fT+8eW5f3fNMQjdw
af2wTqW9h6+aeCnByXizmcMiodvhgFFpD8M8+xFuNYAiqR1xkIHs3gQUo8/Ug+5PaEHTMd2lE6n+
cYfKgaJ9pw+Ac8OZQGfe9FQlc73XsLDaB1hlO4aq2Sm/2hw61kddeDwCMsx+hPNUd2rsIT24Fc1f
SC/sfyADq76OudJPDp5x7BtQHYfA8e+Q4JIwyCh7SiFqSsJ0AZRyI8rWloiRPe0MwKkUuoYxY9BG
r9L0ADejV5ZWzo6iA7TxlrVFYmRSGKa0xaU+OdfJZyAkEHBbMgwrlD7XBDHynFrBAkLteezC9Hcu
IA+/y//036EmUjzm32m9S8pwC0C88h0mRBGXLbUqarwMLhdhST4ny8ZSX5kGE6AIRSkgh+sCCSk7
+xIS26yESGkRlpOOrsfpx+0f1zfSqV9nVjY4tIh5L373GujqQXwCHD7byR4CmSI/9a31UBfJRo5d
G6rLl/4rL4yuriXStzt/d1tYxG/tyitJwYQpQvS5G0aYDMSN3wR76vQaupr9dCobutVUWpuNyze9
++3tCFVNN/XzuCyWs2blEqt26v9hICU94NJnS2VqbYiMuijR6WL7HmSZVZntJx2cILr66fpsf1yY
uiY0sYFoaOZABTSWzFNHkU7qbWph/OG6OMED+FaE3Qh149AJ+vHWUTOCfLCE5yQBau2pG+GUAu1Y
KK7eO8v0Qwz6tt3GNwom3eu80zVKsplkPyVJfy2CbqWSlbLGhC1id549mCEWcTtPw6606tdqyeO0
4q/joB5or2/MhiZM0U4Dq+Q9rujdSUQjeme1b99W85lIRAVZYT5IB0e1sY0U+W4nP68vqJX0YSIP
LwziZXEsFZfe7P8paC8PWjLw5ZeCPzcDlbsumy2oeHtpBMs153D9tSvBbmIQtSsdLy9w9LQaZw94
7UFwJxSbxmRru4eJQtSgH3jSxvVToi7WPQ0IIvseRmgPEEbO7lRS1VFjE3kQ/lA9LjThT5VHkmPh
yPJlThvxCMmI5O36t5K/+gYflKUmarFsHZjHupfb2ebiopVQdg+3D9iQQ5Zs+WbbvT61aTB8tRst
IQvEvR/wggVpkM5grUdj6ULUdylBEKAF5XsqVRPbydCelFMmT0OQ25FtU36ADGf7w0m5fvCblO/l
4rIx9Gw3fUoI4P+WE5Q/C116zW50Z3aCQnYdCrVkT5marXu3hbgSTNemZ3uo+fNcBbBaApL4CF7o
3OMWw/IjBobzd2gedM+qkVA8buvxS+JJ+ZbyUf4mU5k+VJ32d6Jv7aOcFwGZRlJk9+A8Lp/dpsr3
3tA2b57CPanoAv7Hrx0Ove2O5J/Q5p92Y7lMgNaKGXg/Tp/UImmYoacWEo9kj2wQcMsZRFtGDWyT
wqrK8iO61BJ6bs1jq2H1IitYDI62x79rt0LfH54Bhxo89WhQ2jvqEpaAvCXq2yIZC4vCJzvWwvtl
1rw+Z3ZZ7XAKUrtegqZPihllIdj1D2PKrT88Yc4x9bwksmpP3Y82SyBXjbEvq5bdpZCz2wEzzo+W
EtZPu4cRasCYiKC4DWusGebLX/yhtw4jRODfOKiD4cxsKH97AL4ALuvcCZuInYJz2A4wtPRtgOvQ
HpTC+RmdQxfYGFI955TqXRbo+khhmxJBrjvZd41A9xx8D6hoWwnbFbNe4ooG/3SNHo9JksPHymu6
+6oOxiPXHJwTqM9+W8QgfhelA9+hbATeLh3yLUDlWmwbpWe2FG6uM1T3qX+E5hjOv/jM/PV6MK3s
rSZyNhhgDpazywYIRDatHvNy48ErtQE3diCKiyQsjrq4KA9DSbFTQjz3XWL/Uy8kfZFCbkkOrXyB
iaKVOlVuo0pcntnPOYDeZUo3+nlrT74UDe/KG7j2gCGqlYp9+66iKoQn6kadv7KFmhjZtJOzOwYo
Y0WOMLZPVvNZaDip5dlew5Hp+tSurBsTJsvgXcamBFdZCkZZFvjt+QV9gxP89cf/5Zp/kIVNpGxW
IOEUjAP2RId2r0uSPwAt2uxcj4x3c+V6kYWz7r5BNO6bghb7UVrkjo1TuaNk6P4nal7uyzHJP13/
QSu1nImoVWzhdW1TXD0PQeg4DyR7tTL4aZcD9EgzMMm3UAxrs2fUoyOhLiyZ0S4YlB8tyalFR0IP
crfASTlzn2/7Guffi081wklg1dLHti8IivZZ3uEkHhxsS9fntqDqK5y//F2ZBun+tjcadWkGLTAF
VX8Vj1123xH/FdXKvWD2uMsFerMeEefS28K+rsWWkR5qd9ZBI5HUrBaoYsDec3cDq7gyOybgFf54
M00s5ANW2cMDenrdDkIiyPMJTE00FJMOkPK0blLNdE0Q7GI7Ug+8VTH3ErFbEkDpu0TLs88hKUIq
D65pTGXfyFRtLb6VvGpiYnNulbjxJgpGRGP16OAS7Vk0YJvoSjhhm6l8YzWsTBC7vP9d8hspSGFt
A8fVMbXlvcNa+sAS59f1pbaSmkwRTUIUcboB3ZTAqZ/QSwzgiiIPtPK3rgDWXnD5qne/nttj3+py
Cs5B9VQUT2n9x59va0GYWFi78mit5krF2VJHoDeHNQxsJh+ek1s0ybWhN0K/neFq79m5ipd5AB5T
ZsEJdRzbSJNrQ2OEuYbFhm5w5o0HZkPVloWgZYZkYhub5koWZkZgF50iC0xcVNzlA1wRFa42Pc+5
uxhY70ja57vBb7/quv99fSWtvM4EyFpt13JrSkED9qMWHIX9suyXvXzK29viwMTIkrYbG90LHOia
ORxIG5Js46evJCpTJ3OuPNiraqRAfyxPmWAnKds76bRoxjakjdpk2HjRyoz/BybrglfuJFixLs8P
TD3DiTICleX6BKyVASZUtrNLZJ2agXObiAnWk2S6o7juv8/53JyyxQLXSyEr5T4Ql8MUeM9tDo8g
i0Jev+3JuK81HK04rbONBfjXRvmDusQE13ImcBEBD8E48bs5zBN5HNppXwjM32Rn3xurfbXK8kBg
MQOXhwC7z9JtvHttpOm/047jOLMrKfaeETW6TZ8beCxUt7V0TGlNmqaTVdRY6X3905c/qNwAga/9
ZiMfwKl3zFyaDDF1gsir3wqb78i4BWlcyWWukQ7gkjzC3BG+8rrL9rY13XVwmdpYeStboQm5dbxm
7h3uD/FSswneSAWDdWlWx7Rt04sxWXNYJC5qg9qZf6jcclHDwKNxD1O17DS72bhDdwICk0Ez7HNV
OkcJOauf13/bymeb8pup3bkk5U1wnrK3qej2WSo28tHKdJlAXQdRxpnVBmdvgSuRC8H9Ouc/l967
u+2XG/t+r2ywYC4d0VmOFSx12Ldc9VuMxxUpBddE6Ga56GdHocYEG9CNaisRPxapkn3Stvk5KcsJ
dsCQBgC5L42gM8YPODHOO1Es864uXet5ypouyipMtw3BvFgx5TzBC2Te+Pi1FXWZzndlQzvotu4D
oKBHZ0yQ8bNjlfl+pKBPGaVJtjGFa28xsgRxqVWJ+VL9lE2YXyi3Rb4jxZ1rk9tyhYn07eG/u+Ba
GBm/OHdj5G0BVVcUaVwT3uuqmQSZwoOHXb9vTvknEetXElVRcUgPOvSi8VCfgnP/6t77cXesdlt3
ACv4VdfU8Sydrkgge4HT3T198o/qBLvywwiBrtB6lA+QZTmUJ/E83mcxeIhxek72wWu9AZ0gK4xK
1wQF5763FNB2LWKRguy9mxLIrLZseJt4JgiOszgtpfBnfQbxFVRJeNYDKEsngC9n3ROI5FrM33na
gXimrtx7iEbgZtXC6bzaLcBqUQCF3PwRatLleSya8lIylSIcW9cn8EasglDzRe56O2sgCr7Ql6ko
gZ9zU9yq20MCLJzG1VQCLTVKXHKCC/v0BIKD/lLDXOqfgCTiofFU+y1YWpSsvmIHDyDjiLuoXlkg
9KNVi+KQCQ1wBXAir7YSejcwyBKXF9+B4oJ5nthUHErbntAHHeu7xB6mt1presrgv76X8Pn8xQbH
x72i6/UP0JTxDrzLZzAZS2fvu5341cF/rw712ODTGtzfhnnbVI8NrM4+Q7LfgjIro9aPxOr4vdPC
tVmwUkSz8p0+hIZq+psHF+1Z2lpvtBbDY+7BoNAamdgNTfKTlZx8pakjwhYqgc88J/5+qdDoXCjY
CxPRWRUlxTzCHZ2UsD9VOlrqRt1b7gLTPOIV1tG3df9pBhgEcuuueiq9cfwq2FKlR8j60m84qCZh
YjtY0xYoR12bwlWjJks4QSvpa1d1yaHGRd6j7xZezGFyjstvKzgVk6Dw6Kvg4thDr3c/5wOHh5iU
gHPCvjoJZ48O0Vw5pRc2HUCBoeKt3msIAN37FiWfm4aSC60yDc60b79CQoVa2LRAfooZLJShyzfC
Rf2m5G8C0aGR0vdLB8iRHzShLx+T8u36g1d2LRN9zsRU+91Y03Ob4TthZvyzl/gq2fONjLdWhpo6
sTWVVTL2HT3DO7SIfVovdx6O3dFioZFcgbpYkyyNSlLBzQL2lmA5yxButU+qGKYjhYvl0RI3loEm
iBwWhkVC5hrpdznJ6gt0PULhbbQ3VjYPU0G2RBE4d2mZxVPzRANQvP3pNBbkCBvqje3p71HtgwLa
BJTjamyS9WUVjNj5X2F7KO+bpCSnJmmsO9APF1DuFXd/BWDjviFBlOhvQMqwYIUdTnCdxz9d/1Kj
eRohDGRUziw4lHXe3hWEkF3vjvIuSGp9lKyt4QjfwvksFTXOJf5yN0N97MC567y09jyGKN2Hg8Ub
Oxp0J74GzJrPbTe3xxwerA9+kGSPhQNvKdk46Q4yCdW+oam1b5g1RvXiB6ACaT/iXUpgGEoIZPWT
As6b+J+2MucOjePuJYUB5n7pJ3cXwJMyvG3FG4f4rMZt2VQXAeIz+THV8tXV9tscsNsKTMeo2osO
fs5qQg9Sihfuf02y1+s/e6VwNYVxi9y5SJjnsOvoq0Mp5j0T2YbcxcrKNfHyfIZYdjlhWYGOGzbD
uLPbem9n+ui1txkRuiZavvNRxlsDyhMd5dW+aCL+gI6cqqLN0+XK+JiAeQWX9FpYuBOQpH/MJ+/c
9Hwj7v7+yg/izkTLt7iJY12A0IY9mFbhCLXQ6iQ9UX32RQXHXt43bnUQwiXfShqcVdd24aLk13LI
7qjFxU9p5wTVh9UvZ8n87kBmyY8FaShMTdWW099KKv8PRr7sPTVYo4qr+VFDyt5VNKoG+7Yd6G96
f1eBBzV2try69Nbhi5vRO9X+vr6w11afUXTPSVpybmPi4IV8pg37pWCy4TsiQsxvdAZXGjqmrO3Q
pgDwCuRkOJ8F1YPVQPWtBNFu2nXlbWZQ7t+mx7vxSWTeBmNBZawW77M3yz+NO53yZHik2Y0nwL/a
Ye9e0YxQpRl7Ck5IQec9UAV070rNNlb5yjz8ByQPi+7a6qr2LANX7MtekV3gj+5b7XP2ZeGk3cg2
K8vUBMtnVj8FMzgEsVsue1/cFU4NJbuNVbr2EZcV8G6IvNGttCA4xgIiREPqj6+gpX3NZRA5YCfe
toOYoHkN3taEm3EVO91BVX4IZ5VdErxcD4eVPGZfhu3dF8DdW2WgQqhYQfA8hEcPWvCqpBvn6LXB
v7z13dOdFhqpjQ+ob+AtUT8fx4VFg7tR6q0NvhHJjuUtpPRx59LMB74cujkaU1jBb0zt2sAY+zby
hBA462BqvTLCGWDXbsGZ1gbF2LIFKjeVXhrvffbVTv8kkIFXW9zkldRjG222eeidaZnQdfcGe0DV
ReQe+vbiPKEfCYZnLe/EqOfo+toJMIv/3aeoCZgfF2fUysUQ0W5uoqboy72cAM2DYbt7B0MSAG/q
IDjaPH1zVNFvNJo/nhhqouk5cPoUphfYd/LxyXfr+55UG7li7dFGOE+8CiYbCOQYXhZ3MIk/eIrc
RGOiJoI+rXF7Y9lYrJ7zmtSf8uDX9Tn4eDFRE7LuikKMEg7O8ZjNOHPTIKSCPHvpxlb28bUKNcVo
HVbXfTOiOq/dNP2kSovH88x1NC65v3MS6u1sDYdijy71Rhv67xnzo1VlhHXqYXpFV4m4LyCKHuK6
ZXlFm8M/LLM/RQukkmC4VRHo1vbQliJZkj5agAXJEIeUYZ+6hYx5mrhH2roUbZV+HL9bROJSVNPF
vXP8GR0UVguA26Gb74kwm0f7BAyDsENI5/cPjAYDOpK1tQMoTL9ZgWvXn2A5uny5PmMfpy0aGIkl
V/B96NBxOtnLYh9dD0cCXokgC1ugq2I4Hqito8fam4xEk9mCAPdLglPtV8lvbTGQKnrtNxaEA1vo
HAlg8zbWydoyNPJOkAVuxRgCkYvef2k7h+z9NLEONvPr2yLIxJJr4B0WWD5n5yBVgGYR5J5dxhv/
+/VpWfkCE1GudNaluuzF2e7dn9xvHnC3K2CGLP2NbXwluZiAcoGSpqp86Z94Qh67xHliqnm9/ttX
JtqUu01GDbj44POTJiB7dDwesuUxE5ApHastCbS1n38Zt3dbuQ07Qqxli+Pnq89d60eVLDcWz9rP
v7zy3aNLsPmbzAfFxxfL2ZafnTbb0zbYzRnbGPuVncqUux3zISl5OfKTw4KHXosDy+g5a54lgBlt
M0aycn7X0tvfNh1GhNcI7q6ybA4k6PTJIc3X2a2OhYs2aoF22m3vMGLbtVjrWj53T1mbXDpc3WM7
K3dXcrpEad9vzMxaUBhhrVvbHpwW0Cbt5Z995d0zMn3qfG9j3a483kSQkw6/OwmqAJqHMvg2eXX/
qS0SKDnWthx/Xx+otXdcdrZ3i2vyqDVkk+efBEju5y6YsyEEx8kKncxBJrztJUbhMHo64Flf+CfS
Wk9k0V9Tqz7Jdvxx2+MvgfPuG4SdkmmRCT2VE3vppf2WtPzYVnpjva4N0eXv7x6fd6qbWB9QWLyg
cVfqvUzwXz+67ccb0a09DaKs8ump8492C3XfbsYVyBb7/OOCl5oQ8LabNEigDNcP1iEZl4cg+e75
wxEqGzvHP1z/gpX8ZBrYJ33SWx0i65QUye8GtjAhdLsIJKDhHcQqvVH4XMbjg7rHROD66O2kTerS
E+vHN8KaCmoI46frX7A2SkYc90udBnDWoSdSB5Hum/+5CkbIVcaeZ29qQgDwPt/0IhOEqyTUcKgj
+anrnObbUszqBJUknEQCXPwA8auOZV1kG9dxK19lathas4ImZFP6J2XBtjiDlHhwn3d35bIcJH27
/kErKBJqQnQzieaKzQiMZScOKHc2jd6vpfYSFapOiL2X02RnN7A770D7j+hApv+z9yXLcSRLkr/S
Uveo9i3cPVr6vUNE5AYkNgIEQF5CQBL02PfN/etHk6w3XcxiEfPmNIcp4aEgQGZsHuZmamqq95Ns
kjzMlCfemuH6m/3rnMLL9NDM3bDKw+pLvfcWgde/DcjBiGAM+WkK2hsxzRCWPpOHMWunN6qLv9GJ
5+fc3m70ct15Hj9A+tULfWr75TIdMKMf06k2NwF0tENVJJAlbkli4zFz/iPLkuqNyPQ33Rx+zuXN
uB5yXxfiYNvVPbCUwiY1mSw4A7ZkhboQVbHsjZ34fDGCpJhg8qNo25h0lIGglZcb6NROmE6V9tkO
dfDGaZ0C409e1XNd3WbI5FDS1D/wwN4la+OiMZ/W0MvX21+vur+JBfIsg1hmUCANzGwPCxQqq3D0
JrFlM2ve8sz+1h742RWcpQ+1zzKb0lEdNMZhBpdt2nR512IIe8W0KU9NVGkdOtfsUNTHS5KCL+5t
eI1O0Pu8dREhD/7qQuHf5LQPYfOx1xiZ+PW1/020PVfD7WBW63fGInvK17vey6JO7uvS3tT66dcH
+Jube04Mtmlfz3bxFQow874p0suSmjee29/MR/FzHjBQF5Kx3mgQ3sB8jyqhsshbk+kAN6gstkxV
F9YJqPgPK0SET7KALfSZdtnSzGHt+jEWkH/+8uvr/Jugcc4QNoCCemHH9LJtp32+BFvIZMYLTS+J
dLu8CpCSXib8LfeFvzvaWY6y+nNSB75NL5mTBwIDbuqAJ+rmiL3+iiTDdsAMc66Hh19f3Lc+509W
8Dl1mExd0TcFnl6DwZw2grgoaCeJ97Q0TdEcpPHbIBJp6V0uHpZzNvldrMt+uRiZyZsoBeQJqdOU
VrH00uCRdpUI0eyeng0wABvNaug+BW1rXFSworxtRup94NbM4wbjUDBUy9b1e4z9z8/rf5nX5vb7
OQ///G/8/LlpbZ+ZdDz78Z8PTYV//336zP/+mx8/8c/da3P9Ur0O53/0w2fwvX8cN34ZX374YVOD
VmXvptfevnsdpnL89v04w9Nf/p/+8j9ev33Lg21f//Hb52aCrBi+zWRN/dsfvzp8+cdvJ2rif/75
6//43en8//HbfZ/9x/GlLpADf/+2f33k9WUY//Gbpr9rpcCYUUT6INqcUonl9fQbFfyOVEVLoYQk
AT/NONZNP6b/+C34XeOV8wMWaHyK+Ccq7dBMp1/5vweMcKjCMZ8E1PfBPPjXmf3waP7nUf1HPVW3
TVaPAz79Q+BXQvscZwVfGck0ZAzOua5tnWB0F6IFG9rP/h1UAGFLK2nXhENevcXB+DEO/nEsLcFq
IZhL9s+RQ6jqQYFa1etGFdALycAZu3Kwa9gnc2tuC0wtR396Cn9c61vXpqQPfo8QUpBzJrVaZVDU
ql03GLGHrMciqrCqiioWnXpLofpHVPH7pSkF30cfeRUsec5ihkCKNDDJlo0IkuCWekP/aUrs9KAW
hvwapWBy1ee6sdhZobn4xv7ys4NrnyqKQzPOzgPI6mXBYDtv3RR+Xe+5GrRDCCb1Tc6y5gop33BL
WI5IXib5G+nUjzvP9+sGARpCGZQyggv/seACAYF7vmLrJvHy6orJqthzSD7Gv36QZynrt8NQpkhA
MCVAhDinn6jSlhBSGcF5pmtx0czjdNRLk+9aDM7e96clZbK6bUJZ2uJWQik4BJBsb10+T28lrj+5
Yso01lMAVRWlz3uJCYhWOWSA1k3ndcVp0NOLlrR5Cxr8ce/5fsGc4N2nnILsca5tYVizQs4Ej9RC
CPIRmp1WbMXA6UkfImnBAVuGGoIdTvYylFybB6rL8S23+h+rke8nIXAKiDcagei8PyEwfztnI04i
mEDG1XNlHjnmNy7ZYnJ48M5pXCv2ln/xz+6vUAhFGg9bBeelkNbd4mEU325IkuOxBuaV2sDsfr2g
fnYQPDrucxGwvx4kGFtV6NKfN0ubJWEhoXuKSPR/sVRA1paI+/CCQQg6q1X7SSAXLU5LhQfp5VSZ
PBoTWf5bLZ5vT4lh7+A+C/AO6nM0lskFE5EU8wBrUSAD1lCt61kVbH99x36yFjjI/j7XikMZ9bw7
06ty9gVNls04aL6h9DTcWU9Z8x5kPxKju+jtpBLjGy/+T3YnzpTyQSBGgCHniR8vMJyf9QPu4GKr
rShruAXNiDYEhiZvbBZnie63+4iVAIYN3jc8q3NnjLIDFaUa3LyZMk8o0B1gEqd1I/J4zcoaw9hD
QoodeJdFtvPKuS6jRtn8lUJY6cYMTe1f6GU1JIKEa5G+sV5/ch8CX9KAEiGxoM5fCpdbjr4PHze9
P9KLaoGxKG0mKN8Ilr7xoM8K5NN9wIMU2MvQDvIRgU7n8icMbZxBGm3WxW60JJHH2x12locMel+U
mKO/YIrcz9WmatPLwkvemgH8y4spcegA+whiK6RXz3sX8wSWIdXesFkw9AIHc9TfjRZv+dz9JRGR
1OfYSnAMjgnH8xGOeQ16BWxh3DiP51HTdjbsCcaIS2eWHdfeG/sz+8Yg+p/UHvcUBDAS4G4yKTlS
tlO4/9M9NUkxcAAQzaayIoUa6FpOXUSQTcxhjz0TI71ixtzOXJXliy3WMoO0gMqyPWkV9JLlQlIe
mgGrccskseaCEQhQhWsnp2NZURiUBBCx+DyMbqaxmTpMHpYleP6hz6YZ40BtTiGS5QNuiCC2CHGh
LBtMDl/xBAIXAJ5meVTor31JWlSqkaOZvIMAbGKPzgWYJ5GpyV6y3mNFPFU6Ndux1EjWBkhv0Q1A
jYG973vocIYAEnQeq7rJeAxueJ7e1kXb2Ev4lkl9260y4RsbWFz1IvL0M21tAIUL61YvzCbb7Gsx
Q06kXoPpfgD/8r7QyWqgEbuO4I55Kqju6znPIEJZQ8/o41BmpYCmM8BLaKnCyCpqNahskTAwZUMP
FTQzUL6X8kbDrXIMXVO0tzXhqMP1JLuXMimZigjyZhK1CkdrUhCtowRuPC/JOECVtU8y+wrLIFRZ
OSmH14QS5jYToi3ZewZt5EMSdNkxnwKwsqtlavwNhsBcbLvZL4KwANrTRMXkOnHNJgdXvM7nQ3P0
VQsb31BqG0C7wnQeL68b04sTIdSHBPsYzGyOnM5brJQJO0as/JZC4RCvfHGYvWQgB5bAzEny0dWh
yQpTRG3dB5+gTEfTA22BJ20gB5Jte56Q8QKce3bN+KqexhH6IUghFCY/SIEV8m4Oujm/UCPz7rRX
SBo3CcoQMP1rPcd6wAh8WPRINqKCjqTAVOgwzVvw9LIpbLQJXloZTOWuh+90G3olGNHhLMfMu5iL
Tiicvp3GqB5pcgV+kU0uoaJBgqhzpXfR4Sa3UYNRrXwbiDHBlNPsEchhIN5M8WoTcVsYw/sLj3V+
C0pSIR4shImbC11Po91wB7j/slFiuqmEn4oY9ieZiVfltU9YxpZFujSgp9dmZTfZnGRHqLsOA2wH
p/orNn/7hCiX1qDspsMHA4zj1EBLQK0f2cTlNi2Szuz6SucVYKQm+zxCQ3wJi9qOL6JsYXHlTvl0
mLiq/1ri1Q/ioWzL+0yuJ3p+CxWmTZqnLt+rdOy2/kA6eb9yIJBRp3VuY9bg0W56MUJPxa3OoWwX
kE5K45EDIwv8tvWiFiKRI1YEQZ8nInrw/JjMsJ+NGBTqpnAUBJ2aRssFCxnRYIlWVnbe9Qjjxemz
Ml1avQdpLECbXE7t+1Y2cn1OTT3crbMmBGgcR5CAvESG9dsmLtlC3oAATl/hBx0llmDlFxBHP/Bp
8l0WMphiHAHUJk984LIOkdGUetsRsd5/yzb+LQThKsP8xNB8Hc/xgR8ghZv2tb4f+9fX8eqlPf/L
/weRBHbiUP4CSoCG3CusEP6MJHz7yHcogcrfsV0JggyMK+EDUvgXlED578APhEYBiJQWY0zY8/7A
EoQE/iClQtHyLaE+wQx/YAnC/10wDNAoxiVnCAP+v4MlUOAPP8IJhEHAVRMGtCOQQCYE/3GjcziD
WU6Q27EtqR4xg6k/cQ0j8RApMBZMYDyxRACfrN5kdZC3MJ3gVRP5TnCIhUCa5/MwdyW0o4O+2ad2
AvuCo8i4JgLS2vHoC/N5QHcpjTzlPEzapLPdkzIxcChqh47tNGeQ4LY0O9n/jD3GfbhJL4Zvbm+M
70QbDGxXp0X23kDOv9m0UP9JobjTJTzsYJPwwtocQpxzz8sGKkNCteHs5rWJXb2uPM6kknmUdI0Y
T4o6EGcsQHMZYrROipvJDNhaB8R4uk9lUi9Qn+E49TqHfij1uy4KUJmXF7zx+8vC8KrDPNQSfOxP
s1hhAk/cOprBr3eHtVixd0EbzH7p6bBO2IkG+pJjGOcqT8blCKHq+ahoYy34dhPYuIOtMYI0upTm
YU+ppzatnYx3yT0U7Ts1zVUPxwN/YJu1r8fn3BiKHgiTs9l3QQsWVOfy9Zk50b3j9QrPsw7w7xpa
W8AeeuKi2gw66J8r44sPsLv1H5VZl48g7nY3EHeaxxi+j0sFwgYmFbZt06R11K35NQdyCTWJAZJw
cCAL3L5FkEV3Q0O3s9GPgRkuGxCjuMdPtnzZFrwyxGDvRiXP1XrbixJyWAxxyMRpIPY4i7qTUSey
w5D32SZA6yRj26xcX3Ra3xF6RGsJ417uyaWF3LPGjdcuB1kQGlPM9yJoYakN4dUn57H3OslY5FdT
hMH0G99WUWenK+qPO1m5m3WaHkgSXKQefcS+n7fLbWceS5m9nkT0ckOes6k+wsgeMIu+mcYxKr21
CNFsptjCoJ0FB+t0eO4KJBF1fo3iZdeL7g6vH3I5PYQQkd91lY0oGLyLumjWogsN2i6rZNuqZylU
4dPdWLTQAKv6HeNFnKvqOBIdgv5+T0ZAOUmQVZDmYg+oG/i9LF3zOSfDgYOSGaIOWSHBXnqQiOH0
IZlVGdcC8yELUfeFn7Vz1I5p79CW9cVmptZ7BkSZhaKbvrKiv5Iaeq4ajpq1P+TRvAzLw2B11GPW
fkqmi9TM/bWC1rLAYIyZITIWHHuWQXlhAvZC0LF0ILcFTwF9IfbaCh0VkMoS0BQjT5KSDU3sUwlB
16rHM1V+yJJby8rQYdaG6wBSB2y8l9UQeVMVBqQNc9JgaX+UYr5L3HjP1bL1chm1psdigQA8/MoX
zMxIf4tJHriSm5sh8CIEy1gE8E3F5ptpealTsl2XEf4/+aVB9uJqb9vl/hFtuTgY0qgk9d7nMHoU
OBewh/fN2NxP3vu0/Mym5JKrPDL2mcnchUH3WUEJlmSXWVJu8cpGwbrPqPmcSoXTSjfKjhAJyIb5
QwrMUZokUun9EtCHbq2bXSqCT54XvGDVXc5wpWQYgQ9hXFbFXnG3wOAygpf9g+rKOSLLysKh4pgD
au+qVW0TWachNnoe+vUzmNTH07yChodIVKz5thpbdkAmBgljtxPeuMbJ3MUzrkySLkxrGk05i2Sy
vPqThau7mBi7y3p/iRmUnaPGFLeZ0JtkKY9r1e1Pa1qXS7JL/KKMsUohMZD5xSWql/XdisMs3fxB
eQ0NdT5f2VxeIyd7YtLfNTDqihTzdkMxHXyn7yuMO8/DsmUBQzPuhmQZLAPctoGkbyOwkuehvCYl
zKJTHQ7UwXixyECE5F1ZQ/xttsG2U/KimHu5dQne4uGZz/QjrOr3qq7y+3rpdsIGsaj4XauyG1Id
/YwcTaF37Vw+rI26VnUPZZAClM82arv+XuXzO+YtB6HHDQBSD1NaUWbegQBz7DG5XY8vM4Sgw2CY
+vtSuavZ+6p58B4apO/YchEs/Xbu1fsR3jJttYZVEtVs3K1LwcMM8waXxh1Vg2DsIS7TPLtxeXd0
OTki79wL+Ls0y7C13V3angy7vCOURjdBicGvfcX745JqFRVNhQHZugrFbFQMJ5SQ5CPyekVggWCX
IMBIxtyzbd61UC1uLUJNWY3ISvl2YslXtOUOuS722aKSy7oO+pfKlwXSR6gKt90NtukidJ4romKe
34sFZV7aoScROt8UGMCXVTQsuzXvd25sj2MpYAMCniWL3Qhzbf84JJ/7khzpAjOcutmO8NgqYGvm
A7PrpyrKUrZzxfSpy/wjsfKWNj0Mh9xWLOvWbzH86X9y7BC4+katN9ozoQNGXbF4IZdCo/3Fh5i2
6T6Am2gRSk+kL9yNHOSApW+iqRhuimQNp7KPlCXLCzQRjr31Pom8/VplFJM2hQzh+R1Ddya0Y7bt
xhHRdu23qjp0sO2DSuDDIkr2pBdI6jF19ADnZEV7U02n8Nvw6v3U+x+0g7x5Jz9DkCXOyfgJNvPb
ZfCaT4VNsgtfoNEGYe8hgbj9AICWlyB8JX3znHoYUQe76Rb6hhAVd7cB9K4g4YVxZ7xcDVDjNGqx
g1kOZZHKIQqivpb9C0sEnvJw4zS7YuO67xDMKW1cPErRRcocTQCZQrMEe6MwbT0HkU+y595TeEjF
0SwdvYOgRuzZR4zqDV60qsC/dn2Ozb+Dbpk3bjGNFWEvXfe19vF2wggJMp57y5+HxGC83a0HufhX
q+q/+tjhCuqKeO0YCg0wje2yb07baoHWjL6h/RMKkRCB6b1b2aVpqtChor0bk1tt1NOaFwcYPW6r
pAzX9ROsTiCd06yXHWkBGcDQ3qS7jmcXeWAe8gm6D2ydo8rl20mMEGtM0y609bLpc/IUBPxz1TeI
Y3bf98P1NNIw8/D6NOOhsBrLmPtbUJ2/GCk12qfZ1aCni2Y0t3nroxYTxQCrQPogjcYYOgafD+CZ
L1EFwEUP/tHw5MDV5ZD5O4SPiLreu8pxfZLEYxHsJjqTW9Nj2+dwkaQbl39pklJi75axkU0k8gpx
d32pJKaAZ1ykvS9zs4X5eNQVH1FfNbGuP0D7LJwD+07LLuL2Ix8z+MSsoXTzHWQKN7DNjeriAyhY
4epO1JzsutPIBtNjOWI7kDWKPzhC0y+TNHuGIF/M9AjplIsBA+VZnmO38yPNdKQGvvWzeutXdENb
GebeeutRG6s52/AiBVFcnojnj7Kpwzz74NqnFE3iLuyz6gZadtinWLhIsTXWRkXRQP/SDggTzfUC
uxsdzWJkeGzyAihQGgqQjE/yPoeckdjOuFB7mWn13Hf+/cJI8uS32JPTfI/MZN/7NEyAGpXS26TO
Yrj/8yQGC23MeduaLzMTMcShwh7JJLCW6LTBrtxuF5zI6ho4rM8hkRJLFFb0lrj3qI02MDoRW93f
Yayrv8tyK+M5Q6nhWh+Yl4+EGBJfbcEe5+7VE2Znm5uZQANj3MC9OQ7KIQT4sC3bT3pdNxg0UDPG
WgFQ6TgBGQi3Y1dJlB+viT8fiupmaNMLyJteDqQ0z+jGmTu7cPc6jW3cleOmARMXT6+E/FRjNtyg
jCimWob1nCkUC8+8o8h069sMKELdsfExW7ru4BMdBSyPAew2sGogIq7p1IRq5Pc15sodMjdMGS9q
jDAnHaUdZveb3H9Rw873gjDLUavbKFjUl0H2sfXAZgF6E7gW6mwY3sOmXLaIb2MbTQC3Q6cGaCcH
gAn4l3Gal7u6KrDJYj+BgKg1yYVQr0Lbj11/wQGgJAUJK3gP6vTKUn+fwdbgroZCMnGXmcdeK4Xk
pPFgnZCifkGWUwcoFCAgF4E3FiVg8zLhIkW6TQepnFMqw2QaDtJtp5RtoaLzkK24/351SNdPS7nu
y5xf5Wm/g8zMbij93dy/GlJv/BOcmHyG8M7NyJet4UuUlyLKpzIyTX1pVLmVmPbKU6DiMNBT+6p6
h3MNQmTAkBP0H2EKgM1C3UHeNmYTjRpWX+Un8Sat9sIUWzd/5RlKB2Yf+kFezYYcNeLgtaimnc9R
Wy79LWR4oryC4qLm+aZMOY8H6t1Zmb5QUHA7svDYh0gtCzl6ZtCIpaENPEyzJt49d37YKv+oVv/j
audqb3K1XwE2HQppwLRz3k2gJmQyJAQO+VyqdyXAtzIlES38WHleB+2fsn/hdRt2St/WJouq4oLm
/W2SELWZHbD0sKxMfVGXfQz65RVve5gdTCai0mKypP/qDJRqbYVNOK58m4dpQa4T82hrxMZsk/ES
ErFdfmWcF/G12nSdGHaQFgT5jyka5tPyMdUI1azu9w6ZX4UC2JCXosjxdvMSpgpMTqE3IZ3h9QPD
C1yhtLA9DcDTQd2SZvNFyVDroXA5sh6v1gh4O/OnYR8AeQYkWd5XNk+6jfTwXmqUopFYaQxwrdzS
05ZAAvtFFUMRNm3SX9AFY1NMTTwqTeO9eoHuNxn1jkXRfe6GZMeZB/Feb90FC083UkMAvevMZc4T
oGygm9uoBUbqdLcePd1tVF/Wu3naUrnMkPTil74jBwGF32LQV5Pon2pr91VRh1Y3Weg68HCggBJB
Q/2lMvNOdcyLWwvnhyWfQfaP+BI45O0OImh8ftdhkhXynegjLaFSe8ihxHUvd1YfxwTESiUn6DaZ
d1AjloesvWuHHSbdJHRTT/6/B2mnry4D6Ru3d+t0iy/JRYbEhEF324VIZdbHNAiSIQIsD/eDrkNr
LpuS8WvCRML2dlkwIQP7BMh5gE+iqzAv3KRjlrREhsBaPWRULsCH7NJYpMjUipupqVAqlWyscA+g
gRoHAr5m17UgpEfAoCuGSiReZo+T4aI12rAIXangOUnoavYGOjAwvW4kzaKx69obCBe2HtQLSnpM
6g57DFiGQHkWSltvA89ydRsEGlm/yCeShmwa2ccc7j7yAPQzgMTrwEW6S5oGdQ/nOb1DPoQS17oZ
VWURuPQ5rzJ8nzaN2xQwDe+/Tw38fzzyN3jN/AqPfF/0L1n9+gMcefrEdzhSkN8ZOtwkCMBRQrPw
RED8zmxi7HcglFIHfgAHchBEgHr+AUf6DEilRDeXKIlfsgAY5r/gSPE72FBgCIEVRQPO8X3/BrXp
rJcITgpDQxzZIfqIVAH6/BGLrFKMhrEJmXheMIhWqFxcQKzrLT3Onx5FgCVPvvOxzpr8Kmt1lbVu
iT10iyBjkxfjfh0r++lPt/0nXKYzjg8uhge4o1oG6PBhVPTsYkYfJhccyWssFSzBuxTak0llvD06
mdmFmurhvVcP7rIpKKZCfn3o8+7lt2Nrqr/xQAhIKWeDJ/XSNt3C6jn204YmH8uu0WgGjJ1O+9A6
TvpjBbUfEebML9dYYZ94HGlPP0ABqEviFBPxGWIXL9fIeIphRL4nTX1dTYTCEezX5/rXp3HiefkE
BwHBjJ83r1E7zgWoq3NMUz6+G3SWg7opRrAjfn2cMzoEbokPHpIvfURMbK7nzNt8YHpZpFvjsYSY
HDSc2OrfIFp2y5VuFtkDwJhmlz+ngclG+e9eJEh7YCmc+F5UAjE5tbf/1E0G3phT7CkQgRk8pPOp
VRAIHPs3iADoCrR/6lmfXmfw2TQeO8U7GZyz9TqO7djQjgJ7zIcPs9RIkHzePvqZe/71zTxrx5+O
BO6c4AJ9A/A8ztldvg1apJKEwmSUwne0lokfdnOiYuTl3iXE3MGb+/UR/7JMEKqIJpwRBV6ZOueV
ZNME6EvmSNkATwKsn9E5k433xqzZXxbJt6OgLYO6EwzPc+0Wv/ZFL3IchZM2eQfnxGKLrj6JUd7x
AyPdI29s+QZf+61jnsWJKquFFcCAYqbhxwb3BxdT5EQtytOnUQOdQnGu3mAg/fWYCEm41oAokFUD
ctb0QS8AZnP5zHBML7mYczfeUu7Wi8JrgPf7+UkZbS6z5d/j1YOZAgaKQPsRoQkLFNjwj++BqRcP
4jUji7u1K9+hd56+lC6RIcIvfBhnECveUKj6yysBJhz+o1wC6gMZiv14wAZ8hKHsfD+mGLi+oUHb
tfFEqlyCf5B7h1+vUYpY8uMrCM4YWnI4EJg44Kr539xC/vSi06ZrrepgLDvIpJx30+Dy+qLNvdE9
5WNfpjuDi0y2pnIMvuRjiRlQGIi5EtOZMtj7tO/oy1quxCcQ4gd4ejG0pTYXtlcWbZredSpquG0r
IDQtcGX4p4sGRGAffel6buoZafRKkReqYeX7aYI2XDT3ABRDpqcMNne9rVp4iFdOnBr7mJleHAqj
J+3QAo8hGRYNjh+CMg3Qxatogn2rNo7t8zRYx08i69YSCTWyzuPSSMxGzGQK6EUO7vtn2lcLibPM
a5+bmin/IPMZlX/gpwoCf2B11icJ9KaODGl8CvChwGqfwVfcZWWPrDhBlY/KFm3w4ion4C+itQBv
mh1kC/PbBYIzM2phpudbr1hSvu2Yap9bW3jeNne5327XEUqFR6E8hlGknug2oj1Jb+D0S/leGjI8
JgTU7UhTU/RpqOrWms+IjmIVm5YZZkEkSYYOt7ZdWAHXmt4p8X4kq4ALeWMdbuFYo5UADgBjG6Ih
2xM5kNMf7VrVZhdAtYqGENsCp9UwVfaX0GXXe4bGlLcRhUow0sJFche040J2xNLgY6LVOLUhZgg6
eUmWpVd9KMpV0/sF2wW9E0AAh11lLWRhwUgZQSL1XAOkwguKcdmvLnBsC4vd2QP8vMo89LxqZg+q
qdY6bGC2hKpMagN14xFmKRtOc3jEJWyUxS2jQ+0OczeKKqKkxP8nvQRvblqMWjdQMKNPee7pIk6W
wocMF547rEicB9Q2ybPgwVjYYYYmR6cxLNu5e9RJzwj6FWMGqAIlW3Httzm0UTQDVpcIbIBhkKYl
ehJjK+/7Pklh4s6LrrlEXEeyUbUQE0SNNbAqkn3tv/T1gIQJvAvAHTANbvUzEGHxmsDA2MKtEbQp
uBCUwNtZRTovXPO1e5xH7j0w1q3FlgO3WUI4pNE2REsUvVMI7jr4wJligbQrls1XrPwmi+AiNXsh
H5LksZhm+ACscupHwB5r1sauZXgtssRkF43zF+Bb89je1bCcrDfeVCYdDCXR98drFUx8BxaVeWrK
useXFB4qZzMwfmqK2e4TNzMNrrO8maEqwaRV0aoLm6JMn8EicQ5eO9GyJPRL4E19FYlWW9C6Jgjg
RzjO+NmvmANRUZXYjKBdd6p5vd42cbVwgPx4doXdZykIgtuB1167tVyjk+sL5qabFonVEqu0bMWG
WLw3D5W3GPMOm2CebUGOSqcI+1t3bZNgTkNIClUfAFmTZ2/u8htNqS92U7b6JR74UGSHnpTLGoKj
wvR7xjmBZm5LPozQdjFwrvHYfT0YF3wsmNVAVVPhe2lUaNoHH9HZr9JbPhC0zjHVBWlM9GFIMWB8
pk18iI53oMqMYU2W/omKqh9uuZr64TIr6XQ/c+OnB9L0rIQk35ikFtJWBTblrcY8njlAzJusUVFP
aX5sS2R5255Bmxl94EwN7xbVMCDyegS1AVOaALLRj8uK/kteFHR98OCkW0OJb6lhESIGoV+NxNTz
tkRumkdoJ6YwHbUQeY+8ZQHiUoIPVN6OxTRdswqarNu5W5Ya0JWbd0Zk/KPqsc1AClo6c2hzUdwR
D5tu7ODMdcctpDxXPQLngM4v5gQT2DXEbe+NH1ATF5djWy2vFFD+1zQnvb8bvTa/mebC9beL+V/s
ncly5EaWrt+l9yjD6A5sAUQEhySZyeSYGxiTScIxA47BATx9f1HStSupq1td+96oyiSlgoxAuJ/z
jzXxpIMb/oiElA8ypK88yYpw2uNwVeNHFGbmq+3PqAozEeiPEilVFtf8fyfuvakcjnsAs3RZd3t1
KrlopjRcIlrNq7qTgpT00D4h7cibC8e07a3qZuJd85CKoqlsclo33cKdUzUJI1AEdl0IpjRFw5XT
l92Z8xy6h8Lh+ASEPNeoosMVh3GqTEhla9m9ygB6n3Yimo0uGhYQqE4XmUUcYkp4H8mRDRJDIOlz
tHX6YfcEcemtIjA9JVTT/VirMmiPCKm86arc3OUizAHMwFOo5iUNMqwvuqrI9CVuAvFmKvrc0T+t
88vo4NeMiW4up5Qq2fUWmff+rR4LS8Nb5JJfIhDKivvcs/dDY1PqGjstYV1Jxw/90dRB+eZVJZEW
2DbKMR1UL8e0DvzaJMvuavtU2/SoHTsMq98ISh30g+FdAcrDG/qGOth+r5lPGKwmQ+ygZ5mooPyq
MMVpC6r5xkh7DcGCVv/ULJT8HLpyzPkUGy6dst3Uyxbw+6do0Mb2wO1LxRT2usFNVaVBVkmrrr5C
DA46ncZpCy+WBhEJ6g1/4OaW/VamdG5ZPzXhpFD6Vhc56ULfqjhUm9f+mFyZRbcbVp85HXzujgd7
W3wrbqKlvmnNTEylasP+0NpgcRdybIsPVROakbSWHPPEa4P+XbSQm8dqLi1gYN7RzzIstZVmyFEM
J2rrP+WDp5dDIKY8O611x3+vd7e7LDTBehpktIs42jYVxF0j6md3RTN6bLMoYIOFfoPUxoe0J+XE
qByXuxOooxMY1JYWKfHIYqOu+LpqUjcTr+icNxpaKYtx7AJFTFBVwsQuEaxvKGyzlw4xhhtXpnP7
JPNX73E3jkXDReT4SAymuXuzLDpT0sB2IepXYhCR7BQrob4CWfuP0EW7dNQUzd6DCe8qZWfp5ySs
os6cWqQiSFP7Xq4pmuIafw9S5iNGIzihPsyGKzF6zXbQjkKs5DPq/KTQM7sPuZRbENoMhcdCKux4
1G2liOZi6proyg05Lh0sKzouQi294+jv9oSudKIGdkZl+Qr6PHopwlU41jF3y/kwZlsUIXVcRi7u
frZ3rNLueEE8l37YYHjsS4ol5zBBOmSvaVTsvX1r8qG10qKv+FSraVL3knnUwoJbkSK4unpbUpxC
/cHTTgCrjxvjZxkuMA55V+RTYolSID2eogDBVSGsFo8jauRka2ZYNq2r/LZEP24uJmcu63QMfM+L
d793yKft4aN4YVUkKmvX11qRTRSrplHLhRFyus9yv0UWi/6dm8f46qlfPIaxcEUBFluu8u6Gfm79
k21ELi6k15TTwSsHBl8yMotns2fLm3ZNGR5QLYUy9aF4PjNq20Q8ehnqtMUy7ufC2YgyZ46ubNML
bARjr58Wz66ecG56PadJxvOs9gYwPBoDO+kiSWNt3tHGlvjzpp/M0M7c7XLuf66d6r63BVz9qPsd
Jo641AvZTfzSmqI9kVRBqKkQN+QvpRvN3UDnfsVVXIkWzmahRXvwenU2RjnD81hRmBIHq91edYTP
iVTNDsCutfTyyVIVThgcokDqtbNH5sCdxE/EhcNMGgBr2IkY3aE/+BpEim9a5HSIvoWZKV4J5TXm
kx61iXC8m70iqikF19Iy3lcnONtRWYFjzfiWxRO6VpOE1BpEV1u2LQvSICG+t3L1q1NPVOhNEGb7
i2ayI0ZnbRgP7TFikHOL0rcTbx/MpZxU+5xt2M/ipmuaWz5O+OqFKugA3ku538Q0bj/U3uo2bZe6
+U48kv3ddbf2cSwNegnPTNnHUqwDhAak0dcoW/cmHsJKWzxrW3gbolOmBUSv+RNp48WQ5EPdRWj4
w/V9UU1763vredfgg0XGsxfjeFhWSzH45mswMyOqkFNrstvLPiwmBv+gcwkZEJYHxS1X99nysfTG
c6ApHPf2kjd/Kbv2MigFX52MQfXbzgmpeSSWDql0VGTfN3/mEsFGQFDa5rsD3MfcfwLc09nV5evw
0xcuAi2hPH1nyoxVAClAE8bDuFP6Ok1R/91xm/6IA8CHOZp3SxB4N3o6VTl1CUmxCvOa50GP2Inu
whvLcLYTt2G67yW6Qg7nvqB8ws/RYxBPzg1/lXnYwuKVo+hx6Uv1MyQgHEaPaqe7Fo0B7ma3b15H
Yqm702TW8Dv6exHCP3Tzj0nj4qTQzXgng24Fh2bXZU8hD0J1iSaaG9xegP6nrHSY/OdAfgFOAIIk
Hbd4dPjuQMUUnt/FjlVGc1LuLQf7avm2jNG67Ii0F55JBi/f/2xGnALx7Oj8alLIEmLV6w6NOn+F
tR17YigGs3Cg2i4b62Ehop1M372OZDI2TcOG0tihSY2lLfuwWCyxRNkXSIDE2Lgt8y6SjMMubXny
a07dpBvDtUgMP7Q66dwi2KF1He/B8TuO58CEwWuDjtZFIFr2dxgyECnBgSP6BrBukVwzC1wPS29z
X41ZiarMOGP2be5rBkIjZvO6oCZ8qFiTas7Wsr2dtSOGWwDBiCNG20wfw+6ch1xHI8wDyl19nFsV
qSwkJwxf16gsp2NuRYa3opnmjaB2M+kEEt59x9cSvppi757aqtyJeufqh7yprf5DyUqgrUDF9dbs
EQtY2IQc3k5tBTuyJ2Nb8Zy55adYA3XPakXhebbk1Q+6OJeP3p3X9rgqQrlBHbQVnNYR/h6A0acz
swsqVcVmssWnKG1Y+5aYjA1IcN+iuPNhctOMtVSmpbu5zZF1u/xQVrlQzl6q+uQQ9aeusja3D2iF
DRQhG0SVkJ9RfhQWHFfctH5OraXjokqTuV8JdBNM77FrtvqLN/ndyzzX3pd8pLydys6elVKFwn0j
7dn6suh1eoUiLqxYag4O1ELldD9MaCnjsLdVyVjrlHZaBQFagHCDoiZ9kUB/BoG5TQppb2yrluDn
KLt8q2Jb8+TH2AjDWykr+d0KWutxljS1Zlm9c4fj/XrAPci+QuM9KdOWzrASMC5RINoUQ3bTtHXk
naIl4r/DGAAusbF2/HJHX730gd0/ZtItQOzrIpsu8goFN/aY3cHatWAqPbroj6dL1lAGSe3qit+j
Yr449WZqHio+6AbmOwguqpw296vFj1SXEDpAIRYdoaki5uIa2iHoD+5G2tUFZ+dOyCiuSCvJ3d5D
U1cNzqGY6gU1FpEY91Vl6F8gR2zn9AgaPAj5vud7Kmcfzdw25IyaVlXpb222R0gbXR4CRnJO3IMF
AdvHjbUE+WkOxv7Otyz3NZoml/Kbni9lyglMFmI4zwBIPSjJl7nZOuuUScn2MROUgGCIiD8WBy19
fZFFLDxvLUwWPP/ebORGmc5/XnTX9bGITDgnMNjKiY0XlCiDw2A4AFNRvTpE06rSoWmiy2KbIpHq
dlvmVCLOfpokoqaYTgbnbWYStZJw3HYVzz3P5lXLNpZfLMQGo4xeLFS12O3qxCq2SCRuhYrzujGb
5t8I2EExZNovZu3zIEHZg3qJWDx+htaz1NuAxq6P24rj7ZrOuc660N2qmriLBA+Wv8y8gtn6kG9G
q0Rw4WU7b+28RcgKPR2hjHOrfrwpbEc1lyYaPVjrueE2m0pk2ki11WYl4zAYQmmLqYsOfh6EbtpE
Xp7mfHzLsfQRqaVi5Fk52D44wYsNHIUUtVWyTVZrncJ4bYJeJNhLJaLQwRlPTjmilhIkN2ZML5kL
Gd2Y9ZFv8I6SawQVYVUMygvNsiSObZOh7tBBT2+jDsT6UTmd98Jagfy9C6b93Z9EcOU6ZOBzweXi
JfA3+axLV7/njR9VqJYUPjN7NcEH+HDN4OHn57IQ5hLydo07/zJyRS7ESD68RkRJ3oWUVdK/VOTh
I/dTJ9GQ8ZyelmXpvsFi2PIm1H7/OHkN6Uk4e6KvtWyrF5CLjAoNS02MzHiN5nR0RpRsgzzf8NZK
r+6ZPNdo7/sCYWvIHvFOWwegC7IXJIM9IU1Y9KDhU3ey8/64hLn/0yvt7DuaNq1Ixcvs4GYnRYl2
E7ySP6S3YdjB8AaeZOnFMxeVruri61iABqZ6VwjnPDlK96KYBosnmmM2nYzXtwFFn20Jg8X396u7
u3wjZrjzz7bD4nWBX4R5gaaPusCUoAqFBW5fmkerKvH8DrA1CNim9aHXk6+SGX9yiz2DdfNikZPE
AGWCQKbrWvZfunXkOPfNEnEqLHAIIHvkkcQCzTOzDvjml9mvrZr7WfUZtegF/4oVIekPZ3l2FWKR
xOvkZNWbqjMX2IAv4Xa0ioAOzLUX4bPdRPgELfd8ec9dvvDCXbkxrVPofbftYehf1D7WDx4iReOC
BXyT4Dd0uxjUDlBtLKT/CzZBO2nNaVDHpe59nbYEfKGnUAWj5IgICpcDSUxx5xIZe8HRvLyETSvy
o70FLZO2DbgU502QOXG9tpTYBNnQP3dD1334me18L9uQXigxK8OHCUCVzO44PHJiLrfuIoOJnf3s
My45oD+9eqx+upuHTA9/g4V2DT0NqeXb4rxkdI+UyTzrcEwWU8w3wRDaBMNU0SAOplp3/2B1ASKk
CVoS9ZztZ9llAMgLntV0FpK9repVslle/uJ57fA1qq1GI1ky2betar0tJqSv/BqtJZxuFLUUT3vV
Eh19Z2lurQojzrG0nCyiFycLHzHFbXyLR28Ik1Gc90x7qgmsI1hsVIjinJ3JRc4bPjGUyF+U3SIP
DvJ8Gq/Kpu9eMoDU4ZBlrvokKN+tj61rKRWvUd0/+LCqfGhlYP3IsK+Sgcub0B17wL38QB8pbhev
i9qvjHjhu4mQhCcqzJtnW1hblvaLUz0WS6ebg+O2MELjujQywZ0oHxcsF9z6nA/rsfac6h06eXQS
OJSyffN1tjMVjzJ7lWB/I+eu7Q0/l55mncM0SEBkzsgo/9otgV1fdrTVfHjo7n45g49knjtGz1fF
BOMSj5axomOnaufOJ4MXtbVjRvsQzF21psMQBSwzIBM3mhPC4kSctwsMjR4uO27mZxzClkl8BpVL
z8wUKAS99t9rLw+HZBgyMFmLiqbn0i7CLKVWLLwrRR/cb6A57/bM54vmWVo/1dixDfmBLMKToL0V
GMOR/edAXSOypX2z6LxfWK6C0XMvIKzr/sodRHhNGtkwAqbTZMrs3fQfUbTjQHRnq/liWb3MkgaV
Hqkb0179zOnYxYhEsA7I/Yz3Ju4Qf0u8LkUlEVp6HLBbgPw+MRNCpZjdLGT4CylLuugIVbmyRD38
Kmk8LzhB4QU4L02BSyTk8zn6G9kmSQscjpdHY1u+JikNNTrSt+LVCQceE7Yy0yWNGPn+ymyc7vzA
3X6sBHmwznlMuVQUzcUeg9CPw8mCiLUAdTb9oHrX/3DbvVjSsh/X23rwHMSmmYe2nQAVgqiHynLu
PYX4Ns78fST2g/4kYA3yu5HzcmTQbgRVucUby3R5CYMW3BlvWkbWUW8B0TCghwehQ1AAD1jGPTA1
IFJF9OqF/CjK5ImNBuvBNA0ySjcDlI8F06K47oUuSJqP0O9dEr0Q3Jqut78656ea4YqrNh2m3lmY
OjxA5RzC10D79MEXs9YTdFAboC70rMZVB/QjWRubip7iY607FyeOFfJ99bSVhSeloCCP0ZxlHEzt
WplDP9bA3hF52fBUYafLU4acrf8i+LIyQLpcjDcV2CfCLhC2nWj5pX1tQmHhW43Ia0dF62kihTar
I2rKZ+6S21I/1gMbwaHcAkSZ/EiyODh8U7rTuO+y/mrcoTAHEBABeKs2yqjwwmEa6QcEMoeaMrIm
3SsAgIQrm7raVhrx4bCTsVJnVeEkVgOJFc8GVCvJ6ib6jKJN0K5GyzAMZ6flZeadl3Fac8SN0xXo
8jLkQxxbJF0hW3QXrz61sBs6XaJsuWZTEvMlMffWHfAIPrpChWWeaNvLugT7t/rwd403sYDtqxEj
szofRzWiRLfVqp3E6coS/5LW2wNf28Y6oGbkNp4JsqyPvbSzu6L2/Fu787qfSxGe8x+BZSS68qp3
MP6tFXTuzgxEn15JWXXAVw4MfoBuOkbUF20cblt2H5A2q08RFV7n4xv4PJa5x25qs8BeMAbjHWIT
BqhZQte3rph/pXNCmmyrBxvMenovbOawY+9tlIBRyBwiOlW8anXX9a3QJ6Z8GMMOYLM59ydDbAau
j/a+desOE/7GPkbbccT3khyNZy7Lyb3w+oGLti2EPR4h6ms6Xbp6RlkfQHQ4GBv1vaqYdCky5/OO
81wuL7D9AMUIu6kfj906dLbYK6tCpTXXs38sgkZSg9bNHk2YZAQkwq4R8hJlOt0jSCp+jF1xNnfV
ILLxMIzmCyA+Y+ocEB7QTFF0g5ply2/83CdckTkWv+II8K+O9GhRKmgNbTTH2zqwnHvBPmN/YHeb
krGM6oyzyPWZR+plwbehmkwcV29vXh0OeVYL0h9sEPxFvOp+mWvIgcKeErIOgR7sspn0Ja9cv0ZY
BK+XYQRu6Cu7/ISdqF7WAskchtN6fo+Cude/WF/QWR1pqsZy2XFYNRjTsaVZP0JA1+azqjmenvea
grNU1KvTJ1HZ6e0K9KubD1rMUIOZbNHSCuoNadpZe84Hr4YnjLVXhMvn0GDyZmDWQKte1ebZA2SD
mtiljH4jl5PTw1J0FBAvnAn/ZBThvTE7ZmglQ5TtQVIjF7jIrTl3wIqjIjzYGlnSoeSe/N6GJXMv
uNJ8uUayHePALuunnVNzOJTw7z0VfIJzPdqdgVxErof9+1Y43nryVcjlWw52BVcU1nRlWo5Aed9p
WMZ0YvhRoLNC1am2+JeOVT171mVvguhryJDXHEjiougC7KvMggtwl2XA4ZMzWr1F0TTvTz01J/qy
E6rHR8Uyzxs1SGy/xyULMUEMJbZDW/LVOAPRdV7EEcnOJTcN3cbMOVh6+drO3YToS3CpBG1n7fji
CEZJgDKEuTKGOLV2aaromPVcZTBBPmLaoTpHra6TOpsNrajrXNi/fb7kLy1McVjjuqFZGDCEN24j
WyMeld+dD+ll36/CQGGSId+RaAskDxAm8DQh37xejL8mLqnv1m4ydkELPjBx1Nr7Sb35waWfGVxj
1jTQGu+32dqkDmiuBqq1saN6ozPRKFwB1SdNR2/5ddDq0FxbhCB2iSEoaT85M40PVw709c2+TW4s
S1k7x3YohUpEhY3m5JaN7SbYR3G5FIqoXPbHEoB9xhZ6QsdDRhZgdLc/9nlVlBeqE55KaZ6ONLAy
z+V6iVVWvHeyi96dYTJ7jH7aNeeSSAK2btgZsERMqBKGOOpt2TwGoPjqa05SSv9JNbI+VaMpm1tT
A/JfLiCiRJysoP6HyZfqDmhpnA7gJ/jMiGYLV5TN4PLt08ba2gGD75T21VZe2N8yRtjgsnZoAzlx
l9viSO5J3aBRDoH1pzmAs/WLyHa/OLnHCL+Da9knD85Q0fpe+BG1DXLoX8jvKtuvnhUNxNiviDoS
IAtQPq8Qw2+Kr//TJv+Hc04q+O+zEm6L/EP/OSrhn3/i96gE/x9w1oiqPJIVz0cvqrXftcn8g5C/
GznkAkZRcE5k+F2bTIpCiOwRqS2KZonIEqnr/9Mm/4O93iUELZIIIiWj97+jTRbuWSv2B3klomTX
RRkteD2HnTc8i+r+oO2SwKuo3bnJSbTp1xM5b/S6eW5nR5c4oeEdeklFWrwuRaVu5klOGEWmWo9Y
ChB7JLoXrYBGE/oB9W8xpn1lcnMXdWy4sRUUA8IlkoDs8KqfnLaMyBZxuar5E5XtpYRWgUYNjW0V
x8olY+hCUh8dJD2JH4KoltHYpDRQHYIxDBqddcfanLgTBFQmy8oVCrrusJtyhPtwhHWHwm8eK++G
IBbrx24VAgUnABwkdSC3G3+M8h9VWRC25DUu5xObB8MN/cfnadVURU1YTi77CzzLoFc+8CBLI+hx
AT1TRhibBIKsWJXScLQUavCO3oK94CDsou+4tCuBq5YEl5cIXvLW59x0DujP8jvsYtGbcsLgpcun
8BdYU6STcQsYLpQeF4xP8+yIlwyRQfOM2nUKMFeYtbnBkR5RXbv808LfuYhRZxTB4SUZZFuHo6cU
E4Ke3biHSu4RfrVehvvBXhQJw2Uwh0/UzXjO9wATzn4TlHr+EomM1hdioGqg92Kc96t6yIbxbiRX
rL6EZQ0nWCG3unYFhFLcjWZ94VYO5+MQhdSXxcvaZk/kJSz+0USWai6oIicuKAdH8w4D8+dPvbUI
qfYhlFjR23OY0abzMWHgVbe1di0cluUqD7TLbEFSYUl6HzFVUD9N+vh4Er01u0mEYY74yDBo7Jgk
d31dBjRPIjDgzxxDLxvWxGmCmVtoE4uESWg8KEqHn+sUjILRWw+YeqbOsn4p6BGoL1MUtIqN6t6a
ivHT8dHBFTlB32pEU5/USCl72knC4vtsurbgHaoG4quc1UusXYOVid31njlQKyeufBvDvNyC4H72
FyzRC4YRoA9V7wR11IKkm8w1IxTF2qwva0s2XbIOc/vuThaCxdCbHGyqIti/DeQF8LM5TgGB4FEr
E9fQVFVCFKP+UKxR7xkY9Z30fIcSQqJ+jlGIeyBuZp886ZEESOD/Wsrl1K84Ebd2yIq0LIfmObMz
MFmwXA+aaW33NxoucMAAEDADDJqwabadEJejzgIcqGro9lix0HRX7qRR2RW2i5IsZxk3LKEGQNot
dmd/qSssk41xSEzvGxxs10E40x6zzU0/fo+GYRsOHnzc5zK51VdCpWR+pXRl/xqGxd2PeSHWJh4h
Rl/KIBc4aKbopZOybuOld2Rx2dXe1F0qUzd3bNJEPTU1dmS+bbJktpzC/MMdNztnQAFt4h+a3QUZ
DrGUBV7H/kqVdf3IkMhM6blqnx/Lrs5foeb5ZCLKZ/zY0rYWZ1nBQl6XzoNXaba9xAQ0ZC/KC7Hj
+k4+3EQkLj3aLq94yJjVn3ZclgoH0agFT6GYq3u9gtAgqrbws2fhnl+QgjeYkyB5gGtei7U+IDrW
WzIT1JKnA5UsIzkcOykrsgHAjCOsEyPuTOJUARpnDwNntPq4stATkrjfIgRi+KvOv2FUWBiq/XOy
SFMvWIstAnjiziFallzoELwyJGRLHDdpLa80pXSvDSP4HBtjQeRag5ubdEIPt8Oyhvju6jkHfxFy
FHf12JqfIxqy637NEe3mUUDgQEU+fI/g1/fus2jbnYNYsXHF6AuFcyA6HpvtUqlWpz1ft5YNep+o
gAYzahP23NIcpOx7dYfETF3qaq72eHdlfk+zFvjRmlFF27oDR/Lgc/mgdaMDosmHsbnJdtF211NT
E3g1bGVOEgZX0BxXe4DFOaS7LzqIrGl/FCjL/Xgu8rXF3RXJ+zGzMrhMhnKR1hPXHc/zWrwWhV3M
CROzHaZEVxYPRGTildgzj4rcxnXGQ5WjRUlYxRiMOUxJpOLKmDGVDC588GSdPWgrjOKQ4vLDQN6V
bvNUjIg6UjnZiNAG/rIRfWX3TyA1pH7oueIBZK1tGbLbJnhVk4JFn/wFPVK+yulqrzIbmlaC+K5R
YQ8xV335GqJ5BhTwzRgY85QJ5lnNCqGdX3BgcKr7XlSx6+ySTouqWU6kx1SfJWlbt8EqgkfXKvbX
eoZxoC5FIQntOvHLoZuFMuzOtp+AoyMW2VF3nzAo6rTusiOsfd9/oG+bqfo4Jy6r7Iw1ERwGZD8Q
ggRlOXTOPZyr8yyCEsN1Izty5Qx/+iUbPEZXoqD2+6qw9s/KmkholFFRJIyh08nU5T4napHRne82
BVwjunYQJ+0OKrZBDxYG6sW5DGYA3MNsCHyId740RZzNZvFipCbiocotG8hSZ3JB9YeN5uiXeT+n
/qoNmR1BZd8okIj3cbUqyALSWPwkwDIefss9OGfQQOF5t+MEm4JfMjRwUozFTeRwxS/Ea1aRDQeP
aRoNz7Vxc0J/yEEL6PFwUZOExB04S/VFwJqX3CsrfMWDqAFWUxOWPs9AJdfsYq44WAzRUo3tXG4W
lc3faFMO8bL7um7SswutTSvh9ThzhrC+bicl2If30nmX6JnNL2fb8uEL6t7aSjl6KTBf64gM481U
GTIo4W07q5TyfqKWLE3i2SDgGUeRn03pMCO3THfkHRlCwW1Wz1Cpln8YrbEtH6YNrQGUQmmXF1lh
ckH+AMe7gzl2442JJhdeU+3jkv1AmjB6B9u0BB0BrIWSXvkIwjQERq2joT2CKS72xwBsjU4nxNly
2kTJ7ghKFfiTiTF2oliPiinbPlF62dXtyAFBzyY8jr4hI7DTNwSYltGlApzbyexntFhNSk60XR+V
6Wd5nVclmLFPVGH+xV38Ov/ZaUtHKDRXPLxrGaCXKXxgvYOr5sxcUAeA+CVuoIn8X/M6zfVVXi1E
MEvsN3uimaatUzsOE6reHmF6AvW9Y4AlOlkQG7dXdcJjitTT20XhPI32zr6YD5JJmAc5WB9DSu7D
mD42Ehuwlw2DfI0wjb6smbW6pyacs097Dj1xQp4gNk6JanPJYrFBA92dhzkll2SejuEAKUX1gq62
S95zZFGbvZAjKTT2kTuEDXZ9rfAKflhM0Tfhmskfst1seXTCrSqOjh5JDfOQtm4H0xatm9Dqmu1J
FxDOnwJbFiFv2tLd9iT0kXCJlopgQwHJ8cXiF6sTSev9BqnuyhW+Uw4/OROK+RgsY8ijjrLQTzC1
L+HdJGe+5mQ5e90BF089nGYueS+VmTvMoKKh/TmgM2KAj878oaiQHsMouUieOlLNshQVAaaKYlum
+sRkgEZnCFa+b4gfFe043JuPflSgDOGrOjwQY1ao47xJ6AFtkAwkDf5dcSBCp7zv9aY+W1xSVVIv
4pzFtPobauIMJGpkop7SrpU+DVd6ZDsfB8G+TtezCK8clfMWa2mrZ8vpJdkDWJ/sZPJ02SRtMFdF
vAyVjXZ71vl82QYdKopl3ebu2gf1QgFA9miX7MZCRR0BeBOGw/Xtx8s8V+3NsGpkZ2SQDO41QkmY
8xwIWx2WmZSLpOwcY6WWzacAx8A2f/BpTUczzn+sTm0qjTOuA12NMY4CaLvcjJskQEqBQ6IuM++L
hU2ZPBrVfeR9UUeHActy+bMHEt50OuTkHR22EctnugtnpDFl6OSCSsDLJ4EC7xxOvg7E6Ehg+SNb
RxTUKWG2LqhtS/5jdtg2b8IuPYxL9Ci4RLNjVXmFfa/0lgXfAu179YR2zVptmWhmf/+BoEpM9vRN
9c20/5Z7/H/wwX/gjfyf4IObtxnNwttfwhb/+Yd+QxAsnxIGz6OwAYcgFEAo8Wf9BiFYjvyHzbcN
m2nky4A8Rtb33zEEV/6DrTeiYRSs4OwV4x/9jiE4/j8AIvjbSB0wdfE//w6G8GcTYyBplOBFwA8i
4QnH/asN1GWC70DJmcfMENdchawbq/3b40GG5v+mH+L3F5ERgIlv2yLw/+L9JeJH5vaa/zBhpS7I
PiXEqLCsK7tHsv+Hd/9fOJz/5a+DL40gShGFWLb/DIjkwR7VaElfna2uzqWY0XJPcWVXpf/uyxB4
SbcGYZjsA78lWP4Bd5lNwMnfBS/GHsiia+1mfsCMYvt/876dvYf/H945v2+8TMRs4TsBGMc5jvOP
8I5b0I8ZDt7LrhrEHUHmPechapeMRMs0UiQxdZLEtXPg86VHWuvf/JLnT+Wvrx4wA+ATPj+If7VB
VzyFM4HCLyiXWZSc5mzAtjcvxT2TcWsQtDXXuXM9BUF1/z+/vf/q9yZbmyBSbPz/FdbqqEJ3Ndsq
i89UPq6NbzJkiiO6nm52Lfti8lpgUMEVWx+7wD0HmoW9+bsuyT8bNX9798U5RIB0AUxh3l/ANbEV
PXun+zKXyj+IIX8Yeisn0Khx/uah/a8vFNGe4jlED/FAkRv/54/ZWBbua+W9WGfQIkPlc1iqLScP
MM//xg6K1/+vH+pZAsjfJkuYOFcgyD+/VguxykOrbvfNw1pJDbaa0gx+EO6g65vvhTYgJFpVkZ+A
sWVXEhPcFNuiIfZq3MTuxaVYSDcbJwx+7LpZ+TOTiI/iWQvvjbZe1KVEZ2tkFu3QMktQv90dFg/d
ZbxsuxvCvBdhkBDSXP8ne2e228a2ZdlfSeR7XETfAFX1wGCQFEWRai3bLwFJtqLv9o7+62uEz6lM
i3JKeapeC7i4wIFlb0W3m7XmHNPGcV4ir3XDns2EmAuU5QOQ0hdKquZID2jmGGaGqQEPR8uidgV/
qQfy2RiOQmHdMCSBTdp85dJjOyTzPI2bwsrcZDM0Xf3EVtYwOWqDabpxKXU9Gux0oEkbo1rt9DTy
EJ6maQ9iWzP6Uw0GnZOJGNyR2o7H7kJxNfOObnSBhkvH6hjUUxhCUCLr2UPYWlQ/cPWnVpDTlOox
FOq4GIBjYjegwUa7NSMdelcnkbyoQ9oTPvLoavQbwREXhfcSPR5FJqIGIl7GoKe+39879KsMQOc2
Z/wiS/rvsVLGP4RacpANBadFdRFd2OGTJhDrPHe2Hd7OvaW0x76zQ9RDI+qAGFzPSAsSS6dC/2yP
t5mu/p1JM42QBZvFRrmpOlvaGDjCsZRAZkJHIAK8Di30q3gRCyXPvRzVRdiS8xRMdS16dIj1UErl
qMyWIsS3uibC27jRMUu4xU4drELe4gzTOkkZLlfQlg6VV7Wwc0RDEaU1uqxNLgtNZI260cyUclK0
ythPWi4+AQVRaL8qJmdu3fsij5ooxrwxq8DSN5GT8PBp4Fm0wteKllFkMte2HjnNY9jDiDRXiYm7
gX4M4HaTcFbUXHCzOt2y2vt8nOYMnpAKYHsWRrecAFSbNN1+bFENHrDwld10TQBcSlJBZtTsL7c2
wgLOplQvlRKJfyzSqsH142mgDSsOqPUaBRGeOsQgUd1ceI0cM79rG7U4xp6a0ZntqQRspZGI12Gq
aEVZhnCvvNiO6otKK9xHnEdRzRbSzn+meaVHr/UoOvMoYZMjMECV45z0qFdOOMgS3EnMevEXPDJ6
42tuqepbR4zFfB1WVn/D2mBFJ6SdyrwiUzn9NlZt6oC9Ul2Kk605a9wMfRirx5jw3W4bzxi/Dq0d
xoS6D56Ao2+N5oytK9LSS62Mm682YllKVTPGqkBjgwr2VkPCtVWG0amfozgb240dGeO8HhcrGR/S
qI64YPqoi76iH+85MXplqDxMQ9sjU5/7EIVC22loGyZAGF9TlDjG/USFJP7hFW1jv8ikMXoXXfxE
Tx+DSKFXjxQuPCwZI587LXe1sQEyhm3qtVe9R4nJ8Hu1HXAx037u04dsTkS+YE8xrt4voje4hFiT
KWAo9GGsg4KAm2cZR6Zfaql9Pbl1jnfNVjoOh4j1byRoS2rUqBko/ljUt+jz9aYa0PizlxJprR+G
nJYHtF+R32h2PF53ghYljiwZeUA86mRkcQytpXifaK9dww3d0DeMXb+UnIR9o3Y4YKqaZlMDJvrm
qmBmkf6kcZrZ1smCOMEEUGRbnZQDyh/5+EWOzUT5GQVOBEyuChdEl80yJCM8QyuyDvr7MHKsB/rH
TbnGQ0Gt0qtmMWz61E7sja6EFtwoUlYwuwM3uIrQAeCgGAyFaZ6ERs2MLcNH9ZslfkYRbvApXSI3
ckurQH9kMrVrU2J9KSmtfHfbDiuxRWbHN8KgqpcuV3t2PqQoLVIsBPQm1jU/lon8biuqelU3Vp4B
OqBysOq6Vo2DQXWnbxWPj1MQESC1HxsSyhYcau+7RVxKtqYTW17OEwchH+G9fJSDjL9NtBKeY31A
PqKLsnlu0SCOPn7F6qIGh5tsY1sfjuWozcVFhmej27hjAf8MSUDybDmFddM3U/6gQZB5SgtltP3e
nUpUvW2T3GlZLr/Ho2Y+dKoyvDBDpWlQdQn+J5Y58FOpI3TSEXrXBiWogphScEe/jvTQKIwyTEfZ
ajAQC6pi4A3MvVKBGNqpt7NuliODCEpitd1gz0qsOcc7iK9a2XDRNHowPmTtNufjwOfvtBNkrhI3
ME0CfQLkl6L1XRl4xI/qLIfLmQ3pdD1ho37tCKQ4SKUf7nKewLBG5EUHosw6Pb/i0wmPVTrrzdo2
8T9B1ZvHBZKN8BDXpqA2PbNK4oRIcSDBhHMy3+xH9P3jnEUvU+ogIm29mPYBmAfmQt0229QXk1Ud
cxlSylPnoX4WgyUVpEI9z6UF5PBkuwLYS2WzzdgYyPT7ld6g3AhmNcrqdTTXgID5aZGjsaRzFqAl
7Q5xZvW2XyRUuzaNEmZf+WRKbTuEpY6tNJQFbpa8HTIfhYV1a8hknP/C1Pz/8+u/LwfH/7r7HURT
3f7O5Vp+/K+DqwHw39NdjdQuzeIAuwBZ/m590xSnHEgUgAFeS1Mt9rN/H1sNjbY4ZxVOXsyp/BR/
6e9jq679i2OuRhedHYr160T7D7Bcb7exjm7yb/DimjCzKFNC/nm7jXWVqdKEaUf+gHzFBSxCjvK+
pioNyBjpotw0yf1vN+bTk+XfI3oclxnV4Nc/O1nWRQypanY4ADjupaFW2yJMPjnunacmLVcF44fz
HneQ85bG3fv9vDflWp1jiaYPRg9AnnLyBGK7Rr5Zo2tT1qZ6ZFn0i+n140t7Py4kGp60pUJotx2O
XW/HhWSEYE9l3LKlVh1WW0TspMm4l7YRWEYUIMC/0UFpuvb3j0deHtN/HjG5qcsJGocEZx5nKT+c
Ddy6Cualibm1Misq5j3aJcOpA7Rx95VhQIjQQuuTm/zuzWFIDxQKt1jXkNqdPcekp8YddQwp6+lZ
jmO/d/B5ruJOuUYi9CCouNzKIs0+OeP9YVjU3+CNfiVjca5/e4vVsUfGyLzmQ0FJ8QFp+nMWdjLg
6HUxZMPa8Pbm4CgvH99f8/39XRBmHHQsEurePdhGQ4HJUTJFK0ZnwO+weDxOuYvM8uNxlhPq2XPk
BSKbEq0Gsql3R2XOckKy9/RBG61YezYoRFaVSkDyFH1yI98elpdXxuKIYtmUzdDYUFh7eyPtqIeV
1eh4/Z0W98hx1Png508GeX/flkEACwL0UWnDnk0vSCjzSlMAvyaCbKsWkTpCij74+Kb98UosRD3k
sHqGdX7T2Oih6MAz7ou4IjSnp2M1zvUTRp14/c9HAgPFbE6dERzU2eVEqUdfogMpuuBgmTsJzsh9
Pr5PLuhPd820LJYLk6oJFY23jwZUvWvqdUUzVo/vHUvcNXn9yRBnyed/PX70Vny7Ko/mXVFGGfAo
qyNPppea8Omt6ddAb6odVru7WS3WbBm9bM2Oul8jnMt2wpsQ4JfsxXTRa7o/trT3RzoDn/xif3iY
bIF4YUBZIjhXz77vQtGMSFKdw12C5Jj+yxLjYorPQJHa8nq//dIoFMG3XGpjS53zbJxWrbUWWxYa
k3F4Fp4zbiiR3ateTqhTZimBrlY/Paeyv1k05FeIJBMcqU0n91iKswOmyGRnplD9G6CnndMZr21n
iNWA8J8mXqf++PjFez+/U0BEAUeRGq0cn+vbN8LGF5tT++auADQffzjhEYPWzWQ8fDzMr4Xx/K4g
hKNdSnWLQvbZpKB5c+/hXs58NpL7ru4HSkDFeHQpTyk+CCe6hkLSrl9N+kjN2RgFHV8dibMS4YpS
MlRgat58Mim+n/LZN6HzW3ZELrX6s0eFogZrBYI2H7uU74opwibdP0H27KyLthiUXdlwsv74Tvzh
NTQMb6m004nntp/dCFspSqZ7LSPghqLogIslTsp9WLWf0Pr+8KmzpjCbUEjU7XczCiQqScOzoa8/
lw6MdBwjm6Jyw9uPL+d8GNIVWaOZIlk5NcrsZ+9Pqim61hW8P5DRlBPHkXDdDbr85GLOV6/zUZbf
4rdq/pxVoYHVlIupFoKNEVElrGb7EhdHE+QFeQ0fX9X5Qzofb/nz38aLVS+J+p6rssSVqV3OzRft
sxv3xyGgRXgO1XuwmOfvQUXpvvUYwssPdjmvlvJtRYzMxxeiLa/w798dVwLghLI1GC/dYn15eyV6
hjYoLZF3WFY0HKSh2Ns8rMdvvRP3RyjP8knKJcyH4yxaumupMTniu5jlJ7/I+Tzz6/dYYMDL52a8
u9wxn7RS0mb3Ixlv+9IS1JQp9cWqFbS62gepV33yzvxaM99dOhsRJmOU2ur5mkptzbDUEjMetUcM
B3UR3hQo9VahTZMVG1h6F0rPWk9ZaK4pba1tQ9E3YxZfY9terBxH6uM7w7mhGNTct014/PjR/OEF
QAnlskxwREIocfaOAczifIIq1kcdK1/QemSbypMshRT7P2u6fTbW8n399j43LmFkesrsO2HDmFTj
h03UzphUn1zS+dL36yH/dklnuxh6EEOMYDDzwdMg6ynrPWgt+kLmiQzM20mPqVhU3ZMjqnz98c38
wzRksung9Mpejb372cjItlpLMQSvOdVCyn12dil097M59f3XxOql0+3lMLRcpnN2HxfzXRslOtsa
7GdUAovdxLFvZVWqT9NgI9LoAZHkjobGvu/ibe7909hena27boPhpuNFNxpL89snGWHhHWfXFD6t
px9Oax5zI79TK5X2ThGfNNHeq52+liSO4p+8+Pgmv3uLzsY+e2PbCpNZJvvFQ/xCOXaFHI6kUPeT
mWLR5b+dss6GObvJGmaNZuAoj19oQuZIYoKSPLWUOVa2Xu/tIgoQH100eUeei4JapCyxbMt++/HF
vpuwlt+C4Hd3MbiBKD97ozKnkWoiedRtll43cb+nHx4o5MdiBA3gkvzjCZLxlnkAzDqfkW2e3VzX
CafMGC3hI2ZZMWVsx7Fc27xTBJ6NffV/c5MdXefqICTjqTzrMsZK30sZ8SwbYobiOtnHNCqQwe7L
JcEu9a5wpNKen50D0ek47yaXaGzx2Rx9vgFb3mYHxQH/jxJTP9+AZYkzdEOrYbCJS7O7byUheLTh
pHNSCJYVX0qjG+o7CCJVsxnzntrixw/53bTBQZgodSYMyjnc1LPdS4micW5b9p6gTA7c5QiccPwP
KyjLYZsFCHUABQ1KcmcrcJUmyLhHVfj1mH+zyETCCnXttt6trVZfkfF9sr/84yX9Ntzydf021Q9Z
bMxxlAo/VRaHZNbsx767+/i2LV/gm5X17JLObtvoQtpwtRmnmYNrxB7EeijJJwn5GpkTPrkgjUzR
8/E4GBN8z3xLHYoNzdm3EVoYmPMC2KKwG1otckJdYXWaIl672Z4Iz8oVV1lLW8nCgNja6q7i6Gmt
WruzDNyWiBLRZcsUfBo4xPrkRiEKzhhVcg5dVSudParFX/bdyZrv9NnBHA7f7+tE6/vSmBEwfpeS
0Oi1DTPohKN7ZteGQeNVDJp41UB2QONoxLXrAEr+WbqJfgrVXmQP8GMijUmjm/Fpe7dOCkpOOnAJ
CFsobgY9HtxDosvBJb3DU76h9pMYpAdZ3QiMwj59Nhsdx9yPX9RB79mQEL11whtRXIy2YQVqQwBc
wrL6FQ9MfUWqsHNMHQtDZ9ZissmyV8uSs3khs9GDGNRriKijeI4auBk0oVukI1kw5VFESInOOZSu
GyHM27A0OIYJL3vKM1ds8ALre7CbzkAPXCUSBY9H/1WtPR0mSlgeiP/CwIPHo6Ox2ybGddamGyJF
4svBCsN9o2U9RFQTBk4j7EdVgUi6syZNPahaad54Y2Gsp3S+s7OqPTZJ2V6ggZf6OhPuRi40qSYt
CdyUgLlCIhQDiKlxu6PPVqGqt3IiPcEv0kvrzHZdGIlzEjgjrlvwg11QWIWx6Xiea8Iv5+4O6KX+
ABhBYkeak9qiOYph+KJ3y/lSy2p1lTV6wY0rAowtHQIDgbUa8mx8PRTTnjBzcvdK8Nau2myLOnO+
2lUuX4XaogbtxZUmyUch9RtW0tRck4VSIFGgyACb+9W1C/b3+KABQcUl8pym2NbWtNfVQcHHbNo/
6mJCUm6XNN1T8qDw1NiBMzu19HUzMo5Ngd9DcxT1hufVnmgEqdqV18zPlgo8SuWh0X6Mcu6zWYJB
RDG5hxj2aiC4ZC/rXldLValSWj9K8V7BPtL9kkjnx0zOzw5+xW9pbpQHTQ51EJbLL5hk9UVf2fVF
UjkzDuxIuSCS7BVFqcBVNOD7RQARANBZYbAgFDx7SMcoR1tRXbg9cMy4M2/D+Kc3SXpeakT66GhV
pwlcRMm0hKh/MqC1kvM3zFO9d+qiJ3lTUXaFMw17sSz3yhy6lzU/aoV1R7i3JyfOJtXkz11MVNio
aptU608265wv7UnbDQUFhHy4hB8Q4K67zxG1IABN3QgUyVL0ApbXGGPyHZkEYpklF3YMmxdDJbeq
gYdxhX9h3rNxyk45X9iPYYSB6UM/NPeh+D7n6SVlOW3AJ1NG3ldnnBDDFKe8nR8K62sdBnBPhwfU
52p5o7sxIWPu0JWbMk+6XSw9sHFKVmZ3g0LLZKVqjX7Xqa/mrKNXdbu1HXtrN4+/zbr+FCm8ZuPC
asTmrK559O095Eeo2qnMH2RoJmsNY25AhTzO9i0TW9MnCCqUZtMptk6vXsHS2kjvosCz6gQRpiA1
067g3QRR3qK8HX4ZUX4ipb2ENLAv44jGaR3MreQDIrUVEBr5UH1u4c1Q9bn3Da0qICFXX6IeHZut
azpd5xYBX0okUyELzrHwWUEVY+2Od6Yrg3JGhF4QxKTSOO70DSFla/xZfj4nm94k9i7tHkeHrMo0
YbiUjOi8/QEATVYcUXa4u7H11vhiul3d7VIE6BDfcI4M2JvCNcvAqicpCBBRbRuPzaChdSoljlx7
7dk0vffqFO056grOmPOr7bYYenGg1bnzpa3H/pjaTAsRhgu4edlYb1iVtGdNHZZke/2k8F7sTWHO
V8iwbaJlU2PQATlxbEJCIV9k2ry4kXUzq3m+c8l8KBZ0SnOqSbgHF5hqIrBL986IeNIwS+NTikm+
oqs8k4omwuYWpurM8zYIyawmXb3WtTz3AdVmzwjNmUin8IcrAd+QO2V/Ucso381GjGUzPLSx8oXI
ia9gwf0aovQqct1rmzznwJHGLprm5trK+ua2URwDrg9x1lOpDFjNiE/gfYqgml1YjSaKvZhG86bw
qEJqYwjePvYayG0O68Och49tiXUd80CaB0XZDOMehFoJfS7ahiOfd4jp/9Us6k4F8pFM8X3ZltM1
qvVxC1JeOUQ2AOntLAvnsoVLq6wnF54pqCbzKjf1PZ9cdHBdYuUEGd4wSMAYpeNqaF0MKpr2Irvx
Ue1Hu97TTjCDrh/CF8+B2LAKR3XezpZ1nRugLUmrxSdiV1cqsrgdm9q1QmQUp4U1CIS9C2YxF3XQ
liWMl8L0e4j9HfSXXYJ2Esgk5jxqjB1J1aj+1Mc0LytzD9temLcyMoyfQmvY4NRDF7CDhXxgXxlq
fEWBZCtDeuYA2FF9hM0x6Y+IQ3ZdDdotzePqIs9NMCPQsSJQT3ZzKyZgQTn0L2ulGiThaoObfoVI
MeV7GY+4bk0LBkNcIAEQkzfmfNB8oqCldHEhiHiNDPHFGzNrbzmqsepU3F0ksgIEvByR1PoN9QlI
WzhQ/Fbi6isn6jgUY+1VHM87wDPzPSKIigusm/YhN/qeIEm3QdnlAsffeJEz78Koc+BvaC/wbsoX
JO89WEsN0pvWPFHprqkhtqZce6M33UQQi3azXTTHHNeOs8bcCv4SfrBxVAyUdystGifoA142QHCY
yMsbichEowPei0OjUl2NzqSuK8tIYY2JamF/p3BEPUC4FWUEHESqJZId2oRO+iLywABjeP3eiJq4
Wg8RMUuKNUZrXbp4ZgeNOEVSIb0GXoVVPXpoOtLU/iqd2l4bueIgSunHQ6srF1bd3I3giL4nDjHg
uTk3m9pGCM7dG4agTYbhWNjFdB2XToFJ03sE+9hcAXjYoWIZ4vUYQ4hzcM/6/FR00kbi2n2HmVox
UEJpfVjMRD3P9UYtiwdppfQ6mqEmOLPx0qu2SCrIX1H0NdIrNihQyJhDyWCu2xL2v27N38xpQiUj
3ZT8CWMXE0lhYzKtt8WCZlVLSIVUiMab0Ay3Tl9dalbb3FZxhI+Js/m6jc1sV5CreijdAZyNSkBh
gcUSv9U3kXYXoOpFHDTZDbag+7Iu5ckLncdCSaJVVAJbsWpJIXC06G9Ti1TwbxVfo5nbcJkjBtmS
ssx7Axj5KDOTUMW5P3lFfOeS3bMuJiIp+SGUSaBkiltD64FrgJqDJ8OeV8Eeat6mDcwGBeXR3oTW
funq5Kfn03gb5dqNEY6PygQb1snbaIe/bBWSt2kZiIf4FyP7KRtmow9CYZAjn2HnuzawmzLhXojZ
7K8BF+LXAiIGsixzS/E8xGXz2IauwONiqqdGlq0/yLm+7+b6clJ6BE7VUN8mideD4Wu34KudNTjI
7HUG9tCFYvxa104BZgqVN9wp80tM7vHC+H5yuuRnUczjAQdkVAdeYoV74XRXSaoPW23kIogzUTdx
lnwxjKpa49As1gP2ORC1wHyBvlxGVmWdojxFs0fCwSqPcObJjs+yFTrsFABcBvPAXTPHzTpNRoBj
oLjWaZU82QAC7b52XoVjUxjAdUeesbu3kyyo0T9xEPVt+tZmBw6TTBAngHRF9opmlLu+8voNMYly
Z6NSZNV1xdpTnDRaDXz0a6XG7UQkdBUjvhvR2GV6c+UA0aA7BJwZhEbRbr2Ms+xQ5yzTOm3e/tKw
IAf6owi39mjj9Nba1zGtKO6qkwAsVo1qsc2MFr20wxHkpYscfK7WsJBE4uE7qR7e2kqiZ1vHVd6F
EVajWN56XvW9bCbsPmo0F4dGiEXnpE5YZsI4uxCd1l01NVuquG3HkyfKaO1a9VhtUs/GeNupfbZO
MjWi50ZtECtw3Ae1hh0NU+POTJg9nVGIhtDZsHxFfqtciLH2gOI2qcki6cRtAMsM/agnKEI1SRVA
7AQaOrdpQMjxcznR3GzD5DGDHrVKcURvJuKGIRzEfQ13qzN3+HHRyvEO9CswcF9KGJVkIyvHaMxe
KxLrboALlPnGGLz8lCQsiruWSTP2E4gKsw+wBQSnPaCYXfPVlE/z4JGZwAk5jC77Wa/Lw1jq0wx5
qTHKYpdZiXeLwxQ5BgfKaAS84vakXYdtkeGu6sToG05TNs7KY4Vsr+CPOnS+wtFr18AA+N0mzcvs
W0GlxtjQXSENIpnAVFhZUfgI++amQ6Sbdg3oRppqW1I3XGRfaausY6hGQZdPxvSYCFPH5mYN/AKA
/cGORXSf6hYpZNYSHLtSSwgxj2ytxnRrcJYb8fcZ46vROfVTY4ciIrcyI6bbhLn3MElA4sEwTtMD
pfzM2Db15P2M9Iz44N506kOfGvG1I/P2zrOj7huK4rAMonmKx0Od9sOen9SU70MELnALe9P9Ehdz
P2HczUfjOUlq75ozRsUUXKeGcWL34Qxf4k4vA+JbcI2HiTK5X3olKsNTXOPjW0X16CSHtAM+eyRU
SbXWTE0101EBmSDx2kNdxdoO4+ztUFbzhQJWm2sRP0WbjX6M81uusPWzmNLmFsaesNHGeySDqesu
qTznpa/UhrfNMsvbJmy+CBmck3ZNLQeOM1nHWcBKHdq8jKQv4AcF2a09DaiCS0XDJkDgsEQTW0KC
YlbLXgYRiYdEG+IDNj8MdDRhmAIhF1Kybs0RbKJhDbANwnvFu0sSsU/silM37HBmgtom6tcdCAw+
1X18rMA1pubPJGruRLoxwr3t6vqBc3i0Z+nsAcVyZFW3mnpjZZyBR+IUxqAQhlPs4nlNcHW0RErl
YJvWYbzYrq2OWBocNAeyrNxmU7Za0LvGXK650UdE1ZdGYgW1Ol0a4tF0vk+z589CSzahMVXHKBFG
fiOEboc77IaIOgFQRtaxja3qZqGeOvM1A1ZfByTVm6FPAZOwt49mjXPV1Rw+CnetLAD+8XKSHfGF
qUUxLhXNJk7NZ6obik82DQJyiPKHWiaHuFHbq5YjnO2uaoW7ZA9thz5fJD7022GVJeq2H2f1J7pf
wACoSEPHNwxX3Ods/C3giN5E76kXl6rjGbcE5DVfBr15qC8xtooD6KOclRJhPJ+Un3K4VlrzoBst
BHASReQa33NAWtQRDEhUMpsDwdjU4RBrm1zN0G7b9gRBoovXHM9TLGKpHyvPOg5Kuxzbhd3o40eg
0dghXq0JMypXLSEdQw9eZp5Ij04wVeJLDjzukGNgjazpRl5YsPDJmgHNqtBBS+DrZlHSCMgu8c2k
FoaCIaMigLqwlH2s6989LB4vToSkuNJx2YJENDBl8kJykiE74KnMFCossGeHlaD0Xh7cLCHSUBnz
OND55rA5g2utVPLIjxFhX1RvjBBtT6zyC7NLy4OucUwc1+NlhocWvmRZfxsz9cIRgDywGeB1DqqI
N/4IygaYeBffN+jJ6mBwzJ/SNLaFIx/bhiMX8dFt7FCfAmfg0Jk8amWJIZ51mYgTrbxnAxrdQlff
WLltAqmIQ+tC16g3zYNqnNxJSrGBJtW4sH6LfrwnfMKEXCIbP9EI1FlLRwZq1N6TZFLbz5iFw0O6
MLuHGdAsqTpgSGe8TeaqkMx35QaQcqhcwAe9yjKpARMV+6Hqj72YljKbt++Uuj52qhmUFRmKU+cC
qASL3NfRulMsAspWFQQNkggUKzs4CzCCbDaQLvVcWsi8BZgAdg1PWjgA8JzYVu+dstApHmSI66gc
jOSO9/l46suMWdFNZg5dTvWa53Ge3pTQ2u48stiAjslZJis1Vx6rLI0Po+Ko5SkrVVJRIWWHF53b
COKDhN4RseWEAgJOb0n1YKCmciHAVhJgtIh5y3JY4Fmfjekmo1RBCvKclfcYm4YLKBjxYxUbaXmQ
sV7B1c7yRg8iuDnDaQIwn25nfXImIoSie7OHPRmA+51bbA6j+aoCrx0CmXEY7BVC1zHB1Re4I9qX
0LSHe8ma/yNXRaZs8wo6pQXeka0ujE1mvfaUp2l5Uap1e0yVVgM8F82HsFFcNfC0NNqFMyZzItOB
sdkkJ+vGheu6WIVdjR7DJpXOiIufAnVdWLd168ThyG4Jcv7QrCoMCmoLaN8wOWApJkkhHJSkw+y+
Ugl4Rhe2icOZf4LmLGlj3XbGMzRuYzDK+Y7kqfiazZOJRl5cG3Iud1lhGJeTKq3TWHD+0UDkkYJL
WNkeflx+D2jbKSk/aBWOb7V3TY5hWFECjBOU2ndjjr2T68+EPjfKE/nRCkYME5omLu0BW8CKb3/a
/bPWAS/eL3UUnkwTDda5u00jKj6OK5CrshXrhCrXxOxte/fh+Elr57y1tAxE587WbF11UVaedRF1
kj48s6dHQeug9Z2U5J5CSx+z2H7kbAoQgdw5xEhm9Um74rz/8mtcC2E2vWgVp8zye/3Wf4lRXkdK
jqStL4p8q4ooOwKmrz8RN5x3J5dRLFQ9eAUd8lvPb2PUQtCKc25jbIJcLzU/KnRiuhx3U8JnvWh7
4CcfP7jz5u+vEZcGpePQKSPr+e11QRHBsTPQMCyLkzJdetL0baKXPh7kvNGzDEL307OQOOPoPI9S
ZUtZos5b9IDJBdVlzlqBB6XEYTX75wOB+ifLlBKQgXf27dXUuW4WxLrTwaJUHCnhNi0zccy6srlN
wvSTvvkfrspClUCjU9PQV55r31IiSnQ3J2zD7DkTsulY0pgqgjVJ9fn4st4JFLiBFs1j00Zxby5+
7rfXpS7UU3TkvH1fvRPIAVs8hEVQsyyUgrJ4snHJ2NQ+e+f/cIFMclwieibk9+cXmAgvinACCiI4
4nIdy0Z9HAF0+SUBcWR4fJqZ+odvDHElrgKc6st3dnaVeF50kU+8Jl4WpVRlVbnqTC34+F7+eRCb
JG5UizoW8re30lLZKQBMEz4mIMDYTcaJPAb+/PEof7h15Omi50AQaC/yqLejdLRR5WBw60r3VPS3
5fDDjG9F/uXjUX59OL93bHkvGIZZENsHKInzDqoK0Smribv09ZyOWJp9kcnwlLOQDXa+N9L0GuXO
xlDJw8nhRTnC3UFaOegkOVBwetBLbrMizQkXmnftDPKff418iIhP6ZE76AnP5pa4LWTTsV+g6qQV
u7qkMt9PdXkhkOL4BmKi3ce341yntHSRdVSfDi8rQmXrTPygDY5R6TVfiSvTLfZpkhndY0r6hNFN
u2FqN1Msntss//rxsO+lwYsnZnGSq8zcHue5tw/b1ue2Dz26UfU6vcD2mHPAfw33yS5ZncbVT3wy
q85+Eas9KLZ/PAeZyLGJbuV7YbY5TzJP2Hk0mSOYdOpiy6q1hlDrW9K+JQLxkw/n/SvNUCY4BJMZ
wcPb8PYqx7LJ9H4pjxRUnjNO/AhaNMHh/pM1cPnK377TLEZIT1lkoXvy5rwdB180M3jNHG406ZpO
8JooDFrYczCIeD21ePKaT+WUxvmYbFpgAS6iIFghTEJvxyRmDwaNw66igz4BQJpMtyVphoMX3Xj1
QWrZN1nJXUTrBI/ixsioExrtbbpgkj9+md5dvWkzxS+urwVd8m4F6xVNTtkiK7GgZk/GTQXLk27k
yhAcDvNd+Zkr5903s4xnMUPhUwF7YZx9M4DH+WAqncZEQIbp5bxq1sgJH9vtx5f1bmPDMMvMvgjo
YVosLJbft0+lTdnC5rTiU3EvV/hIHB9l1G1tKfdsgBPf1fv1/9uI+tsRvdJwC50+oW/nP4jG9vtc
oUVDnwN6R0oQ2MejnTu50CeSAMFiiY3MXdaWszcILVTTRmD2/brq9podHg1ZrGtOxhRlqminz94m
qpVNXJt/jfyPHJT3VcH//sfyd16qehIJLv1fHr///K/tz+r4VPyU5z/05u/I//Xrj2HLrJ/apzf/
ERDX3E433U8x3f6UXf7Xv//3T/53//Dffv76V+6n+uf//PeXqqNgxb8WkSrxuxVSV3lW/7V18prf
oa3+7TZ5qd79rb/RP7b1L0RnSISZRcCZ4Iz6PxZKxXb+5bGPwsG0QIXpkzDW3x5Kzf0XP2qxRUWI
aS1s3//wUAIMQpNpMe05YIQROjv/BP2jv92DsJNjv+iwaBt4KNGpnW+6y6Sn257KIqhCwrjruRvW
Jh1V/CuEOpOOCx4dtYGzJ6D5zlW7uwTCe1AbabzP8xk5i2knOychTCNu0Wn2qeIe7Dx+pvXS7eMY
xoIsm0u87WhZld47RXh69pz52k9WhLcfNbI3jiqst7+QSGzXzulCQ21qCWEeRcB5W/gKlos12udr
6A0kXTcAQ7qU/PnfnvX1X+vA/2bvTJbjRtMs+yplvUcY5h9Y9AYO+OxOOukSndzASErEPM94+j5Q
RFeEWBkhS7NaVJv1MpUh+QT8+IZ7z/0PsLP3BZqg5n//r5/7leU1OUZ0GiTKN1WnDfz5tg4MSWIh
nTO4KeUE8176oYr8xZaz4Rfnx+ff6PMLfXoMdTYTWstPA0/X0xe22qgkMvv6zx/mX70Gn4bDd7m6
dH35///SVOIAilA9RaS4lxIDwqEZXKllr/3Pr/Kpe/jxnQHSVtCgcu2a/+WJCitfZnNJWkxtdbYL
TP9QZPaTHxkbu6tvfd19qRvFEwljEfJ0L5k13v/zO/i5dPjjDVAxLMJbNIbyp4eMWfSKTZ6C5NpJ
cSToJTnNrVpB0m1JHx4G+xd156fD+I/XQ1qIuANHHA+2n79XhrTLHAW0Y9hVqKOq6C1EMEMaLtgA
PxV3uW0saVL6xejij96sHv/54xqLRfsvNcyPN2BTEBJVjW8Zw+SnihDVhqTPuh95wPr2pbGs04mN
0c34I+iIm05M4xIlQ77J+pIEWJG+6Vr8oUXpsVQZqYY4mNxkioAEyDP1ezjr951uIaMzLpnIjpZk
nuc4+ZAb/ZxHFkPZKaVqGSTSDDv2eUrC3jKzm8XyQBo2MtlvPP1AiwIMX02+dpm1hJHoHD0aSvWS
+Oa1sfRLURsXS+aVdRF8QReTrhAevEHGJpxnrht3eTXSVnNneRsIB0jLysV1KAgrAaJ80bvgzYd5
RsKn/AwrlzXj8n8ZiWo8yv7YeqZKDnMaWvXWbEaVsEdeCogus3p8yK4E3uHC0NkiioV/uuyzI1vX
S7yozH58MjXWT0Aop4NeLWdeJCUe+pdxL4sqAZDZ3BJoY8wU4nE+5TOrg3FgFVC0qmcb5hneKhNe
w3yWCK1+au3Bp5RsbIQQfHNky2AJSphIBFSfG5XWFtZR9mam4jz21tmI22KboJw4kYttryfDupo+
60jOcBhIpd6vRBiWKwzb0RrAJGtnWZwJwEWsP9k5sgjAkbPQLmWSvRGzDeyW2BpbNDc/C1HhCN6C
EuXTl+V3JfXjGLfEkBMPG951tu+lsVAQtxAXZhSZ7JLPIXlkVGmO3rA6QadAqOnyNY56A6sM8QfA
z2D6IgJN9WScaFSRhb3OldzeTDigVlYkznaY2hujnqZNBXbYKcPoTc9J5WFXjsJB5QsObODojRTO
66HR5m1RGJcC6PahsLgUxnk0kIFa19DMyBZMeKV4tqeTH/ijA7yaCTaSy5Wf8T99yFceQNwPayhv
aih2P957Goh8Q1DODuJGvyrG+XXo1Q/Tl67V2JUsa7hdZbBBTl+FH+YUzOskYLUcNJO9YiTTf++i
vvWQSVXbBIJMZkbFxipG1YsYIngJGdbE6zS3GY+Uu0TxupFij06aDg2eAr4nO4yCNXPoaZM33IIi
b2+zwQUAe/9DIl96U0z1rUXG5gHaIXYJ7PtKZPyYeT3yeLWjcpXaysVWSpUVC+9Miiv+NrrZ5aaR
e/7hgXjslV/yx8vt3oUJZOReC50eR7ijkx7tjZ1tOVOGnrfnJkvn7I2NzDkclJPqD3eVbF+zjqVd
MjbJqdK44GfObfaHLAO7Qb+QY22vICBZcEXMc54rg4cmUTjsY88KrQOBQ6hzzeBNs/li4DbwGn59
M9TiqEvlDR4ZfyqiJ9FInSsP/GDkYpKzC+DuSpLhdApFOMH6Bbdg9MstKub3XlPILbCsK+pU8N2Z
dGUEMi52kSsxGh9tk77lAbcsU6xrE8KwWg7ftkUOCCvoFmfqpSYvYS+ry05mufBlP2RYXvuUmHBl
WnUw3KqgRdB0jowZ2tK+jNpxP2alRUSVREh4gMCLoVx41siD8Vd6wM8pGn4ao+FNypjHTzLaYKy1
EMX6Mn0zWjTQBvHhcN3nYC1VFXjTvsjeszncJboVQc3njm/i+laL8A2w1a3O6ltaLN+9TssnIM06
oeA6sULed2GFH2lUzesf9ynyDcBZaNc6IPgOoWv2ipyqYltaPXdFYPC99VwkaGev45RwcUn23k7S
cm0VU/LQ6wTr9ItJZCX78YS1yP8uAzpzVWCjnqTzt3xZvcA0I0BZrfxX5O4EwC1lHxMHjsZqVI6a
KFg1JJmhbLRmqDyGiMMdxIESFVs33sPNX6QnSuLVYEV2OiJXZ6i5tEmnRnrLjyJt2btaLlG+r9MY
QHaldVrFnN/bTuXARwZ0M6Nc57ZhMH8EIYyuMpjVB2WO4OigCq4PvZg4abUEIDlKRhmlMltxCG8d
yl+dt7wkEGwCeeJNTD0nfaZdalQ25Ip3PV6cciFMwXt6qtMwvEukHAh8bZD5oySurhDQRbwpOaOh
Jt9GxmAH6EwlGnK5JL7JGjdW7k8nKQVhgOw0fGsCKXkgIe5VqRIytaN4+f1i0HGOT+CZpw6K6vVD
pX8ry6TYElzUr5KAm6UnB5RVYZB646Q2ro+aby2qXr4NcfoGIf9YLodTWXAFazywrZF/t+zr24/H
InXrZRpQ+eRNXK4alP5Omfj1IVuKDTQV5wWTDDyB26DkwCB+dQlONeqDrrTEtDbDnYHO/qXIOcF/
nBFJZJ7lpswfpTyGXl36+zJgv9YWarTmiF+eKek17QsCL/F7I9+wruPcqZhpow9WUvel1p3qQrzr
Yfqci+SQTFLozDNVQjNC2ipAea/jXlZBjnPDqRxx6y4KpmVNCygvQtCnJdl0GMlpOk6joFFBdOUW
MjofbrodGozHuOmztZrKnduOxnivDjxDMDqM+7zkWKeivFn58jFVRrkcVJzASTW/AHiiRQzfooDv
L6mjjzLgv1aq5aZdCowf5UKu1LfJTN6ImS15ZkGtBlj3qwn3z9OWpU6zF+sdI1pQnzoDkJ8LRS2j
1cvHOfSIKpM8U0jXgVfi0Iw/hqiGFB2JaMWs5lfml//SOTEZhvnKg1ToYDsETehfC3+YyAQ/EReH
4JqnI8H2VA+KuYNy8xGX3Nac+B//XJN+5k8a1jKMXizxdMZ81s/QC5WIAcSkQNLRkBL3LSf6DvTo
fNFCO/CaZn7uLLGrYo67LNU3pGmdlzpHJX4VsVSvrtqWylSZeRgsD3N54Nk869zEPKUmLXkbCZp2
My7uPrd2E2GMTSzI6VLTj6qsb1rJI7ibKbhBF44WB5DdJIgTIhSUy/NIDaPU61v9wh6RCoU6CPT2
Oc8oaxqZyyZSOb2alIszBD1HOUE1/aPY6GtiNIFbXmF3X8lxS1yCp6WtMnD4NblxLmf+Syr82xgr
zbWwVQ2DwBDnLmGlCRG6PF9+P7JpBoKBE2uYZMkbxxDYPXskewX5jDseFzdTXY4r4gilpeJoXGpo
OJBD4i51gBZVtwR2vEdV5++D2Jh/4Tb7gZf4cyrKlUoCJZsmJnVM+pkbfOooxilvukaBRSREfxdG
wm3bcK/p/cVPAEaWSo7wP49kR65TlwL2ZLbSV0VUt1gPNyKBNp7pFIDLL8ZPH6/kmgxquJtxPT8G
A6EaAZ0+/Lhm57fyu2G1EhBK6QnE1KNR1gd4NuWa5Mc9IVxflKb7FqvpVlkkYEvj0qf+R4libBVm
0d4MKur6tB/P4DGTfbZcbbnPk14T5m5Ymr0h4pRdDikj1s8aYY2rWGPTn6U8Ups2uYMPaKZEF1Fo
MYumzUhtznAknqthCSzBoTMip5o1r5PU32fP/93DtFP0XhcN5cznadpPA7j/h0ZuNpfT30/cNt1r
+z17TV//Om9b/sof4zbL+m3BJXOYsSDA5rqsBv4gbdsqkziYQQv3Cbrlj63B/x23MVNjeGRgvlEZ
uuEF/HPcpv0mmKSS2o5/U5EX1+y/gSwzfhynf7l5lqUMKAtT8N50tiTWMlT6y5yFdCiauzlPNno1
Rl5eKtUSPc55lbf3pO/iC1OMbJXEwYeFb/Aqi1pat710gXO8jWO48WpYNmt9xMSVAwfc+UYS8PwT
CN+sRnh+Em4G5JpE5Aa0mYWivakzNt+JlEqnm4YXzKJoplqevvDzj1aE/syQBKG+mnxJrP6WZ2Cm
bX94VcqBGNikDz7EaPVeRfg8J1D1QQ5z6gVE9jmthrALnfqGyvYxF5KxxkBPV0F8xeiRKU1qUYjQ
0Wm0llQXIiHLLSdHsG4H+QoVk+1JJDSXNtyiC0b7RuoCnd8mrYns1QRRylNbtkc0Vtqa/9s8oa+f
LmXME9rRmjglCIMZupVk6BMGn+yjLorOolTOI9/lCc1+vsaPs4e5FW0IBVLdmMmgKZH47GhD2RzQ
QdGhgDotNqFWGy+V32luLbfyCW/NuYyVLyycFwZvgskkl4IPG+ht75S2DRYNk2I3lQtnM1afkQ7R
yxUU/1hFqOz1XNoOCRA6GsVbkEUnvanntU7x+WXK0JkqtrqtBjk45WGX7ZrcUl+LOk8JGJpa3Y1I
tX1JhxbZrQK7kZzdvtkbOHvlwZy+GaJqjpGemjvsS9OtqKTmTS2qV3mecsRhpR62iOsqg7Cneuw3
yTx1GAyFvUQhZoNYxYQL7gZDsu/sNNScyiiqvSh8wrGw4FyxL0Qr6gEJcWcOHU1Nb8yOsp1F9ez2
5IIerGYwvwVM72g/zeRbVJPpyOq679QLSWGadGqHKm637Yh3c0CRmh39oZVizzCwkcEpJhuuH9Eo
ItBKU9c2ZH/VjUG1CMclv3zyrTSJt92k5g8h00EMC4vyUR7EEpIh2uMcGNqxy7sHxVBHz+j7cJXn
kCjJpycnt7aezCE92zymCSWf2ESmT2o7LM6B8mvj242r1dOjVOn6I7GnyUEUBMg7VOYMM7pmgp4s
h2Kanko2dNWtl9LiZFSatW1xfHpEszdPIz6ndaRE4t0aqQbdxJYwljYJQ66IHxDj5PRE1lazHoes
fYyHNj9mBLlf5aVdjiWRYzUZDeug1jjNaNP6NQso9SEp6vRubKLspk3csmlXyEdBWJjmkbAWF3cq
cyeuB9yn65wI6KciMwHPEnCO30WtWu59pMgIMTMp3pAKS8tnNEhXxw/Z7wngGwpCbEDBOKZFnCzm
J8WdI41ocQuqQxhiMPT9WyKP9IdC3ko0/IXo3NHQk51ZM+Cv6uw7skdgq7aWr+lC1llMfm2Wp52r
5XgOcka+hILq41XBVJH7lN7gUr08C5ACBNKDHwVnNW6++bLWfm/DeinvbSWEjkVPL/X0HWEofUkI
Ow6jY426KW3OpZ5ExuQFPG3jCVOzbkT22jQI3ivchpSZr2yjDyiVtXeoHMm3lhjmm1Hk5j3uYX1f
QUxt65YYIMlYEZVlIR1kTiZZc7qtKh0NwFxjFKEeF5c4Mt7bdsLHOWKuYlO3ycOejGid0Gg/CPuv
BEVp51x6MCvw5yvfFMCfOR9PXTUiZ8jj+EimW/gMldi/06q5P/lRFpy6Lk/pgDVEMmFNHZl1TVsx
yNLWRjEfSbM7tr44WF1d4IfJ39RJ29kynOa+oUbqyg6J0hjtfL9+xPWquI2N7nkeDz7qBXcokdtq
BvClJh7HNSyDZF9UzxWpopEGcTUgbv6Qk150X5Mq7nVIy+/sGGuwlGnx10zIHT5FOSes2geYWSox
KXRtWxtrPJwLtW+kAfKFyDaKgvvI89lpzPX8nlKbjiXRpuwvh35XZqXqIhrUPnpheFLamY7U9dNl
OTNXqMpOsy76rTErB34vbQV2pNhFORktBoMPbHZhcTXB3YvIVO6sVMq3OG7Hb6qRpIz6GvMe4YSy
H9vosdHtaSXqqbgSPZ6uCpAOREwaeJ5qTOOlWgfbDA29x/VbrhRKdNnJW/mRKULx0DfAbqKxusmk
AB/aKhaegGzCObUeme+wReeOK5b+WXQ2w4YkrOZHWNdfDTDJa9Afa6oDCvQ+fSLGBauRbgSuZrbT
asR+ch+oI9cjfgeq8tmpa/+I1WR6aecscq0gQLvrp/LanAd0wWlOwnm7oZlPvTCzh7tWyVZghb/o
KabHaokKrqtqXKOjxJrOs/Iq2uCLr7OsxpZruUUiHvthvs39kDz2OERdXx/6Y9obeMp74oCLET97
h1WbPtecqFnJlodlzkgXPfvYnRE0ZJ5SqdbBjku4+tG45Bjl0yGk5t6mHVokf5ndyr7FBx0mJmMA
pLxoolVhl7LiLcpOVElU7h2yJWI1Vlrs3yW+ck4E5UfRNf060cmnsAQ6dKTz4yobOZhqwvumNvGv
HdzeuNNv2MVWWtQzAXsIxw43sWM2KlX4XutDvQ8dLWRRxdBaKUMvFL4svkqEMuFkYpblqklotWCl
yhzsT3GXK+papcRI0vwrR7fhIF6LVi0rHW9knuC1QK7Xuo/7Je/1J6VVjQ086e1IiLcqqkuRE8al
9NNJK3SkHgFwb9M8EZC2xhfn5jXuGDlzQinaBXVeE11u5StLydfxQMxB9MRj9bXvAy9e3EU2BhcH
3di9NQ6QkrHDBq3pTXJ7boBEcDKGB9OedjgiPQgJmNnqd6j1ELl7nFjSALZDWA9Rr4SItRVzC5VO
xoCY6BRRPO1IxQO1wZYGF5Bm+cl7hRXksWyTNUpn6rQw7hx18I0vxlCGwOqryQ2Kzn4c1IzvcrC/
G3aXnzql4ZAZ9fexmbN1MYr6IgGhXDIY2vKuTOIj8FQZ60GnM04OXXuaohjzDYW3V3awTckULcJo
PuGrVRm3WGORnPUG7dUp6ZrMBzFtjLHYSQSAD7Dn/Ena6ZAHepxMQ2S/TxN4Df/3Zez/b5d+oVBY
TON0K3/fMZ2Lug3/4/T6/v0boac/9U1//N3fWydV+42qRl64mhDUEPzQVP3BepZ/Q8GK0Gqh6NgI
j3m9PxonXf1Noz2CMIdcCQSaRrv1B+tZl39bNExwRlTEcPBY/52+CV3pT2tMmJ8oaVGnM01HWMf1
92noQEZspYYtrmVJFL21ladQOcaT+j0qz2Ew3WLkg2HcAG4wrBelKW/UEzvTHMzXWZLYrIT1NyNY
DFRWd084L1YPMZXJVsvgkBg1gUf2M6JqdZ0lysbylYsyUSsa+Nx1cSuNUr8z6JlY1NbVLgmxPhns
psbmXKQfGtgA6syG7RhMv0cWDMXdHO7lZId6Kntk9kxLgCbeiTnxQB1DXmLYXlS1Fy4MEivbFGZ8
F4x45BRsNLh94RhY0nwK2bqeoizHEaNTL4fL07rNv6RF/bXK5lObJCdMKMFmnni85dI6NnP46WJy
uiKHFoL1DghLYd5ReasnEUzsuJId87NVhp+1q9MvbYAPrIHSEUX6u8b8HXFkrThBFsR3TVF9t/Fs
Yx2ZV/0iqVDa8thW3ZHoyG9hpHyrLIkqMyUzQs6eRC97DKaUK+Mw1J8BaXRDrj9qGMWcrgOEn9HG
puPwVFcaedDztUrK71gi+6OU5tekEM9zJvYG+X9swtRvOTHnsQKOdJykS45PS7bL5r43On1X6q0X
RXicpcbQHyWLQPlaVZ0unTeSUr+RZLqdLP97pkiyC1CHyXRTnWamdaD1Q6oH/Oqa3sie6AxQcTWR
HqOafxMZgWvmEIuHUE2vYf2QqvyBn/qYX6NqfIxGbDWp3VyFqr22KSGWerweC7wvcc3bzJSWJR8Y
ppWGusExrAlCTlSfm1pt7wTrd8Smbb+Jsl7xfMUklbUMKDS7YBvWqemFceJpRStWViVVTslybxXJ
qbIZBygIRBKoDlMFKkkKGEfKScuWq05zxiF8IZQBPZ4EKa0cxL1BBTQGvXWACWN5bcXjiQ/sKeqs
OmgcW67+THezIg5W5Py8RUAEBsTB26Ssaaats5jmu84CsaSo/WaqyJkLOn87xAFpkyOtY2TSvWQs
yTp8V4QLvxUit1y9ZZtVz7mFH6H2+VjknjyrVvMsiDCNHGEHMW1cUHdQHS5hQbndNE8DaAXHV3Q6
+e6ADmDDJU7zzeIPUuyVzNqJeyOt3giUNh0BiNMNDEl/lkIc8KLQvbGSHpVYI4nWlrpRdeyk7d0S
AMMKNMQ9FJg09J9B57CaKvcWz+r5CdgrgVmhR2bvTokXhJ0kwrMRzpcm1aetbyn+XVxvQV3mK7ub
dxPBJ7JdZ06dFd+lWk8Ndq84dZtyhRT6JRAyebGtqxjsmaLomTQwDqegmBx+FAYNTLVZ94NSZ1e2
ivVx2pocOVu808O9lhliUxDX4iJLTjdarzymuel1NvZf0Cb5aMqQIATkFu2EWy04w+t5NSZfnMPS
sFd+cSZCGltXyj9tBrWrD8F65E7w+2MUqNpWjuXci7NMeehmLFJjTJ8IdiI5NsmAbwqTNcFStpsE
2o7MHQB3Q/depSkPfClZl7WxMe2KdpMHPtHqCsklavkOBEpzLVoYJ5W/93W0BwFwTySuvk0IqV2p
46vdhjmgFkygai/fsYOiSZIOfjisWnAUtt1hCa25ZQLCiTVJ2Uj2+KJUSupYjKio+Kx2WxFa61C6
YiGkP1/pzfBkxfMxhuTrdASMOtMs9oBTbtoYbuQZpi694QNJWfysibQ1c6ZK/Gl0gCwCqX4cnClt
ADYk0hF7BEalClmTLeYXOZH2rYblM8sOoxxE5zrLY08YuLrQHj7T4ON8G48EtfYEZI3vdrBo3Yo1
QbKOBbNFomtGEUygZF0Y26Bt7vFUM7aiolqVXX+l73aGanG4vgRMxJ2wrIyTMDdiBlIUCm0VjvO2
Yv8Vys0rQokNI5TrSOtlTSAK8NAj9h2fp64/xVHlkq5M2blQU0JScAIxdOeUIdNessiOj2KW3iAK
3bYaIqYUef6OyIn88qEPuF2HVzbN4cqy54tomsmFEuXWxp3R6N+UXmsPfpWrbiEg+oyj5pjB1yGY
YhgkyfgSdb3t1oW5qXnURWHPc6/x6eIMdsgDoXO1JcC5sCa4wGV6rezuwEZkG5kt6/tC2YmhkjZa
1gw3eCW49KXA9nKdp6FpVnd63TnF+Ab9p3NRtD0Le6wcIZ7zvOw3etSZa2v22lZGV6A2ghjO6Bwp
5b0iNYeoMD+CEjWVbPYKDYq+j2Iua7uyIzch1B5AVv9eRpPh4L4mQkoOvwSiVTaVab5PDV5Q25j0
R1keqwsDRwQMWC6ZArVWsEvaSnc1v5S+pETMex24Mq8owXjFhoi8erngbD0sv6L6b0+Nn3T3hiz1
oF7BlJh+Uj9QgmO/zyJjV/QNIC0okx++2qZkLU35fZX6eXhgcdFsbLsVt1AZIWWZbKPAYjXzOgun
8KlkZ06cFPboap61N7vx/SOSqZqqImE5O41ctExZlZomQIi8Iw8wKF7rSmLooSHSqdhvL8QXjE3y
nD4ERMZARJfbcSXnabZt1Dh9SGZfvbMkKdqn7ERjOkDilmtj20WIbgizBsyohUXzYVsFOWddnK8I
kEleTbDhLgZwY0+cY3PXZrV6mLXplXy19hsGf0K246y62l3TuZwXnL5jvY/NaXDJBRgucBagq8mZ
/84wiX4NqZeyY+YJdILcLBLh1SaHshOWBy2pwUsYlXzHRwj3QYaVkVtGFd+MLKpOcmOOqzxN10b3
alisYMaemTHdeOTREd1latjdQYMx2PBXZoXJq67ryzDa0r5hbuKMmPg3yhwOYBVMfTjTC1eAs/xm
Zc9RsEd0w1YwjmyY6FJkwVRSgYF1aWTeIg3jfo8pdYORvt6gYx3eBkOVHGrHYoPWidFLrErJ10KE
8lpJZwoENGK4pWuZqiHqKO4IsTGeFwwc/7CmkpVA6vYmCIvowN8xV3TqPhty32pwwLsmTzS7ee2V
EV5Im72nBEFJk+kSs30Qiz0pV9NdTqv7JUphCvJNG9bwEmfpAc4Jj+102KnEud11XYZhvQ10irOS
I8r48f22jp/JG1/FJdLW8jEz0WSSBLUhg5D1Y50cca+4YmyLiyiK7kAUIrEcIQFhTTat4iTlCEuB
2JncRUxxBTQFn2EZ0fCot1hBtGRWekBjt1qeB+uisA/4ppkflmpxJ9nFqcisLSL9L20mVIF1rbqM
AHKS3rzYoP1UbsDZl3K40rS/eS7TY4YmG+ByvchCq6pl4HtSioQyFA1dFXETR4xsVyCoiy+GJK8A
k610diQdmMqSEGaSd6ONL0UPQ9DozkBk7joYZCa3/td5bguXVYErF6D8Kpnk9vKcwSYNUrbLZt6i
ZCGmmsRLsoML+zIGXYaM0N/oiexZRvhVM+vqKAaO0DJUmFt3+XSzjezG4/sQmyWsitbYqtZHZRr2
nVBZ2oxFw93Af/sq5ZbpjDnPD1aLbj1Obm2270EFKa6zr2MSHItBWmea2Xj22AzbViID0A/XUhkS
3Z6BvJg1dg9Mp23S6iOqxLSxXTq9e3UEdoDNzMmK6o6Zzl60gIqMyo++2wMTXB9iUNUuj532qxJW
0lGzklNuLM7sgXFFHJyM5ovWcA/YUX+SW9QX+rzX5o5oxwJ9uJomj6xFQnh1+6mi9xBF7uaKvU/B
IfYruZ2U/jtjJUcZxvElqatow6L/AE3ToU4r2aJySXWtnXs1eZPrJGPyMxr5Xu+pynmqSYHpVHnW
euwkePjUI88K/gnM/AuBWWH2b56blJfX57tmBuwlct6m3a4DQwecAlPtyBAm/iMV9N8aNtzB2Xxs
6+/f29Nr+Xn5+j/RyrDILP5+THB9xY73s/dh+Qu/zwYQavwmy0I2wAYuCOzFJfD7bADL+W/oVvhD
bCdCQxjwn7MB1fyN5BRbA4xuqkvazp9LVVX+bdG7YHTCuP77KvbfWKoqnzTO8P8XC4ONQOXnZeow
sBKaVZz/ddgn962YfEa70ALjrq69Vhjc09B1xn1K0AIqqmbXTRENTSOP4EO7EG5apW8gtgtHGqAl
IIWr2IhRblQwxJi7aZZrs77ZMsczV0ZIqpnFrnPdxpblDTqyrFmNS24VnGiBHcsbWw7JKzKJXTAR
KHHoN5VLmRxulNq0niwlNdYqZca7IrfFBxklDMlLQycDAnaTFI3Bqoe8yryN+foU5wzmrbSsN6bI
2BTm8kqBFtHk29buS8/QfnDgOroFK7HQr0vVbtlwLyDG9F5O5ffWMtB9xWEXP6pRZawR3FuPQa3p
m2BQwBwWQfVdZmDr+bGebbKYrlDmtLpVMXuVpq7LjVq0uQe8ITkT6SNRJGawYxP1NaEx3bStBUuj
bZRTz+LvOtWT7lF5g8a06/KY9LR+kh9oEGEam5doR+BumfUukq5wDT2VV1lfDauBYmiXyChwWVtU
BzX0BxYww+TYQIhWWRwoTqFhQ0h9RdvFWvWcKRxEPGItL1eyavOXS/5fODrURf3/53b+zwvpk/tB
LEjCCZLuEYYFug7zFHfeeJ+RJyp1e+Bd8UOYH8gYRULsVGxXXAXoIyRrwKr9wz+/h09w8j/fwycB
WMzmBA1QpRyFcpT0UyQONe7GClgak39JHEzzMkQ7y94FPHL/+TW5E//lx/6k/YK2aISFlGrHTBsG
wL2LtmpCklMvSaqmWqkb4BC9J4VK8wsjiPqzLeHPT/nJfWebVmXYkj0frSry7KC5DiLzZh5XYRWf
dB1JRGaf80JDPhSjoKIjABQQe8SuFft61ldztokMEnOVp1ABcQvZMSXhFh1C8TxI5YFb/hffzTJY
/FeXxCejiGhbkx6rmY8pIqKsvwygunRXZCHPoYPxrVO3//wbqMsn/xcv9MPS+xdFiGkxpAlVECBx
v6nraz8wd3JUKDo3HtWNudZ0NhuWV4QHsccJEUkr+DXVFyHdt922zh7L5BcWmb+5Gj6jEZq2IUB0
kqajvsH7gBEs145m+WYrhQcw5Z8/rfKzeeo/f//Ppin2RnkXN8l0VKyNTItiI8c9ZdQTVD7Fh1Y4
MyXwsI8d6mIIvm+/eNm/+5I/yW7GCQDWbDBKCKJVlznVogG1vQIps8EU98syWDiYVnz3i5f72W30
56f8fGMtQd8yRKQjEjpnNl6j+I5dPrzpgadHeAaEwnr0GtqswGqnwz0G5BxSpq7+4mu2/+5r/nSb
mQKjo9+zZs4FGO4u/WrJ5lnTdOgM4AxgeLKf6e1DXbwssbVFlZIZqq9TxlJVaJpUWSCZrA2QtZ0c
t6/UwJbTGsLLkO7mz7ZWu5Y9MQGfj+X0AskHYarpEijBortfM5XzqmZndTspPjbFg5VfVSQaVXpg
OLzqir2EGEN+6GJivLVLZDzFUwc26+sA4pJZAltAp8BAAO7K89XgQZnutAE4ALLNKXoXQMYaf+fP
t87apIlKLVncxxDCpjams/bXg2g9rdq0M14E2mTgbYHe7iibYcGItcISrwGyBZuGVm0cHngwDuNp
MLtV6cs7o4j4oXS6YfPRHBV0Sd0LG7dFqDl7Wotwegjfwx9gwNn9xbXydz/Vp4NGtiT0VS3XSgfv
sFL6zai4OL4B3stOk52U7Lklwoyrwzb3Fo25MFjNMjWTsuM/v4O/eQOfMRRQraK6SfktG9NgW+vm
w5HB/S+O0R+12L843uTltPnL8ZagiCsbu1KPmETllzEGFlszy/LaPoelWUOLFL1vrAtFxhUWj+pe
hJpC/5DYfNoBx4o+JzAlUAFZcxKtFdQX28bvEGLpNhbnYOicMGAGz5IYCKltdt7QKs2Dqlmj9X84
e6/dxrUt2vaLCDCHVyZlOccXwlVlM+fMr79NhXsOVmlbFnBeC2tZDJMzjNF761SVs+53ijTmmvfz
woctst39790suaCb6N2XPTPkPKxNJpBoATw4/f75XVyaH8WznQhyn4ETM6tBKNzKi8NtF0j0mk2Q
efpzKZ9Cn70l355G70whRHmf5Luff/qvP/y7N3W2AZFQCJmUdJCmZP1hURAzgwKzaJug4xtXjMDb
JdE2FkdOdXguqhH/+oINQ3Y0HnT/GLb1a2vdo1AhbO09SrFzcI6cjEftr9Qp8EUJkS81okWc0Qiu
apFcLcCNDZMEuO1JhRKInoVKid2Ngwe52C/H5MBasU3q1G4ElB1ZjDf0uIR7CWkzwXpB+tZMe1G/
CXpMyQ8n5nherme19vSo3/cy202SRdJrQZ7S6S1894jO5vU5riR1bLN5T9+tl4J3ckY9chbYvtIi
68Z73Jz2CRyJtKLZlckNtYOfX86lcXc2n8c4sapsZtmsixWStYwIolK4aaZru52/gJD/vTMySv8d
2HDbOksMjHmfSgd1/D2XvlSuqcjG7/lzezfEPrXrnSpT/bablbDNBz9+TA6CuGo4QYlwXW3pK38b
QuqLdrTtdz/f9plN/f8spGTX/HtZQ4gYDGPSvE8kOqcgFs1nsh8w6q2WL+T1xEBNjgVf/1iPK63a
Lr0bRyt5BuxLYECwaSdXa7dUHWfjEIMm064s8PLpe//ucZ3tJzj3UkydmQfm7MWKVh16/BJXnaY6
qJt0+SQYZbSC86F7hQuy+p2tE6pMk0vlQt2Ygd3Wd2r8RmOdWo/d/jJp5Mz7/sqe8tR+//byzmYR
TafyNpnavA8C0YP31910Wndc5h3E8GF4ykxOVZ7SGPD4UBdvw5XeeBqOhmpFnV1p6EL5ZupPxXNR
rjVl2+qugNssK8RNNhwo/6JiduLuti2OUQMguUydK+/70nM9+8AGqdVIQC6Yg+Jo1+jTyjDfciCn
xl0sEmEiOr1ybErLLsbEg39HiMi+hhWYdDJ+XkDpE6Wf5H2hPRrNBUA7sg+pY+G6HeGHLsodyQiO
OAhXIzkvXe/Zd5miRjDGxpz3C4u2w55IGnwhdJdf9REqIMZRGoCmXRxJFUahUFuuNF1h1PxFUX03
BM/2DWgOahHkv7Qvc7dfn3CnDskSuUt/2Ipcc1NyprZpFj63L8hz1ghDLRvVbs7J6ib0lHmNXzZ5
lXYhWagPs6c/5Hf5V3DUhdsqeVFw4ZtXXuqFNY3Kz78fccy/GDEdv9PmGwZ1jnyxeW5t4TCt+8WT
NwYWkh3bAl21de/ngfQ3XfSbp3OeYqYPqLGiPJT3Wu0ifR9fESE1uT+v+i84fQogWHvyJs2uH8zB
sd4+WEzMm+aJYZQ4uWwPz4m9HIlOAH9TgZPfq4bTmk6YPv58faci2HdfqHm22OZLH8Gp4plM/Sry
57l3yMJofUD3mrFL/Ep1aNzqD4v5lK54Ltr0AlaWgulniC50PW5KhYF/h7xD6B3sSdcODhdWOII9
/31X0lgiQ5a5rmhYiRSRpzuZ7+hBI9Cw1ziL3sT7qd4ZotfGxKD/+vlpnEHE/u80f47nyvtAFBQ1
kPYjZWS2/7Lfnlr+4SuxCAoi/FL53cNf14pNqe+y3rRr5bbfkH4zImC7stb8tZ99N2TOPqgIsokw
Aerfl9Nar1dFvS0DR7J86nqVWyF6YzPjzcKXfCv6WuoIgxsDRrVNbQUZrjkkg28NX6J8ixEL1UVs
3SFDr/Mtpi0lZ8cOAB0/Kr1i+xRA8fb/9uT+B9OYTWJq1af3FfyqTH9pD2yryUlwZdiTypaNcbbt
hAeSAlWbgn10oNlkuT//+Ilh890g1s8GcZXFpKogAtyL1rFP0bOT5uHWiUP9bhJs9BNVfgBA2vU+
DjcdhvpBKG9HSvqsz8/y+EBDmEIa1q3iGTOrfDdJDkt3VXtG7Y8CeVupH+e+mrzVpR2CfTgpC28X
jsrWemrXdPdr3aYxLyaffYA3OqUU+4zkIu9vw4465k2IzsozFae5lg3+t0zxzRg5h5ylwiTkwWkq
O7lQROMmEbaLfasEq6iljOmG7YfEo8gdXLyeqVLpvPKoL63o5yiyqI8XXar4YXklsMM+LK2t/c76
XRd5S7juJR76rXAcNqR7WAsNfntZD/eDo+ZIiWz5Wdqk2ZtSuhyixduAgyXCZgbk0Rxve0Z2d2Wb
emmq1842HgnA4wZzq7RfjLX+GSgPfX2XcoDIbAAnbutWbJGRXbkqstIrU+nF3zwbhTIWSNQiprSf
76wbpvu89aM/Q0d8T08oCFqTd+gSdmrcz/ohjq/sAL8/NCN//HeeHIkCDaZWw4KOiEV7tuKaleMa
uvHC4qCdzUTTNKK6yPC3Q1MxmINxWNSR+Fp10IyA+63KKuAzmZLnn7/jS6P61MT576nWmgBQx+Tt
7cOj9dtCpD3SXrN1xR4tW/uUX+SHuIdf7uD8CSpXujJ3XXiE58TIDvlXH2CywOkSgUK/j+rnvr3G
ez2dW775UE8dq//ektD3CI5a/riuvQbEJRjvU3cfvokBjjFHmlc/P7kL2z/lNDH+p7ihtgMBC3En
7bXuNaOJ23GglSnuJWjlRXqZP/8KaK9vb0Y520D1VkO4mChJ+0ynIBelg7OYwoGEMS81fgf6AmrG
PIgToUtorYTaS2hTmB2rQfnWDA+YujyZoqd5+vz7tRgnGyZtSAe/DFrmELlpM3WkQRyJAeiSJ9wU
dmy2dwLHdCU1Cc78pWL40UKnYI4PpqLHp6b5Ev3wxPQt9W1IvRGnNXCIj4xDRDbQnFon4fPJb0Tt
mkLnNIOtemykbaCLz8UorSJU8kuPbtCSt6kEGzd7SeubFFedIpZ+oDcuvAlWWO2a21269AjPJom8
zyRRFRY6PMKvqXEzYfI4zWMTAwTUelNxq0/r9gBtQJBo9216QvXYEmacaxPZv/IaL7zFsylD7BpD
KwMuocfOP6V7TAnoHtboNK/8wIVWAvDhf4cjHPVxqQxaSKM8P6IX3Cjh9DgThjbOGk7F07KYHOtI
XeGhdpZZ8aaADCflD8FZttIpa1KonJglomveVWqnsV5vSvqAP9++fOF7/7sV/s/HkpP7qvazIu1T
qu8H5c1YKw/DTcJG11Xyd73cE/DZOkGE2sEONK9/oGIt+bngLE8B3X8KoGQ4vfx8Maf16Jvp4e+5
/j/XUhMXkPZBL+3N+aMxH3ts3T//4QvzznlLGrlQmUxBJe3RpwXStmF7LhXPg7ZprSeNjJe88X7+
oQtrxN+n/J87yJMsbbqJO2hpIUSRaI9QWhKi0OZslUWHdvr6+XcufDjnXaEILSHdQMZUlr0r4x/t
rt6MohsNV9bRCy9COlvqAOkHglWzYUgBcc2V4mTjlSKIevoT37zj87p2sggQzGKWALLAk7dwcVIS
o5zmJlDe8nmF/jAp3Z60p8XB0dI1D6F6Dz+BOc14GsZHeR3siuzY39CGxLuW3EndaiHb8Kv9jGI+
JjcOfA5k2wTB0RqwgNg8/PzA/976d9d9ehP/vFmlqmqrOK2Lv4PcVRX8A7D9CwRKs9211Lut56ut
70sT419txX9+LSEhvlAFvkrSeKp0T04lIBU701cFc3nVbWJrLz+YNcva1upjX70la439+bq5Usc4
LZX/e7dY9/+9WxP7RU4mj4RPeLG7AfKNcIxqBN3ulcf5/QgDCvDvD+Cik+M5tcQ9sW0Y9e5qhXwh
kh91JK1oDdyFwwQRJ9qxfIy0x6K/Uk6XTivLdzd2NrJb4WQ8JOeDbenc2FLvDET5IYrYWZBv7gO/
zvxeQhZ25fj6/XcKOfTf2zSxozSSEIj7BalUNz8LFWlaz5rmWNaVPtGFN3VeUokDzeykkRmnmW91
KnExm7bZEwzryjbnggJCPa899OXQVfCvODxk78ThdLuJBLr3oX4OZBf8F14TsY/sa3u3C+cGzEX/
PrGZkLiGpCpmthPgzUPFjFCskYgGQR/pxq/GTWq64uLi7CSX7dpNXhgW5tmwEDqcAe3ErFSPvz6U
xh9lfyA0bIOZXKYDvO6bl+CdZLyfR/+FogbA/n9vUpc7VOoFP5eYm4WoLflLLpy48NTUKzUHGCdV
XYwN+JJOms9a3crLGu9SBSqYAJ1sK+j4H4hK3p/ksBpUQ0HaElIIM8oOEsPBU1HTi4Bt6UXCnop2
0r2pykeOYZs6Tl29/nwbF+ZE5F7/3oYFwX5R4+w0S5lrCQ9kv1mKjZGR1utEs5ejyKnnKzPShS/p
nMQkEeFsSRkTRqQ4MDqGhyB7m6xn+eXne7kwH51XbARNrwcojkQvqclgA74/lO1w5RO9sOb9T05C
HmCh1TSOpWZJlla1gSAi+8HHoG4Uy+2IljWfgvpWr5/Hwl0IY6m8+t6cCXh7Ketnc6Ejn7+ayWYy
tn1Qk0OkgRQEz7kdWD3D7ajtB1T16mZacTIMBcIzN72R76rGj6g618OVN/D93gb88b9vu9RBiQIS
YCK4wf+sdPcn/3GMNczG/vPzW7iw7qn62bJQtnpvtD1Ht6g37npF/S1FTzInOG2N/Wqav8jSO2VQ
Qw2U3gAz3PcaMhzhtj1ZbvAXVVZw//OV/C3hfLNQ6OenuwL9cCeL0l5Mdxr0PUH0h/Kx7u/r+UYP
ZFuIJsd4UW9k6p1xguhs1cyLXx71aqV0W0LriXlq3SI7KSW6HPDLuhfXyU2uflZJ5qMqTBL+JoWy
ybdMLy9FO2r3i/DSI3JXV7FEeQbzIbeFc0dF1Pwp0iOQwHqo2SEx2CCdjC3qtogPTY2OOXT/guto
IpjdXlTff34KF76K81LirM66RdQZH7j2mwSjILzyRVxYtHT536GELDGs85CHu+Q3krYuo7WFRQuH
48+X/f2ZRj2vBxLI1UuNmvLnsSvp2ZtByPHQb37+4xeeyXkxLWrKIclNU9yrJHriiyd69PHnv3xp
9Gun1ek/u76pazvFDBn9Ut8fUqVlRxdxEg1uDAVdjzZ5SktMbvA0ibpXLzpAAMXVBEqreevoZbev
VMVTh6+fr+bC566dLcQAF6qylVs2FlK6F+XBaQk2H+pll0+pS0rspminK4/0++MZnL1/73uGkyI2
sIf2aePjKQtJAU/d1pcqz+xwtK1+vqELK4h69nS7Ie21pOSkrxhPivo8BMQ0yHZxU0VXNpcXnph6
NqprxegNYeIHZmnV3we0OS1W7Jpit0Ok4s83cZYp8n+aMup5CQ3rQCKEHT+i5h7Ck778iDKMX3QZ
FaBp81FiuWjrFW2NsKBxV3/JFpASGh9IB/yfr+FC/x/v97/vixQHZcGjyvvilKY6XX5jZHtKNQZ6
kNQexWegGMJzGY9uMmGQeTWxWdKSyQ+mT9qgwkpWHYQ9AoU/P1/QpYdyHgzURLoQiyNLUze/aOWm
mXc4RuwOJcyiv9fmbKv9GmMt6yieMbrP8rY017OwM6ZH8aMYbVjbV1awC6JlLPb/PhuhMIwQ17y4
J+mW2LbGj99ANzsAyNaD5kMfPiTKIVbu5gQf0GZIntGQ5dJG7FgXDrlIG2WHHe3KaLkw5M8roT2h
pFZQczECTJC+o96OKzsxaM4g7IuuzLYXJvPzOii7gnwgN5fui7EG+kuV6L6OAGtdmRwuTOZ/ey//
mRT7JUVmXnEPBTHlKmQ2AT1qpB1/HjqXLv5sKONezIp+YJYDXOyk0wYdu4WJtEquHAAvXL18NifI
xdKKEMcVoG7yl9AFD5U5A3mtit8/X/+l49m5UNmokWNpGqWthr7aB7Is1P3UFoGF4S1xpk8TIV54
ZXBfWPr+ntn++yrMeYDo2yl7wcz7tUk2sNOmdXNlfr54K2fPCkLN/190QGZtbht/MW7yFe5UlGqw
VBKvcesrb+XCW5fO1rZWmpJsUXuqD+yzTjFis340ewkf/7We24Ul7byCZiRGE87y6dQc+IjfGsGd
QdxZYPwizHMNio7kyqpz6RR2XlHDqaktncH3Z4wPU+wGzUdvYLdF3NuHb8KrML3G15RAF1a4c9mo
GlhapmKd3hexy1kzqjZd/gfi/WT4U5u5Pw/pCy/nXM2p4m0HQFcr+0CKpA89wRmZTUnot81Inl0F
LOPKcL7QYYMh8O9cPUREz0pVv+wjJxnhiII5jcmlD9ye/LPcRe5KGLunlzUs5I26uMPwVpAxRenv
5zu9oLCA3vrvBRim2WZGMiz7ISD0ddfPELKg7ReeSBMEalDQ0JBZ1dt42uTBZv7NV92Hnzmc6Vy8
Mnz+bhy+Oeica1uDDrIF+tZ5j82BHogtVYk7Lm+i4UXKPplwe+pOai7Hvjqm3ftcB0Qeq1jJX3Mi
mQESDFn9NE54kUX6RHXhVLNxDwdSQeVnTaHX9LWXK7WTB2t2ROiuMhaIlY40T8p3clV5efJBGN2J
a8DOwZPjx9b4M/f+z09YOc0d393d2ZdeSieChKSguYvXuvzYAlmqi+JGDgNg/08toYxSeEvmOBEW
j0WirSIdrkeRelkMqd9Ybur6kSY2elhGCHHhuu6FcI05xuek6SL06We3Ukt7kCAGAw4wIk/tj3On
Xxkhf48s313/2fpkgsgmGWLEhxKAbiQsl3nLXzRi+rCPSo8m5K9TXEGsafTV55Uc/UmFY1U2f9Bh
Asb9vaQffSmt5vDTzF4KiX3hZlQFu1HXXfIiYEFGiIkA0XoI0lXKMSKmp6wl4y7nI9AXX2ytEyrN
raUXPcsdUStu1HJVVThFRcjQn0AknSpC1xIJgAdfpyY7DMTrWl4rrWH3OXGEGFkpDoZlQorzdLp3
Y3nlcPr9ZKSc16hxsOt9ranz3qQ0DhQRuD4q6LCkfzk/WsPblRH0/R6KaLJ/v9GYF52NGqrNwR0P
WBksP/1qVhSPcQ6vWDLgD7GGwOPoV8neeAUmg9sJM5TslGNly/uUvbl/L2SebLdryJh9y179Q1wP
x250IYD9fJkX5jJ8hv9eZg/8ABk/A515JC1+JS7WuJsFYIXbu+mr4XQd3WL6K46UuMrtzz+qnEbh
/45O5a/R5T8bAi3QOzGcEpETT7Udx/ZOXUJYUE6o38QvBDKE1c0iPY7V7771xbs6cGbTnsxXVQIx
35Uvskr53Q5/98HiKhxfxdgfxsM8O+Rb5eyctUMS6eufr/XC7uJ/gvMSmR6soNQiUIdtTV6IlfBM
YGbINFu9NnyDwSQkt2XzJuJh//k3LxyUFOs0K/3n+SRAudOioo0ylHayIhhVPmqEsJub4Zf6yEEN
MTLar9280x6tu+JrIAHUWW4l9Kircqdd20ATg3zhPZ3NIiAdKAt1Mgr5PHlURetOnF8rIf1VDP0d
edagStWM5AAppWC40GSX+ldFuo+1cNvEeN8BQJR16Mp8y8XdHNyasV82d0P5kGg4EovUqTmD4hK1
FWxL4TTdBigl43z+EwX9Fv7CsQGFaJbdc3MKPggTZIwyFrO0ZZWD8NhagZPXOG7jBnRo59bD6IUE
a43I5MiHV8iqBkR8L0jWbDckOjlD6Vuy5NaTCnsFCYVMSsw+6+vDaD0QW98q4qYd+Q4LM7IL7UYK
vG4yHUH+YOJ2u2D0e7P86OONqJEqwO1q5luSqJT0EKmLdtD/ykvsLVn2NlskSxpfYWutzal1Usi/
LpNm2vnV9CLmvtBxjCPxJnHAIK6TFFSkPN9GKkESilSBHInIoJnHCV3mWPlLl3pdP21ZEc1mg99r
C/v/PQizHRbllyGBvJsWT1o0rSpVfYuszJna/Fc0QaScoo1krfoK8WBXiOuus2xasnKb7Ku4yTeL
ypid5aRYEHec0rXbUuMzV3SvWJC49/Dx39J0Rex7Ev4p4YCoyGdhdUNnM5mr4K4N442pDjTh+krs
7upRf29N5Wg1VrJqjF7PPSPXk98DadO/+rLO1zEALuxp1sQTNLQCB4wA0DrEp7oRQiwAed0aNk9x
tofG4L8cZICL6mBrCp86rXivsBCMCs1rpDfhiRD7kuTvXdYNey0FAzJpbjmk5hoGFOC4OVuXitaC
j0PhaanF11LWq4U42nn2ku4hiG5GIsr0mygiV44gvMoHAYIleI3Wm22bUcBEapw0sDwlXKWSkwTb
uchRzeeYVU0L1o22aSK86XdpDZZO+xOoRHvewqyUol0SbvJk3VXbqblp2e9EaeAofeUCcKXGMIR2
BAq5cxF4MnQjZi3dzYXVVNFEjPdqvxdnp1fvkOlm6prTBqI3U7gfpn3U0n/UCVlyOHoaHp58hXj5
Z5HEKHZLY2rnjeg2kh2Qup2J9SFA9QIi1kZldmsu0b2F9XU2KrusjnBHK8at8QqHhEYGfugHzez3
ZfOZ158T35yK5SWUP6qJQaIM920XrcxUfaF2E+ihwb5TmNxYhQgGlgd5aO9wFHMivnGpeizU2yV4
LEe53BiFeINa5iZrpEMjNx7UbohcXfjSS6Yf6vAvlvtUOubDhnCt9yUtd9zGPFKoItNeap8D2EuD
1e1mMaQxZW1HJbA2XSE/KLN6j31feTShNK9zXP9C5ArKlO00cKoaH2+VFzjRinijMTRUaiYNgjHC
VUrRUbMXpT5R6ZJHxK3jzDuPdCepDb+sj8Oy1A5c+o2hePmQexOpEn3j59PyMtQlxBZ5N1gCOyp7
Co/9Wwa2bzbym2EEFyAgSosG1yRpldw0H+4FtZPOExgqWhYT+oAnqj3F8sGISvzGWNxSU5zSaHlJ
Yr2Rarc4JWzR3ka2VO4LgVRCUzkIhjuA9RIFvirscO7p76gxHr99oaG5l0FSx5rl12JbrqHx6VgM
q7e6Um8reQ72efgwjjd9/dkljQ1koZtXaf1o8tb1eNgI8NoXm68j10vH6EWwKztdWANHDdyiPxLy
dzDjei9E2SZvEjcUU1C3pK0EcBTcgYVJEfQHuWtR3wvplgc8rursILGlCiGC2M3eYGa7EcGJGLdD
pzG7Ig3K7sTBFrJ3Wpam9YAJRRx+6Vag2YKxCt8JEhNJVwY23gH2cbrMkX7xf9bLhkCICsOICYfE
kWiF0Pgnzwt9ux4fRwxP5V5cAB/el9JtjI0CZCzb8LD2TWnXBXfC8hXlhZcXv6UcgQ2eDgORc9qH
T0MTrYUk2+gROMWkRsicAh5r820k0/1s85U5RIavIDzQLGAHk75qWa960GhxCLq5byYnxQSAkhjY
nqIxC57kq7tQeWQmj2f8VzMquHetXOmhtgNcdqMWI3BzKMeato7EpYMXVPELYdcd6sKIf0kPTexP
mhdkyBuA8Z0qgvRr8pViGCvwPJUN29mRdMB8UBDh4MCkbJ06RjMQ3oIychejg5KNF9g4EBsrm7CO
p2WTf51YRjn98PtKcMwUL8Km01OnKzH0JcX4prYglzqMFvg7ON/O5H/t8d2lMLZbbH+D10vbSgEl
4NUKZUp0Zx2/a1pONMYdvWee2kecHltpZaVs7kdkIGTnbZSUE5H6qcApz1R3Lo+J+JQvAjm2XtNt
Dd2TwGapzRNqxJXW7kPVDYkZUOr+TiuP1eC10TsxtyMzY4LWceoelrsBGXnS3TcxNN4Gm2HhYZox
Da+P0eqrT6fQ96iYfB1xTyv3ABHAosduL76byR8DqDjIwdmPP3uTSQKwTck8ldkpTTe8JdKmtOBc
y74keVbz2IRPWrlVTlOFrQ+HsthJHB3yoz7DEnOl7jUHsGc4VcU89yZMD/nyWLLFV2HtBxs53ET9
qujWlr4KKOS8LuGOyqHKx7FEH9j1fFO29pZeH1qTbIZlpBpnSJ3X1znzEFi8atY2IW+0CsUblbMU
9KNun+AAKwD3ruGK88fqxbOWaQs/DdK62LLEzOmNjmm9kCIv0fUP8z1qvLhYGLRk8unyOmyzHVrK
7XB6+AgmzDH1eyzuNdQnufTBrwUV74LjeTdN224MHanuSfoBTlU4EJZum+5EC8qijmCxegXirnDq
pt5rnGZ1oCGqUt/U3V4WHgIl27XyByiOYgYqDOXqVomF2wnLX50zV03aY29QOBC2uhAdghrJ8jRK
NqSwxEwO41STj1YXOiZzcgt62SjBe83srKS1HL72BnWBHtgksHOSxxo2ZZFs+HM+5b/Aa7dOQjZF
kvs0PyVC9sqVGur+rPboJFvigxS7VyT2F4t4MCq+33TDImCoiKfKZavOpi8XHMJkfRXV4800vlLp
tWu1dUQEyDD5yMXpicFTnUjbWxkMTz7TnbWQQ2pWQJ+lY6w/VKQIoB/CbEtQHCdaSyB7LBej1yIw
VkLwIXLwpaRiL4S4GXfY9MmZJ+QiPA3mzp8C4iDMu6ZZaTlpXZb5NSuhQoaDcJsXGxJrP6QESx8J
ALY21CsZmv04qc/TU9esYamaDzSiiUSxLWNHw7hmF7I07/M8rSwyMKzhObfeZfG5W57VmW2dV2V3
C+4liWB7bDCprQabaLRqtgIOCVb3o6x8DghfyFcYVkiJe5pv+U0dV4dysGSbDIGNXjFihWZtDD4o
NTFPfqswTyMLPmCbxmzEFzg50AUaQJljpsMorznbFWO4AxA17ke9Ffggu2gTzdN2UNhvWVJyP5QS
+UMzCDJxeCtZw9fopKxV2XxIS+IVifU5ndCTJaHc+nOis32n5U8xNb6FYoODWSImM+FgMuSYe0dt
vQy122b08uZ+y252UwfCrpCSdVQFKzzZzyjCd6oqrOaRLc5QxF+Khb2CiLJRg99jmO/ibLBJY9jp
/RwyW4r7qiyOLM47hX582+yX5D223kSNqeJopMQBpHzwxYADGp9PCghr8Vut9YSaqWSYkGLGpbxr
lwkQ48Sfja0+2k+duW4C5aYymr1WtU5Y5btlstD2cBhoAj8LE7eUCh5fJa7Vruyp9cz7Kcz9eIkd
jQgLVX8nSdWWpGKXS3xQlNUS7TNp3yJ2SF1eAaZBSeDVmuYtfXsjx8DYFD+Sf7WBCNaOoDjpvurW
VTM+YSDf52p2O3UhSgWTvwSX99jzC3I74xLKZjZtykvblG+zYq3LNn0uovFZppoxybcQh6ci+jQl
GHA5Jlq8n8McsC5SpM8FVEbk6D2CN+SAewe2PyAc8U5MvbQ6MsOWpSe3uzTwNcmfrVWePVgcB9hr
nL5dtdp2BLFIBTZYVv96ZJTAYnk0+npTx0y7tebOEHVT6WMUH/XZ7RNclKr0KWf9qzb+YRC6nMeY
P0gXzb0mStwgndyg/q2fwC3KZzmQGlnvZzZyLWEPkiLaQvepm4ItgR4pnhTzDhZnbmAcop5ZIr+c
qAgqxZuiJbdWIOGQFNLNjByl1mfmONCCRJnI+usSZdvZLJ/quLGTNl/LwJTE0G3Qx2RQ/qytwT5R
+Z2ELnNrl76rBg+J2Cp8sjy5fl3Fnho/BqajFa8nqCt8UhFAqrjOf9FnaTQnxD5UvI3Kq2Zu2CUs
0yptKSpI23jEithGW8PytZqVmmPKTpv622U0DyFCUaREYlu4QjSwTrKlxXUx6A6UXpDbGC/YE3V/
puUTBP46V16DeZUQftGgiiQvw5OTo1p/6CiTzCHBgc7RbvBF/ZBSf8RXgY8W0H1tbHUIiT1kR5aT
ZK8gYhPvZLwKRJiiV3VNkiygQwITdy3zPQyBJwSeIG80ElWCj/kpqp2sPvlZctk3ludp8KU2czpK
NIvbShtS4OL6GJDRERxMC7ufw0mnYsfXCW5vHDslZy7aZdCvnMU6muyC1bT2iDmGRbDqm9SV0h4f
IFM2u+w2DzchJy7FSr2Q04Kc8lmLNE7u54LSZedWMyFAXbJqO04UU7cVusi3JGwY8amQQP66Vnth
9xmAmYiz2a9JHWyK0o6bFXkRjUYSZPPUqKiYV7nkGVnATTS7hCCaMlHYG8euLk43Y2lstHBhJVH+
iGG3Asa9Zmm/FUbVFzI/SA/d9BqgNyaDaDOLnqJvy/zLYOqZCo4dnkRxMUg2Mm1220w9jivRpq/f
DXVD/I5dzh9tdaum9BJsmghdsyEW3sxsdt/p4J3SYD5xCNp1qT/nJDVGx054BU+zEkbByU20sOrp
7h1ItoA9TOsANNOVgp3FUjuU6M+SqqRkVWrxnzxrZ07LhtGDkR7HN/Cg05sa1C2FPbNXt4JQ+so4
rRJojdQnaicCKaiD0gg6Tr4kQoxJ+WXyrYVFgwltVLcZbLgRoKBsYTnUl9tFklFcpX43DxtCH/8s
uh4f2AI/WmJYrOmpOsY4PnZKdV/n41cYcnCjUWUHQWSsgB/fVyb6q8C07sXZguioR5xe5gCsiXBX
yjPBmqHHfbni3P8yAWmuwkD6EkyJ2Izgzzzep/VxaZ3qXal/0wjq0w25XAEJO5mT/dYFwU6GxpuB
ylEo6nbliyBHzIN+NTqCuTq1DIhNXdRDBZoZDp6A99SVACAXnjT5XflRxly9rUqPZP4SdBdBQheD
DV+sWnpxtjUlX2tDEPA+Fm1KDHP+ioOEjWCB/sPtxJ1Exa6qoRlt8B7ClsxLdKRf+i/pRn1W3oTZ
7w44e8iJknSXiLIsfuiTQ6+1Du1B7bZjsSY3hWIFAk5cXkDx0vLY8K8ZtzdRbbPb7NAnmyLcRoNT
JKsaT4p1oyQrHdIICpPC8Gpc0ZyCw63ARqd80pHtB/dDLQMZtYf0d6z7weym0kY9KIPf/38knceS
4lgWhp9IEfJmi4QQ3iWQ1EZBOnnv9fTz0bOamZ7qqkqQ7j3nt8WMH+LLiBO6huG17hRnEXYeK9ss
K9exviLFCIXn0H6FnSNTtBP/CuHLnz+C9rtP5nUpuTV6/5JqtmUOTBjUC5l8brrbq6VVHguD6HvG
UpJAF02yYZCby8KNzZfVxweywltgKAvMZNKOJauHWqu5TUb3hVExuSplwAZ6qeIld8kUO3KOySAO
9xmjc9WEO9XcEdxPjJ7smPni7YopHetb6Cu27GVg3AlzVfNj06+lmUijBD5W47shTrDb1vGGMUFA
z0zKU4de0rpl1rrUCBt+N6QMF139NvB8xQBMpCwNHGb5p0rJySzoS7XaZbkTij8N8Ztm/mXVjpT9
lf2JuJlOoai1WGLFkTQAjr2cPcGZ2vDol+tKu+bJvtZ2BbJi9EAZsmIkKPRXculN9VqS1wwEc/GT
U5NAyEuaUR6J7XSJYWkhg1XFI8Wz5N3oPyEtJ+EfV5JPIteo3nK63k3B7QSAFjJWuj3jSEnizjcz
nlOVniSujMc7S/eLS6W5F79a5QbVBwVpKmLlfcV0Tpunw9y0aBWrP/pZcSYMY6GUfJgpx/HF8lcE
M4TmjZ/FKM75VQ3vwXjEvibMt1phsgkjwu/zQ0mepMZSrYck6JJgo4v8cPPef+TCjFJYdjJtTYMM
hQ8gN+QgpiuDUHFLleyI4IfwJGzUZhvm2A93WVXcdW7JlCFMDllm07tWnAIab7Oz3/LI73XWmVzl
G6jICFdxFJInMdmBeZqIXJ1nxr499GlfH6mwIQd6NxWnXLlV/kFjoC3gjNJ3fnAve2QBR2RPdArg
YUIpPGfjurkUnIP4/RqZR5a95lrmrqH/6+ZNJoDxrqp/TeLRb2MZLwVrtcilKS3F8R8/l0HDoEhC
gvSdqx7g5iItNlpEz9cCOzIRYN0vb5lgLVvVg8cbmEDmU2Tcyvy3S1961ZzB26GalWZXtraa8N19
8nfN4+dI8AhNYwvVuBQCNRkKcL3ohWARZXEes+cUHebwoAefDeWHlDbH/ipnHw+oGLipowPsZh1i
WsdEZaXk65Jd2eCk6lnEAIFSvNDGQ6q2ekQ/dbjtGWU5R3S7bnjedzH3fqezzkucKbPgAA0xUtT5
mgmIZTnifcS0zrNAoVFekWy0APWyhs1ouaT1tcFLLb6H9LOpCRxeNtgirSNFDTYmOrI8R2nbFO/O
qCNMdZ9jhl8Z8YndKZe5NikYNZQ7GWq9bxezLSYnoTlXGKUzLo+/RDspxYlQfT1YBcqPZqWOpn8k
xB7G67BedaoHycE13Bv2MIMF33D2xSl2HWE/5deGrKDy0MWnsHnQKFuU20YYlj0ytTj9N1prRfxj
oquINdeZUmTmmHCbzCg/qQofEVpQsIvheJHzzDO9iMwji7A214OvXtsigD/h5yMkgrgRbdH8DIXH
m0LzUFyvzNijLGUZfDTkWDTBr69vdX8z+4hTHCNd9T9VzKjm0fNwE7VleB99epuJXD2iO2YWbFjw
5A8LxH2nkKhjsqIALom8yxFXIHE1IVLwdRWkNIXfE732Wpozuy3BrzYDtdC8Zgo79GiT4SgjVk00
vHzyWM15SRVey0MyLlX5Pv8q0UMubBJyhvHho4DnXKb+Qcz49skdIDfdMTixsj16AUH7aYBbPybV
BNteZETO1JyjKYEvrStoK7NejTAC48+oLtstBteJLpUEePGDG8jw/UUpe7L+nYyf9YkGiyD0Igwt
jGn+r54+hhmMdXZTjlrVpjDTQYjR64znwI7gH4uhWU8E42nGM1D2jRraU+IOIR/SeJOHLU9CWoER
2gpi2cqxmoPYIs8C7HVk9REBPhinfnREjWBumtDvAuwwsZquUOlOPwKJISkwFkb1W/gHegQja60+
icSTQ8Zm+lSOBXkM3UI3sRTcaSJ05opilennjQc+835hiDtxpKJ0PbH6l8VqapZl7IqDXQiO3yyb
do2xVIz+mf06ofCY+FhA6e6s9D7F4cQMBliXm3M+8oaxfmqHqkeKdYzLS9Av65KuzE19q4jUwLT8
x+7powhTH0Fvj+bSv3bUEj6Nvy4hNc8uREzPnkw3oeiYg9dvWviDbilzR/8q8Ub6zVRX467cB766
7IJ/Zvs5Smf1Q8FhIPfnhv5Fwi9505bzNANVXvJA8phBSLqw2eL96N+siPR/EDXOVJMToljZ4DJs
C3wOK1K9w46j9xhoL+md575ssy1gvSX/hoGTNl9RugJpJWzJHG90YzS1k4yeL65Y+PQ/NaFN4hlT
Bd+9AHmJQlrE/zBjt9ckN3nI6JRpgCpWGch7evDHal3r+zERF+SRqdy6QgcK65YK+OBIYMurw0Fg
nsW/oriwSqS6pwYEh45breCaHtlb1wYNYtKPol3e+H/BBM+5kZ3+A5bej5y6iHdR6Omnd/1x4cEP
INURAYbC+UuP1yIJQ+It5Ssf3rmdpJYnJA3T90pGoX8Vr/AmDZlDhDhV401LrzHPVFhi99VREV/U
dVseSmVlTI4/uqAlqH7wl2OTpSuII4Kekh7j16oW15Xk8rwZ4z+ahKxg12pLg9bQYEUTokPASjFc
5xDLxNaqrkDFw3cXVHbxScknX7tIAzReYn3V1y5Q9TAsuq9Z38bkDLc6WEJnVww1QsW3Nt016Jno
3gi/c23LPDgGQXXi9u1tpxOnjG0roOGnXJKI6nTZD24Rg9q301w/FBV8ReImxDv+qcPcJh5TdDkt
e1Q/Atc/MWmw8dGhrb8Ig7G0baqt4sRLJapm+N/+hymwBq2ovCsIK2D15RQigUvIvKRb8WrqmQvC
LczeO4cmdUXrHr6mlk09g5uS7T70NOMgoeWS923lWfL3wD+c172xpqonFx5+eStfuexv/PgGc/Je
eqyO0Py6gwf4bPYqkH49KraSnmt9K/Vc5hJq/5vlP0ZKlP5LpnSZ1SQG7Zk6DCgxTuKGyVmHIe8X
Yv92htG/UTQoVPDHzkxU5Yc6Uq9CfJGsujhY5QS1/UL40HW3yH5VRXoW9GsEpOVTpGPnCHprWeHm
2E6Umejl3vj/9U4IQFFXtJgOlGA1dlG8VAz8nTPrZ6OSPwUAiIWgdW8Ou8jspoa15xoyQZ61jAaI
LNjK5AzXSrVppnAt54Wtd6VXl/6fGJf/rN78EuRoVUEtLxI9onTG05PEzQZ1aZhLWe+5WBb0F6hs
sydkP6gEF6bkFOGPHH7JqBFkyhpWrOCE1NTKWiq3bxgudET9D8o++7EExYtoQ2DJaYtjRSJKsOym
v65XHCQiDRcXmLOn8juLylKalW41tlVo19bg9tqyltzZdHOoFq2L/kZ9I0OdjGb3zNUly3jV0Mwx
7JNqXvltv51aXuIMTEyOHR2QWo4OxcVqnoEmuvFgbpsqcQMjOQMBuEn3jiyRL33/XuwBakeBI6B+
z8kiBnyuoLEel0HF8VrOezA1f+6fknmNlPhc+OuYX61pwkUVrgOoRMI1gRX9FIZ77s1hcmeLGWun
/QXD74CcNgABINXYzm694UjqdpBYgLARBlgNbY7a99ALM0x2q76ZAL7b0xB4eb+ZQGIhq6ASlOBs
5fAX8DxrTdrOOpC7vCwTTsF5U0zAROt5ho3bcwtHnW3qtGRf8+jIVOnry6J3BJ9gjFUvNutiOhQ/
BgqlxOhPgMugFH1/IupbuMwtEYsAmfAbT80M+HSdVKa607OIxI7kXx2rFX2811FZ06baTuuAVKWk
2aacen3nsnCr9YdqXVC7EHqDnECQrzKPPnMy39GgOmOwpcKaMY/TNNmaeEwhjIJxR2TH0PMLAa+b
r9R4doNnyOtpXBBCpow/Pcq2DALv2HOWqx3TWrZMoIn9saTlK/Sa/pjFd0vfT8MhgWUF6KWlpUWd
BrhbvQOBxsp9l3Vo/WdEsjJ1kwx5jCgSNuRbPx0r6dr+WT+0nFCkvdT973IEwIqi66h3T4mbYeJf
7sJHUb5SdFPWsO3/iymjDxlSVGkdIYWk7m1zV9HKY1TPhOmRMTJ1we/oyLM8K7ND/5gmqzS/Wv2u
Jlg8PYpwy12yJQfOVMzH9Ekys/ArsmuDe67Kn8L/1Uw7sVj6EaQmos3nLmoHghQ1Pu/RHv5SnYIm
Blc7v0fDMv+QsmUYPctqL36Z/JouWY7Zj1/cO0zlanJiBYSEhD1S1f1cxE6rcn8SQtVIm6BotmoN
B4jZEIoxE9fETNJ3PJGEarm8yy2z015P78kMnY6cpUMckFLGzsdLNyylZOpExDEwge5YVFVLx7Sy
CanKi1UcUka+9Y13NJa6nKrnKMLz26ryO73lFChqrCXbh4JspWLYeO83icxggYqEtlsQP0YGlD4W
3pL42XxIrCal3SreSCrxxTr19b16xBb1YxQZwokspQByS/hL8384icvMtZ45g6b0WQOzBLEn5pYz
0Q6HzjNzFIPKElpGT1EOHe68Z7fnNLm+76HmF82vipwualZX+G1gio4W10Eh8aEPK7XdlB0bjUU6
h7ytui9cIDuDVAV1dgVozPnL71FL5B/DUyCkkc9EQKVRl+E6aN2IQ0Ncj6xKxYwDeh9Q5i6/7xlY
Bblc+kTQBodkelbRZ0C7l/hPhKKL1IeeWCttR7vRqMM9bmmLJxdkNxCtIUb6zZLEry4TtkHFTeNj
Uif4el4I5acec8w6YfeSiJnoXxUAWOKwa+Ro8szdpOFepUaeGD5L/R1p846FlQh/HfprceADiq9d
X7lWlqwqAw4H4m4+lhINahCgxTrsd6XPORE4Oq92WXzH4YE+AzuggAsRSVB7Zp3ZUwragiWo/tKE
DyUbEAcNCK8rO+INCQyGd4SC1A3Hc84MAa6tc0tVOom3w3LS0OOkAcCDkhzbdFiUkrHvYPTn4yjY
inzuAspKEAgvAguB1IJ5uzdq1vvkEpbYw/pUq9FAgZjIpZfoISjcO0c4dUN2RZhnEJP2YZYvU1rx
XLKMAykKw74uXimtWlME4MJ0aobFQTJlOzfPAo33fNT9WW2PGX9gkL743YwYRaF5TtUfvyQl4hGL
aLAlFnD5QyCeLdTccW4xYbLsMif7aJs5KjJP+qNCSbdCF2SEHgaUib6sOrn+IPNXsbYlR+H8Kqyv
Jgje/8qW5z9GFaMHrAl71WDuJoFcvQwjQa9q9uTKNiXgRENf9AiNMyP51+hAqOlIJdMDHAQvBgIy
iIFPsdnl4V8DDz+x7fZ/s9o4/wlVjrN26KDWA3a0ijNRNM3PgpEoqj/7NNkoJpqsMN7I/MUD09gS
BbbNRunaYVAbNrn64ScnFS1j4N/Fhmj72ZKOXdv7y1p+T5vFM0zjVbYVxqclgV8jdLM7fpTuHlkX
We7dMd1Qe44g+pwHIErKuQ02hQxzeJEETzMJuvYdvf+ti2UIu6Iba4LemHYJSIyEWyT3TNrfevGl
AjFF7ZqOERiEuCbVPwd5T2hQyi7t0B7iTL6kRGYsVJj/bKMl5zL7VmvkEu0kwjqThJnPr6HhIg2t
Ky2cvHNj/aWP0U2w4NrLWXNziYr5DOWjUhfrquMNbzuNc8347lqQEm5gaRBMr0vMlx9Om3EyPoJu
M8o3AxFugRA+qh40V54bQO2aBSMyhH4fwe4Dp5minUcQuwlDi6spYujSjnYx9CC6KioCoSpgps/n
Yq1awbUwiNdREY4W33KQUNikrIUKNWM2P2bxDQFx5AQiIajyIQ1hchFCqbS0ILJCCGHVj8wqXEEw
+4069CjaO/wRai57nRX6Nq3hRFOLVb8KW/UrqI3AhQlFtTCFe9NHQKIqPbFsEtN9fvQFt009VbIW
iMVQzw/KcBe4333tNPUfrJ91vLVMHABUk+UokvIvTadagqiZeaHROzok1BtRp5nadfAXCReFGCGW
UPwQljKcCVGChJMQNiQSRqKxpecLd8QlNYVtJQmDbQp0RWPSlHlRLcdsr50WORK9qAplafBf8ipt
eRrkVz2y4meoKcocrgTOkqKyiqXCKhSbNm97LqtDHZYPXZeIauxhouQl0m91E0vasde2BTDBxBRr
AmGNGlWPJuV/cAXKUw2JZgjDfl032a4fOhVWy4ftCnc0d6+qigBN8hw62zAz3/aFRl3UFSGaYcDn
bVjQJJ0cTw4Ez77J61MmWxRuY4Qfy4PS/LNic5PhOq1o4iJjSXOoveLRV8ofTdgZRbaOgg4DVBeB
72cr0T9qvRvXWNzx3iipA+l8VCiorS2SmQ6xwuBsM0UakkfMj8JtMQZ7zCgRU+eU3SZ9I9SubG0K
bRWMV8pVVdLxENPztrVle+axDtx2jDfQWeoMVh8L4JEKGjDaqQppGY8KuL9k3EhF5JrPu30Wzf8a
evHAV9hGi9bO6o+SXKKA7eYIvS2Qsx1edG3Z4G5sHCsCZ4LojbhZOjYLStfYACxcMIrj00PUof9X
lsgf3IJkj24yHCXgxy3XQWXSdxS6HQqETmaxrO7hsKy6jtI2ZV2prQr3xsgUozlE9Mz5e68uBXBq
R0sP5zbDb9u/0tbCvaw8y/oH4Myv80NLWybZ4Kk87GbrVzUBuzM2lFreTFrjTjqfQymszfBLIYbd
Fxw8Rni5SfSnONXKxZdI6bA5OnWJ/MWq/VedV0STxj4iEtR41N06QqG/IkOamXzImmu6RyuJnhyH
18lPbL8yiWtTbc2PUEIUAjrcvplWTW2IIK20nf/0dSkuO3GiNUcKoqWk+b9SgR6Vl1qhn34Zly2y
4Vj0UzvTlIL/A/ogLLnJ50xE0tmQ2WUE1hYJtuLAAPJ2NF3mJnHsdZW1DccRJk9xWlRMA4R8Mb47
CEqNgsKmcIHaikJFctYD35h9Hm9jOn3sIjxVOJcq4JEuyfcU49q0vnrvZs6xo7qGmNnITI7Icw+0
lp39twtNAXfqGO+ppkOh21Ob+a6FpT/F1cu3QuwwaltRjc3LjLSzGHTLzd+iXXTu1CoFh8kP1zrd
lGbmWcQOaQxUKttJjMOmQKWgXFte+Qp6yc9qRrZWXOr9q5//qZUns3cqyMlqlDYUyiUYsQQn0C+N
fBgNi1mndEjz9GVtIbf8Ff+asndp/d0lKBBqBuXcYErXX4lQscEIujNmj7xMbpI56ccJmhtAJ2U1
f6u3pURx0v5olCc9vAs1KPVGzIv3C5dH5FZk+lep86Apn2ha3C7BVCWiIA6V6q9Eyp/YvfkZBcFK
iSAraCx+JjSc21NrrhMJ2X7712BDbkZmHOuKhKPuj33+k/hfYQ/cyStsTr+IDAYm7CzOFloLSjGJ
pPnq7ty5jXXOxFOvrgz/7EsHxW/DU4I9T0GFeNXG+Scqe6pqmruZrtpU/6Wb8tBE/UpDLkbanotS
vlCO+qAiBUohVpy2tJP2I9JlWyf6xRjsFDVuorRe+1beEQSENmS00PyatNCmQAynotpPIYIn1Kum
TEuXlDl6WHs6HTI4x6A+JsKreLoWA0kD76E2h58QYfYEz0oFHHKfXL7ITpBw1ahARLbu8l9Ee0gm
cbyqyzofDvOwpmJbNo+NFtsBR0zS3/v6AukEtUzAcgfCQ9OVheiU+kFKjiXN7UWuNRgaetf+9UJ4
TJjGqTwYhX/dYLkc2udIrVxhuKmKSqDYgDdBcfJE0M4as15GuU/aN5y06TnQTc1r67k+0NBWLAu/
gzeVzvz+vRzaiJgYkHlpi6TdRWxiGdXnlEgSUwg9DAjU9jG06nQ0U/2tYpJWmeilxWueZJrQVJJ/
6aKVnq1fbKwx5efA6pi8DAPtFP9i84YD4SGpLugQwMoNfQfAH3g1CiWNHMBwytXxFYJ0pPPGIg9V
np2sDCFISDjKzGBAV8DaGwu/mamjIEXdiNA+ildh4JY4uwsA7CTy+nIy2e/WFR0aozjhbumbqCSU
BUI7TyGu1Zb1s9KxuDQTmIPi9v1fWBnmBWVAtejDvDt1IYg+x/4IrxWE0uSIIj4PC6Aq3tHQWtl9
qd4NZCgYPApdO5W5sorwuVCP7gcYV4T83VZy7QUG724yeWFnRJSj7IfOO0TgsyyJ9JnmRzL3AuIN
T2rfdcsZ6EgdtSs52I9k5ZWGai4qOT7mwjJFINJResA5xbpoCDALool3L609uReQtI5ggAxi504I
rkGfOtOomLt2nF6jAG6oaCItQjLq4cKwLpWUp5RbXkBck/pRvzflRg7+CrKM20g6KQyiajkkdmEZ
J7mBVU6Psv+BSj1dJvG/SnGT8dHVXJpldfXNs0JuE3rCThScyLyPybfP8lVXj3B4ShxuofnR6o9R
A9WVbiKgYfxWBD1iFbJY4c9xeGwO1oB3wKeAbUfnUH33tVTyjCiUXz6eywziNJjh5ArfdyyGK/Hd
e8TM00Gc+3NFs1NqrKlQVV/tXC0HUoNU0f8Yo95TfMPJklH6EM0fvxNsrgWtiqI7Eilpo+kIMmql
NFAED8JXLQY4UOJX02S/7/Jcv32Uc7Ou6JIQgBfE7iMagWRDHcFNo6WJFxqjzOuDqrcQaXoP0Ix1
dD4ZEkaAYKfqHsWAU6jg/VXQFSvfWWTuAS+62RShk5lNsOUgfeMc1woOTGOV539KrkMwtmYBkdlt
xTGUCBv6LoaH3uETApNXaRId+mTVTJmng+IF3avQ920XfuDEQu6OCrHn4+Z4GG7dgDRUFXO2ldjR
QFTkGXbIUCOvZYwGQQebGt4/TVy7eXWGlk3Z5C3z2RjiJcitf9m79qEGv9SnTEBb8HbwI3pcZVl9
p7KNVnf5Guv9nkCjWHDRjQctLRIYolAwqxAiplPXbDt1/JapW2wroQC9AaGdKaheNB35dxlr/ifA
LwdY9avL5VfPN4uOQwqRjpK8kpwIQgImES5CdzCz0bcb9gtnqh5GzFCRKjQXDqCcpC112LqkdxsF
y1xWaOeM/5QSmq37dt2JiEBmc0sO6QJz7CghaqlNm+bpVUS+syUDzwiPKeAbq6R9aeyAIPd1D/Bt
6icpKDzk01kw1J8jSa95R88sAsuJhCij5b/nsB8sy9O8Ug1UfDUvltaQyPY3+AB5xWh9dkkN9Ryy
dQv4dDNdBZdRCauXnZFooAOy9mrdpJbpzVYF/BqqO0qcI5dZiKDzwqr2SofSzJRqxMbihpbrM81u
ThxT5hQHPIWN2DOX4kRpNLTpoQVbqPpnfdABkAztIBjm1UgqW/IPBTUeOhO9YoYuZYdVYNocY9vE
Yl6BAAuaR5UgThlGr1CV44RiFO8FPOSEx2I1DL9yZWyz2FqqJt8w/Bd/3gfobp0NXtBX64i/ltSg
4e9vFIu5WvyPg9+bimwbWYbnNyuW47DbazcfzU5Z6u9NE8pDsn2w3dnobWTYm9B/+jWnIw8K4pow
ovos0NwWdlsdR6BY81aSSkJR717STzpSbyGiMgJxaDX/qii1Wr9bV/k/i/hJPP7vyWlAG5f/WN1D
UK+d8YMOLIxegQiRgo6NIhvhNZDzpeoWPyqIRk2mXjI5Q0kdpRajHodzA+JP1JMSP/3hxHhatGBY
JW8xogvBcEWC/+Wi9qxQcWuS4ezpzcUoY7BmS18pJgr4qfB64TFUlEwQAGVFW3m8l5iR5L7aSKpo
m1Hzpjl0Ka3ttBcAI98v/cDBHg9wMN+WNoSeKvvrRDP+hSTQ9lW6Gg2VpGoMbznGmwxBnkzTqVog
TNClbcQcRL82vHCwb/rrMESrcsL6p5fvXmEbU+CSuJ+3m7tT+aRoWUi5YfktF+zIPSbwArSMNSnQ
xk2C2kMDpcvCa61/CdGVFjr8RcjXnpP8JZffBry8VFFm3j2LfMYDGlNtNBY4xMv8KRXxqYyImGqU
9iSNxi2cRVz42WyX1rQV0m1p6Y7R5Jg21xKoWMxW+f4cgpC/poEFseZ7wtAiBuEPoiTu4y3YMe8W
p2dhJKugQH6eQGXuu/IU+leWmbCAFN5mwds26VZdvGy1+FsDOB2uk3Bj3o8q/9RrUFcjNnYxGBBb
+zS3N0Dy7P8birlBYYfhLCJJnVHaWlPvtSwnphlRGmnmB7manFnLNlOoyRffBO6AEMYzGbXj0uxQ
4EpSwNmdSqtSm75l0/jK5ZeRnmazs9NaQOAiN0iyMotuAG18oWAvEmvZ041uSBh3OnoDFcVIt13x
npIKP7tJNag+q7ATxG3H85G/GfF3VgETzlhO7LxkLCi02doTu3EZGJ5oulKdr8wIlWl+iCrgErm2
Dd5qMvZU2meTDJK5Nf3NmChXNQ7dhFaHwKL9OVuV8UoSUJgice9UR65XeXwQTP+CKaKNvofBOAfT
pxb8YPmF0mcb1TXBkcOLpJ1jQTk14O21UR6EUbR11XQLXdQvxpigiAoNxWWZM0EkBxdL4r9owH01
0PeambH6MvxkPkR9RbNwOvx/bBdSxKUShamZWQkQaBWW4K7j+9JGdw7RHmGcHPOHab5QAM7Kdwlp
QJGK2DtE+tsFB0t5N/X5g91prXP70JxN3XsgHnrMUEL7Nc7Jgc96qmA8goICwxSLhYF4aPKScVqF
ZnAQ0BxUY7zX4nIjBxpemVFzu1KWHXxAy1SrQJ/ETeWDHkRleK+pK1dRtuG0Jf8c5XDRuG02HILG
p9wGgd88oc+fY0cxDSctBrR0TSW9Sor1QiAWcr+ER2PUdmdxsnqENAJgr2VEbgOpgjquNScNAGtp
bHxyAHfSw5zWqs+XZmO3ZOi/zBQ/jKjXLwzaZXDl+VCtM7pus1nTY1745keZ67Ay11l3x2LXMlFI
FeCB2q4G07/ynuWivpmF3wKxvDImdq12vC1piUDRKpFMxaXgSIrZ2lHQ8AFLebZJm4EOLsDeOHZq
Nvggcip4m2qgD73ULwTmlk6jFeemuU7hSlEcNVIou38oknJrq4JROmAhWBapryyqCmta4dKMB181
2uk7aoetRcmP8UhXDVpAP1pTDrYKpIQaMGn+HvXLwIxWzidL+MnGB7Q4q/rbGUruOWltmjnbfkGp
GXTspKHfNDcVCgiz8cRQ+uqbErExhX8AMnK+MfufQJmRodOEKadg4gJ3oEVM0r0tov0YUzPTl+ZX
OLO0+cq8VWHyZ2aKbjzie3kn9y8nLvTpKPCC96KGJUFaRN34iXWotX4i5U/SvblpTlSlwWhCF0/4
joWKnq/cUXDmx1q9T+dTraYr0rWXNRySkp3r/GnE96nmPsRzbm7TAU17jWycti6CiJKahmrpzVu4
hYGFKnLStxoRnlZjeEWN1szGvhb+FGmlpfiH9Ro7zFus1EUlHn1ziZMoJGOqab0A92IWUXoye5OE
DhjnrYsIWtYpZ+p7p5gPqp7zi2HmfIiRiDtWqIAYEaRiTcxTbyp3mbyTmXNESkI3xJUB8C9mQm8M
mtui+f4mwIJlUa5x6kagk9oa4EhVV21/rGhpAu4KrmqwrHKGbVTa6m/1Dg8GIDGTm4DKA70EiqVw
h6h8kShfJns0rAI6K6GHgK1x6gqHLkSSQtB4gijPYjmXFb4jWILoCLMpaFyzKCwqn/KWJneHadiV
DSTHPuq2zfScVCemqVNOtm18bsa9jnBUjo6lKPBohsmzzNS1YZp8et9WeaqFfKMbsL21hToTi6Tw
xfixZj0H9sOwDZ60bNLQmVtzU1j0hdHIabHqFi389qjdRfVPy3L0XfomCuZbXL0sqcvwr2B5qAbJ
waXqTHKLDCJZCTFCWZNGMX6i7ot1nW8e3RQoNRbATvWXeVvexL7bRdAynUGaYL0V+gC7mEDDc/AR
xO+nIjprVrSp+KRlX3JhX2yl7tatsjfFSbPNglE2DhrahhJPbBsKy95D3ocZFJ8YNhACQAy4ccOF
Ka/9hIy+XkNcMs25M/VfmqYAG3XABEG5IgQJXLUGARi6BPOkLVvTWhKnyakG9TzX+a6IU/JMQqax
vG9BWfQ+GF3fbAmjrlh/q7FbzUQoK0mNyxMEqhubW1QXvO1NIFJkrJFMorayfAoESb+9Y8xER2fP
d4Je69aWBIAQWGAKqoV+0xyRi2KFwpoiTI9qPiLxTKTPpC7suSGxAF18BQf9NLjix+BaQQZpGCis
2vXj+qW2p1rHNDHhCxvG7DdvMD1Pjc+s2qHwl6q7QXx8nXWMYUP7HSryrq6kjfnOhCgzOt+GrV6Y
0f84O4/expVmDf8iAsxhK5HKspwnbAjbc4Y5Z/76+8h348PPFIEDzMoYsMVmd3V11Rt2WftQUkCm
tzZK0cqjGGbSQDYkjkWoM72mbQr9D/rFqPaE/d7FkAyqsuVzkfPdB6slXUrNIb+kJWA1ePYtN9BC
EDU4fp10ca+3yJyWiCL+iiXtJ0I+Qtbskzj8pXjwctNkeDRQ/HyierojBa3x1+zae2w9dQpW8ehU
7LWyeTQRuQG+H/gfQ72XA8ERZcc0mj1dlm2ObFEeJ09+Pp7In0Yga8GGklWNsCkov0H97UWXJLE9
YNqgQ4MBlMNwHyB1uSLfRkcACLAvGPfJOK6Vzl2HleNX1Ydc51v2kt1W/rHhBqVEwlqjC2nEtLAL
dytTIfL7J3UgQdOfTKqvduUO49pIYlJttJ6EpP2bXBdcsLF0Y6voJ4A7hfvUqdqG/GGbX9MLqm9F
/hvqb9NtTJybELsJdWrlvCsUhELeACYyM7rVqABlxkUEyxdyz5CwhBF1eMg4yPekElDf4DH6QWyP
aco5PlZ3RidcuZEPVHmy8LkoNhBw4eTfBzRFB25xL+BG0REQeevek+GPUWzYeMmz2Tju8CihzSLs
2ZZQW3NrUwq/uxqATbhptHVf/gb/7WX3jfhYuQe/ex6kfevuIk+w++DeDU8xGFTL7uWnuNgM3Z80
caz0LaA7r/8ONJpUrzXd1OCXT6zoXsXYMdCZ7s4yhU4hjQLAV3iA4HtgJvd9QuXclK5gz+DkGSQ2
l4igYbUPuman/Z2MM62KpR++eJ72O+fsjM07cmFbbO9oUVZi81L4h8b6oZA059TD49bNnMrS3YvZ
dGu54qMFcD0aGTIYlxY00dWuMS5WgbJdBdo+iw31qFzJtUWBYVJDe3xdIq+ZSBWZaHVnaUB8Rpyg
wjGh1pgol7oElaVkw64RTDpSWXVwjYyw0AzytgWItS6gX0nJj0L8wEFqW8ApGXIMCspxRAinDfhP
2nFQ3L0UlvsyL3axAGsqFrYSZAATZZjk5GOxZfWOP/7xzbXphhcxqy1KzfohlzAXNyRQ1FQ39xbN
/4ryXt798qP4LU1lEhidHoe0RY3qqc3I4oEFH0uNhAjfGChEv9M2P/kil+kMbnDoP7RGSvgdtiZa
OX2yrfWLIl9kBbvvo0gnUjROMVf2ajibmrTSiqI8qIbv2qGv/aRHgfAI7e7SR3iJBqPPF28l9cOT
zV0I1ysa6Wxjo9bQ7fBbhS2urHQZbhayUmL4npigX31aNIOsbinj5ipJrTkeSiU6J0r1FKhAf4X4
RfCCowtGQxO8O60KlJWZQ0arw51l+jt5hBiBXlifDTaSGy2NwPQBDaCVUr7mIbyGzsmEk9vEpT0k
2jq/0pAiusUPDUu1JbgqV8ayHhHoikIH5a0rmMgX9SNVblr0Gc6zEFjkHtJAUCWrphB/CoX7Swhp
D9Oh0nVUD3ztj85hXcaOBEDfqvY9/roB6Yo//PXC8JhaINkhLJBBaRnFuuGK8Ey3jdU4BnA2X0od
V3/wveBcg9HRRKoV1/w8homb6tZBKs9R8CwbiKIZYIIiCrx02OrCDuHG4+GhwTKshFdPLm2LDkEd
+wA3Hjx+EfDuEAe1caTHmw5/Cgs4iEBrBvGXdoAYZSYn7LlXJUDTJgBaBDpwpdAXTOLUqdTi0c3S
ix77ODWW+z4x7/PmHHaIKzXNPwBqQmFnChcv0mykN35Krn90E11cRz4kBbJ82pHWilrWOXLBOoU9
wOLb4ljfK6Mq5lWr6os2Vh6FrSbKGhg7deMLz3n9WLuvtx8tXdX9vtElm9puFKovDrEiS0dR7LA6
FBW5PA+yHwIW1OjfSENe/GqiDvKqVmrk2j5d0X8az6Txo44++ICF33EVX/vud0xE2aJaTsvWAj8z
9ndXFdMYxjlNus1og8CCSSQ7RbzGVIWupCucQyoC4sLQxtwUTKQly1rRR90gZvcq+qaoa+meK0KZ
6x2qbeCZnyKLdnstQ4DFhuvYKvtO2uvNW18jRVDx6YViW1uwCeFrBPg2xrITCtYfzpfK37GzKJ2l
zObVNjICnfsga8NaHsihLF6qePSHHykBsnpTCmkXgNAQLWjgoae/+d0Lpxv0JEiTaxMOmJvj0zM2
u1ATDrFaAYB3h/XYkGtCbWfJKbDlk5XuPSMgbZRokBXsuTexhfiY7oqm3ElRfUh9AbSQWtF3Uvw/
GA+u5eIg87c+hhun0Ge9/Ullfe6bKv9et74pyJVgeMrJk9sdmk0imAeh+BmZ/s/SwNfcUijXeQ6l
rGtTCJQnKMog7GDs4NUMMnikmo+zmxYeGto3LSnYrlDW+XtY/QjIURN0KrX7wr+3pHhngHxuvPzU
DnRdOmQpRU2+A/Z5332I+UusHfu/2nAdwEDAatwl6WOovApo7OUO6A7vgoWfn13b5XdyZ0L4+dGC
V0v1A/xPtXGA/z3gHuMYT1RpR/8F/zgRuQhMpIOzwMHe2AapEB1ZPuDB+1VLIKSBx0DWc0YVDvIm
7SgBb8VT/3ilF1K3/NsZYD+g4q0R1xbPygeSbPl917wpxCdiOJ8iiY4xDZAxv9CD7HN478IBgGJp
9qsOUa925aKNlFIHoLrSvRo/aGdqykkhnJM3Ne2OUj4EsKrb6+joNHgoQ1JIlOceBVFgVfKfKmfJ
cRd0aa9rI9gdc+zeNRV8rt/gWzreQdkj0vq+vBJFnWXl3celB0dGfY1l9T4Iz14GRsS6JMDxIOiH
lEoqpx72layCa3wy5bvG/Qc98bq/KH3haMX7mB6h2NC5fS3hJOnlKsrZDggLwRKRqOjITxELWCqe
SjVokBs2n+S8vS+b9F2ODNsi95c4+pKUuw66bWglDMdIs9Zk1EHp9DDnuXSRyazM8F12UwQJ8o1P
zxFTnNzbJe5bJd6lJJRcX3PVRJEUKSgZdQ9gPrsoZo8rd8TykWq1AhQ15VdF3Ra0JTC1EXtcOSdZ
UpD0V34MgONhMIXVSzkcmvQo03Evwf6CKStCaNBBSLTSmr8mImauCP1P7dZ41+gjt+Lo7ILpN/r7
Rj0nmFZT3Pf2lo5kTIAXqt0Zx6KClxXBFPN+VXLw0/T91yjdpeLayl+i+iFPZVtqvUeB/CdpWyjA
OACk5tpvYFpUir/ts2gFGDgHEtgk2dPt/Tx3Ck0UGhvUCGMsc+STG1GUCQR2MIuGjnaGyNXtIUx1
5hSYaNCmogXqEW/DE2VNUPYIWJUIGwHpQmYRC8mVCdIq8eINXdpzSu8Rwy8hwEGSXrQ7AoPo7aS9
G0HYCf9E+PdEQbT3KoqlpbAx04Mf8Yklqik52M2KW3LS2lpi2Qqgs+CKki3SrUvpnLwFfaqoMh/9
+EOSnvywtblnrtnQpXSukNlRKooLUfCrSe8yoI/w0K2Y9Sr9LnF/aPqNJbzm/ocUiQ/lSMk8TOzW
B9sioflphZS4hAZDgNdCfWgxoamTOxqVfY5KdP87DxCuRTC6odw4WAfBokfOOXTq0o9+fJFLypx+
clf2gL/JnOgwhBR5gzg3FoQ4jbnPPBHAJBC0pjXkAFnRoIGcg16l0L4FFVk9GM0W+K5On9MnPR1j
6UFQL4kE1x29TLr/nV+ugPb0CnzLiApP7J67wvgrqKC6k/pKQXnLWTsil2huLS1K4v4DcGtkIY4+
MG4YJVEDbFMv16BXC4PcjSAY7aWqokl17oRDHZ8F89AmB0uXAJU8x/QZYyBBcfWQD7shrO5byl+x
RYMib+ptfHWe1Xz/QQusj8zV1pn5p3KPLiAnEVJDUj9RAXfyun+I+u5dcdud2g9rBdWAPkbqV/bu
1PF3n+6V+myMix7MM/nG1NJKrLkiaHpF0bPe+gLSW7AFfwqq96J6QOwPboISJjTdduEc/l5fXTEm
2SPxrhto+orH2sv1J6OMqguVc4DOSZZZqBynKeIG2PQCC4kQdjINbUHzdk5o15joAYvCKCp5OihH
oSrpOoxuuokG/UloOJVS0Cyp0WM3G1w0EbNjxLoL0WmFChxaR5rfUJXJuOxbYmAuhJdPE8tvkkxj
kmR2flK1nl8oR7+rBNhjce0qaDmnwq8gE1GhCehS/OlkEKZqa1CS1mWR/qyGdJ9ax4gSGGr/UUbx
teEf53sdXWV0/dIqPdYdVJ4iksuH3uBckjO3eu4sPQS110n0/a5hDfpyAIgoHtGkaMzKXbgcKDPK
wp8b+cvtoJHkMBRRTDzrjY6KmMENMdtkiMFB71g3rkG7gKKymP8WwORpZnYeArRHhounBNfqMd3m
KvgnbZKnPB62KkDKBMiOj2GKibmGBxquLJtdV1Jchj/XlTmlRCTnjADTMn3JL2vuHa7nwZd36FUL
993IypCs6SiqgwRYi2/uGzq5IUVLxBtMBc6SudMUrrk2YK4chOk/2lP+ELRv3YtAhkj34b27Y1sh
M7IdjwIgC14fRCwvhCI+8h7veolYwM4I36iuIIspr6wf9d8oPgGLZR3+E2NJxTUQrOGPEoV51RE+
yCgE+sSo3/0DEEKonOhQQX2Gk4n/xRbsa50i7bQqfkPFLMVVco+6nqk6UfWAvMLoeyCbjhT/0gUd
75nbmi5f9/iXeWo9yRTEXsRA5CRd+pN5j3jSfcR1/li/CJvbh/D3Kt761OZW9UogMhFKzPpDc+e/
rrqNsCAQPuO/oE9daw0rCgRh5NHKyXh0T+0PmLwb8d37qy54lHyv3qzLk6schWKjQZcMy58zlwMb
HqCylW0oxrenRv0+dOvSJKJJkm5JUhwNJ2VV29HxAnf+hDSjrd1F53avbWgRrpN9Y2frzkGdcoWo
2aZf38Fo31oPxeaJDs5+cJ64zd0drjLnzXHpq0nXNOx/Y5suTbZQ1QhJXTXUjGF/7/w1wPoVCsC8
vXJAzGlhbcjfb1RdmlzpWk+LfdNiFDQdt81rui9PMFrXcNqfrJcUvjrl1bXrIGfoCPtwISeZOUjo
aP972fdm3KRqWY6n4dDdWRsEDxy8/9aoJjiS81f4E2z8Q7owmDzzjcXJGrJAItTNiOySuQ2OGnef
MyorOyh+mNHco9XvjG/mBze5F/0HikFP8qna3V5dMw4Munid9C+72+raLPboPpwSp/gtOuavD3T3
7L200l83ycE4hpt4hQioY+7S1T0wgLVsf0jremvYzXv0Hq6NP7d/yMw+1aZC/gUgnrAJ+SHYGgRr
4Q1FXwct1R86H/X2EPJ1Wf7vctWmIvyypY9j0urkjSfujKfusToX244OyhE9/p111n8W9+EOPYo1
Veht8qrZ9FU30v3t4WemWrMm6zg1UmjNJlYFgL9s0wnX2oq7wMqw0aO0a7u1UTlYCytEPVbJ2tvT
v9nr9hbnhDXomgNLfIWr6vb2j5kxcqXn9e/vniiYgrqmgOnlFlSMDQBhAyd3DW1mpV8im4uLo9m3
x5KvL/jNvE9riWTiZsjNCYTSXb1XD5odP+cn+ChsJ/TMnilUbdWVcfDuuTk9c+QdLdtYGPv6Ot8N
PQmeYGrjMW0ZmqrKCXEku3fC3Xg2FpwSZw5HzZxECaBHftsWPN9CVee5fzJ27Q8Brb6VdKbXZS4c
MXObY5q+14Ibd/J1BoF2v6Bd/ibthl8ZRLO70Ln9kWYmapqxy53YcPQzgvkg2c/9Sr1gweKYSwHu
+xiuTdNyoxR6r7x+h3CvQnw6ZUcgb5t2r9jVOaDQvqF/aK1ZA/vhXnLifp28336vT5+zb1bANP92
S6OTrYiRh3jl3QWvyqZ4pFNzSLfDLrdR3tskb/G9dMTG9FU46/fZNnjhIvRqHdDFvPPWkd1tvLOx
LfbZ09J0fB6Q3/2oSbyvU2uwaEexbJ6QBDCyFTq+a45ONt9P0c72bIVLsxDiZxfPNRx+CfGyKGZi
dl2jVHiE0tbX1mP+ihAYRKtzsLDPPjO1795oEtzQGkUwvWeQ1o4c7sob2UE9eZNvUKbcjjYNs5X/
OOzro2oXp3rtn+uteNTuh+3v2Mlfbn/r2Te95ilf39Qr9RYIONtkA87B+cfYtg4k7P1SJPvMub57
y0mtqJPFJq4kBqg3xer6XtVWt81nBJxW1I7WaAvawuaPv7AnZ3IQTZ8EaV+I0g4hcunkvWZv3eO4
7/72J2OnP4kf2TPiJ5vxtXmK/7k9ezM3VVDz/549j/KUWaqMhu3KVj88P47rlIzukSo9B5S0ueDW
euGKtkK0za6cV8921+bCq35/AdD0SZwOLdkcrZKxwbU4yZrN6CwFT+Uai7/5aJ+tgi+roh6q0NSv
q6LeoJyqbscN7Qcbdo9T7hESeQT/vua25uhrbadspFXphKzae0y832QbSNhKvGjn/khWDQjbXmoB
KTMRd2phrCrBWIf/v2Po/Gz6U/PartqDtAIlvQ92tFYcdYseRuRUr5TvVv3f7ORemk1y6p16uwNT
vZdtYytvKEc53Q4g+sbYLyyF7xN7mLT/XgpjHMHCuK7zcuPt2lPjcLPc5Q7dBK4YkDfO5V1wr/4E
33z2t/rWXAcLyf6nMeJ3H2uyhan/pVpL0+/UrPHkuBRbadM5kdO8eM4P0s9tv1U34kY6oB6ysO7n
8jJ9sqkFX6qMSGRICit7WI3bV4m3bpzWltc+Udnf0FFZ/YPK/kNlY3q7yreFU9svvZNvpXW191dP
t6d9xnBO0yfJeF4EYTYo/BLpAg7H0bfQyS6g/W0ED/eV7a27vfFQ3OfncKFON3cQaZM9T63MbaEh
S6ds1TnJXXTI1nvtwZHt2HlaWk1zr6VNkiSjRe9F6kF+jB/Cz/GZVmsNP/cPUihvFEFUtD5toOvD
Xnnq9up78eO/zaam/XsRS5aY1+V1Nks7eRz+jnbOEvavG1ta0/cjiCH2uUIDemkyv7/FadpkIdVC
GBlla7CQJKghK/nsPeab6Kw+iT9LvuLr7feai9Pq5FRwDS1NRGgBJ+BpeAfdNXfua3HG94gjyW6e
yx2arYdgD2rqb7WTd2CcN94W1t+Lz5F7+zfMnUyfVlZfYqoShOMoNHzS7q9mu2dyOuVneB/iT7Wl
g5X/VQ75Y3nnP+iPtwecu0OokzXkp0Y8BiZze2mfssf6+rLVS3zpbOyV/loH7yndtkz5MXMiXJbI
7opL/pItpFAzJQhNncTDAln+us+Ycn0rH+o9yKt1tbpe10auav7b25u4G53RucbhfCGjUmdSZnWS
UdEI9oa2V9maj/XJD0/quKM2mZDCIs51n/wu1BX3pXV3EX+4P4xDbeJb+4oDzyM8HbrvirmiXQue
X18Dcv6rvMbABg7me67ZsNBqpsp/SBaWw3VHfRO01UnQzsLRQ6KCn0rxwomeg4Ud/Fli/O65k3jo
GWkidJ8b6iN4pLW+VzYyAn97pETBxT4rFCGftbN5QcHlRbchwNk59wikEClY1GeUKbbCIVyoF8/l
fp/n+JclP1qCrxYVa2BwqPPx5f21uI432tZd6fY/SGZefCfYFEtLbiaYTE2zhSGA8Q/E52SsAifg
2B03/kanMqrb95Bz1nDyV3jxHFqbqTh7C6tOua7ob6ZcmSRi8VCpgjHwKRv6/tc4LYuAstbR3VUV
5Wg9tke8oo7yL8RpzsE9tKSH8gOB3t/5A+kIXXyIYOAUftaH5Fxeesc9whu8HQI+633f/bTJJsx1
X5RoUXI6fiAWkOe28O4lq/KpPshQGT9EFz8XJ1tYe3OJiDIJ5n2XXbXTGa3ctPbg4B9HKK937bvg
qPuP8PF67oPnPwrP9ZI7+VxR5rPd8mWJqQnNzBTo90ndQly764/SMXxC29uWDvqm3tKhGI7p9r9N
52eV7MtgYy3ooZsVn3fQS/ZWHLoX78Fw4jfz5/ja/o4WJlK+BoFvPttnRP8yjinqVZFouBIjWn9X
nuK9v45t0x7XFmtYp+jFqYFQw0o8gpnZRbb4Y2kxz83n50/6MnQr9ECgfYYu7xXMLKmrkmh7v43H
dNcf5A/lzaxXrrpcM75mTd+96mTNSGXQ/7/bN/LyF2wRndHud/4mJn9Dc34b2L8w31yjk7KwW+fG
m8RH5FoGTIh4P/COe2v1jGfEaanvMHeZ/twYXyZPNYVGi0UeXlMfHO4QY1yFu54GgrXw62eq3tq0
swH0FKuj63JvN9mh35WX5FAcQhuJ3bv22B5rBwe4CyhXxz+Am+yOYbEQSmb6l9pnWvPl3bS26upQ
UXDK3ls/Y5QZVhTdR3cLP0PCsAY/IfTHKUvtcBDQkJXGtRLJwF8ergkgho4KHioIZVBBGmJbNNaG
jWTi/cK+vGY03yyiqY270YVF7nbsS6QppA26r3v3T4AE6KN1lx6tB9luz1hX2IjzLAx4De3fDTiJ
qwVIebOQRBKN1/EU/UalBeXbjXFGHpP+7Mraw+jV7+pt8CvZLAw5k9t8hvgv8w8buUJrhCFRu3mI
dtevDcrpAN7iP0adz5bVlxHoi/eRKzNCvOcO3T3U++Sg/Oh32O2ewAXs8h3KJmvtAKKbpA09/OfF
687cy02igBEYXVe4EHI11NWz52yLnwrk5fyI4pF/9JfykZlh/sft3XO9Ybhu/sIhF15523Aj72lm
bM3Hha80szCmLbC46OLIzDoWhjNWTvvTuMiH6LHeA6nYjw/+q/tUo92yyt+yhXUxE8/EyY1t0Fqw
GmJ4TbGgUkMixslx1f+zdImYq9aLk5WuCu0oDVl7bTNHj8oPn9pOfkbH+0Fe/bk9Z3NTdj0Evyw7
sY1UsZBoBpOnorP51B5ARC6hauZuXeJkZUmeOPg5zKATCoYX9w0jz2wd3+sv3aOHrNJK2vZQilDb
xRPi/fb7zBSppu1B/Ed7EZ6eeGpReSQf5Kg+ZPsadeH75j9dHlRrcp0NIcT6wtWFuXL69/joqwtB
fma2YOj++1vkSO9ZeW+KJ2wLk7v02XyANeeerId27Z7gQW6xp7wIz+5Ck+b7T69ak8UryajjaSXv
QfH5Rb0vz8Virvb9/UqZ1oGtGl54KQ/GybXQjiqiO1NGpCPtQWHc/szfnznKtPRbi21h9lFnnCTh
qojaUOMqQtaWJ2ysuGgWtvdMSqFMq7ypYpW4MI/jaYT8mHeNrQ4vgO1gIRubTsf6uzqa43tsLWE7
v1+9yrTy22RdW7gxWlhtg7M0hnVCcUhE2COth6dCZ+dyY2vpy+05nPtIk++vQLRU4xiYAmis7Si+
Kcg/60tTd41Q/3tGK9OCrKfq+RCpyngSPOOhLVDqxDPt9u/+vNp99+xJocEwEjPT/YbOe5lhZBKV
EGwj39LrNbJquN/2+qg5ooGKbg7Z/iL1ED8DDe8ZPL19J9F8oLLjGOF9qyAl3kA+cOPM8lb9KDbI
Bsl4BQxopOQq8jqlKARHvZLFfWz64rFBSN7ua1TtWgSe8aBJzV+qjHXbCgE1tCeC0TJOZiJh++e6
OOPEovWnwXtyHec9il6xmiFnjkPV7ZmY2wWT4A0ZshyRHRlOYoUzBpa7/QiNVAEMoC2Bqa5z+t1c
TyJ4UGo6ensM4StRsC0RziA18DWnNdChIEMWna43qrPc5u4l8MvmECcITuK3GKJ0mI922ET9QgIx
t16vecWXo8ofEtinht7z3QpgrMHBRNdgCIr17cmcefy0sly1rpr1StufgriEQIJ5YnVuZdG5/fSZ
T6VNYrtYB0lcICJz0s1OXami9bvCT1Cuuve4DReWw1y4mtat0Wb1R3kUGWQAuQs4BQm4rD2EiQqQ
0T+a1ngZlcFYYRGMZQis7dvvNrPXp3XrovGKonDlHqnIlyb5lYWX//bcyT7Xg7op0uz6XAFypbkJ
onTh+Jj7xZONUyKqbpQJT74a/tTRUycu4CvmFtFkjZYV90NBlvqTZvgrnNVdGQ/i7e3pmFlC0xK2
n7je2MZQmVWZ0pYCbVBHcvsDFPjt588cPupkiQZpN3q1kmRnHYkgTxzdlWQY8l5tsVUKRMU8RCkb
34phU2Yy/m+3R/0+C1H+p04eQ7Qf1TQ7N0HznkWKBoNFSbZRjKx2FjVoXeGleHuouQm8roYvASQP
AjNPtSw810p29b8rAmz9CvM9NJDlyBE0Xqr8fX8tUP6nEt4HlqS4Fc546AwhfRYHr0Z/FAZ0Aquf
rZ8v9G9mVvG0il0kQqyqSG+cW9EMXgq+ydG1Mnd3e7ZmlvInvPPLbPle6FleXoZn1du0wXPYXsR8
YSXPPXqyS6AOAhBS4/AsYJuWGD0Whk5R/qf0XPnE1Xz53Vasem6UYec0WD/a+FdMG8FPPv7TnHwW
ob88u040y+2DJEGx+L5F5BI7TJ/iw+2Hz3zOz3bvl4erddO2bSol56Z+xRwE0byFB89M97RKa7h+
3qQCD85CX9qbablBHE+x+6tW3O2fPjPCFHI9pLmZ+x22HNrYY6j3USHUWP+3VS5PwpIa50NqGmN0
znAwEeSLEu9v/+iZcPDZrvwy3xCs1VIPmgjVvYTvCCjeUGESIaOgpfLr7TFmegDKFGytSFyEzDCI
zp0XYqypp+1wkYS0QQEDsoPkg5wfvaupoZWFDnz0zrHGVKGc179HtSnsJK/tFjbGzPqa1s8tzfWb
VM/jc9VfBPWk9Evra+7Bk9M0H6XGN5MiPofIoRTGa10tbLe5LzRJPhspHUdft6KzOQpbFRHzEtJL
gA2tsRTkZk6fz/7plzXQxGop5CkjNALIuhp18HtX+FuX+IEpoX17Dcy8xbQuPXgUvSUtYHoQCG3U
p8iFBgmDMxvrhe038wE+cQxf3iLSs0GXeh/el5zQNq3RtliiI8w9+vpSXx5dK3UboxQan+tBp0KU
yD9AXC0k9DOTP0Xj9yJ89iL04nOOezFEPpjzsooo+RjqjlZjdOfG1n+coUkqaeSJ3ng1r4HAkpfc
NWgD3/64M/PzP0XNKqF4hmYbhCEZaeL3uFqIHHMPnmyqUBB10XTF6CyksKsNx1KEhZ88g6FRplU5
v3PlIb5GVPB6Lsb1GURhjaQLNw1YXJWIXmWAH2+acI3u0AmzhdoARqRXzV1dZeo2i+uMaufoOv9l
DmXrmkZ9WWNWkRki9qvx2fC5unKXzspy4V2/n0V5WlLzcxEwrcrOELnqJ4aEx7W7vv2rvz/zwOL/
+1eLiTKUaATFZ2vk86QCKqBKm/e4ynSF/d+GuA79ZWIy0UBKdmyhzaD8j6Ym8r86dYWlW9DcG1wn
7cvjkyYdMmTnYgjWFOmOQ7Dt/IW7xMy8TxH0RZNURh/z6KJGkVzYNY228EVnfvRUiyMUpX50C67p
rWALUrmOhF8Zwuq3J3zuZ0++qdIJzWihlHeqcwCyBgxo6fH2k2dK+ao1mWzB1HDhQKvzhGj/a3if
vSrAuxSUKd6iy1JePQP5UKeMjbi0pFBLY+nk71WneDGOxs9+Hx3kfIVfYYwvwMo/Fpe425keEoIL
k/b9bUe15H8vI8MLx0YUqSPXe0BO2Yu0jXfNO2oyt2fu+1NCtSZJALWKsBc7GmMG9MEnBAMxY1ff
0XO7/fiZaKhOiSWZNhZF1NHDMVD1fdfOHYyzcIXJ54NLRNwg/HUC276Qg32/etXpvhjq1GjFiobO
tdEOIHrhrvYJ8vjfMp06pXVkSYuVYGTQxjng++MgNnYIDvVzeo9OwhbF8Qd0Hi4VOGWU2dYi3Bx9
E9gYtdAhH1+xDHSwiNwvYaM/M+jvfs0kboGuMjsrvGJywCinG/EgbyNAKO5zfmxOAJ7Wg+Nv6gM+
z7tu1+zQb7cxGAaVq/26/VFnlqQ5Oe7zDmnAQkARwFrBIL8L9jgA3buPtx8+Q8tCWfvfCx7VZVfJ
jB5uyGkEo90jtvZobCxwxuWx22Dm9wywDLQInqp/vV/9W3BBR6Z8re5vjz+D9MFT5t/j98hjhl7T
Sad+I742r82dd1DuAJXZmoNS3AHF0Q8krrfpI7rqC5ewud7UlJWiVxZ6dlfowxVqjCvQwdjgI3UM
AJPVa+EXxPmHeruUEHxCbb5ZQFO6Nm7nqAm1bBNp89puaH+e6+diGz4GZ+0dhad9dvJ32T7ZgLIo
t946vEPAcOFYnwk3xiSa5QVs8Kpict3OBq2FG0XdPKKqQUX/9ueb2x2fEktfj93cq0e51Hg5W30Z
93hjI269de+VH9cuH0AJCCAD5Ax1F7KWDuH1Bbe/U1qkzcJPmDuMpn0tPRc6bqaBdBJf/Wdlx70H
nlmFnOqZiLAwkd+XE9VpByiuRkvLc/Bo4rp80g//tIf00G7D7e1ZnKl1q1MQ/KiHspaqnKdduNdc
XGzbg3LAvh5tLPb6wiDXePHNOpzi25s+DgWDmgyAn3aDPd4q30u7ZB9u3A04Aus+XpirGcyZOm0+
WJlXicwYk1WupIuE7RQGoASUZFfuQVIewX5gM7Aqd+kr2PND/Vpuo+dFpOhMuJw2J2SzrH0186+g
+jhBlXylvqZH8xTA5byiaqx1sEVh1LkKEP4yFkL0XESZNiuyCL9MUyuvgJd2426rbXsKn4Mjrps2
PusbVKfNj+Fk/MdPOW1SDINIrztlOXaH/kIt+0ward4Lj/FKWos/rPth4XSYqfio2iSAuGVVoA/D
2VPbnVM94gV2/qdmENk2d+3ZXwrI18d9szS1SQ21U0X5ilS88mHVA6yPAzDP1UnY4lW10RYqZJ9V
qm8GmSL3Zer8lhHUV9iZ7KBOzCCeE53lX+isoRqAmGt5lPfG1nuKt+GLcS/sffxlOAmshV8wt82n
TY8xx20ju75mA6sEs9k1pj4r+IbrxT3+fc6vThsQ5ahFptHzjsKuWrmfk4mEzwEeEzTmwY4uSwDW
mYCoTrKiURippMjs8bpyAJeioUViEtyXD8mP2+Fq5uiagv41F8msyGAA/YBE33p86M9LhIIZ5QR1
CiYf3MBL8o5nj0+YLB+zO9kJHrZIeSMhcrfIH5yJt8r171+OxrRohdq6fm3Ibdv8hIXSUblD9XaD
zs0+5hi8PVEzX2JaaRcsXa4Tk2HaTfOGRtPqCsIXT0vXsLloPoViIwDWqtL16JOHlX/vPdH+v0QH
fCZ+Jm/tD/knF0u06tfeGUE/DApRULO9+GpSdfv1ZsL5tBofh2h1+cF1eFiRxR17BkFt0rTbT5+7
ZE61T6rRE/RaIHBjJ4/sXfeabswndEQcE6MtezzUa+N5ID3THuLdwpBzb3Rd8V/WRTP6IzYUDCl3
tqltgp20Q/YKyxA5XGFdvpF3JV7oGP5so/urqM3dsDDyDORXnTYJ5LQWg0xm5P7DwHustBGHRY8Q
47Gteok3wjp8hRzMm1rn6BkZY/6hVLWwTmf4JOq0e2AFtAYiCLxc67zfGV/z/zg7syY5kTRd/5Wx
uqfHwTcYm+oLINbMVO6bbrBULo6zODg7/PrzhqbOGSlKqTjdZtXVpkpleADO59/6PkDFRJCzDG7V
Nonn53wzX/QXaEaHPFhobhzomYegR15kZ2JdbUEzgUjR+4lncIi3f3EWHJcPVIo8mkdhJ8Eyjc16
OFuu2zWUJjft/tTs+yeDd+y49b5xGXQvOVqJyy/BkxlwN6PhHK/KA3SoouLMnidrvmJraI9xDDSd
iMkPyZ1fXdhxggHRRloJXFhwmWLwrD0/1Rn9WaB4XF3IxyYDSRWugDn3XhBMYOc+dq90jR4liHBe
2Qt9jy20gkjSVXXuNdsClPo9f/bO5xOX9pmTdVwZmNvFpg1HIDVABxmiT1HdRskbuZJtuOyXOVSv
PAvbx3E/7sUpx/+zjMpxm/wkHZLMh6fYPZUPFtMgJhSvIgbKdNetyFm+PjnVd3B2fvHovl/2D3Zh
qKm72Ampp/7GwWx3CIVAHBbmwsIynHK0PlvjKHHnWwE1EBcPUb1A/wHwI+jjhyq6d08luD6zMd89
yR+uAsnSOe2hIX0ub9VNVofZ3fjBHqZrC8kkDX3uw5iWezXvzQVktgApi83FKS2ozzYIOTpx0deh
7YQWx3OQfffeh7lD6mIvo3ldfIES7nV1Z/LwNrs/YUM+OXjJkW+sg9G40Bpf4M2pLYFwyriq0Z2t
DhP0UJFIX+AmQ7KnicYwPrHkr10KetytC0CXzTvuo0cODoUbOzfu1sRw8B7sLkX2yTnR+PPrE4oe
Z16XuqunnOAZYiz+plirndi2V6cs1CcZH/q3HKigQVW0h4u4Fvvs2d/A3b5wd2DT74ez4rKEFHjo
YNy7fGNnJ23HJ3fuODGaK7OUMhihtBSS6NvyOIUoWOP5XI8hxkpOPJ/Pmjm/q5z+sPmHOi+q0hC0
2F6m55dxuU8Oiibht/gBcrNdSDYQ6SLhoxNVof8Gx2k/hrd97EOCR0dq86GiV4WhflKGp7KX35uU
/25UqDx6JbzZtdXSKA/CTsGabvM9gBznh7AD7fcbJ7zzcSKxSOzhZWPUPgAGNHRwJNZrAVMHdQ14
cwkmOyGHtYUDG6bYbSYckdCBGjhu4QuFXhNkNyMc45cAeX8pNnAAz5MwAR52AwzOrtj02/4sXflr
zOee8Ak/mSCix3kt4aukERWuCmEphJyyjbch11MMgkqHtMIY60iuxA4yfRDPYHGH6Of9+V7F+Ro6
/2foljo1J/qJ+0iP0196QUcodFk9+BHg7cQBIpXDLRIY19JRu0YP7To9ZW9+HSRTeRQkN5CXzPPD
WsmFc2t237L4an4dIlC7V6c28K+9B8oPpu6H/esIKjIyqfncsRd5vvGmtR9s9Kk3/xOzwo8PH9nw
urFoVFQu2u9WkLMFxdFF/jVdieXEK/jZFRz5Pz3cgzJBw8k5wJqErmc3BtbPTCc23idXcJxCAK1m
Utnh0wNA0AlmGlfQgjQ3PovGf3Pyjx5H1qLvK3TOLNkFuKr5F3K/IC0MQN31dE/D+YQv/uujix4H
wKNEA7k7oNkOMmt8ZcBOnePEjZWJFhGhlef3x9Vnqxzu4g+7idNsAIDp0NIHAfJh07xBnRrTMX0S
TnCFT7nyv3ZpgPL7eZXZd7thLrBKVkG4NIZb2EKiGhrsIuydfQJI4KnBxc+u56igmusuhwOFlYDu
AvsOss6oQfrtak7Chp2MTT7ZY39LG2RjSz3w1y7YheJA269QwMuviF2x6sQ78knGHJOWP98yI8aE
9wxLzNcZlGwg2fBe1msPNI0D5joSEFqson9rDxzH18ZpxgzUiBz9QrEoY8IBggoxOUOn2KJMd8rt
/OySjoOtNp0L3x5q9HUfobZaMFDNAAAP+9fkqQUHeAF3ffX7SzpsrF8cqccRQYqMRNAseXGxvA53
7rf6I3kC9vXf+2z+85PpEkygS40+jP6DrZZt9iDW6fXvP/qTfXU8k2ns4kDPAV8byMy2OkMl8yow
Z/XLqdbGzz7/aFMFfcuNrw4tJEXk3iGX4UwhXJwK8VJzYjN9EozR74nVHyzKUFc6Jd9vD8dQWftS
I+eNVkf6lUbq2d9ChxRFtN/frk9ednL47z8shZzQX0+C4Ek4X8Q5/6gvgviUBf4ks07JkdlKgrYS
RVsVF9wLqy8UiRgOfe6oB93nY75j4A9B2uVRnZg++OxqjkyXU43TqGd0duXwgB6aO+cG4NiDm139
mwscbdzJb0Z0oGIBA8ivv4OiHkQqGrJbXk6VwT+9Y0fuQw4RPZ9mWEK9TK/mNf9gH+21cwPIUedu
/Nfuwn3+/aP/JD9Mj+NI6NtLDzrmxcX4kS8ROCagDGchvfHYClmNZp++n5IH/OSlOZ7wZKKtOlq7
+YUtQqBX0yd1zw+MjBAErhMX8+vz0TuOGVsygu0s0DVmXkFDnlAX9cPi0XuV18kTTvvfr/Jrm+gd
R4wlQS5NYCroYrxOvI3eANQ0vZS3v//wT4y7d9yUM1nNHX8EAQKzpNPdcAUUA8YbxGX3tb0cvrbf
Tizz2Z06smCF1aCJ57iIAq/kspqBw0Ur9TcwPjWmFlno0BPP5NdP3QuOPPlJJ0GiwXK5gCR+Ooa8
g7DBZkxC/VqfOkg+qTV5xwFvEwjKMoo1wK91aIRSaJHCJK9ks4YS/ZiG/l9znv/5Ov2XekfSrphV
Zdp//jf+/FrVc6NV2h398Z93VYl//vvwO//v7/z8G/+80K9N1VYf3fHf+umX8MF/LRy/dC8//QHM
Td3N1/17M9+8t33RfV8AX/HwN/9/f/gf798/5W6u3//847XqDaB2N+9KV+aPv360e/vzD/fgTf7n
j5//1w+/vJT4vbMXNLSlbffy9196f2m7P//w5T+oy6GoTjA9yKV/sDDj++EnTPwDHW2eK5nwPciK
H7IjpkJp+s8/OP8HY96h4sm44Ox7n2db9YcfMfIPKEMKXzLqB4A9oyr2f7/cT8/nf5/Xf0DH/6rS
pmv//OPnl1W6PPA9Dia6L/2AosR6dASZlJV91w3LulJNKkJ/SvJ3tz4wk2vmeGcdL/kXpkdk7X64
SX99jx/XPZwF/+s4/bXu4ctLQTF1daxsoFMINIwJWdatSIaQ1CzBDAdkP7yxOMUX+DkM/J+lAhJ4
HrrT0D/x3aL8cIqXS4p+vo7M66Ee5b6g/UPQLd3aW6DOBazt1e8v7Of3+a/VXEEC4VOPYtmffYbR
BgHJumleo8/CX6ODTYEbV6CeEXR6XY8j2KnaYkhInCL0/OIyheAuIYQGXuAe9wPo0aVVVjl4kj7k
bNNWkI9elJDKyhZ31cLN2P7+Qn+1XiAIIL8YlfNQN//5QptiFmmS91DvTTEiGyImziTo8mAOAoQ8
BGhlKrpTjtjheP9x10AdnRMmPcLwSrnseITLadgkGPSEQbQoBBCvXbq1WXbqADvem1hFejwIpMuE
IOw4fZ2y1jGIj6COnAA6FdFi0o9ZXaPFfmQL2f3+Nv5qMWAqmYuFAv63/dKlbk0PIg9rktR6I9Lp
XnkLWEPaO+HJ/OLeSUaY53sY+3f9Y1WbGm6T0bKc1k4gL/OaNxubBtOJTfHLRRg/WBSO7f9dSu+H
dw17DQzntgNumLJXyvLpTC2Jf2K84le3jKGvFYhID5bjePyLplAUUD6uxPXFAHLucqO9oDovlBbr
3z+cwx7+Yb9RTg5mmXCIJ8NwB8d9RGM6LLNblvk6lUvLwkWTpLlBfsztrg/iZHo7dR4gTJgcyCAl
X1dD/VAVTjLd/P5rHBnpw9fwPI5RUvwPm/54vsFxWuovk5uvOzLmy5NfYcgTtHCvBX5wyv16K01K
v05DnYoTu/PoBngHWwJjhiYSIfHv4xFa4c2jD7J3cQbdrvBUeuvoOX6/LBhkj4LbJAU77lrgy0yL
ZumLdaL9YjNrw9cz+ANRg81196/fQZgNnL8S1GL3OGnH0sFQE5B8bQFJBmq1bV5hynsAf9myWbyy
v8mt35+YFfjVYzu80gIWkno4e362kEkGjRA5NAW4PK4xq1523eMQ5CgQiW6Cc6w8RHrAYNH3f/Fi
PdcTAZFE+tgsON6P1vUIOOcE/GvMuwJ2JaTd9akxz20BguDY9tWV8QA3/v2iR28+5Z5LQUvioIMg
Jocv8fOibPQY8Apuubaz61+PHXz1mI6aDv+a4/A/68D/EQzeK4ET9PM6KfzmsW2dck16lVzwfGBX
tSc5uLLzKRGk4+cXcCo4FKp8hnuJHXo4AX8wZpiyEVOOFuFdCuTPV30iSoYzcHSEUmCVwc3EMYPn
xVx5LFhDkX/TggILPHQpB/EbuPf9kOaYDx8L50CTzYe6Ayq9DGwsq8zL48L4Yx/CwEKbaXTVAZ/b
OnDWkEJ27mU9YwB8wpjzE+s4c4DfbYFD7isJCLyVgYQML3oGYccqK58rVkDcIq9mFVF/mt7dhbZu
3NNBP9SGdjKqHVMCcGwksKt5Q/f90rQccdHiQMfHK21UM039TemI8VEqidBV1156Y/JAPOUtd56T
aWZf3Kzjr3Lm8o0MxFwXTtbTWLadfNY5Vx16XqgF9VktiHmBRFagRJdVDepK2lVjnLC+3cqpd8Hn
qCYRgCbqdfil1gm+pMQTEvzJfLxc0obRtewzU0ftrMBTzCddbanKNHjMbqfbmLlJPm2FrpGydfJA
3hVD23urybcTZMddhfsP931iWwxP1h7yh878DWRj7yktKKb2ZswxQ4mtzPUcMQV2aoaDY14lbse7
6JCvr9eOUWhylWCrPSmdQMAkcUhxbaWouwguHz1T3I4Q8cv4kmwTjAPS0Prj0kWNbd00VM5Q9Nuc
W4PyW8OqJh5G2d4lKCdeGe27NA7mFCOuRUNyClAhOGPbBD84YJS7YAN8oIVEH7yunVRO6sUWPU35
eiz8+i0p+XLJ9UI8QKQb2u2cHFOztXYSepU3aryaCzOCKKnyqjvv9WIwlDqNPcYj58aYLfN7923R
ompX1JjieZo9+tVz9QjsVeqPQKXgeci4G0wKHXdkzerYJsoto2QqMLae81KrsJPDaEPl06Fai7Sj
N0OeN3rNlsl8BNCeQUIi8Y2J0iHvnhOJHqWdrFSdXTWoRp1ZVgTOhnoSzh6YyOUzvD6XbipXZ+26
rHBCbgvF7AjyWorZZ+RU8A0nOjarmULsJSydJZGbknb+slO9dULaLdB+qHIBAG0DNgNZOZp7U5SV
tn+lTuKSaLTzYIDLHbyzWnipXNcguKPS1vfkGl8ngzw9aQEnTZKeOtHYWhc6hGIJIJJu61qBCl9D
wHWSAvvTuLmJPEHnr4HyagCiukZWsVropPd9PnjJ3tE2A+BocsiGQGiqjUuXt9UKQ9ZluaaF6pKd
TAvsfc9dWnXt9FXCYlBZvT3uxJytcripZ8nUAEmcVD14l+g7Ku7dJOBphIlLYvYJRHxouPQBRo6W
KuscYLkxYxMXFETVTWI1qkzpuBRD6PRBA+hz11qICI1GJXDvGeXlirVSDRG0hFQdLaRT35pmALEZ
o9KcrTWfPC+yBR3TTTmJztwFrOp9wMox+L1iy5CQmHS+O8Zp06BjKC3k+DSaWS4Rp2n/6Nql4fcj
r+WD1oqodU7z+c0JOmRHF0Y6tmuXeYGGsj9V6Pahut1PVnIeZUijPicYRut2igBWG1VSNI8FDFwe
Ay04vumEGxrPvBAHtCSdhsiRJcjl0vYMdLvaLS7TogZa3S+W5ZHB/z83ljTzCnPzqb+qA6OALViI
YuuRlADAGWFR5J5nB4yeoQIPEJ8MVYmgTvuPcQBSIMIwQv4l8ThqKrwtlndQRvHXmNfzh9ot3R4N
jAb7oG6p08VSdunLEKTVzSC1wi8XSdCERZVr7ywXBunzqpR6Dg0TzRh2dTVNG4jxDnynkgDc2inX
JWLZBf24oXCTBlDSGhPC+7aY7bb0JxdcLkS7BSjvHgFU3hNm143f91tb2nXFlg4dyHk/eLGXJcyL
3KkyfVxAocVbeSlLrpA+LF6HfAI1ZJb4a5ZkgxNZVECAa3dYB/4emlLeeyIcea44x/ZH6igIVo4F
VAOlmKUeVnggKf77bHQa+c0AXmgx9kKvlIYCPorAqhNb1wY538xwsbFBVODcERe7K2Z1796KIvO+
zoN9LqXj3taqHfaiK6dVkUECK+J9h7krHpgLZ+j0t5LRN0QKYLzKhFyWI0pORo/1hgKtkIYV/IuV
UPaGVrA9cVWQtI/huNTP35MfkSkSB2TnDGNfocjb4KKFo1CBaT/Zs2LWQ70JyrZfwqmEviDN0K8F
ZwxWoVr1PHgxUHVowZhdmbJ8A6QRJMMKlW486jfet8vt6OUfQG6ucYJtqfZvIfBWAZJJnuZGxSnJ
n7oy27Lau+GqqiJiW1Bh/Sy7oHJB/+PC75lf5OHizRMMmz1HR9x8NufU2QIAScIZR1wkuWPCZuz2
rCOAKeZygx5h6MkNZXMOhfzmgXZdGrO8vOLgca6g6JCEeYuSXz1oaNTwyosaWaKAgxGDfTbj+fQG
RLl6mXduU6aXaSmH83GuIUvZprB6UZs1pkFtDy+88Sv7Dq55/SbaEkTPzG8q1AEGSL/JGZjtErFd
dIjDNhDzduKRB/y1XSoP1HfIN06hVda7XXTS3bCSwovVwXyn3SbR2NZIRGW4kE0/jOikCUx2yaxa
Hljrfg3yRJ7TKhkuQULWmDFaXP2kagXGr2t8kCz8RDnwpsZSR2PXsTfUcZG4cMs+IXdN0KZAyrJc
BPfjML8knO7Q83cj+m4J86G7XxyIi4CKfdv5pIrydvJuTJ3zKdTJbHdioPJG6pF+9EMrYkXVvCJt
Ct9Dk3iZcCSZXFd9RF1Xu6umIc23BI5sFrVei/ZXP4d2QLQMDVnxnJokMvg/jL0lo/eVtpScV56T
sVAEXrm1svVUWI3tlS9c8Efmzn5xxEK/ZYkDInhXziNd6TJp1CpBG0EW1cTO74vXTvt5Wt4rLvtV
NTodqKFpEA9VyR8HRfQbhJj4ezv4XWyrHF5Fn1YPEzCm15OPZMjhFcF2gyDGuB9UD50Y21DvuSZD
vwswu/GBst/XKTD02luouZ27eQvfqFgBYeJ8OHnZn1dBYqM5d59S3zaPjJMhQsJz71qiRhC3FURi
oQfVfBlzs8swLhfJubXXths1GOU9M3BPgnLrU/9jmCqwY2ZMsyZT5q3yTi6rVmbQnu+dpQZE2Zvv
8oDVcW6oWkHNaNxo22URcdP5PcOs0pUPpk/oEuthYdfcCD1uA7Jc+phoQKHdd+Xe8qrxY5UI8Y66
MpioTuUYcBWcon8ZkbYfItpU40oxQlDbLLv1LIZgNY6kiLVH1yiuS1h77a2ysSzQHdBwHR9EX3YE
nlyKjsup3idLiVfWrae17SnShL0IgEJOeIOmVuJ9YywBKSqdHpJe5Ld11Q7wn+pg3lsyshDsVLWa
xsQ807x377oAKAg/m+Gp5pO4ynpD74xM9A3JvAG6nrmfpCEGX4b84Npe6qXNlrDqsKlKf8zPGc4y
VGpraM63XrppKBtjsfR9OM0UJoV3eOXmDMrMjpOc5U6PoaZhmCNcc7qeloKhZaBt4ax0QGi1ssQI
gJkReWAif09U217CA4TWb1miWbfmaL5KSuGcwbN22mjuC36VsXJ4YHU7oZCbawtatyjSTVLb6Vkv
lR/68zAD8l7gNIegjacukWUFhXygcynDIBuaA34XIPkFDt5+xFMCAR5aNBE8wBrv0SzX3YCkaYjq
JGQhxsUD4JoL4MNXEpLvCChG5V1nHN74NtM9fy3dasDoVpn4dEcFjtGLpILFxJC5HcZzWvpoVsqm
voK74hq6QlrWtivfVnA+/BxHna4c946ljtmUPrxaRF+pAsmM6QUNci5ZyvWiLcPnldybgYhYbIW2
Zsxpi6y77GH14biWwpAduBf9zoo2x1bwm/ROdLbqry1h9aXfOu91jW6KebbuirYBgfYjd9aUViW+
huruAzg477YK+nJjC0/eHIo5q0q35HJk2XNPXRY3U36pnd5GQqcuDmf4ZJFUALBHIyQz+rDx62kD
O5T1cZbhQEaVCt4WhkeD6XnJe9bFpKVmM41zvp5wyKILsGmgUevXAONaRK8G8Nd4MAdDK5DuSJUr
dyZ1L8ySPSpHYdRLJZE1NFsJOD37Iq3lhSRWQQ7B9LfCSX2zYcvSR2VRpluVULoe8sbYUAtEiV2h
dXtVF3N9rnuWr/DyeFdN2fhiJWph2bohCrp1gcDPUQH9wicX1ALebAcHLt2SQRUu6rUC7U1k0Bev
mjZEcsZunQmPJSRjkV1mJcjAdVttqJzdV+uW8wOnOWQHmIfQiDsasMiyhiQ57JOMkQWq17gDD6gB
EBtTsHtliA7hsQLSPUdL0uhT8IxVwQJEjzXHHFrP5YY2Fn1EFa/URmTpeZP5rx5klHadF1wwA6FI
sMkHiOeaSg9bqZ1HM9fdvXad4QsgkuQKjGtAjKE2B8mW6ZuYbHlZu7y8bGw1vWFnPSDP1sBmuilg
d7VMzwd0Eu5LSzc+SYcbVC12ctSOjuZK4d72aiQ71yhA5k31nKrxcG6SaeMWPkVtwXWX60QiuRR6
dCHgNvsBYu1eRAxGMTLmIKoDB/uuA8HVCRuBXHqYOiCRr7IGHMVN0E7qzi9F0B9ebPWlgMAZdizc
+q84GVMs2tWxD1sKT6qEgyEh7VC46nIiJtn5jbBPY21JGmVTZ+6doiK4rV7nRajwJbcqYcN564sk
IoEsJQbHXT1B7ZNjdn/InXvXzASUXJL4aEAryyYee/LE8OfbohLNFI3F8ALqxD3yS2ytIIIKdckK
3XGUD7E2jZuHI/zItS+Lcz0Amg2pAjS6GszP25Ag2g5RdSF3TmfHdz1ovcWY2SPUaEbAKJ3EyVDr
GnCQ5pLil+BzvNdBA8NO03xuL5pyqqd70jTFW8rrZI0Us3mGsiN77FRAdUw7qiEsl/rf5DSDOtKI
Bh+zdMTtwrrh81oNxOIJA090mVDY5NjX1bvIFDTCXQW4onT8ci8G5Vzb4hAzDF4/Px+UPOCFw4n4
kpRBMmyQVTPgso0zv9ep0yKcgHf3lfiKxVk5F+9ei2Yum/jzw8gHckvdGk1WSBcB/sG7ANjUShcq
9r1q2IDqVQi8aMa/bObMpJAlpGdJSvtknaZLE+C7emg27P0eP8oWJ66N0ydRsKQSziduhxcmbTc3
KFu3XrAqUzz9qNTEP8toh95UxhcK1jN05ng496J76H0FV3+qanQzt1I8sjSXOkp7KwZYbL9vVm1P
MCPC1WRMPCzSXsip6dQaG6QY46CAGJ4nQCMLa68zedRUvX7pKTzKCMpn1VUy+2JCTchzCZwn183i
cpnnIR7dhbzqFkY9DqZa6NAdkUMJC92Xd1lACjihNYHa8WTICBrjODtqBeuh3JW0fnszTlkBtG/b
lSaS9eCVkQ/W0ofjk7LD7e9cBWK7tCK0U4L+bD8vMKtqpiFr4d/B/4qtZdUmMV1e4yjIBFkVUqIt
DfVbZNGGsqgjaFgsFxWKpOfZPAvMUmUSVt0f5uEqoEvuxgm2/ZUzBJjS50GP8ZrRNggl4MtN3XkA
lQZMa6MyvEC9ySAa9DIEJ2kysLuhyBGiTIldaNQMGezezPrlCdmaoYvbse3OCzxxE1cJnzB2nqcc
93Xg6tLiAF821UTwgEtnSuG5N2jYy7JxSVFV6Y2L3JIE/cBnM7o4WTtjm+DVgnRUw2ZldmPZu+1q
yZCDgffo8vNqLJsASSjZXwNs0TrIwkwI8BhMLdr9pSxy+KCFdM5sMcsMnRAHYZwmrZo76CoK4O4n
B2kqSP0E3wYXiduwZxqBB/J+A/LZtNCQ86xEfUkygkOzqjNYpMMwA/rJNVIVcc59lsLFGsqvmvYW
BnQaSkzYDD3/oLXiTzZgGI1s6yBzVm7BBxkKp+p5RCFffcGCpkZHaUvtpVzkUka526tv+ETxUaXA
iIbJ0Kpn7nX+Rwu5OyBbSjOtqVNaFmUiYPNmDvIUgd/cCrTmo+bohdDxsvWqEiMytoog8xa1SR7o
ddBL+jTrXGHkTTiEb4U1DXzEGVSaOCAM+YacQJOad9btDhkwZDWSelHDCmmt4RLog8mPHD+YylgH
juPHFi0fyFbzcvLjBl4RXnvjWIRqrRvYnemt4kj3Few6zYWmO+GKYgnVkJoNTzKSRctk6z50KyeX
V5JntIkcZLYK9PNXKHcFVuNNQB5OkLCgYv4qpeb3uObgVvszhHStR5WIoFTaNHvTD7gsH98RB6es
c3ZmxzKfdkXesSdiU0T1PvG9F8IX34kLKQY/bhfi3AKShyHQygkUmkX7VHaXDfRVTeTCyt+2mKMw
cQtJN/U6e/BbviTCI+OFHXKE+EhG9yrUZplTJAN1I5CUnwJ+7vcZuscykgbIQ7pOYeDku1TXmxRp
7ouel+QLZ2nGdhi5cWr2ATfVaf2I6Iy3wAgkk3TtlcoFEH5nQet2JQ5NiTGWakWGNtFFOHCUKLut
znFfQcXisnLUtqp4YWCh6qKaozGv0urqwFMfQw9Zd4TTdY6Y3SMGuZUCNR2xAg43Jzu/99GOYSic
+9iATQhkX0PosGYV1J0fCTVNF1YuAvSNyu0goz6YiiRGObJ1I4GsXh2OBfFBoM2hWd8NsNaRZzuX
+GGTFVruoRSk3Qj3Sx0S4Qtm4c/KHP7rKrGFmp6G2roQEEGPdYa8I2LNOJ0k8tOeM2YQOneWoUcn
fFI3UNdhg9ikdKTVY8eyEQ6IRmyN/Z8Zb5dSUqXPDR/T5Qx1975Y2dqtqxccJD098/KqehtcZSGC
4msEavPooOaChDBv1rRViO+nGm7tJhetb1a6yal6RPKgSb7kvV/C263mYFoZSqwTcwQ+TjjlKOMj
TzAo+56ztnY2svENX9VTSYPnDKNO9Ta3bgsHizOTxjmuKN0Lk/WPWYb8SOQwyWr4T32iY8fJuhLq
uvNC90OZsKAN5SHcQpmjxAvtq8TvkLzi7I7yujjc7GJ67wZObmoIgFbhoOfeOU+KZHr05qZjZ+PQ
E71J3MkE5yxD5gZWLZV7h9NJrvQwSPTLD4EQVz1mS26Q9dWwx+nUOs6a1Al4Flz5KsCe6kfMmaRV
4IWDi16Wp8Q4RJ0zPrD+iiGpkG+ETJw5og7j0BYxYn6hvPV1iK1EBHJmaBBYMZXJj2xETacMkdwI
yBqeBEOo2Q+CxQP2Cdn3TWLltRUytzj/0XWPapdApZ10GQgYFTW+s0I2W5uoSNRUbuvOsG6dTGVt
tqO0kClyfc1wyCR9cK3HiU5ftVF1slK1S6YYbR0GnEJn6igqYzni+YiUkhZvnkqKGZ7OTIMVkphO
CwubDnPoDCiERajNp7f+Av8p9t15mRFJjE0TpdTW6Tsaf9DB61S0vQ2SdIYm+izd24XlkIKUVeXc
Lmp2q01lxDBFHVey3XiYR+sgMDp1WexWBKI8C7eZ3omxw8iV8QJ71kLYn4UtWehVyWp2Wwgm88gl
Zf8WQBvBPVtQONPhnFnnqqbDiAO4LMUtQzT8wr0U2tBzuqgPSsBgD3muaucm8X1x45gcg99zBxmk
55nSZLoyqAHdzgG0//e1L+xy9n+oO48lyXUsTT8R20ASVFvXInREZogNLW4KkiBBBSrw6efzrulF
lVkvZjnLa5WZFeFOAuf8MpFRm50myxJ5N1K9Vx6qQTTJEfvFSPO5rdZZ7ftKxcFjVxbV65JFk3sw
vhUDc2Wf/0xumBDb9BCwoqfjb0AyVvC1z9f4uPQgJIfUJRL1gRjXjF2eJ23aBtUq9SGv10CS4dhW
j6tJ+wcGMc2ubOKeWsm2jstjISytEmOruOKRCgWfhV84Lasru+zeTTvWz5hdlneyU+kvZpfxqhtu
V4TJVWYvcd/n02HJZP6adQlXc1ILBkhn0MDjnYPNwmDR7/d1l5U/OqOK/Lh4KymOehQOsG+d06AW
uYDPJaKz3222GLvNcpEW2wBtVtHsZJg69ZUztfQeWIvhRARYLdFS6I0OwbDovyJLRL6LhySoeCwJ
yT30npgodob6dc+lVRXdhmOryTZzSwilDX9cT6d2rfhRwzaL1uDOrxVTvxqmaHmkJGYCWWo6lR/w
D3TNaz261bzv03WA/bCpP26bZO7XbefV2YeuY6ywiYaj3iQ8qtO1ISAT5wQQBMWWXlBW7OWjqbaF
CdRXsqytu+u7OvnSemR4EeVQ5fuhhyhhPst9XfHSpcX8kLmhZQhOfOolhnIAZAvkGv4JVhG024b/
VrtU9MQpl8O4RBt/9TtKjfNIXwYLY7rzhb/8IwmKvELjlTBophRXrWTLKz8v3acIm4gNegK4Zi6c
8x+u4OV8SHJo613JdXLkK4G2SXlow70LdBjtEsesp2KoqNQY0iaw27yjTnI/ah1ldz2/COO1L43a
MA33HahM3uaXbgkIbl+bFHOUsm44HJcpIyACYBnYfxYtK7ThTiQlwmmyL2/W8L+QHuDswD0AKRCc
jthMY7X+aPKqExcy5OL5IlM20PMaR4yHWTO0/T4LqHLdmzhvKagy2U2NqcBHZdgA9y0imtYTjRgV
mUWDaOGc5GwopK4LcZqruf4jjIfMMEdnuTIn5WraJG27pFy9qjnNQcaI3LeWnDEWaEYUO/KNTXFs
m1NQLBIsNWDKPjQwt4Y3tWMCT2tpy31VJYmz5ZATH2mXNisHSL1mFw3R/Y9NsqXcN0nQgGiZ4TaA
AcPofdG6oXtfcDmS2wd4zjDK3fvihXMdb/TM6LZzbFdTWR35ZOsUCYc5t3/rz08E8fNEikl17qdh
dHvrR64jX6ROcqIBJS63Jssr4gWmNWh2gyr18NIz4UCYpdr5s9qwlqeSH+lc1Z33k6GkDHYV17re
0QqY/pCNZwkmCZzbRrqWHA7WLeS4HfxU2n1cejY9jcsk7a4qFlefgekb0MLYLXKsuzxv7xHcu90o
A4q0R9MxLZtBVJjMdOXm5WtBuwAEf1h7c7ErwmDtD+scBtX3PITp8Bx0orhLC1aRu9GPAdtWHznN
pnO8YrmCIAVfdbm4w24o/S49d62EQ+hmkUwHTzZB+BqoPnkcvWCa95UnzUtcKnuzT1Ut7oeqJToU
orH14a3D+a10hZ2PuRiC4NI7Mk5PDuLA5DR2Mz8i443NN0xPK4ExbND2HLnr3NLpWyh+6IxV/mGq
tF12STk7jHmp8NW2SEfd7kdnccFcbRBTzZLV0Z2q0j46RmNquq+2K1FlbDUpI+5eSRCdDwQB5mvJ
p2jc8jlC16uoCSlmHLvovkyV/JV1mXpb+fYWIoqsR5J3EPLO7ikFjx5sla3NJgltA6TLKI1WJkj1
eCwmoMBzU7Lij7sxAALa+3amjQtmOfqni2WpIEqrLNosi/ZqxjTVfGeORAZbI/hJtrZqR3WcuEm7
i1c54OJrhyrysma5FF+pmxNS4uTBGFggu9SPtrK1nfkZrR4o8R1in2WBlSSg6GeU07tDeNqcLQMN
jfFksIJGmgXM9Qo9X/PV6mQzkR47HsYo7My5XRpvuiwle94+IgtmPoXcaRPdPaX0/qQBB+Vupp+G
RoypctXZDOBxWy+O1S+/mmFG2z4L0BAvYR9e8fT0v8tgJsql6CoWkarrg+h5XIs1eI3MPBOwEPZF
voEXKP9MCCR8+AgWsUt5+38besf/DcMJCNPP3dyd0KiM7RE0qx+3ISM67cVBMF/6pffGl9mblk+4
v7zax9JPm42Zpg4MX+QYccrScR54paofZpnEjzwI569oKIKngeWLsXYa23/QMmEwnP2on7dzEOjn
yWce2IWymyEIorXNd1ELPkEqMNzZpqB65G/YqzQ78h1H5qyywJv39QIhfq9Y2PmDTUXDG9SG/GIM
A3BoaOfWd2CdDE6IbbA48TLrD886N7cT7CWa6D72IaOKYsnhIvpuFNuy8lSxd/nAwzsbOSo+EOLs
9vdIL/OerdbvvQ3ZYYCj/lJM3iFJEpNtOz0azr+uXLsDcj41Hp2GEqp9C+z/0S2+Z3bG1XB78YwY
CVel52O6ayOOYZtzR5xElpUstEHIRVfk3ZLcIacOseGWpN6eGJrTD5AGw1RQOu66D9ET/g4D7UCY
zmHDbtynYu+X2hSHEFXXN/HdnX3KrWVwdpxa9N42nYPOnqpk9NaryZty2EfxwDjhhH0DS2onnd1Z
z9NoyWQ0e9e1SiWQ/dw21wyMHcOmnORL4ghYWy3xC/LtK0rK8ox7u0zngXJMU/fbxmWm3Sxdvbbb
qkhajSy1QWVRF+CD22JiCt+uVaf5qZnmwLBWvqcrqarMvbVXpGjkR/72OV8nFRydGjZzW3lj+xgO
ApNShPww5p8vK3fnqnlSGzmXXbR1+viW4yfi7m7OE6fbibjKf8WRWTTj9Fi+R8Yy5feVSTE9KmjN
reoV1fB55/zK+NB+IIoIVmpoy+qvK9HKHIYuBqmbl4CvzATWPuR5nXiPyHsBovmxiiM24IimP9GY
gm4qh2DUiQlwV9fN/DWCR3jbmMnpZWjnKtg0UdxRHNz4XrsN4FupamfheZqymlJPyMufPMaoYmY1
NyyC2dJlmw5uliQq3cPiyTkTdE95Q8LRPsys2GFTP/nJsIBcVfFtpKnQDG66UEwfKdt/s3ES1BE3
wpRK7GkcFtRhxAZsvKHqDkUo7S8ReMFz5Jf+ZxdU8DXKod1lkwCyPpbr0koC9+tvIM3oXM7jYt+n
PA6+MZFlfyJAUHohm0HepaMYxa6tKu9FLFGVP9Zt54AdjrxcOwXi9suRyG12fbwWrJyZDn8F2jbO
U5/4g7spXbRQJ6nS8G+sVai3jq/NoUIfhQRqnRrGMOsV9+FSgNQbjoaEBdJx0wvFOmX3FRq/B01P
Va2hRUuLc7kxUOe6TA1NjN1gYY9XR0SP9JByjWeGn3GTBmmiKZFCRHAHcxKtO7c0zrRry7rnXZVT
VzLHt8F9XAZSIE2JGO8QFTNk9OtQ/PV4hYnAYFk0O+QxA5bp0I+dc9945PtbUwDP6EyCJ8nKipNi
/SajSANt3Qc0WmMpqItk62EupFFeJfPBJrn31GhX/E3cckg4UC0mdi8zzX0g5cpJsC7r34CSvh8O
GmYyj4D1f3OdjcgpHBwMm0HO87ofgtWt0RsMqn+jzY/0S8LVM/93Ty1Nd7feIOi/RaFE8auLu6Lc
a52X/XaQzVJiDEuKf+BHtYY8H5vl3GRMwJuompBe5cli728YzbDT46zuO1RPhJQp0RQ/vDHMmQ5M
HqzHqM0z7xfygmncFwB06zv/og0PtVhYc9ImAvaEGSEHYJ1rdDlNE2sEK+OgD3WxxsHOqarB6u2g
jZUnfg/AwCloY2Jxk2gB+jcpmL4OMlaNjVf0ne9tETijUDMyVdne6XNeCAA+CDhom3zcBgLwHp1C
Gr63YaqDT7wlXXzn1BVcrOhKJskFFcbGI7x23dJxp8uzlyFifIvhEe+XfOjpxsOfS1+24SA8ma6K
maCm3jsMWZY0u9iP0CSUID3Ng3SpEdilQeEPDO4roIdq09zZxF6NFMubKHZ7z3svRfw0W/DpFsgX
JC3dVBnz3ldHgcF6mpJM9D8n0TbeIwMO/ijFRaZ/qVUGzUX3Lj+XUy2k4d3bqrjpZN2yWVqCmrsm
XndBNmXwm2XVkkrByh7f6a5R2QmVXlPTXBjjqoNHsE26m1JnaO7dcUAzyKQUY6VpQ+GI3ZzEIos3
RMdHIzrYvM64I8tg4tg7wNMpmgKH2RYBQ4RTN4gs0GCZX7ns1HBp/dWYdmOWuSRRp1/qX4wiE/U8
S6A+u0VhYRjbFR5h4fl40xNSkd0ABQVi7yz9t1jrrHpy+U6i/YxYR18TJy80Srh5Bv0P5ZI922bu
5w+ifsV4b2uvGU+I/apiT9kXkY6kSjTCO9pSBB8qy/y/hodYbzs/SJdd1njVjZSchgaRB5pIZyO4
DsmLSJ2ueml5E9XWQ1I70zvoB8Gd4M5+5+ld+mMKyfKnCnWRXl0zTAgzrantvarY986pCnt0EIEi
FIL3vdFbNUtaXaxkyfzWSxbL3epjjdnmyJ9zwR0iIP0d3XJ9FJMNsgfpRykh7VM6vCNk6xGoqhI6
XCKzJRnP0zGorMO3y9Wh9PhPMGqVI11aW/oTdB7SF9mpmkRiWO842+I4i8xp9drAYQCeijp6RpWi
QSVW6f9KgX3VXigpBfBOzQcMkpEV+7HlXu3gHGq6SLeg4mu7UwKN10FGU/SRFz4SBaURAxy6sl8k
OHTYTpcg6U27T/N8HHZ5a8Lq2qrCiU+wCWZB0tWJ7h/tt1516GMbDOeB7917JNlzUo9e5Mv1H8jN
rv9JpgqzCZuN7U9xlIv5kQG+iw/SFGsG2D1M8bbUU2y2vgXF3Oic5ftxFEOItRXAR+wGP4yGi05x
Ur4bngFU1dGUWefDXa2B2iAWb+5htVAzDlviL5i/QtjjUuLdKRkYdqscE+dh9eM4ZzpuQjqaWCVB
WzrtlM+tl9qCtcsHsGm81tHvxqyA6tu2y8y3o+D0nso2bTDXN8g47xJPWSyAVOC2xCE0soh/Fz3d
QtlG5aDXLsOTBlP2ZrnAzs11XT+buXHH9zEj7qjGqiEdVDQolwecyFnW9p9DE0+lZs7Qsb/FW1qp
ekMO6xzcOdNc6A/HG/KB1Ju2Sc3O89J2fONpFVOxTUWVDAQQJounHyROg+pIZAryHScfbYbEB6xw
2iWF0/dnVbY6u1CpgvbCtlSmIWDsw/h3U8RN8R65lXDOY8jS9LxiqUVs0qVl7j6uszvO6DnMOn42
Q+l6960o4niXrmSWrTdlN4J2Bs4MxrYq1TrYa5OFWVleJXHRtfc4JdW0xojYnbTf1SuExrGVlMI9
AIn1zR0EY1C8hxGil2vR5MY+zqZBX1frpElu95R3p1dBcpgxJjkXYe3TTwWiyUmcKIWDP26jE9sq
NF/ByIVuo0daiAMBbd+Gwhb5qxpaVH5TyRq7SQBqr8ko2VipDBpI+hdsQ050Yo7LIvRGAUR+ehyW
PJPLMZ0ZLdvXRBXgRGeFEyGoT7AWnu6/YxI3eX/KCo2hvcYthR9MplM/Pk9CjB7AT6CraPg5AYz4
8Dm6VK39pU3DqnbgIArFcJHLlPMuzMsAprU46K2zHVmBhawOU+XlLiKFwppqP2lLOs2mbdOEmTPv
Ath7Y+Ks46zzYO+4OrM+pMdV5dqaXbOsOaxhPkxZUuxn4ZvwJU3TXPUbCMnYN2fkXMHyVPme4GCf
+NmSVz8s0vnUw4KsuyzqMkDMqta8WLOJj0Pjq59dOULaFiITz7O/6r8FDpZxE6g5+MMlNEnmxy5+
j9Y6/UqQ1I6bFvHvmxpJmlqEu/Yn7Tnll9t3wXvtBMlHbup8wryijWoOfZ5wuU5DsFR7XD8ujpOi
IR24hov+V5TB/3WVP/3L6vcf/vX/+M//3av+b/72x/ZP/Tr0f/4M99/t/w+u9lvy1v/uar9vkLRX
xfe/GeFvf+VfnnbXTf6L04W9CNIZX+QtPehfnnbc7niy8DL5mNDiRIT4n//H0+79F8a7IIncMMIT
d+tA+B9Lu/tfQYyZMw6IoeJixWb4/2Bp99z/iGKD/cRrhQUtxDvPT4Hv79+dW+ngEPQtIn2fE/G6
zSKJaHcLgAG634nSzPem1FiDdmHb6Xn8uRA3weEPg9osGxN7TvtDgZSLP2HuxvEjdypaxzG08z8e
+q/ou0zSRpxKamjD77I1s7tpOh8PveLoWy/MBe34BPJQ1hz+socx7vMK2UKVHkWnBLkLNh/gMzhZ
XWIwSx+DUOmvoUEm4BRvlQngiwMY6zdj2CCfQmrF9J2TyOqFSzAUGEFWJp6sLs0zhIX8CVagnItN
AtW8y1X5Gn5qwTiFWDOQWEMcPRvEmEnkk1Q2G13cu1kP4R+W/02aJcCIXbWEC86VZVTZK17XCNnc
zB78m2qF+M5TLqQV4O3oI0EYiWhM8xmD0+RWSATreqjvDfBWc12moPGZJ2dhCQsE5gmvOkfvuO9V
o0lPnUsvesAYUORnhu7GnDK39czvMkEbcWY4QijtjHP1lUGG39JynfnRbfxCYJfIo+IHap1mp0UA
keDFnJEhQPhxDAzKND1A0K3Kk2+zGKLuEOvMAbmoqnOXZ0GMGCBomQ/zpay9rUpnBxI2YMb8UxSc
45uqlvWyqzExEMShDbA1Us1bHWZYxAGa9bjvqFJENPuQDSOaMI31378Lp5l8M2KmkHnvW6CChcBk
tDVpis0hVCmDXs/429SQCGwS/KTP2g/b9CK5UiBuO8/B3abivU9h3AtPMvZ9imK74c2LllJ2e2xn
zviqdQyrMcZRkZQbpENN/xTEbdY8EM8gbw/LMHGA7liMcBRukkyviBtNbObhoYq1W753vqQILe5o
r0ehSFbFKc7DPBEn/HVx/BsstZRITdVigwMDRms304w59+AqNx0PoaODaDcldphf9BAPd6s7zfLT
5Unw3+dWlPl+qns9eodpGTUaJZC7oN7XU+n5PyTyuvKCMkSHuySNMFEEU53qc4bQJn9i8PRxwGEF
cxCPTTro2k2ducuX9PM4R++PDe11GLVoTpRmImRO6FrNEDRJtIqzWJfoRIwKWG+9SKQiS+AVBky+
RneXjqadt9OibrpJf+0d96OPx5pI/JFu9G7r8pvb3cJml/CVY4hV9xRkodXHhJXFVu+I7IAECiGX
HJbsVuFe2clALj0xBzVaNdwU5WikD9W3cBRs8sYEyXsyiQS5IxtQYf9E+dIE/wyRnPFTIclgJN2o
vgTE3IhuCgbCGZoWR1C8+gjeHZvE5brBg5BG93nsItbbVgn8+6HVEuvXpRhv0oXL6EQsIpuxWnTw
Gq5FvBwXO/f+V+tbdis/MQPqeQQM4VsKHCi2CHhQeww6maofE+AjfGztm2JfsaACTa5D+pIKOH4U
66nUJzyFxG6nvtTNNUEvginPBgWxob4TJU9ZA8qxnRW+QljPeC8GK51TaXJHk1ylHHhbRrcOsZeU
b9qpY96eulD1oSgEGiysbYX/EcaN5WAMWOOPo41F9IEe1WkQ8rGib+a0tR8hsuTi2C2F6N66xtoI
nYNPUg5eGflBC3i16xZ3OcsyT/prenMYmMVAd/umXO/wlJACqjrA7zorsuAYNpM7lBv80k63Sdxi
egGTaj66LFsffLJTwHa75BpUcnqkubQHjIW6fZSa1WPLGoPRvi4wio6kxWzytkXNC7T5mVHk/Vma
zj+zkPrUJlV95J/mmVlZQESSfMbf3QjMOztUHPUlnN3pTGcz87RLvzwcZBzgh5myn7GNMK2ayg1P
yPA6kIm1fJ7dWf9Bub9+pC5qMmhJadsDZOMSnHHj4ttJeYj9R9N5LeKRHD57Y+0s4q0e++Beqrz5
p3RK8VEuwB/gNF12D9lU2lcPCf996GboG4bOtmdbQ/tteAkQoaVmRBGxRfEWD+d4Nnl9Yatxwnv8
rGMDGluMr42beNW5mY3gnwr8F+t3hMl6s92PwErLPgbzYHdotMeiCd/2JNbqrSxHPhLrRG8iG1xi
ZdP/RsbzjGxOBSA5b/PeMeRfOGDtIVTU8G67ufyZ3WblPb+DoCoNFdE2I6PpHlbRfuoa882MSuQx
Q566S7OZULjMzV+gYpwL4svsrms8zh+2chTbdZ++Sjk5VzzCvJGhwweSoZ+YAfKn6jynrmeOxlGA
52UdoB2yPlVQQIN34yiTJ+QKIaa6Ib6f59xe+rK61eyiEccuID/iIcKSoi3FzzGCDX4DY35MdkRU
2FvnVvlKzP4ceNdQDq9G9uhqCq9krLWxu7NIhJoN8C56o7EXPMsZAzW63N+h054K5aBcMFn53EdG
vdLuJk5oD4ezJIeQk6BXZtOgaP7IaPj59GwX7kUseXbYjy6pbbNPsSLM2Izr/OAtlb2m89RuiQKs
zrLiApmjrLjEkaOpYXexRFpsgjsRVWOzswWWw7iYopcQFb7cdmGH2DVCe2j6EekOoje+Sbmob6li
OkAk+gNEM70Dt9uOPKGVSF5Fs6pHsbRqAycSX4mD7E6UNaqjHtbyR+FMmFY1LbJlpJKHcKbhmr3I
/U5VwWGAJOUVBb/AJTSVyYeHfIgI8cx9iDxVniHtwNuGFXt04ycPmJri7yy0f8oKdUKbDtHzkEl5
HN1ivLbac095JJLnXiTlS1pgGwRYo6F18hz/ccI48VCBEiBCrp66QtoNkyzSCWQNu5RhChH1VF/G
OkpOEzLLK4cx5pLM5sepkeJgbQb2hfbnilMGUz5e4viaNDkxIeAnb8bNEHQKE94tUkfPjkr1u1em
9SXhseS47Ld8TOWTrCGXWxzbEDpSvmfrgPxAQJjg7sAYIzz3rWnWB7vIitdm9atdg5KDjntG0mFc
j8pt0VB08jMYpl85UoNjFvrpIaqUOqFglACiI+A7GsZhGtRb3LvToeBaPSmtKs5bSzFOC98JP3Kp
hoIWkaE/jImvnywQ4NlEICltoR4iH9Fh5/jRbo3T9miiubmTY73eYBYH+XPXZcUTz4RPfU/hJ9Ux
St3Qf2pU2T/IMc3+yChRX34z0jWnow73wtCcpjC3dypdWsRK3BYLh10cqa1ucoyUq9v/7GTVHUUg
Ez588VQDXfAbL+Y19m5MEyfNDiXYIYzX/IQYBzxYV6Sjr3MEJ53oL8QmM8HsTjpiDEU3+JThi0Ij
OsjhuWUmvCOLhzDidbQHLuvsoHpEQEFX9QF8Vw4A1eZ9cvWrfD3XSDARKYY/mHvV02AAIkqkHvnJ
X6hU36AEt7D6RAx4wIX3IC5EMSieWMRxIXM4lZ8+7M+Sbiay4LCeRDUYUP7XoYvkuLLa3wzkNngd
lMmhjSbH+R6lcK9pRWttT11fg/22HQ/cr+s2gj78ldux3MpYkPLW9d0PHut42y9xyERa4MOxbrLT
Q56yDhlMz0vkPZhQIZ5eQBKHJWvum4DZLWAcOjYKpgeFK5hZmShqSDzsFD5byzFvGcvYh5gKEfpu
0GPwv+ZjfgCSpnaxLYv3Cc6ZCTtJD03o1/cL71y/eHIX1dKcndxJDwng6YZQG0A8sQbLzgwE33UV
iwV96GHwlU1desAkO16t5IxZpsn7jCtvOgtTc3eEtd5luAb+ooZ5AJC2h5CL5V7X4O95hBfWk6M+
xJ1ZrrQpPA7SdV/aYMRSW5URbMIaf4S5+VHfAJUYgeCKFT1fUIYJWjmc+q5h9Dpnfl0dhEjqI7Ix
uuqcVL4iXMvx0Zrp1ZXdx1jqABMuk/1oenVw9MiBs9SK97FHJpzjZWPX6l+yTFWnAJPutkbJuF0q
ZR66DtsdKHFKDxoSmu2MdfLsgfTsvSyZLqbVzmbA0v4xzsNXl+TVNSgL4tjh0HjJ689hKXKmwlUc
E1wrNIsh5Zh3yDlvIOjaHhSK5jtEZu41L4qXASk7gW5NGp7dkofYU95rSSHhW13IGvJMlh8cv191
FKDrLagllyGzjeOi6e7g6cMh9g9jaL55wOxJMB3uQyubF9u0Eb5QPuveT+vDEqblk5vofDtiH7mX
Yy53DANQmkv7KqMAO6Uv7SUA/92K/rb/ain/Vj7g4+ou+cGuoIPC1lgSJ+RNo8M1Hi3Ox8Q8DOzN
AbbJukBd66pyToPy15NdF7s3tkVF43savVWr04d5ruGYXK3SQwz/e3HBFKn1woC+qRBx4VSJesx/
Q/YtoqW9j9u5PNcmnPfEfHSvbPl4Dhgzbo/1rFmNMDwtuX32VZs9Z03svIJwyePqJMl1EKjjoGnq
EYEoBlOEMD+MkyffyTi3z0XDnsiGyoqckGmyBfx2PgeHNClVRbBWYshf2ygtt4uuxldg719GJhkK
7bacgBLw+W2agrzkAGiYDwvp0SMoaPnMH1peUPqAZZKFekYUXP9g2Z0+bWzFUwpIei1l6+/hC/Sj
yUN1sQ1DSHXzmHI66KOpl/Ehmuvm6qvlXbIXvCeE6n7FHq5yF3XPnlcz2mJTggcOTXWBu5DPqH/f
GoKv3L7EbjWp5ZqIpfsuw2m9cM2MJ5cUv89iJOnoxv4/ZlOz/Gx5Wd5bdJ+sHD1THSQBQsze+dlh
ndkXganuteLYJSF6+g5zBoLYKrqjyJ6fIjkd6YHPruG6oNq5gdh1nJcXP4os7sjgWdNFQ1npgPNQ
e3if0io4GL8JP9hQlvtlctFCIzDujwPn8KVF1Xs/5P3bmgxorwKPszMzAoOGarbJkF8XMhzuSF/O
zmPZgnbcsisQUY+7NvPTXVK7D5Nr0j1RYD9av+72Q515nFLACUU/PHJgz3/WntiLjZu19bHI/Pjs
t5jpW4klSsrAPSP0fSJ1xz1Gnpx+FlBbe7e9XSphskBCYc4s4rE7kjrXvDVJ+IzFyd3mtZedPcuM
nPf4AvwYS3zR4oVqy9S9TwBJMYOz1ztgyU99RDsI/pmgYEWzid7mbh9S95B1Pdr+ipStxH+ImuD2
yra8xq747kSanbIYu0fKN0EB1RRCWxf9aY3g7qtOQnnmS33mPh+vDSqH55UKvec0Lvtr56zsnq7f
M2jkAWkMdX3RhiyXwG87Bk/vLWiNv0/EeCncMtqYRoxvyVBX6GEK5w2yUL8IseBCKvMUlXknv+bS
rtsa4gezXepcHemZCLNGWJy6OMseTYU/rY/a3xAp+RUG0qLZwX4GPO3/wVRHJ4/bUAIfAhBeKt2T
UVMwtO0aFJlUznsJdmXWWrliJC6jUX548dp+VyvxSIcYpHEHbmOwOofdU9+36oFjd4J6i0qce5yW
2SnKSuS6AJ//CAS422pxCM8P0DNG6TDtcJIjR+hsP10EQ/R2gFXZIVVOtqyu9aUiMOZdq/7G/c7h
k8k7uqXduj+KKEh/ciUT1OGH5bfyU7NP11mjHYkQx8aNugpyPE6TSNedU8TDpot9YpbFmCPsagcW
Rmqy7/JCTFc5h+IImuVu13F1LrOr7lsrKfFChfhIavl8U9vUuFszckkQHgmcbSmfr1kXiQQn+wRL
yQ5mVdO+ckHssOwl+qlYClcRCjAGe2V6uwv94LvPW0znM2aibmnZoRuYs72b8N4Wqqs/MIzbe9GO
5cnrBWlUqhuegqWGurZEvZmlngHtbX2QbY7EPQ2mLytzHOwughm0KvH/Ye9MliNHzqz7Km3aIw1w
OByORS865gjOUzKZGxiZSWKeHePT94GqrLsk+/82016mhYbMEskg4P4N9547303I7V7xPI4HQCzV
s8QTQ5wOjJeb3A/6bYgd666Z3fnIBYI8qx+K34pVBRG+ReHumm7J3nAKTI9dqn+Hvliui2kZzyJm
LANGRvRHv4j0IcE+vBc4QTZre3+j2kZD1kF3CQBrxGhh6ZZ5ztjAFQpLvU9dy3pgZsocDFXrg5fO
yVOMumnD1Nk72kYutyYuVQJLyMY/o1z04phKHlBemytL2Pox7hfiIzKFTsp3JxaSiO/qYJCUP2j6
D6bkNgzSEeE3ffthqgeEV6oK0eam6mdrJkx1KQxfkS0Z0szG5eYTbrsqT52M/nQId0zn+2Omzfji
JJhtNpHrWjgpdY9SoI/DB2XRqlsmXjA7BeuYM0O2zp3kWmz5LM6/dbbLbIKBjjrbIXaRHUiDGrN+
1bdb13axFqG636PZxKTtYTg+dXpKph2vL9LA1M6PIqKtBa0HlAfjOM1R3O4B7SXLAYJM96EKtdbP
oL3erc7Ez2rOcEBz04wvq0qUUVSlj2qeCElzbCo/r8aEK9uJKrpRDH/CCTXH6rxOt1Ezv49RLm77
kXpTzJKK0tLTk+7tfF+gdPysLDP8thNH8m34zs8oMdb61gwPUtXB9cBL7NC4tyDEVex9jyo6dVa0
7p3d+MPNlE6kHymL8XgvGRg7Np4DfMHukV1+e4g61WL/7R50XvkHydNJn+pNG1chwVGh+FkoXAF1
QtEBZ6N87YaJ/SMUvm3R4KAzzXKdSZv+BL8uY0bEmNgfT5S2nzrpr620q7dMjX7ptr9N+IXnm8Vv
nfvFrSUkFKfB0DUuhzhFRYhrItsxdRYXzF3tAf5XtVLF+g06YbUugBkt6O9y4kCfuFypWeoHmVSX
Olkvitx6gGXJvKwtnwdFIt48fUSR9dZVMPzgInlvRdr8juIsY1ihHSqQFPGTFMXdjBeIpS2fOGVE
AyjJZSYxu+bJ6nDCbIJK59sxzMTNaKUwZCpDy6sy+ipV1F8md/LXJU1OwuPQVC5j8bhnqDMUcQJ0
I0lo+0u3xaTlOe9zw3FBY+4dObafJsk8wkUdumOYdrMYUEMbG1XHGcfAQzKojM4H8lQ42D/aMpq+
N7Frdq2NSY6BebxVAIc3rbWQWDrG9UotCkn1cNW+ceQjM/SXJnKcQ21ZL97sebehbm68EUcc7xPx
7smk71GJXlXKnm4Z22ieNHpRTEw3SAnyX0ZyIPZ+DW07ZaLgRSVtUNgn5zqiI0WMam/kNA57gy74
UaeZ/uk4SCpGuOr7sqq685RN3U/gY3m9CYWg1cYydHa78snNUP0uc9ad7bYZD5Jm7xQulcUIZRYH
VibBvYqc/Er5RbhBl+7flV6wyguH7tH2emsT1un4WEleynEhuyaWkfkeplm2oRXKX8dsPWRlNmZI
okama16BfxFtDYv1xOIlboToTvbMlhnh0XhM625eNv2qTUli+VM7DFhBYvEFDVyQximtj46RwIPy
Lbz2BQ9wHzBGq+y6u4+weRy7aCboJvTG58gB8tbbrrrtcK8zRZuVe7CW5u/nOfCHJkjvRx33+wLT
BGjC2XtmEVUdawZ2F+P6yYmwVTzXneedC4dhcFhl16PqouOkmUjLCkctgu/wus3H5dKDWryU/Fif
i/a/WN7EZJ+Qlb5h0wQa3YkCFu1W+jhVMeda2quDlYzhSzGXTGrTpuN3AJBty7p6fPZBtjVbya76
qstdQy8x8CYMszNtu9rhPA6ldzPk3gytLxx7pI1LShTvBGaOClm5G5nWitrOajeCZc0NSzCGLlh0
bvPME9G+TjqFV6R7841bPXCRYG+dYCBvNLfKXk5MkWwgWkfV9f697WoOB6Xp7cIoSFGL1DeoG5nF
2f2tFNlT6FXhvdeFzhUDiRB3TGVQsWVVcstcF/dy0yOTqmdzaBGlcYhZ6AVd3QyI1Zmub9wyeU4G
89SHeXFXJYG55QehPupAjx1NDl4tQ6VdcaLmFbf+XB1hSkGsMXl1M9S1d8pEQQfPnupGD0V5Hxgt
30VsMfFk5DE9pmBS2O9rfNhgCU/wAPxrti6gj3SPpCML4g9r7t/LrCFPTbhx+53BVBqhh1HxnVHJ
sPMEbLC65irECQOYEsplecoWNAr0TcFusQWqVIHUI1/Nc7kzpg9tOFTZBnCjOulGPFS1M/5qCnwQ
8xBYTM/aH4GgGdnYXoNbte8+IBSMZ9q7mWEkRZIfwHpU7H1rr7oRHtX+kvk469HJYLV3l3naC5T+
48PAF2J4g1m2TXCuj0uwY6CB3oHLL6zrB5bKxWPaRNT/QSbdZxp7Ja/LolKvc+qHbbJtoqEkLZRr
09k2yeQlWyEWY34VpmeiYomRHYz2yOw9LD70vB9l04MuwvsqG+g2eU2DJVs8QV6fiF8Oig6WtEaE
w70cHOrCOBSPrdTEN/QFNMvDVDnwLiZvmIptkHjG3rDKQAMmckAN0Sjcx840eXXoEBS+VC03PJPK
qtlN01xCrkzKA+TO6GKxBovOSVMm5MtOnZp3KOD1z15auCPYrfPfyx4DB3cP5iB+0a+9ibybFtzo
helY/8CRyXzB0UKhnBMNwZhN/mQh7Prle8EDIYz+x8xyCGDdiFi31JAjJXNI9Hz5DtBY9JgUyh15
CcL52qlws2GQ79xnSwgk31CqzbnOW9lfe3lYfVbIrh/sweOtB8vpjGcrBDLbZpH8Abvetc99WqcQ
g7o8Y+gzVmhbc43pbAmq4VaOQ7xcbAZMwXMmNVQvIHqW9+5KKzPbEadMt0dIj9lOpawVOH9pX/PJ
5UPsmaDFXN0yq2+72FhMpND7PaGf8hTOGWkPL3HQtdY5NzKKfxlLglPNLZ4elOUQAhNSF8QQyfSk
JJ/r4orhbpgjku9DSrOTM3Tl28zldSBHLqWLNl6Os6JME4QBfYIuMgEwg+NqeE6U5R34wAgBsOx2
l8UjM79c/JYjB/p6JHot8mX6vuakofzderQK58mM/QclL24at123zB3svjEzO8HdQNOdkTzBdu9Y
LaN9KhsJkCJBUdoKWWztwZ2/Ai6Cp0IE+BaQFagX7fnyIaOo/mWrRT4v46hfbbxo+4AgTLUZMza5
mNXi616o4gL5LkSCXBtA0uXAydXD/pobVrWs3j1krF3eXMPu10y9wMFxyjNqvvGxzf4euqY4DQ3L
qWzsXuXQc5i6zQWhEsaIruiaZ/T29WbKa8zFcW7vum4tr0Yh3qpqeo8gBF0lygHZkaJxjDM93M9h
zJwniah2OaGxmMQUmyI1jITbUV3scNDHpuSVHRHXvhQ8RVvdDtUDZAVxii1V3TTRxCNsYQ/AsmzK
Hbi8eCeoDG4S3spz4Tuv+RSLnw3M648ULeMhs6r4eRpmdRu02L3qgF1KU+KtwNYWnvwlzZ590lHP
7GaeKLshySHzG49oEvgVI8O+kVbAFqsfZn3lgvc98fT7T4B17BcVsZLUVa9eqxLzLagDt9r1Vk2m
SDSgYcBxqrccUfYtqhl307KjfdV1lz1HKLNvbDENO2QP1Y2r3BdOJPFsmjK+9ChPEc4belaBnYOd
obvaUtPVYy7MiGCD8fSivOolC/qLPfr+Eww2bzsPy2PY2L+nOcLQZhKGDg7T1gvJmz0tmhewXgS1
51VzCICPCoZ3l1zvgkFcw9ZtYzs25mqn3GVEY5w6W8XnLPeI3azcRh0WDq/txKH7PRvD5WD86teC
MYFiKeQj04MSjziOqi1Gtep59l3/EE3D0q+lzfrSZfltUyEGUCquz3bk8npFLsV+NELFgN8T37RO
I/YMlj4A+CjK0LQiOl2DH4ow8p/7WbLWKbzuxOslTqyqvW2xFvE5DyIewEU/zjoM9shtHyKp3IfM
7fvvcZ4nX6aaHI3gGZ9QMEzixtRN9TFBZnkaOQI2Fhbs56E0wxc6hemrCSr/VFgpVAFW4uAHmqva
DqdrS/CaYc94jIRzn/o9IKAg3HMr2JR/bn7OwuAjqqB5atHUV2TmqORIzlt9xyqqwRaP/sS13GwT
jot4TNO5vZ/y6decgTnFOWHj6wnKEyTOZ4XH9TC4XXPP3HIYD3VLcRHivYv0wtJXIty/CqZpBaXL
yj2sU9iN5bNiTbg/T60o0VQPfsc2eGIXME3QywiPoAJxq/gqi9IfOo5jkkqz1HzPKrB9tsy8Zx4N
LGaNzOCAKHXCFm8OzdDwLQ2Lf92jH2Po54mDLheCvwov2Nv2UrVIM12H9ynIor2gK7+BPuLeN0V6
1KZrd7Nrj+889dZuoUJ7Sqsh25sAxUmMsQeLNKJJr6L8QHQv3yd2BiflYjNnAeQICA9l/RRZWfzE
qmh89pjRnxPYkI+tGagQmgxXiCerdATvUIrXilUCWtbgh92F6uKHgbxqK4SVVhbFn0w/mMfGaJbB
Fce8/pumGr34dwUdutqESbGU16gwEa9m7bmCHuxfL3wYd5MVLd01KhwFdLOC6NYlA8yxLEm3FnvW
HU8Z66puaZ54WsI3YyoACbGJ3bsW9BLjPClY3FtuTOwiy+NTsAj/jMcBgqYl1QnAFDRKNzXXSiV9
8r0wc3yxlyjf+br1jhmepX0XCO/GNaa9KR2cnkcyjPBVJY1dkhcKOUhiBarHqIE3K4eQiRP7n90g
bGu6LA3KjQMbkvKklL9cY+izo42DsWA4mEW5yVtqM82OObOmZDwafGnmq9C9QkLvoG7ajHPepA/Q
HYS5UV3jPfsVqrydjJceJfnK+bW/S8yg+sHxETFfW4pL8RSz3B2SfVDYQMwZWyFovVTR5FnPo5t4
+qbPUB1dQTINh51r5ch92ywuzIeZhbTu0JLl0QOr3HHcm0ZK82uWwZAhA4ObV/xYrCZEi+vooETw
xIwztYHrYdjy4/egtp3sK7ZGK9yz9GUPm2fLyaOCvfResxSAYBlr4Ggqdgr7+20pSEC0dQrcm+Hy
E/OYheRYpIVXOMDmW5t3/hTrro3PoDUhzhsH9cwU1NHeaQpYDb0HTjmxg11vy/DJCHGCC8pMER2O
52TXKavyL2ZJ7U9fze67Z3k5AbwRLK1dmc7TJxOK+fdSj87FEJnwPjgw5i8jrPf8vppptg4lkA15
gV/AMzd3nvhdAx/b1lVg732UUaxsQhhvSNVAZBfeOH+pmHZpApPJcT1jlcMIlIyoqZkoUCSLBrFi
7zIz2VjI1j+rhfXTOTMl8hRQxzNMDLGcLaqRUyANf5dAmDA/Vn6zXuzBhPBrJ3wRTDjV6fkOylfh
DK9ORKB86WXD+ARipx3uJFTKcpd3Q+KIw8SsF8H5kEe595q03SJD1Alenf1GCQphkZZGqnl4tayR
rDzGtGg52zvqxXRlv+bCztjFBsLsJT6r7MMYMMMnesnESw9am/5RYo8Dllh3tpfP+JJ0xAIg7rFm
8zHFCZjOaMpf/VZ0emfqfuqgS4fjLQPuEU4NZLh6fozdFmh9CLJgLoe3soLDsxujFXPgBitNfOdg
RoFeW82yiF45KvPstetoxWwbDvQJQ1hb7AxNJHSBIXCYMpSWbxBt5FXEDWq5bmT2g674cFJ8ydkz
iiLXAFGow+HPvKV/S7T/9n8KtP8rjz7bf9Rn/0Wd/Y1nFSm1kFp5vlhDvf5QZ1v6m1qTw7BwBSzS
Hfww/yPPdv1vNsb39V/k9iCaJlnjT322o78h2Ea8zcjXYdei/qXIMU//U7CGQP6toKAEnvClRD77
TxlZkMHDFkf4pRoRYGXPrd1JeTPYE9xBwtFnMU7AcusQq/bGZrPcpMcIOhW10frjIiyqA/jF7i32
QvsN3HHkGrRxqu551ofOjYofVcRL5O8DIGY2VMaU/619T+PesR98P1p9QUU/J8CVvSlohvItbnHC
ZJvJEjBMNxAjYvniJ/no73J0Q9MTYzcgEsDmYECyQfCGvWYJNrFDKJsrqmgKq5Q9Mzvsyl6eGM2x
OXODOLpVmVk9ejKD4MnaGBXmUA3xb3aDyFiqNLXjMyo9q752VGKr7cDUGyxpl3rWDpeIlZwoC/CF
NYEzGOxulpVbW4mWt0nfJP3IFCPTaRd18kWv0u8ALhq72+eDPzpPFsQPfYQo4EY3TV+Mz3lQB91J
WiYLEDeNHKsxm4YCNaRW9mE0PRdnoWv6FIY72UFgsq82eex4/QYL44IpGbF5sesr1wNuFM/1aYKM
D4Mlp55AXdCyzHJmiQyv9jGqHiVmEsXy31gKNYaeVM893AIZdxDHEOnHGA97QbRcGotqot6kppb2
JfeS6azpPXNUJ077kWVOvMrzfAI1QMDFvY1OsSzpXKjYmCCY3Ww5TttdIiFXhKKMWH09zbXtR/cF
ujvngMhbEkMbZFMJigaXLA/XUDbFrR0kHOWMEsV4KKxgBhbEfJ/9XReWNrVg5uH8tyoHgTLzGTx2
o6XheDEObQrCHHCQHjLFimofYJ3KtsAfg2GH06wZLxFq/tvG0511tPtJZsehHIrpxHXpUT0gQZmB
q+TOgGJxQNQFdlt4uLsLz9kyZipflJrVQwR67q3OGI9tYxIEX9RiT2jXM7++XyyijlE6VuYar1QL
5AnP2sZPAFUwnZEzmzqvhozBhkqyUMuz8rvRQyzPdlxHXz6iANSZjj/BZQsjaV+TVZR12zydpmpn
07Srk9Ic+7uYSiDYQfy17pDn4oTDpA7AzWrToLyAZ4p/QFccxd4kBfeX7yrdE99E3tHGw2gQHuxi
6n5lCwga6OZWtXqrC+veqT2D2klExFpDqQu6w5Rajtgap1Y/UZD01NiKHeuWaS7w5Mhy52yrNZIp
PEQwcjfIFXsATxgf4y3+Vsn3FXMlbxbpKBAIU/eDYZX1BUYOOAt4fgb2ti9yuskCHgY9lhlJm+m0
xUMUlekj/Ma+pxNMKveacIX4LW8bHyV9s5hxa0/EUezdug/erYn9OgsAiF8HuAOO3HAHtkcPLm21
x/icf/cqoFzbrETyvOVtXa5KKsn3VDcC+zOWGTmjaOT87XqQR4scLlAHYLpGxgP4tJkXqZqDElPa
HwnqQBxmB7XR7zFz0uBCEYdKFaFn5fBvkndt3I9wDdRzP1QpxNd67PIHZCbe6p3wQ2RSbDENwIUW
9l/4Pg7jABUoor3pM5SeURz/nhpOCV6sZTXodXWJjQAhdrB4dzpOMhbC4AFs9xT1kaAGyKExnwJL
oCJUWZrPj8kyEPnUprBc4WvVBBMxDWMd/ZTFrp/vgIFCxtkUaxEanXkzObc5KfQy6z1VTgWYp3NQ
LF8K/u/zaue3XdIzgO44ufc4cYtxVw4+xni0CYOStFlOHNySpmUKiv71M0Nt6IXJx6iKQN3pMA+G
jWOA1qDICZGjnlGfGbg9iTDitJ66RbjvtcW0eJMOvo5+FzQlNkrbZWaAPRcDUn/Ccyb3ELdljRYX
kIy/ZdTXZjt3ZDQLE7qp6jNCB/1uUkL6hlFY1tMweMvESdrLB6jt/Xg/o716jxcrIw5hSuf6yDI6
hvKJKzL+QQCI3R3mMcRgPZJ4iQANaXXM4guMy62uLdA9vSIe6jkAWEt2SqXwLI6AIJ6U6J3n3HZA
CBuR9D6O4lLmG6aGyCThTGDmZhcczbRlfngNAnBkvp1aOIKkU7OyaWoxMvwovRoaKARKa8dUGGur
FHFxdBEHvAwVx94hmGSTnPkdw2haxoF3qwcbEO4FWpBuxxJhAEPXIjcpdo7HCvoc5lUgeYZaG6GV
CWvnzUv8CfCO18DjTQfLs45Rw+sDGwR94pGYJjalk0FqjjSpRCoF9WdZ01iKkDEozCfUQmWu+Wzi
Kn+Mc3b/O08m7cGWcMaPI7UyxtOyjaITKaZNc/azynn2HAnV3EGXqm6cjgXhxhlq7R5Bty5rs7cq
HMPW+cmDjFNEd4mIdmURxdFdPzgj4lWWZuklGJv6ZnTyGbo0YRKHnE8zYxNAxus+9HUAMd5OYkbo
cYwfZGPbSR5cWC/oQ9TACD0KMEozRyA08y2kkE4R7lUHGdPncgWrrQZgu72DNC7Z/xQy5ndkD8PT
Sn9nPtxI56vXKQFgiZWPLi4meuB92dfsB9M28vGWDQAy6yLwCLSbouF5LroIH0qZlE9D2qqf6Epa
mn6POMmtofnKSA1Bw7JF8EYWzDoxIlIn5o/3GWfRY122bFJytjKccwyhPhaB0OEgyId6cKa6J/sL
6F61Z3rMenRAkdNdUV9N7V1QLFzoO8ExIC9NgFvjHRVd1zH40E6oQ6RIqhhfpnRs02PmVOEvFpXo
He2ki56NE8zOVeQvSXmLg4ngpWryxy9J+BIW9liofJvnGRPPvFfeyqxsDKoVCppgtcd5J2RXHsLj
ojVqV6ewSbfoI538AZpXhiMFDZSPm6miAlxKpao7J3KL4UAKHtQ51ZUNGD6r6XbMQwSqYT6DrTuW
65Y/mRMfRkhes8rHHwjnV6voHeibXWERa9v2FLWV5Z9NILO3Wiwz8q+cxJ1HUcymfULj2rVH4ljb
L8avS7OXpQhJdh772b5ko05ypJui5N1FW69gjFRq3s4BRoJLskY4vCflBKTEuPAi77HzZWLPMKBl
keMywL4X2k57aGBU0QmRpEU7ZLPFlKqmJIiPsW7JB+oxvPBjdLzIltujgMIUFacJ3OWBNri7Dts4
/Yosz54JbrX9+ChmJ4XMMbSCdrmpzG3dwpxElBsxMSLZ1afJ0/R9GxMQ1ALllavxQh/JIk1j989P
bafkDTdtvEBBafLV+qbiV0YSrOIrrhzubBfdeQi81D4TsLUOQoG81ex7hHzTmQaCOnmVCJHIq5pa
PKCKZpFU63dcSi5RYxWwkq2DOCOlyCqsAUWAN94wfGnvsHXJCGSUM7xTvczTIYnjnJSrWTY/ScVr
n9mfZLhHYBA/ZPmI2bNSIVJ1BUGh2zF8Xd44Hhu4lUFsF3vENeGBVpUxEwE0dU4aa+z/SEDb9pxP
Ep1K0I14xnvXTr/cSQ71sR6KjtlxKtvv0+Sy5QFEMWH0rOfqjSQc+4P/xOTYdldHP/ca32PfuNxW
KtBanxwP1uZu8YX94XgKxg9KnbnZtlE5P1VFBV0P4Iv72yfFgZ4ogj2I5rtmF0jH3dB4+wlXftTm
oCfiWC1A5wcCN+DhDfkxg8GecLdk7Y+5onTGQlAp9Nf4NvNtHzfy3SST/QlDm3Vplfgg0lM0ytZR
WkPfA99Qg8IwZiEO/NtqKf536/43Ymn//lFgEf8zk/wfMsNxV5vP8pND4q/+6r//Q3/4q4X9zfVQ
eti2IuM78P+3g6cVly5te4BhWsGx9P+3gZfuN8/TLnxJxjBugPHzfxp46XzTnh04vga+yC7IDv4l
gzV//T/+mosr2N8IrXyfehUni1L/FF7PXS683oWlnrsD5KmuakGc9YORa0TSRBDCZGo8nNBmxJ5R
m0C5nQJWg5uam+iUOyJVe9rTbj8UtSBalsb+uutMt+zTZDagmGEnPUsBlJ6+vvV/Zy4qwy0I6iC/
9tgK7cBqISFoRI7owsj205eTmHhgA//AEeztNIvyZtuHMbVVE40M6UoUFswW0NZSOafzS45+jFF4
s4QbbDVLzMpZwnwbFqDbcqzdl4IjpmGh2k/e1l6WlPJwan/OvJ43tNS4ICquwRdXQkveghVsiZML
ubo2suaEYlGz5GgFCJcCOeexOAQmDA6KpcgDcwD5SYAcih1HttVF0v8yYI8rUGtggzTifgNiK3BN
Zah7fb/eUTdL1oT4nq8Jvsku2q7r/jafjdBHLNF4Tto1g5uyXdgnyUHznC9udElshIabLs/Xqz9z
i1t0YWq9JbV6s3LjMdRzhSE3Ya6u/IWt4abuWWZuTZDWzb4OuPHxQM/bhgLWkDOACJHPRgz3tq7p
BSvZDC+NxVJ4A4dhRmUIZYf+E5RYxAKAhLtNzVX8lfWevCHxKEMTLt0Pr+zd/oinGas168QAP05f
BPSwXN4XAVuPYSQr91PAXc5mIJgecO/pfl/izT2LzAFSP4wxUX6wSrr7siI+ia2bw+85zq61JZNX
DtzguxKGam0lV178vofGiCodNHWTG4s8SC94RNObf+cBZ3/ZD3DWISZlQ763wnJlSqF2DHaMK9qW
tVLZ3kM6Wa4gaGiYmOA8empg4DRny6+d74UAD9YjiIz2OebPCJ5rA2EnCjtyEgm5eQfj16c7wouc
F6wVwztTdLnsOrbl6SFnycvefZBGAQdfySL1HNCMEITTvrF2QkS1AMq9iTKrY9yDFo51Ctiix4xM
yJsxnbkLIvqlclXHY4IQhG+ci1IxC6EnIHwPtSnLAEv32X0XlH691dTl1L5AYtCJIGOBlClaieKd
u7WlFen4Cp7FUbIphFK3muFuyg5AmjuZDpVFhzcOLVN/O/mM0bRU54Wa/wbEbnTxOIEYRlkwHhU6
v2JX4YItsF+69bmrfMIGUZPB0w9K/DVosSD9kUjp3szhaKMIaqYHf9QdZoGxoVOcE4ltdeX8PBD5
YZfnpSmzGKV8mwGvZygmn03hm3bDAcod9e/byczn3//5N07z/z/5479W8Mc/cD/463/eSpIJsa+Y
JOGv03Qd/Mkfc2XH+ab4jBWBxsrj72j+5E/qhyW/ET7sg8MUIpDk23lMe/+cK+Mg+oYYzYYhwmW2
/pH7r9xL6h8DxbW9Xn4B2i2+RxTI0Dj/EftRgbvlbPUPfsq7f2zzJSCzF+9H0udH7eb2fREO3hP2
dVrJdFrMebICz1qfpPk38TcQastYF+8oyhmj9V02/WiRbN3N3mD9NAmz2Z0Y4/G1TX3yNjqTjre8
tLG+yiF2FVv2dpwyDu6WX+AJGB3yFgfTBhVfmW4RliBJaFOwsys2IHhKvYlEJp9iftpqWc0DCxNA
K4CEQO2/2olV+tiiGAGs1ID2gM09/AIVGhW7LCqwPUHe4ErEgJR8n+e0qWgRCL9kBFinzz7DN38b
WB6Y5Io5o002S88BNJDhlO4Ys2u59VwBNIdzHM50UjqGzWYSTRfcUET/dJ2fZByoaBgo3NlNRjdW
1mLhBCNfIYacCdDjPrJWZGrBRrf8+ssj9yd25z/KvrjHWW+6/1xXHX+pL/hF4vZW/OjsIpSHVmP9
878kb491vSC2U+fELv27zPbH1zBkE/kH3eePouv/8VX++XEJdOBrIDWOdFmF2AEP7V+/SpCXph+E
c9cmM1EWpJHo4tJW0AxPQ7Qkyf3//TMpueau/4EYWt867dgezyZPJV+Q3UewQnP++vWgq2dhmPQf
LEda6AWoRH6URFS9J6BkK0QeSHcuQVUKoMCdEmtecBxQSs0ITPfxlNTQsiZsxYuJx7e0hXG+i/ml
Nd0ns3TtVD+iaMauCA87up8yhPrYfoy2GZrNIWKe2UFNozq6ow1uTp69aArYmbogp5iitdN0cQH2
0aEVOXxHZiI15iJSu+5dhC6vWs6Ji/DFuCOUNB+h2xJJJCsWyNodtnLEVRGTYf0cji52HIR0brEn
wsZlXqPrdif7BNcpo8G2PuWtO84XP1EDrMIaScUBcE0PMYEmCx0gnG+v1cQTlrMc4hPGWnWCdsC+
gS2opY+el3ufhnjjy+jVI8aErGfHm2ZsEQKzx/XJNniHLAXfBMB7gRIMMb/j3bX+jC+5XcREhjBi
0I+sWbMVoK1AwOsm7uUd19REUqpdePekQ3XBJSGpZoQewkfAzCZjIYvOmV3wABZmi7ohs3e+R9zA
FmlGQVSF7Yp3h2Jo3OIOxUmorDbB24LptTjkpNSIx2Vhz7YFUeuPfBxVf9u5ReddK4PpEQncGF46
sDTc2nmfBVetyLXYLoHsX2OX9PHNjPepZB7B93nB5IegwuPtv17GOC/OaWv1zy0bFDQylATiQPvt
vi4MbDSU457qR6TwYvekxaFAzWRBGlwaY+TaTCwtzMVYmo9CecH0VEehIDYrqiFb273BajG75Qoa
cSQ+Gex/YbcFJIpDKWnnyL8g2vKvK5MXJRgad7LOscnSGHhpTdJN2qCD2vpljNUoHdFy7HsnJb+q
YVHwPWMD8jlGc/YJr5JI3cHqSaa1qkU1lzpqwbADq/C2me5qglUx8Jyo6/xrHUAU3izYLbbd4t0i
l8F7hssidQ64IjPUIJDtt0jTvVdXL9MLu5v6UtijoXwx4ydeq/414VMkQVW2KQ5rhRVih0ArE4iE
i77Y1vBXWaaJob1X8Hc0/KMFcyOJ1enqNWKdsjPC03cG0PQvxWf8yiSlevTiqAXkye4KmGTrZGji
yAezjgsyOFztTW+8VU3PryQXifZ3wOGIpUDJND7NQP77Q+2y2ECAP+MdTCJCypBtA8fONWFNBzP6
+gzNpfnKOWVgDFTl6Owa47UvRBlNDqk0on1G9T99kjnHmA/FWXf20GdHx8Dz8bHjCsw/+VVmPoFf
0QjxnxFbvSeIr8L+NavwAeCpm57SpUZByYCPjM5qzmHWRSoBljlgzPnAO5XfkFAzOVf9UuuvWCQS
IYQaP+OlItDAgrhZ7uwWqy4v2Eofz8ec5DDlutnLf7N3JsuRK1e2/ZeauwzugKOZRh9BMoJ9kxMY
mUyibxw98PW1QlfPVJLZKzPNyzS6updJJgPN8bP3Xhs/TXPnwQH9Ye5videKInyviwFwBNdIQk5Y
1jyrFg4fTwFlOo/sTvjPuJMou1N9kGAVTmoP5EfG9jaPxsbb5Z0nsPfNdfS7hA7ydu3TI9buLTSS
NkLlmL59GzFH00KerHnSk3ez2VruUFMCKlFKfAull1j8woAY8ePODjVmZWiZF1pIcWWIzAn/uLhw
U0qobDzIVUAj7trJr0FrZVd+/7uc4EfhlMKxuwq5ZvlvCID7t2wyqwerJSK3is1kmkOQFxaGE9gz
dLbZFTvh5SZUy1Xn67urAGxpMZxMLzUCLGoLLUMKMZ1U2+BRKwvI6ybL50WgdzX1g5pr0Fc2z4Jh
4xPtuyweOZW1Sw0U2aUk8jjJafdXhjXDP4g5L/8kbmTj7Y3i+aUxInRZ7QlirKwOSVCUbVsSXspS
QpNRqvxmX7Z2fQ7mofc2rE0T1vZUnxNcxDZXsK2u3JpNIAPBJozpDyIoBjSHpKBvvY5tJ/9Q5eN/
60LzW+3mKL6w+RDvNNcpLvJQJD9pNBORC11asE9JmzjumhQ9yo7xIZWtld/rfi3xM/LZM9w4PAM0
/FW2i4BHIoto9QouEGW4uWOAHfo0n2CRWsKlJV0Gcxb103Uwk4ZX+85AoQX7N/CXzwih4jc6pvMR
YJ6/8Od5b1XTWL9LAIgwglDDmH3sxQcOplALcPjIkbhHgyscdyClyiufX3y7ZlmYvqWewHXvBhE9
v84wYOVlNxhaKzQuTTjT4dwbuwX2OK3mkUFuVmZlhNVdoLdWaKF5x6R1rQGzbnRRkUGzuuSp44Jv
1uGs4b5kiqd/nVvhRTmRT8+A5+gQCz1kJVL2+fhRR4Nmnyc4kG2QlhZgVQXgYSAaYF2QLABG8irM
7se07Xn1zEGlsUXG3b1cmChR/WT+u7DLGrcZw9KPGfryPYMM9u1nFiZil5bPd38gUnd1+1juVRqO
iF9Q5vCdx7pllpyImeIg6kq1zSkbeF6a3P3skA4/io67jrrLDukD/p7pdpoCPcLG0YJCwXLbsleJ
HzDRUOQ4UE0Tuu+QRRe9w5YReDTu5JkhCpiNI02qK/RYpGTNOv4HavNVb3VadZ64zX6BJLB/a2+k
tTvmrTusoNjGEbWVtsk2BfyH4bYGJdDwZh/j5r71gxStGMYKTJMsPWAsiONb0WSUcntU0xHON0Pe
7rywJ/Yb4Oom3BBmXrmNCUDXQGQN8X5VJ4u81TTy0YPR5aK7CZa2rt8wCYbOehIAbh4nEPIDBuCx
fNLCDtV5FC2pSfJnHVdk6aiJjFtfLSEH8UE7nQQb7jZafpUheQ8IMCqaIXEFDJmMZy5BOE3C06TA
flY9jhvQOzjDouUtSxgsT0bXxRzyXvcj6PhlNOpx1wNG4KMvsmZJvmDfxM5hjnJ7AsUdhvqWChFX
EQ4u6G3EFgGLuLgXBDNYAMEeVIrSS60pF0STydLxylPxhM3YnCgBGqZfWL70gQij9WShdX7D98vF
rmDv5t1nDWLTd9ld/z4+BPTE2eYzj8aj5WNDJjEPls/qr2DwQK1VgF1vRxtUU28qeDQEwyHqc6DB
lzJ7gGZ6k7y0NITqfJMaP+1fl6vF/wXluFBUplLl+kwQRgNZgaqYuDsGEoVkE7TpFUKKSqcekth2
FZWcnm5cRGyOIHQfxxMTOA4Hj9eoIH3QbCYClzHI/9Ct2heq1PoAr0bs4sG0I7FQUWJFTnvH6i4u
b0vTDIAlPeOBlwaaCMsI8zrH32PoNMa69IZONCJ12h4f6noI1ZMiKe/eFQ3R1TUh5uE1EFctWmYh
OnNGs/WtT2UnkTVaUuy3MZ7mnxanC0mJrBmubg/2nwcWKeN7K+s+3OopGG6MOycQ1/B6M6QQCv6N
Ut2KZ8GETQFmai3uNgmLFPiV7lR0m7pea/GgnBdrXaGb7wupbBoh/VG9xwCkzaZpe0ceTOxQP+RX
i66Pgaac4CRHE4OWQ8PC+mDzy+f6Cslc1p1HYn/BxZyslmKq+ovpcpumKCT8bDs3DOabpBBOfbqC
KpNtisP0h9wZr15E2YAW5LJtHi0Neu2ADbRQWye0GPBnmXf3k88mWFU3KaUVDu9umEIYjgfyYuUI
+RIQcUzwW/tO/jhiXPqt0sD+Xjj9Ru/CMsl7TnMKFI8yJOqFPZtCSbvFdL8M0/itLFaP92Hl8MDW
KvYQf8qgn/mrV1iVgAFym3Jp/8G+W8PexkR88JtlwWrR+ETJagucMjZu3UzHIfb6l8mxu1fNa/Dq
6yD2tCIT6HooLO1IjKKib8GZXGDlcWtD6hGceVHzUOYvMvWwDWC/j56txi0+4G41KDC8IcQGuw1c
RhMDd9/SWrV84d30oYNM9EuxkQ7ZJmCkSxxgMnRIm9CLHsj2T+EmrRfeqW6TUZieozzwUqIJMOQW
kVO3+/tR9/+Enf+S7Aj+/7uzVdW142f5L9uz61f8Y30W/M32WJ6xCWPZoL2rwfIf6zNouiyudPCX
pMKW4J/rMwlQly2FQ2WD5VqW9t1/rs+U+7fA8oAQocN4aD/6P5J1JLuwf9lQaJcdFHheR6HpYM9U
9r/vXfyO+gFoKSsNCHPYNHbTZl8ivnadOKQkLcBAWYTLMtS2fxGzVbFeDnTr9/cjInCy0UYQVapo
dMmB/ViBdcedjtcIrE0UEvMAJczhk+DgLVNBFpysrs39lT8NbffiTTDejoA6cRz3cmqp/JpZcFOr
lH9SmYzljkSXDFbIMv6nbReYWeKgvw8nwqNeygOG3o/sPQFusnNH91rrGGcfzgCbY0Nj1FcQjMz9
E6eLK0nozPk4eQ8nHh9sJ38gAMoDwCKSd0Pp/SRtXmLA7vP7Jmev7kmJH9uaGMCcuaG9Bb/TPecl
Yv0zHytZd1eINZ8chU0WS4ZV3wvnWU21uTQFJ38gKlX00E+Rf1MQoNwvAG3OdOPQurmk18qovuVV
EsMDY8BsBzitk/ttmfYjUPjm2LkhAwEQvW+j0aPce8QfUzlLSQEDDcwrpzfTnmMOVKXOhPJExBst
uHYr/9J6WKNkabHU8XJQLGV8LIFEPgdRjbVBAFQ52C6O+ZlXxksyWHxdA2J7q/3wp/Hrj6LJqEtm
u4PqnfanVro0W83TsKK5TR8FE+OeNVH2QkpwJ8ZqE1cO50l7iThW4VTd0EugdxWq+w0uWOxFdkE0
xoaKmNEpfInB1yRV9pLYdIV2s0+pq5qSiLd5Qyts1DG0VyFEj2aIKY9im3uQdgFZTWBDu3NHMTF4
ufTNeynUgpifjRcjJaGXFsLCqfX4tCawBVj0KHY49iGdCkwx4ilwyf5TpItLyEkJb5ZutQ/wr/FQ
xemBRUOfwhxVjCKveXf1XvDYDvh+7dmNOAT3Nm6dKcOSjPJzbG24pP5gk6+mu9zNgvk2MO5Zm9K+
seCRkyifBca6RhGMVtEdiEyoW6lXnMOqS78XZ3GROdq+IM+ZDPvJnpNt6MTm1S1z63EpTb02gR//
BpRjqKS00z0VQxq3ipWejSu5AIViSTQl92T12mPL7IYjbDGncs6SXUMP1pIVNUMCoAi2K6nFlo6X
F25PvFOZqvkQYO+tfIUhINVzv3WbGaYlh59nRwN5MGJU+xQYFZam+UUlKGPozi6ngSqmJs+Hhohn
9WZhg7AplfyFtTGl4MGOHsM0GDGXgJekJZsMyEhw8uJDNtnabBc2liDSlgfWflms4tIJXe44/9t3
mrT/JXWW4Wx7ur9bEouAFE4n57uKHJuisXY8ttiMbgyWjJ302nfZILtVJvNBy87l1YLS0RXlvkYo
2NMNNS15tAZt3Pmgolp5iixxLWv7O/Q0cp6ZrhueTzErBIaE6b2D1LxaknkLx5NPO07C/Jc/qXwd
pnxZ15QNl83UrUmTcFtNkp5W6+qVxEfNYQq7YqOidRiVrHdoUkiPYeOaDVELuAouPiozSucmmwQV
rnjETxVuLKDD32rIvhIiPPdmZo4qBJHutkYMhJxLm8RUpMu8byhpp9qcz5NeAfqTy1WXCdK2rczi
4Xpv6a7aNETLoS8lOOI2baQRUQer/MycOVoTGA5Qch04rsNAfjXNLWqx4sTIR/yWHgo1v7Um2+Ls
k7c4dnnUKLtF0Y/oGI8fQNjgFpYRYDR7lPigBmwxVQ9mixUtMAcYP/WRo8FFLD01S1xrB04sOMKZ
x0Ahv3I8PRk8vi7f49ZKhi0w6C/nOgU6kOw8hxJTS62BJh6sPD5HqgixyudPnd0BUw6XdQURisA3
GZN430prV4wh/1wdcpyRvjf/dpInCyuh8PWHWeR6iqydbACIDeqOKPuuTBeWrsXWLhJcOj4VJS22
1PyGRN9NOFHLi1IULs1+ic1xTinnbsuz3xDLY4tH0m9Lxd8Ok+KFOZ2qmX4dwEno50HR58qBuGM9
xb65Ro9pT8guhtGbcTET4SOINZ4E6pDx5mFAvh2xuQpnvqdsE5eE5TzzNEO8FpI0G68tHH4jWWmW
pRm+Aw8c3YNdjFDXe4hudLQ9GBzRSEXlxdh4laP0icZTOA3NvhEpomxhqQPkR+ec5wT+hMJSeUqy
UT7IhrdrLLJ2U/qh+4IfuQm2mcxePM+LWcmPPPE8G0zgQnvreuDJuWvGpNjpgMbNLqtZo6FNb3UX
/CjM83sMyRb4JnlbOtHv2uX54Vb4J4eYE+/AcfAYTONXOKXdXRhbkO37xj5mJg4v7kSJuvGodyc/
fJpItsFPJwyAIsRxnwQYz0CS2yO9sUndjiwR643E4hDVwaXyGkD8HVbZjEwXEkpEs30IPBTRjHsX
yA8glDtJgsDzs/6LTl3uiOACY1wdwjEA1uNUT9oKOYIX7ZppBQ8vTAcsdGalczfDcG6veWDumKZ3
YyrOcrIWWFPevE7z8WHgJRjoEvQGiP9jPkVvKY3fm2nwTv1MAiFsHwj73hoy84sY8gMUg3DlN1bx
Rs6N1ME8jIfOZOWdKWfvc6Qs4YRbstyHXdgiFwZTsrOv+4Sx6+VHjM2sdnlit3YS9VsPIz5gRHat
HPbUrVsUxVZT5PVOIkJ8AOS947VB6UbPGYpOxMD5g/2PhnFLHTvS1lueeuO6xKLARsT5FQ7kECOr
JyA9WvjiiWvSNxP7H3KKQJ164dOYY8BNU553iK3XLqMBtaaCIoIPuSru8SFf6WPdLgX2vk7q5Y1e
tXGNsEWB3LKqB41kurQ89agD4LO/HcYlPeVtcxxG8SGTZOdbpmfl2O7iyeTrtLUf9FKoc5Hat1Ci
QDspKfYiXXhSKPFD6NO5i5bxkYKXx14HtODVFOjI+qbLAbMAKp7iIPtJcUatxSLcTWiD+44S6LBD
UNHeOngU5NI0GAwzkYCGprXOWPMLaBrMF4T31vUsxlUn7Q9fFj+aQMSOYK9/oP8Gkk5N915h3lws
lGvAhuzrUw9HKv09O8yKdrIZHI6XO6oi67s6nEAm5pPceAR5lWJewuP7GfoS7hM28GPGCY2kklmL
QT7GrX+B12dzdDVyvm1ir72n+LTZZV0st4zAKIXAt4F5ZdV3pNipYZtgcSutLgDNSXzjU9O+uBr8
nC1qQneBTVPUfI0xdA8Vv7FVkDgw4MFXvSpE1JX2sRSnC9nHWQz8cz/SkneQWVBg9Iyc7BC2pI+6
vvLqLWCokXZKgjYEc9g5rQ21cdfqSgNaMS0r+4HdcP7LERHfkFT6BYxQc9dpllFmnMJz5E7LPS1O
i30oSkOfY527VEWw/PxlUWJ2XQDSdO1ZPW+jaTiyUOBCU6EmkCsoakMzRxhBRbzzRGbDhqzpdXAz
7zR56XtadAPli3KR+3ZwJGF+2BztbK4UH6xmSafNbkqKdkuQ4X6JEfBYhX5N9M7T3DFN5X3UdVa9
wezuD69y8kW6r7vQ46Et3PG0NA2tEvhTqnODP+qml1Kw0JfTbA2QmKvSa+EOV4v8nvTSHqBwwziQ
nWQxWlT+Y+jg8TwEkOUKpM+peWENwA1D7EV+DoGJX3M7JH2Lu1zf1h4ZXtb6Q8f2xYui5tsWmXtl
Wwg+/JnAQL5FCk3tk9UXiXtXVVVJCactG7HnMZ4IgIAID+gj6G+r2Xe6q5G3Y4EMed4Ku33jOqm1
Ux6R5itR1ARv5cRy/TEnOjbCYmkm8Qg6H2XWAd6X0eGJitBzs7v09E5RK7zT0oOcfM+wjzuH2vVh
LTcaIMqmj0vKfafab1deUSQwJAZ8yUeP1466H5yl4+FKIgpAKsEXFpFmcdOe3b30a27YiAVSmGn9
5Vhh8WyUaIYjyadheDJDwYqUkyWvac+42Xhbzph3V4FHsSkh/rYZPsu+KvGkAqdLHuIiKOqTHeMt
Py4NHnYyszld8/OQTCew4XV/A2s32doEV6vGJriDoGwK1nhdtGlKYux2SkaYOGx0tDuZfeWsazcs
wIYHevL00Z9L9z4uaJGpKNbd8fmIdeqB4wwHPPaExEhJ+ZOI7yc15M9J5G9yL15zWR59LUCGxYu7
SkULItoTL2UuLlcnOl429xjarXcwiHF22lYXXhs1XluOr0XcvKe5X2/dHuAQ+SQeU0G/80B4P/ZJ
0uHEq4JzNg6kHSv/M6Tk6eC4w2s50WxbCA96j1PJewUQ/Sm03Ke84Ods6uJloQF1S3MlCDtzCooI
M30/3mNv2WC7kDs7FzcyIz2QCvu5VXKdOnUBWiN/Hd263s0Jrd9LYCSwcudhruwPGn1PHAnCtY8x
dSXqaq+y7k9XUVNVza/jGJzHOX0LQVpAA+unjoVB+spH/dGZ+D6u0EuEMJ95dU9l2FGX3W+aJQ+F
O9/iWtOHIW0/3JQPYIKB2C2E8QHTujTuRLU5pqa+CtjiVZXWo2mtXTzISx8QMOyK8hQG4x8roCCv
pqrxrET7xAqT9bVVwB0bH7PF3AHhANBFumWN2Hk3he0NlMj7Dg4CKavummZHsM1OWTjNt7aNtR3E
AuDxCbONYjA2w8NS5e+E039xFB8PdhYeXWMjHbgch7gNXaveX1+CZXIozA/A95Xrhve5z6vMtrfY
NnY8fIf1aLm/8m65ian0IOtJKhCUwk6E6X7hgBHl/lc38/vQ89FXNvgeFvq0vX3McTvR7psc5yX8
yCmHdjCP3Eir/MXC48imFddtQWsnjPQtOtTrFOG17aFz9pb3KfDGbtg304wLtHQ3WONV4q8QJEZ+
Yd3Zqx0qfwa1fHYOl2NSpvzcVCmOZe8c+wnxzhBY7V3A+1XLj6yucg5wIWkBTJ45pa58P/9uErGr
utha2TzQ10qmN1Nu3fqeYB8JTlSgHZerQsKOs+zH0Utfykw/tOmwN1o3MPwUx3uf37LvHr0gOSqm
Wx9sEtRtYM+Oh7clf6pFe+gI81BsskewfAISfram6Jxm0+tkILZBqAZJHG4AgJ7tIHuxLfpeO/8U
D9aRBNQ+WRrIOO6haQyRNTTEyQPxOrbl3lLjzdCFgPvmk9/DrWqzF3JHa9fPtxKaVRmUTwrGDfuZ
/CSbZCMHJ7kNLBgHtdxbrGHtVryE1bUjsE/+TE7rbHGd2HvL6cDjlttIBY/2HLYH4O2QOQSsXo/N
rpEZpYOsI3LIKT4ErMvgAjI38sh+5j1tk++QwXDhFb3xSVCdExtulTWSnuYt/tHEs30T1Ko8WMrb
QB0wj+lQyk0az+MGj0hwjwpFmVt6xUpbLV0RpiK1ACPHsZVDTmUi7BZ2xQMLZsAwCsBLw+u36TAK
oQVeUK+fSDWC+RQgKNs7PwmfdaZ3yxgEj30ExbnESbsig7uepGGpEeyLwV57rHROS+2cpBch3mVb
J+vEgW2ORW8KTCQH2P3CdetAx5VNtDHC3CzGd3Y4IYo9O46H0O5PbLI4d7OSPBCP5mRIiWs6HKj8
LvfG8nZqBHrYUbqzOPF7K4KTB8uU5RI3SoJQ6GTl2aYKkP6HowE8znmI8h/XO3lXdQNgVlrWx9QP
tkisB2eyxJ1ozk1lbosRrjK1p6vsqmE6oNGzIFiXTvhdJmZlQR/COuQzTXTYU5FyGnpYaeB7g57J
FUupCK/s6srW0849z+sVatFm1OnGg9WyLTxbwIyjkSIMdnnpbufukTzRsTH+C5CKzbAUj4pfuBM0
x15xWqPMSUhGUpWBpSCjYS30KkErCZC5tcPZfBl3HMHhq2bm048X2kqj52bkKJ7kqbuTkUAIE+iX
rWUOQ6X+lIU4LHL5wQGwxnhEU0Hj5tzT4fUbXJ1kE0AwWKgRtS1lS4jOzt3HmGTNyof8RDqeBaDV
GeJz5huOzon+11/4f+7yMdx1ctpgrntr6vxDBui2IcJ6U7usYsDY9WK89yOYl7q7mUtzNzJzeH1B
StR5nRZyQ5lM3tIiuwyScHff3kANO9OH4t3pgmeHDq/d3hnhbC+Mtu6sP+bGuWS6OZezmlZSBcgd
FpjGppNHBolX0qc7ArT4MqsPlmfHyS32YDlJeoURKcZwvCWPjK7lstcl9I0A3KuXKKw2NLaho/PH
EH2d7tKlB0tdJk++VZBecoINGRrYZu28kgkVDJmtT50u5U6qyMYAVXzCUo5WeqCIbep7/yhjWjUZ
RD6ciYHS1NG4yx122sQS6cgZ6uYEHp9fS1zGa3Z5Xz0fwSYJRm8/uu2BefAja4W1lgA5cU6EZLRL
slRt8ECLx0sZ9sH4HnCMYpRNnBmHA14wLDhYqgq49C65W4obJYQ2yPG59VS0cZGjeuIrm3uSDEmD
CAggs8x2eGVUvQFK3yy7kfrtxzb2Z3t3rQKFo50ikO5zBMqXpcDXyOcBomHrjK58JjgVF+vBxCbm
CFfVHw2zer4DikK+G8dC+F1BJhl2WdbpH3yi3mO1DOOjsXxQpDS5T9znTE9Qw318D6sod3rWmbVY
WrAyTf0x2pHM1jUZ/4qTlF/ypgNBdwapKB4N1sB3vWAEWBOKImGv5nh+J5kwcM6mhTPZAeuBxpCS
wY7XieMnL2q6qpdtiNmF6N3owducyiU8ZMbwMQZTWnJF1I5uzL6MF689pkHlyhUfuz1t+4xWDgkF
VlDFVRW/VEqhyIg8eKHUNorXpWTm/cu++n8q238p/39V2f6QY/2X4BT/+V8Sm/0339H4J4PAJjfl
+FeB6y+JzUJFc7kAcd+ivbG7Dviif1jUpfqbTcqKR4GDJKU9958OdfdvysYbHPiO61u4ATz/PzGo
25Jv8j8swNCCAJ54FvhP/PNXu/q/CWxqzoD+Ee5gCa+nZD9gdIXSClBCljuNhXKnfE7rhF8XnlUr
OTq+vx3CsfozioX3HmjC6bcDlpd8N48aDg01huW1nkJOba3PkIMjNy3zzVhSGkJBjFF62/g+Oaqy
kJPYwEuTgAy1eya7KdDMxmjJOZXDJ7hppoZBb+x7FlQZarrDVIOdZm2BbYaGQcdDtSaffnXp6Xys
bipdJRPyUxP1R0rdVHyfGsGro+7SjPueYl9r7YnY5y3jWfEbdTJZv26DwvVP7Tiyeah5EvCKwhWC
X7UedpOs8UVP3EY4aSfqczh7DoQqlUtrjkRf/DFekj72CBXulj/Cade9UXhDIwkkcGfIYj07pWQ3
ZJwmfAnjlgKgBlcE2SAKc0Hrtk37REqhFus56mYYCnVLqxNo8fEzMQ3rXgS0xt5OZE1KzqpLzgvT
aeUPYxEwOkJIpKz1ksJuiUXhVNspFXTkOH0/+ZeiBF+1Jgzvs5sKddrv2tozXwGNlxgvslbNvKdm
Qrai7uvXzlDHDS1akt6hdC5ytnoZqjM+oNQnzqNjzZZ4EAuOITx9ay+fwxlsZNuqvfKv2o4tHOnx
WAq9X9haxrskVf0flv2KqpgG0v6FxVbK3lU18Gc9cCrzEdSN1x36oWBtB2edcRV/I+4E7BIzu74+
9iA/9b7t7kvipz/0u09qP/EbfWcn02nG8bj4VRG6ZeIJmB59pkfjYa2Ft52vQNLbyb5THSReCp8h
yGTw6+huGnjirzpnKID/A6XYxlWQfiwziN6Vl2G7xSo4jHrltZ39q5pr7zNVWuo9Fezm3pFywETX
uZq1TuCzzWIRznvYsA0rNkUyuIDs4JBsrHbAjZZDkaC50HfoLwxMVnnrVvxdseg9O7xEBZPZGlYj
aPPOx8Zp/N8WlIwXion7p36wq2CH+zzCo1FkjCD5NPnfULOdt3Rkt71WDXoq9Ow5/rJkL874sqB6
BshGMJEHYIvrAIDuO+3m9jvOLNZbuRG+dSfqyT50Mgl/0LLjGzK50XdpZvXYgUb67AYbNwpb/fCr
E6X9A6C3+VD9YE5t0jgvYeiWH5Y9t+Zgp0MkuWvwl+/oaqJar4G/c7LcVqDvsD7Hge5Y0Qz4a/BI
tTncjyNKSJV84NKbxY79H2uwpFGodT520GpVDQO2IDEWFIt6VkojAeE9vtQXMDoYjE0PIk4mFILC
3q73XkTgksAGpV+plvl90pQ2bXCIT3SmSTf+qiCVvNt+0r0wAUZPMWZdYppxg9sx9Of+j/v3j7qT
pj1Hxaju+XRLLh3ZHYu4br4a2KkFKrDTfInU8JdqkpSzvtfaA+GZUQic862n/+AYhYYaNxU3eFyj
65GfS+Qv2NjdTceknGGJdJjiYj8KPX7giHaPTNLlsR4Zl58Tq0NeAopnh7fl1MT4pTiGA2aEVkBd
UeyT3IaT1M0Xv5vsYtnhE2hyTOuwmiATEI5J7kvt2Kynq+wCOzTpV17O7pEWrLb5shxSVCuh69bB
x85GdLdEsK4DXAHEXCP+8MapG6R0t5TpYwKDkwTEDKeC0H4s+qNtFp6O4FSkvU1nQHbpus+rbNo6
bTnA5dMEVRu8Stk2jKT7UkgYefxYqXTNi49Rwtq4nh8fRXLdSZqWTPu+poc93nP9N/KtFkrOv1la
qA/bNBbVFzlPNyB4TnUfVLAgVplPQGBdQR9egNbm/SWucVFCzx2oIQypQ51ZMcMpX2nwMp9RZKly
u2hDNiUcr3xU3t+xxQk6q18SvDC/ojANX1XO6oNLnZslVKzYR2+Oz7xyE7aVKCjyVsWDPv+fEemv
DJ/9v49IfdOX38n/HJKuX/CPIcliSmKiCa7OIeV5V5fPX0OSCv5mMZYQONdW4FHbwSD0/2J8zEj8
f/xrqRSeI1v+c0gi4kcWEPMO0DiH/4F1+0+mJBpK/2VK0hDq+MGwIbEx5LtJ+W9TUgpDHEdw/Tpr
x3pga70tArZSBHysE4ZWdiW5c4pdgIII0QgNH7a/L6pubSugCl22dfXTYD/hpcDDkW14zwdr3Auk
aPgCFFtfPHbLE/HzHS1kp6q4MV14W/X0ZLhTJN/ITdvqUYrPvHMPqgvZGbvdpu8H8VrJ73qQGzZ1
QHlLz17r9kvAou2Xgg6xBmavJ4mdw2ICnZ8VmFK6reena6znG9BYf0LAnaWkTrOnQTejGTHd9JQu
rRs2eia6pLkdcI/3R7qIWeRo6ODnyW8e9fKY2IlADeSJiu4fDePJDOLk+PHq+kjUA1qpzCqxKrpu
Y3oUIItMChoVnSC4SkIKIkTX7xtVbLw238faujFw/MPh1+CR5GXVtWDxvfp1ou+qgFjUpXfIbRWC
fNkcbTjZDfc4tkGsFAs7mHbg54dglUI0krQhxCM7QxrDYiF241XnphbNUvN27H5w1G784qeP7a2z
ILM3L37wHeMgId7DW28JHlmSn3khoHOS+9m3LKbTrL9jMHhZJti8Nk1uq4ly1x17Y1bjGgpusrL7
+E/cjixi0Fs0MC/ctq9EiygHaVfkLQ8+EcWVnAGJCOWZO4uW7xXUp5MobpXzibb+Tvs52RclPkiC
kdPcsFEYgwp5MrO3dt0xR0j1FfZLuc8tukNd22nP/QLXuNSvPUAVDrrIxXzIulkZDXcj0tazoV3S
i8JXyQxOCbbaxvrNRYSs2vFckDJndeS1p1kvlB7AHKAysazQT0VwzKkr13mkbyZnkgkDq31nD84W
yXjnjA5T8bTlUHBTyZ6tbv/HhNA/QRKfJrfcWhCpbC5SXrQ/MsXO4hd7h04X9ho7SciKYyvLE4H+
tYqAVNuhf+cCmwEIDw+KvSjt3/T9IicJIrCFA0kqsKK9pPRezLxvSv/g9dACr7WOoiZ5Om7QjMiV
i81IszFU8J6pniP7vJqwK/v+vBe1z0IvuYQkx+GN74pBPiikWct/gtG6spoRkiuGL8H20LGPFgEW
TLQ4RgwLUHFKBmedXrn2ya5sf7fVMwa52HoNkTCUM8GnzbeVEwb3kiaCI+c31i1gZ2ZxU9Nn0qcs
5vpf17iNWz70GJZVTG6jtLYzEgbKC1jJMp4PkzU+AnfYy6W6OLVca7zXNoCplSjBHPvW41i9hYk4
Scwdaa6RHgai/0W7s6ZzSugcRW+luZXalI6X8Ucsb4n1rhhXqNU2DzSdbOoqBhTVj5CUmDOOnX7M
WpYBReH0u65/kCmbO6vYqe40OeNTbyjza4EdpKtkaLoNjL7bdKKOO6aazbtA9d8myCw9BiMcLpiK
SSNi4I1Hd1iHMLZUUm8brEAhlU2cC8k4ivsq+3Bj9RNGrPWcK+fgeQrxPWruBn8puaq+SlYkHpCw
Gph7g9dmnr46Yj04pLcFtOUVQFBM3my41UuBR8Rwm8MdXlHMvJ6WP6H4KbMK3K0mLvc4uNjc0oc0
JcQ4nAedBDc0mb7ziufSLteDjL7knIGUaf+bvTNbrlvJru2/+B0n0CcywvbD7js2m730giApEn2X
6PH1d0A6viVKx5IVfrXLUVWnKBEb2EBi5VpzjnlfuHiTK7LNaEOekC4tUAegDMVuEWbYi8KDZ/fX
CiSTz+2SNZg+tBBHtAjjXWfbeCl7zE6WPhBAwAI4QzyoK5q5k5acm+lRes+SHmcPB04PCaAw9DX3
HW1dndFCVfh8eNuwZ6q1vxRZ9y7UdJg87TQNtyA5yTnVoYGcbau8q8GR4Oj7NE8bwgCsFLH37A9y
d09fiTUegdl08gxlr0w7vFRO1Fw2iNhwekXpS+2E16BSaE7K6hoFx+eOp5ZW11lneoDJSv9U865R
aH0+I7YBApJLyOdJva467HoWpEOsS8T3FeFVljlnExl47jg2qOo+Oqo4uVRk/nyWsb7UmQ34WX3R
T7CwMDVsSvSEl0UBjM0o+viQEHcIsknfVbbRrrFlEzcS1DeEGxhLjA1cO+Ke91Wvz3CtunNOVhkO
j66Katirqbq3cmNpMWBe6pTNbx2hzI8w7JKdGlD+dG6NoZycbXKWkA/iOzr4DhqHIPdXjZ/a666u
/W0NP3XBCW7sotvZ7L2y0giO0CaCPc2XEmeoJAg3btsDANP23ne8ZkUHDSM6SsxlEcFejZqGG77z
MMPmC3I4xAIZ7wNd16Vj8PKXoj87KRE8dJ4Jh7/3IWNLR0f1UQRErHnGgxy5dsq+qbHAbeloXneT
1+/TyVyhHHmkavXZ96Pc3QwN0sHyHdUvRotCz1+MqhSHAIH9BDK+NXABSSRl3FgzjUMPeJ5C4950
fKbNc2xtuBvk9NgoxSxveI0aBP2cgb0xowHKh7tHcLc3Gi9a1fi9FzS8VzgE1jYvpaXlaNCZmzTa
BGG7Ykr6qOf9U+GYj6VZroOExJoi7/ZhVl1npdpoRf2oRL8NlQpXoCOhsRk6ILq82hXB1cB+ijkj
rplpfr2wY8eb5zpVH5JWpO0yGt9hjPspirRmN8FLJ8Xg2AyuByxPqmNa5vVKh+TxQAK8R3qaP6wq
h0hH9r81KrhUjrxXm8hqtrZbN+dGs8pVxpjrCtEUwQmEmTDg1Ru/vcvtIlzb+BE/u3YVOqyyShnL
MrTHYlG7jLsKqoaSbjk0w5FFu4xEv3LKEWd+W5rXuW9TEEVxfZH3idgqe7TPnkrwK+N9aB/80rXD
PUC98ow4vRhRTcW8/MfOinZJTeRM0udbRr54nc00EClLqBcSdhb5MbsW5vcHodG44pvoJQlVdZId
korniDm8Jo481fUVibnikz1qND/qrDnRhiO4shK18znXwwJUsIetSkoPSVCltU8FN8O6axGZrELa
SgEZ2iW9DMX79YCPPj0BJ2STFSfNnjXRWdMEGjfJFFqQ31Dx0rQbtxD8p2NjBcHZ7HlxNMaYX2gN
PpHEflXyLhH90aG8eGjxS+4bm5ieMUHhVYSudSKGur8FGTN8svn0l27IC6mPfXLSY9DIXl275wIO
54Wsh+LMR/H3UTzcCPI1V1mMNTCP1UMyGpI+Nxp9J2uRgvIBptcWgeI2JSK59HFgyczzr3kZM/wI
rRqsBlmpYa8fk9LSLlujyF9wjOYPoSiKk9M3Lo8e9umW+Ip9lE9jwPS4xGyNfh/pcHjP3ro/RWW1
lUa5wqeyBtKTITIT2sJyvIpQHRRpmpPcB6l6HA3N30o/IAbL1YJlrNa1ExsQ36bigKkqWqvcGe+0
KSmeiZRxHujl+euiSHryPqiUQZNC/2tHf2OOnnsvchnOMnZzJ12fZKWq15I5xaTcj55GIGMSnCXB
7ouJ5tiFrSrSUK0uvsH1/MpI5aDy5rHvIgYj5wntfhjcVaTcrEl5SS5wDO37OCoo4QyxI+psDwcv
vGp8yRS0Z7Tm+eCVaYfyjMrwZA/2He0H4jH16kLzezZAvgdG2vEZ/EfRW4U0cZnDtl5YuO7NarhV
UJsI5/haG+5wD/n7EqfYKSI1fkqj1yBCVkKU45PRioe4052lwvQDfOfaR7F/cDv7FCfvKd/lakwj
tNt1c63HvIn9OMpXDPGTdYy1EOzXY+4MlLZxEMO9BiFqojIKOnmTesGSZfDIqAmJhdWfXUd/zLvm
ukHvf2jqmVSKejcwcnMrK8x0nf2pmPctJpuUQCQHw6zUIkIs77p9ctG5DFOZrrNhkvYwEOvNjUKi
K90fNMGJR1HMNAmXAZlH2dA6GzzeD0E0qIssslE8NiFRcULW5Wrivn2LnbBaWaHv7xWisnWPGAG1
x5ij5HGKas9LlpAwhWBkw0NfXyRp216ShBRvaZaSu5FVRcKTkc1DvipfBUq0NWCV2UlVBUz16Gp1
6PQ7Y501ET4AIDLmaZyawuSa1OpL1w804tKy0FcZ9/eqV0X4UjdzzKgVHhAe1vWp6RBvTohpSX3u
1a4kYAAUQKI70dGtabOT7IDHGhfblKwrrduSU/0WIy9RbSXQF4EKowH3iU3xrKogj2jOOulxuez/
r6PyraNig2P5761dy/D5y/ftlPlP/23rsmbzFpRGh6nO39z8b+0Uw/rLZphk6vil0T7Nf+XvborJ
Txx9hiLZ/BR+3r+aKeIv20YlKPnfpIu0Fr/Xf/77B6RN/cM/fwDpzG2ZDxOn+WPZ2H+R7vEvIDT8
/DuUDhgNuKkGkSBaUtG9g8qa9TwFoSz3BGAZSw9jOVmUqddkyZ0li/Ac+bNzE8c4+wW/ShAIJpO8
Ix7WsXfovEt3E2UAuY9Tix3ySHZYdWOKCSWhG8RSbmK7Yp1CP641I2bvLCo3tcpNJJBGKxtwaBGl
2pwYFVmrgJQdViYkvGMy8p5nouzEqq8hVvQJU3Ry8xSeR1enYIwC3zaXKZl/vPLh3uAWLfLrMCoB
FIBTACNh69s6Qqa1BUyUIy2ly9DaOVHFCUo/I2N5uhyUluuX8KoMkP18Kv2Uu1ryxOhFkoCYNob7
5EHtfQ4agj5B13fTQq9yE7kzKBA5Klmoy1I400ql/n3LLhLhR+aDraaemRxDe7T4FbPIb0TO1GaT
umSPUGhPSrk+0nIyD2/iDHMIbDYLwUiyzJu2Sk86aDQnxDeSWVc5/ejwRifhEI1V7JPI92Ug/eOt
AhfAe9nrEvJtaZvbwW0QSvaUjqbsHPu/KsbNSP1AxM7Qf6EGNCyUh6p4CSsxviPesSt89C2+mjVS
DPfKHlN9VxMGitre8rNoU9c4brwsn+IrxjJQcrTaNK+qOvIRhxC2AnktyI3x3iv0/i02jaQ8p74b
4p8JZizJ2qRivqsIijoojdmkzkt1p9tddM6nPtn1dLgRwMIMYVRUI6HzzdC6Hfus1suFEHYGtTUS
weyTLZnW0h5Hdldw/ciqfsd6XTDAQ5haw2YI0yFD6hqEZD3xEpY9Uwq2KkFBjphZjcYCl7Bi5yOn
UtIywPHTTM1K5H7J5QUfQYHn2KTTDHZhescm6ENjZdnWMO4DwxL1mnmgqx3byM3SLaoADxVl47aH
aYjj8OD6JYGklQ87alXD61AobUSb7oRKKgh1etg/N/30zma2R3/MmCLVRXsrx7S9FnHf4n1G0LXU
S7c8jaipL7WMlgI9fRTVSBezyxZ6dz5bXjScE+g4yR+0xttRjZQ3hTOqHTOc7hwgvrnCvO2szGQc
tEuPSIVzX+SGWA61mcM6YO71YGhaviM52+Ga5TwZ63rM4Lp2Lfmgtq/SW7NAJLIgwqnal5VpnwdT
lM9BHriffO4wBSpQw1UNMhmh5QgFE89WHsBPnNICop9j5RSVHsYnqjMLpt8iqpNEO8Vt0jy6vkMS
3Yhax0vmMIfOrPyaWtcM8bLdNy310PAlBHXvE0LtNwg7M42ICY2Hqsfy3ldN98riYFvtGhRuJeRi
wOVp1cRL8MbnNsUsnciUckLlg2dsLb1qBtpEBiPtz6Zh1rgwwtrWm1uM/52xbKisXH0J9SM2p7U/
qKnI9gkNpLZ4L1VPKYfRP/HpMKyg8FCF6kNOYA04xsIjcWmdy6avUZxhm5LZEXVVZcCvdKuBqVuP
h9reYA7T0SgPVm9viCjJZbocBBcfYpee3PkBe0njwuprp+8fMn9W0VCzKWEABSlJFNxGea2ZdBRK
m1BDtzN9Eo0Eptf7AjwInoPchFnxbMugzh9k0+buJ+CQRXLnmSCtN63RFupCJk2kLly/noikSkJl
kBfQt3l7rcIB9kMM6xiGc9JnONUM9s++ctznlv7lDOaoxA6Dqr1lx4H3stAzMOlsv+FBaSACaMiB
XEBl3aXaLYLoAVpeip3KzWJUYoifVyOtjmRh8osuGAepg5e4hJ3nFeSRDu6AisCUounxWm0rWxI2
IMvVnyyLXmCmiHwkOGhqV11PwR+1nfQWKDmN7QD09SEcHXg/zZjTOyx0iZwVLbXVMKoFGmbv0doS
peWW/bJXJg6GOUIUFBB8iRKq3YKMA+dzN1KDNj2TyqztJ+z1dbajXVacJKu6tiAib7xLlAOPRKZO
s2YPZK38LsMcg4WDqXteC4WK3ZQbGwPwFr2Dce8kGYYUWCNFkLWHstXfXVsz7kSJEZzhAx03NrnW
XoZl/pCOoNCPqNidLSkdL4jMK/U5DFiQDy02ouqLn1p1cVFGBPitk1jwhWMXx/1nEg61ZNxtjZ8i
xBMYiVDX5ugOnMz2LwaV2sEXRu3xs+O6kHXcoU2CEz0lCO5+HJMgygNirqyeW2ZRB6boljIgJ2tp
R3V+HsRYbiMoWuOiIACGwJpp0CHJ23OyuCfycRPZfkQTSQ+8izSaSLrCb4hKGczuNjZrLCEKSdxA
zrBGCZxhbHNwta6tvCUpDGFALJFEY8hANT56pDlnBSxSg8HBJLtqm1ql99lpJ31V9UgfQFtr8ZmM
Q0EiSeLewFwVzrJOZABk3zCpbSMv13Y6FrvP1NQwK1paKxufNPuSCeSYMPWBmzyDf5vnztX58gkH
4HWziOkjTa91CPXk0k+CXmzIPq28LQj18YiY0TxlpeOIRRxgPhuRrbyPkx2M23rKFU89BjVohv9X
Sn8rpY050em/r6Uvo9dn9Ry0HzkJ89/5VlFrnvmXsKhDhA72w6YOhqHwraTWPPEX40HzbxYCEMXv
ZFzOX5ATPGPmK9iMMQV/qy4YGv3HvxnIv3ThWBJIwlxd286fFNUfuZHU00wope4CG+X4Jg/hx5Ja
pJTudlrVLPg0eplPOrcYXtDU+Hly+u7C/AOi8mNS1tdDoUijFe0iQDMdnS3Eh+rdtUonjjAu4vzf
V1lzpqkF4t+8Q+B0bIS2+9PDcckN0zZdlHCMiOcz/26zkJS6N/aRQwerte5s31tbBhjriGiART6m
Fyifgm+okA8blu83KD9fS47IN6y7MIoM1/vhiB2VM/4qjhja0Kt6RM5DR752ionx16dmzhudf9E3
50uJ8A7hhWtwJ/Dv89D5u3ND5KWQLI1qU+HTBJidJOvI4E236MpgxIkdJkcHDdIdPMVyk88N1rG/
5Td97uzyKRsRRUHNxxDcS1g0rroiBBFzjunvSeNKbpw2q46//sRft2YfPjGCRZOhO18H4kX2hB8/
cYzbwUhlkG5ijUBKROhjVl+LAMZAhqSsC7ExdI6FUxLV0Xrq6379mw8AWuTjJZs/ANxewCOAWCHw
fPwAA/1ns0i9ZBMDM2SvQhTKkVafieysWUUA95j5BXtpaEte6csJYJHpywMO0mdd72daqbZs9OnV
LJh5//qjzaf+w6URyA0EBHUEDMBUPn6yyAuZPeM42/hm4mAoA9AEftxy6j11Ef6MopzWGUMwPNWm
w/g0o478Hc+VnfjHD8FCZAE15s7yLBSA5g+XJ55EYUeRjPCitwG5z6PzeRpH9nEyE/peMymSF6Ga
EkLQ0+wTOV3AUadp5Ws5Q/ycHJ41oeVcN9NzbvhrJeiOSd/YcNA2lujuyHRk2tcxukM55axkWdwV
U7EHC5A8DfQsO8u7o6EZauvA7clLGjKz67foP4WJbChmGlgAlGpPcH4NG6pEp7+4ZSO6G1rsYLhy
KCjEVtGUM0ZNflJV1DzW/N+jVvjEVUxFTwI5QbZilVuCuTel/HAdk8lkLkrpj5u6jOW2a1U2cvy6
xqOt57DrsvxS9GMGR7youzfQWmD/QB+ASBW1Sp4JifcfVJKPe5YhJu3VMExbyjda33lFWBr8luGx
bkcj3o6+ProHx+0kIsQ42QtXwWIVJVUKZMBi3SVa+UZC/Xhn4d1mMobh6ETyzUx3xbxljkNc4R7w
/Mu0bgpgbLU6lQl9GmSfI1bIdKx4nqOOzf82bYv0ZCnRQLLsx53LQOAxl9B6FwJ83lNO9udlPsn+
whDgOzsjNWdgR1KhW7W7VQ4C2SHoBy/OUoH+PRBLRxpIB9Z5l6c+saAE6XbAP7PWGaBeVIABK1cy
s8EczGym92xz7QVlh0NKuCfgcegp49SsX+YI1KuAGfa4p4YsR9qw8Hvo3rPzXTN7m6alb8VhAx/a
AsCS2XrcHLJKV3tqvJnR73hJ567avqnGfaXIaWWuIhlKRQ0lWBGSkBM6cypMVWKcRTiXeVcmJVGw
M0fcH6vOSiwaPW4xoQRxDQpgq7m3AyfWMVjXw7NpVwyxjbhErpgoQ5IONAF5vJhqCrmVHsc2rJQk
PqMwwELdsvu8CwqPUa1is7bKUdZbaOc7LXpxJq+JloObutMmE6VZbHwlnPOgkaK+94K2vyzqKH0H
4mu/eY1P5neNaBoTo4iYW82eeuaFF1y4+F1hVV87o3ftj/0AtS64hwRNDz4TXyYMW6XlOjT7s+So
pbLdRZbH/hPKQLrMPLwjfgnLI09zoMhTlW76zgoJKPDd8yi7cG8gXF07FKQr2w6t3VQC3BrR6xxD
YXZ0V2wH0jiamtCmIxWbcUrLXxb3NSztZ0ZNj9pAS960xnSXlm60hNEnVm0nXiivgw0ep2FFL8xf
TgYeoVo12pm8HNq/sdeTXhGiMzSYexUAbjyrFMee1t5OCxkTppFS+7gA0FM46JgLy7iE/2mtNbO9
Go32ZGDAOIAQ2GAJHPaxrvCWh82E6ce71RgYoI1G5tBp2aaY7al6QeIOsIBwPdQYZ/pWZPum8MqL
dIjyDXvYeZ8n2yfT7ZCWV+a12cfvsaGbeyMiz9nxNedO0w28VJOMjkOcvJAC3V/ouTW9D7ER3Wes
m09KZOGeETNhbk1OSwPbtiUyVvJMoV4xqPWXNddkVYpGHawsdrd93BIdFnQaD67NI5Z37XSmkw8j
orRdYm76LH2k9Wpt3CC6MgeErjXqSHwpcNrxQyf0WpQ5g1JK46aPCERawNiTd2iEsE31+SFPjIad
VRCk3FWZukxpld4kGdlqdvTJTkyb0qjIj64DA3Kpx5PzWAHRuPRpeRzpF3VrwxHVoWO/wLyXzTzz
JLG3xv5EaPWwyYs0usyz6AwqGzKpO1FBrktbKZ7osr9EHdC+h5pnHQYMjVvd7L1FEw/lIwAF6dPR
nOKtW5KKATJwjygC0a9siJ4v6y+4dJkZmqq6wrxb5iu70HGHF2H73gRca7RbMdMs0Eo0qnrKCqam
WL1mj1UeBmvdGyamTq4855kcD4bbwL6VdnyArWQ9hCwW2yAozC0J7+bJoM2yFFX+mmD7veoNxEZF
MU2Xdj3dSI04Ng/lhWoLFz4TSEyLnR6mSIhIsLYRI37OpnJ8ShHwHlJyrl5cVCefU4ana2SJkHPB
oFunhuwIXp4R7xXMP+MWSrhzTbIaBr04au7IJp82Ruv3V16Kt6sSJCJ3VWUQbRaM+x461TIydWZi
po/WAPWvs2mGmjiTeAKlYoVYJHFl4dmZ5MJWY33JK9l+HSKJRT9R1UnPUrgBEUHO7oAgrQIPtY2i
LMEgWb10+XToiuk5oRG8IJ2VqTWngN/Vf6lZnrAR5jcSuPBWT61ri4i/NAzVM00HmFEV5tG4LOp9
qYjVRhkPmcC9KsP+Nq8H81iV5mtA73KF77Zahzk5BVjwhk1gIDjQGI5VHXB1JyZ5J9OqlzHt1ZUC
6rD39XTFhvpgR+I1MkZ/mydtv2Y0DECYDM0ll/NzNobh9UQLZVmWjfYG5fMmQE6HfoVsF4bh69Lg
3abR5HpzK9hWDdjmTSRDeW4VvmQ78oYWc6CEz0wUF3nZBcN0ne7YIrXddhOPCCh9abxAd2ifQ9p8
KUqHericklIC+eBeXwTkjDxRbbiXM/YJg7zJI7MbWixr6A9w30qvuyOCAOG3V1t3XUqXDV85lDf6
r+UaUbdakUclrxRkD1AnYXqbFlH3WSotusoNhcGkK4ooOk6FaZz6MZSfpmSaUxl8GwtZo5n6A09C
tIdwrRRs5bx6SxyPW0iGTvM0jUZ4NrR+2EalH4gVMp8Z7NOi+QFWY/v5MupQZywMgMHM7gavopaI
LGq6qNSRVJmhJ4wVO9RELSFsgazDIWleYeYorhnKtTouHFU8+C4wDlQ6g1ntUHrjdhmrKLorImAn
OO37uID+RJyvBTyVQCVP1e81FhNsJdpAN9Gac0rxtdTlHSls1HqkF38uqpzhMbz3Y1RqxgncLS5J
qKj2IUH97iNzjYd662bKufC8KP7ipl5KTo0MrX3tNtYpY+qwKwO7uZFj5vEU8n5+jFkDlrXd5LdD
W4BOsocjeg368K7e5CxZuv9pTAZ7m2V+j+gm7Xd9SWwAEU72SwLMM8VbUufyM4Bq7z3N4NRxl0/n
HoXkzC2NjVVZVxbWXpdIYJ57Y9P53YjSP0kFKrF8grbSplOwxvEyXsdm4HY3kfTGcNXiseQV6Dqr
QDQWv5YWL05NQUaEC9NgDXae/9qaLDJw1pJTggwXnEeZD08GZocL2DNATFc+6gwLnSzN+gWSojC7
T0U6vAq2Vm9l6423RoKlctVgydh7RiVJoByCBDek0vWXqB5YwymTiltCZNPwugMEnUJRbUeUKoPP
W3gsJN8lxqmbCmtKsB2rQrtsYNrmkFSGdB2bfb42kSE8EToqn2p+d7imf5Gt0P90Z4M9wiFCRHiT
M1bepmPanERf1Y8MkCiWBNmCtMz0bngox5GkTDQJiNO0YBqcZaXLotjbaMhs6s4JfWTmD537kEYO
hZianAtTt4DnRxCQ1p6sRzyXJNsRnxUb/mUH3s1Hbeeo8o0VXtHijFDielurxJJ2R+xImD40jhbv
R+h8ORtCqZHjOTjNQxJnwXUmPGS7wh2Sm8pUMGSIJG52fWV1y0wnIHOsyMfUgo685LjB/jLQTt12
psY7UJUROfSpdI5Q1DhLtuLV7WTQKY6bJhtWRh+Jd1Mi4kjGdlfpI7sQsKz3Q8YLRyDKemyiMtoR
q5q10ImbCcNUDlgaCMTeJZN4XQ6DuQOSBzOnncKLRI2IeS18wkGuqo1fYHqATVZ9Mf2MjqlP3gOP
TKvfkZTUnr9uY//IwnlXZPz/19S814L1gPTz5uuE91//dBG9qqIu3ptf/qntW3H5nL3VP/6h+dP8
/9/F8PjvT7d6bp4//MM6J49tPLdvarx5qwng/q858/wn/6c//Dvn7m4s3/7j314BGzTzbyPC8oNj
k0bPd/v9+ff/kI83PWcvUdW+fT9y//qXvnUIbSwMlsA6QlOMVrpus///1iC09L+Y7RjMz23BfwjJ
T/7LwkAX0Ba6R2eLhYEe4dw7/LtBqIFS9VzPYBovLdsz7P9Nh5BfYwlaE7QFaJ/Y8Ox/6DXpIna0
wEnArOsGAQha4cC08uJz5dZ41r+7NP/QIvzYhfh2LEOYpHLYGIswqX5shYDrk12dlrgKJKvn0gdn
BB1lsIBGgs88srtBnPjrQ87+i391X74e0sMWi+HDRqBAz/XjIckPyuLYrPoFpKSGPSLxo0yto/2v
j/IPJzaHFpokEZk0Wn5ULqTUipXvjIR2BxJyqXAMd+kSHdRuQjP3CCFx8jz/5qn+H7Yjv52ZxBbj
2CZGXW6Hj2cWpmAXnIZoFmRhEnrliE8sDUlWWDSiDbZ/foLwez3TNWhZk+X48WBo8QAiomVadHVe
Xlq5dL7YRV/tkPeUhzZSbFt+fcD5e/n+e7McgaZE0LLiNuH5+aGhyA2pdwX4mkXXh0e9Hl+G0C+P
bes81LEjT4iaj2FV/6aL+OPNMh8UQw9HtDkmW6+PZxk2TPHdIYbiGBsIQjIX4k5apL+5WX4+CoZq
XdgIE0we/DmA7PvuLv2LjHHQjM8xyu4yEmWE8028/Pr6zc3oj9fPwzmHKodoKmGa9g/3Pa9tbyoV
ZsjSMdS9xD9xnRA6sK+NNtv98aEE/X6afaZwfj4f4mzjMO4dLEzYqCfiJAssshEbySerJ9DvN9/R
fKf9cGKey3qFMx2DOivkx6vXR0WVFTWBuFrs+btYjv5jWHbto6ri4IKIhZBZZDzov3nYfnzAEWzi
NbPwwoNidW17/vl3HfmgcauKjQeiFDacs+xoOMbgIJGelwo3R647v7n//+EmmenbDl+fobPEzz//
7oBD7FUerldqGSJJ1jKy/B3o0OE3j/U/HwWY94wNMH96rFF5g4bPymlhmSWZLQBpV4O0/D+/eHCE
AIRYHj1+7saP5+KnkwgnghaQs5vVtkgc7dKvInEwQbC8h21e/abd/fPaQVCaKVk/5hMzvB+u3Ui+
M1JYFESONe24yh0GEllBRG+fysy4iqkRV40yDn/8GEh8QRYjMNjnPHcfz5IxlZkh70Bz34xirVoH
9LVw5c6nsX3/60P99LXNa5TJZAjIA0ZGMT/8390clVtqLUobeyE8a/ZRBDNrmfr6D4+C71Jn+OQJ
QRrvTwCISav02IaJuwBqNNIeyrRhVTaNcfunh5m1g9Z8l/OGZlD58WSIxWCf1CQWkyqUO24vPd7Q
IMv+8CgkCjO2o+DiBe0K/YcHWJpeI2jsmnjtY9gSnR8uZzLi6tdHmT/rh8WJJ1ZnQoitlEqKq/fx
XEasHZ3nZXwxtqcdiP6crj1BSgroqXjz60P9dA98PZRkC0NBNTtPPx4Kalg09nGOddIJoWmOWavb
+xEngrn+9YHmBfXjOTmCggWnNvM9i1L044EUKImigWy5aEu05qzpYyN2kZ3VpFGKEdZAAyoERWQl
0mah2cT5Lbw+9oY/Pl+X4oP73qE1y9v5h0vL82oheBDIHoZuCA6jX0LkNq2sLH5zvj9/h8x3mcwz
T3ShA8zl//cPFyi7LGAygmAa+u+GWEMSQtqp3QVWad79+tL+/B26HIAer0nYKHXjD1WVOxlIjzJs
O3U3lVdCs/NdkXjhb5bffziKLZnKM300DNb6+YS/Wy1GJHK9lY4enfkc/HhiYTtt+/A3l00aP144
jz0MMZickc7LhPTcj8dxopimkKDTC1azGdYp7696rfdh9UUwBVGfNOwU0HlFRX26YuPrkzBSKd8O
tkGdhPmtq2qBw3BAQLdG+67RODIHzVixuU30U5Rk0xfhdFZJktyYqDcy4It4aftzb32Mal3dBlbd
wUbnbazWU1wNOVJauEvqoCNR9OdsQ5DF0QEEoMCbhcYTpdaiL2jVyUsWaWgUe0gVMjrH4WB3m55A
Itda8T6rujPcGvbeTEmkvSZarzXOgiB7uDekDQAHKWfEWgXtRWxHK1bhsY3r8sEJC53QtA7GTMXZ
lVe+LTXxKVQ9CgW9zsTEkIpW8rIj1Blj3Fg0Evq2NPLrSTrFuB8IBUzOmm9H1caotWE4UW8jxVzk
AjsoQTJxSUsh77Nhjgo3fd6piVOIdTOYkXNT1IMfbsK6IUPVmhzNPieZA0olgbR5jiFc0VGOJtZE
8A/wsJOa4mrRJl7pbFoHZeaTGaAEpCvlJNa96erhFCznXnz6nIaAFtcAES0Lb56F/NrQkRXM/tuq
2Sm7E3BPjKIQC+X2AXg1oNdLgjtNxJ5Yhu/1MNKmvSfhO6xot8C1UiaEjGs4C+69F5rpuCsmL+33
nRLW+0RKgr5CfzXB9E9FQfpU34341eoIFMeSyJzwHLQJOZGZCDNj5RYJFs4047efQw0XCu8ut6dT
g5x2WjK6GUgXbbO0uUxCpAyHvDTT67ZqLfdutL163Ne1nSMMJ8i8l9ladUE8J5LpacCopB+IyHzx
MP7jEZ6wddaXKrYzdewjzbHWpRZ36kuUjdNeWTiHllaZ1khSUB529O+5IxaTGRHLtxkyr1G3JcTr
6GVUTgnFLM91oiXWuCewouwSV2qEBtY+5naG8FkViG4dVClgtZUJEbD7gu1Sx93lVWn9hiWXYcoS
UaWcgo09MlUjRC8PD3UZhMO6U65R7fgQ9WuieznCPimiay/Tq3etdmtojEXUaMegl4KwCgrsrLiu
DM1obLZ8ltW9TjH57tmihcmoAUyf3O5F7zMTjmUr02ZlwrAxEaU6uKvzIib3XiLghImMic9bKqTr
w14BuhXLKYyq4DyklogWRiM7eTE0YVnjWM2KLx4PVbcNUU/qr+ChQ1K/tSo/NkQYjKcUhCJTTq/s
vD2hiRhlRx6efkWmW3fZwFgLjqhtm/RGWlFibFEnhhhcCDk014YVBsNqCtGULnwJ34U2e8LoNYld
W67Jt6VfGAI9LZespLzBhrbkMmhYhChJgNBdDYDpH8a0wJQr+JX22q4ZZiJ6DcNk7QHGK3aNGVnB
srEQ+C/tGuX10oOCw8C2Fsnb1AjGAESfopQvs4KYKqft8/6TkxAFuA/Z8cgdIfEg/suavKjrlhwa
97FpQMZyraTTYjxl8LRtmCiiXQa5C4E+b+Rj5TTRhV4yzQKOEhdvutHWwUVYkgyNmNfGqZn4ZVGu
+8D20ttKeSlbJ6iC8xfU9s82QbQoU5MivMN7C34iVzQmlzCg8jlMnjDP1vCicSeCwopJgsB+tIhd
Nvy7PiGpdpXXIdwr7AbqqRD4LLlmaXauW4W0Jfl/7J3JcuTGmqVfRdbrQhkcgwPYBmIgmUxmckgm
yQ0sOWEGHA64Y3j6+kJ1q0tX1VVqLdus70IL6UpkRgA+/Oec7yyNc1NDQb5n4Y8Ql/yYak8fNwjc
bwamGC9aVT+oGgkn9fJ40ad8ycIRjl9cqW9rBqj1UDiTHDElaLgFpe8AGcNmpkpkokXHx0CoQaf9
UunsiRwRhv2lHwpxTbUfNExBTPeyZ70ILnoRVlW6Rl7ZPdPzV1SHDkXtWaIHBamHsCo/h2GF/hoL
0U1forHQjFrXYvagVMStcy0HF2Y0QkEjr7ZZkKLIZ9ckKZs44TZEhsEcAs9M69G1Vmx0DuJfSdXo
O2InkpX2m5xw6nZV8LYIMmAVTQMxsZTpigA1OdlFqrBFPSAMejm4QKahCDaV92OazmHZJQpyOojY
ygEXzOQeiJCw4aOYrclwpO7Wkwc6UqJXlrXBxYEVEeIkBTPQCBEr96jKDOsEycYgerFVYxOq/lq3
vlpNjjuXb5IYqvs701dRAGZ4Wkzfo1OvJL2psAxRPHWQP62ZYJS2LiRe0kwA9t1tVHHACZtnvNr5
4klID0JxKCQXoT96kmGaNDviH+p4JznjJ/58sdgRroFdC+LE/VyH+XFiD3gpVz3fI7gHE4qh5FVs
ULS/KSeLxM5TlZ2p84tglXqVTeDz14CZ9ysdmQtrF724x6iwg7e3w1IHsL2j6tNrPbrOpwTzOAiQ
dn2NFYghKNE+RUJop7B2tcxjDOOuGGNcSwJQiOc2XnPhtsqAl/Xw/fZWjR36zEz1HYtuAr8SkvbP
eIJ3eVm2nWMOY0GVOknnOZNp1JfrLVM/dBM5qnMBqQdh4tjLqoH/H4IWJpgUPEab7bxdOwoupmPe
uNXetxT6pC1teNs+Uv10W2xbHfH7FKFA6q2I/Q2RpCqIZswEbjPNv+VunGtunG4o+yePrY9XvtvI
m9tBR9TDwjl6LyJNTsWZfcZao+1gqcTsBN6OEqYBnMvGZrCnwrpDXtnq7teqA0wNEBbEAyXv54Rf
4w1X2kV4SoVTzc1B0gl0iHLQUjf+KLb4yGxhiTkgwdtiSJJncPpD/IAHNUR1daTyNRu+57TT5t/W
grxMOuVxO52lLGvnLwNtJ1g/WN8RidyuR+SomwWAC8HR5d7bWrp3etyf1U1wrto51QEuA/wOZ9ZA
W6xSfMmmOqm/KM4SE3VFiYcYn5+N4FfSNzkStEOyIop3fZhRkEFhTRkHlz1y45RfY24pwzeN/EJi
ofUGkpsJIcVK7izmzABip+MH6oVji4cNYxvHYVdBac72gdPixmFDHE9W5jK8KEma0IHRnGHl+NZD
tSPIgBlbEn8n7spN8Im+sdxc6SYGtIG2SjoXv8V6GxuoWvvSJBgdEqegN1ln0qx0AKNUAPHwz36R
RfsWTEPl8fEPfAQHvhmgrSOB1ZMBon/rOj35L6nD7WdfhKSL6EEyA/FPAAK6RZoL6fChoZYV6jrP
iC+n+QorKPVzMmV0cIz4OmYyvvbJ5CDhVu62PG7YZsQRLD80i8Rta2K46KU59YjJBucvmHb+kMt3
Zv1Y2nporCOlR/7wvQgoO2T4opViAWRr3Dmmc25c7cIaa0ecfGnVr4zI8fCwbY2irJ4ycumkKqgg
W3eG7iyx8zGiKYDblfml2dSpKR8cbPfWa8/WtSabfw7EFqh6nlEmd0oo+TBWkGMPnRAEhbymnuSu
6dsSthqF1vawerG2F2sr0HobWg4fQsfzHXL3TjgdOfZF36WbS4LKDXUpECSK6snzaOlO49AuFMrH
TXchO0XdqgasDagRlOKdIN9MbwIk22EPkwAlsSgGS829B0AnBxEIrXCoRhD3lYnOvs9oesQzWLzh
SGBkuqHAuxTahvMnhl8FgKeSF0GWcZZya8FtibtAP5JErMfrNdK8q6FGkWe/mRa9ayuGoEiDEdh7
yXXo1+xM0ReSuUtLwq1q4NpTrfN9YaVTP5JSD5L+mgiYYWFWMP5DEohjixfZOepC1vJId2VLhxyI
ZHNu6/Yo1/GGc1PCWm23pqvAFiZspteRY/P8qqg658cg88j9oWLvHFLUtf22DdhXl9G4fhoXgXNX
Vgm2T+laSUGuMdeDawMgzeE6kNSvVf8adHn/3RqujByxa/L7oyeHLQ0MFE++/q7xz9tBlp28wFT4
wSQXjVtmHvNHPnTdZ6NsGO5bZ2T3xCPl6X0ilu7XEsR4KYKJqDtMcEFNXJG6G+9Hfg6KN9lVa1aT
nUucK/3l3HGcPZ9hlfp2zRJMaEAgG4gtvahN/aMO7EySc+x0jI1vadd1+lZ0TsM76QAlB9nb0e8h
WV5Z5DGELduPOeLtOjTQr+3RUIM57ucpDJ9ytH/88CND45hLqL8XW4cpZTAVRUb9RN7ouFKv9GXZ
OLOnJFW5hfCyljxzrpHFukAqmooPPThjcA57bb+WYTTvMDQLi5p/JprEsQNmWjkD5GJKSwFHsWLg
dpUZlYEt2eAphSMps0OjRw7A9Nj4j33pu4+WigKC8TGlA6ckasxF1XU+Ae5mcWF9+k3L16CgrkYc
1N9zQ2/PCXRf/aRCKlP3uKCaI5z7kppdb0uewsU46rtXyznj4iX9UL2aknvcA+UOefJSG2q5ASbM
w3ooFk7eu3ox8gdgxaTe93jmgBLSTlti3WytpQuJdrwvbWTCh0B6ZjktnAShMVqGCcmtwzSj+tJF
JDLACdZOcPDs6OJJa4c3sYYBS5usOKtEkyEjF4h6sQdmTZzHMQflKtV4mTzAL0t4Ec4bzj5ypHBA
HbFsD2SDzUsuMUnt+toVTzFElK8grcE540JmpyhhGj3OxJIgdJGpI7DKw09nhzOcDXsGd+guic58
c6bDCu6VrvLmNIyKnkrZ2O6tTSzyvoNIu+wkdE+Rmgnult9RgnvAFRThDYnbVuxm05tfzlzo8noO
ewJ91RpHGgtnmGU7Thrmjr7dsmeXjpebToztOXo2wFzT27DcbVMp6tPWWYzAs3Wc8sTUj9Qxh9uI
0qptlhdRNIeWUQRzZ4jrrhhusCdhbizjRkbXthX5E29An+1L2jXoG6fv9sHpJenG1XLW3Y2LPB/d
Gl6osjWQEKLNqR458a2cPwu20FRDfDe7YY7Orqmgo8csnETrAnFMCLxZE+i3qAfxBmU4sYx5IlGT
amWrps4pblgN+yXJQX/nLabWJq/cOq3hob8MAImS3bgGvxfSb80P+iI3Cn7y5UO3A5SHfCn1dDUr
a995LvGa+hjmy89txcl9cjkaO1eZKAmHGVBnyNOWMOJFrM3UncjusHEOIjb+kUuv677AxCIG2vlV
PRw0ibrXZShZdgx8ou8NDKj+ssax8ewHUnNmwjgXA+ui0dbJvjrQ/b32vlhNwPs1mLU6zYoTiblx
Vbx6ewoXPEpJNy6qb8wNqvYF0CmB0FyLccJMqphSwbXiqv5Qc4qjPV7NnnSemsAti3s0xQgiV0Z9
Lu8p6LyG4hy/wUQTygW9ZajnUn2lUm3+pDfBWVOCkTXLtJcRCI1qritlJMvreouzj3Cw7SdnW/Os
gHJ6P22mTPNZLRy+jzLiBL0TEuPa5Yq3vr8vihwOikcyv3iQE1o1Q4Ch+jnl2IFq6jK5Q0wCryqP
BrXtnHUrAhk0rBb7TIXeBZ/zy9gKjJf6W9cHn0mnwKKq6L1rvOUZmO54aOM8OclovhrPJ06Hyoq4
pduwFrMXvOVxsBZf/kXxKmU1KA6iDI7o9qD/HGrBO3+kJLmCkitVwMiQcpvpmalEyE0mYgJ78sY5
/PYvcb9kYH6olVNtlxP7h41o0Ykq8y0xvrjnYgbsLjYFp9N1jsfvKukXfKIDO8T/PBb+L4PUKIoR
RETgCuH6wBf+eZBK+XrIkykd7h9YxSBbF+mismQ/us7yN2fD3AuRXZCQzikxrOV/ntku/jJtas52
winrrzln7n0wrcvfVLz5KSgiLoo3qgjemD/N7kcZBnDBKtpmg0hfcQfqwJDB0vufP7bfJY8/KhX8
mCThfs7ZHJ3RO9cZ/3HQHVmuAlygcbGoMnCOC68cTURZCf06Guv1ppyC+KYjueumq9XhTa40FKmY
be+z0nNV/YW4+n/6GjHAMXU/q57BOeP3x1/HhlkgKOiiy3XzTDpPUZI6Lg3mhEf+oVn8LXPW/53z
6pv66O4n/fExff2l/h+wX52x+P99PHP/0fZv+tdUvv12h8vxFT7Qb/3nbxyBfkvJFfd/9GSd/0v/
bsnyBYBYGqRJRArAreT5/sOSBV4f5QfYyVn4oQX5/D78w5IV/qvPS3KWT8JIikjE6EL/4cg601MA
qkDmj3n8eGW9v5PZBLlyVsT/+CR7MmZ7SMT5fyiK4izp/EGyoSGCLXoBtVoyayEVna/g+0ZTrqr/
BNNDTmlcVdORnWDcw1BlFjSMas97ViDvECUYupNMwD5MMsKl6mmfwcu/tFPSUSWatA2pmnbbyhNS
ZvQ9yMvhlzQGYmvtOO7Br8szeChbzEYIv6FDWGfI+zukF/eSBA5YxRKYAEFlUfQSsiftAXs0pvIa
J8g07GxCEgxs1uL9RNHS3PT7pvkxMkFEffJdFaSUzAJs8O2yOZx3N03n8WynCbp664GRl5t8K4oM
GhiZgfhLX8ua0DuBhHdyNudbaM+YwLjw2cADSBDgycaywnxyg6G/SloCdDz3lJ+uo2sxHQwZxc1l
9xYGITqeDTEVoxj1sPbdcWoexn7OHIb9pYlJdTrdiwm29Vw7IryTO3n4SZdVdUcwVKTqk3ACVUa7
3LqbpoQ+YqCUw8/BT7TCl1jBhhWjG/LXyUdsmzIxr2kyhOtKbSumn9SbFnU+AtF5Mnfeuaychr+z
QYFjTBz0qBcWdruG0W2DT+5D27cWeZWq0xzU927KPYTyTPTRw4Rr+JMjL0Ccti7tcjkQ0OsunMwt
t2OyYvMFycU0fBcAyyaVQ3WBdyxHp+FzYTO8BxkBzAREovugqjp8oTKnUTsQb/FjaIvRnry+4mZA
WdtbzV0KOGgEQmfTTfXh69w+WhgkSIqa/i9mphKlpQ+C98jYgaKRMofvtZDKAMcbWgGTWPlrdSC+
pqudR6eM3AkrhLzFcjWMRLW6wMku2zkOKW+ty7mcvtaULQn4jCQiqCkc3HO5ROweZesqn0ZXOjux
fa83nI+iLTsJCsO5nWvysbsmm6or7ecJh3NLreD0NYbkA7nPbIQZg8bQnIhBm3oV1MoSzEPWgWq+
ZUw/LMDUa9AY11iep45CnaENsxs9wQM5WBePH/bjYS0fO51o/9hYbGqX0ivrwN2xQROqXD3krEMC
8atEaeWR/LIBGrLXCF7ZRsNy0nMW9gbH8BtzcDgkTQf5f0A76a9U7Ngxraz0YwJ6TjRSxtzUMPm7
NfSe/C4Ao8NwD6M5AyIIg6OmZGAPP6Bxf1jG0lvKSLHIXhovKdtHM0hvvqF+U2Kbq50qfOr6Mmm+
dBz9NnKRZlDJK84RVd01Z3LHccHDE9y5LQJsWswM7U7usszzjVImsl9UDfxxj7gfwRzMEsdhPTDx
7B/o9pjd+wC7NA93hQS866pMf6v4EvkxIjIVPQSTHz43DkaVA9ljQa8vUMvXFvhmsXf9DTpI3pTF
ucN1pruPy98MZljTn547IX135Dbj61WOMEGiKWRGOjdQ+AUKwkeAthp/5ULBzRciURDABu4X51vi
wBQiKqeCiXla4ZtfaxFs91z9oyll9a3KPaoKzjsxQKY4SDu0453b0d6YNowbb6O5J0s8T6q/wy4q
kHg4BG8pxxt0RF3M0zUikFg+aTmd6CqwvNPUVYH8KH2+0h38FZqoMgZM9+xSVXtPMr68K2sE7bTu
thzCEHNXnSItWs7FE1TYIwnq8LYe1/Ft40LwJOp4e0MfYTY1h8v8Ct5mNWrnuyiqcIfyPnvNl7Gt
LvxaeuMeI7GmG1eW/A5tnlFayxNR9bdJV+rzMHKpAWdhgc7SaS35mMA8jvSY0wnPK0HDwze+/TE4
lSY46wFD0H7F5b9SeCgpEEo7ZprdPgHt/22Kw6RmEVJDsn4qIwV5q4UhdAr0aolTul3b5jj2ZaxO
1rrNVa0qrilFkgXZTd1N9Q/pNZ0+LMTRORlR9/i9qentYisr6Two0Ga47hRl+TQN1n9uopULdCeF
eg4ko5/DvHYKaqRsxuFucAt1HVJLT8+sOJs1m97rgrQ1wxLtV2bWj+QgzEp4ifvAznjl/NzlVXSP
oqTHPdXuYv0qVF7flKrNPslsYgfo4nx76PNpnE+D4JG7kL5ltp/FBRVsoTAtcJyI/Eq5UJW60+w5
yfkWQcwsoBVh5lpIRNcfwIftIgra8nNhb8Ofq5rK9RgZh0uHM1OjugtDz+tSTK2NRaFj5niwbbze
Ch26z0TvhuogvEgt3JzIWGKWsG+cad38ikQG13a9JAljQX8Jx5RMZfQDE7VRqbdGFM36jj8VxDo8
/6J3xoQtemE1Izhg5vZQMGrir07vXrfKRfsLqqRD9vPKUWLl2bS8qOdFDeeckO327UaRVhrYkZpI
+C3RaQnBWeynSsUPXl/zHZp5Te64gGKpaKqyem3YnbuUCmUWs5aO6++jJ7IsJavh/yBE7sdUAzUg
SlXlUgcT/h6bK9dtN/KJvHKqCQGzR9Py3GBreBVxFBXsyt7Mx+wPyflR9p0HRvrF01YPyTtZFaa/
HANqmbZUpDJ3HrBRpFHSumydRczAUPP71A2st2tXn5v0wA/R+YdHrOXoEM8bz/7Soo7AF+gObSmc
8B5vJ/BDtxNYPh3uCcV+ZNLWXtM9nbepboXzUeej7I9qmqvgmE+OuuRKOROkCUQu03gWyRMyVf8N
2DPKZQzYlbUdJts3L2/qOK3YrMsDSCkCY1E2TKcFzYVQMVNCFJ4s75jeEMVHRM1ZmfTUZ8PBL3qD
G88R7UAQl46vQ6B8/u9ZucU2ZWAET70cFGeVesEufcwpxLjGTxeri7E2HNJmyQd92vIt62620lmf
rWa8dgqt3T5JlPs8DGMZL5R1z1l7PS6xXPbJ1G/XUvvqnRYo52dNacZDvuYKkOk0J6+q6+tg5+HY
+GiZ+pv9hvL9nC1O0h7nzfGvYUMycJ7WQAc7/mZ5YZdx++Vrgy3eaxwmRjrzHZ7R2AVvO66uAlkP
h520EgpTA//LpCWBSPpQmjk0XO119cVfhsk7DOWQXblUCpDN13aC3baV73MOq3m3kdS9H3UzvCR2
qd7zaWGu6GJLsbsFzi4To3xmVEspzA96gdcP0i7qOzNC5Jt4c5MHRPD6aphnJm5Bl/H9iVm/sSfr
217JRRPdE0y8cFxUj2VYik9Pr9t9gqx0MYMN4jdGq3ixrtPeGSYR8Pn7BhQ2+lf5FpDw51Q25snr
0Nj85xo14S8c+wnfvhm7V7VpirNNvSbXky85XWVFVoBaTnT83PKkfF0i2l0IxFfoGJXPZJrxc8MM
cXE9CtkBycXXFJa0eALzahn2EKPmNnUJqr9iYkbQX0mD+rtJG/WQO8t8QdsuKXdGHvF3HSAQwaFA
BAPjuSX3a9eEv6e3gCCw7Od4yOr5J+uayy17aUhGdSzeOT3mfsRxyR9tf6iCJtREl3havNrGxW6Q
ZVMfopb2Vpq/NAWMelXTh/JG/RI4FeqqnPusOmAV66td4E3Oz2xp5zfZS/cBeTBW7AsTFZolB/0f
Ky01027cKtMfk0mSC98yn6NCc26W8amAztJsWuR6CMPJ0pGt4C7uMlLz/YWC95TsoCYQbC+JYEJK
c/DLXEyV9jkuD0DbdlvEaTqFIYISFPaBohIDUxBydaOch4zOB4hvTqCu+Feyx4F2x2aHRLs6WAO6
tafb4twQmcMwCL4uDZP2C51sMtwNTjNzuJQox1IE+G18gHGMk6hlKlM7tbiw6rhDhzxTXD8W4m/J
IZs57e5RrQIOrGvC7uJIv/o18ZTAlfQXNiA1WfcFYiu3QIuJRrI6tFgT4iya4lS5/NBDOS/+E9+z
+i7qMnzW6AN5aoyebyjkaJ6yyTOgYrZkig/MR4rHos2H+MjsttgAFsLA2nMLC4AqoEx/bG6VBfxK
wq2Q9oYpP/K6mAvEALDQGXA3JK0Ofg0BcBcPr+a61+/jJeASCZ8OTZzqRmJFzdDI4hjgZFj3ljJ5
6HFeO/IYTY2nLjAOMjntw8mdKLBkrr8LDGvNcQwbMBlemSOAhQDui30TiladxnWhR1mIKT5CccAD
EsoJ6guGvoQRfOCgdjfeZvQNQt8IyAuc2tdoqax3rPJY9OmwOBnk3JClbD+ZFWBNY3GpHU2HdTON
QGiMh1pm5wraRpb0U/sAL/a+k3MtjeYNcFfv92xT8Bcnkq+9tNWp3Rg8YUbpYUNbv5Xd5YR/p0tz
5qHVobIrE1R3CxtO4luWkIdlZ6GkyF+67sSBZnxwZN3XVxleywZFUlGaHtRonPtGKVZZm4fhTbK1
PujhnBLJpeVgexq1wd+0SlMnX83ar0sq8pg/Wj0nyXulKa4jf36+E2OxVdkRT4Vs0iKU40pvtBjK
iyaY7I+hqaHeAX3EON8no+ddeYWb5D/cZJjcgyrredjJFXNGqgsmuru1EeW4530pkt02rvGwjxaN
eJ7kbEO7EcpmfxoaHq2jlpZumMbG1XCE7MLzG+AdFPuxEY2z50JIOShjMyYE2mCiSS2FTvTl0Oid
XYFTBAMytk2tLpohqopLDyUqusjZmPsbSo11dYFmrtqvXsvx94L9v8x5vyeMigQt1ukSM0YPpSFb
UaEn3DxczxeQAsdYlHzNXshY+Hseu9ArmDMO3jvoO1rElXS79iZHgQKiQEPbcLMUAMF2omlBHFQh
lL4LRbO6OPAL1v2x1jm1fFvYctmfTDjpQ02jgNrDQgo/K3fexIn6Vxrbp95JfOxAHmefaevD+Jvh
pt7cOFjgtv2yERNi2ySEeZmEa2D2OWjAEqfE6pVHQNzkySzdVOp2tJ6Lp7Ops/CoYjSTvZO4WX+i
qD7DaJt0HAaZJOP84rhvxvlyXvpo/raq1bU3wBpN+0WwRjS3FGrp8oE4aaPSqczs/GxDekUB7ott
i+6g7WfFdYKeQPv2XI/L0a4s8auy+vd+FvLEs6fCED9ImWUPRtlS0MAbm4rt2Azg+QYuuJpLOtOT
Aw/UkJCz4s8PWaSA/VNPg0A+GvytPzRLgGuQGzxawdDKqbjwoEYIHG6Tolmn2WBkj0UpxoOUXVK9
oiM7TzGQJUpjexSCPXO/Hj2Zj7g9xmU3TdfaH9eJHRVu9wnsi78e8DnN9JjhCkWNDbaKiZSiezr1
RITPdKjmTlACIOJ1721eBZB0GvGdyQGn1iVuZDNessEbnrRQa3k3+EFB4WPUQSP0w021p6j2B9rS
5tJQTi5KwIZiszk7t89HefKTxb9GqsPqQdZV9imVSeWKvcHXdxWVN7/mLie/r0ZFKeJqNEdfPW4O
HZOGicNeIg/dxLKLvpMEaHFA28a8xJPQp20ZbXyCm+Eg/+tN9/uO37g/9FhaqWnoedbnLljvS+Fm
8S7bqiWAhtkMfDNbrB6k2ycLAwAxUTlN4h+OD0NB+PRQROK07EXc4+jamu8MByZagptFXjJ+6+d0
7SuZpyuq1XO8LD3+WTiON3Ad2vXocM19QglLHhH2VkWlEk8tpT999ILhq35dofWDVK1iTCCZs1JD
0tjSXolAUHIDCAlMB+p9T/WxQkbdUaNAQUSgmxU7GKiYl8aZBMwQITmtCA5bbCVkLoadjvrxnZcf
q1gS6WG9snYU609dcj+4XJN8eTSG1kc+fJwyKSf4haNobdFamYVRAlp95WU6o91Xu0zzTUM1umlw
luqRg1TviqmlexgsidxLh4IK+glhPnkVNc1i0Re+J7u1urOBhSF0SQAmblcMlW1Qq2OdtGo6utKE
DGmdMB/VPYxYEHYhMyR5CIFKzm8mRg+kKzIy2v9wnCCgAQnVz/lSaBewepiV2KRw8y9u9yD6NqTo
3F8kVQ+yDsp9HjMtUseeqzBWijEwAz2iY+EpxJFAZow7C1tQA2Ch5ht2gKSRF0RZswYTXS/VFXdB
u1F9zgWu2PmGyfiJhs0w1qdqijbxCwZMYu8a2hnji6BA2+XLxg6C5Oeuy8dog4wTqm4Mt0rc0VHY
nxgOuFxhsDKH7DxckguWixrkgnkrEvoWMbJqbnbaj1ySwVFPaKhgStfiSaJHxvPqamfAeQ6vWaXX
7AWTTW0easLvjC5LN+OWQFe2PHdv4pqZqnUXkVQNQFo3xfgQ5hsFZ5vnxcW7V6Kk48Di7Cvvgfu3
hhpG8P08VFNSQuwpA1vRwmnL/o4NKYNK3OpKqT3b5EQ9GO3UFfDjH8yGlupk6UejkCM20dnkdJ6D
kfuklhESPtf/Qe4Hz6H7tc91e5mBOR9AnAOD3E/FgmtrXormw12z4UP1pXicREXRaTkPbncAjcHx
sBwkNveZy6I65RNd5Vhcus25DOBNY97D83MdqXOgDXcdcJdZxdmYziIoQwC/XbzgESgFSmWuOCcL
7uGsYo5a70cnppNkHod5ugJnS41YzOfNGXaoY05FEK/aPYEtvEjjKkYPT2fZjIyI3OGJyovi3aFq
CjvfWjv3qgAfgSCgWu+wMmWCS1DzYl/C4Su+W4//EjomaMDKxPm8m4eZkry5n8oD48wl/N55PV2M
SABxTn+bny1YUufmvY+75XGEZeZQBh/DL7cOaGDWlZHI4rnh9FMwA+WPgCW75gsKF4YAHlDpPQpG
TgcIOOS3wcfkgZfNp2MlziYhIM7NuJU7n+KpuLHeXTWfC8vFtIo3rmn5sYya+q7ulgJGb1w42Kjl
AEm8qtrUbGGEKDx5I3cH76yv4IKt4j3yfU5gZKJ/jqeZ2/jii2FJN7VFL/0y4weMck9/2Micu89c
W9+ukYuVLt6i6hvxKR9zbknmb5fVUfgt6yIk75Ux+13ANaXfc9UrPiYOincMRfiM7IRVdkpWU+1Y
2oBSWPxP350yJwFgtgVDiFPxPtPV3lblUenYrDvZlUW9a5x+/tmGruSmoYLtKykAiPNYljhmOirj
PLrZirsjqo6J9lmTuTOXL3KAe+yh/qtDrfvCwqfazzPp+cP6OR4dRkX7dWC5uHaykE28NEQqdjbH
8riLnITbVuY40yO2iWzdD33OxH921vkhQ4QpLpPGyWcEqZIeDU+w76aBE81fwXTAGedHVx/cpkrw
Qhierv2ijAF/Uc7B0NZTMYIKD+ilV5KCAFfXlJ9hR8lpSlEQwk2ownNVkV9xWsZa4277SrnYifmC
g4q+ZImRn1QNhzfNGlhcaZP3HJTP1U09wG4WZlRb7oQixGi4DfCSoW3RjNNXJb2JSRuP2S5hccKM
5TB0xWoFbew8p0EYkrHm4qm0w/iDq6+8r5xSPkZR52fHxbb5g49diGep2mAF+51eXn3NKRB7L9Qp
pjmWSzlhHONeFYxXcr5Rf34EfsLfFtlUXlsmuDfKYFtNI9k7t8BnSLoAYwZulI8TKphpvOxBByIz
DHB9sab0aHOxHxLkkBuOh/GtWnpDYR/zxvOQfsSLnDMHji422Up3b5qheEqGJXfS1vryggwVtT0x
ieUxdb1hYKwjV0hTk8VcAU7eePfc4qKrLOe4fBiDKlxgQim6R/SCTrfz6H2lx152m0z9wdfV84i3
57PCalLv4FjZ9yignvJOTuOU7OUsgEm3TI5qGoZ6c0fPQeJ8kXyAN1NCP/NuwAv8BPjevaU9pKbW
SQWYo0Z+v+shpjkIy1S2PQYIUPR6F57vMvsB0B+ofjOpO3ucOEbH1cvOj0RxZ9ux/4VRjUbe1R3G
R7pucYG4qunffpeo/79Y/79i5PL/Xqw//tL9x2+XY/Orex//qMyf/7V/V+YdSuxD5h8JscvYA28S
4n35B04ZmjJkYUjG/NMkBo78v6V56f2rj5YPkTfGWI5f5j+leYnUnwRYW2QkJPHiMPlbyvzZsvGf
ujz6sODGDwUAOK8fYx44Wz7+oMvjiS1EwFgAo1Q53o5VIi4DnT9k8CAPlkH9ZaLL8YCR03/xhbFf
NmqB0qoy01VZ1d1R6BlGnCxA0lNxrMT4HjPqvnadqb5dRPQXMfizSeDPvyyZ0gRcAmYa3/uTt0fj
Gh14kfw0Mpu5E5Qw3TDE+Ktg9e8ElT//GD59MuIJ0Weuxv/8mRDHyqqeNnDGH2J8zDrqtlIAxvED
A205Mw/nYkMh+qXnKaoRZ06hd4Ul9QqmpILcVgLOOyTCpzmr8OML+Kj+DmLThG0yMejHYbkZUHor
A/elmm5cyNI31YC/XLEwFDsvwJpcAJPfm34L7zn65DolZUkkmjhXOKSOl72T4/OZuFH9fVecp47s
Kt+XWDlv4BYr9MBB2ZeE8pPyL0Ln4pwV/ufPhmeGZGQMWiGEGvGnr2Camy2g6txLB2R6DvrrMWGm
94xC64z4LUf2qThz2SoLgc5aosawP+CRtRO7Ga9DTT1UfQMLjkbQTirvthy6hCh+GLb7FcDfX/y+
v8N+/vT78vqALI8xLQX/hVUM3HvGGJ+IdJ5z2mmzbsbiiJ3+sILTB/sih30WwK8Pl7j52YTRmgq8
J4e5F7h8OQWoL71e13fPtfrf2DuP5cqRNEu/yljvkQbA3SEWs5iLqwW1jA0sSEZAa42nnw+R1dUR
rKwM631tMheZ5BUE4O7nP+c77iqZtf7cquiamOZlCnKQfLilogd2Txj7K7ZMzSplTrQqjMmef2Ns
U4un7PNHkZSKSCVY0bk8f70sdUmkB+OZ4eEE0O7b3E8POsWE7y0qHIO7SIXHRQR7jFRApWfRzRaM
y6De2nG3VFoEFbLjIPTpSWcD+UQykLN/5ycDu0q/YbUg2HALEZezfT1T4zJO/VR68GVwGA9ijL/4
MnTRZ4MOnAEAxE1D25gEgCfCD14rIYbUS465+sCpuptofmbCNJa389C2G19jPO8x8E3GNXvbB5tk
0QsexNhDaMruWpgxXzudtx2rOTahKZbdPgeBPWJOd7TX0Ozq/WQ4zQewJW3Vjnh4vK7IasTW2XIv
YHC0G4Ke5TVHc6q83NaIbn96st/8+T3/zEpfHuH/8vU7wKvgcS9x+uWR/POTUquyGtcQo8MqD+pv
qs+Tvc0kDinT8Rl0BDUtC4PJdlnLLb4hI3C31N1L9uIITB62uZXV6F4v6/4mguwJR1joxgNROeJO
qSOq64D1o/EsxC3k7iGIL9Q7msOqmv063AxGOV2wqO/LMGcsDqeNPxEUdPblTRdwNurPk0/o3FNg
cPkhDXgb6T8IuGHC8oXv9SmFm9lukwR7fkET7iWvUZ1WgZXE9y1AC4faG87yAj08wfgfFEw/gmlq
PMnO9mxTGG2UDA84cUzgCEOBrYoO0iVXmZ3wLzcXuyuUtTXRu6/mhbHYAjo6FgPdJatobNNkTWFK
dQ4z/gePsb64iUzrWmscUMREi8I95bFmV+lkL+dwq5dTsCWaYj+zISNAaRUqvK8JVFLzHWknnoGM
LaqgWTO5dJ4ouRjphBTpHU5953eW0r945rFAQm+C0aM7UMV+/cujtCMFG63J9pNri1Cffk5wzl1B
kdZ38yCstaPS5q2YQ/3y9xfdD1vc53seE6tjsNqh6X42zmYc8KkMi03ChgheSisxDzvCPmF9OjVO
nx4kFVY7pUiswiXguKAhH0VdiMjDQcAtuVSGBjT437+tH3ybT28LbBbICJypGOU+s3wMupt4Xk6G
5w6R2ITS7ndxySrkR6Aj53iYtwLQswfOFfWn1xLu/CB9xOFBJiQkeIAFQd91jEnXBDrAGFaCMWiv
CVI7drEesH1nECjFO3snIniNGn+zLKgFJfb5A/D2XfpIXGyOnyFquNWzOglZFnxNxmcCgARRQIVP
+d5PjPt0FmhURNej7UxRyb7MSneJDfM8TEycdCCKRwZbPMyQ6Co/5gpHZ5NXzAgKf7PU56xLqzTO
3OsY3erKCVnhjNC+xD5A5dzJ0oOIpX+nyGVdZVR0ntGXVpJHyKqoA+OkWYt2iNjonOiWI9rGToOG
MCee93XC80Oi/L6YrRPep35svDDgN0cE8ZAiRM2axR0CV+HZiAeU607WWW+jx8rK2q/2lLprY2qs
9VLwglsMKO3vlinjV5PwsqNUNhc+5Qli8aPanyhu8dyaxoQLFEJmND/4GIH2M+azNSJ6xxCJlKCN
1MO8os5OFBdNm1IQnpAlZ+2Bd0lhmONvwqytz5Zmyd84mMVf/OFtGyes4dqm0pW9+FR/2u+SNZ+A
4uvsBziiPVeVcE4aErQICI7lsWVtU90VO90qjE0XIv7WVfVa9clwxFYR78x5oTnrcBJajfgoLh7q
LjEIniB5r/ImiLcGEbHHaprVOpFhd/EbLeORHWukjVfqNQGqcWWMzQBlHWpZrRFY/ftb81+fGHjS
WZ9Mg9d2FmbPrx9QiyLfySpCN4ORmDdFSYM4gOjh2Rxb91xn5G+NouIUKNd0/fYuAxjL6nnzHRbP
oLM+0IaH391uxr+snbwpjOwsaDiDF9DZr2+qdDIfDSMzKIKX8Y3EnbfRprrzsBwcEodkCrYFd9U6
L5bOimXII3VZ7m9wO/9yXXL0oknDkbqLoZk4zK/vIYridqzgQ3llObwrlJJ9T2noNgPs/bvH478c
qngpiD6cH2gQWQ5Wv77U2EwM0fUUbDSOgps+s90nPhg7d9vmGup87QuyMk/FlsEyZqK8+VLYIngy
LCvAxzwyZu6V0k6oMFG74phvfWOCYV91DN8zIOt0bDXWx0gDBllwgUdva2FDunWKNH7QK2rTKKyq
v+apTU2foUfVkdqS0VlEo+u/v9h+POd/eYxKBWYTbhN+WWFh8f71g3Ku7PUor5i/sOFgKjNlnmRC
cB5CZ37sJik3IhixTs9U1uJwGOR10Us7W5fdIDIy9uF9E9uqXsVZHxNjxP32jqOUSc5cn/SuLh7g
jzXsqUsC+wChnPprJWfnabG0b3sNEjZDS1DPWMrAXwd9JDeVBbEhTytJxzxoFFgp9T153fYrDuH5
W1FN9muAnv6SDolzEpppvw0tiiQvYZEW6XOwM0Y76GeCeQU59jChdKDFi5AxQ8bz4BAG6saXciTF
iVz3ZPYWde+1bpo3VWLdMmSPj8zHnH+wiP6jsPyX5Ob59wqLB1O3Ln7l1y4/8ae4Ylh/kFoguQBD
noc6FLT/1lacP7jTLUQSkywQ8X/BlfmP2APRBg6DbKfMBVlJuJJf94/Yg/EHWzz2BKSUkFh03ZT/
G23l1weODQHONBWDcwhVusvp7NNDr0gaw4eVs+71DiO338ynSlA7EzPw/s2j7deT4X+/Ei/Et2G6
xmeWaUtk20GmWKdQM0IvrBaSP2OWhFWG2hmqhZLf7J9+3RH/+YKW5I6n2Atqpf7pAcfcfAilG685
XES7uh1RyHm6Tt8nZ3HykjVNV2jZEspH7WpPP10Af3EQ+6uvlTQUzUw4gPl6P32t/mAA5bbYRukR
3P0GhXTacTSm61MvEvqa/vev5ix7XOJXUHfdT/sFTIdtjry6Zh3NSX/4oCfWAQqRw1Cqq/rfCFx/
9b2iNvPRTBJf8jOuNTLAsxQpZAY7znYSOXfdJvYLgQrFlM3GtFfGAuop//j7T8l98tN2+MffE6IB
AFf2DjDPfuyaftoV9TRqlEzI1r1l0FlO/FuBGkDXFjyOUxgI0Cx+cwX91StydjBR13DBkqL7deUw
cwezf52tAz0fFuOlIymzt/qTKs3wnrHGvDaDofvNcYpL9PMHlYIMoi2QxjnBi88bEVtggBsTc9u3
WsMIHDcBkwoJCQUztRQfg236l7DQfHdv+6YCUdaG1iH0O/2BE23A9MxuqnpVKWu6mzQz1de54Yhv
Rjv3jyoWLZuLqO4BCE4JGlhKu+kZoEXAKdno8rehZuMM2sWUN7Qw1GS+zcbIHmWaCAos8qEhBNWM
Aec8p1JYCEe/x/Xd5dO1HOL+LsRlOa4BCeW3HVcErt86VaTeg7I8aiaJ93US03e0osYJK1YqZzVh
l2h85JTE7kyPxEjZUDYExewEiiOZ4+1YY53emlh0w2htZ27Cka6Y4rjfTTS65DjKMx2FAWcZFl46
T/EY90P20ab1+IL7KrJ2kRHRvzbLhsXPBbM2yJqS9hL4glyHA1CNFPWtWmOh78NNgMMT11cZ2wND
V5fjSkzNQrWCiAVXRUvt+QsLfRRC4uCRvoIFJ+ipb+JiG8LJQhWpi4To+hIXqCUX19plovs4lIbM
d27TWHAHRsNIwEjNttg0Jm4fIkNBe6WIbkkvbQCl6Ljrv5EGaqdN67jxB1yYiQmSD2kDFAFd3UTW
ezC8hezlE4ytnAE9tQP5IXObksEZo9rplbwyzshh6pXx4ooQOwGTWVh/VwoP9bSqcZgjklD6kIdP
CVMYQpmsFWBWxpaOhltGQrp2miqmzRhTOvwl0AJ6mVQv2o92TBQgmjL7wtR8anHzjpjzFVwlWV0n
Js7/VSYLygLCNmOGmEb4FT2jGK2B5+CP4k8CQk5yR3l9FB4zfcC3GVK1ih9dOC4FoDAlNFsiV4KF
POO3UtpLmPF9IN2N9IAQbch+FJ06k6GmVzOI0ulMLt/EeV0JUgQtmJvqoypwahADIIYRMLq22h5K
j1Pzd7kyYNUE73pHp8S9dEZfbB3GcbiFy0qjM1lhURheZt0srBXIy7pam6qW/is3WI01ptNBxE12
S7N11hb29y6VJpSalrOTNy2x/kPoOkheOP3RHEnp9Q+ZXTEa1aEl4lSKAtxhiSWnl7B3h4dpHBUl
yuQhBs8u59CBP5xr9zjbhxfcA9VdJ1mlPWMGebSqXVRQRuiJf0nt2nrFfOv/OLMmHgw0XD6TBjhv
RSuuJN8OEgQcC6wHnMV4FlYZ9t7wjBJQcPvFk3EfWsb8iCo1vUNeML66VGu8Ch4j73BomPpXvKd2
Qyg7vQnyUH+rG8f9SOCAfkVHBFygp3XXbik6wfSbdjSyQdmxtFurCiknLmwl3gM4p+bK9HN5j4JW
VhCvXL7PjGntA/2KADMoKRHM4GmG/i7MUIGgkg7mbOzVgYcbCxKLJFGWfakioahEthX+zPzQyzx+
NWjq5TfSDv4hKkQkBAm7PTYElPDghZJDe5Jn6hUQMXHuqkNOwXEa+3TqjXr5VNIeCEO15V+rsAn9
fE1UP3tKggIZfsDLVeHJMYmThLmVO1g5ZuhpmvRnTFqi9Gl3BvwY0+Zn4ombfFEcB+hwSzLPiB40
lWOJQ5Bm7FlHvXopncTQV25o41uqfc3nYq9cG10Zu58XOhWszErK7EvTx427AUQTZVsZF9CgLJwW
LYDCGeMIJJ+sOPnxVGUXx50hlg1a2Pmr2ggmjvIZqDLdtIM7sgfJDKypCQ+wJsrwOnKsaNhkNZm/
GK+oKeFXBMQcb8q6w+7I5Kysj2PWmczc5Ujmf8lFWrslBGJtR+42H0RIibe3BuBD+ACo50W0CabD
usmLeWtR1ZbxeCeLc29lGqahLJ4tUNo1C9IqGxpBJVo81JOnVRbVJlFIPn0zpJrTcOzCAhN8c0tK
OB6D0g6CsxbmkMblmJr1lsmSJk5tnBI1NUuE9Q/M3H19RrWaspUNWwqjfEW0bj0CQK9ukrIt5Yln
rh1xIxYlDgd4idl+BLmWFMQbYVXD5CnHajOpzq8/CK4hQE6yzOSFDzbPL03n4HduQXECIGVTErV3
Sex35nVv4xrbpCZwk7d6zHDk+3XkYOnjpe0z5I8IIFMwwGh6w5PWGxueBLIpyUFOCrLm0IuCGAnM
kHVJWO++cPRZoL6A3UeFNB8DeC3fwzIM7wbax2hwrSMCZoWmfTSwZfZ0aZFbnQxyCLt4RNT0jMni
1jMz1aUrnUMllVYWL7VNOJ0PBG2C+lQ4+GIBVKALruxSY5nF/U3ZT+tD6VtTfqze24if8Sg5s7lC
TA2NDon/Cv0jaLzIysH4aEPtvDdTXvAEiprqbQhZzTfUo1cCVdAIsn2gO3ScD2PuP1np5PcNpde0
oG8HFMUXYDQjJ2EUhZPAjrT8xYG+4A7GP389zel8ZAMQQZn1LR+13YL0eXY7XKUXcMuGcS/G0HlC
qsAX4pQ2XWBNiFvHy+ehN3GGxRh8BgUF5L5fmPmHWZquvQ6ikUgL/Wt2duxt2WeXAkSLWnXgG7Pn
qA5m64XHd5dg4C+gVxmlDzVjGF37IzAc9VLNrftVtZZ2FQwGvtSwtQzmcRL/Pifpaa/odCpISjKi
22DoLsS2DYqhhSo4ksieCUnW69xH7vIKlqbZE1qLygrQRpV7yXM+XWEsA+E0p9PyteJL7b3Gqkw4
YUUffEHBmS5kHbAn9j37HxyuofbFLC3zgncbsaJSoWSiS+Q1Xwnfmj8wcjTngiJD80LdUzR4CHy2
trVUOyJlZIFTPw944DTIjo2w3kZncvMdEy8/3ZMHsPDoduRPCDwQMjg2TjImx1FzeHSyxaj8bZhM
TbDV2iVYgKO7UqeKO6l4YKzndGccxj2tERiKSJxoGsvmOiT9S340ZDPh0bzGnYH/moMRaRDyJGvM
7/IFqHHgr0j+xq4nEtmkGEHsvNkM+M9D9mpNcJQ2jGyvdcPyzTbmyfYC25zYk7rTZZ56p97UPosR
e50scbdkv+l/AlfGgzgeowjhZOxoIFmXrY92SBrLqDDnAy+Epoak5X+PRdHXO9PCzr+G6BLFz5mL
b42YGl+f8+5GAKY2KZfYk6Xs4k1zFV23gQnNghCKzQxKcI7/WgBLnY/EY+1oHYeh+b0f6fJrB2N8
baqcGviQsujhLiL+VKxNLNKu1+QRp6d2aJfbNZAnAQbH3uGs9a9AwYnXnrrOr7U0iXWLoJu+QOvU
2GyFuniB5KH6FapX9TLUIZqWqXjTFJKU0Q3ad/FRorzeWlMrEzTjLPkKPBZtM2asTA5lnLTkzAZh
vAa4yWaQZ3EAk21KgmSdlGP72jQSc6dp9JCieDRg8+nrAhcD+2RJlqBozK8zbWTPKf07uadNdvTh
VMxWNwZdj/w1dTVcZO0yza3mqrkN6b17T3UR37uy0lDXBVtU1qnSR2BM/fkGoiP0Gr+p9f2sE90l
dBQMLbEBA+ovVwwhbqoMvHGgddvTOO1jeZ4YGnZN597IgRiB9EQ2AVfcsbqHB9EkToOvjVMLmzAi
RisszdnjTL6w2rjsIe2NxXkDrz/mscBzpZnd+DrGa/wLjXgp2mx4pgM2f5apn1yxRzPyLVvT4OLX
cf062Z0bb7F3Jmd2mOkT0WQnBi/QtWAHTIkr0iCQWmD09ec3MQ9zidei1L90AK4JitJbeYo0ZiEr
fHICdJBZ5Ic00zCgpjmjllWPI5BtBbIksJxuMk8qy1WIo9CAfU2xsXgg946tsCRdmZ8Wbra9huXN
cbiGjzZ6blgAqvVDM75uo3DuPWI43VWfhRk8P4F3b1VkGck3drrtQzt0HA1cNtlXOtVu+GUKi5Nd
LugSw/2TE+FnejStf5zm/yMW/tcyx/sbsbDIirpofjZiLT/wp1Yo5R8gUHBO2DwxFCx3FIc/fVhS
/GEuw1XisSbRUaJe/9QKNQO31SKJ8J9dFjfKrv8pFmqgVXg8MJ1lgsiubFGi/ru06x8yFn1f/7b8
6Ed/zf9o6Ux40S+ZSBm25Ci4TNCQLn7SYOqqIfWSQJTFYcEgUNfUtG8NZ77r5ki/E23AVTd0igSH
UfXveq4TkyU7cM/4QLWbGCz1ocjzVwh9I+pfUJN6d0EOIj/mIbfLbHFOYehV3PAkoP0RVJV9yckx
s8gCwyBi1gTdw6CU/5TS8oZJXbTpl7LOs3OR10W3BmgB9TKrZ1r/5HjBhe4u5lOfWlpKcl6m0Jb3
HS5UqtyaYg3P+ZFkcvGsDaKoOcqUJF111kHgZDEwymIB1jqD/xypIn8f3dr63STshxvs1y+UzhLB
fIJqMYZ25iJB/fSFhi7dOWk20dyjUuNhLjpATdJJY4/jtHPrVj20lQm4ioeDJHlQfhU8De1A0Q5i
QHU3gyuhhE90RYiWQp6tNWZJwNYn+cZ5L7qvzWwc1kUu+2McpkoQMudM9dP1+xda56/C7nJNME/F
IwhrapGkP8tVKbpbWk30hIqchNHgKrpFTUbVFoS1TYVl988nx7+9CH/0lX36zn55weUN/fSdCUYw
oT0gtSAB4M8lcI40YdDDKTp5iz0NqhrObzk6R1IPW84R53ROr9LUPNb+9Aw2YkMc1hvpB/z7L+JX
59+fXwQlJLjOEH4ZJC663k/vy6ybceC6h9S9WME5mRVHkDX+b/TBv3wVnFXKwqfJfuPTFVNqTdXY
dskVQ67yXNdGDUi963/zRxW/ap8/Pgxi6zITQHKlWOfTnS5EMkcwCix4Cg6z56iQWr8qDT84ETf1
n8IuNMhrmNX0rFu1/lQrC7ZcZ+nx11rM9AvpqH4RryAIBxMRRhuZCVBkWfLNMFPcFXL2KZjuRnKC
HVCP9RKB6Pe6m4JAEpcO0u6NIcaM0Cba4X2fNvlLhWJ3nBSHN0/56SaITGJLbHPZScwkAzgMGOlh
1HuTiWI8zgeRC4B8/1m22unw8X//S7Fq/M2y9Y2exq/p//l/3+vo/Wv+T+7XL+sYv+HPdcy0/0Cq
50HlUuiOlUFwEf+5jhnyD+yMDrMDLrEf0K5/rmMsY8s4y+YRwmVNDyOX5D9mXiaLH7MwAGH4Opk9
gLL7tGr93SqGyWNR7v/nEWLTubU8awFZEbnAvvzZIYqaiRpXL5GyLAsw1A8KYvy+LTl2YIKTe1nr
X6xGlBTCut0XOevNuhqs9rpEnHzGEDDSL1yyS0WkzLeBb7hPJL/eRFXU/nouexhCkGl3NvboNfpZ
RC1wratvtoino0JUWf/4jQAsxzWVUm9TAn5yalpU09p2iudwzNroMMm8POhdOT4FqmzPlRLJnRxq
dbaMCXHFKUp+GhQxs5A6vi7K2XoENjs9jX1sk4FtPiRlxTWADzM8NCq296TWxWWwQkEKn58lLZZv
XD/NL2neQFdPwetGWXIdKdC2cWtf2SmOGCsV5oH4hr4XafMB40Z7jvKsvWaHbHOasFk8RwJYnB/y
HTdyf8imCBdAWzbf2eK+9dmyGecnNUh8V3oiaH3vhg8KaKYTYlKKEslbHgZefBw19b3SImqOosTe
O3P8Zgd8gcjkyTWBI3rCf3yMMLctBBO+px/v0iEVe00uwr4apvIDJOmbnczNmtQV4Zmma9bFqKx9
juFiHWit+i5jFny3kzWdJObQXnegUPeKIfq1cn3izUY4rsnZNcD/1Xf+qmO1Mqh4P+gaSWUUO8PY
pSwyj3gQ+QKyEDgWJsItxzr7ioGFvW9N3u/k1/6mq6bkemBGAZ+EK+5qtkw+icbbV3apn7quAaU6
WcvQvgYntSd4PWLK5AcIg9nDWrCD/8g6fueQCORUizpdnvvLH6+aCIrWhZ3sli83Dh1yImMGHqqc
fALPdvpW4a24msXwQYIO1VYzPbNSxWH5WnNBl5Qr+cg5EJ21qDKQVDrJZgJAa7sMrO+OM9XfFYi6
A3gUe5+ycdrHovkQhO2vpILqOGm1/EJ+jG/R6a+SVg03+URqqW+YU/G/Pum+fmOkfgHbtirMg+1E
Gni6oUrvSWXaWHIH+1qLquRktH60Y2SzKDsdPkmET9jXnPeuVTvRO8Gxi6Oqrm8Cyy048oqh2GL5
09Yat+1VRbRxo5ejf2LjKi5wSDO6g7r6NUrGwbPkSJBbLJZTJfp1COEmWWlA8T5mcmv7HNu3v1Zm
4e/tzhEfQi9IPrZTQY4KWbvYZH6t1qKYm0vLBMtzCqf9Fg8qBU/gBhjqRhdkNmeule04zfXABe8U
Npg7dzSAqM9C7WyJ5aLSB/FMXfRwF0u72NSBGVYrquTCr0HPjTDPVn1yoCogoU3D3RTY8RVXffdc
h5qxyUdZ9RB3SS0BZAuuGrBMR3se9K2RoQ1aTcFyGhhWtSnMwUSzq/w7FzACl1br3nTs19cVqDnP
0ivzAt9khsA5EgXzTbGWSQ8JJtJBc/LYoA+o7gsvoB5mH+o6wAHoC86O/vJ4Yw+xddVanbjWc3+4
1wu0mYqYlEc0LyACCYB4hX5lXYaOwBq1aNF2AoN+6EBJdrbV3Bk8KjnN9qM6pplSG/BHVxhsNUgK
lDAZVfNg5PxtNwMkOFy7PrRgHx7SAobbip5bQlDKim/UlAcN3hr532w49pp8KogM3YSdYVzFVhE9
JrpfH81ck28Nc3dIUCY8Cw1MgoE/pk2OWWNaHMdJ6R6M0nhsiK09u6mtnrvSIo9JzH5uB8zfUV6w
hW0dLji2J7ORTftoHqgbGPKwPcq88Z+UqYVelLTT3mfseQMqvNvXGanUFRkIEqYiaT3mg8mJcKl2
sYhO3oEWdD3SWX3l1XpH8TZ5Kyw8aHzbkjMUkWgnSj+ATXwDPlSsQm3ci9Bgwmqxm6fawN0D+Kaw
gimj3bL8xBDMRoQuM6yt5ybOzYPR5pk3EP3a11DnN8x/6iu+/w4KbEPRTJrF1+FEITdNl9VjMNDX
aI2GOobM/26CYNSAY1FdXys5vo6UBZ3C2acpC5ll0yQLjGsEtsh0GgucWaFM4x5d6YVJOVRgB19n
JtQrVSNysjVs1/qsvSSzP4vVWBcat8oIXGN25uwCgyNYm7VpHoCkMQ6JIL3XtNMkjF16qoGykUIm
/NboWdzeftu/97K71DE0xqJdJiyaOqUjGXq3SfuDTh/LnhglaGKnUMUpzTKxqbupviQVkBC0nwVe
UvbCOIUc404TrR3AImuTC8pQJGP0MtyzKRm8TB8BNLv+cKj13nquez3baIMzvFMj4bAHKB9o84gO
dVFmj03pzk/gSZ3TNAb6ckuIK+AYhKZLOZnHFilM4fiyWhKKg6ZuydwgGc+aOoA5yc9Y1GeCN7RL
mSbhb/i9+bqjdmVjzkZ6hY0OSG4IOIXptrXRsHZ6vV5wQ+AYONS9DZK5Eker991rE1TMZqxQ8Mg9
hgfWu/hghjK+1YLgLu266SpQg3sCcJF8dIMB9Q0oDCJe/uAz8oaSYA5eKczsW2BM+cXKXPghME9B
9stiW3fAxLK0uc+CCWNpYfn2dqlL+QaPMnNXzjjFILZwEOxdPzNPDp1Tt3T4wpbnSrWPFi/IYbuv
rt0y0T9ix7JPzQK8QW591aZGnnQm1MgEBLy2roqy2xRF+TwFPNSsolqm3uAWa0UiHNumxOxqkN/A
auxft0V1O+Kk2JlleNEtWd1GNkJ45S+FSNAj94rfv1VadtNpY76O+ry/x8CwzKi0YeeH2XUZqqcE
8syNpvv9um57IItV0Hvw31dMXDmkiOzCvTp5ASNKKErySMUAgLWyzK4BG9w0ggUgyswHWhnWVja/
sYOdcEdG4bZw1RfXN7hMW0dsylrXuGnJhhvE973STu9FZNNIVLvgWdWoH7MJXZRtmubpbkuiawjt
E0+afGOQotoSGI1W8Ln7t7kfi6XajdiU70T19ayM8aBlvrxugCzjShjdu6h03R2AVbhUbjh/B5t5
rAe9vzdU419XpPCvVO70G1mZwbYHyrHOKtY5a3DEjmJQvB0RXAqTHqFNj564CQcxbePJEtty6OS7
iJx8k4b2xPQMFN4qbZtHi8XtkgG+Avo0GYTkzY5JdF5o5sBdYyrPyUgxLZW9j86YWe+TMabbnI0v
4Z0GyIcL6G6CWbYjlFNtI8cet6IYKQjpHXsZa2frPhnBtijsoh239FGo9hKSa4BfT+FGw7n8GJPh
3RVFdkEKwfLOuH9H8XkOcInnhANo71Ew9Ylrc9jMhlltWltqByznJdmEkcMsKvoG6L704lTUZG9p
gbC04RbQDVqvS1aXxWFh+9jJWqt4xAUUNO2LXJu2s0Ra79HaPVJO3GjgHU7w0WBwyaHbO0br7Mop
jnaarPSPKUysHRNe5rQNPBQ+k8+gqptPihHRzcimIE+q6j2wMvhhUf2lgYS/kgBOb2f2KzsIJvJc
EEPzAI5clSq8ptY69wxy8yugXvr9pBvX4HfCVW7iOi26ydmxMDC4poar3/Rk4N6ZBcjXlNXt3Q8n
95CXPVdXoc/GIc8HZymfwVpDT4gmLsynQIAZSjmwl/puOLnAQg62TMUNd2yJ81Sqi1PWuHkAyUQv
ut0kZ0WtzJUPGBwA4aTGB5xM1deoxCpGMUO4d2ceKV2D/d4o+viSEUc7OU42M8QuI4u5KAHlVdcb
1Z2SdX6bMf19NQTwDU+nUGM3iIV3xqoC+0xS+XSzRN7vyI/N2SoshP+mICTu2RM2T8rXoadZzTwd
tKiRjxE4luvItdqtH4OgV5ZNdQhzZaRF0IoO8axS39uanpJeytvqtg9dWniE5ZOeaPK+O8wL0E1Y
mf3BQjEfVNT35rq1gvAGLyE9cQVXXmg43Y4mJfuJWNGwwSZDAlPvC+MSuGl2yH03vokA8mdEsxt9
BOss4kuYqIuhQTy07Ia6sqwKqcpVEOPs2MSiyFHpToPoCx8m2sKhdVZhmX1N4jJYZ03Tn5yRxL0d
tuhaljussBlTtRmol7GJJg+nz2O28G1zu/+gKCPaBJnOnrGYeEizTp9J2MnNqHE6yeay2VS28xXi
z7zw/WhgrcMexrSenvug/Zp0lGJURgfovWc3Hmhs1n0u2o+eSZMHuuPOnsudk2DR4b0+TdTneOaQ
HLHtD5u+Y+jlhJVGiJ9ujrFXlzFuogsuwuGNsEdylYaT/G64pXELSzs6uybI2C7HCTRPkKNGoZNU
mPRbO5++TEZMsC3qA4hvol5Dphs2E11gR9tQwTGvWm2TYJuj5Kk6jwueTedQuq4DWexKKGtX2B6S
PeRO4wlibI3HYsJNqAFeUmZ77pPpg2cncJs8dPaZLbdFTeWgDtgo1dwnv84eknG6z1qVbWnKS7w4
mh7yAn9n3WCB6YfHMbMdb+lefS2HhemWxfaNmPz8URsrf2Xa4mnu+leA4PlNp8CYUarle2hr86Us
Y1bz7iMqVbFJMuNtzEDwjHjR1p2Ts92qLcD2dB9tYzHXj5RQZeeYz3Yo2O9uqzm+R2I42CFjbZkM
yUtKm1yPIHaNgiDWY1S/TZH+li97qUgTD/XIKun6DP7Y2R4ZFVbeqJIvWpLHXmuoewgi3wF2wcYq
rgt9fC2GgjKKcbjJFH6t3G6ms+9b2tFqHX87U92aCuhrsx/y8XMIOJ2hPYPr4AGjzeehY1CW9InN
4wbYqtsk5kXEZb+pZlkck4DdZKuXCuHUQbCQZbpzgviKbamxinXJdA5tdaOHOokcKwD+aS6U17Y7
C9UX7yPNXozyOx1GpKIM0GWRW7fuOD5oge2cnLl3vzAoada9o4JNnwbHSjc57bviXWflOg7UIBHI
wQlWXMCHqmuse4TG2AsDYem+T63dHQZ4qNA/gNyAlDG3vg+AZewYwlnuF+x493NNQRdphEsUuSdg
St+hZ76LwNrmVXJE1YUCx54iapXLyMI/RQXrJkrOFajeXfr/2TuP5caZNIs+ESaABBJmS4CeEuVV
VRuETCnhPRLm6efw756I3sxi9rMupyKBzM/cey5jIAN4dUaYXuiYZbmFkF3v0mF5qwr8hEH22qcN
i9VmMZ7wf/uhJeofvJG7sRPfkmxXFfhJlFt0cqTH3o9jM0UAaoFP9oneDpb13prBe0p9C3O2PehK
QpjmmvOZt25qvz8V8bjpC6j36WS4z5pLMueB2FBa/s79GRYWG3HAw1DUTSC1BoYiTVuIvg1ZFOAm
di/1Pna8aw1aaQPxh6VABuSnGAqYNgKGCbHjAy39+sMDDuM1w61mkdYbl/Nbo2T5CFZg3BtBdfJN
u2EAULyaltqXhZGBiHUAjLVvBh4hUlHmkzDHv8zn2HQ0C9xaokERcdkvCBLfS9tYH5sMpm/fcVxN
/S/LaB9raf0Ff/3eBsHntBA/4fgE7NC52CPdePCjCuvoN9Td+EMFYGsIxzAUn9Zx+EjqdjpPkE7D
pLHHHSDko4Jn/KuBsLJhL5JfB/w81IpmfPHKOsMGaXuE5SQ5hSaShrxwxcbo2uDAjddsYCEihCyY
iGNpNVvG94U09ropT3Nv77vaORGGQldnuIdWrd8VKGGYHEUPI3o9Z3H7mw/zmSjEA9vG+8onaTYp
iLyyC67V8Zhi0gtLpurA0LvicOO27SCeu9dqNMKCPm0DleUZebdizqR3iFgg3ZsmzKo0QFrRPOXU
5opFOzNP2qbCe2BHv6+D8uRr99ilhLPSVWwCOE6bwEU0lqRvN2mWsSQIvUb14WawYb1bFlk57Rk2
xa8epvwQaTfrQZbuWnvNgTr+0ViNO96HPX/Lk7tmV4Lf+i35W/dOnB2HuQNv5hfvmepxfnNRxvVZ
mhTSQTtGdba+Nivg+SVBRKFyphngiR9L7q1Nmi9vYsZqXsRX1othrGxzX+SJho8UHBOVExKbjgfX
beDBVMGAQ378jfuBIF46Dl2VhCXUVnJoOMoQQCNPaXqPpzdJGAnXjcl2Zy28j64T9OA5upWBSIA+
NHLRPPUNLEeLKWFfGNYpUYUZDgCe9g4WhGzrw3EU19LqOhryGpqNTkeIKVVLuDBzYk5kpF9E5lYW
H+EAN6UAHOsU72Qwd0ffb9f0CdFZ9ex1SfKF2s/6zWTMOaDiFg+BIB/xymUix5MPEo+dmGrFhsh6
RZCox68yd3TiNgTrE+c8MRzflhCj3glrJGTHbrL+NynaJF/Mt9Ad5CEmK7Rh2neVW4LJHJod+g+a
7wFs1Fim/kRiq21Xx4Wgt+KYyYzoaQkZcd5D7IA4NSxBCl3Y9nt1wyPaxbZ0HKe7nwhSFvfsE/tz
XvLAbLNpxEXG+MJOrvAMGKw2Mk83CeqDZDMOJXtiwI/xrgd0NRBuUUYr+PM46hZsChR9dbIc8rnz
HhkJrubdAiGOmWuHyjYEe1TMUbHol6YoFJO7QHT3OvGBJOUK/O6emF5GTGoobrgonzfmwxmpWM5B
4XeEBLK4GsHwma27H9DX3yNFkst+0VO1TxyTdS2ei2fLD5iETtKL5WHMx6U9+hPims6kTSht/gPP
tjOp4MwuzCE/22+Sv7Rw7rivTPvG80vwHfYbZroENcg0T7rXxu+Ue26M/DMW/OKfar0FGiT95Pon
JKU5eKNiYox+09r35mVuXf1beHObXJZadt88vURaM77w2mTrxUVCzT6byfToBEi/GMwUGPAlnH6P
SNYJggo7kmhdwIc/QH5EftolwKeEYFY9pytMcaRV63KYkyXj4axr80tUOXO0dZZWfxhBHSC2im1b
v8wNg3DT7Jdgr1K+qYMYXALTFtnYw/folm1jPJY0tmcE1dUcqtT039j0uVHN1B2dk72CVC1W/V1l
lUIHwIAhakp+PdU2relQLCuCH5+hov3ZrnxUXFwwS/a4GXqJoTR1DjQr0O5s9oXROvvWFqnXGvL0
fQriCew1au15+o7pTcOgKiBkIsWyqt/sCTr5lJqNmu+6ovIazhvCQEo9QvRahqSFlTmAJ+fD5B+N
LXBm98HcZH/XaijnncxgRl5hMBvR5Needc6gd5Baz1WYPInCE9cmNu2ejbVpWRGblpo9NJznftfW
a8GFb6BQXHcrO9G3mDIwfiYcSY+R4aunLPXBrm4Y/7p1VE4GQxuxdN/CshpGyj0LAWqQcu3uQbfk
xPb2fffLBN/X3lr34m3l2I6yAI7lO2b9yXuvXCcrdzmLlSlaap2fQfijP13KhqdABINLqKqXBb+m
W7LjHXOm15Hkvmid0Pp/lKqv1ntHgyTcz7XPWZPWyJJQ15nWWzrXhsWRVZntEReYWqKJZLpQ8rW8
QlvlzreAuW29Zsx+mbKXH1rq4d6Y8NUfylRBXVglOQjIxVXhbVJN5EwKfeXRV8oMGZZZqCUXhYT1
4PFEnRV7xsjiglW8B8xto1tTsgMhduhb47yabryZChCWu2TkYGeGCvQrQd29R3ThP9CdA0iWS0/A
ejKRb7ogn+f1cpAYv099POd7Z8rNMgz6JAOUzfymGPfUbkSjW/XQXqBxdXRbgEPbNMxxynSMHi2n
iBKdYXXxWbuA4kF2hRekGjUWh7ElvlUBN79Q7BEKKRPX/Ruz3mb+MNXcRAXNK74B8j4+CwkwNKyF
aL8TxDj2VeQ1+TKuSJofEjWtq9EC19h4/GNPweJyydtkVzLKQ6v5hJ9vNs9ZaS/5mfFv41KqNum1
cRwgYeNkBPqEWJiBHlEweViZAwODLF6ZNAR18uho4UWJw+O+gbGs/LBUtlHgVsElbm76Doey9laP
/SRA9+lYtkGJMLHK15G/qzECqNEzs5qfuSbVvOo4KDwcpxHvXxjE0OiM2CqP9rpAczNMABtD0O+N
eqguFjj9HdYSEt2rZL8mzfDCuW/zoQ3Z3162SBDnPh65zpZtPAJ1ioaiIHCiuFspfDpClOJN6i5H
BxBoZGCkDAE/EtLZztUjnybAcqgERr34kRcvj16tzZAEEcZ+DbGrxmh/MVBV2J+Gd67a6oI9/pAs
ibPLXOPPDXXEcsB6HKjAvruRwwIF+WYInHJvTT2bl6yO8HtO55kqLtKTG18a136GyUKcI6JkR+Fz
yiVOR1lVFFY19HFgPglY1zGpAcIRmKzMOUraIVzoBbrc3owKx5XK293ajAHCwwp3hGUG4Ur0w47v
z35Z5aRCpDAvqyJ4XJOrFtUKB4nBMcaAbevNetiaqvLfkazAL24tUK7ZDF4gI9awqRex7bscHHJd
ciIiSLTvunqt7tO0S98xOfB5iKYvLk1btS9SSzJKFvVatk6685bmLaDFnGKkWpNBGsc/1qImQ6Vx
Dw3dJyVKSKCHJsEn2W3g3mzyHmD8mtdy69TW/EAipz6tNbPUgUnAfhjkNiHShNCP4uyN06PETd5k
8sFZmwMt7xGhfr1tSaUOe9N4oLpHr13XuDrK7jGOsRj4uQeehV4Cmh+rybBN/HtOWXtjBwarPDJP
gGEcTf8mf0ys62jSkAZQnna5gzSqgvzK1C7/XLPe21WQqp/BRrabpplFOMWLIMATQg6t7Bn8a76v
wFNiYzVXvXEHom8RkxJDkawEQqaIgiO1JILvUGUPbUDPlnTDXplN9lgW7lm1FuWJWI7KKrYG7c2x
RnqMAySahlYd6GMoyUkqKU4BPJWRk7N+Y9g7fYi0pgsYAGkKP303SPk8kxn7B3Za8oRf4veMGC4c
egnQ4RYQT1JQv3c7tSXec9e0qzguSCI2ouZ2MuOnzprmrYne7IBtZt3j3hz/Bl78beUJJXUFKx74
F8Y0u3nLb+a0qZf+PbIKuggU7Jeiyo3bxLSJ7F4dC8Oed47J2EVIap/AEus3J1O6Xd10fgp69wfF
9IbNTfAievdhqbyjUQ0E//rtY9fbE+4SzbS2TIZ5J6rkdbTYoUlnepXSIiBpgMiI4huCIDi6q5My
LR+c5cOf1/yCCD8LQZb8tUmgV5xb1dW3VqbuflLv+ErdbdyzFdPzDBnbzz68Er0ts2QGdmJkvSiX
gc8zwIHlO8/MvL4Lo6OgmGefDikbIm9ZSeep/GOzeK+G481c9mggWCBStZu2/7vOhbd3bEYwizww
LzZCkir/EMiS7NPOeNb5D2lOFyASX/7Ino3AXhxAnNAkB1XdSzYyEcM3dAgsY2t1ajeaAy27cVpK
90EEfOO98IvjUtvifknix1Lozyx7JuH+miPR3xIrjXupOpsmoe32oCP4Dg9CNcYBmCPNhl1+eoCJ
lkaxJM/m9yGt9L1sZbk3PBJM1Ox9Cj1EvucdbJOY1Lp+1bV9ADK5K4vB+orN4ZdKk+G1MN2I2RaF
ah58SVfP25IDqBvc311r5tu0Ujv0ZLBy4nlHbX1aCluGnMTJAUHbVTVucS0zlbLSQC4/iMlgJTJf
VcJ+MNZluxmDadt7FnOXG9MUR4CzMTMH5oozX+aOvN5WBzt3YtfXe0Kh4BbyTqbBQznO01W46dWV
xauv/GOSQWM2GhiZN2fp6OhDPOvPIMMhGZRJsK2N7J5sA9psr3uth+SEnS9CrvoBD4LFoQFzrK++
emntNdBVwp9w3tQIVa+EN4QItN+U1+5t1aCFGB4Dsz73VnX10umw+kTLZ8XBToHmkVxy7oFQgW/P
esofTYxRZhWRqtKTUyI3AIkLcn9GttAhqaO2fk38YY/LJH7sCqKD6sXYrb1zGsb8b6bFfV6350A7
1i25IosyA8OrWfH4FwlTDN9ku5fNnxYxnGFNU77FlSb/2Dn7T50AJIvZzGzYoxYAEm8ZaKVwb1NH
sesIq9iw3JieglHZRz0Rxx1YA6INwrpYfWpPVlErnIs7DtZ973B5CcK5Yhx6MWFEoYVBBYMu/i7c
ut6/rLvjPz5eNKjoyxOHM9hcAphiaXW0kvhKV2lcpyLvI8maK8j5wYqJ6VzDPbNq+VTI/M2n5ofR
S6CHj8fNgAHJ1cQ+lSPUWVsMYA60Mq4xrpbCCEGX0uBV8X72k/HIFFZfnc7GGeCBXhsxSNl9NTGf
zBvojLK9VKXvX0i3IM0pnx5TJ96vDPRpKPCmmPno7MdY+6cRuux+6ufzYHf3hJq/cb+dzUriuuoo
mFJYO0hxLBKc6oGHYHLKx8Ge7IdWl4TG4S0hhyi+ZEQot3Dr6VAYsOp2n8fNPmmBX83NpxhuE5Ns
sEKz9kPwIaCXZXccvOliABlChnGHTexYD8Ub1xFbd1BFZf3aFBM6pXGqGVdQbG+WOPa/HR9TQAjx
WIxbFn7y7+TY6R1xU9mFGWtwpxjqnpK0xXigKQyjWEvn27Up5mAS/+TBAgkYLGOEEYHy3SOjD4st
ZOuFfht1URBx8/j3E4O/S+lDd/l/geW/BJbWjR/wvyss7wjSrPXHfwoq//kT/1JU2uZ/QVJFj+s6
pjRhtP6PoFK4/4X0H16QDSzg35aBf0NEnBtgxLrFC9MYObQTkBz+Lah0JAJNj3Lbd6EMOGBf/y+C
ShgeNznwfwgqsQSwi7I9fhCkyZ4Ibqrl/9A+t17rjGnCeZsFHfkKGpG1Q/LDI2nd6IYndnnG3m7U
gyFYXaGcs7ZpztTTu4kqc0bd2aFOXbPfdWPKC5/7Cev7m3r4HUNdsOUv/LY7xPkDWZ87E7Ee6e7o
MVQ/yzeTUh9/XXPunDr+lSHI2DPgzp5WXTmRVzl3SJMDpn+qP5m9z+FXGj+imeY7y12eeQG+Y+Fo
e5ea8y1IjgxBjsGe7SNSAJYSvCkIvRJOTfrXUiF+i/vIU/ZkPqBJyKvIYteWR5kZCx9NDbT1r1qn
ZvIyEvuKfQ2u7SFFB8hPWJQvLAH/wGxn88KcH8V6omAMQQggHWWH7sU8UOMxZq8WYwyFknUbpity
gc6tlzum8W/DUho41cQSP5G4wVgPORWc6cRgQ1alaN0sA6v4xiWFYUsfra5ZP7yKMhHvvhqdy+z2
hCpMgcUvqkUx+K7IlbSwp2ELIt62ypk/TfqjyBdJy1qbGg1j5V0LTXjtxkP8t81RtF97EhI/OSQJ
PXQYtM0NktlBGvFVVXaiT50K5KukJREHw2tLY5t48fwSGJZ8xFbGBp+rwvoyJdeXu/DlbByj7U/x
wE676iCHbOGb4WkdR4LAKLEKxl6GPGk6V2NDxQIIiYzTbes3+iuRXX4kkyrYpF1X/SGNBUmKytG4
SEAWtEXohPSQy3MCCuI65I3LCieI9dmbCCCJUC6/xrcffnSJ4WNUyPpjuQXMwwR5WoKHWtVMmJsK
WB4Sx+wPGn8AhlMWFrfFVa5nnBte04K/zoL0MOuORWBOjuaysgyVBiA9Bzs84D0FycvHJSxMfAst
3my8bmmwG9jGErNUL0w2xzPTlHfkQjXTSkzfiwk6SgLOMqZ03EEfuGXR3LlQ62ktyKpAaBhNzST3
gQG0IYdeTxVNaKRXbDo32zm4IEO/R9rTGi6tkXh0Z+VdeLwiu0OjVORetkXkb3HdVZqp1IoSslp/
g/pkZ1rzNCQr+bmNY8uodTSbPUpjaQl3h6mN+StiCNbSZnpsVHaZhvgU5I9TUckjkQoUa0xNuW2l
xP86DCe/ddTWtUfjVvARl5cHzzJZur3jmzTQENOjIpiHg5zp5QcdOmRXsPxovGfbhV9rG5AHCVwC
tjDbEBZUbsKB6y0ci55J0+/fWaN7ygbn4qnkXXrzuIsJTuhInceuFPqS9Tff0gvtsrebcHLjOf9x
agyX06STzeJkX8tahnZKTwhD80Y4Wd6bwL7mhCURK5H/JSP4N8xWaiuGipu+hEjn2RbcEPWZlUES
rokwN6yV5NlChXYsR/fvAv6cMTMNgq9Qnk7Geu3mxjnKOcF4pBd+RMv8K+2ihXAyuT+tHP+Ugbif
J2t9g+SOu2qWNThRi/Q8LPH8HAyZYCTMPxJQHUHTLvzHctSzOJSYmKaIRSAJkJJFUNMjmJni9H5d
efdD3mZwqQmRM8nWJ7LmdVkbhhBi7Bt4JTofrpVv4x3KL0Wt44vLFl3zn5Rb5RT72ca7a4/icdXs
1FjYEEczqb+E+NSnIpHTwbCQutMUMBhakFYeGuUt91ZaTB92bLnntm4PRVMkofAafzuKeqzv0mm1
2ZLzBrzJhuRoqtgif8Y4yzjFqFjncxLRR2UwMzaEcZBARP71I08O84N1EL8dc/EphnxvO0+t84gC
ghU3Qh7/BPUFrINRsOVIscnKneRY9bdshW6wBhhpwkBUt5k9hijbqevmPS70YtPwsuzYIljHwknH
cFhhDGySRfTU0AgKaQTcD6UId1ybwtmKpJIHjxAFFFgr0Q1eHbOENEqBkImwUhORJTq0IQ7Kvamb
bkuuWcxNSJnK4lvck+HaXIxypuoc8vVJIWK9jIEd40vl1Gv0pLBwiy5SnUO4KMYb+ylNPG6LeUod
CbLWS/8A3/SuLZoAeq0SKJxkpeXh2MW+Le/6vPs1LUfNLBGBKYE4xDYktZveNa77UI8tCmS8bpu4
0Os5hxB09aeKmMgu7kDr1nMeFYg2w9ZlEuGPLq28wvuMixh9i9NAmyQpsIqVcUrMvn4olCV3VrbE
D2vPAYewZQuDLxLj4CCcqS9py6SgLKtriR9625E+fB2bdpdrpjGasM+i4P4zjEhKobZLou3t0ubz
JRZttqtGQvLMrIdKaA0nlzHvUwwSFKDIczqrz9SHBkLBbhx6L+j2cu69jbVKjZR0yXASNQlLMfqi
cEmae9dHf2EGzckmbu1IA+48Z0X70+fWDxFo9aUxUBAs61hFHg1POGb3nj8n+5Yc9IPkyXtqDf7T
G7bsz5WmvV3nAY4K0OKd1wtxCNyMnFK7Nh/YlWUnX87jsSj44AXBfleUac0DuEV+dnZ25Ku2UFSr
mN0rIt82yJy71AteiH2qfwurRYvKKpMGWbx1BkMCB0JmvUmzhUgYR/JKJDFbJprJcW7ax3bsFDTY
TL0tc/8zptw8YsI7DeElJmOX0SFpXwUgl5GFnOs+6ZkYF4cD/oDbNN27A1rZwJblUWR0eIAlsqiZ
je7UDhM2Q6fv7/AeX+xyIrgI4nFIdtxHC+L6xZtl/5jnU3N2rdrm5a/Wo9lQPrG8nMBdj8jp6nY4
dV7VHfiWCNStSJzacGL5l9hpiOkw51NtetmFHabBreYGRzcv9bEGCPHVT2iJ63yBXGFNr03tvWWq
2hUozU7a6ixetaB68HQ8b9MBUf2AL+R1IuH9SmfmX5OierXQUm/IV2WSTaCnwUX/BOogZRiq60Nt
BvW541x59n01n1eWn9uU7Ik6FDRQ4F9WL/1NvJhhRQOvh9ynS9qgwYirZ1Ixja1cctqs0nbFuYHU
UkdMD6Yzb1LRMASui48cFVwa1V3wsXZB/cuazPTOF6s/HYcCNYZhF+vHpO2c7JGl5+zvlXxyGWSh
lpjrt7KUzsMyBv7GTWR/ktJ7JU9LHmzu9zOwwXaDvNvEIWoxtmr6hIJzSdRv7D36R9tuuR2zxYxK
yNMMLwMjv1/JAGcyMU8/jVXpJ21V3jnHnrmPjQAVIr/8XXpjezJtK/lZlfsX4UYcAj5D0z6W7k4B
Abgw7nefiBUf0JpJypye/IMI2ZoMl9aOFVHQhjgsjh6pLyA93N0WxwYeIum9ZEQobhoWvWrDKo68
RKeSke5ZFVS9sOV2kF3LgWpk2TGW/nyeB2mf0IbezylcdcdLXD4nfTugBrTyOrfv164VXywhJT9R
Xb6QPIPnKCMHCd2umezSW1whpWbgnOCYvTNdDzMCRv8OmHk3dWG7b0OrgaOYXvMw+cNn5ml1nNVM
q058WWgIdm2twZiD8nF8bYK62Dl++ttzieoVVjCiTdWRSvxXcL272jGPUpgn5mE+GnQv3ieib/bo
ZaOK2WSJzI5P0OxfqlE9t8OtYU/uuPDoRoTzyLgkQr5+0Z5+VKhvJgk5tQ9RhG+KlbmlFX+hp3L3
c9U/VD7TudZbP2rfuCcZqgNOJPpdw2JmR3wfmHWTmqcV1tZweopugQfAgXtadvukWdNj1Wt09OgY
fI/Fu89lErpj9d30/S9qkWOcGvUr7YjaGpjbENvw/nk3EJKJpN1YrCpiN2ldY63i7TwCN0QHnL3X
CRZc5OH9blmr4JCSxRmlHZSQwSZgxzMYFk4o68BxKwxpBT/Kan0RNYQyyQqYVMoKygR6XR+gDcvZ
bWvKZWdSdOAgR/+PmeWU9/GPlTWnNlHBEYOzD3XCLp+TtY2Py4QSaUYiEZW5Lk5Djo9gmOLghABK
7fIMgUidxEW4rqxPZhEDpPOm9CCZruJei8GOxM1By7W6qJqBlyMlhhuz+7RQI968pIw67X7byUpH
KBXzSzvat0xPOhnI/+h0msV3cdtMH6x20bMCK7pyIL+jIO2eqwxDtBhIUYPFXZy8xSE6l5REfhP3
ejGAmKJsvjR85psuGMoTukcSwRh0dwjTR3Bbh3pyXoqExYSzBgTbelFtj6Hj2EeCiZMIIsW8a/Pg
beBUwaziXqyORVfpaBjgCx94p9S4RShsUyrP/S0fmmOUPVskmbkeEFB9AmRiReQZ8PXmyr9YsKGu
WMB+++QeHEwOaS9GSEbAJje/kSR3cun6AwSZYUcX5TEjt2+yL9KkXTtB+WStu84x28NMKxB1Iugw
kDWvjg0Iq2yN6RD0CLuDJHktjLz4E6i71CdCcdMgQOdf0vpMWuuEqpYaPs4SdqJB/MRVr3eL016s
ib8YkQ33TXwIFF+JpeuN9gymazVfafUq24ybTqU2pUp7qD0qNnMaqbKD3eTy+8jv3DMDXHbs196K
LIOLl035UbXTeAaOM9GJYjFwc8HdSKEBgQk0Yn+avWwncg85xZph+kxWqu+geKmUsTXMBhVsGR86
TTSVEw8Zi5Nq2FqqOaVT1kfG5BeRKZgvt4Q+7gxjZLkJ7HczO/zwnPzktCShXQ3VCZ293GgzlYe1
AhU3Zx20HKt6WIqmO7Bg9Q5wx+sDw+SYUttdj8WYPiLb5cX0qJgBI6lqOWZEP4VpljJBN7JvslMf
yineJANx5rhMEo0WWZrZYWrJUc374VfXWAYAFftPy38xKqzcjSYOiUvu33vp10Qry8RCsnsX1jHI
zKi1Yq7i5lfO/D90SwwJTX1YRX1gHcyQRzehWbnfmET/GJ7Q/BEaZVGOrwyvb3u04j6ZDyiE+Obd
d3v2P50GCa9rwSTWQxBA8olnTEw+2CmqEhrwDjs30TN4qoiJFoadbstyHU4gafReFyCoxgrJg1c2
kaE1aVkxoFBzZI1cIc7jfVnlqStdN6q8ejmmJmIb7Avsp9rp2S2SZmuD71Nux1HYk4Knxmezg6aD
kBsofjt9yim7k9p/REm3RHlVpVyMidgaWbX3bXzsrtzmTuAcPGsYDm5G3Ch4KCZIVGyoIK0DCiW0
ct5yIwC6+hd4yEsNrd/sxJYq29xMIoC6Njc2kZi+x/yGLyrGrxJmZY+B5M0nBTzSeCsfBIMsjrq1
ixwLo1MsXTacUG5NeO4sh0qAOwI+nIWBKjISg2qGbT3xeMaNTGjjQtKeor2fT/DS/O0t1TuajfZB
J/21bKarKka6Pq5Nv0Ww68OLIc52OqXYYiIUcP/M7s4ar18ZjO42VZy7Ljvo1BZ3+MYcLKoJkhXN
UmddsM0MaOG3ibmmh5bmG7nWvDxZMr4WwIRwSR6S3m8+G4GQG5JAdTcy/DkYRvYz1AW0XuiPp5vE
JwrkypjC4H/T0GBtYhX8oDVgGFRUXzqZ6C0yPqt0cIyThZ7gVNr9bRVrfFmmxankIHTz6kRjoIGO
kdYCm4i1iDCVmHrgH/Zb/EuU/OkwX2H7BVGAQO3WZeR31O23FtR+5t989IGZMQUf7pBZGAw/lCYz
puWzICIytC3x4jXx3YQdJa7lV9z2e5kZTyUt+KEd0ic59QwfzeKpSwYbisJyXEoFEB0lgFWWp2VA
hCYVvijz24RetbOK2o46VuNhoeEAET5AMqUDtjEuXLB8zObr/t1NF2cH5+d5dhG3EyD3ABLvk9TG
vzIhdjkeXBPVokA43bTIhS3uUNnviWUEhL7e1+V8UQTPAU48IYb58EuugHWZQKuy7Nomc4bOIxlx
TJHDvCsrTgFBt0v4ifXbtoxq7wh28In/p1iEQd2cqWjG69A0D75DHkaGLy1cK+Kl5bj8YIghiNtR
1SYvp4+lwLELhXBjd6m98YMYnX9LPSTmeN2X9eJFUFOWA96IYDdq9VHYxW5KZvQETnvqOps9tcjZ
/WjxNMe9F47c3mCn1GOP8XdH5vFv7Rd/UGM8MIB2gBUXKfHd7DItI1p8xao3gYiWDY/GoN+YNtzU
cCzUsVGwz8fPsfFceIxiWbh+CFDc50t1HbQMZ+99qeufLkbIg0cX5UhSPgSkPLLJ94oHEbjGzraK
FnEgQ5QVTCjTYKgyS49wFKCj25O5w9lA50AzmXQLFgo48ulwNxYZRpu8/TuL4U11/W7OxAeyO/aT
sU8T5CA2lZixO4YsxKAzJud2JpAZYSTeI/9apPMfYPef40KbiSf/KQ/8BZlO4/GArk00KY0RNqBg
BBuah3G76LASw26pubN86M2DMsjOtLonvzfRXpotzjSbx7vIhueCCQpqOVFvodGQBQpflVlmO4az
xQA4tjMSn2LjJgxuX43J/EPQYwkSMbVfbroBmrEgakYXK02e3be18Vyvzp9hqL4wYEfKIkDFtfW8
sZZUc/ri7m08QfSH7X2DiZgQnGKWYbm366byCtOsiGYFXZvRNDGtFjJi/iDjW8GCKi/3MU9zJTWj
UBd5Oe5zI6wIT9lMBM1uzWUhM7y7+aHrHEnZaiieeB+encG+um2NbweKNXH3sgwJcR1Dz4aA5daY
HAn/dtAKDO+5gHOmbPptWh7RtD+OMTmcdYQv9zD4wzKmcFemcWCVHdIlctwFInJYvCE8wPWEO8/e
JRlBM32GoXhZgA9PjfHjZfoIZfivj57PdK0HBGjHzhs/FIyDUKz2W+qJOnTQyC4ZkS1Gchjn4Vz0
vHKrBfjRHCYMX1zs17zG0i59zEVmlZk7NIysl8tk2SWmHwB9CMoQsS5r+aVC7zDnT8wi0Nly3jjN
MVs6F8BLd6a3+qRphoNsXvSs93BbH1LlvLJbds5aq9ucOAYQSE1fMO9Mv6wmOyVS/xpZy1s4vkTw
7pfjHyBF7ls5gL3zEI2dLBz76GDj49ASNelw+ITJMuZ78mUIKJMOqhOvgnS57ufBfZPC+RwG6y3P
+uTAIini0/IPq8GksP7rUzg1N4yiTXST6JY/AzxCuKPiFx0iZNAZh6/RrkSHZDTWAzoLImfyaHLt
U+82X2TmTFEg/pu9M1uOG0m27a9c63eUYYjA8JoTmRxEUqIkii8wSqIwT4EZX38XVH1OK8E8mcZ6
butqs7KuLkUCiMndt69NZ6FL+eoiwXpwL2hXpDnek5e20d/RNVm+xBPXO6y1HkbanqRKH93eesDI
7gmYl7sqYUduTb2hIlGSKpVy+hmCnLv1O43v0D67xVwB7uDw6i4gKyectdeRDPmAI2DVyZ3Z0kJd
k0e/HlLvWljeTS5cYx0507diQkFIzxyNt3g/rzInw6wHY7NXAAADPSgq3Clb3gnHpEHNTx6GtqEI
gzgAzN9j4QtUEeJ+iIN7rnTDlnYzlBj9dAkTl/ZZ3PpyWj0R05ToezrIsVHfUGnnKkFrRo0CPDKI
fXrjoWsjWLJIUK0+jDctCmJMsLEjzelijGHCAnqkVW2wEfnrbu19DElD0KHfzx1DFTVPyqL/Jcf9
S0K8+b8LxOuX8vX/fXlVP1//rBHP/87fJWLNNP8CI+ZgaETtwXY9AY/nb+qOZkoQcboHNtk2bROJ
1X+oO85fMHrQk5pSGBAyPMBy/y4Sw+qhy4ZUhuNJlN7UeN9TJBb8QX+UiEEySpfCMAVne5bIU5A+
LBEHmW32EprnagAbt08ECS+KYJ79TZb0u3TJZD2Thg+Q1ijLJHeLCDLyEsvawaDIXgpMS2DcQ7ng
GmhvhniWzGJCm97ZZSNehFuY162r43jlRr1LP/lkgjagO9R98j1Du4vbBAFqwg35K9397Y0G+AMH
XuxsO9OwLpXhaV/JjHOqxsV4EbZCfqfhTHsR2WjR/mH0WwG7YS2xrlqlaTfuMZzoN4ltRp//+KhH
cGrmIZuI90QdULimRbxgYco6s5P+LKWDtk+rJLd+0cdhQpnJk3UN1be/kK3y1yJIM0WClTtlIHPu
6KHd/pCjhwo5FQ5ZYlr+h09aFEOaxg69+6KTUAX23lHIirUQEUJRpth76NgpN0rR2WK0LX7gXPBu
/sFzgEETOIuYs0fpEtPW1QGi3+IXFbPwY+b7ryEx90Vaxsh8KMuCtyx+qnIQCHYC6yLoQvujl0Ff
aEYauUaH+4bfBMZ3zLC7K18SW3gZx1Dcm3s3CDmc8k7cW3kYI58soqvTP/6Qaff7G2BRQtMGZD4d
t7CFd4iy9NRCp/orB6V3g8eauEGAjii36cybmSm6OT3cQj4xj+fhhQWOioUh6XuZzZr+kE9MfUpT
num80sH1pCXyc5hO1OgpWl02RZ5e+32Pk0IBR4qqG3N/yHanf4D1dtJ5MHN0eJ4CEQduNIc/IIvr
gf6k4jWaUt1g85cZbI86rn5S2jJ/TdTT9LVfd3t6xmW0rTp9/J4JhOjrKZLjS0/NotuSbEZNNZh3
MnfAYrdTWj0jBEm3E4yFcINgGazORIhx3bkYMG0Lw9G+yKLkXp866SYyu4IGN7jO37x4cugs7Gh+
RJtYvCAHrR41n8L+qiW2OWeFdehowtv3ZmqfxFgEuYyU+uLhBUShIAybH1anumpVmPZ4NYJCelJD
1eOmoEfFrrAiHajdYHakdwYkFqDw6g8puAAA+iHa+aGteXFJX4zAr+itpQRVtl8pijYfQltM026Q
7oPt1vLLgLPAB/4nRWBGpwObUUEHfqhuDVlEj4PrPjjQ0fanP/CbCY3SlnnssBRxXRMzWPTPCcYS
KYJOye9lhVIEet60TRMtRO9n5CTliXROD2dx1Bxu9ozHXwbbGMog6cyHwR8Tuop1x7TG6jsqmOFJ
+oHcjgkymTxtshgmkGe+UMh3LikpX4eNT1Up8euPJv1uZAJILSPJDDowAmbMHktH5g/ViPoJ0PZs
vkCEfqXpbmWtDcdt2nWbULefKNY+RNgQPJqOaZIFaYL+0UDskKWkiEHUOBYBRY5yU2lWRzMbTAzA
Cu0v1r9xR9oerHCs4B2efhFvpxa1GIEsCjqrbguXg/fP95CJSAxDNv2YNSebJKChbORtzVm98Bqn
Bup57M6nhzzy6l2WMoc56i5dtxYYyjCKnEaWww+cGdy9lzS41KTkfKgQe+e2rTdHOuuFbZJPDJyP
hbN4Og5rWgZU/WP0uidbFRXtBE2dfjNyfx1PHmBsO+CymYDg61cwPdLniALM7ShQ7575KbheLSfc
78mmU2ThB0GROXzRiYckOTS971jn6N/oZsgahMRC3ZNbAjs1dKBT8AEZnc+xjyYLE4cAR5G87p/M
2KZnhV66uwGOarohOpmYoUP+SlOjdFcpjAdafDu/vaS3QpE4RGh0bfqRVdI0HBKzU0+wGTJz1Jkv
OV/YFquIrNFv8KEHUpR5e/hQekRwkGo2eiyzAGORDlgf1vSy4eXm3cEbwa47d3PuOWC4jW3Jynkd
lOut6kgIOlwCINKVMhIEViAmHoN2cm5Cw6aTFsJV/L1H3/lrtGk7QxUxDdwlJvOTqNP6A+Iw8TQN
VvelKnzzjnR1Z65i4zLxq+ghCanskct0qbPTvs4L0JvAAV/vF/mlCa76W5K21GfFSPN22chrcoLT
Nf5U7Y2ROhmRITACLIZkbBdwy8AUoXxsauCgHWn302vBfDtDLQN17yxxNAiC9Hna/LEPWV1T93Vg
vqSEKiTyBuqjqywaVi0WAujKwwzTqDoflbMxvAGvz8IeICegzsd5KAWGoAJSq51DJ1Nao/tTHOSk
tTr/Fp/Y/Fdjzb2UGFbSIjYEVDa1pi4efj/Cf8Odf82e9f93uEO55qUpVAR09KKN8teXP6Oe+V/9
O+oxDICiCFw9x7VnG0udNfR30CMRxnKP8Giz4S7NWcTc+Lcy1vrr9/+bf0REwgat84/+HfRo/Hn2
b8dd6KTUujEofU/UszgI+T0W9wliLsvBWxQfscXNLsHfvsQda+2D/PO3aGwq7rpU9l4pUYOOoEc8
9TcWZrSPcE1gEQwILoeLLDcadZsipeo3kFsciieyx3UGJiVMN7+zkydvFtasB72neb/1tPZHVOja
C/JIPb0WelijlAJnSE4YNj4NzJpwH/V89O018K282UWji/eF1bIGC1GMK8fP6XPWUqMMd3jWDHsq
MmZ+0zoavIuy8tVw5kZyeDLyYgT2WFjkWdBcwbCYC8BwIGgdLtlfaQUZr3qYVF8Mo832A7QCJPka
/R9eTJIEinLw9Y95dCTCOjwq/h6ZZnOAarBp+cKL615otMLiuegjpVerJXz8MIJrPINpdg/3bv5c
fZ50kpkJ6tZFtH2482BDg3ksR0vdxvjVWU6FMCaaEvmgk61MrD39wjky1EZiKa51evcAeyZEjRlq
bZts636yVYS2v0xwwxpVSY6vngJ1IzRUc6skHjMULWlg0bqaUm7bZSO93CtEHS05yp6K/xqlkPPZ
8LoC2bRqqnQ1aQPRlhhkl24oc2I60QRWu3G6UXxKiMF/jmVaUTYLJRzGj8nkpB+Btw209Tjhh4Qq
wi+FgxdKhWA2ugDxq79Yv+0vQvO3FYYx+hsiaOr841iV372JrCDS2ZLea+TrFVWZQMQbbRyAeWDr
rse3gw0/bYPPEB0MterygM4+vfpGa7yotsjJ1Ktrc8zB6p5cE7GqT7KKTCwKVydIZ5/uEeL0pajS
enzwme33XgBAiN4cIBtbUZrGk1l3vo+BdmuEqwjZzytKjGm47Ppq+ETfNlwGbLPNagb1hGjQwB54
2P1hS3Gd+HSsrVEHdqQtXYVuqUQySgCD9HLwZfVdyCAd16YX1vX29AQ15ivaf9T0Lndj4mYmJjwY
z9H1ZeisTUWUgHUt6Fy7kpXSHjrUMCU4BGOgn5qyQkVVquWBv/VhMtD1Y+HQjdFfXyVcSowwuPz9
g/57Bv1rDkxOnEFwJ9XhyTP/C3+fPFgyoHYGcu3Yc/zuCvaZv08ey/5L4PrJBoNRA7scR8j/nDyG
+5dOvs0FdG0ZWIPO58H/pNtMcnTzVVq6NEiSjXvPubPc49hzDKIfQnnD4lQ0F9fhSGopABhXUMjV
zF0PHnabYJx38cfbOLKTHkaV/LF41/IX43C8CX25h4d1UpgQN8TKTdLqqfHS4dLJiw58GRKDFcyX
bHN6wOWmymgQgKRwyM1Qu5PzY/9xnRsm2gkcNtHVUHHA4Tdd7ulRb64Sej/PDPXmDc5DsRA5vHmB
pOQOh6LwF6e5hqUzzob5M3fEch3Qavt4+oF+B97/Weq/X6EwBEkXrqmeSbb1cBh6UILQGFpASYlX
3ueOD9eRnkj1ydQ0Gl7Tonj1mwyVumhNazcYTrtLDWD4tWU7O2FM6fPpH3TkDTN3df7DCxamWEyc
2poxBC2/JxaSZIfp4JVX1E39ErREE/9gLOo5iBeBlpL8Onz2IAf+koNTXtW259yV6G8eaQeXmwjB
mXEmEvh9qi9ftMfKY0l6ugsv4XCwPlLjWPSlDSMqtq4M5fmP9DC7W1VoBdqOrrhPJlmhaW5m5Ynh
A2/U5wbUHClAp8X0kujEgGSH4o7e63TcCXrjz2Sijsw5m5QJvxElMneH+c70x/Smc7KbjISGEZpm
cjo3A65eCOY3p1/7sVFs3sIcFVkmrWOHo+g5yKHQTbB2qGgJWTmTeEwcLK7OvPHlBY+lwwxiN7Mt
bsAUGw+HibyMam0S2CsanZudPbXBPsbx5gcJbrXHq0mDYWgIqpEUHz6dfsJjqwqmkqvDp5nn1tLW
2hRlHzdBSISnwgLaAQgatGLcr3ed45PuoRlzApIIl7S1AdCvAg9BWw6uv17BKSxeO4k9zOnfdOSt
M+scw3Z49+ThFmmZgDidijNtwG4m/QesjIdNWbvZ4+lRjuzILnUW4ZDN1E02lsOXroUWWmX05Cs6
x7PLPgN0ugIiKtAA2HLaCdbzj9MjHnsul+DKNHg4g2PgcES/SnVsVgO5CpRCIqBw0+oQUG7eP4pH
0oK6FvkQbtaHoxAfGM4UeBQBElvflhPtaGOhubt/MAqpLPIE88HmLlbGlFELGrIKxj4Cw3ujSKMt
yK3q7vQoR7ZYiES2hWkOm7TrLFa5ZsJ3LjNOFmwqxIUR9nQJj1qx6TXNef8DUX1xTFaCTrS13PSc
3CjJ2GdY5Thczt0ZmZX7wFVPP9D8WhZbK/EUVxcmHLix5balDyrLGr1hlBoyJW6+DqqMBH47UCdl
fgI3HoGPcBGZeWc2zCOv0oN24nCG0KpnLrcyl2J8pZVQlUWP1ruUdbZrp46OdpWfs2qaD6PlQ5rE
8oYLYs6Z0wIHezOFd6cZOMqpSxS7tLU72H0IF3Q69bTcvKrw9zzzWo+sLPB/hI4ONx5OhcUGKj3c
BpqUwpc1WmDu6gyXjlloc/rjHXuFgu1ZUjMmT7285wAXgwjSz1UB2loukQyEO3hlMNra1jqziI/N
E6mzKc01QUrLi0UciKzv7F4TVIDtYA+C39xnettfzMmbm9jKkJAhCH5UU0BjTCnOGUcde1LsY3B+
sUgG0kl9+AWLohE5XfFzIRHyoaOJ9Nb2VHObItM981KPTRYpPcrtuHVwmV9cNvIelrInOz6d6u8G
P/84Rj6mFmr6ZfsxtUQwSae/4tu54lBi4HSxyH3TLbN4tUgtzMjtCgSyfmbt4sQ3r+Fmye37R6Fb
0pnvJ3P2xDp8gwPunK3vo4KKjBJBUd2YuyL1nTOV47ffiXjKpt/LZh/WdXcxCl4s+RQE5QxVqOxP
MXmyHy2uqj/xiZwuTj+QnP+sw1U9V/+sWeVAuI0l0OETmfDjeFQiGO6GDiK7yC3bjYXjhbWJjA4C
bN+1cB/dHpl2Jju6ACR/S5Wg6vVmo2Hn+Dz5/CmoYGkGX/V1J7S1pJf1V6R3KVW/vnLA45PZQulo
Zdm3pA/R9+t22nQg4lV0O6LnQLvUdD19vbFW/fTCPKWtLUR5hAgRBxMMXk356IMXB26btxgY55HI
0l0TRRJ9ltH8sjgU7yT91F/ByUIhKkt+Nb/XtPtrFPHikYZFrvRN6uX1LuAHf0P5T3uWmUfyxnO0
gEe0q+AKYlOYbJjWZFggcWgTYjzSHOvWkrQy62km3DOF9iPz1pgT8xSsuCiaswnVnzfedIidKAwo
yHT4FN1mbfmMo7u/P/OV335kkinsOuTiHLbvxbGelGEBUEZaqxis83VMXvPSLenarbA1ODehjgxl
ETpRUfbmpbiYT7To6qqQEbzqIUsvEjuxK1TgEkp3N9L5ffq5jlxzHQQisHOIwAkYrMUJkadmWCC4
lytohc6PvgWzt0rS0run07hHf1mlkBsdL/PXhqKlfhW75vjTCuFsQc+MHyr0uWde9e+b9WJB8SZN
A7UQ4gm0DIcftC0t0aAbR7PfmHTilHZdw0Chm0GDQOLMDtXuLbbFvBYLswN3TXVm+FB3iMhXWFg1
YHcjGrhXA70QwzpFLPdQDa4+ntku3+7PfO/ZhEx4aJFI1Rz+ysI1izonp8YryszvdUVeLSmxnyLo
N1/70YBpHMbt6+nPdWRfQ2NB3gdZIAe6t/haTpjChShohCgLad1kcQvnSo+My6lJtA+nhzr2fC4J
BR2tledSQjx8PgjQMfEVnowyJJDV3ckGmDE8qKh4HSWdrX0xnXmjxx7OdUCNUHxlJS83UgvHG6hO
c7oEj6dLGsvNLyn/4xqcJZXF0093bCzSTdRTuEx4f8NI/giT87wlv1tAdOcYavcGqOq17GlWQenZ
/pOhmMrUX0nOsdYOX6TLaTd1BVeWqTH6S5BhzA5wskjOzt32jj4UcxFTb9YP2q/DkfopG+lvJI4S
o27Ri05+e2UYbrwrCE6TM491bNuFdE6CC/XLvDUeDhY6mMjmPhtS75QU5AfAowTM9vfT3+nIKCYH
K759LskdtLCHo+AJb3RGzfYUVkZ2l6iEFiG9hif+D4aZVTxy1jGSMT8cxtPpsMJOmqQgaY19HprW
Dal7/fL9o3Ar4VJCJZ6+kcXDsJGRAaPaBwa57h4GzxzhccBrOD3KvPEstk8MDk2BBIsQlJzg4bPI
Xi9kk2pyRSTPoSiyX77R3hsR4A6NVMrpwY5MOXYhSqYkqjk9nMWGFE8tbVb0BK04YKwno3DcnQcj
+EIhcj8TqB2bCtywiEPJbkt3KXAbhObacU9nG87d7k0NlncHh6E7E+4eeXsW3sQEaNzl5pW0eHu1
EYAFJ5ZxU925dDXV7odsEDTcutk6sHrzTLJ0odubs7f8V2B1ycyjkrxUjg1e7Yy8LfJMZe5HKBkT
86s0RHOlkZB+mEpj+hklk/GJil9hr+g/6S7pKxcXp7/jscdG80sqgaIjItvF1JwsG8NZrnirCo+V
yyo2wa3GmvmladDXj37Tn1kKx8Zj59Bdk+WAvmIxb0DGYVg18dSB0vO9ogi/83raORusvuDHSu3h
9PMdmadURKjYIlCc5WuLTVgBDKApjH2k1mrarlusHI0usLek2p7+wUhkz2ZzawdKtHk4gaJY6L6T
DlyVdbgpPdSrtRd3+XXadv2ZFXHsoUyUfEh9zd/78OFQgQcomW4ocr26uK9p6/+i4WBzS3f5uSrN
/PkXewoHl+cZ1Ja4Zi83e4ksKoanbK+U2SX3nAqfXEcbN6kAcrkKHRtvJV3Z9FZwPzv9Oo+selJc
5LgssvwU3hfXEBSlPT4e7JnwDd3PnEUI+5DjnZkeR6ajmItc/HIuHvzd4ZskpeG5Gi7VK9cZUnop
pieK7SBgjfC19vv3b9DkL9gsSSAAC1/mMCprIjAz2TPtIC45CyAhyxBi8xjrPQosOzszTY69Qiot
cyWRkhflvMOHS+k0nEM6uUpUNXzEvCG96IFVn1nRx0ZxZqkKOz3ZtOXhxmUrLc2ceY/64jOV73bb
x2djg6ODmDolGO6IbJaLGw4S8KKufOLQgiL9rV228oOiYX57es4dW1dk/cmu8jTOm5Mmp2UNrw9X
AkN03AsR2eJqgBe8oYFA+wfTm1yItCh/UtG1F7tFKDB+8hQX+gkzFkLlwbuJW02eSRfPi2S5fLnF
k9uhGkeOdbHbKoWZ0tQyA4aoiHBjwrrGrZ1i11nTtO+rQm4crbxROhDWsbDPZkiOjM7tjesB5xb7
x+IZg8iARaZ3LOEs0b+kZR28RK1n3uHV6b87hHC59lhkr9jqETsudgsdHHU01pLrYkfjYq1F3aew
aGcCVRecOTHfbokMRfkdw3qMy3i2w1XVV2aIcH0iY611VbjurZmYWVXyBWq206y6OVnu0mJHyXB3
enoeGXnWgbHOOAh5p4v1rCrMXvEKoeXVhQuBH3L8CRa2+5kY1AU5hc58y21v7sI1qeKcHvvt0iAg
5AJGmYYqOjWiw6fG7ADZENHFqonMaD0HZpdNEge0jTvTmaHernVPp75Idy53WGT1i7UOh1TJQpDS
crTWuU/yvtn7DXSr0w90ZBRuYAgCSOiy5pfbFknWMh5SHkiMgbeWo4Sq7BnnRAdHR6GKOV8KWOu/
szB/hJsu5iJszFzHQczS3V9lEzT6TN+efpYjH4epzy5C2ZSwfVlEkXaR4ZvlWijeJn1rNR0S2VEF
67oW0/70UPOBeLijoLozaQIg8zYnJBY7CkjyPuvJkyMVkvlL2uZkIcOmfRF+NN71SZnuOmgj7z7I
GJSiJIcZhRo258PJ5wdYGgRqIMkZ+MEz5nn4WXZa8P30ox35VlwzkKRgseUaXMoPRzFGDSg4rbIr
QRi9q6dRbCgKjZt/MgpbMuETMd9ylLKwcd5tGEXlsb/ls3E1zdLpzCjHZgR5S0KzubJKbebwWZAH
amHSmPDB+24CUYDDDGaz09pwrf7M1nskbcduSCDocKXhhu0t9t6eqhlOjczxyimw7kNLmm81J2lr
HEQ9Yz9wAnyLeqiTNbSnTY+J009CVUgd1SDURaqF6dZWcjYjyc1NL0fx7jzxvFt79EjNSXrPXW6b
AFDFwH2ZBtQ2uxSFo/NL6Ek9/V3f3iQZhfVAwodyKS/z8I0HyvdpOWQN4pEFl8RxcrBDkyrWKUrx
NQdkdOYTH5muYpaJzgUVovBlSnB0Gy8ooTGsILnooCOsaRfKeDxTUDk2CpehOaFA1AY34fCxTK1p
8Ja2LdwmMuszP+Op9dtzK+9IMnreiMFpUdsmh2UsruEDU2aUzVzFwIcQL1jX3tvwlj7VqsG00ImC
/GuWQN5WWY69nh6kP0F7tDRjd3F9iwNidmaXO7J8yDTMSjFyT6R4F1NmVK5MBCfhKiC4/CgyJ7oo
7Kr5JBp8+07PmyNDcfiQu5u3A1h5i5Uq6K8B5YK2I86aEBgJbhn2mM6oJbzI3z8UaSikKKgECakW
Q2Fgkf9dgkNpW32HEFZfjNiRAIfB5vH9y0HO93SSgVzKSHMczpu2h5aHEIbshuGry2oa4g+QhmHb
d0Auakwk378aqJmSaGXPm8PCxRfzBBEIuFN64ipfbuMiii5tfVRn9rrlx+KdITunXGqRvJh7bA+f
Ct1z1TiKUcaWQlDVhPZGd4MIQJ32Xg0hTG6kzbMaR/CpsEg6HMoeKfvVSUrBm6od9nA6xp51U575
TMZyfc/DkArWuWYZVJydxeadN/XUwT2bZZgwRTJ5kbQxzqjphhaedauc7eSZaKhLKGyxsfOE/3kW
MaMm32TwJN43P3//Fo54svKSdbXMoIC16SaIerOcIC3WKL6xNOjwPy48q3nndJk1crxfNEuoMugh
W35IO2+SLEKR4QInufLssMYiIz1Xyn/7ctEbze3L4neFfdm2bqVplUUsfXhC9vBsgML/Won86fRb
OzIIU9Km84QLmWRmHk6UsWrDsq11AVbJyTdhAnhWyOi91xZSdaDbKdIQfZN4shfHm132TQ5eWKwS
y622EAjHa5kDbzjzLGJ+8X/eL+dx5s5DIis2X+q7h0+D5j7rKWpj4I7Y+UeBovEZm830ebILJ4OJ
45S/mtIbPiel771YPaQQKypmzFcft3ShIV/rYH5muVpVOLres+HJ6lLvU+eqK3TlPPZtPPcW5iW+
cpGfaftgKsrg0onK5r41OgenyJp60J47cH4D+gX0lj101o+RntcJaNWoXeZ4m2C2Oo2Q9HKWSk1y
TDfr7ZABXNkos69uAFziZl7ZYfPNUj73vCwd2uCy7EH6Qgg23ctU1dpL3Xppsuq6DEuiAfsRuct1
GF0YFrrQDC5dHyDVuuBSGtwNXovD8eiMXzrgXWCGZSHvQhZuvUvxZDF39PZP5cqgvULtdZHiEzwU
Wfa1aNrwkwt+dFx7eJjdZqqyHnWYeS8ljFQ6Emc+AAwWMFIXML4hM4KfbW65ECTPkC2rAVrdIDCb
9wbDu61in30vjMwi3sdJmNIRy80uuPDdWJQ7ywXLuEpwZIYBYpR5tmkGO3dnD6awu4CgrAWfw2p2
X1F2OXunel16nQ0U8jd5AwaVvbstsI/TNFWubbvqX0q9NL5Y9MPAVAx9uvCmPPce4UPZ9T6si+lH
aNlI7mpvwKWF7U09yDBN7kWnyhSmyZA9cW2JklUfqwI/cdx4bZCcpVOtZYSrPXD1tLoFCSe+mODg
oCRLO/mi8/fM86azL2tsORVacbdqdxPcIrXpPJ/tP0bVnG6abEq4GEzIsPFe6fsaL5+yAkZbmfZ3
H0fKL50fqeIyaHP+H51TQF2pHFn9zPHF9nGullMCywkf5UBPdMigWex/dWAr+cDgyvCj07XuPf0k
Flid1tvjkaCu9N8cU2RzIIks63mETPuFFH5tr5Cggq3RrKZXawzOY0pAUQXUx4o74ErI0rLhoiaz
8VMfnIROnAx7onXkupHGJqi073M30VOi+16JuVeVtmsXycewxsm6/6hkBwWqKrlxrmqnqrIrsmfQ
7W1jTo8R/SYAvIPO+dLVRQypiH//RwezObuYfHe4yT3s7FZV48WXqV6mGOuZIuZzx8rw6EKthp/N
kDrf+wZlzxZ7MV/tMBQNvw4kG/KN39vFvY3Qxt2keqF4LtiAJFCLKWISjXHZhlvKFdONcqNsuENH
Yb+EKpLppvdyWe2axG6abdHYKBxElbv2TQxurL+TtbKsR5kaU7i23TFgMVRpA/YP/hRO1DDrcSa2
EyeHTd/X3+h+dfULWiciEz0OfZzfIL/p+DFPYd+tO00lT0q4bokdUiWnNYCN8SvNRRX+23lSxO5z
NWnTzvCwObwBbYtnVonyMKdaV3ffVDiF0JydMWV/aPLOgP1UhvWqxhfgqdWH7mNAi/+Ab65Nx78V
A50a69qNrkpJU9KmwXwHdhGA8X6lC67P6HXSgcsX/SX9BjvQCPuAXDWIKCawCjcy1DPjMo7a/Kao
FFSQron5eDh7PmeZrX9i/6+fywZvy41rVfISfR/e7rIvy29lN9beDlRo5W0t0PUuYZVK1Drw+uYO
JJWEc6bXebBCOso/lDR2fAmjJLjvRjtq8Ck1pxb7+BSk6hi7AIi1XslfqVfsAuGkL5g9Bvf0CktM
DTMdnIo/pLyTQI9zD0osBJJ16Ydi2EBmKvCu83BE387Azrsmq0wTS7+JhjAPoDTtVoAxYIEi9g0u
M6cGILsdmrI19+RF0yBeT17eP47KB5xrtAlNJ6FyxRcMC0ZaC2VjPPuGMJ6xem+6q9aQg/Vi2zmh
8L7zLUqdJeS525H126/7XJnfNKPrcvb/yHTWKD4Tua1HmdyTT2NuVpaqo10iNZuXbbggbysvhTrg
hHGNyCJp3QuzJrpZVannJdseKvoH5U3dtJEd19F1YejVsMWKUHzQIr98jCZHxwsQEY28ssO2e0XC
NVVrPbL6T8k4oNb42mLSGO6rRonPsxFeqeyrVreyX2OgSvBPoZyukqTrATl5Pu0ac6HJ3LI0arAI
xPPAHQyNeNbzdTdad5aRXFm09+HDnZvuXjZ4kW6w6tSfYfpWAgz/6H7XQpT7PN9A957wzQYvvcEc
djXJ7oldRqDsjYpufNEwivwMYr6BV2y5QFYDFhS58DSNFKTdMmYCZ2lkb5EeOx+niKq50xo49CHJ
96/wdEiSdQVEh5JhEI/eVtp2+T2ChtFewNYCRW6LithjytpoHzVuH+6sKqtJzoqwIzULgxDqhgYy
ZtUPfnJR9Un00BhYC2w5whRNjy42bJ1XeZ9cPckCPqQ9aCud+pPEtIUtYyvY8h7KITKwmEpaGFhc
CrCxDDxnwoNCN7TrZCgxmyunqk0vZRx6D5OPPd1aT6rqAxbkGK42jgjXGPLiSo8OHqfYorbvmejT
AHSOA/6HAS8dbg9Z/I4+U1R+t7jQFf7dBNV8mDC/8J1fAvdvbQfN3dXvDGSx8bamxUQ8D6ndpBdM
a6e501tB3zpGtcq8Ne0wBpE02TBzIlGz90W23UJ3w7HWfqoBmo1b0WptdWGqFE1VVE8yvtVSczQ+
ggqS5oWW+KG5J+Qp2n1Ip2e5M8Kox547roN+rXm4N6iy6VtIc631sZx8XDuBHYfCvSzSoTO2vuMz
VYmIZf6txZr31+lL5JsgzZhDNLQCFPEJ15ZlLytJarbzkT6GsS+2oYmTViKC5M6x++D+9FBzdLS4
rc7FFTJLc8sqlYfD26pmGehGLGgADirTFdove2Mri7kuYJdAV/PbqyiozX1djsB16zbfnh7/6KMi
WiDBNwshlxoCDGbDJMwAlrrR5O0qsOefK98aNm6qqjNljzdhBm+Vajwh/dy3yIX28FHDJC9MuA1g
9X0KwJohxouqbIZ3pii4/rtkm8Cd/MbpLDUsmq3nMGM5ucy6SLZQqBSiMBDkZaNXZ0LfI98OPeec
L0DGRLVhkQ2ZdDedGpxocLMROoBhC3GsjKJx5Ya29YGNLNrFUxnetrFTXvXSd3+c/nbHXujvYg6S
B5ME0GL8KtacnCscknLXry7G0S+3vaSMenqUYzOEtheyFrQOIUFaxPcl1s5EUv1s0VGUWzFo9RYe
Pn7hYArfPUNIzlPMoAKBlOpNiAhmp01U7iLtiLx4O1EVuLVr6b6efqC3r20eZWbAzeJLdEGH89Bw
DG4wZJzAbKKrNjuXtuYhbs68trd5EWNuCUEMz1+0wC4hRFHkoj4IGEar0/6O+NvZWmmQ7TgOvG6j
amzshhrEpzd2wwcbMixei0kCVhixyd6tu45EM2R+R/PyM8WQeU853HOo5Nskn7hiz3LQxZ6TjRUG
ilygIbrb+kvQSW2ncwDvWp8rOkx+tH92G54Tghx77QbyoFkqRKZWLOJ/3xvbgiN13umMfF1n8Ep7
0OBn9rOjo9BzR0mOWr+9LGQNSds37JwCJHfm4mvVf4Ugf65g8TbFQG8qiRl6qOk64nEOZxAHWoSn
FucD+n0PrrnRPuVFDUm5TpyHIjOGvx/qvx3w/5qbOE50wDch9/Ho5U/4yvxv/LsF3vmL8wSdMZlH
7sx47v5vC7z5F6pPw/MoOtBvS9X5Py3wYCVnpQ6iErrgBS1T/9sCb/3FqU9BhN2cDCIpe+s9PfAk
+xfLbK4//97I5k5IjiV++J/dBXE6DnpjA42eHeHIHmVK3pulrLSZ4xuoK0WTaItYMC/sbJXoVqg7
G0CU2rdaKYJdFQtTPVWhEmqde3YAop9w3lTXNCjH36ze68KrcLBweXG4rJNGhriVbI2wtF3YtnEa
Xam2wDMozGJDXCBM9L85svTvSXpADDKTxABXL8dq5kQb2c+mzJPnJEsMPMOSWgUXMWHtJxIRMOcj
RaJ5neRJ2W1st3SgUuMG9QCZvLn3gV6wadnc0y90qQL8E7MEdMpU9SXOhE2prk2vCSTWAtz08LHV
lbyoclkan8Fe9OWeY4wjMx29lDpCkgfBXhWN5286gXXEboCqTdigV55+h4W6pi4y6VTYavh5OJBF
JthY247KPQy+NUULJZsKm/5djFELeJLe1SN7XYOb7svZmBBvBvYHVW8x/tLDEiI/4dNWYuBo9ysa
FuewcIglVlYwgYPpkxMXQf3YJQDPpn1USJDx33F1G4b2OodooLcPHS4xKX5VlEtj70Pb63bdfzS1
bI6lshoJCVSZbpA1Ga2oFbS7fZxs4OEt8ZBekWNK6lwR/He0vnvr+v+zd2a9cSvb2f4rB+eeBuch
yAnwNXvQPFmDt24IbVviWJyKZJH89XnY9slntXak6NwFSLAR+MCW2GQXq9Z61zv0VWwgU2iJisN6
RfYbwo3yRT7bWPVp7TDhOU37In+EZFRl/cI5bvwrNSUGBisjPsYrPWjL4Wtc8L5s7IyickX/ZJQ3
VdNY+bkF6pTvvGJQKrQKQgnXoGtzgqCop9XykaW7uPLNsHoselDzeO58UI8wImbJCyvVEDM4OWZ/
LMt+lNi4RAQHZGWVcp5ljolLKTN2b4urABgqOjrdOjGnRK/Oq0nRio1pWhIzJaSxGknWvoqHgZ80
LNbcas49ey21wpO7Lp79K3xNRmNNnK1lrlx+1RnfUHaZOnlZHwU96CMwcjp+87xM0cUiPFrWrRsN
6dbVsag8BkaK8Nh3e5LffV82Ck7ZQID66HRQmOwstejfCp9GTzntaD4ypmzyNeHA0l9V1tCTcozd
IvbYPoRTEn6juG6vjaD1bgKjJr1lHHQ4383P1mRo9da409pMFztz38nQXNPV5PsOB7MYup0oKIai
B/dbmiFn8qQipH3fMenwhktMevZtFTmCfvKNgQpN17RvwLp9M9bNGMOkZA4svVraBRrm493PVm7f
1jn7Fi9pRByF1c/Wb98GNnFCR9gMZUB0Fn1iP+S0jDAF2wvc3psLrTFwD4cp71+jNabRLPZNp11J
7TTZt6Jq35YSmEqL2uzbVWfpXAkIpYnVtWRy1lhj0twCJ9DoeuB1X/ul+w32jXC/b4qRHyXXMfmJ
O65K0yz3DXS/b6btfWPt9vaQbPWl3/b2rXeeM19cE9lES47Wv/7T2TfqabQ0rrgwZjmeiVpw4u/b
ekR7w7W79PqY4iUuwBIvPjiCTNrQrnKgAfxgc3sj9pCBV/nxXbbgCBKGer7xhaDlUqk0cGHfww5t
nhbPlKGAEfmCS4x7iAI/af3R3QMXZJD4x/YezlALshHtQQ7YfwAewx786KYRi/qIhAJzU+0BkmIP
ltA/6yfMv4BQeEPEi6dhstouIMuwx1v0WURJ9ZDv40H2mMyEkdIzpTlITWpJg7z0bAFwyAe6qPeo
jrtHeBhm9PN6XIAfFyfPfGP2Opg4Ro3S3yV7nIjhaXs9o5jGdD/pQJLaParESQbClLPnXZV73Mma
S16o2FzwKLsIjD8QchMdadj9dN06NakzjBciOwvj2uz9y0njTW6wJo4wjTB1WPar2ZUBSVN1QJDk
uPZyi6+gRaJdbxYlHyed76rgoc5iEmejjs1r5ZnaWK6MDt8hwrZaMiDCRgWiWNlJm4D7aa57nZJ0
2llb2y1QPea6g7l6ITP9odVgR524U0ZKpkveEdKuwBceoQG28cPUWwwtGPLL8qRmVoAmCZ1UvS7K
tik2OFcFBQpEy/hRSn0m4LYNem8F+NL16PzzNOq21li0eHCQwXda52RKrJTw+3Rd5rl13phlkuOl
iUETuWqNG0FjSVurv1OB3X+NZnhdTEeK5opXgHuFJA1kGbTacCzSiNsOLKN6mElWIWhzTHBaNEhj
pXM146A/dfs5Jz8Dn3Qnf8Ghy/OPWRtE6AkK+3xVj8WwfMiJSAG4MklZ4krqFvdeLie5GvoEH3Yt
cbT6gowHu/kzk3rG0zUJhKkIbXUwmd6oCLY+DvOTTGcSJnGsWpvuQMpsU+a6u2UlaPfSkHIIa2ZU
N0OsrGRLv+NfVFS+UzjrxXSV8+QISK20FBvCqDOi0BmCJN/kSKqf+HfTvUe0zs2UadihmsU43eJt
710oSWY8kHTTfHMMZQIkjqNnnczK9EkVaFXwoslsjtd53pcXSG3Sr8Fkd1dmENW46sfB/BB0kf1Y
j2L4I9Pa+RyYuAKGbdP6unCT9tbCAGxJGqYv2Aqbs3HVp6iul/VV5auSDpBPnVQ4r444d5PHEsiA
NAY6VOoYq1IjctoYY+BiFMSXKqIsziK5zJ+MUsRHHKedIndqyLdu2sRih9luR/qDoRA+5nl7ozmj
6sO4b7IzC+8IsCTfqe6lr9oLfGZN/D5AKm/8rJY/lJTOTZ4zG8IEtDZIo/RhVqzcCLYo6Q5atCtg
yHbkQKhyNwulvGO6LGdJra8Nd5WOjii3S7bdnaOn9YnW4oixNqWqf3Rz4jANTcb2G+UZY64ySKzv
7K4j57ANfxwaVd5NYMhRe5l4dZmEwMYkOrBICgwzg0irQ5aSOuqQmYhQ0eacTRYhrhvDr/XvbpPQ
tg6paoNV6wQEMoCd6QTTNG55y6zfKk9HEWce/BSfgqcsq47EJLd15S5I/EmjixrcP3QjZ3w2WZVb
niW8nfjTBm3GTq/1La6ZnWHXm1nPiYDrbQaDG89oNL4Xm9FHzyzoW2YZSxATMRPseLMLvKtTvUjw
1F706wG5Qxf23qz9aHs/xZ7cXqZ6MCdcAotTZCokzksYXm43+XfL9dVGjhGiSWxWm45QVY8oYfJR
MWUNOC7IYFupGLCaDc5qjKMqVthi54CiCO4ZapBQ0BByakwFxr8JwUjnvVe1xk6jFCT1MpgpzGuG
5JIMv14/GvHFkCTqCH9TFW3kb4XQ1I2KMKzfTQi/MbT2md25csXwwyrCMuud54pb0r+qUfZrrPPG
8r5aHJkCslrsNNgxEqaJwPVp1m8Wwpl320o7SNfYwMizqCoGjczariaBxiCPg0S69iFoCsTfuzQg
VY4oPa1lO069SiPV2lV1Op4TTlETnqjKiOpvynnllwzgdHa2ud8E1+0c+JdxS4gNAvJ+JC1V1hg8
WjU5DiUYKBkU1JAMvk3Ypmzrut1G7P2CUqGxxbDGlJ9gw3iop3s/Lsi7LHPNSDaCjKVi5QpXEvfA
qP0pLTuyOqYJN3mMfaNiZ6L0cEnGMoiVq3FN/YXl/F///XdzcSz97xvwr0/9j/Rv/699+vN1E77/
sZ9duIPTKf+HTwC9OOTaRVz3y4jO/gIADw6DGB3Yd+8r/08LVPMLiPeiW4ClAQr3e+6D+4WWHpgR
xJEOPfhUE45E63UTbhpwttDIwdFGm4e08YAEFZMlWUiDfNeiMSptF8WxeE7tQPnrsqWcGh0jJbpl
nnXcP0xdrQyLs2qeJ2EcD/ghBKHuiuKlFcb0NY4D3C1Mu8uOeqYkVPozSY+ankS8JYoXOg3ihpEs
c0GSdRqO2ayNfzhl3ADnaXfl7Dth6+sl8WgTO4plRe1DmjXeGiME7UcEpn3D5mtswXAJpjENevyI
EaPoMgDeXhVHSVNa8rhu8/hpNAv3jynO2VyAA258YyozXqU8P8YzYQr5Ss743AEEWph8bdjWpvMS
d2VAA96Se9z0pX3lRC6x45q0mYda6prTJEtCcqLpLKyoGhj1D+xyHOP2buKgK1fJ2OVqbXQzLuo1
RHT7NJLLcZ3nBZFNftJmX9M4MYedRTpMvfaIhOnOsYiE4WBJ8zzTqJ1Waek53/QlbfvOJFSiPJ6j
rDj1UimfCRktdnaCW/I68TmuVoXZFHfURPgcUwIn1ldE3k2sjkpSvfLvOenI3rASQ94X4p64QozA
GfWTztnsfAyWo9thZijvrMnWathH7IG2bnghxwvvqowy1a/BOUKHpFlDezaQxPVXZuM4giBgH9vm
YFOmUV/RJAvGvbV+PgrHBzqJ5yyNL1KtLyo6KdPTKmWtY9Pt8dcK6bUD4zxDvwHVhNoM44reXoKa
Sr3/oeA08oFZQedFBnkAAU0fuOFAGpJ/5s+MzvDcGAaceo3RfeCoibUVk6hmYFY9wi5Q8OafsMdb
8uicPDj12sHpzmpceqiDx7ZsiZ5PEAdsB7hCnFwNTK6+t8zivLMLe7hx2WVZWgKx+R+Ok0wbZ45w
gK/6dggeGBr7t36TVxcuzIl+q5MPfu3RSAw3iJdK51hFdSvvFVra+2gOMnKGSsu+bKqhhlCfl+lu
9ohoK8e0iGkUmfQRAi2cK5/GPQ/7WhMcPo3IkzupvHzaQU3pKCa8Un2HvI2ILdcBgtakovjfJTmr
uALXZpecRuY4q9CoWygRnaPJ4KRQ+Yx7sOOcN4kh41MchKgrtCCHKOGNqEs2GDDNJAGWsbokAHHA
crWm25qXuJCthWj2usaJ9c5xCI5bY+s6/VH2A9ceSnoP4K8+3w5KMBTOARpODH+YVoxUfZo5zuJb
aBkReVzgj3cZpuXAR53LkNhw8NdXWk0D7sSKUfscN2p+GgxvSk7JqSWNM8nyRh5JkSaYoAPRZNSw
XX3pG5HerMdZy+fbMiE3fIVPAz58cNMM+1JUad+t9Ik4Mg7kwg01AmDitana+pbUtrg7rv3UxZZ9
qX3WCTF2YiNIxtymhqmlCDqCQGyIv0oU43g3eapzYR9VhiLHy4l0Z0ssgfcQ9RY50MzxcfilwDP5
OpgQy9O4tnnxsUmxn2e3tq5qczRPAvwO4lUVN9kLKeV6v1VFVTBMRpVOYhkSxXSdaEVanSzOxusJ
xI/IHOmJI/yWSBCZqri897XJ/IYaiayuDh7GA2iT88do9B3tQOum8dooIW1hqhVBJlCeR3dUpykD
eH46TjbWSNhriBNNvp0au49Pc6uO1hj3NJdz7wYPGltqvbjIuP426WxxXHl1kG79xuiiUAwUZ+ga
AkDDJmtmShqSUEuxbUQHaGCmZVGiXNZia+t1mR86VNBWemrJKvaOzSaoZLLSUpuQSKmZPonPUlqm
mL4yKhi+pRoOe9tugI8TahG2jbC58PRojRUcUlqaUNP1wT1DxQHFmG0D1znQ31iqR9HEwSY1G8tF
HmXqUvOHtaDgyUyAJmiDUX3lKdPKwdYaRzSDAyut4YlKXg412+5FhJCypNbSS5210bRMQGuyBgji
pJs1en+TWowixXr08NmHpBSP46qxnKbNjzOHKMnQ5Dg0SJwpR1MnEtlYquAEGE9V28mW0B4Gp0/W
poOfG8F8eQwfzLcL4IqV3sIkIJCa/J++3/SJZ6lTgf1H065S/IHG/EqzAYZgWdqBaDaZNLTvTmIJ
MikVbKczO+Pr1MrSeCS0Z8q/ToAixHz5/YQjst+WANGBt2QO9npH8+1MbqhHhLpdZ3B4+rPIsj11
ROLjPB05o5QvhVPKW20MunHTWR4AHk9EPCciKeJtZLiSBo6AmCmsLLC/ukiS+VZTSpRhS6AhWFFZ
T+WasXjkXZoAjfUpVGJiCxdmmc9LkYB7+pA/6Z0ghrpu6GvS7HYNYXg8Gd5A6a4p5gfn2yCcmqgT
Qu3m7rKbe4DaXsR6Qe6JUHLrGYUgKlg15YxUIGMbtkxwmWNrnlxxlujYVk40VupMiV53Nmg5CIre
YaJZ2BeZ24zm1ayXwgrBJ5J8SxMARpKNsWGtaW3Nx1ha3uLJPNfAf62fyQvlBvmRr0hs7Lij4D72
+4owa04H5wL4ZrBPCn3gZMIvQ8P3Fd89nejJ3FBMtZXuXOqllzf4qnREXJC6W0zfJdhoFZK0p/5Y
+JltKPoxvnAGbfrKuCHaemRRyrCdIB/iI2sCYZMPZ/bmo0FGd71sOXb1WHl9+q0wujQOmUP4M6S8
cXaPBar09Dqok/KrMemmc69lozfpoTbkhXnCvhHYm6JxVVeEMeDsi11xU/c4AJXBpsowrl1LGKjO
kjPly+i0LTxb32W1whvLZ8qRhx3d/EC7whuB33bR2I11gmIj+14XA1CVP8Tg9glrcboaxJjEj32H
6W3mjo4VzpnLB81EtXynBRONTUWpmx5P1iCd27jUHHIjheN0gmj0LOoJwuzHbU0qbXTWg7TPN6QM
xsZtCkTOtBv+DgmkQdCYj6WZ9PJKTE551dWj95gVtt5A3s9Na9d3KUulNMy6hU5nE0WtLAJbeWyz
GquVZYh0eOwzaC3sDrJwtpMfYPyQgJBZ4ZB7RBcqPYafVmTEPWGORGEjEmZTuzF3iuQY3AkRrO/W
HATu7GUQJIuh4xatRuvJ9JZBO2ys2FkszTXiX6m3knNjVOZDCbR2aeL8eetXIAChE2EKuekaZaGn
dfGx2QEXtdd6RR0sk0nn9/tDG8NXs62GdjJoH/Sgq2sITX3fryflEJdN/KmbX0Jl7PJLhtmRuepz
Mt4h5mnyhJlRFgoTKekWIWZ/Ekndf4pqtGuh5jTwJeOoJ8KAReN+1Qa8X9YYLOBjNoF0biljixe3
g7od9RotI45I8qXSnfGu7gdjB0XAS44KU9Q3M6/qtLUAyL4VKSxAwjuJfgQcLTbQc/XrqJ37S1LE
7Ze5zdQA7dCpLhuXELnVUjiG2qzpOOvgGYJpPOGKcJsxrCArDtkV+0SVomSTgdKJY9bAsQmfAh5w
t0gu7NMZpqIuVnKwkh8kfTTO1ilIKyKINnE4bAUt83EzWO63Ssuz06rDJG4VR7rqyBCp/CGE4DM+
OW3DsNrymiRddRSLRC/JAucFzM5a78yHi3+uGRFEtEq2JBxLR+icD1XvXVGiB09C5NU2Gzu05p1F
8uJqMnteGiuzR7WmxB1uk1l5PVZSyXTlDuDxHPp2dsRslgRrkURusPG6dvwTCUpQHZO0wv4nNbId
tgExXFCLHVD+k27sDbFh0gRC2Yzs7h8wMg7oOiY6LEK2bEa/6DYW7sPreWzVctA3ZV2G41jkiiQn
J/6alRHR5QUhnolwSyccKFOvrJSI85mzXX3wCQ7ICcsngNgC2oJYz3WZPr/+BJyYBEqn7Ja10KML
qQl7GwHUfsBeO5g7o1BkJZHcY6HSgsN2KDFCdjaajjELOGsBG0NO1fQy4u3DPY46302HaGhcI4yb
h91v4MDVTwrJ38peXBH21sl//H2vH/+NWbJ/xAzOF0abzYD9UOMxF0sPpDTUimT+kljTSAF06KbB
GRANuT0BjD/UFfPI86eQY1cxGteaQ3xA7FsM7Yh0e/8TvX3itrf0/T78TR+18QFFqsu0KirstCKh
y7K3hkvvXkZTfP35q6C7g3ZGYB8YxMFVciOpBi+hdcCHeoZcDckF8upHtJ2FVfL64WLLj48KmAky
bVwqX68eZyQmWWZ+CSRB084uDimMlqWZ7jLCRKoPvsu3Tw57GGg6yIw9cjsPbX0sDALcLlIlVVnA
0pkce9zoUT3ID96JAy4NSwavbLwloN8bWFn4B3c11HrPmcdbidnZgN+YRiYfpoVQaHWrLje51aUf
OTIuv/L1g8QCe/EFRyvqos08eA2RJwWcr0KEi4DxBe6EdeUkyXCqJ717q89KfOfMIbyYWKqPnFLf
fIcLcQhJNTfr6HDCDrhnlavXAcQhQIQcRQADHwdlhcnAJ10R9vRZh6hlK3BwgOWp2uSymocL06zT
Go0a9lNwZDl2IEZxMEBMme6cQVBrcX3vOnIS595v/KjcOa0XXaR1nn57/wV58yXzOdh2iUrCjw0O
2METnxg7mVh9iTDr4IYBIM/0EUZLQRXqTY422CncD1fWX+yDLvu8ZeKzgXXJ4cpKIwt1ja/YjDrH
uReVR95gyADREUz+dFw98ACeGQbmbRCLD4x63nzPKJ11Qh1xK6XIebPvGFm7tMHItgvodKfMKZNq
neK88YItPH3M+0/34GKAq1xIR5yk40IEg+ng6QpR1H3gIRtq2ulOE+Sod253F9DRf/pCAKmIqxf/
SLhNzgK2/uZFYWTKJymViU0+j3der+6AJe8gF9x99n7QO3JTy66DZ5t7sJ12dTWmrtODIrnzsE59
e7pvxn4AFORP71/qYGGiK0IqymZAlgoOHtzT6zuapIs0xjYSHMJlddr3g8c0zHf/KGSerVsfRPWD
R3iwrS4X5NznrAAoZ3EcXrAOsi4xCVMNq84DR86cYV18fCC9uS08KIi4RG5B8CNhUAebquOnRVIH
GoPDXNSbNsiM9WyTbQqHx8yQNY+frDlYglxwuRzvOXawh6eFK+KhGqI6DdvYMh8LGv6Hkd0bvMlZ
9zH4WTJM7HHvf3lv172F4RxSCBzKKesON1PpeK3KphrqjKZ+RMtyD6r+R2G64wdf2l9cCHIFBgP8
x6FoHyxILOSN2mwzLI7YUWA5xKQ8FV2+gsf1+VcMATr6VVQHEBshmb5ekEpXk57SRJHyVGfr/U0V
VPbYvX/4Nr/1TOC4xQ7I53vjGH4Ty1pELjFg0I7C2uKOcLMpfYBi1Q3nGfqz7CSavfjaqmR0MQta
1RUcOMRtPomi0W6wC7c4Z7JXqM1nv1UczvAUWzLMINcfvv1lN/h1JlOgdUK6NpGO/Shki2wTLH/6
/KUsVg4QA1XOm4dN3HAylkmchAZ72LKfDaL/l/Yz7I74NolWZsrpH95RhrEfQ3VGDZ2Bzrg0Ckgn
GSz3oGuLf+HhYYSLbIVMAp7hwfJJe1iyQ+7HocJ3JkzSObpA9ohKc/nT+w/v4HjllYddy+huMU0A
2Ty8FABVkbcm6XKUidkRKD3v9zgQXypy9hjmQvG5o5XD9/evetDE7a+6HHf4uLFAvMNDfWAkHKGa
jEN2uKAKdXr1C+X0/WUgO9ZpkqiHOcV5s+CsCDu/ER+U+m+3AuKfMAqjt1k0QoffJWCD8hvNWkqn
oTavPL0wH9EkUVYJV/CB3r/bt1dDEQolmXkdx9ObEgaqqh/DReBkl9nJskCxbD75lw5cH4SU9UlX
igXfwaopHIcesWFI6ttJdQro+kNYdnmaJd2P9+/nzenn4mtJHUjtTbf0JpXHSTQyeDvgjsw2siMb
N/v1x3fzFxch+Z3oM2ptfMz8g9268wQqz8yPYG6U5VcILvKFZWFvP30r5DiwPyHxYDR6eMQSGtgw
BhqjVT5Y8TWbZHnadP1HneXbBeAtz8u0Fqdc/rj8/W8VF/VtmtpkVEPZwkprbXNvw663M8rnIJdU
8O/f1F9ebnGqp1cOmNAfXC6aJOIpxkJcTk13BUzL42YCqihc75em4fv4b/Fz9RdYwV9dCuUU5dBi
DfqmlrSaeTKYD2iQAvNoXBdBWp2iYZ+Pqyb1P23VBgiA7xzZzBihvO34cpEFE8i3tsoQ/mw1EJIN
VsPD+v2n92bhUfrYMCGoW1kPbxQu2py3g81lVumy3OCyDOt68j/94LgKDw30bzlT2HhfL4m+Ro3v
tnm0immd1VGv+8ZAryy8Gwoiu/lAK/SmkuRqMDjYhKhaqX8OXqaxt6TvxnhBeGme3ltWBXFBt5qb
CanyOsrc+IPk0r96hpinQSZZpBhvzko9y/yGeXqwRImASrrmsB4DPzv69DfFfeG/w2rQkYkebHgR
9XmVkS69Sgotmk51MdIO+tHYTPEHJcbb+8GbE/yJIgP05k36w9TNbW2nijcKzljOhM0kNjvzRfBR
XLfz5jxmSSzlBabQUGv4/6/XBcpZVcL1XLY99u4hyMfzNIrMPwVUhLNaWljxK1VXl3XAvFNDsUKO
SDxlkDtaPYOvm+RoppmS6O2qhHB2qk+iP4PcsOiaOoExpDf1KI4H59GpXIuM6oSsbjwh5vskmMAO
AD6nO/iPVX2KzyrTKK/JaJ8I90mvmWqD+6ECoflPcreJj3NpBdERQ8yHJlJWdiIiJ/5DOpCMt+bS
KtyNqo0uANYlhpGNUw2ho5fyTs21H1/ITkSIaNCiXzUoQOa1hM1wFoyGyjnC4oj41coiW5gvJnie
hxF9DXu5Mtdx645HczxV/kUH2fsxQ13H7MrrgUU/u8LQ1uEYZ4KgcbAevjfwWuWY9V6w6mMKMZlr
JdOnD9fx27cTF2DOUkaMwK3OYQcU8ThQP3E82H4FnGQVY3RRBj2FkNKiC2OqPzJvPFzOGCzRLcCo
wt2WgvYQW65aVQARORqckVy+jIGwd0U5xB9oeP/iKotfHJFC7NqLZ+/rpZz5GpxCuB4rHBupJ1NQ
gNnRxNf3v6LDE4h7wTEtAAFkIwCSO7hKVKRmLxM9Wg1EOpxmsl6sSYqIMla4H1bLf3FLtBm8oFTN
4DSH5UKOx0haVb22wtcMBbTgWIiZXv7cbT5FVLytBP/9+/Iz36t6aqFcdf/x76/+13n6va1k9dK9
+692z9XFk3iWh//o1W+W/7H/a8789VP39Op/bLDc6abr/rmdbp5lX/z8FL/+5f/0L//2vP8tt1P9
/I+/f6/6slt+W5xW5e+iQNR6v333yyf59XPLDfzj76u0/dvtk0qLNz/zk8No2V/IbuCwoRcGoAGW
+S8OIzG7r+iNnBS/OIym+QUJ4bKG6J1Rmi6Yx68wXdP4wu/hL5eoL1ax6X1GSfhmqkIrB2jkEKhC
ZDnC1mXn/60ItLESZJObcEwNBmn8GfFveNlnBqYvUW0ljVxhDtF6cWhkeWfU0I/sMcZibcioXuGo
DHm8zZjwOjf7h/ip1XZZP5dfiSl+7s6f6v8FK8V/d6HcJs9/2z2JA7br8jM/F4pmWF8WWGZx7qN0
wIOdv/rJdtUM9wtbPmMFEH7+DtD9v5YKPwX1FK8ADpxFY7pY8f0zd9li6TEyYqvjS2YI4nxqqZiv
95kl54RpytIy4qXK0Mtnvf6+VmpUcxN+N9fmmKJ41DDIeSz56q+pD+GyN04WlfWlbaAgu/WGQEbh
KJvgVm8d9WOuCyhgse5nJ5yyYvH08osHa9IRyGt1FhwXsrIemHib+s5qdHsdgC/cYPoNJ1LHiSg5
aVrN084agmqyI7Uc4n2nN4+tofxhN9M5d1unjWRznmqJjnWWKOImbOl6uxV4/LWbR725HhsG90Hq
VyWSAnh0cDNqC21iXw0GEVoznFXqKQF5QGDrhXxfyXiFtZe9cQOmlqHfaq0VTvD5FvFeUEQ4leBb
tOVXogSpG0uHx9SAvviVHn2Xc0HekzJzTuo5s5N4E5dGFa0zq18ckLGowrvLnsqVOzVi2EqwjiKM
YsUh4eRyaEKGxF4ddsOQYVmbj8NtrXf2RYfSAM++BvEPJ+VgB+FsB2iYWqdFtSOMZpzg0TZadmzZ
0DA1fbExsrpAPORZx3BWCbt5QD8LZcMIGi3duOMIqaFus9TYzLVZlGvLGhpyBP3Wg4qKJmBloomp
V7qK9PFo8rLcDCeFnWsIfSofjzTIqlMYDXgxDvZs/oC/Yce4MaIgWsekEy9MsApNFR5jmR5OtcLm
AaYBI3Bf6GwtTd5j6eiP2nzbERWkG/cSpSOCizqHJjTMTt4dGS3GbayaCdvToTEjiJqwBrZeRBBv
mNeBUBvTFPYFZkXyBG8no8COCxwFikAw+xtZdUhd7DGH5Zdq0T+Dmz61Xf3PTr7/bZuauaQZ/Pcs
/pteykP+Pj/wzy3NDTjIkLctO8bi7Mq+9XNLM4IvIMQ4jDiouaDqL8fir8PPN76ArCwAGLvNr/j5
XzuabXyBdwDFwnGWeXVgmp/Z0dj/fh/WkhG9h7+Ackz2VZCCA9ZGZFWJPmXBjKufzorty0XQHfdZ
238b7a4uWHtZnXfbqinm9krXu9m9iXw/y46CrA2mq9YYa965hIgtX6yVlYvhiMOQLqyYUDev66jV
r/MqqO6JRmRbaAU+9asSPydnUyVu5F7DtIHGpiHigbNjlKXf2mHJ3HaUW5lPDUM+PXNVu2kas79x
5kE3V4Gp6Vd+2crvgd5p01WtBdmJWY/GHA5Sp4eeKqIhGEAS5BhGdu98M3qrg9WTMYpc64qBxyJA
LM4dFSlS9dLUpXuzO6zryr7M9JWL7ZfcZuihbzSoiZKPMOCcrpuD4R7rRoYP2xa9DI+q0IKmNBj9
tjHy8N+W0YcYzs/vhpwamvX9NOvQJ6kB3jV5Zl620qo4Q4eoFuMCjP6CU4wE4L6/f7mDQmi5Hr0H
rkz4KfAfNJfXh1uEExJLrrOzVaZlbLDmEJtyDQhhqz91U2D1M3dpk5xWZTUV3+dAGrdDreS3SUmW
wJRKjCrf/0iv4Wg+kcNsGXAO1SZ/oJV4/YlkrM1ZzJGBZjCDb7C2tcpc99WsYSaZWWreoU9P5AYj
RBihZlOO1aYUXvzRx9gP8v8/pQGnHExieVEWaHXBhpyDXsZ1y37WGCQS4hB1BcnHaVSZlzg2pAGH
Y6f0rR1pyAlNbOvz0zF2rWe232ZtjJrprjDGNucnKx5kcM+Sp4XeYbOF3GSV+309/zCgfXk3dmep
5KuK5in67gyjrJ1QNztFeMX7z/R1CbPcCy86SSM4d8BZgO/y+pkCRjBw6zAvRB/vV48zNY/YuAl+
BR+sJ2q133ggy4WA6Xhmy+hySTc52Fqc0opYHeBM5BCN2Bw0uTF5FxnNmReWYkynUDkCG8v3b+9w
Q+OqvDI0n7S2wZI++vr2hI+xa+km6IV8kyo9yWu4hS41R5sF7dH713pzh0ACQODLeAvDLbqU19eK
MTEuzLzok1XkIuxfvBbM6KibysE/mTD7Mk+7HhPP4IO34jUUxYMlDxQncpJNln4XdPf1Zbto8C0h
Y2jXdjy74Yhg9EpEWdPD9o3kPSxQue2EWz+9f7dvniyXhdCztHGAvICIry87m9A0KxopLqvP2G8Y
jhrPeww1e7IaK/v7+1dbXqlXrxyezPD4CEvkspx3Bzfpdbk5zBBkabS0vD9q29rbIaOwdlpUBFfS
g0Iv4LadJDzgD5YQKrY3Fwfjg/RBM4gJEa3r61uNorwx08Zi/eBRW+MekQcQ9G9kW875U8EMRqLZ
jPncO9+ZvY5VhlYMtt2gFegV8ho/E0AjiaNpElZ5605X3pgN5fkEfxRqfdkX5mUzaq7imMzNLsP7
r5+r+VpVcqx2EV+wuK72dbWrjClJVn2kmukGkzV3phJ1NXcxK0znFyttakcd6dLNJ2M1KE+f75p0
0IbnWG/m+E7ZavCZB6F2zs9tlZr2RVriRnVdkpM94kAQI5QIySaIvdNc96aJYDT6Cax4EZ1MFzKu
bLEZ/RHqC9nCqTljPWmUqfkA869zh+PAjoWNnUuGyP8umQsLi+cxnolchWdqt6vMmsf5G3o+qluc
sIixs3PiEHBZ9PpE84/rgiL2tIux57loB7/Mdu5UIaDhdyA/3ybaWEVYC3Pl7M+iZFJzZsZ2W6xz
WJJsHRKunl9dJF7mZ+KYletBma1xRAjW0C9RSKxUomn4xvWeies8ii0xWlc4SEHYfSktt1RY39ei
0NJ1ZZWYkm5KzW4gcvRWNNnk1U7DVB7HqdD850ATQX9ntiqfXnLXqb0YA2f03H9CRK/xQknKhm7K
GmXSbQJyS+UzlY3Xrb3/5Oy8ety20jD8iwiQh/1WEqmRptoex+WGsGObvR72X78PZy/WogZDzG6A
JMgGOTo87StvmeYo+e26WVacFR0Fh2FX5Ekt7pBjqKway5QFvYT73zh4Kdy1NMXwHqWavQCMmH0h
5teGXYNQzXAWHU3QmyEccozJwqrtTxE+IsoDmgchrw9Qwkh+iop4Kp6IXao/iPA67sewAQ9tQREz
tfSrNOww4k2HhgDpFy1J9Z6oMBYfpwILttt+nGTp6x1KgmxcBK/PTovmnnWICzMcP09VM94goRmk
flUa5IeNlmb2HhgcDn7nyC6a5xjhWtgB7VA4CtFR2FnzT6cg3yDCZMmozmdOaaRHaO7YAN9J+Pea
dayKWMuqgzuk0QwVAvy7lyk2OJ6uRqf1PAIuz05DxZOyGAe3ceeEZ+h7pl3jhugaybNtw3b5Z8Zd
HJJUjVRMdBp1qUTsWhhAow+2P6uMnVRVtGN2LRSr+otoO0M9l33YU8FGN9qaUUUYUT0ddp1RgOmg
mtiiGBkaSj4cGn0ySCjpSyt7YPSWFe5HVP/FkwPikM1QVvVs/BRNqMUn1jVCzC/QWvWQh00qziIF
IrxXB6Twvo8iUR3frMu6e6hEWRV3M6kwrmmQPOK9FusKmS+5YW3fkG724x0eTlp0dAYgdve0scP4
H6oNYdrd90leOdIbhqhspz37whhPVay2gfMza8JAfg7iNo0R2m0SRCF4hxGJ73fOGLjQBHtj8WAw
ZDV055yqinWCv5Dqoe+MlAnFYzPRvWl2at7a5YfScUapHDIYLxNUP4R3s28TVjHtl07JETuOZ0VT
/8ntTu1ubWRRxhN1gja4V2BMfgTIbhj/Ti3W41tv4VU0Q5hBD98F90G3ll7x5U2thboSO0MS/Imm
UD8nnSZOpk3i/PZjdPXiAvgAMwTiy1Zt+nSrUcxulnOLgPufSE2bZteCu868UdOD8zDgsO7VOkZL
vizdOtoYeR0BUzG1CCxosNLlIDxfFSetYBqr0m6DPzUr0O8zoyjSYyPUZPRJ3Yb+lMYpnLsWuDlp
Cz7yJydI1Onr2/Nf3ruLx3gBL4BF4VWkSIrr1+VXHk2rDhw9Wt7DKCBOP1Zj2OSo62eO3tzXpA0Q
DdEr0+uNp/gyCgCHvSg8UuJlVyOiQIJyObAAOSVEbRg3eh9bULCjcWqPjui0jwUnJzpiFM2ZFXNv
7dvYjPWNAO8yDiA1V1U6zvxvwVPwC5af91dpWBEhuklmbPsTVio3mS7qcyiG6CFA5T7fWOlXxiLf
X7gFC3qZKO9yrEygqJaQvfiEXu5dyAO8G5GCeoLfu9XjvlzOZVq0tUAW0UIjQifMuhwqKFAlUZzA
9utJqeHMpPKEYCQcWbtWEb2x+41VvB4PwR9EXHGgcslX11imhB6x1vWTi6zcEN0UUSlvMHlCSEQn
qJln3dwYb71rQLUuKexiz8ItvZRILpctgOXdQub2qxT2HVf46I9RP+8N+Gh3TudodIgC56BYermR
86xy6OXTCvzd8A4WBBsUpVfZFZKASZ2JmYJGF8nonPK0jntKxqCU1aj+olr9dMoQNjWpNjbmPoT7
lPtJncgU6ZBC2+j0Xe8pfs1yb3Bzge1aw2EzzB2HCUlEf4hCO6K+iBZAWCp1DKKhrTacqC4vyZep
88oiVkvRiovS0i+/+oSuOhrnYXiUSeOckiZ195GBz4eoumCvO4Vq7cpE0Tem+MqowFxIS2wWHJTx
8kD8dURDRxL86obiZ2bWfiiFGE4W3jwHMariU6Y46V5TenMLDrAyh2aygHBtUMYWMq80at3VsE5h
E4sIF+0Fe07VY570A4G9mODII/eIZ7IaKugSaHPZzV6WVTnE90m1h52rgnTd4l5drTOlEVCd/CZU
Xfhdq7sj7HoE9Cyiqi7RULuvuqzJ/umRY9ihQBm37/3kvEikgKBaNQBn2GxdfvKkibSW3u4iA9H0
jR/Dm9s7NM32xpTmB8fO5S9ISU62caqvbhHmRQLK88PZoii6Gtbo63KM6kAeh3RUPyW6GD6CWRhK
NBho/FK7sbZGvHx8WWR85/Fpp1BCsg19ZnWPIIek6B0x4DEcNE80efhYKIl9LERbfWFTf0UYqfiY
t+F4FxLTfXj7zb26xBYjenCJhDYsKkn/5VceK+jmyJ21xwlF0R9pplEuikv5nBl4AQyFRMlEqezD
mKRbGt8rbeVl3kCsiKcouVHuApl0OXQAuTaM+rFHRCKcj1AvZ9o0uftvA9gDwjT8mnkAe4JUY+yh
kDbcWKllHdGLcw927Cg7+Iv9oQsE3Pm3v8nVPmcb4QG99AGXUty6/VZWFlFA20xHpUa+zjW76qhI
RCDyfuuJvPr6jLQY1hr0I8Gki9XXRxEu70o5T0cMD/DXKgSagpFsTylU/m8tliB3aLDIPXY7aN+9
f5LgRJfS/AICWdoCf99opREWjTG705H3hTfL7IHCI239A/6y8+vtoV5MVP8X2LHSDgh/YgEQGnRV
nbXJKnIUY5xog3ZEbVd6XbbIGyBmcUTdOT3VmSX3JXbwe+HU4cPoTtqxlQl0fLVRP1VAlH1Y/l+M
XFT4f8hi76Zafo8PYPS7UKytW+dyRYgeeMzpxGDHzO+lnLi6cds8rxnISQ5mDLj9nCmjMX9XECbk
AgiD9NGubPkx75GWw9d9GrYsXNfDc7UuDAU6yTyn6hXsNR2csc9sc/aH0u5PhVIVH8y6/wE5sT9S
QcjgXA/uuVDi1n97jS4fON6YZWDmbBD+Esys6XRmjqUEMseqj7V38Qu2wpAfIrtRx32u25W6qw2r
/yemXfT57XEvr9tl3CVAhMcLxwVO2fphRaQEPY4Go9UudsSRors4FOUojllUstJyyE7/x3gukSBS
zsAu19d7NekjxR5K6WZgy1t7doZ7JaGL08zJz0gb1Y3r9bXpsZ8cMJ60vpBtvDxlil41WefUqm8Z
pftY0Dk20QHszF1HRu5bgwUE7v0TZCSKmtzqTHO1gZHlc2PUnVR/MNTwoKJEcFwkpjw9QAg3H41y
A1t6eVn+dwFBRmrwWQXX+Lqdkxlw8sdK8EENZCPDaOo/DvyTQ29Nzv8xFGQXZMh4q/QrHDWkQ/Ik
ESBwiW60J6dJwQi+HB0P7HGgvOsR+O+8uB2hHS8wdHqrlyvXakM4GU6s+ckwmnfSjJw7q26QuqBa
9/HtJbv+hDyAy9EjruUhXPd98sGy5iExVV/0ru25kZtCpg/qz6ms7XdFz8usIP8hykbigtUXf1nN
Ct5klcBc8lNk/TzT6IwDlFVnHw1kL6oZIW45uKn//vlRP1lWjiUiDbsctLMidEKdVvUdTOzcHWKf
5fNoDHp2Ii7K5cbDdn2FgujBPpDXBtghj9vlaAKHvD7qY+HHGIfXj6i21xOCZa2TtMhrSVQqskgE
IwZ12Ps8J2E16vHGhK8vU+pFS5+b+WKxuqZYgvRSphkJBV/MiqQ9l+PkUyElXfPv7qvEtjxjTrL3
L+2S0nPZQGSglbnKCe05ywUSDJpfWzZYE2o9p5C2w+0U2xqlIxSe825q3n0kXxj5cA2oYCzN08uP
zcft0D4adT9OrK+9mg0+InYGcmyOfHx7E732TZdAie1Lv4SM4HIkBWmXTldK3Vd1gnFRZN2JvIkY
MUvnY6+gkofxknl4e9BXTiYUJQIW6FHaMsnLQUHLm4k5S53XaYoOLQbrlIrn9EZmtbmxbZcv9b8Y
6eVkUt2hoQBykSrQGs0e61RzFWvS/DjPBaQvRX8Y7Hi4C0Yl+oiCSbox3itTY4eCO4aAAMZsfShz
q+wViJfs0TLUD9rcjk9GlP9K67G9efsjLh9pPTMSWXrARFQA6Jdf8lfuTO9oQPp3mn3Eu9qvKp4e
KKFlRbLxsl8PA2qOGu1CaiaieIHW/zWMO8sc9bxQ86UaGThNldQS96IU+pe3p3O9EaFSsAFfbjMV
zvHldKIh7doIwQXEh8yCormZflHquriLY2DvVWt8RsAJKem3B72+1KjaAeMBfLwUCF/8Uv+anOMq
WPbAt/LVzGEjcvv5M7W0X5iKV3us/BqP6mnvJ269VeW63pcLPsjEz5xOt22vr5XZUdqsbGfNhxWj
+EWt/0EL0LpTevFtDmpr48C9NhrFb7qiFpBBru/Lj1uQrGjg+zV/1IuaNM/uQg+NnwajA7xbEe2z
5TtHXEqUYDkhA1JooBm7qicFSh2U6Ma39OTcaN+72u9O2OfRquDmWBiZvb2O61PHaOBEjYX0AxYL
/c/V/LS8d0sEkrxO6dUTrAn1qGCig5AdvIJiY9OsP+bLYITXoFWRHCHzuhzMJD9GtZvBMDuMjgIV
90Oad/V57kOEMRCv2zjoy8v690F/GY8oEKkRl3BmXYBFkZmecm+09Cxa81SEFbhysJvmARPr5Jbx
5H0wN8FJSMv8yt/V77zSlvGB5TvsH2DWVFUu5ytT4rUhUVqMILNxT7U+QTdrrPFwbeaNXXO1juA+
WL0FcAIIhIj0cqjR7QNAFzpeXdKavvVJVkVPVd1B8LRQ3nh656ZZQCYmYHTaFGCL1eVG+uvw68Dk
dAwxic2qIrkNnLTwXESiTq0rq/fPixrnUv8w0YfgL5dDjXrQGbW1qHRrEbJ/mYtwIFrwJfBcVJ+L
7++eGNEBh48EaRlttWBpZwWgzzh7IX18n9TM+Set3eTQRoXx6e2h1rc2lRyKCyB2AGrDFl9PLLHh
NtSB3Xp50OIxIK0T+QxwY8Dc2MToyb6q5nJjP74wdy4OBCUkCh887oQivBqrrxk7Ol3xrJSeXbnF
k2KyTXaR1bQ3Mxoc5yDVtFtbdIEP7E4N9tQHJ69De92X5ljsaSWon1Czafy+HYtPWWHQPwEAPG/c
Eq98GYvmBSgtwgCQeatFGN20xSYCOAEKzIVfjDNGCrVRTl5ItfAGj5HYh/0WZu8dlv8cy0CRg7IX
LYzVM9omRoglcTF4ADbw0KChvjMaBPmAjc0nFVFIE5nP09ub4OrULmMuSEfWhZLXOpwLwlEZo7TE
4gYf7z8Iabq+RF7oVFaqfO/WXoaiVYDxA2NhX3V5kPSkKyMT1UdvMKBAZTkg8KTP6lMx2elGZLy8
iRe7jKEoL3BkoXiit7DEDn9dD/E813NtWWjdGwqCkjau2aoaDO89QMsocBF4JinkgXm7HCXSsewV
nT14tl7351Gktd/J1D1MblTjfaoG91KptzLHq725DLp0XRD/RlzKWhb0r6npZtvpdRXiiV1DnHbN
ud5hdeN8iKoYOch0sPys64r33oHLrb4g+xBBWzSeVolUHKCzqiXd6HVJFB7gQmZnbqUJ3c689t/e
kK/MjxIj3Vhk0oGfrUv/opraonMoKw9i0n9hTjmirqQXEDqquH0uDXU8BqTIP98e9ZVj8ALJBPtG
qQ/R98uvKiIVyzsIHV5s9n/0rtTuOnA0FPqMaaP89fpIi1IOtG2iq9X6GXlBid3UOXCxGt7MlsLV
gjnHIac3uXGfrCNkZOuZ1P+GWh04O8Bdw0Bu2MMzp7pLbDymdn2FaKmF+hjQtCB6UnpU3THAHDbi
nut7fhkb/RXKpmxWaiyXH7TBh9uuunnw2tbFeZtI+eQicPwELWUE4JynWFQWMdYgJVyueYctrfuk
9sH4qMpG3lKlSU4TbiiHxS0M+EEF7IK0Gr+It9f9lYuCTjXPH7xsEug1VBZ3CjqMVDw9rW3/aEU2
PfcwKjfuiWWuq9uIMjKZGNkeKjjGsuX/OrLzYuozuCy5RIbpXJFF+U4T6HdOj02kNk7aRtljeZ6u
xkNmiqoHOQPkq8vxgHdV3K4949WG8GULjELH59jnMsG13Omkz/0R7uUA+SCrxuL49jd97QTrXL/k
7Ytcy9qqsjPmtAtiQHW1NWb3Wq316hG96vEepxD03J0y6x5bszWNDYr9q58ZNSPwOkvrbn0zzhq6
Dj0yd14GKOhAdu3cytYWBwwDGhz4nK3GxCt7HMWWBWrAew1W1V7d/70EXTlbWu9VdZ3BuZdW8puq
q/kMM2PEUjtrDH8CD/yrT9BkqGC01gdFNerf5YQpzA6fvhaaR5C1Xq+OGDyB1S5RhR6dH28vyPWV
w2Ygd6QMRhvnSllBln1OXbzvPdGTq1ZzWmme2Wiltoc0owcbofn1MiwBBX1MilLIkuqrC47DplsV
eDtPT1W804nOvsEV4ZYJWghVgaK9+0JdjhRdYuq3aB4uxh9/ny6tyuYMQ4TeMzjkzR4Wn1l9kx2K
rLD+HVG+fzh7yfpJCQgQAYldDtcaNPY7Nek8WcUp1gCG/kUNgXwHIkyS/dsLd307YfJB3VRHMwKe
0BpFAphvciZsqLwIXcffojegyqb28OXtUVaQCs4oeQaKESibAmWgsr++L4yhGax4nrye5+og7Tb6
qqGdgO8ZQfKfWpe2cq/ppRYgkBuqv8M5Gz/weWnIv/1DrvYpkQ0M8uXjUooH63D5aTOiAb0kLvA1
zOUOqKC3N2UUqLiH61tn92qTGmAaQCrB74HLBbbhcihAwXppcgf5yZT0p9EpOizfG/tG15rkkMxq
vLFrrq5k4id0WvgTHxmOzyqAIp3K2mJKhD8Gavko4tD6qOqp/gdGMzRDxNVdHCZgOU3nsHPV/EbC
fdx46pavd/EqLKMjmLko07gm+dfllA0TKU3M2IQfFlH9raCd+aCSsX9VZVtO+3RMwoPs0G1uElFv
7LDrhaX4x/Z94dxR7VzlU3Y04BViTcKnubKwm0wXEqZudic0JAzXe+8uomjFq0eaShECOZTLeZqV
Wg1cysJHREC5TdHTxhcmk7b5tURA2tl4dK4eO74qPkDuInzInbfuHlW6nZnGXAmsSZTigIuh8pH1
+5NPWFyb0PluMswLN6LxVzYTIwlUJEk62L2rGY66q5jGgF0ghaf4YIhpvJ1rpzqUml590quh8fGW
ze57KGy7TBXl7/d+YOZLfWJBhgJvW1sPRfTEw0TLgMHk9XAzqfV4VABn+9R93imiu0jYgMPhyJCY
8n6tK/KF0enQJYTuu0ToWAJVyQ+rgYqdjnVwH+FGsHFGrjcqAsSUlOnIObwl7mqjRvXUEZ8icmSV
NKTrxio8I5IKRN5Y2VjE14aimOSSBPBGwDm93KZ5WbVugWG5X0PJPKcUIE/kBvKmn6LJf3vBri67
JQcGOUEcvgCJ17bebdGQc0Dm89HrsXBjDHFuxB+3eNJk+SFI0v69U2M8dLLRBUSglxtnlUwRc8Wt
PbeaT2kh+KwCHluI3/heGE2jBxtLdnWtMRib0CEt5X2gGn/5HRU7x9M1STR/EsX0Kav7iYCPjmYh
RlzUlLT9TO5Ay7qc543X+eroc4nygCzSmcCU6RBfjpx3eBEOuD7Anteru6p31VsLp4QjF4IFaV9O
h9aEPPr2Wl4/1osCr0EMRbypLVpZl6O2SoV7bcF8tbQJn7DCwQc21puDZpkxehmK6pX5PO56zSj9
Ti3Nc4MT8saPuNq7/AZyBTrX/IJFY/byN6gFFoGKVbHAeWR6tdr3oAFmPLiiYKsndxUCMRSKr4tq
G98YbcTLoapOEUEDtcMXgZve47+FLVIC2entr/rKUhLLcTaW6iSIp9WOxVClcCzJlVaXkeFHMf5k
KWhLX1Fj4za0chzBCnOrJf7aV3xpsQCjdVA4Xt0AFloKse2wkiMrvcdpIzuD5ECAYYL08vb8XrkB
OPZo3xE9ufRul6/8Vwbq4NfjSirmRFaJekDnUdlrdiIPcVXHd0ootprEr31PADDEZYBGETxabRA9
AFsOlVLzcSMVj0iDUTcvtMADQIphS1COu85KE//tSb76PenLkQ5wNuBnXk4yF5OV4JXGu+TgQFW3
i4mcUFxPhee1MdQr35NsHsNfHnyQquvOO9BeTLSbSGBaoeDLWWWEGTtwLO43SInGITTtZqOi+coX
ZUSG0/iDtsDqzc+tZB7qgDhjwIoIva9kBgQsbFzjo+YOM/LvE+HQzbs/KGkBpWhagTxU6+ZVZNez
1bHK3ONYn1m9kfiD7UT4zefy+PZQr9zizIvKF6UYQos1er9SR0OkbqD6OoxHH9Or8lCMYXnQq4yU
rspnXzpz5QXBsNXeeeWCgfixvCAggQjPl13119EwGmcq4g5vOa2acC215/oudJ35/9gwZMTkWgbx
BSqUl6Mszu6WnoJnSqoQ0E89zvuk6/NHEUnI60q7VX975SyQNS7FHyILJrWaVQp8Oewm7pZw2TPW
BL4gMIL8BhjAr7dX7tWRaCOBmFh0g9ZFkHwshTUg/eBXmtE3PwbU9awPo5yiGSVPXdkIt68PHjkb
Lw9vz9LYXGMV57nBKAznRr8iwUPw0k1xFothPkxxdlYz+mbvnd2iyUDxDu1qahnWciz/2h0tTW80
DwrD7yLVvEEbWvMjMdffLSeIPr491PUJX9IWiFeI3tGQWVdMK5p+NWY31AbDIDDrHU9PGv4cLWPO
D+bUh7lHSRU8od3HqXZ6e+wVe2Yp0/G+AsdclEsBNCDsdTFPMmw4nXFngAE17OIBl4+o+dca7CxD
OSm2m/qIMEIS+mYLv/TBakSKONLYiRxhIAdC8w1yQeZWIfGVxSZlpAe3QC1UEoHLH2VqdqWNQW/6
YQrWnxfEEeciEo4PVbbe2+QhGxHd9S30csHSgyOmA5ezOjVZPA8UtQqXNk6Z+t3Ux18Dpy9OVK5U
L8GX+T7XgwAJz77cuN6vp/oiNg3M2YTFRH5+OVVQXtzwIDl9hfrsp1pATt8nKF4jzGL3s4eVlJtt
XLkvQc1FQYCrAdsDcP3UzjhUqyclsls9L7oRjGVUoRZohiYu3DXAvCTvqh9zr4+3eQFvNDYL604d
AQLXfVUey3kcng0bI8jcncXGIXjtOyxczyXlW5RMV4FYDyNbj62SQMwoo1tTyM5Lp6a4jcpyfqhM
Z6Msc315kbgvCaalseL0Cy8/O4vpVBr8VV9Po0LuclnCRJaRVfq95oZbCIm1MD2nDDANlzKKx+Tu
VyLbs6aS14c8qOgaNQfDqcadJTvxcWzn4mDJvj2YcwqrO8/yn0iJfUVUwt7nI80+pEnfaYTz8mMW
RX6u7kVc1VqdrjwFpNhpjaAZkLfHrHUnfADDFreft++W6yVlpmwxngZa6cQkl99YlaLvs4jiT1xM
0TOiW/GtlWn5bQ7aDn8U5+fbw12/5/91ZV4sqcCzr9UvZWoVeJEAv8Sft8Gv0zEfMD9VN4rcr2wc
ZsOzsGTUC0H4clKV04bIr6kUmbLEeEbdFUN5Nx2G266oO/Hu7ISmxlJrAboLlGcN4pnqdCIJDiif
ySj6ESmu+QOqTjif4r5Dzqwy21E5xg0CDxtL98os6cJyHVLpWaLA1fFoNbulKymWjGjubs3IaOKd
Irt6LydF/fz2ur2yTV46vuQ6TJEzcvlFHY0ywWj0vEBTlJ8jbi7E6hAOIBaOvMhOow2Y7qvjEUeD
fEAUhCb+5XjSsTC+pQjtW+kc3GSJk51tytsnnIKNg5gGw/s/5kfaThS4kKvd1XhEtI3VtBgL6nli
ea4AZlqmgb1PlzxswpNq40W5vmyIIjjcBC9wO5DJWW1RPZ0iHfcjCkzNbDd+hR3uJyVGhnBXB430
VEfaCA/ajRHulEoivG5n0j0ixzl4aqEBL6w2r5yr/cRPAgLOhcuuoniwSkNnoJKNCSTZL8j+aPKK
yStGEASZPaWHd35uhlpmvYBSwYeta1ARRkXYDyKKTluwegirbjxG8xh5LXq4Xg8TfGM7XV07jEfF
eSlXIpkKhe9yO5lIUqOkhhdbKxqIeDKnCbtDCr7dKlFeDbTYTJGULXxf4mB7leWOOLJiLszS6NAx
PrGU5hlwfbTBNL0ehXiANupy7BFaX8fZSHUIMMnSPGqloudenCZChLtgzEbpbNxuV5sCIXa6MMuh
ABXEm3/55ZB4NNqxbJ0jdkHpvzRFrJugwGZdS9Xh3fBPxqL/R69/getgHXY5VmZrjVnqtXOMU2w0
UrVpD2j66PjstreZirT025vw+isuHjSL/CD1a67o1abAwD1NraZyjoY1jZ6uz/NtgB3FRpr+0gb8
O5Aj01vg+C9kMVBr68XqLRTM87ItcekeNGtHDysrmhME3c46uEklwn7Xd6Y93HNa+KQCPkJwpNUW
6Wcw9VaGiF4qXG52aWe7oSkwgM5SGvvYuMmp8TUQ5N/rzsRnuAqbT0M1O4+IR+lPZpAaGSFjNn0G
hdndBqklPg0j4qi7sCscbQ9fXcS7IQnNfxHMrLo9bFX1fnSw7owGgWxhTc32tk0osB1sMSHTmTfC
nc8UlriVUqNqxa6wp0DfWXajfggHAdvAFTAPH9Syb/u7oLL10Suz1Prl6hJ6rMCM9zlosuFHLmbc
L3ubisVdiOFxveNKqNubwGzDh1L2iLZ2ua30vmXW8XwA+5SXMP3CvN6F+HnanjWIUHtymkr+wsUz
L44dhRkvQIEFvSd8IIdfeggR8BCOnEYwbXo8dPsJx/fcwG05ShEBNZIxr85dMUCGX7x1ZXqjmQla
Wjv8TxocOoWbdvljITOsv8MmNIPfujHiCUQggBhjrMZ6fmqrcXb2TpTXmtzHhtLUfDyjI6MnPIxr
P9cHN3d3qkOvVPFdGSXjqSzacfydV7VZUw3T3d7Tmm6aELm19XRGXdVt3CMCynCd3t7xS9B4sRWp
OXDGgESY9JQpOV4eMFoNs1ZFfejFYVLiSGy0hxygARadoTH7HWnvLiznGBpnUXpN6wQb469fdQJs
AjIOBJcJVfl1Et3Pspxgy+KvZI04r9ryR9AjEGM5Su3bomyfN6a7Hg8YHncWj8zC3aYrtpqvKYIo
m1HBOod6XgX+4Iq88eexEYhsFjChDnOUx8PJEJUwT7asndZDYUrcjrPauUd7NIV5tI0knn2829UA
rc1GdXZ5baD1E8rYSb9jym4vftXGqN6XnZoGnwAMQPfREcysH6YxVM+0AvUa9V2XP+OgmX/Iwd72
X9rQ1kpP1INoD5adksmbejrau0ZaLTJW+aAFj3lflvKA3GSB47cdEpnQVSiabxLwio3AgBLRQoQ8
9lwJiOePKBkbd5pS1Rgyc5n8VPu4N7ymTpLiwUWdQD8OrRppNwIHsT+akaRmsVNrUp4d90XiPg22
qD7KpA+/sVK5tddQmrtPNBn397apzN4w1G38CY+nVL3lt47xT7ybTeOfMFHC+a6dJ6kfA722S4QB
chuAXpFCl4UFD3h51KQcnuIRIdPjhP1BBit61O9x4p3iX/rsFkdy7KA7pDRFsNc2aVLhm4LgFmUE
y4T8t7OwN2ymQxo3ufhat2E9VjdDjKPxjYMIa4zmZRJqgHvQ4ULJd7Bm8yzIFZVD37h1+KRPiTp+
QhpP+9USZmm35NxaiGJP5eLT7ogs9wIXbbu90VhO//XtnUgqtTp6NC5oCy3oTHS6Kbyv4j0ZxQNF
GKc8I22i1XJfczpsH/IrBz5SyhLtC5Nj3/joRFjPOCqMf9yQa+GpKgIe9bQEWLqTjQCIhAl6iO2x
XcQ/VaeIHsKSJ9zLewNJOF0TleHFHIhQ3zVChWWKjN4kdnkcieKRPT4kqEyqiJZW06y1rJdalk+9
Eg7VB2C5Su6bTh6UnqoOZrwv6kJvVBS00Ae76xtbS3ftpCLesVejAtBfCSsyvVfyJI69osZ6HkVS
1N+cL8YkjfmbpcyO+VU0WfnTkZGOfhyCN/LkxGEWIo6n6sipcR+I7AEvj975HU+BW3ERWTKZHlor
K7Xz1KWdlxezSHw3ylxUpuj36/HeBkYmv9Nqs/dTVgUIlWE92J6TOVr8z6PQnMDDBHUdH/BxKHGR
i5Iw8BNKYw+GKF2J3l9RBN8sK++tXWGoU32KO7uc/CTkdN8HWViBkWIztvsgxikkkI3SLerhppw+
INvldjuhjrPtmzGEg9SkOvShwQvlBngx/q1Arzr1NBXICd0qhNwfsCGNHHxCmnGQPJKimZR91Nht
8jkVtvg6N3nQofzZcPqQRFHqqDnkWZurB7yYlOkQZFVqHmwcwJU9jYaotPZS8MphmlLiwoFkECaB
YAz6qh92VlTG6qNaoEn1rz3rynyTTHqZe23UdAO+KpqbZB8IWcx/xrqQ6XOkavNBKbTEOZuJE/7b
ZJn2scJAUTvx+dXpUCPT+LXl/IQ3ePeyyAlA3Vo5BOYsjjruOfZusEqY4uhf6V8DqccmirBdfODp
1OtjLJGf+1HEcJUeJUoh04/KlTrLpIkxexixdIl3cB3G57Bz7GQv1HY4gD6lT9r2WXETlkhaYcxe
hezjII5M2MaoeYldhgps9rlQpuC7oVSt/hi32syCJ4Ma+Zas8htzUCbxbM/JFN9JlI+o41R9GT8H
uswTcRwyCFsnt2H3d7smbvWmPlCPSXNvNoZiekaw0fxt8H8q2c6YAUjudCQ9s2nnYnkgj0XIM3cT
1jhKWd5kNNLYJ0k1Jz+QYdeML0MQGAphuYVUwW3kKIlxjubIsf1CS/U7ROsl+IwKqOR95Na2fjsH
Sq4dsjaperrEaGfuotkZXU+Unch+0c/q3Vv+WyZhaqB3lafatX3srClEITCMo1H3+hALk30JC8jd
6amU1fdeQ4PNk9IS/6oB1fl/+6qK5SHK8VT8oHR684+h1dAZCmvUp+M0CKPcu1UUY0o6ptN9A/Fm
pCDE6+JlraacqDEohH19T/S862rX7dC7R7jTVxfU+7i3hjz6Cv8oK++TAVvDukCU+g/Rl14ghBaU
1RlhukHbjYmq/QrVKNliwb9QcP6OcagVgDGlXmuTV+KpvEpYBmtqK0cprDMtWzTlqVKX5cHpiUtu
7UpPnAeQgOhE9mHsnBVB/jTtmknY817r7DQQO71rXPtD2ss536Uyy/rnJLGcBFyWiWjTiAa/2PP4
ZQ8Wf1c9NBnl5o2ca2WnAH2RVtfSD6YiSd5Kx/syTjPIhNKRbvPZ0WQI9U4vu+yEupvbHFD3TglX
S6TXs6J0PhuFWedenduV/eQYk04EPtKhuFOKMFaXlEIz6l0JrCb4SHKTQMYJQ6Ej9FXkuodMSKl9
kWmbnI2y0sxPhZEaXxyz1dqdFiNLebKqLt8CZb0IIV0uEe66Swl5QdkvPbDL6bktCMMg1Pvz4CLj
52OLrN53Fhls1TbFIzL/qeu1RpfEOzccgwhUrvzWTEWpHya0Ts+KM30z6L/8BjyV1bsJc7rPRtf/
coJBbDEEr55tahQgyMRCcF5IR6sc0aD92NhyGs7sK+wJdmMlk3IXJhWd2d2YxoncO3GiPtjqMJY+
4DrzvfofqAqj9b20eWlMkokvMe5fPS6ji+gMBpZ6bum9fabR1Ho1kGFEOBMu/BE7i/fCukCmLxAW
EB0AvFijVek5MTrRK7VUzzhLZNlRm4Np3qU23eZxl5hS0/Zt9x/KzmM3cmRrt08UAL2ZkkwjZcpV
lVRmQpSltxFkkHz6u7Lu5CjVKOGf9DlAN8AUGWbv/blRiI/vlUjXFRKPZdzHKAxTfHKYrNd/aLZC
m8mX3r2t6Ljap2DcMNKPmfWNP20rz717d5w3gg8LaDQ7MY3NcujzhoLAWYS7PYYLTodRUOntj7uu
mxvLrp3VFKUu7q+HTaTyh9ZyrnSktDZ8DBbM4EygyWAlzTxNc/UOeHHpLV4t8gu5H1T//4+g6f9f
/zlTneHQai/BbSYDfdNTED1A/g7P47D4v6dRi5j/oH1vhPL2qQxFmdGS+AyFFkPD108N7WlIrYlx
bF/7pXsYCSPQx077c/CY1Wudf6pCWwXnwMSz+L0a9/IXvf6LOXZ56F8REhLCq5XagiczFeqbk6yM
8BzoAMtchZYleyoATx/RnJMNUw62IyMTG3frIa+wyNw7GTluxKFj6XrkBC7u17KcxzZah9GtD0tj
1V+WzEIzYJc9RHX6m/aP5G+0sTFM+/AdGdx1i8zoCTMKcMRL+iCU3KuWMZMynyyjFbe+N+3XsMi+
a1etv9kI7iN3YbYjP3J6wF/T/b26W/rOYO+v+uL1O8QFBJIM3QKbAZeD19/Pmou+xRq6Os2bPZhJ
Hmb6XKvBY05D6dEkS1Fh27zYuTN89BlfDtz8rnzEE9xd4rSvGv+rnbldtrN8Ctw0nrcmbX4EzVTc
rX4adPtqo+WMu6Xz5RLlcMXEjuhqf1wjZwos9ajD3D3jWegs0eLg3o/4oce9PyJLz/nluMKhE11W
vFcyZXpqhxt4np1AkELrNK2WDqJVVr342ita5fLGsbUXxAyrQiOPXFMhJzXyVBqHf58db2h3fLWL
T4MNEAIwzP+8fm2t3mAzuEZ50l62bJEdrurWlJu+Z6LdHZgDlKcQrDoyzOxXvwTmLRoU9f3fP+J6
5VyIaTTxOKKiQIBNdPUbwq4vstSb5lM7gszc1CkHacQeN8ngmGemmrZdekbimKO298LtjOLkFJ1R
7//PPwO42MEEjYMggKzw+lUs26bNoM7VqfLX0d5pz1/wuDbMJXatvDGjPCjUzs0qcTcvTR2tc929
s4j/jlX+dxHzJiBdkm3G1XnhIF69iTHMGcYV+XAitSELDhdFPwE9c4D95aYmUiuKdJmHMy3W+MMZ
VGBhWe9095VapnGLcHnGOKHOsDLoZyXkfhqLeUxGc/AqFSnDWtUxmI2p3KNPleduM9rle8o3Dm9n
3QWn1kkxyxF+3d/KMBvxkg/Goff2uBWLQ4pp/v/NmI6/E+YjnCH+UK53cJOr1l6DzG0ZrtwnEXg/
FyMQc1Lm1ed8UL0T//vjvoGNLs9ifgD6zveFcHb1rLJUQU0qS3eatfi5oFNyorRuCI2Zh7U49BNT
UWLpbL/bj61qnnWa58lWNNNXJnLzDRy1d/fe9YyNg94g94Cl/1cVf20ssDLQ1ONajidBfGMRKzVn
EWbMg4oNlxFmbMlie086+ZdX+nqFgRPwEtDrXQ6P61qB48QzlkFNJzzYAroit+7t49xZcj7qSmEE
6XQEZxUnaYhMfFzRmPUPA/EMSbXWqv6y5QyovoQMOh6KPMSoug3r8URnZ/mMRkdz+oXPuV72vrfV
6aFkbq+izcv8Imkr8kq/zgR0cGfZbaHdexQZlX7CY4JLl75WfRFOV4hyP2CL08XzzFHN4MZZgntc
WoZs986KuK5Qef+Qn2DDXEzGqOOvVkSvU+G02dydsAhU92vuGhmkDNnXRxPEMMC8qjKzZHTlsJHi
o/qfiBGWYG+WpV7jQLJIb7HaNpIC1W+B15OXv9R91q3HZTNFSZSwZd/Mbjq9S5W+lCJX3xCNBI1O
eEF8ODJfH1SqBZDPdTeefJ8V/CA7bva7Imc6bJr4xZ7IRXHvjW1004Owajd/ELNTyXiyvQrfYjJm
/M/vvMrLE69+EcjnxdmSbXxxSH79i6zRWIMKdgJHp92fFm+G0jgt9qNpdg/TEOSPWofpI12GdTO6
7lBGBlZc/YVZunzORjiM7/SB/7G1UOMjrIDeeWHUXX3aJW9SrafaPkkGycx7Nk9HvtluB2cAf98M
YOF3nvjmIoVrdqGxerDcLuTga0I3qXG1mQpDnWw9Z2Ose79dYpsgXiPhYzY9KXaOtuQHs+Q/2hH/
6jE5YmYEB4bYOPedL/L2BfDn8yM8PgpNwfWv0b6TZkbvjSdX+l5xU2/AX4mRObP3w8900SeSUAxx
8+9l8PfweL0MkGZfXEvASTBneqNxLyvCKOxenVpG3fYdeQEp1v5zCfUV0KBIH/vKETKCKNU0cVpv
3s+ez6TPsHPy+1BsDLRJaRle8ELPKxJM5nw/4aRh3BpLWIsDO1l2UZc3qz71dj1/Ky1iCHbFKsQ+
XSu7fQfmfMMe5JtaF7kValG+7RsjsqqsMakUgeLOqCv5SYWD+VDWHgGeC1FHZVSl5VbcIvyeH8ZW
Tu2TrbQ1QW2zyvyFWrJ9pz54UyjRmnBsX4yFsPghi+j1NnMyfIvwLK7OFW95rKgGtmqLcRWWNkiI
Yq4T9ZnfvVgFQSQJ4TomSIDYGvsdDsbfqvDVh3b/qsPori+AFFSV1z9EumO44UJVnsvUWQZs+0kz
1l86t7PCuEUMDni5+qNyjoWkX41aCZabbK2pzquTTeqkg1G5eQJfKk/NGE5cYNSRmEJzNOPObozg
Nw6TJD/7Wdqd/Z7gCPrnDJtQL53X8de/l+3brQsXE9UkAN8l/AiJ5uu/hiCNwbC72j6LjvzsD5Wc
9INhE2lxCpveDvq4T33zPkTfV8MNxY+YafzWNFi0uIt9+PeP+Stye/Vq+TEXDYoJLx152LU7qzGH
YMyTdE6AVA7eMO26kJ5joBG7cGQD3N0/lVjo5GZSAh64kS2rei7iOtWjlNFA+A+GT2aZwtJQXvaF
4o9rTc5Z4O4LOy/tZHZVdWomYwk+WCB6MXEcnjAibdaNOKm0Hb5ahHd+EApgFhOpUI1nkRYGIeSp
tTakEI2V/XEpVCNJ9F4WYpvC1n5QZPqIQz2Va3ZmOjneBjmg0A6oOFOxPRNktUN0XHhfGjmt7R4P
rOUO2LvtDqoiGHMPe7Bfni3GsC9qBnBPFMDeT+Fvhn/upJObcSm74GdQ4DNx2zTj/KtJV64Q2Nuo
5XCJsptDh9XucvB80Z/qzgXNV43lHCSpasMRtKW2Ej8lEOGS/YaG8Nx7vqTEkbS1e6921/AkLlb2
Bz345k3Vhx3RQ5Mzr+/UHdabXcyVbSMKwOaJHQmu9Xq5NcbqwnQR+dkae1XeaFW2vUmDBZMqwuap
vMktnRa3E61/KSKGFbnVR+PoL5ju+4rSbK7SMxQgZe26QHWlBIVp09/zRsDpHdaJ/vpsiDoYf9Ds
Tmq/kUnY38BQqD4Se2S2B76zQVXmeuNWJYsksidaRAkISVJMahGuJp3ajVKy1QKip6ywhD3x70X+
pvKCVER4wF9dBCP163tiwhtiyFQYnnzd6N89ZJODRyLTl8100kdDQDiJZlsTG7jkbfjOGfqXavt6
g8FCZ0jMmc44HVLl69cf+itRUI0XnHSTptwniqQhGeNx0P7w867MnmnQap8Re2h+z3zlFs+Sutj7
4QaacL6CweYce8IyvzPPUGqMcFRaH2yd+bN5S6DzWj7T6OADHJHGO09LDKwmXlhZG+NPN22y+3TI
jSIBWQ1Q8G7jrPeFM1ThS2bm4UOQbraM1cDOHIlfYeouQC+6e1gUHWaUyzj8WMylA8X69yf5+86v
XguSF/T4UJaoLa9fy4b7peX1hntaJrIFqNeB+sJ70x2m3dJsg9zb/jAf3KYkLiZ3RfPFEWzwLoIs
MWw9E11Zhr+HMfeKWyPPiyJqMUcQX8NxAPUoGyKk9j4tgJWY/WAsZdwQqTR9WMZgUGLXgahzkbYW
UtHIbGruDDconeHgjJeAzVQvoffNbch0+mgOS9DdBRXZkokvS8kXdIMV9HkpC+dmtEU7fISp2NqP
FRym+aywpiK1IF+2PtZmsbo7OCZdoaOmt8zEmoKtPYztxUQJFJjX6viz/zQ2NEP3oV+VH9rWH9Ip
WrwVs6VA9kP6mcTd8mKrtw4aC4OgcsovXmrTvUl2jnhWg7OdbNUS0BZxtIVHAkP5seRhkYYWYfQ9
/imKKgCp6wuRvfz7O9rXs0R8KChUABOpFBCQXtPOitqANjtN5qnuZdFgiTMG36m6MvI1JVaqP03M
B/NImem2g+a0FrsV5YHezT4bIJmIhcrGaExXad2t41yZD6NPzshTOSr7OYPseZkLN8ywv3WFO/sf
s7zifnANPdhcRVs+f+ll7ec/hxyfyvbSgoS7EDVwGIeq5MoKsm35GA6NWTBlLpt9n1NBvcOV+Y/T
hd+EqMXDJYhwyktt/D9zf4g6QR004XryRBrIWxwMp0dbOPZ0x56zjJMzzjBEwnkq5F2pjK14T5V4
qReuthKWuxRpl2gBGL9XJ4wGe0SzPJunyTNkdlcpI7sbnUnNsVmnRr5bCdlqTpCEtnH/76//9slU
DZeRCjUEGNh132NrDVItx/KMuT2kqHoc47Fa1+dSWtKK65CoagEs8Pjvp76Bpf5Ozn36LbhRLLzr
FAXlGqOtpjQ4mVkzj5T2QWZnxxRPD5xRbN12X6YB2m2sbTKyY0akwuVEFMLcN4ayApnU0yr1aVjL
5RCgKXMiY8vK+ant29q6Yd3qhoQ+jJ2z//v7QhoEdfLCQ6dNuiyl/1kqhlkFZV7M4lQvRWAeQAuN
JvI3pD8fOheusPTc+cWcLlrBf7+yyxp8vUTgTWKIBBX1L055+ff/8+BGX0ay05afweZ6nSDhm44O
ZrbeAfL/dlTVYn7+9xPf1uxISHkgtqqMx99WuaTKX4ytyvw8dIUz/QpnbX1DLBHMB+xQsh5hMEaQ
3DwpQXVRyMwmBh6C7EWvXrqaKU4LcSCHELxFmhs6u62qwlwPW9a5S+KUyOXA7cPiZRW9Lu7dLOj8
4zQ443v5PJfe/erV4TDGKgNV5J/X3gloF7pFqLI4BznObZ82GwLJszFlEPciil93fi+r7e15AieD
KSVvzqDrMq/mwtkyT0NeFmwqzGGcPZ9JO8lM7Zw+UkYHxUNgpGYfSSXzHxNyJ/n07y/3H2vlAm1c
EqiYFNrXRrI0W34JxzI8DURJ3y7p5vF9/Mp4mkzLvbPqdJvfqc/+EtZfv2MMBrkY3QvuCkRw9Sc7
QUjAkEGE56xNn6kzMU/zUzE3WJgJoxuHL3WmChlXy1hAGQKvUjFRnHnwqHtiLPeU7etY0QlCt/vY
zCu8D8tYG++9aeZ/rGkXaiU0bkapaDncq3m5IbTfh96YnYcwpeCOVjFX2084sNO9WBmNRGNTbNDo
WtuPqjrvH7B1CC/kLJWaD3nbqzbbw+YR6uwpRm2RZzW5uA/b2ivice0CeRSL7f4QqSlIx574CO0+
85s5e2fS8Pbcxm6EixvlNUc3yOfr46Cdhn6TosrP3WKatyUmoVB8jSIXxyKvTSUjAQu4vsRSt/17
nIm/Vi5XH9ulWKAB5iUCA1197MZ2iQhdSv+ka90/onCfv7hBK6nEBq+1xsjvdcbxuykyJh2p0tTj
vNJOwT/NjvQUUmTOc7niUrFCeRspg/D9/r45xBs+l5A1thc41tO6k6IIu6/DsNpH16vmLAVPzi+t
vcoYvO/CgBFOvGxNWyUdJCm5kxov7PNgNlP7cxxEX4wPOencctzlYi7bLFqJYxNhrGev9c+L7ffu
pxku9A04Uu/sZQO2FlmE7JEzjtpORrAm2u/s1YkjzA1JOs6qRXzTtpEt9d4hOpbR9L/37n98WBfa
sOmjqULjdE3YqOCAXdrw7BxwVjUJ3vX0NkG+GSYUGUcfNukFScVMtPq/P/gi2WCGf5ny81lfryjA
a5qpDBY6utipogmBUT3O5MKKUIx0lU1TnoFS3+vs/qO7wjuf7gpJOHRl5hevn+vnDXX4nG6nAEmO
78fQ8rxxv8IlqqOuDubfxtKXaUTOqBnepk6w3Y2qbdUuldoRkTc58Jx0UQanslyD3Uyd6l9ma2a6
30K4kvFmhA1MPAO4/HNaVYzmpWxWeUfpbQbHlAnAesrDtfRO8+rO6nu9wgS+Fz7T6A/b4FTf54Wc
ZOKedObFbgrJTe+mAI6pl0inSts5YVb8Hhfm7xXxeotd6DqU5NwgYL7WVZ2hrEb4dmuEJ5cdY94Q
vuSPia2qdv0wtF37wlahtmnKLPxEZ9N9hX84Bwv2TuUmfSaobt4e2rYUvxYcEN/Tgv/Hr2Pv2wRS
wF+5gGPX07x5FG6eBvV5qactxb+y7HV+45gFXVK4VYF/yMxO3ukcE+dnq18IoI3g8BcDrC5zyj+F
DYPUhJFz4XyfSfQt3gu6ebuLGMJSoxl4mHALX5dp6uKtudhNf55dXd4aQZkOyThS0eAtpFgoB6xM
sG5w9FS24zvzgre376UhRtFxyUrF8+fqaNar2qoZain0cBn8QRiiIZSPxXGsMJyMTK8vnP2/z4y3
Y2e08sxVaSGCC5f5GqOzfLQt5IA1Z3fxSrqIOi28Y5jq4DAW7ZNJAOCfCjQjgpS3fvJGjXXFoMPu
yQDL62/+/WPeDqsgMl18anjvHtXW1cr1S7+XJJczuPU2Q8dVYKEtGi3RfM4yyILxoHLQLkwm6my9
LTq//V52piOmd37GG3Li5cszxaPJwNXu7cS5ypagt2qpzuU2i7WIrbk35oQaO8D1fXUX03l0ATwe
JlgzIobB6tZP0zbM6G2KZhWbgAayBDmkbkMWwceh07PjRVuQKvEsa+GkTxyGIr+RW731xws/LX8k
L33w3ms5vDcLirsARjsMI8DfSxn7+oSsoTnj41TIc9YGVfmttO28/eDlcwALtQytW8dfiw4mFsc2
ZAvwy2Tu60K/YMpU7QtPQOjn6jKHKhaMx1t4mkzRYo52/2tq+k37kWiW9oNRrNw3db2l39JqJk16
6Ljgkq5vgmeiFjqMZMyVW6e0ndQ/4BBbl6RpYpvj1MBSjqNv3a4q7Fjk6WLbsVEGplCJQhTWHNMp
bYL9pi03++ahtJoTh9xqd1d1ZgeMnObMCDZLouQhvnNq7jO3tslP70LnW6rJk7xVi+XJD6JeMB2v
Wk9FVj6Sqwq9xCqOyh2LESEbLLubie0xRKZ2lIp6IyvCHekl2rrxoDqkx3wxgRLd2qK0g/HgY5+k
wm37Tnigy+gSY5A+6yNsliwvrr0qaKoIKnMtPntQ3iBH5vYIi+rf++XNUYUj4KUFpnTGChk2yeuv
i7ec56I0yc7Ca83pR+7OQYwdoUaSpieRhBPB6RmO/PY7U+U3Mgm2xuWGATLw6Sk5q14/WOU92Ejg
ZWfS4bUfd67Ij9LT1vAHlnYhb4vB7P3jCPW2i1dOtB+ubr2vxO1VIxktSxWuXzOXNiqkl5vB5SNd
dO3E3Biu823mmJhIRAoi3I+cm+w90fJbdoaPjxcwG+RjQrjeFPLWUm12Y7XlORRMkQ5mufoJOUbO
vW+P6RnwBtIofhwps8Ba14eGSVQeO6VpRwwVfdjy8DzfGSO9PYb5TRcprQGKCoH02kcio7lTY900
Z9Y8YejY2DtkB5jd6J9llhUiRrVBuYCywN7LbBh/tH4afoX3j2Ze2J2eXv69tN4cxT6FJIlBFycT
2tBrvgIjZU8qlVpnAw4Uuzqvd9vUiSkSmy+/wKwYb0YJJwFvhGNZqPTDvx//l43zqojh+TRDMOw8
SCIQtV6vsAUeDIWBCM/WDI3293pBxZ5YlHrYg5K1XYK4r7/w2Koch5UIoW2GFf7aAv2Ocevqzhyg
9IedXTJgtAvrmYxbEd4QfsAQMe4trzCr96ba/KTXP5nMiUuQBkglxfD1J+xsP7dVyQdD7iOeUSe5
t9wXmnp49NTBCWz1jo/Pm1kBUum/4eJMk8A3rlN8YUFYvZi0e/YXp72dqs7/GNRqHSML58WP+HAs
VYTBnnho59x/B5V928gBHGIqd2E+QKnipnz9gTBDglq4hfaZRRu01Y2QZv+iHANH25gUCvQTyrdz
F0yxX4vG2rmFLN00WtYRrY1fmnMQwXtxp4iCw8CWEpHCj1wFa3fX17oanxyjlOuhs9bajMAoWyse
4Ww96WFewAsgNNp5HIhw2qqdKati/WgYwgl+VuZY/XaqtkCCZhUz+cmNveaxBbL/qehXf4nWtXD9
HQ49U5mggVLhqTXwX0J3OEvCniInA+mMO8ca3DLhlBNmshpGm321pm486zIfMh3VSDPtKc5gwj8t
tlkH76wlpmRXq+liFsbNbYIaXWxlrqerEyG22hvb7XbUYXnvLciSE6Fby4uaMA+sqFCtfUsShFvG
ztDXyyO6uuyPnGyoAm1Ztf7zSJX7qbUG+dvrQv1sL+i5jqK0PFzWPNkW59DHkvNr1+h62acgkOm5
IbEe/NZKq7M95k32kg9O/nspLlR/v/X0iw1xbIb/YI3HdfODKer7TPzJ+3Qx7wZpp/kaIR3qhwcu
jencBmLc2khuqNASKadJfloLhDt7lH29i5Cg3gzrQCPjmOQfGm7znewpE9kpgOU3widWeQ/Ij1XG
qNbZirnt7MdpaefuuVNuxqBiNSeEF40tXePo2G33Oyed8MHMt+lbu5geQ4XMmp+Be4ucg6tY/iht
9uJD447VwG1jD9Yu7LsZIpoD1klkk+sQI+vrfZe6mb/fAjPfW3YepLchmjbafmg3CKzncK4/dQzF
y4fRVIY+2pM73mvPNbrd4E+5e9TupvIDauIljctx8cWuGIequRvrKr1x3BnzvrD0hulp9YYFC/Eu
7PI8qpe+2meblFmClqsvYblBZk0Ko9HPWqVN++AUJsKzrt0y2tJg9k6r4w5p7E6Te+OGELjBkmWn
orVb5pPi4pjxRd6Cby0Fng83aFiqpDTDbkoybsCvlEKOEZVayTVy/Xz5MQmukqjwHP070Kbh3s+V
TQevasv6EBLzl9237Mj1rh+xsIo6nI4w39gWY4yaVdknTO02Rg5GgDdGAcP5m4e8+knnG5RQdtwK
wx8jrDyeOnTzcDDscO+jYXcOJhkLZaJrgK/jEshqL8Z5dqKMlWZhMUCg7X6wUd8dscuFYrDUesoi
k9Har3nNhp+G0bvlDnmkWT86PgTrM8W2Yx7ITh/MuzAd7CEeJi942SZ362/C2SvOUAH1BOe9ts1z
hXPJT3/JkQ5uaBhz2IRzL1lrjB0+Qpvq59/TsGT9Cb9ZZL+IPJtvxbYE2Z/WS/PqyUVIu1BGe1UF
STH00wSZn5ce7WzoKUynqv08QCpMD5qeN41XVFyPkw1QuXNswGlSGlCI7Mps85qoYQ8Q2eAMUiZQ
ZDv0pF0wOzcQf5DaZeZkmB/YuML+iJPE6mNlBgAa10DYP3Ov0nWSzRceAQiGY0XbVCv1vJSt9RkD
n3Z5lLpEPd3VhvmpyKcpi1MzEF6y+pwsX0iz0NKMoM144a2Vbc4vCinWQ9A4xhj71dY8bVvhPTdI
7avk4ub2bGi1VM/WXBtI/Bx/kVGdwSi56bLCXvco3epRxIHTadNkBczlnCD9CNvvwIrye6i87RuC
RuOXUTSMSud8CodvSlZjFxmjDA7hRYyYVHYKGpyaOsUbwObETxY4QVXkbTP/oROqbIRGnjkFaKE0
PtQVGQCRWpR71kZjUi8tkzskEu1mexrGxSaWGtZcEmzShunhYxAQcxJPD4sc2u1hMMat+SrkKC5Z
ngYbrXRneLLsh7E/Y9ueTjtj8FM3NhbPu5EWfLLbUDTeFNlLo7/TZfdwa0VIqwGOHp7MyVnG3Ya8
w92nbe8y8zDx8ASH3tIvsgAiiwcLzX1kqrD7MjtrP8Rzoccva9izaVOMTz/bRRZ+LafZce58i7IZ
9MadbsWYpgdgAnERysmpOZLig5dSVDPcuO03C299nGlK8nl70Vt4kiFpiGdT9eUHM29X57bryz4n
sSqdbgaX+u6pLwzVWxHjDjg/fhYUd6FDxuItimDrVmwVsGqL54K3w85sfglr8smSSTYUYqk0teBE
7uyv8NcHJNthKZsDSEPpJ8Hq5kacLzC0kNdIkTJOHc3agHc3t93HsOF6++wUtdU+9pP05e0YjOYa
M5rom4eBc0dgYt9nv1PpmhvCvsFCMa8a01kSWyumt7BckJBDgRmCL2FmhZ8HcdFYggM0Pk0ZFW6y
stpoUjOUFjdIygPNuNuxl+TSa3b4a0z47Tys1LzdPSnhsz5BJkGTHDcXh6wy6opWqq9IVvviBocC
ea6DsKrOQJDLbWPktfFhDhcHANhpzagYLDElq6fg2mzGPNzYJrBOMuA/1dz086zKWLe2DnE3T72P
SzaGzw4wnXMcu9XPP6edUerHTI7GVw6Q7oeyc3G3FYVd3+bosMcvDNhCvcM1gcNI/NWjBj3zxk+e
nZrD7YSv4mEA1Sx2Bkw28zsSZUEzaw0dc4DUuBFTY84Il8nqHLFMw1YBHBK7GkhWfrH1B1gZW89O
XpxKnTdrzfz7TbV6/E3krv87r7uu2wdL76ijsSn1a5VZXdHP9yAabPJSjGQoiblLlLPx/3FmALmj
Yxh/TKrAe9QLaud3CGMxRVa+5CZuTjDUksXLXPNnn3tmew63kBDDyET3UH9OB9bpjbNZZv6HcYDl
RNWStp+X2m2DY1ZsYxYHdTMfCVdyghuUq+5LDf+WeIlmNcz11JoyP/nuuri7sR2FfVyFPzixhktd
n2ig9Xc8IfGNK11hiFM+eHV2ciYfu9YwKxz/TBFoHAoI//W+g9FlPBuLEWKPQIWNNXxnNHsfCXr7
I+OcyKAnDg64ro+QJ15aZXsHpAAkbF4+pxcvEtgS+E6JQ+csrh+1cFCbe04ovO6NLCOMb1btfNOQ
9ItxYZdL5SW9KYz+kDlB8yLsskt/UfY76b5pbS58YlPKvZnB40qsoiWQ0d+WtdxTI0KMztBal9Fs
kpl4165dEcZCZ+O0M5H2T4mnlPt5CfWaxUx9vC6CwOeXO92F9Y8Bf15zX4ezsg6qqP194OQzZUzQ
pVRo4RAeFluEkOhWX/7wS7j0yOkzY/rjd35u3nSKwMQjsFKmbmdIHyWkhM20VOQ1W3lHiFLt3sD5
KpI6vegixLbYI41s661MYHzp0jb0Nl7H3rg2TJ0qD4LWJPziG4V3Ta2b6+WhgvcmYxfVyJQUbTAH
93ABZP6AqUU5fVxn0eLsG26UdPDyw4NQ0m/bBBOHleCYAS9cd4n6ENdhYmYy039M1Vj1d4w9ff2h
LlX50lcQdo5LOGLGQ4VhDYm2+/WL6GYmlVHvkYwcz0CF/VFIY/aTsahdsWP8PcQd3O8+mVt3mWmH
YAThwdYqiNn1kAv9E4MIugiACtvZsbhr/xBYzXqzTVYrYw6cxvtWVQ7x6ulQ6oqTCsAnWSxfescB
vu0pQ3GTxfCf5V1he9K79/upSDGwWQa3P3UFm3PniS7EvYC6jEZFlCb55rVjb5GhUdjf9e7YjzMZ
r2Io447iuDlD5O5K1mwtvBt/cqdLxb2K9mnIWZ4Uj84g/GQIioGTmRn4Ggkxyk+E47pVYnZBi2GN
zwhxZy/t9OBtpVh/6k10wHlNqW8Goxpt+FbQqyFrQxKXMUEPqfXYh1o+bUY2VaS/4q3B4EyGjLWi
At2Vcd4aM//mARqMN+kUrpxbadtZH2BK48kB+ZfaM+TogncKPSfHmZ+hG5h1N1jeTY1rtb3nRp2a
JCjDukkUotUsaTNdH70U0uRdbszuDwugCP8MFfr5QUBxPRZ2iPN9OVYVVhrMwIyz3rSwY9hnGCLS
DZvNvimo12Lc+dNPPBojFjWsW8fsa/T0gUU0uPsc23wjTmVoVw9rLVE2IcxtkFr1hNtZ8zKH9zCD
KJecPG/Nl2arDVYI8unqNk/HNX9eqkmCTRpuf/SyujB2KM5p8EyM6Jy4q3A5T9yuMzTxJ74FczZy
B3hynGRD2P4/ys5sOU5ki6JfRAQk8ys1V2myLEu2XwjbLTMmMyTw9b3wk1WlUIW7+8Z96XYWUw7n
7L32agDiINmKdJn66WlsSIK88+xxE/l+jlHAiOwqgHfRTgf2I4L0SK82HuaaHnfgOJobkjAmO0it
hdn5vAptITawkuyVnSFluS18aEQb7nLuHWId81fQVbPzRNIEu8+SVM8IQ4RsIUF1jn1j9N1okkYr
x4TJCuejyr05frKGNtz67PIj9GDKb57dUAzpEZF28oR+zp02+WRMFoYyWBZ2IKo+LTdjUpDDOjR9
k+9bbGh2wC7D9eh3GTBOwF+F3Ri0wLbiVThmnbOSiWN/C+eJPNyQ6HRvU/cdO2d7KugvBUM3dzaH
SC0xCBxkjiiDxLTz7GZMEO3eao5AAihwuO7xCHs4Lj1nZp+LWLCjcBmPOs9Nwv0chib86nj9mAcO
UsL1nHMqDKhwufWqUmPhHqOYxu0mG4fh+9RbaKcHU4zthh1IyN2nmOE8xy12OzAdaiDkrIaVpZkj
XFODgvZrwwyShQHLSNf86rIy/VZL3RqfZV72d9BnHSpfKjHBv/n1dOu26NV2CvDY99icCcXRpefh
kNDKrPvUhk13lBb5VetYAb/aZ50QNFZgnK7BTtfJUZZuVBIblAFv2Q0zflOI7FPJQmYmfY56AWqG
9wSpdWiOivPXj3qOjN9V4tREGHhWY+3Mnmc7spDJjT/auLoKgtbBuFRmUtdxgAhhLAEu4bcMRFv1
GdSWkY4T5Vl9SwMmn4+FO4zd1p3LalxzqLHVysrr8ssk697Ci0xFddrIOmMm1e3ZegEtlOMFGGi6
b4wEO9i6pvK36nWEVi9lxkVsJTB757MQSmu/1BqOXbgzEnBaNAPmpHOceG5gJci5V4JIufl72Drj
eMcirLo1M7e0DwPaHU6+tr5IFjINmMYI3QbVqUdi/BGd9JiBNmMWi1aoypx+l9F0aIM0tUDdzIAW
gUHVMpPFnQIJp9gkOgC3OejoGIYjbDu3fda0nyJtaNOdgyYCthWr01E5eQUUJpcTHy3qqXo3G0Wi
b2NZ6NVtxsfzo0mYKCCjIOTdpjUqiTToarLmN6FJp/zOd+rOfWahNdwvUWKw3Q+ivG5+GKHdpg/1
6I/Gjdc2LAHIMOv5duxz4sDVNEl9gx7X/8nMyjpWwBitgppaAoe0etIsWFi1MW/yXquTLQlI+gtc
UEtfNT2BLxzJkNgH1qSiVydKO51znKMBoqbjS0jvtTL6eb+LqhkFfULzKMLSETnPaECwjyC11ovj
2AylHVSiox5hzK6+42PvH70kAZVlL6wkWo2nye7lVoVuuderhUAVq2yXqSg+Kd0eb9LeUGYAFu6a
buG8beNZhBjiRyX1bvFdnAtwHHvMvMKVzTG0M3uv+Ub8X4m6d5+ISdtUgmwrOcQvHxfU3xkTmzHx
VHz03KSLhJcsLlXYaupIuIu+Z38wrEJdFOw1bLU3aCIy57nDlSLxRQ0TZ7yggWDQS0Uee46+5XCJ
e9+r+32BheXJdkM3C2LU0l3Q6kiYr9RML579Mhr9gqX4DtfjvBvmdr4Wu53e76lJsicAvKXDvmnd
aj0ZY0xJ1x/Ma96/i9vKmIuaSadpYwJVEG+r4FQXVV1DsNj3uW+/kJ5NInjlRVlxZ41pB71Ka/In
2dEZvSK5ee/W0r9C3bEIsAlsfDswQeE+gHuj35dd26xdZZfz1svahHWpAz5/ZbSLW4voFO/IAlxY
xJznzIiGHWbCeTU5SIscojFz0o0vO7EFrf2zqVAHfPyy/lEq/d1K8RhvCXWiI8b7CtLl7dX10le9
X8zOvsEAy+a4r6eo71dWkUhmqtSw1MrtZ2e+d5KpOjaZVjk3OSCh6qGWDTKdejai7/SNRLJupKaB
6+xMTF+pTzdkLZzU/uZRffiBrW9Kgimf7eLgqDJ9KshAyjYs2b6/T7xCfFITC3KQkYNU3hSN76i9
n+Qy/uJTVLXjbdGFEzVkXjgr/JVAHTN+xI2P/QedYtnNalXrfZf/oubkTpJiNIXftWRzFq9zDDg5
Duwk7KhMyv6XCGuRnHSNmOwtLBk3eslQyfQHIPrVugZ9Fh0gyg31ijRdAssorRviRtG33hBNBFWi
qc3BWQGvG8oai5LJAd+G828di4mCHG4utidPbupn15LM3nk3kPL5HECwv0J1OntWmmEhXUjz+DCV
kTE/iTg1gjKT+qsam7m/yyco/Fdej/PWCGlJ6C/Zi6Abhb5x5mliraQ7a+fJIaOGdOf2nkFYm/D1
71rSJdfC1s+bbLyKDIZc28Rzy/+fqT5lWXbIjqbkIKBtmkiRkPnhdKduFEIn1aKm2hStp6OT0GR1
7Tu4vFDLoMHvW4IeO1Pa28/AThShQ2lv85GPITJpoR8jozJvKYUMvz6+p8sfdfbFMYDtYX+moyfO
6Qg5jDi0FY2zp+uvWN3LFLIIgLJ/TePkdnrGMmX+ae+SGPP2kgyfmDE04dRtokqzXgZ9UPZR0oXo
r82QF1Mz3nDmRc5msAeYSsTbkZJEwKnA0LbvEz28x3yiHvWIhk4gi2pmi5bjEfDVkF8RUF9MzMgg
dait9KJxQzPu22HRrsS2Xc3+3pW+4WzdCf/2djDD9nbQEJM/fvzY3hsNjhpNQpSX3NKztxORuCz9
NNT2CCXT7nbSa4SuFs6oOyJkvv/rWLweELMdjwHxu5hvr4zzbJ2XACYwEertLzXKcNPPzWxSNJz0
Ky6Py+tywMLBH/ORpTGJnY1FM1/zIlfFRy+0sbINI4BHE99gs+4qb7i2IbucwvjI0duxksK0wsf/
9soWUbuDXTU8VLlv7XN/ah/0dKrXc+971D1keyVb+p3xMGJY4JBtNkXuuXyGwHdrnPvZPhS1/Zws
p269MdojX7laNbYadh8/uOXnv/22sUBydbAS0PpwQ99eXgaHFO2pbjNfagQKzY4VaEur0uw5qoS6
xs5TdvM66olHCX1Tbj8e/kLb4oH/wEnO2DCTyA8+m68lGDlX6ygTKNyI32I4sKeoGPVvurTkN2+g
TmiXvsgAEBXeDa2maQmnt45ytvQrP+VyMv+zXfM9H3sDCfHLa/eXE8Y2JaFjluUeCryAa1Az069q
iuKd09bytqL/OwUV9rV9hnXo9eO78M4bvSDMF8ccDX2MQG+HntkIt4mdOweNRfjYwaDdJGCNP7tl
fW0uf28odk9EaiCwd0z97H4Ls9GtzI8cOsK5/8zBEmEaEh2U8H3hfPn4st57lX0yIxlmecUulkc/
zGC/cVlVYZFe2iclFcLCCzRQCztngr/68XiXs7rDG7zsNLAzsxE7e5eR4wIHnww+HcpCZqDqtD15
JacZo9WhD00kca54gtcwKJeXuRybaJsxLeHM+aOz/OvF6YsGCUg4WgcXlPHXwWgk3ccewInZ6iv8
C8b6Xy+T7TbtKsS5KHsI/3v7tvhzYjkIQGC65Na46lQi1r4Vd49hWIRkqoZR/qD1oh3+eWfFsGhR
KFFzpQBf3g67NIeW+dZiIhySnRHV9sFD7B5EdIevrJOXDxKZ9WIPw0GIb+DcOJlSriarR1qHCQTZ
7zb0mhdiFS03gG1Dnxsi5nxbSAAUV+4sx0Eu4u10+Hbks4uUgFdL1SJeY9JSaEHoZB6qxuE8apDF
6wcjvWU/sMKuse/KUlb6T9rt7aHmm+0OejGMIYbbhN7BOAjFWcOcqJiuxIxRAd+yIMKzLVJJZcru
mkf66uUPr7Ktb1Hqmmpt6pP+xCoztisKsAQeenakjEMCDa5/0E2ak5t5CGX9ItBTTjdKao33MJSY
YjZu7FfEp0110awn6FniK7KfZFhZHrfxOIvSzbfm0OvlemiqeXimGCTMz8z7Bt0OiRmfnjqMJTpO
efiltIpC7EQBPWRT0g59LuB3RGshE0qJJtDllcEF3w2JY1QP5E67By0dqWwmiZNDXxoA24E/dX64
QrqfOyucgaETqbxXTWT+FuATfur20GornPbUUzVLS1LkPsjng86seK173eooj/dZvUHDnfREdreQ
e2YpnDvPkWwQG0NO926iR48L7+dbwa6GUxu3L3Cprh5TMghiOsFot1aImz35xTCKbAhUpqyveB6a
mDa7MdcbuIWdufP6Yjz1ctQw91i52Citto31bNrUcPnv+hM2TA/XgWxg8g5lXp0Sd/IpGMeZCVd9
8GuyD1roFbdeWFEi49ChgZhxYuHcxqnits6YrT/3dYPKQw5ZfNsobECIdCr1K4tsKuCFNfQc1iLt
VwpTPgk8YebfoiU0ZwmMaGr9kwY+Or6xc5nnD4iiLO1nZtbzsZWR5/9UPm2U7RjTLlwPA+3Vlaqr
0T+SO6PfIMNUYdBOUy2pt48j53N7Mur7AnglIkBR5dbWQAZ27BrdALUX+4Z/H1WJZxM9MdRYXcgb
yHagntpxlXhAaX9VBgrMW/BxtNdry7Sc3y2cxXhlw9gBrSg7c95EdG5/499AJetK1HFui52GMn/X
GvZ9aCNnWorlxMC5aPrWHBTD/lnPG0qrK6szrZuOqbbtA/xqtcLXOY3aq6z9+ZPlNd38o3ftcio2
ILflzwp+dfdNTKH2o0JyApndbowBPHoIhApcRzdznK6TShRkIzR92YF2ifXocw3PvFhnGo3kkwuc
NkLU4egT4hE3yVDyzKitgB1mmfaZr3FoHnNRQrxFVo/bM24b9xeVcQ0Y9DyQ/0O7qZt8uJh6/JKB
04+DDFlBHPAy2790xf5mn3cKlSDcoIXBFInPnQMjEk1T3z6kTW+4R6cF/b8qkyl/beqktqAeV7W2
MQuvHvhtbd69IJBWHUTSRILa7GJqlJMNMi9auir7Yjb8eYXOQNGCxCg3nXKcr+1/boLE8r9Bs6rq
Ic6qGH4M1vMB7n5nl/bKkn1zKLDU17tiGtQU4JzAf6z5Skfm2Gl2dYNvz8rvMzXSzW9Nc/oPC44/
rvMEywZi9olqLkVpt9pwZ0X7AGnA8tZGYhsvTaOKh8TWHG8bNR5l/UmUcOl7kaV8GO3cfy4cffyE
kL70CZSt2j66bReIC3WJDiG2gdpQvPL6x94pi3T31otKoDIOEHD/kLYi+lLg/HAww0T8C76p2qB3
nWjJweBV2eL+y4+NVVcwEKgYnKSWE84riy6Xq7bVGqjYEMLS9dTV+rMvESWsFVgWSqAQTGhXuIk8
eGZjmusOClMNRHzGTVa1C9GFjp9n3dR15Hwv5Ojdc1IdB+xbfa9ROULRtHEH7sPPRqVjhAgCHvtq
RN+HawShO/ZPZwxh/GMxjLb0XFFclWmTqFUE2kMEdazSVw3P6W+VR/7P0dHjJ6cxabItBzFCcQ1/
/G/oU2YfujrTKe2i+HF2Suyng6+YOPI49p81bTAhT8d6Wu8oL80HgmJoExhhGb6M1PhzqBV98n3M
XP3WrQtAc9pc9bexyLxoFc9TP2y8XhsPvt+WX3MNY3KgJlG5gddp3TNiMPN3owli9Eo2yvUmlJXV
r/rRTf4D9lAkQVO6pW8GA34lyhT0j+NdNRBVMldImnYjoHpivJtBMyAa6TykuSUGI45HL1lR0p0+
CeAWcTDRcs7v/Tgbnzszyj+lSUikB23Lury30lqzPpmW5k9xwP4ubA+I2qLf3bRo3Rozq7NP+Tjb
p6lTLnBKbSq+V2E3ftPj2s62OrU7scXa0tzEaKTg4OeddddOmWMEqndqygFNY0c7+hjOjVsYmgjc
sSye8jbSXukPGPWBEAFFPa9ueSoW9llOiAA8V30XO3IFWbLMyb2maxOEdPnHlQqxIe7NgZsLCzkh
NiisLZJMTEve0shyYD5WdK5p1/tHVIORjQ7HSuWhCWvVHkwORd0GCUKvbxq6+BByUmKQVnna1jdm
Qq4IKUBJTPZ0mdPftFvhG4GTdLa6tSFd3CsOhPU61YuWZIJW0j8FoJbc5H7kj1uvJMn+xurRkaRN
uMTKYEmkoadkh8YiMdtH9H7usHT683QzQod87WHKfetMypAbIoE64gVsGtU+bl4nCCH9f5JJWPU0
C/V8CAwtAzdPPIjm7xI19I+oKGD8UF0z7qcSyzboH05/xCW5832RW56ioTXQGjDYYhfB2LKFYcUp
Srwj0FO0wMqMzmUa8o1frpUUCt+u6m47zWt+aJGu0Crrqn01JIWPYC4xE3/WZZ5GPNMC5ZzdkuNh
KDm8ppoxZgckhkaxF0YVRif+DdNfVRrxMEErIAZ7kHvTkxe36r+l61avYqe2u2ej7DLENG2j9ytc
Gqaxd5B/Nlh9JwTriWUgkklmr3u0Y3joXCBHmDVyaM8DmxY24QFOfHU39ZVTHeMG1mzQOaZrvo70
8ZOdNyO4XiNjGTZ+2ZJoVOJYfh1YT7pt6Y2YJFU0RtatnSkHpXzkRl99q1VNUDu1SNe8z4OP9gZv
QiAoqMWHsZRTutN0jyZ30+s1OQHEVVkYCM2w2OeZijc0myE25m5rPoOAnctNB7wFIkNPs33r+/P0
GdfYSCjEyDZyIwQ610PFPo3KtoZsaS99P3vUaLKa2wi3gbeqkIM/EO2CbK+oDeO28s0yOrZGjYzS
nAwr2/dZ5L3GfoGgFFvw4Gxp96bo6+I4rFlfMfutswpl8AotdNEdQfdKatidUcSIZw2vCcqwN3Y6
wi59TZxCQ9ieEMv1TKTUgXx3DHkbYicLd3UFHDFIyjBJD1kYCT5EZYyKCIQa51cxJQ4tZzTm5aNj
2YY6xrz0pIMUdUgIRYxkTaAk7vGv+eV/oGeyRwIm2AraLqvNUQmcZL1alBoZHOyTnjs8ITIJICWw
O+3JcfAjDdUuBPE5sIuZLV1e4xWlCRpm0Andnpd+7STjoC8vdYq+CYzuprC8WP+cjKVrPPgzzNjA
UzKpA93vFABgO85O2YjmeD3ObXbvkLbRnGCXdvTrmThQnJUd329bzWP3ZHe93669uOIXuEjvvhQS
it+TXhmhQkJbdHwAok/p7jZaSSqL2SLZ4iDakxwzllU33tMht7KDQGDioz9OZMwEHlfgpIdGEcQj
dABFS/+JXbYrsMIGPu3Fl5LgFNQLtTdEa2PI03KLy9/1N4gxtE+ZT7bfdy/mTw6qRDQhTP7a0dYV
VXztAQqvwdaAmatakxfGsGSAyvIWF0vLNkXm2mNdzurJa/w8OdkoODL8H/SGtKZj/vbYnI6rTOuK
8kbMQmQHyxp09EZ+yZMrDTX1d7SaXH+VIsNSt1Yr2c5Qf0s1YNoZWy87qgv3M5gK7Rs8QjP8Pqu6
uevwvnY7ra1170rY4XsHYCKSwVdS6VyMNG/P2jY94LbvIusQDe1xHvLuszBqsQp7zdrqcvrdDprY
fVxVeKeKgdWXOqCgSE0L/qwwBFli1O0iI+YpAe88dVwTPcNpVTXSfQrD/EoR953CH/5AChhUxBE2
6OceFoA0FaXH0D44lZ/sRTKnD9qsvHmdN870LBok3+7o1ieR9IBeyFVjbe2HyjrqiTZfqb9dlv4W
zj4zAs1Sw7oAq7DcCr8rXPsA7mzYN1UvtukI/AcvF+kUMICb76QI/0T7H7pXSg7vDU0hbmn504ug
MPf2SRtweukV6M4BRwTrJdvCLVNws/Upy7IFCIv+q8ttOrmIZrcfP/H3HgFVR/GnxmIIwz8rJJlW
7UXSnRD0aV24FoSHusHQy7CiTa31K86bab9SHFsN5OfIJyBFjHQ8O2ajO1ra+XjlrXeWBs9Z9YX7
T8IdSgRK395Z9UWReVcD3TMPJI+66Y1ZDqO5lpwhUbrHEz4UEXs5XLa4qcUxxNEwBJUaxD6zNWKW
4Vrh6XLYFn/JongJ/GMX4QZU2hPCC6mkBw5S2Bu9iftmLaLEeSICyipu0BMZvyhHFlsxxVNMUFrG
/NFNmLRp5HEMWHkG8vDHyk0TcRKjkuNNo/D2biYrH/ge2yxdofUt7j01sC4HGvKv8XtWVZYdlLNn
/UYWFFoHg/ioLzoNp+mmrEf7xenQNwUFu5jfCYuaufOdUEu2izA6pwDgVcmJZaLuOLo2Ht6zTHXA
Qcq8gQg9OoSw1T3T8TFB2D4fphh1/hbP+nyaMNsWWwMqoLGJsZ18mXyvj79UWogikKoE7UKrz1BW
zVMXXvms35lF0AHwN5gRurDnPkfTdCuy7lwqd/PQ7ipV+PVaGzX9iPKtSigypeOw+fg1fucLYkiI
JkCaKU8aZ19Q62OEzUqFx6mXYp30cbRTNq38OLHiozCmcYddw2cbbskrDbZ3Zmmffhf/49u1cI+9
/XZbY8TzO1Jv9rvO2+ZhlP5AhzUEE0DyQw85cXGfz/LfZwy8jxRFl9lzuc1vRzWFDKOltAQhgESq
H3num/F2IOhypYSryChVIQl4PZjRbTzN/jUMxXu3e+lV8NefaICzi560ce7cXuOis7HdFgA3Tt44
qYdadW6xauMm/BUlZbsv2ODKK2vUZXUWzYePrMYQOoqCc3FUMVJl5OzvHLKeQzhBJGTrrjjDojbz
W1WkCO16uRoFhwknGZxbVB/5P1fBmYwJhaHTsHB0zhUN0LVNEkA9+wDvUWwl+NBDGTc3mYs76OP3
+nJ6JoiY4CBIdtCQ6PEvT+KvvkLrKogXM0tDT7lz2JoFKgO+XI+akowRO94MMk8yJJ8NdkS/ztL6
E4G8XbzFiuPdqMEYrjVYLnBcEOqYmnkGrFW00M97ZED4CwMgHqLeqrZ3omF/i75Wi3ZO7s8n+MBN
eozpXz64ed3lp17HfXuyCseaTnIWco3ahMN8ZiTNBodEeO3hXHyQ/Dy+RSBDqINM/bxFATuHfDJc
uwcnLuLbWlAbXmG2sqEQTsaNhopx1XhOsv/4QV3MecuolMsXhQvRoP7ScvvrOVHclK3sB+8AV8J9
gNQ6WoGoVPrDsvDkBzKzvCsjLn/im3USjQ47Q4txl/iE8570GHle6I0EnhLEJ0BR48jaJ5MeBjHz
T3llsOU1ezuYzcZoCVlmrrtsSNNUaoGbmfFR8wvrUbXmfJPJBDePwu9GTzhyf01d2ewwAjx9fGMv
L9PG4+whXYG3I0jneHtjI/oFYCvL9Ig76+i5MnyFKuJvTQNu/JXP+vLNYSjqoguOl6d0rinwyWrn
a+zTY14NFLmddEA8m9RrI3LF62yVm4FgzebKoO/c2aVtiCB1EV1C2Xl7fXNrtTR1suxoS0OLg8aJ
xF3jZvUpjqJ8huqdGD2FqSmN9xEJjc6/LiRIGnh9dIPv2UT/vvy8v95bW8dZqDwLjpFaPJHkScMO
pPFGzS436n3aYUoNOjscNlrkDJ8/fraX1w7q6c8JB9aT7/3Bd/01OHOGEjNd70MYNTBBRGVIUhg4
4EdtpI661pcHyAgKay4K7d8fj32BCWXHi1bRJ70OizTzxNkXS5CmOVUS3ZY+FdOXPMqaYqcb3chx
Fqr+oVV0027GokZd0sbYHJ4hzKCOqPoltK1z4BKvra4cimg1Q8zLfxgY3sQJnE+k7zLZmHunz8av
H//oy1mGfYa1cLsgI7MenH0MFTFPFFStivNSeONQ+fk6VXG3FXbz3zD61jUY3+W3x3A298exmGNo
Tb59OYxhpD1bOxU2GUSMFtXq352Ys22HYS4NPr60y4+PsWjP8SrCUKS3/HYsHVpPOmJsPkRW0j5m
fQfhRdf+5KYb5BtsFFlBT0kyDVfOG5crLHcUHRETt4lwCcnA24F71KWsqWSkNr4cxiOlarHpzAJ4
Oeeub3VMLaBBUFkELvagMEhLrX1tyoEqvvTD6Irw5+KO8xGgDIMOSSsFJa359sdUuKlmvjnzYJTO
9NLSh763zMj0D9K3hmsBDhe3HFwp4eGUVQnb5FRwdssRXhO8WiL7oWIoCK3NusbYJ7x43kHDZkbG
lNNkmNGJns+vICYvXmSPWRb9iY8akhXsPMG87so6KTi2HWZnzEUg+HZuzYKGXymGe6dyr4BQLm8r
wyFZwO8HUxPl8NvbGkFoHSlUDocmddS66qb0gVizdDcqHF//+B5zZYucCYAQqhdm1bdD2VYjoXwW
w0EkerqTlgg3aYZ2SUbUjwGViDtpYHn890ERDmHq5X5SxjibF5CCoGu3reHg94Xy1nHh5Dj3clKT
ArrBVr6P5rp+TWs5Xou1vJjCgR0xe2Ixp0BlwWZ7e7kVJTDXy/wZZ+IcvlhzJD5RAyeY3QwHvT1O
CeYmrEBSE6vEDxOx/dcL/6MZY3eAhYAX8+zCe7IXNEoT1gEmnl8Hne4CybCIQuswrG2yVr5iqe6u
TFWXbxMqR5f5AkUTGqPzwlwyZlqKatM+lEmVHXPDHswV/DG3WWkU7cL9x5d48amA7kabjMYH2BEL
9PIE/lokCfKjy2K4zamqKyUDL6loC0ZRTFOWXJVXyuXc4X8e0mAzixpQWAbP9+x4lxRQbzzCgk/I
AbFHw7iioYnhlR4QqdjRsYrq7spVLl/gmw0mIXML8nWRMZtshs7mImTnRciL1J90LLoGBki36w9V
Rxf29eNru+BLMtEhmPJQaguuj1bl2/vZoKdw0lQfT2mNLuyQaK1TrBLq4cl/UTs6nz27HSd/NY8q
yVZQcLxvOu+vvKVJlT7Q+lbJrxIDsBOAfnbVld3g5cN2l7mfcz1HPUqiZ7dBa91hFFGvnypJxTcQ
uBsCgTjjk9dPai/b6eHju3Hx+YIg5ZS05NFSc6Oi8PZmgKojtmok9FHm4+geWxKv77ra/g34N96B
HjD6T2ltQvAaVLr7eOjlj377xAG1I9yligE4Acbk26GNWNn4FcjLBjM4wMaQ+Py6W3sE7nMD4Sm+
cmcvX7DlUhF6U92mu+aeXencmZlXYQw+mV7ZWM/k/OHWh3uAcfbj67q8pdRksMjhGLdgqp9/PF5h
0+x2ltQXdjTJtOngBwEs1/vsRdqTNx40Dm7NJ+lqcviFSbL89vH45/URAJmWxUz8py5kuOdKRJ11
jWgoKzy2uqi3YTgZa+oYJbgdwGdTW7vrAXv3Dqsl5KGhSzYfD3/+Bi/DQxoD1A3rjA3Mcnv+mq7S
MG9VafrgYcys2JUFh4jMkNgzPS9+GZrYvzLe+e1mPJuCH7VivpalJPV2vCGJ9IaVPz6NkSa/mZmw
AAraYpMKsCOrELfiD0UE987Shjz6x7X+z9hLGY7l3iLe7WwqycZaa0PB2OA4UvIa4/pIG42utFvN
Xzsli+cxbsaXf77BHFMxPv1Zbn37bMljbku9KW+SUxIyywUJurhHC5MZQMQRpmSKRiO6sh78OWT/
/a1yoQQ5wwjF/sE+w14e+l8PFYUnnYNoTk/QO+NNW8UhGZRZ92C6Sbd2RiffA22rVj3IYgMWF6JH
t3f8K3f7nSe9FN1Q/UNkZNk/+xEp2qi6peN5IqrWfPHp9d5r5ShP3mAhcrTDdDz6LhA020ft+/E9
/3MMPr8BnLvQvrK3Q5B6Nnu0qMCMGXjfCVBZme8zVAQEsUY0ROGSRdWXJkcTSP+2gf86V/N8qKaY
7yuLNMQXnRrwfjVi2vYTCj3sCaAaJFznyvLcE72A9MfQxv9qb1nKczg6mYSoFLPPP3tPGmPO+MZ1
8jBzkQ/3KX0PuABeToMbcWG1a1zQW4/S0uDKf3y3lk/u7c3idIrPy6ZBg1HoXILtmGnrpRnRj2ap
F9umLvDcaxqCyMBN0m7XlnU+HFOrca5lI1yc5dgmLedUj6Pcsjlzl0Xgr/e0y1DZRKTJnzjN0yoE
KpVruOoqwVkminTkSa78GY0ZagaB0j9wGuGgU/La/wwS2a8cOt79NWzeKJTTC+GdPXthW3e0SdbQ
yDfzODYHhpznI+0pssvsvqq+1JTNutOUNWw2kEF8T90Y+hVlBzRlBpKEjx/KxddDH4l/cACh3aaY
fHYu0UZSw33RRTcJwXHPIp/TQ0vqW4BhP0cJk1XjXnQuKoPSvIb0vlgS8FeRGYGo2gUECTv57VPB
a1n3FtWDo5uV8qvom3BLAA4yCMscTigRr1nILi6VFx8IK1tl3K8sxWf33QDAOBfmlB0V+YSrWCn7
3q5L43bmN/IKLNg11b3gO4+vPfGLN5+RF88OeeOchngT317piAm2bSw/P7YjvTXyW70m/WTa/TQi
R+T4ORul7q7Y6/rDyovHIl4PEzCPrUtw7W7SG8QyztRP/qbJhsJ/SbVRn3cZRnxry+qd0wwOUdpc
m97f+9X0GJZ4ImrXxvlXU82h2xTanB8nsBAOEAolnEfkdJ6+TGNu+4u8BAlMEyhzdaW/8d7QS04p
wXPCpPZydtKo5ikLyy7KOVJI/Y5nI5OVSSDbFw1QTLpCEf2b/L5roXeXXybPiZLrIkqm+GefDytD
FOSNN0nAXPpkBqbKyp03FekjJvgCZgc1r53TuEmCvEh4dxmpIajTNcv55TSsfR9/me/+GrJUBJsX
ymwXlUhb0A/xZic/dq0WU4dZjHMDebFPlsayHKB6EAsTxZ+f9UwRe4Owt01X6AXn9J4E+e5KDeq9
z2cJPjdde9nHnh+QnEr1gy51eeyIw0ucdtgs/t1AliEq3z5CeOMKYAh6LJDGf3wrlmX0zcqB3oX+
LdspBDQcPs+W2Rxlgd4AGTpqsV3vndgoJ2Dy7k+rLaMv/z4U/QRq75SfLtNh83ruhiTD5KHgxzy1
dfScTk1/a4ZOeGXz8N5FUWWnxMZSsKxObycFoI81bPqoOkaaLrZL/jRMwBhbsKwWiPrHl3WBpqeK
T/fCY0PMIQd/69loNbhGX/A+HzVsDQfTzDV7XeRt8mmKs7J8IrOv/DbRG/c+94PTfTEXNnSgU23c
QYIvLBVUnRF91UCXWycrx0OGNj6FlJGQnfeqnMH90ptxZmxTozX1zx//+HfePKagpR2CAIfTr/n2
TvltCzzRNKojMmMTupIr1Xig7BDdKa0xoKAOpvw8kRtYocCWnrry4r/zoDgd0tFkncKGfJ48gYFg
JlQiq45dLdP7PpbOQzu36puhK3P/r1fKQFg7PQDNywM5W6K0shmsdiqGY0RPaJ11aJy0gn56Y4r8
VtOc+Fbv5i+9iK6dus+PwUtyAhMN+zMOaJxbznZIdTHobgj07YhtKLmRvUvPybFc68qtvJjX6Vcj
K116B0B2xPkh9H/Kzmu5bWQJw0+EKuRwCzCIoihKliyHG9Ta60XOGU9/vtG5EUEVUa7dWt9seTiD
mZ6e7j+0dmRGQAC7+9lKle3YgpfOg3rewyXF9KCum7sxqL7dXtOrhy/cUZ0eGmkfRQWACZe7x2ys
xCpNA7kHVY7ADrZptS1Q1nuVRwALyNIU1lNR1gYqoH5ALpzUafvv7Z/wybTJOZgvPGj6M0uyY4NM
Wgiq3zkEFoQoFNzgtyjqPB9j7DoTr6AB4qYdaiC3h73+qCbJDobBTJqLdFmQlPMkNgYS3PsC/HLo
Kr2UPGstIsG3h7m+qDBHpV1I4ZMaHVjIxW0tRSW6j0A370OHCtpXSCzAJWfUMYu3enYUpLMjbC8j
d0AW8RA0mtTtnDDPX20AW0V7V3bACr/c/k3XH92mhYHJN9UWKnvvP/lDxl+XkwPJTurv084cUfEw
KrCjejIeCDK55kJPSf74sT9sqaqVB62lMnD7B1yvPT8AOAqJLZQoaykqI3VIKnZGOtxjQqf9q02S
hgR+qs9/faBsW6QG3B/CQV4WP+PDPFNzqKemtPr7XpAWUi19Ax9jb9VqLB/sltqg0OZbTUxEwL24
j6lgkSkBpUBJg7i8OFJR2YLxN9XxfmLTPtFqLEuPjyHjKl4JSTGJquRrZLUaqlLA0cgXFQHVpjEy
bXxDC1R35FUSPRqRFN7nve5j7gsnEfIK1jlkeknTWJtMGX3ZQ9IOaa0aNBry0uDldLKwBpSLZdXx
iwyXqvDGrFWOrSABACQZ7R6zt9lPzxlOUuVLYk8OkGD0CGfP6tvuNcB2lb+KzLp8QROyRg5viCL9
VUcItjtznuw7ROAT5adS8xT+M/eoxHujpA3IQUb9YD7gmwJpoh7N2nR7pYLzFJmhnG0RU2vZZFLR
fmv9oHyD2OCU95VRaP9QQ2kmNMvyCm9VoENKvjFFs88rK9qmFKS7dF+OGL19IwWV/uSIkDp3ou+P
2hnLgqm13crfmj4b/wuL0XmAgznYFN2V1kYi15qdfS93PGICQ+kfnDFShfWRX3/V4yl5xVglHkEI
+g6K0n1j9CgD18m4LwCovYL1B60Roo6tw64ZO6o41L3Db7M6+uo+7vR4/JPEIP234yj3KdJkcDwO
OGIBZ2uMAYnm2tKkE8qs/UuM4F/1Ixqc/skHtOhvat0oVbe35mA+lzjjwEVSa2t4UsswkaAWadGL
z3Mr8QITG84tPKzKPkAfpddexRkduSbCzsnNjSir/2ORUI6syjzMvS62Bbkhs+yffpp2xUpmdoUB
oDiCxBYyG6Qb1CuW0QOVlNEk1cQfXBvkN2guQQgfo7QdPIIb7buKBtDkSTH8mJOWWqPqe4hTiQ1W
dvI5NZwA5Xm/7UbAEjQ3dlnL7A9xOGuQWXHVltEDdbRyXovDoq64OJb8WtpB5K286JcwgMSOgn6S
sVGxOvSWTUBUPQDluEADueu++pE1fuHpWVC1r7PHhhb+HerOyn2L++5PI5Pm6W/T9nebZm567h+d
QLwITlDQc8SezBphYUA5sa9TWpmkwdg4gTKt3HXXtUimTgSk7MpwCOksUicw1IgvW3lzz/HmQ3H9
QNwo9Mb5DV6wf8oUVINrm7KzlRbZl3Cswp2fmoa2sneukkVwATLIJI3Aj5jLUq7B4d3Y9X5Di7OZ
zD0C3v0JQ8pom2qFsjKUmNHF5xblTkoKVG54Q5DZX8Z+lZoRGceA4EWtVs9pkiNZ3QcTkSEtwkrx
+jIsv9++1a4SGfSUqdmwyLzKKRctbvq0zC1wN2p1ryuh8QxjrDhkciyd1CKb/0hSgPJxUiZr+1r8
rRcTxRCWfiMpODkGujyLTxv3uZo7MPaOGCqgAI6Gr/lzBnuElKEZt78Bp8ORNCKjqT1F16dfA4TZ
cDPNrRQJaXp55c69Wnf6UyQ5VERg+bDCIvf4cOfOKR6qQWAZxyaYtcPsQF5tU13aKGonIf9IG/b2
oovvuJg+4AQax+/oyiu3wrk3rVqvQ/1Y94ax5T4YfsepWiu7mQ5zsZXtJn4OwqiM0T1IoKXdHv3q
k0P/Ek0UFDm5/K60pPSpwcEKU4Sjb3CIO/rfwMHq4YgdJNq5lI2zJ90ppDXFlU8W2cbwQEWKkTc/
X/9ykY1q1Oy+s9UjwuaOlyl2VL+lJIq/0zDI5bcY+YYvtyd6lTJCK5EBLShksdgPLd8mUwi4R3J8
5WhFk/qG9AI4eZSn981kab9pqTtAXmCzocupq3udZlm5An755Ds7FrqHBsU2oQ24OFzB0CT05jTl
WEdB8T0bO+0FFUAJ5aJCukuyUT6kZlCdQHG21cpHvopapI58X1pHlEYB4CxDSddmVF8c5ZhM7dS4
wDXmV7V20HENqFKuoFKu50meKrzlxHAgusSO+3B+9D5q/HmQFTwV/OCbUUCj9SCcaWj7++P8gxq3
7pVZgBZL4OTBGmT1+qIQafKH4RdzRcZpKDpugiOhQhS7pWKbVHKLbTQZ9iYnqiKtWeZ/KkSVXwAa
qMNhVMd45WN/tuKCkQDqgH/pBVwuwpQBRMlHVnzsfMurUGeG0ahK8p1QnIpWPu8nK06jgeo34g+8
gZdejUFmZrJZQXAPYb1qQK9tBOiLLDjQizQj9MH19rcvJXN0Sv2iW8OTXR9leERU7QDc81S5JiXE
4VSAiTCP0uxj6hGgdDttpi5CpaO0ok1YqsZK+fjTEdEUYstSNuJ1dLm4toEKZEHp9KjlWblNAWOi
1SDnynPp1OYWfpx6dzt2fPI1ed5TYeJGprW2/Jp6p/gyxsTWsVJS56jNg5ZtMynxZfwu2mplsE++
JrBuWo7I34ji8OL8mJJsgLy11GNims551BLzBRHh+V7t58pN5Bx9h9ZIImiovrXy9LuaJ6kV4BhM
yojKUC3ET/twdIceneI6m4tjXAR6s5OTUaZOBHCndS1tzuXt7WW9+o4UvtmxHEmB8IZVcDkcalQd
qY1cMVMhZqn40QHcYnLExSs8pMjF/+3KWvjywA+g7cBbFNzp5XhmHVsBJNn6aEDv3JUVJxMCYosx
sWZtlSJRviVSGH1V0l57vj3T64VF00houokmJZCBRU7h9JLRG+pUH9u4VZ9lc9bOiZQlXoxK+Zo6
5NWNzixt0a0XL01Kz4u+W5gR2Z1Ir4903+yDEbTJfc1t7hlVn7szjPfKVeNqrQL9ybdEDFNgbIQE
IB/2cm2h1GVZHoxAoTM8uDwEX6TXGhWDlx517C3OGt1K0LsO9BY7B/i6mKfQnhVr/mGzzmFkm5Kk
tEfJ19MvSHr79W9TRkOHx5yZU+VD+UCP33zDyH40mR/XBy4rP3Rc244KGjt/+4U1irpUoniloPi7
rLBiGcLRCu3pWCO4BDFQwBSC6Tdp21q8va7HWeAQBTeYi1y8hhbbuGizLqzRwToG1BCygzqD0I97
2a/26pBT2M1HiuSbUQusbTWbUv0qz6QzeAAU+jS54DnK+OvtyYsRL1JYfhHSBQoQZqCvNP8vP0UJ
F1IPcVw5lmMb2HAolCZFRIUn0nE2MBTzQlBokReEedTuc17e9uvtH3C952l/ELXAEaJ/RH398gdM
mT0F9M7Go47A+ttoa13u0YFJzbu5ilR9F4F4G34ara2tFhNEkPowdy49IToHN4puv2jmLTY+Aas1
eC8E584xqvmYWnwC65h0DfgCV8Jsq8q9bCiC5J+xQ1BqGwRzEX/BaCVxXpS4tjtnUxoGFH0xNUtZ
iejLzcInQV2RrF3HDp3fuJRMHsUQeu8P5wCFIr2B2iDxcHSjsG2sO7uQhjNoLjhlVObHwFS2s099
N3XnyqqKg9SGbee2xIx57fgutgyrxZYhQSJikDRc6bz5c+5I2NvhsUYhb3IHKtjNXZh2OA/VpjUc
+8mYToaCJd+u7Cf4Y7c3zPW6EKRkyMa84sUz3lncsg3NVYV1UR8qWyv3GZ/B5DKA4fi7z61gr8IF
SnfOlCZJ5qbKkJcQBWJ52jitP3qKVq4S2ES15OM+YkEsQUkR1wPlDXOxj/I0kfxQijHOxEvoDkJl
NbkhNjFr18PiHcTCo2hKo8QGI2jp3PKXRyVtnQkxqdJ6sFIJYyq9s7AD7Y0EZaM0B2C27bO8ML08
mtvMnWbTj7xqbKzs7+Ll/3+GaF1QcXiHtV3+DDx+50orJPshMRCTcDOJH+0ifNX0KAWhfbcy3PV2
Y9Y0SSFaWA6Lu7gUnRTRPX807YdOV5G6SSalOOiSj+dfESZelUbjxpIUE1UcTLBXbqrPxsa4nfYm
xRwNMNvlVKOuysqxT23smKlqH3JKV7Sh/EE9hEkdSHfwjgLHDaMpfxHQrjVczCI2ipUGZgBBUQAl
aSSIAPbhntQxjOwnHqQPUpMZ93rQ5xsilrGbJaXx6mmS7powWksHPpkzXDp4orQ5uRqMRcKjEPCN
RG6dB57jcbVJAfmiWtWV08bUo/gYNANeFphUPmv1oKgrh/uzGfPaBX0F/o3ovFhw3C0hFVJseuCY
lltUcNK7Kfa1E7yNb00e9lsq6PZuJaBcnSsIQ4KPQBLB2xdk8+Uyg3QLxhndn5OcBBqaYrHe2L80
2VdeC0PPUl7avZO5kdL35msuJ1PwfaxLGpT0YaKnzE6NF+z20vTLPPdIe6ZGMBmWO41WHnyDdubX
JWDiWek8Ry6FEK7Qk7w9g+sJwKRgg4ABAT/FLX45gTGcU0RuQ/PUYcMLg6RUGgutOwxbZc+Ktax8
bTNNbmnZ+COtILDaLSZGTachhHj7lyw3j3hEUnmjU05ENIH8XP6SwhmxfaIKfprwWMKS1JFmGHiI
tSAOhITXsC8ra2jucO6Qs59qVDq49dz+BYaIgh+jMfUwJEroLfIOksnoFl8T6liO52UlPzi4tASb
To7K4G6Owa65cVdZ0sYP5uQY4wAcHKhqKl9RuiOIuJPWBMbbUAzIBniJQ7/rscZv2kZKJC+s2Wvk
CoMGF3bHiP0F2v75Gdcac8RHiYFeyyAMzW2qACtF0F8OtefMH2ZjP479+N0olW48WH4nyygb1l2/
D4ys6LeBHmJ63KpycG5IgMMd7GE0MNvUQY7W1ua0qd3c71W5on2V2ciAdrl40EEpxGKvY/Ec5B1f
S95jbenSbkuSjWQ0Fq5kvWZgRKQPQ6o8p3IwHuoAfYuzojVqvcUBV9M3aPt21o94mOdXOQTWhUQH
tOe7299jeaJVZJCJYu8PDGqVy7I7VmhWiGd7+BDgCqrsDLWvzkGlSY8NHlEbI0MQFjOR1Zrh4lED
5FgU3kW2jT8Z4WyxC5BvG7LGKJ0HG71Nr5CS5tDkBXPMp9F8TnCD+sv+AiOSDvGuF+GJNGDpb547
sSYlauw8dLlhb3w055475Ns25GNls7LJr3IgBgOmC+KFydmcNzH9DzdDMtI8auoyPAEKmxWkVCKg
XiGtVs2dafxNVKzkwt5U8dQK6y8LC1GrneRkExlheBSnOF05+dcLzi8CBkSTVazB8uQj90tzOBiC
U27Xxq8pUNKvPGBpRDcC04nc21rxXTwMLs85AxL2sGmhpWYs3QDIhcYIRFJwKgytPaoMu6PhF92b
w2is3EpXQ9HCQbpCKPJTKKOff7naXdj7vEJM9aEG8PfYqdH4CIktwh4OqdPbx+V6KMq5orUpdPLJ
r9TLoWrcydFCUFDzm8piOzmxEnuaUzsn4tgkrQx2Fa2FPAC1Tp4/MoTy5S6SVeQdcrobxwAfxi0U
YWDwSjHcQ6Sf91VfGntFGkav6421svbyxuKhST1OoU8FipXqrUipP+zfHt/pDlCTeUydCKnUtqmc
bd/6iCmhZ9wmrlSiBzFIaufWejj+cPLJerq90O8914v9Q62FRjIQEA0Q0lWeUwWJWSWDUvNUgRTu
NbOGG/gQav6mzHztaSrQVHWrSSlDHlgoO3tw3zNpx0JSJnebKDWlV6Uzy/qUqb1C3p92AxZZeqEa
rh0b9M/dvDWdt5a3dO5qgE3e/MDRemslR12+Pni5AjSBgkbdCFjLsqQ6DnVXVnXaneQQta1N2mhO
+hBUUzb9c3vFrk44AzlEUqSnaDUSWC6/GaiLjvps0JwokbT3XYMve51Eyr0P9ui/DjnR7V+Pxx0u
kOgEVAEUW4zXN0qtmGFz6vq58FLdz/7hQlYnLCKzp6wszJWb6urogSIELSVwSVBmrpVbJFyhyUnb
kz1X030TmejVjmYy/8Pzr3u9PberW1GMxa0Iqo8QRgC/nBtgGCe2G7s9yVWtnpR4lHbYffhHBNrV
XdMZ439qOE4rO+VqUKHLAdrUgPGF09Q7uOLDoRNSuwMumvIpsObZQy4SYySQp3ulK8HYgfOxvD4p
khWTkav9KUYlOaWcSfOfOtvlVFFzVvFsbeVTqcygCiUjmn6ANAwPt1f06usRK0n9BG8Bwju1k8th
ShpluiYZysl6lytWcz07EvnMZxXp57/dmYxFa1+o3DMrXuSXY+kyaXSEueRpjPT8njOA8pxwNzSi
d2FXMy/f/n5yonCIpQmObzDGLgcs5YhiWNyrJ/TUHJm6voLWApq7IXJSwbC2T5Z6+iwexWDSaPjE
FpS0ZX12svMqsSYjeZz9AEHouKZGvBmduKPnKwQi56rSHNeJjfqtKM3kOyggxC2hrJtIpzmw6CVK
jrKnBmP7RQOuVHoZ4phnZEvTwaXYZkk/e8q9qKP5RZn+bsaMrTjVVtr/JD/1s3yXdiUem33aZW/I
v9tf6lEjFUZEEQ4AdqpR+Q1grDSvsdPf6boXlwJdXlEKFHRMVnuZxfh1OAJqCJQTQnFy4/BUqm1M
v0zebBPa6KGNUOXg6GcKbgGkjyDQn2KtxEY41nni0KhEU+i+RhpWPSQRctieEhvW6GZZ0iD331DD
9uwKLcu3YsiyMN/WtNKHhyztR8xzp6BCsdU1IrXovhRoZI8/SPiVaOM37SitRLuru1/0s2XaYqIc
TRRalFWIBM2QlCQWUxJWL3psVuilIuN3V8Eb5ANUclDf+ZYoAddc1PPub3c0jSMSHJZYVPKWtSxQ
dzZCkqV/4hotwNiqHTqmvcAs8BYHSnJ7tOvJcteTWAHUoI1E7Ls8P5ViCZRRoZ5KTN/RIE7DraWj
wu5IcXRn2ElxwPget+c0WRNeW/Y6RBEXnBoThF9EBWmZ0JkdXupdOKsnsw3iI3RDfMfSEGvhGNkv
N6wG1P3KVj21lYwCzWS3Lp3tZq1CcHV3U9jQxT86byIBu75cgBwhcb2Le/3BBzpwbro0fvYjAzPq
pJg8FTiksrLiV3cNpWshhEq7DudG+BqXA/ZOgW3d1EYnJ0vmP1Ud/xgEPSkZW9+DxK178Rz/pcAW
MRkgBE10fF1wWEOn5HLMqLXR72/8+DQUUnQMutH8hQHvz8hx1piCV8vJSJQFUdjiSmNpFw+CSfN1
uF9ycprx7IWkrfhltdHyYTI5vUH3E4uOdtVCkV9/EZoYExYUPFr4NqQMiz3clX2DE4WfnNB1yA9z
0EmAm4ZiBoIqBSvpydVlKsbiwGhUxOiLvCvKfcgU+hCPmDA2k9PoI/2PvoPyjyYN+S8tj/pk5TL9
bCzCrcDV4M4NZ/fyqxWAbLNAVxLOZklIhRu+8W25O8SKFK9IB3322bCJssmCVPLl5WfDS5zup5+l
BJ1SbPtOPkUDqjIGwvPFFqnrdo24dn0MAB0QcRiTXIHXxuXkUEgILEA1yQmD6/jNiGL7DRG4xgcF
HLecfvSP3WAqebDfDnjXYYcvyBEEDEgVmZtMrPqHLzjJaZrCt+ULOn34D37u+rZPGwyOwQm3u3Ka
rJ8mPrWRl8X6/DOvrPFNhdq38m2vnnniV5Ao6aI4AvxSfJAPv6JLDaNHy5sF7+TxCQ33kxFW/yYB
QtmHGlkHF5PyWUNDH3wiRa61UvbV9xbqERSTOTVIbqLJcjn8bI2OhCzKdNbbtOiPVMf0dlsBna4M
yn0y8gJ12hu+vVlZ/KuvTm+XegEpNrVCOOiLr962mIDU2MqfrSSqbNPNKyl50bQKFJVX1WVf9EAl
Q5AorTUpXxSBQD0WvpGlninhreZNvh3/C4S+aN0epyDHcHlHW8O9lRnp9GChyqND6bO6Xyu/WwTl
ixBDFYUrmeRMlMKpL12u12CVFMD7qnuM4EZsimnqaAiH8OSRb9dg4mLy4FmN5B9DR5FeoqRw9miB
lK03AAWRPVkvwtfWb4OVXbQUsMQ1kFIe+5iHINsIZMTl75qN1vELqe8xL4Js6455moZe2kqmMLzB
VgHwS/2V7AzjexeNtWrXlqbebMamtmOsCcpyfEZsWPzCSHXiszLiG7ASMa92OoUEAjOvVfJ08CmL
GyEqOr2Q2zh5lKextL1QUykVdEb8mDUw5DZFPDT6DgkEG54qaiLN3gzxh/rbS9d8xwJSooKkIFbq
cp1so8A9La3bRzOjBdmFavTLiCsZP3onV14nDNM3uW7N325vm+upA1aBvAiRmhIZ5NzLUVujq3EC
MdvHom663Vj5/cGc4hFxQtqTFnbthZHFG2kq7efStNbk4D4ZHegA2A1gSCQ37+pBH0JM4VPv62Sn
ewwcmZJjO8jdjifwgH0Dr+/gn74I2ycqt2XgYQ06ohZfURN9vr0EV4HG1KDFUP8EOUnhYClXVtB+
B3LutI940fs7Wworl208/Ws3iu9VqlT/+OvxBG4Pno9pobm9VNaosUpO0aOLz41fyIE7TrUeeU6e
lE9KlhZ/TH8qk/3tIZcyTBxCwBmIfFOMEajvqxvFjgv6ZF1+DkSj1J0Kfwokl6RS0pDd73x4glhu
1hy7EsfHLcZcZrcj9a1LJOCBy70ZaqD2DxoiFxF0Eb0K5XElUIhL7SJ+QQuhWQrnjeYlWN3FIZwK
tBjUaojOajNl2ePYTGhh5nXnvyX+OFW72ytyvfMArbDKXCzsP8qZl/ue4WNjxLHrjDH55Do4Z4T8
1/gW4AzxUrX2D4rTUNXD3ryfqkiWVw77e+dkMVsgKtTkOHYU5Zav9DrOahAiQ3guYK+cE1TXNc+E
dhU9jaZf+adw1KfuLYRRn2+sLonLx7BPdDy1CO4/mjqZ/DtE3e03AlodeKjBOQHgT55juxR1dDzv
JjTTkAHCvs8txxjCEHYZ6ri3E7V4Yu45WSgwbMVt5ELTH3P2+YmyQfycObWk4DsT5c8tTijOvgL2
iaX5iMPKpqmSPN/6hZZmgVtqDXyAtFTQVW986SUuIjV+Rt2w/eX0ph++glDNZsTTUJx6wI5vJo5U
ifqaSpb/JlR9tXtzHiccm1LLT/8EXdeUx0SZSu0rXvHt5DlaWmsbI9QDf9PAHkLvp8XTaJck4uEj
wfQudxPlh/E+HsDyHytwFz+oNZSRZ2D20RwkOE6Y22FzV5/ZQoWyG3H/Qka3cFK4blLQWF/SQS5D
6e93F89VTegT83bl4rvcXVwmeY12TXQ22na4n+pifFXBJj/4aK5x+vSm+iMllTFRnVEi/D7C1Prr
K02gLQCc8Hzl3tX0y18gJ3LH6SaLofjSfamlNHwNw6zd1Jac+l6T5o0XSbL+qEelv6OsIq+kUdfn
i1NMtx9aMruI18jl+GltzTSuVP/RN8Ko3sWFM2PUbQ/YoKl2Mtej69Q4335HPrw6dXB8043T2HOy
sgzvELjLc8aDixjL7yD0KctabWqY04ybbXSOclzEXBgXkfxi11rzMAx9Y8MXzrIH3gDW9xxiy32e
F+l3UOOB/WXm8je/pXFZxq+KnxXmDyOlEXaM00Yy1po513cQHOb38jVZJwu2uIYbBKV4X9BdVcCM
3U9q7NdemHE1uRJOgBJqqHLx+3YEvG5DmnS9BEJFiKfBzViMGWUgrhynz899Azx1K8lD/hrZTV5v
iz6jCZ2GBpRJpMObKP46hzgRe2ouDadBiStYBZIWJMaP27/pHTJ/8blEmiiEzBCK0FBWWxwcY86R
hx0y5aku6tR5LP2wa58mIeL6gB5zM2yQbnJMN811J3yejNGQTlZSYurVykUfumodh+kraOpi8OS2
p/2mVlKbbPt6ypM3AAtDuUeYfHBex7Kbgm1Bo+WxViZ5/DJ1czbuSl8L5JWH6zuCYzEpIWaF8y/4
YMzIF3eNVnWJ3eW69gTxcz7IUzD/trsi114s1Q/2Wls58beoqjiXTjhEzr2TGU160Nuu/abhtpZu
QiDaD6ae6vq3Og2rB2ugXLEHattJ+FgmffbVMRDr/ZJZvSp5dW5l31JfjdaI79fvUpuXisaBojTE
O3yZKYUmgv9WlnZnubEaFZyFhh+sKRdF8KUfGity8fJzwrssMgavKdVaf04wAOZ/Gc22/NsA8/4o
50TbNGLoTyx3L+pNXY6E8Bk3D0u5k0IteJyjqrj3AUZ5SZ5mPypfw7CJRcE7crD/UnoPvrcoRsD7
4OHwSXWg9+OC7oQznvUOhLkLZEb/NzPryPAGJShe5DYcVqb8yfpT7KVCBipDKAIs02UtdMgVwXed
5SzSfslDfz9hDbATABI35i2O7Zad+JWnWH7x1PC6PVEvSVfutiWNl4nzK0AtiPogTZvlg24c1Upr
eYmcE3VGH6erKr3dSPmo3kuzkwZeL+XKeJB7CuuFMfX5URvtGH3pvso07D6JyMq3UZq1+GSYba9v
pKERsu9OGqMFBP4F/7kJv9LbkeU62gm1acoZ1HKRWSW0XF5ISuNDHYbHe26aEtZDqva/uDSyeVt0
6vzot/NvvGbmZCP3tbWVGmkcPZjXzxLikmueCVfBHsi0gg4OqbYQgV/y/PVIRx0hEQtY6tYujO1/
9aJVX2VoWY9J2pTOSrJ5VUBnvPe+CNRSBAaWFY05suRRbe3pTAyH8R0281PZ2PrejtTgJcT43p1H
h/NhdbXx/fayi1N4EfqQ+ybyoRMCuZPurPhpHx541Olrate9eZ6bvn3r/aSJ6JQEirX1I0V60pr0
v6hwurfbo36ywAhOAdOH5EL+sywVwkUYnbIxrDN+KFnvSlGY7HrLnH/ghBufuir67/Z4V08X5JhJ
44G6WqKvuIxFjdXXzQCz/TzPBuGvUsfXrq07BD/zNYzlVV61GGqxoDO2gJJdxMbZzDMgwja+TIUn
G0W7CTEv3fmOFe0TJ0u3ozbG5xi7xbXi5PVkucOoUPBiJgihf3L5SdH8w/jYd+TzqFc2vm5ZWTZ3
tV/PCd3Bqr6zc1yAtshmZr/zdkDLSOL1PR/SttIfe9pFvzQci58rwIOdB48k2uVJOK21TK73HQVi
YMeEKMjmVypQUq+UI5mnei6lod3Y8thtZLMeXvEBHbuTivza3kcivPhbHBWQQ8pHAgHL444jfrk2
1OXHOiYtP0Pgkj3ftkrseXTruQDEekd1ITjc3njvEl2X54vJUT8UkY3q1fLR7DTRqJdlb51RYTWV
fUIugQxLkpqKW8pBat2Hrdx2LIA5HpRuMKddGzSOxI0ctQAGsBCVvDiC9L1PUAk783Qahwdt7iTQ
h5Mu/ynVyJ72mAK3dx1m374XWEWVuJU9WgV6rypmxQW+2c525gVt7LtWATCpRkkv1Cd1O8HXMUec
I/NRq9g0Kordz0Zn6HsfAkb4PZel4YUqYJ3/nJRGfdO1WSIy0Lyx3T4qh0PY9pN/X9My/54NVf4c
dU3nPwy8jQsXtWw/mNx8aI0/t1f1kx0OEZAIIjgKxJDF28XAZ6grasU6tzTJwo2fGb60zQEqCjmh
zlfXTtR1fAb5AN4VLhUVIYTsL3dNG2g4BjeycVY6SCqeVuikfIliq26NzuXeqqxm3itT1OEqaRp9
sdV6wvWhxBzhLowstf054DBaY5YwC5trGr6bDoSrgooY6OId/ib4SFpNRrJ2e6GWQq3sdSH9qQpo
v8hHlo3CrKzzEVW19ozEk8UPzdRwo86NfrYokxqvgS6o++koqf9lSZdsE3pW9hNSJDkq9XmoKdto
qpN9XVIh8CS5K/rElVNq4/9IwpekUe08fWHFg3mtp3wdRuknU5mmvwt8jHzmcsmDJOrMCoQC1rzT
DGWqwDQ8t7T7pihKt3YkZ5OP1U+nl5Mdd8hf91dZNjYXKkpwBOhxLEIoaDU7T4auPU/cnM+K44c/
4eNbW6GYs8eiuH6rm77/Wy4GH0sY3yAYREEeNO9im0ltKs29ZRXnZhwKfwP9yN9Ypa3dlWPjb0a7
btoD4TG7y4ICQOrtrXJ9JfNuoMJLyiw4oMvBCx0DcttI63OWp+qdXI1F5Mk2ZgExtcfveSAn/9we
8JMbAHwWlxQoGAEQXOR7cKAKE9vd/lxUWtNvsO0dlUPWZcEmKsPBC/sy4KmQJV9vD/vJWXY4EfDx
EMqifba4n9ukmmc77IYzNg1a+p0fAAfBsgBrb4agKZt/ayGwfcpnvEBeLH9qV2LXp+PbMPKYoOhq
qJcbGyRfThmkwDoZh/AE9AcMsk6bImM/OTXyTZNmTrIrTY0d7QvJkNfaPZ8tu8Cl4C1D/5I/L8fX
oGiXqZKggKwmCtbtbRzZO93u/WfM1DCjNqm6ueMoRSvVjE/2l0gyKR0QjFj6xbh0t5wedTLmPVfD
QR0iM3BDuZB/qX5ENB18Zy3F+CT4IbQAjkBAF+A3LflFuZloFbt3OI+2FY33+ajl/xHjkZtOLDNp
jh1Y2H8T0TfcQ1/3fw+11Uubuhp731Ol3tSP2qAm0l7Kcf3dTgFkbIpilpm5iGZ1wb7V7fhrnfWR
ub29R9+hwZdZg5CIoPpD+fsT4YJBjdWimLDPi5VoeMbund9cNmlAA1/zsWEKkvgpDKhJe7NuZ7hT
myS4m7nv2/rYhGFU0AHFMsctRlnCKRs+SuVODo1gL7Kr0rkry6xoXGqypXbMlUJNvpcoPQ5ekY7W
f/LcKt9mY+T8RRSfnT2SmEWCtRm2rCs36/WmANEOGFQA+9mUy+bWmFpKqVlSe2arxndYp/hfA16f
pyxWow2nol9Jx657nVyCHD4ZMVBACgisXO7+VoFN6Mh1j+BZlaSz2+VjbNBmyfJ/Q3JxaU8U1BOA
mvas/wy7aDhyhBDpN4IchxE1N2CkGNDwv6mF0kXPijmbv25/++slERA5cg3BcqB2Is7vhweZhHBV
PDb6fFadUNEQmNVDgHxOJJTuul0Sy8Cgb494HREYkWI0PWCOJ0n55Yj1WDrzIA3zudXRtR30VL0P
RunVt0viU4HV2O+cQLS/Paj4Sy93OHUS9IapJlLj5Kl9OehAlxBp2UE+92gpu+i2tz+10PiexZP6
9fZIny3ox5EW90yBMJ5dt618xgF82uR5orvJWIff7VS+G0arfr093HXigl4qlzeFA6oYgHwuJ5bY
+qikdSmfMVNrdlY/+NaO0pOR/kLcj3Q4UZuRTpamN8IIN8GNEQMdXBhXrvNP1hflKHY6BQUoHEuM
URdljvU/zs6rR26cWcO/SIByuJVaHUae4Oz1jeC1/UlUzunXn0c+N251Y4RZYIEF1saySZHFYtUb
5jg0ni1lbrBVl2oV7F8k+y2w0Z1TdWeF10ScyA4cD3LLJrTrsV2XxVjyOhmy5QSMYtZd3cjgUjWt
eeHJkyvH1xf53ojcnxC/1+bNTbISh40Ox21SnpVaKj4kVhqfnEmf0OnL++iwoCi0k6zcWc61MkWC
RAlhxYhdf9UmapUWiJb6XAzLtPh6bgz2i5zpzuyCYwv1nWfquic3pwOKCpkRL2S6rVtEMjhV1Rka
R3kuBQEmlzQnOVFibdSdyvdtMrIiCOlokHbyj705G1JcLQCFUvV57MreU1qd5k9mjMccWh8WEpJ8
AV2aIKnXUTt+8yfkhPCegqKygrg2m2aING2qqcw+p1mdPsSDCC9aCNoEUnB/KNDq2FFfulNfZK6k
bqu+Ie//LaNJ1NQWgV6r8OMK3ZviBClIp+3fFRkG2EqYOJ4Dw+x9hy7PoxTWjieafvYRHMOu4fWp
3wm4Btc6RRoALQriA9ebiTd2XWjJqDxzI2cfl0ZJf8F9zs46YXd0CyXXl4Miqba0c07vbWKK09bK
ZgGluj2n/VjNQq5r5ZlOL87aWAgKV1ojkKmF1r+vz/HuWJhJrkVFyrTbJzP1Jz0t+fNno6yH73Ui
NYg6GICgBwUVlP8w1oqd4KkLHm0rclFKSRSrE/OqtHz6NYQwuVEuVQf9R9nzmN85M/e+3kqYgfuK
poe5dYhXEt1ZGsiDzyhxO2d91mJfT4r26LTy8g8N/sWtm0V8fvsUQYWAAVq3MNCa6y1TVnrf982i
PMNEJO2IUvkhV+ss94AX0DX9D4OtTQxQ+tRLt3dH19oV6oGG+lymaKIEMoxyX7MlOAhCyoyd5bwT
yinMUJM1SXZoWWzuy3K0+3FME0K5aSTOIYXZJfPOdtTvdT1Kh34Qw5731b0vSLpJ2CP9WD/h9WIu
MbIepZRpz5Zk1wdhlVrhlpadHJSETq7SaNaRLa3sBKA7J2JlN/Lt/sBZtoCS2Wr6sV904o+o1H+4
tjPlB6WU9swlp+vvX/+Ed1YVQhCXMdo79kpDvJ4iyq2Ds8wm5VXRZJexGH5XLQKk6DVaMvsz1fY0
T++sKQOiMQPjj8R1K+Jn2UU1CUpaz6ZWyf3PoR2c8UwJ0uhP7OmQ6rcK5wKBBWRediTl7g1N7mFB
TALUj87A9VxFZiS9qSfas2RJ1QuIrTw9WRrSNyeAaul3Hkhj4S1o5/+HvMdcuas8ZjmVBNbrgc0o
7YqYGP68SGZ6aNAC6X1FLOHjEtn1s9xnZXN4/bPe20Ormg9SfvCSqSVejxj9sWluNfWZqrH0IjQr
tA51OSTpMTWXPN1Z2DtXJmNwTlaEBugMeTPBSamgQely/rI0PAbt2MnNg5V3VA3wR3kgQRPHQUkL
d8S57kHSrEg8xZUUPVBOUT68PvNbgNzKiwRytBYE1yrkJlWxNSyJWyXJXkRk8q3LodN05Kwn8aFs
lingVukubTJXj/1sjiGy3NNwMKup+QVWkpJ1kqGYbSMistO2vM2gKDFT11jF7wDwbam2SgMAzjK6
5iWE/4EkdliRVgDQegfqh3IwWuwfU/BUrpjhjO7ce3fazWw+HrO07bAxwLDmejuAXEtj0eodm776
rUgzqPvYMN7VRWydYiXNPxRNMfidKnTX7KPmYTSSYSfQ3B4+WyX/ZnOssnhwxa9/ApVx+FiFPb2Q
0CS9NwlwbxPVkfedYiZIiqm4Q7c1Wic7d9RtgKOTQ20WCBMwdDbo9bhF1WVD4lTjyxxqw+/FdroL
PKBW+gxknyvY0CMrevNNBaqU4hVJOTpmN6Qbfc6bCJMk+zlfHTmbVFXdtktK39By+0O+1OGb3xzr
MxKpFjTruAO2LrbxIkbU32Xrmddr+XsYBoPyqBl+HSFIfnzr6aIQCaiH/EnmIUd4uV5OPY+4bIu0
eTL6fLn0+lRc+hqldN8Z8/BBz9DJGuJe9uMuxTaxHiP1s6F1MdruhiK+xdpc/hSpUnY7O/zmHQTL
ArwpkYfvDGRevf5ZahPWHTpZzVPeq/XvyZEn+E20MvbEUW92E+p8NHaIrOxmLpLNbuocUehK2M9P
MDns8aQXMSdG73iiI/Zb/I4W0zy+vuJ7I27CWZiYHRoE0/zUw85oPVSesnMYde07ARzmJIR6en28
7c3B+SRI4F7O1cwu3t5VtdlKEJlE/lgVenrhWtYeSy18VlAm2WvdbEPin6FsCNAyuSOlvc1eyup8
xt4Hi1hhhbS49BxHHTvMym8AZ+Ff2p35QynLYvZSJdJ2zsw2HK1jwx2js0t9m27GZln71pjUsbez
x2miJSWy2oT6l9tuZPZK5cMZ1X4XXW7/8/ribj/mn1HX8McmRTx/60aRFrXuVFKcocuzyIFa2l8V
vY3B2SzvxrxKdw7r3Tly90Mi4TVAReL6UOD9gM+g0eXINo3w4CKaRao7gwgM/UqJGq+tIv0BtrDW
H16f5u3AvHh4OZISUHPhTF4PXMdhJlJ9yh+TMJ4foqT83Pf10tJCDjFKTyfxDE97Or8+6O3aWlTw
yZmhd7F3t624fJCr0Cii4jGyV3ZymWlOe8yEPo2Hwgg12AhjW+5cLvcmujIPKYmQV9488YY6CtVE
FsUjV65y1LLWOcsaMOAIKPgLghOZR198b9DbE4pXD7BK4P3QwgFMXq9uFA8z7faqeKzRSvIHsSg6
moj98pg0cNreGFhJWUmW0RoDl0rJd6s20dYCJ9zIcPxIKUZt7emGiZvl8vTWCj8DOTzqoKuC8eCN
t4mstaaE2ZC3jh+H3CbhrOsf4EYP7go6fu7srtwRqd9+uj/jrSUlekykRluxLvzgEFWpLMfXRda6
hZRkh7Zge6ZyNvk4tOEPYXV7EW/76f4Muj4+kO+go7itoCv0tuxYUh0/s6v6u5C62q86U5ziLKl3
cvLtjfhnKPRUbeBaFBm2yCkF1aWW6id4jrw0DmWkojumdvlOqrMN4eu2AD5JkgNuheL85p1h1COy
cMh0Y1WFM1Skl6avx2A+VKXIj6bEe6N0RkyEp2JPluR2foxMUQw8LqULXh/Xp0BFRquv+47vN+UK
agCKeYxNQAqvB5W9UZTrUWBq5GpoDo4vJwqCf6Za+kg97GkobUPXn1VEQmp1ngVcbG/2PvI3WlVo
jeNTq14pIKPuRWU8H22j633RIYDw9llRlEKjA0MQ9EM3dQ1+Qd3oAPmZi5UcxQJPSh2zPRWHe7Na
edJ/JCNvXenkUK6aLo9sv1ls85xSk4vdRi0sfym12TfNGv7tG+cFRhFtkzUzXTH42xgiW0vYT52S
HpfBLh87c64fcRNOdm63m0MMTBi0DiIgBKz1g13viShVTEzRQevWi1p7sslNOjVF4ttzXewM9SeW
/13fXyHJgC250yDPrh2F67Eks5IkTA/TYxvVyecM7OLJcHqcdHLIxt91FIBeuAWEr7U2XkhdaYTP
ndmav6O87YFLUhzWd07ETdzkF5EZghtmjakbbX5RtWTgIUL8F5G8yy+51hYPUxUXBzRqaXqbi/Iw
04XcCWb3lvzvQddj+levM8XvoakgRh+ptzfHTmnCQ4g2lTckMIlf30N3h6InB/qAfAKQzfVQBupK
C26i6VGPS0FmCB0LtnA3F+fBTorqP4wGjOcPSA3m4hbL3Idpj/FZBjapFYgGNypHxSOras0jjo/1
XqHm5kiuCHeSpLWXjjeZvgmaA5ioucuL9FgjzfAk85bx5AUCUZLH5TFPrHFns9xbTHrnzIzCEFfR
ZjEjIwkHXeUWmPVapYA6Tr4mrOJQR+Rmr3+3m5uIOtcqG8rceOgjJ3393dRYVyPsgUNfR33Y/owU
mJ6fjTQumwt2nJbmYZIaImRGAgkycagRhdyJPncma+ogSJjnKgyxxSjISodgeNJLvhqOxq+wMfGY
mnKtesEYpix3IsOdL2kiDkuReFVPY3WvpytHy8jtJ5NJpOVkInohwAR2VhUDHqRO7vCcapbqrbc9
GQsPNfC4HA4gb5vPicJyR/m7zY4z1mIesnXdoRrV/rggs/7Cnu0PXdTE3pJWexaK26/Lm/T/TwnP
UtAf2ibn7UITKOui9UEO+mQ5rbAXBEW09gkJ+2E+wMZpHeSB8iZI0piyzut7a/tl1xfxqsO7+uui
JLOFvK2uB1YIgSmQc9tucG506p/ArjR/6JU9/cp1n/4d8f+MRZ2QGsb6/N66CAvhtGmOhjIKv4Ma
+82Q6xidhnONn4NQu4NTp0nywTaj8dKhl2G9I2VwotPrE94GeX4E0GfaCQBM1irqZrm1WEK220kQ
EZet8hw6avTeSWb7Q1K1zvtlkrojovR7/kLbLc1IqwASjSTk7fj3ZkvbKWx9ujpjMDbJkn5RsEA1
DuPMU/2rbkIm8Xjmjp9en+jemOu+++ti6ViBBV3QKYhreWp+t2XqZPLRQT+286VEWbofBaErfnl9
1Nv9RL8T2M4fWXn6EJusUpZKY1DbbA4KqV1sv9DEMBwAb6eKa4t23IN43JkkPC+yvT9IaOg+15Mc
KgQJsGeaA0Di5mkwuuhzqnNvowof41g1J2IvRbrdP0AnMe6htINFOSnt9YgSXfXajrEzUBYihWso
HZ4rddspFzmSJfM8cB08darp7LTObhoR7CGdugMi3zx7eGNtshNQHY0RinkMukiRPttN2GNlmQtL
OTRL8aLatXVWBkBjL2EbmskRVUvlcygZVnZJ9Kjb48zcRq1Vc2pVLQeXvKIJrpfBGfSuLIZ4Cuqk
j/4BvR09pKX8u0cY6SOHynqmL5N84LqqdwLWbRBZU0bashymFR+y2dZL0udtLdVjEE7FdFSFFh0i
hGG+VEanvCviOHk/DtS+9HBpnxFtz5ud8e9OnOBFy2GFcm6LiOEwKI1h8Rmobg0AF0ynobg/YLMZ
DY25eFhdZF9qrc5+m3Nbfnn9dN3ZfLDZkLohQwcO+Edc7q8zHVPQ68OJyWfxIvlA5NLHxplUy+3n
oTuMRtfCVJCbN9YT2Hmg45yVqAIUnOh5/a0n+gF0lfBdiMtY+LNuzYEFZOKgymnVuLbWFSdi5h5I
+aaz82dY1JroM69X1BYikipybHRQPQI7BFUwO5N8MOpEIPVrxs5LHk7YEZQT7n+p8SytmZ8CVv70
HxZ89azBU451v+kuoTu9WHTnAykOhx8IMH+PYznGybPJpQ9hLOoPnRQ7x9cHXVP+63uS9SajXN8h
QLu28Gx5Ft2idPbEhd+YJwmCQ4XQaxz+en2Ye5uJtBIlUpqpcEg2Jwnt0LU1hi+KggM80cuaU9eW
JbnyEDm2Ik9rU+V5hgRZvTF1Xj8sRUWouTz8oN9vBtZnLN1TkbOLrao64gIbvox186lo82Jn5947
rIyDmgiZ+ooEuN65PBHlXm2HKVgxXp/aep4/q2Vqn6UoU8ejZc39c6Q2Dm8voKg7AfvOTchdvzIn
+JSgvDYRMlwg4VC5nQOVprHLARoDdUjK5kFbFGWP9XwnKloAutbKAGVT8vTriaLNYC8RnjqB0gwq
b5BKO8R6p154YvenQeS/UDPX/mdOySddS6qfb95IpLAO1A0espTlNvHB5BG/DIq1BHimzOGRnLIv
ZFfgoRV509w78btiEL18sEaxvNWxhL2EjigIOgSmAfBuI2KvJW1ip9MSqHmVfE0b0SOaDel/OOnL
LAK7sykwNAn0WLmTQIAnYij2dBFu9Bv+/AhStPVpDRdru/o9Bstj1kh8asfGKFkuHEM6RJoxtI+F
KpbCG6UZX1Z0elSr8KLFiuRLsShJdaB6a6oopCW4LOtrk/y7jFUApmciKw+9OlrysHN/3QkusDNp
KcIwBt20XbClth142eoUIC84f7P1UPcsuU72tATvJGarvwa5IIeP8L1JswdkKAzE/ueA+kKCgdqC
S7au9U7vhmaeFKfJ6PckDO6cARu+AIkZqNi1XHZ9Bro0qpJEnZcA6TAV+kiDnNeSWPITQr3ls44W
a+aGmAhVFyhbxks1dOaejPudeANMG73RP8alZInXP0HPMS7qjEQOytFSOncGbWw8Oh3wX09OjOol
iTo99uzSzg5i4GDsBNZ7OSIBlcAKvIrfsK2pge8QWSgKObC1aDzFSd5/Q9IBUT50+CZfmCW0GiOZ
2/Bsj0MvjiNkq9kFQSNDi03nnbfAvQ8Cq4kkGbwKj/lNBOTOm0olj+UgAZfjtY2jP7TVHLtKpeb+
ZGLmPakS7HUcop9DrY52rtE79xugL4qLFNHXyLhJmOPRQpM0VPAanTXrZ94v1js6PPEDYkBK6ZEj
x+XBnFc8z+vh8N7WJ1n4fz3qlT9/vQlsSY2jtBmUwKy0MRRuWSxZ/9Rw17bH1eMdaVIV88vwf68P
e2/vIUFD/Oc6R6R6s/cmTS6EKnGqYinVDgr+Gx/tWcYWGduWA1SoxG8muoRaNmU7+J97mRottFWk
BSQzN+3m9jFkOgnIzy3BQAFKeL2c9qLlZQ899VPmpH3iJgPsl3+6Ph9Xm47S8rCPVBU310LlzSDn
9QDS0KNps9b/gTJcr79e6BGE+moJ4qKBspOCdK5DlLNmuRoP89igf4t+wmkcdefSJ01+CEtddlvE
/XY2wr3jiKoR/czViADU1uYA0N9HC9Pgl+CrVv+Ye7P6Ac9B8to2EmcxTxq+UmYpuXbfUAdfxFw+
OB2FEGVEv3In7t85DQ4FCNZGQ6sTdf3rVYn5T4k9qnyjfO7OBrU131Z5wx4kbaie1FQu4XgV8Z6E
2Z1dicw1AUkGoETDfpMboENcFnTJ52B2pFb2lAbTAy+lNoOujUkYTr2ihTRhh1OFwrVC3W9n3nfS
MJ6noBJW51LUrjY/QJOoUPcz7/V4lnWkc/BJRdKs+GbnlvL2bHNFR61G2VQReShdL7Fe4vhOW40L
CP5gMLfJFNicyModCXiPagtdym3nJM3fVz1anafXz//dUwiOlGO4wlu0rTixVOB4j7w2Xxj/CG/Q
Z+NJUVAhQ123Eg+TVNYHBFOqZyPXeSRPVMddoy7DvQfyvQVf2Vu82ID337CaMrmsFaNdN72ugOQv
ZnGIKuj1Ba6fO1Ne9+zmoUQxhnIIbW7wwduSiAbaDT9jSw54LqnvazNrfZz7lPevL+y9Lfz3KJuT
A7xNAuGhyDiJhNLDUjU1Qjpmpnztpiz8ViCcd8ziSUXg2+zOrw+9PbTAh9ie/B94f3OTbRHFpHDC
mOxlDtImdB5tK6u/pfWUfJXnXCAbValO4fYt0nivD7u9uBGZBFBI5Z1Hgc7YmxpXTsemwcDJCrQ4
XxIvAm3juMgUzac076r+MJuiokxa1R/rzsaUEbtKZ4/+s91G62+giAgcjfctrp2b68xRxtaZU8UK
ZjsZ7MPa8dQPSpOA1MjS1kp3wsTtSq/CLzAO6flTh9/WpjMHm+8aLQyMaubsc54ntZfjExCYizO+
n2GO+ZawlZ18bZsprHNcK8OsNZ/5hv4d2X1S6UVh4wiKhZRT2bPhdl1nfSx1YIgLvNHWf/3L3pkm
APyV+bm2rWiUXYeoumr5dHFlB3M4p57cd/37eJIxPUZMQxwaqS0/Ks5Y7Gnx3x0WZCxwfForFE+v
h017A587DI6CKFGNi6L1sHbFoDvv+7hXD6hvWCgSW9NeKNrGB9Z3BUytTV3aO8Tm62FRgDTlQTjs
ocrsUxefMMc55KYOGO/1Zb2zWRmI4j4ynUC0t+r/OgKgXRRldpBblE+K1OmPdWiolxwCwtf/MBQd
uFWPE/7N9j5ry1oXzpjYgbH08WPbGCqqWnXljSoC428faqUxEFpB9oNtvl6+FiagldSxE1S9UT8q
MqqWQJmMr+Ng7UHI75wEylBr93ZFN9xkkPR2nUWCrxn0UjQ8NwvWHHRhwmAMo/ilrSbn8vrU7u0M
AJJAXlcDP7DF11OblLJIEqtRgkSk3be2W9KfoYr54+uj3Nv2kL8gZFA+gpewuTkwugQkQkYX2Bam
f96co3nvNlZnXCrA5OFJM8LiNGjC3gNX3AngJsxuSjFr4x0MzvX0rLAdIrVPtaBSO4xcIGjMDzpY
6nNrSOgFAyJUT7kpz+96mMeSFxp5vBdQt7fmevbotXF/ACnWOIfXPwHlQCtxIlMNxr7WW3fRrRIt
9DI7Nvk09J5tZhUZQiKwE1YzukNvX/lV3EhdhaqREtmc/JFwUOt6pAVW3MJDmKrmjOlK6Qspbj7O
QrLdFqbh4fVB722qNbKuk14FMjerDnJGohgVK4GmdflB0Or7V3Rl/c/ro9zkeawsmOK1MAwgFPLv
ZlfJRWnHOO+qQYEj4ENBi8U3uxbEttSpPh1yC2CaVD3VEaTyrENZ9NAKx/7y+q+4s7VhW6BXAESO
MLCl6KtGYatL7ijBZOiDHvnwc1vda1J4zl6OrFeKZjrdpwht7qHgjOzcnHd2FxRkqrq0rhHP2qIv
hDag19bKetCPUfQoclv5FJUdOnVln3XevEz5bw2z7YONpuVOln8nVFFPWEvzREWu0M1X5j4p2zmt
9UAIrS3Poi97w2tT1fmmtZNRxX6NQri6J1ly54YBRs43RyaWYa1NShZGtSOPaqcHE0RTPzSW9gMa
LTagcm3PpWydwN9Z9bq/VgoAdQTUvwF8XJ9ca8miaqwqNZC0pCiPXaOO5mFoogoTZhkgK47tPCaM
51GXCvGxhml6KcbK2dPOvHOa4FvxcVlqPvR2xrmN+HSFyxjcSydz3E7omY9Wmb7sbKU73xOWFl+S
BzoWPtvMz55H1W51oQWdcKL/lRSjGncx6taPWhsvqXhodxoDd44Ob3AqlRBpEFja8lgXeyEOqoUW
DKO8/MjGlCZeu7wXQ2WfQAiP75bEyXdKcfcmyXlBk5MCEdfCZvvo6tDDOoy1IGsh7FL800ELgWhV
jF73eRTvAbnvjkd7lh3E45tJXu+hRM/IXodGC0Sii4MV4los5Kbwai3PTiQw/eX1cHQnHlDYQF5u
1Vrl6bmJ9yk3QdIvFW6PeNmWpdspkTP9E8ez3fuwWpUpOoetQ6s2rLJYmo4jAuR7EM07gZlyPbZ7
DtUVOvRbHckutcoq7jIzsGvdripPyZW4+jzmvUWK0QgMg40kGQbV75ykSD4BwZh7tPeQ5MAxOZzS
vfT3dlGoe2KkyNmhHEwOdf0RkJe00rmszaCgNJ75Udn2DykWhF6k6en71Eq793abOl9srfgP1z9j
A86GWUw1BBD1Zux+gWjI5grGbBkmj7sEnb2oL1MLDbWyGt6NdicGj9IbdtItePXfr2+I23jJZodL
DQuErjVI4OvxF7UrFSGFegB3utTdpcjH05AvZuLigpXtXPy3EXMdDEdVsFQ847Ztxi5RuQn1wgis
Qsy+ncTFMa1j66yN7UcSkPCLY0DXLLS4OC39kBQ7Eezu8GRb9pp4AE3YrDUtr8qI+naVamrnd+DJ
JLdGDvDDGCvzARo7svw9TYDDaGUVnuIo1qk76dbd1Qa7tq4CqckWWepgDmFZi8V1jN3yJ6yBPrTq
WF7ENO0d9HsjGQwCWI+W5Y1Wa7OUSW3Gth5IdXzOIjP8GQldPurDFO/c8/dOD88smIfULddCyPUO
4rpFd1JrDIAmTlu9IB9fWGiXxiKfXvK4j8b4AP/R+QYaU46CZcJI8O1bmCSD9yTdY+6LTUwTWppk
Rm0aQbqMWtBk7fRBjuseTydrT+z39q5dO3XgsemXQLPc4r7TOdXQNXSMALcBs/ZKEnrhR6ZWfH19
SrfXAoobVHSoiXOr39zpi6R3lV7VVsB7OT4q9vR+aEMk0dMQW+kyXPYKWfd2C/UrCmcUAIiFmygQ
VdyFdc94oT7Mk9u2q61lNxbF2RyKamfD3N7rTA4BmbUIwCW0HUyqMZTkmWMFtPfML7g3jk3gLGaf
/5rtSW9+qKOWDW4TdqV+efuyEmBUG8Yhp2J78dhdPxpyGppBI9Prdm1Dsr2qNAxPyrMkdZUy/fc/
DEg5Hb+tVR5yO9VGq1W7jGwzQF236s52hgkGMnpZ9Dw0uTP6UJ72amX3VhdYDNuHtJvH9Lq1/oI+
DfVga8MsmWT8Vf1SD8Vwjq3afDaqPjsvIpJbL7NF8fZnLEAvaO2AG4A2UGi+Hpa4mUKWZAdZjV55
HZhGHqxNmr1LRIVYhtHNsz+G0vJx6uU9bvud06IQUYmpaEqAstuMrZaqpIlY2EERSr0XL5nkizym
a1vLoQcOvtjZRndOC+QHgqqD5ui6yJu5qnJJmZvxKOoaF+B19ruhL/PvI9YGO+JO96ZG9XElHLOy
aONfD2VNPGL1eqYyR5PUl4dM9oHL6N6SKQPcIGuPFnR3PCqPpGergdVWBjEZstC0QgqQRTfUl2mU
nKfFzKt/F3lun/J02AN131tKasloT6MvyeWhXs9PWAO8X8xfgEcWxaHFk/LDiN3g50mbpT1w/k2b
kfSOO4q7H57xik3dHI2kyNFFdCInCIfaOHa5kD7ldrL4bVHPRyx0G0+XtJQoa83DQcmoSdHyN5Sv
FGW1nbfN7aXJT1m7fcTc9dLcbCFTkGNrNXW8JpMEJg9J/LWYDWVAernLLqYya190vY7KYxOmxY/X
g9KNPMa6DpzQPz4hhF9rsw5qY0doTbROkC2qDE22KFZ9R6f90cpiyNxJz4eL7iBQIuH11rsGBqK0
wBzseg6zPthfVzucVQ9n7xyDA1q/919valUmByZc/jlbOLVu4TBRXVUpkhiDXyoqyJ7SSFPNozzW
dV6cRuhDmHkoZ4cB18T3jcFD3+0abN7csS+l9jRIY1McDMnpP+MeZGh+H4MB8Byt512lZaXRHEyl
0R/CVAsNfzVp0bxp0sOvsdRR5YI1Mi9fuLrks1JlkuSNRphos5eQuE6dlySO2eterquZgnpF2A9R
j9JlriSLh4aNCJ/6PAfzGQ8a+g9oIk+F8lhIzujIbhNZjnTWE4yxZy+mAhMtHsyuWbxHo5NenDt0
w0SmFk6SHmEqFFZ1/FlRuqF6VMck40G2hI4WfaKKoza/jTG27HOI+Ug1uy0hXxlcpx7C9oQGXNzA
vVwiJ3+o8FTsXSvBIfliypUeee1gh8qLYdfgU9MKiI8Xi2gy0cCARVV9wwiMFVlSfGJ7Ic9Z7yo6
qk6XuVFhWjmz3YhTG411/m62q0F/jiOky4IZfK04qXqb2Z6TqrmFO8Rc5GfEQ+XsUsAPnT5Tepxy
r0DtMPRVZzb1b23azOkZGeGw8LU+NGa3i3ieHaWmDW2/yzUl92j3RPWhMSO1fT/2irr8CikgaY+o
kyvTI9TdbBSuYyC28SShQI9HI4IB2UtvmvHyy5CaVBztJBHxY4fGoXSccFXu3ltRgfJgiqFReYB+
v3KflByiQQAMbYimC2DVxfGaLJvsb10ZldNvdBMnxVzlbtPugeZl3v5cQtrI1WHsRtR4/RGOtO6h
pe5wkhRtqbPMteMiitH41mqtVz0sGWS+qyhhWH1W+y6kh8N12JWPTjZX4SGKeeZ1Lv6TkZS4jhTr
9rvFRIHOl8qpG88qFB/+2pKJEkMsOkBmLB7DpbOaRyFBGMu8ypy1TDmIulCW80T/KlOYBOf8KcIB
kfez08FIjz2SA1F/hfdV5w/KtOjSkfJ4X2e+k0mDfsI1TB2hJGtJPAlPQUepG11lrsd4hNG7AIE7
YDGe4rtVtGFlPhQO1p7+AtCmvKAK3jovSiW0xPSUXsnEEwJrUfsrCpdUeJOcJK3ix2bet603Li0A
H92pcS03JeQDc9cZR5YYhTktFqOnlDH9uUNvLErhG8kqpVhI+PG4Uy851g8ph6IHkFApH5thTko3
VNLOcVdyUP4lxfKj97uqaqtHh3ctBe28qdIv1GBQyovysKuOS00zT/U0NTbVJ4uW5nIIh1ZX3/WG
WRuX2bZ4Oh2yErDISZ3DvP4e5jQFHorctJePYzbUU4xvWdsrbjIuafQL+SxsuqgXhcIhf01qecF5
XZLN9gRlvgDhJFmlVLrLssghscnuo+qcyLXVXyByJehQyK06v7TG3OKNVEdR6ARTExmLm5eJpf9K
S7WNcJtPxiFxheZIK3h0sOTwV6jn0vxDw7a3+aJE8VQ9NGkXpx8iEdXySmKJpO/YWmg6dXbMzt3a
WXTnJWzkXn6IkXBYgkQyW1W9xCiXh5XbljQLDmqEZH56zA0TbESdVbn5PdZqKfop+qExQAPRqvRj
tU/6U1pVcn1U+0GNHvi4TfWzQh6ieTQnQwJKZ+qpzFnAACoe/+2jIl2OELnsJHOV3hiGczRSqeJa
sTvlJ/V8OYrcBgGX+YMUNvwlzRZhem7U2bSOKdW56Llq6354UuJaGi5y1ebTFzaIZXraONW9ZzZ6
W50GU5nqc6wOcnyeu0rJHnADnIZ/59KykiVouohWkzlkSnJBM2cMA4GZ/UCQqiQaQGrUCOXHYEFR
viR2XWCn2aGl86OouEA8G+BRl7lmaXfD4mtRk0zId1R4NX9ZnFI3Oi+sdXgWchTr8ndInJXxUMTz
PHfHbMqj4ZuqNUg2jHZOy+DINZP3J6cy8TlxqTTDj46hR+DpUC1JUnpJOI7VmTuvrj8JfSrbb6Di
5Ln0zT5s6+/TzPbpj/HUFhaPGrBK1bOqCGO+pDZwsyfLjKllQmMPwzN93qlwvLiLzPKSy72QLoxt
mR+XcR7F5zjiVF9QYremcyWpAkC4YZSzcFEvFe8AgoYdL9HWzn4YpmSOQU/fA0dRvUtn4wsV/xSR
9KwaTfXARYC6E/KuKP1wSSLHdUprY+5H7H7JSE498J7uAzVlvTyQoZfUIpvKqMzKBZLG68SpAQW+
zNSxC7/AfgRhzdzISzzexlJYL0lF1vxYJ/mS++lgS1rnAi2OxCGHIC15hWSbLT5iaLiA2EQMpDzH
KPFzWdTgbD2+rYpsRi508xzhkoW2cwpaNHAKuYz9VJrL+B/DLJ35QTOnRh/9Scsx/QWmbjv/9O0g
iQ9o5qm9b8KxbrRz01ghdk1thyOpi45MhVuS/H8cnVmT1LoShH+RI7wvr166Z2dgYBh4cQAHvC+y
JUvWr79f3xfiRHCY6cVSVWVmZXJO55ck1O035SLtfcLPr3auh527rq2Q9nbJmlsVd/bXsOt1/Ldv
wuUVLiDb2evZbMK+L30bDn2xMiHb4gynml7R4MKuXwK1E1ZlZRacl3HHB5UkFjSqIiyok6Z+q0Mv
uNjJERIpGSbC15ktQv+l6c52eUR3wDpqyYYGoTOZd/tERtSS/3ErzaaSyzSWuBCwQnn6dttysvZG
8doLh6/q1OOM7ysfFFEwaxb9G9uhe0u2rT2o3AFWL0odO/0Y+aSPgznrP6LbYd2dlbahOltc9wof
vu5H1Kdp97Kuczpcxz3d5quaBxpuF8cKtpIbX1xYw4ymi1pr8iRqsbaYrlJU5he91VHCb9vc9Hou
O75BSJSP/7pUqShP06b7ifF5874Fp4uEsUkO79JNaiT2ucHj2IxW9xWiD4UTzkDSXHZlNSUcLupM
hHoyA85dd56jUGmKjjL6MI2zfjNBUJtXIVIn+1HPg9flbPjGX0IAY+eLg+Ob/iOmKX7zFu8g+zOq
69fTRnydJjhwFXXdSf03sK42FGO4hm+7XILXzbM2zLPZz8TjiWt6ed7Wdu5dXAn7fE2M7MvJkzGd
rwgjWjsfE3fylk5vuXLbNtHd6u8mzNlh2N9WUP+OosDH9HdbQrEVeDnbs0zjGpPjJVzbt/rggSy8
xJneukWs/w1pKuurn6nl/GmnJBj/Oy0BY8WZDDFPc7t6LmFvpBbXVathKn/SYKrsM1GXi36X/h5J
VLoNCRMWq5u5cCenn57ok1aQ632gmdko5oL+vBbJZ8pb5z5oyMiwzNIzVPm2mdS9dDyulszMpk/+
1Wi1GMYyxsFrg1ZlvRKhTLusCbgd0AAcoXr1NyjDJ/yZtP4IHWiqfF2Unqu4SZvsbsA2cqGJsk1z
7VXcBFFJiknM4xMFJqnQlCcPoTljumWPa/DpOJTbXb2wceKO9i6Lycc9IvfLOIzmb++SSFdGvJKv
Q+BksqKEhX4ep8dxfrL16WVMTSFtAp6G9sy6kiQkoI9oFGIoh/M42gfo5Kkte0HoIq5dTbLeLWyD
Zz8on1NU9VQp5wp5ZmydW9fdnFIvrG/BTafTfB0C0ulf8I4Lmu9DsiVzpVd3D669Dt2lONso2i54
zHT6eT83BYO0zvvyC5REjZWTDJS4JuA6+yF6u/j3N71fxzaBNtldQ7DD8j0Ij/gq6nVD6jMFJwaE
02CGFhe3uNOvTBaJLgM5pNi8r4LMJ39lzZPpkNyvoX50l7RvONZBnzxwg9xCfqIt3eKiHwRhw/2Z
Yamos2nlE/UlXLdvSCgJx1EnBYtxrbha1qpkHqbNMH1fNjc4cJIOVlsmyqizHNKlPvIzw8T+3lim
+crHKX0s+xX3yiIYouYkB5AA1A+1jgTIzgsm4i5HiBaruVsyeRr51YKaIpxAjZ1pZLy7JyeVO33c
jN1jVJvEE69pjeidbjMO2z6892fjvixhx7Nq3HHJyiA+uTPzvWYLrAhDk0VPBtFfnHdkg7SFqreD
7NxjmI/81v3o545thfplQxHQ/Nk8vM5LtIHoWZVqE/mJaZDBzwQyY4Usa5qvQxIj2uMtJU45oPH6
laKI5/BtTvBxhkFH0JOoR9gZv9XBvdcouT2spBnHRZueuGl27p69xUkXfRt4qT8jmlk3N4ThSIKg
yflmi8Q7x4pjjBXfwJtJf41z4vaFoyBZWCAl14CQuiG4D+wYfp4YuEBGdi8T9+fsiOUqPCJIcnw+
zrRct2WXeWecJivrlMyv0jGnIY1+XY5PavDQBXmtQcow9rUvH4clPLkQ2OjKewDJvjy9YGtzMvjc
6M50QxMwCa/hBxBH1l2WLpUBnuzrLAosr7e16u2KaCtI2yTMDe6Vcz6nU3xefWeizpGOZC77Prtx
HpKH9y879ubH3PqkOxNUF/9zt6z5zedqp0L3+EcF2baSYxXW53Pk3KQI7hgdCU1H1jvVmoXNmJNM
Hn3oQ0X/WnNMB9HxSpxFnB3TzyEZWUhZO+6BEoX4wviz9nN9b3tXCRZVkAv7wdhFSDyBUEoZdrT7
SdaEXh5gjfA7wq1b5OQBxiYXGFJ8jTemk7zzTdxXZhgTB0lcMg6FZieQFVmtiDV0HLk7XKaJ+jzr
acuKGtjiyTkMoMwxKW+vRHg2ZD/TZTp5sJ+KHOTwrFWx4ER+C/BUs1d0TCdtoZctS/LRMe0nnnHy
pWKhjL0eDCGf4qG96ctrbFAvbOArnFzqTj55Sc+yrAmV/WBvl8FP18ICDwizYe+Mq8dX5fckO+kk
HP4wny0s9Trbud2Z2+F7OsTWe4Unuu7I6yNj8Tc7d+81DeyAm4GbHa9OGA6q7M4zVsWMPupJYx7z
zI7EyLTKDam5fff1n7/3sVvVmxpx5ZPOcpUTl3SJPKrfi2QYXaqlqdsmHxvm4twxGVSpzWYyBXZs
8P853UzarbfjelLwlI1bcQyL/BLyyrwKcVfTVtI9jS3b7sQHbwC1SHIypaav6+wb/AjNSnlodzr6
sok7788UuBjGqsXz+rIHaeS1ND1hH1gZLq+KqL6umGOn/bX4ch7Ywh1cJ2eiRdoeqVET18bscbFM
J89oq4A9U91HTHSG9YaqUSI+uDMG9kPSRMbf9cKULVM2pBh8Y/kOMT5HeRDZwOd6toHB4M5FUKl7
tIC12XEWy3bJF9zvKR1OaluGAi/oVc1nfGvhfENMSLnI+D/CVNgonfyzK/whEX9XfXJuXO99aPf0
NtpGv9eu936aIdVltrGlVbj13L+oA7SF26ROv4rm3LrLFsRU3BaJj8jJaY0BQRYbfEhuzZG9iYgQ
zAnw4I5jNgcsQgtvyne9myDvAxEm5ezbs+Fn66nCS2llKT/AXi5HqUTsqkeWzMinQ53Id+N5NRtr
E/a56XzGNKFkYEU39Xys81oMB2ujjXeIPFl7v8H1b5mm0ptT9yXudulSnV2fuLJTZH6BN3D2Xxgs
xMq2XHwfHYa4XR7XBOTlyXYsn2mAJFlrwURw8hkv7GT6tAP6M2rFGkXAycsSnFxRBDIY53KSp0PX
s65CF0k3mvBTXCPh5RPx/AvL+EBc3uRGdRl1c/eblsFnzUYo5z+97ENUmXGL32aq8lQsql0ZsN20
/ef2cpEV+NP5c/JJsisnxdiWy5Y1tMKS77u/oVRupk+UF7O/LG4gHpIj7t66nlS+fGk9MjKp0vPF
puh6H0hu5EXOKvEW6ARVr1VD9uQ/m2jZF71Zx4juPoBqxET+uBtAE5NiGMlSJbs6i+ucZ4tUuwlE
or2gXxuXSwjwdF4AEJlalnh081XslsK+HHVLyXQGWTQRK7cV3cXWsxwwqa5yoVCyr+5ha1zHYz0y
KU79x6mdLq0EJpUM/auchspXbv857pzQvfc5Mbpgj3VWf0bHRQq9jFuonjwBpn9fK7YM7urO9uN9
RjOwljVt0dsa2B7cBVMlVBWzL4CBGZNlIc49YUhf/fD5xMDXy82MJQPiaoLmro3Z47M8D9Xyv8gk
bO5pRoxbpJNjTe4GGFoUMKSQS9589i2RawDZRdpFLOXINuRvR6WP9TIG+pyeHcfOsjxoHhp6hKl3
79we1V+3rfFwJVy+7+E9EBkVt63DrGAkJ2oBRr3dr5NQM/NXtunoI4n65LgkO4BQQVZ0P+XgoVL+
IeQxgkFwGD6LvkmTqZyJZiM92JLdmfIAuIt3w4P/3zUp+9Uy1AyfU+vrd59Oby3WNeZXzVK2+3Pb
A6df50Y5bxKI18/FNm0dlNOxJEtxWMdj82qp43+hv1LgZoxTplx0GTPwrDBtzz20PE6lGYtMYf3d
v18zKcR1Rmfx3iCynIqjYftaEOhmL3WktvdtyAY2QHnS+nJk4JuwCoHBqaj0YIbBsrdJFSZT8mly
EgCbqNXSxcF85Lbjul+rJOucoWD35fxCPHj64TZO2j+kjVXeqy/ERH/jL21TsUe8bzlVRQTPN9hW
lH53WnufoMD60rGksZd6J52mGiYO5cWzRx0XHGmlCfJm+L1HDlC/Clc2olJr5H2h5mYNeZLu/LFr
FYnc3lxWHjtXRWEFvMrsk+kg+DICl3b56s3O7yGZxZwjxo1qVp3VCh7RkV7ICNf6QYExvbgPexbi
iyac1D++e+evUtm85gP9wL9lTZhu5qW3Y+5uoYF8EE13s3mCmblk/dj0lRyOrKl6EnbSYkz28c8S
2HWvVgxKqL/2PF4WGQW/w9vkk++W+eHKNDA1MMPj8jCnDNvlmbZ+Xer1UD+6aYl/xRCA/2qvW341
mYOBX107m5e7xBOYiuJCV9XvE2jYPuGf8jRE01lN67Ev5QAgwHtmrMvXaDg/jce+TYXsz+gz321y
cpjD+T0UyTJgUNLe7GjbI3qfmHa8Il2tCmlf40QVvLZpuTR02QCHhB0T44mnBkEMoW1Npbihn2+n
8hs2O/VWpKyWTVUNl2EvRHj7b8IkN1ODSH/bUtOZshtw4L47faPeEK7MbRlu0r6KnQpXpfOi7COL
3+1ZMWfxdXX4LWTFdDhwP4Shzg0f+xH2RYxxwVbIWgS6WMFI5mojskLmmUI6lkdmbJnV0sHyObdz
3BVWhvbmTY2+a6L3JTxb95kAK9i7pEw2kZb9eOCRE+OXeAFM8JtL6O7mj0dNj6vmnJr7Q+tsIMwS
dgQmbsfCRtct8EcfLu1FhTOf4IzZ7JIvomvf1BIDqvPszh+LZwy9ko71UEx4Mq65JLP+1YpOiFL4
Tv8Nbt3tCmht+7c+mIzKZhy3qFiHLn0zixDJVeBa/jMjC+NBO5tUTw0j030XtXtMe+/pb32kpV/0
SCkM3JKczxJVUq+vsmv7+8GKJLukNUHZRQR15DDayfYBsEXLnDSl7EGEiMJzf7ObLg53bx9Zmh+2
Yoz9ei0HCs0D47DAGyDZAllO+zqJYjtRmBRiW9sb7JYt8GwJwCYY6rHA3Q6NYoFW2Obbjq+SqCKI
J/oxOrG+HBpHvtFPL0d+BAcheLodiDRUgbL/gjplH3jwF/vMG7ftcxQ5rX7ozoNZ35+i5leKbZKT
bwcodBHySD2nC2LUQmX+8mM9UyD0tDN1mvdiVB92O506J2NC1IUCnDgvzZbod9ew0OlCy/2o29j5
FjZu/Yswoh0D6mUArD4tQ6IGfyWKedKL+7AFzaIL32ujx4Ce9CigGedvdmvqf4Yb+MyZoodPIUuj
QQ7wv6jc9Igei8b1nB+9cYa5GjJGwALdtO0rJwtmCL5gMbdI3zkdi0k5N0Xe4IM/DWuGJdER8yCW
+mBlsAql7Wj1zjWK81itmOksWZMQvWcTtZcEi8AmCsv2AL9201AjTjSTfphBTJZ6i5gF3K09g4dI
CccrDrUDEa3hMb8mgb6t1xop0hwHrokUhmxGhFRP5iM5Vt1czihzjhLA6KjvnWab/RcHteh4aWLQ
Xsp1lzzhZq19MJyp+/AUloM0vv4yARfcUnQXI87j4oVkWRa4VVEp18PjbCTiFPSdp+m+ByuP3yVp
WxIrFju3f1ORWgvlJTt+bJO0RNvDl/LvJ1+ndx0TTXpRUQuEZryOhKSwHdurM8IuXLd1Xo8Xyepo
kvuzBgWE+DiYkzc62YpVIZEWdLN9x/zGHX1B6FXru9qTStCH+N7X3iStvQJe08juU6uHMsFqxnzq
2P7l5Iy3sPDbg/6F1aZtro5Rbx5FomnHkQMvWgcokJw+jZV5rNdrJ3e/IsdGyMuyqlAUp0rXIQdB
yNy7OByj79ypPJwpQABP36iJngtiFTkUeJoSdtC383EdNglEqR155g6QVZdLaD6A+qY3PaZ/Ms0K
7cadKPy+pX/MGJbxkZgzPPIWoOnvPqeVZNrNj29fiMr6nEePP0XjDQ9Tv2dvlujAuEDjBvx4EKrK
xlZo+l8nHA5dzYxOoWqb0/fuem87LV1dVP8KpgwP2cCMypZu4rQPCWY532XbIlv20o05ATlJNlZ9
rOVKW4/GAmGbi2v2cBwdedkpnQmbuP1R4FUw2FIpP/yYRWPwohFB+oyfIo276+ntCQJjaa6wht70
kCZRPTw75PY1X1krE84d6hJKvmfDY8/X1Tt/ZJ0SkGIT/gqPkeh6+Z0nYicHOpLj+NLTOQDO19D7
xZzGB4xfMAV91bVrwnWfdEd6aXQNy+VEwRfiXlu/MgaTatbm4s7FyblZaNBd1k+fb4q680UDwEzv
HMN2GvI60/75PM5eP71pav573fjT+YbbHx85DlbpVEHxLr/DLdinCy/LtGzhYZL+aZes8P0YjCfF
c42OW1213+5VetDd3y3zRElcLVnyebiF8U+zBBLXZyCu/m7BJj24c/U6u2+hTvlGznMK92pP441L
GYeXk2tQ2s9uN03nHeIfiKPcelsbXWeAKy8XM4zO07mCPOQhLav8vEyGPwegb8tQjktTdO9DqScf
Y4IChRWl7DCvq5F8oUakvgQw7aPlrd9bZyrsQajr49Ez0VzWwEmyV3vEh3OR8XKsFZ7n0/LYpq7d
8oBcPrxC7ewecM1BJ4tlDvXy1HYja663D0k/zpmN4q8af3nz4vGENfQysHnRm4127UUVWsdN9JiJ
MxjTTFpSDQaznn/mc6JuHZSduy3163cN7sSu0WEgw4JRpUku1LYdZT002291wPtVkGPDT4siqK0I
zhmz8ojPmQVj2Y4vRxSf033jKFUABx2FcNvPDNQbd9rwiXrzXsdpXWTxtv0etdqIXRfRR3cLnS/r
VXc/LUt2zounQ4bdHck/Jyb9NeBr+55odhbXhm2gnYCS5kg7omEZ6QOCEpexJKRtvnZbM7570oTx
xV1HCVTQmp8JwGhGrRpr9d8YeMNL7G6AeQMdiMpDIazzMPZyN0WqgvhLv23NnMsjyv5aJaEqGrF1
d42IshfUFuBWdd0kf0QQNuGF4p+FX5bkXP1LS7NmyqlvBowS3SHOI9J0/bsm8u0V0jx4BO4C1guX
6YuP9PQCvJHOudO1x5/Qx4t8RxrBdRP2strStT8uel6kuQTkhxGeO2Hw00bYgVQw/nPlRi0GaqyL
RWXKUAKRk/TRr35uQQFIu+d2aZqz/g2Nvf5K+/MTwvJsLgfyQkC8t4xM9MNnnS7fSUppc/aik2pr
JNjo3tWnInZSHtcdPdBWxNKd5NUfKVF5q5LOLXlyMlJ542Eb6SOZLKSxB4Y0acisQEiE+nzUer/f
OzZ6mZmy4Sf9wfSCstVlAou36G7jkQwYxlSAFnNtBjbvx679h7dWfEvLXpIft7hVj+ksPf8sDcrO
Qtdr9zdp+VKiyLbyM/ulSY5cbmgh39T80kcmGS/HsWzBhzjT+a9ezQDW7EqA6US253d8bhumA3vD
fyLPdZ6GKduyjxMFUPDSB/Px0dpNzQCNk3HucBgae4Q5G9lfy4x6JbeRo5NyEg6HP5U+fOHGasQ1
qG1SX4SbdNuzcEYdg7e30d82Xdz/kMA2ew7C7rpfTpoi1nWCTvdv5+iyKjmlR/rXsTUHpzb9UM2z
2dtrpBOY140e7Klb5uHBupmHt0mDmiPku3LgMcxeyWhY1i88gsx/62QG7+JKd9dFF/diqzS9ryhZ
QlrkX7m26kCL41NrHK5/785jbwlEU4CxlQFsyfF0bkZ4/DqRIRenPjfXrk+DFmxYy5YWfY72S0ss
FanKMMPZXIxIQIayTjxyEMbM0MFvNuZVxTXD35i4uPip7AwZtRk51tsS9U6mczusTuH13vqd4Gp+
vO5ChZeIsH2aH6qpETdkAeBogKlFRm8TUgtSp032fEPbjxhMx0P30GweEbNmXaO/jjzm/eV0Dnq7
0OLpiBTFzXIyKeM/gaPkUuzhZmTp2Ab5jE4RqZbnTDZ9Xp/9qh5Ga0//chsMwL5cnqJYA7jnFN2w
ruRJ8cozk3RgM6sVFawDyo9M9hmSo1B19I0OOEoxqxjFS4+6iDn6FDAZ67i320O8tDa+S9jxk6WM
tua8J/crbKuONxNdDhOmB6RPNLdo8frouTX9+HltzfadeaZm3nbc+UtTe9E9pUa6ZWaVYBC18w2p
V6Nzv022mXI2q5e+qrtt/nJC4/7uzZm9hGuwatqYrfsn6SjBm2Fgl6JREPrg3Pbw75IzoPVC3vap
d8/jr+t0w5EbxHNBPolseuyXXt4LcEbcVuC6bo2pt+XuNPp/mdknhIaBP31dkmnoy014UG/D3oxe
PsSNmxReKs2PsZ3MPeXePiYA9HCbYduMJbfT58a6/BfMiWaF2vHSckzHE9Nk3fLBJ7WLnI1geR3l
sB9nVsk03B78ftTvIZ7uUbHU9YIPlj5HeLDgWB7wBx1D/LMdFbHEKPpXv9HD8XgoxqVuRjaZs4WP
k6wfT0GQn6G3vZ/+El92tnpQE/j4YF5mGuqbqVXXM5k4Yk9ATIZ6zKXN6MV9063forSf/nIfIgAZ
mrF9dVO3rW6V3paUjrT+myIJvKRpDdFKGsOIWkTU23uN6wVkLH1xeo2yOhrLYZq5CyjkWAr6LQIi
Ds0YUs/MSY0w4aYVIQtswyLGaPTlQKP/lFlDfQGsHveC5SHbVUg8oI0d8uPGL8ROzj/CCYCi0KE3
BfekhMjxKVmaCVLLV+t6ll3rt3Bo6CsrqB85XnfeJxJTGUVTDtg0z/D3PMZVtLXdWo6xCKEXgp6Z
wVg8q6+CKWJ+kZly9T0mz/Ia+3IjP+wMPu8mdYdKtk0/vo31wP5Sz8uldZh4iwQKwX80DetXd7Kr
5cAXgTflA/kx5GxFdgiBFx1UCk97w6RUUv/IJbP4wzFsR9pBsjDNPnBf7JB0PbAEw+h/4k5TSB9r
nFz246zKMZHyPzMMTc2LTsexAuVHnquYfX7HydL6JRRx1BYoCQO3GN06+RVFBvMFA3FdmkawXL8M
WXtJpjh5GkO9/eFTdf6667mulWAGde+COSE+OEFCCTlFyJV4Tnp/UygM+2X/jaSagR3BuP+8JNZ+
3TlOS9HVzvF40oqbypt79zcu5PrpxFurvWrHTb9olkvC3B9Htd3FytLMRpMc/IKD0o8s6WIrWATT
gQmWREUKkCXqhUZhwZKJ+aBO3m10gtpI/wgIcV3rtX7dx7Dp7k8EHXGRhIeecKhKAlU4Qxf5l85Z
XQqA8pQqhcUFF9Z8zNzrGcdQfJs37i8WayBBqlW9LzyhqPGjvHYTDVuwZRmmjLUx9Z32NxRPGOsw
QKwpDcnQp31wzwzE6pritEcFdyXJp3sH+nexYx+84PKJQMTz184r3d2CrYLFqiRvIuOutOKzab+3
XZc6Py3zU3NdwMTGgid0Obwc8mXW9xTI6CjRqALnGaRHSamRLMsixIcquagEyLPQOor1nfY2VODx
4FtKNiq5hmd6pZws8eT+yhC1/u0j6Y+8hHqPrh4zSHL7l9Tm/uQ4vkGlEgS4OXXKvxQNNzVCG/cL
sY0agTIrT30eOlArJtmnj75GW/aMyW3TXgI9m+/DILeu0F0fB5eQ0QyWZp6Fuiq1Ga6ALBm8+92h
Xl+HDn/cpxDoy7kwfiUy92Gzkis9FiBmD4bn3rGz4jil0Mf2GEhFBMNccw+k6cDH6zjiv2OMY3VN
O1mHdCDdYLlwnHB7ig1fXjGJ7vgsJ9ScwELRFuTZdpPVO7C68yWqbd98siO8fxmrIFSXmBqR/POT
NXlnBbY2FwOFmTz0Wbr/DjjXwB+TDyC3xgRa5S54LZ54U4NaxW7zVNA8bc/e6vaPvbeHl8E59HO2
th5mApSEl4XcgW9IJPe4siMrDIgC0z14VkgfNGNzEHxeiQJuik3gNPpQCx1+jTaRfZpCcQ4lVP+k
K++I5jeW/oLpsUH+QTTk0LrQY2nt3KlMgKrEZvHdKoFxZKQJ+/dTNdJ+m/olHu4s7/iFFdAB07YY
QcyVuOz1if0fpC7iYCPiphPpBWWbbTSKetzEJSpP3eShliG9ro2Yi5NgZ73cIW4Pu2jcKSGSsloC
ouFZWoi+bv4pO2TnNWHH6Cx7spb/oIpFC9wCbUuYjdBeNLvXJK229QPmtXKtjsB038495lm7kZlf
zrNhbIdTvcnHm1a6hTy67odxQH3zmDqM0LX+OU578gRPbT4jRTn/YwcqYa8AlBuABpErbiXtMC1P
Rxeie5n1EVaqi/p3tXqgMJpKWLqIbs98hdj5gk5G/TEHykkGgz55DeL2qPO5xY7sBumvj6ox6cPe
LtnXBcb4hRyX8e+eKYapvQ3lQy+G6LXzj+PTsnnqw12DjKYjO/QnwYsD51+j8XsvaOqtjJTJ5bqF
fyfLSUW2ha/b0ETT4ySsS9/F2l0ZZq55FpMLk0gtmaJkNnilT7H94ylw9/W4ifNlNH3IlOnn7Ef6
mhHGy29itxBpaKobblx1KhaXwczr1XrJ/Hc1Y3Av6yi+35U7f9u93Xtswt2BRQ0ZiaJ5bctsgemL
dv8ZAaWqGKP1Z6Sn/7Uzqho8yrN87nEickaPzgInJoQsU23vxjb7xb4dlh79jX5axdVNVvkJHVz8
7Xagr4MPo+cYXra2YXc3B428pnP61Kzg3354hjnGu/DLkRh/IOTNXqB+L1k2fp7H1IfdpNYWSxZe
+uPcHxu8HWZXkQ2c/p2URokwn48LEsWcvzWgWLF52td9+VpvmGQW3YoQR3/rVofxCmdPVch0PZYS
pVz8Lb1lSVVRsgfFzKz5HLVxgkZ8ldt/cWz9+DJ4Y/Js91Hc6z3eG5DfTaCETxe0I93xwp46TzeQ
AWrvdFb7xS7Hoqq2H07Ma1YvKeJ0iD6kb53PloXP9y1lKaRdmu3T4szNfxq9OK0Vrg2/4il0vysG
ip/O5oRfZ2fyPkFmL6/uPk4PonH0XrrtEFwaasWTtxxTlYFDP0Lq0yWr05/+EQrZoLNZTJun4RpX
CuEQ9LufvZwyugmNDlkBs44/vcE/z3zMvP5hhC6+pmik4cvwRn+P5zP9Jan6Dz5s6b9sQnCUvHjQ
JAItvwKyps8RF4QS5hmHyvlb40m6+FSIR5Ay1tSnxq5vfi3dXxGbJxVtANztIYDrMuv/cLYQqagd
/ErtW/gt5azcDfroYDMwdKUlf2uo2684xPKjnC3xf3fZbenCRA16v+h84M4dIQ/9eUfqnnXeBW4t
eUfFNT3RIi+caFTpr94Qjt8pzgnMXe0/uA4Gn2ggznopWE10r0an46M7o8xGN+TMsCveZH4HodN+
NjF7OWPXOy/JPJgvtt98kwe78C8Hi0E/naMOfnR6E4aFi+28p1lzDlZH/sfRmWzJiQNR9Is4h3nY
ZpJjzZPL5Q3HIzNIICTE1/fNXne77MoEKSLefS/C4o2sgP5rJb4HaNgL679TVQT8/LKoGY1I7f9g
IKBeY+BPYBUb88ytY8fPadDHnyHAifynxi6zi9eHDqPIzJe3Y4SQGpuW2Aa04X0rR/wxYujrgxll
8ABMKe4UeOSdD7+xU8mwPa3khFV78DzPySMzAEKmFUddRx95YFI4PmeitQj6DBA/inKuX1o0b9BS
11mZNpdj+WOxxbDgr4IgUpsz/qmWucznGK/3LlZRRtMQsep05zWVZZ80MeIPGWXk44bjQjHl1dtf
6TE3QVsBQwzCdPtgc8m45J70J13ncUfUwBU2dNY/3W1FDN8tm1/JM+WIF74Eyq39K30YM6Itc5zl
79hL4+4YrrnfgkrOMcA4PN9XocHgz60sTf97qsTQPCUM3Ke7vvF8n1YvLaYDHcsWMedy2ncYyKiD
SmkHrz8AmJgml3MnNtqoIfbIHNrEVFb7dRvaaOTXMq1/xejR2gtdhoLgu+3QxO2zjqnhTghHYHr6
TIcNwpO0nfpw4grQbo90X2/HOpFF8qzSIvUfyh4s+hBFZXrBDbP9IcG67veV7ZfqXNEFjM9DT7lw
BAhaV/dYTV6fbo+jE8tEHGc6jKY8zQlTunqXSi00trsMr9qblBC5mhtPbenXgOYQ0xyhv+NqCIS1
OBUiWOX5FEyAHDVOuY2Nn6NFbjgAx6aQC2orJM5gB3rCve9GwEV2w6HC0NGObuPPAq4bPUnuV+i6
tcwDE1fe44C4lJ79flYFnyT6jfzNweYzPzWb9LS6+AVLNT77edPOCfqsVssu1fC7AUV7sbDYyk3n
1M4sC6NPdo9JWpvyfWEHfPCaLkRLPkLCTAtzjDlwW5Z4Yhv4iL1uGS4ad12CDkKtfQ2hBDLa2NWY
fVj6BeHkHSzmoQb0a++rMFFFzu9dzy7CmZ+u3/kuKtD72Kw/F0y17rudOB1/zInbr/QEtmHctyvn
sne/iK/ySZfZqFbbl3hR3vQoEHH9C3bp0T+RkjFBx4cTegzPQCswQ61dXz/GAhkPDnJ2g0OIWpOc
urEY1L84HtoZcQbq+A0nQzF8jsHiIT0b32cqEqySGlXXwqsf1x6nK7NytsD4+xrzUXHa1nhFWKMx
47oIXEdR7PYAp3mZEml05wJrFBsejzSoj44f1MH3StWJ84DIafl6p9mZ7WOBqpW+42bBVOAO1Uie
7TZmzXMHLsySc5J9inOzuUmxI/rdbpfeYsp7mrN6LhD4k4CeYnP4S6sdn1Zanp10sSvQkzsr5ec6
EJDIjBvHqHli4Qan8Ja6YBRDLCIGPywZm6Ynp9LMP3alI9syI/BeNVF04jfMkrPnJi14Mvbjpbvg
V19QjJMJ+XwXm7EsSW+ibY6+u126eD/Dhn3Eh9YojCoH7MOiQObEAXXLByqmbDmNJZXPQfBP9L28
UyxaPwWWNZjBhQM9pbRe6okB0eCLIPghXIdnJJlbx3f2N0yeitfBsCU1AVkFRSvmmmi9LzTj2h12
VmfMC77PZIH4u01A9oEzCBgMxvCF961xx0A+R1BCzVPhpWjhksnE9G9Jomi4UmwmExalCl4bJihs
yqunMk+fECiU8xPQpJj+TXKM5svgM6U9QPZWBQ9taeVpSRbT3xOn4GSM2NmhflZyHfSdMxRFkXsJ
EOg+M2EQ/sBqGjYHQu6NeW5gmJzjzBiwfuD/ltHOJilzMSzHqNbVQCfOCLCU28EpfRHzlPpE6+Ru
Wxk/95qOh/+YMuYuPykUlRzQvJ01cK9RJuvFHLlTfFSDqU5q546NtDrlGGBbA2J2S4w6d0Y8ALVT
6aymo6EblukuDHUmEFpn1YS5TELHKkYkynpvzormgLJEJ/4Wb5hDAG69QD/wwKrqzH0Qmw+z9ixV
w83Af79JwrAE64TZ686ABukbimybPS/7MPzDA6iaYzl6QcQxh5V1JH4uauKTlWS852UhRBKdi4iw
2rdRjv9rCmslruitYbDtgtJl7H9IGQXLJ5U0TfNDeE3Ju+oVg4vzOXH9aQ2JY1w3xz0RvaIt2ije
on46dXwkVnyLFUP6LxfDim+ZzPLeP49pNHfxh18EmJh3FasT4tyrl7SmjSpll14HUQ7/NEdJtnc6
3WTHqFRaQV+Lzd1OxRq05p4McvyvG22Ufk7syOVdEz7zkhjt0QUFbb/uTUd2D2/GHPjzr5FodQ+L
YoSyEB/rkTUfT0s2Tm2/ZwzqNPdJ1DrhV7KNrOtkD9EyHAcRsW5hJ/gQKxdPOr67i4zDrLjvk9hj
ENGx9S68Oumku0PAgclJC8uY3Vmm/uMFXGFBtJb+MD5IX7TtNeGKRcExKBzjDnTAZDxMm/GO8cA4
9twFK8sQMcUEU/kZOC3L4hlMZo5/1p4VgfcxaQ7c31USjNXn0BLXFcCgNmusdmiN2wzBxHqpYafn
NoYIahRc0OoxxzhEmqGCT+9oZnWdg4zp1MGwcEncD8rDZUMQUpvM+5kg1PplSBGnh12XriOgMTJg
t7POVGc/J5IB55KJvFPVFQmBhGIfw6kJjX8gkT8O9FMaLcN2wVYthl+YIlA5+C0C50UIRp33XgpA
XeXCKWnSerMuxStubcVGAcOoothhEAZqHn2WWN91mLlbdKKtjEocooWznibK1j/RFkt1DVVB4oSj
4wWZJJGZeNvcKpu+Vw4oQci51mbiigqkHOaQqGLjhOUjLGhuWj6nKq9Sg8RJrSPj/VqmbXuiQxcx
zFPUd7870sKq55hki/4fpKSs/gXmtnZzNyvyx6HaAdgsJVrtStxaMsK4iXEwyB2/7CNmsLUuv+Fr
6JrLApo6PsUwCNVL52G2Om5NmAwXYxtFDbQR89Rdgppaat0lWAnxdaZb5CIbg9f91IPiUiJPT1Hz
aDOLXh87oZwGw7jKrD5VkeuVY95oBIIz3k2E+OK2WO3OXdp4OMh+8v7aoevaF9D8aNZwqbx71x6G
69r4TEepz/EAfx+XLC1+Q6Yvxtl1CxR1LiHBkjSPC5GIX+7aFps927JMlm/RQGjFsKt80pt2JdEk
BLkg5DC9T3XZRuT1RilN1uqvcZLLvtT6KLI6lV/9xIQdS6TrrZ9gFnrAYMH9470HYDXcTE5Yj1M+
hCBnj8K3KVKX9dzy5JIABgETCuMwQPLa4sjtz8GqmZgjUaXSQVfUCsnz2PnNDRZDFw0Q0V3ivT1/
nZpTQcG0nMeEGr+hBGxa52tjvgHNirkm+wyXkZSGPTPJQq27JQmb7g91fQmsS8YsrUqECFvc20Al
kigOJqyv6D5LsG/gtam4EE6H5xLoyn4r4b4IpnC4rvMxdeLwN/eL5GzEWEaealEzxdYVKQD1LpBR
IY91VvvyEa+lUx9SZUX4p0jcRM/70O1Dc2yI6GqoSWCWV/6BZTz9ZGLFXt+QeKtm7zkhY6AddjsM
uDbqfNjusnYIEVhSZAzH1Yr0uHnQgm3UxTBHt3K5FB9OoldA+2ipm56sSJVU/1TBcQYlWq6decdz
ndpT6ZNEAKCu1pJUcQpE72Ycw80IIEhL4nsiGH7ZbSiMm4tOU0ssk+YFibkHkneC7U1zD2CDlbvR
NyZgSpa6P9fj4sKdsEyDiAY1t4F9DxWr6W76RCzu8BIT7+AkjW1WikjMWz8IEJmmk4wwn51Vtnaj
4kkWzvpGrgSy3VHYmWmMjTTOotNA1VPlLD71PXt0DFTxqU1Luly+ahOd+miJISiBl/wAM9m8FkDx
oy1x15nC76J7PvfNPi5rFYhjqLTOfmFE5cTK3VQplp+UtW/fBQtqvyDAwi8Reiu3mAAoqu+bJWIC
eAAtJY4h8hevuvP8wcH1xXPeTDAjisFTzlqhbrtX1eTPn5Sfs/z0DR5s1vpyVZn7znVwfVKIJVNu
Fxzj3YXnfZjT3FJVYaXVCReoQwulVfrutvgr0pN02qWEGC2ajd1R3UAweCqydT7KdrbqzQ96ZQxA
qamGEMVBQGxe8Hgt/nyeMfs1imyibRmfvIQ3e2C2P288wmIieeEN7t6pnjd6ZvujhUpxfkZsl1t/
tSU7FS8jB2u9QZe6XvaTj3W0JzvFMFA4JtemzN1eqBXETqb00a4O7fabkDLsTRRrOvR5U5MMLhwF
rKqdYBcpRdfPcyi1I3cEX4ROhuQImc3tzYUby/uNnOJ5OjBjTMYBqGHWcZCH0YpcfQ4pxZsPlieM
0OQgDtH6J9vKyf5mDuCq36h1sf+6YFtN/lVLa/y/7ipn3e5QQsPOf+igp818KNxBDyfp1jPv92wy
naRcUqVRUe6tIzES+wTQE0dL56q6O3UM+cli8DGyn0dHs1MqEZ31P8dSe/qOHFOpXttBpNHjJJ1i
eJ3QVZvvcgTnOlZmy8SjiwQX7wInbFiyQ2tf/4yY+BeXCGSae4Rb1Ms1e67rvVuFbE/00H3Cj42h
f/zqWmpWIk+C4fYTELbvV23TYLphk5Z1WhNXCCrnGOiwvytKd+s+o6iLsld8bJj26ZNbf8g9wYl8
zoom9s6SsVZ4SEZOoDvFcyFPJDwF0D3CJSk4rVhAkdsVo/mV+A7X3JIFNnqQqF70yqFkZRg8w+Js
4Tn24oyhJxk3y6JOU5oBy6B1mw33TmST+qp5wOI4xziQ9Be0KOlvhE2HjHOWcqudQ49iEynuXAgy
mbOeowL5GqPUmX4REtN3y96USMNU9dKhFBXGG1Yn3xCv/m/VVjzIML4N5ssdix5Zo7SD0Aycvyag
HBGsf4yL9QQ6aerHSGK3YRP1FlTHspvL6KzCm1mZ7Al6i+u8bhi7MKePyw1JjXFfP/CtuZau2OsF
HIAppX/Bfj2Ex2FzekXx0W84/0dca+kDNdjgPWuccnY64MF38Qhwsi4PqpHxcKzkukQCfCRz45+U
6hXhYVh/acnmPh726NrstqQHXRbniwYiWnmiIZbWfRiCs885uGVJRHeNeUM399la1QNW0WBQ9t9U
1HX7IFsOrEu1omvcDfC/GAO5szTxJK3n5fMQpxUDxKYcmuuCPNoQTLRxmLEnTTLYJiNGVseNP5i9
6Cq202km12p+n6BGbufbGCTxt97Svv8lLSEVH0s8dBi4Cn9NsNwN6KbfMNG4xJfE8LPf9JgF01HW
QzZ+wQlYumeKe7f+bYSrxQuwo0Mhhy2R1xjkwtcvjiWuGPHMq7YcxLLrX9J+uXErnvQo/6d0wSWp
4844yS4bZSHj+2rsAOqnEpbjuKlGLydLtkt9CEm6iAhmmIAu7tsyYXCXhevav41hKLIn0W5IjkYt
/K4mpXrzclauLea7qfh4BbVPxNl76hvmTNeOgXh7iPjss2zfrmUWnsoknb7mWwIAvs7Mwo/owDM/
00UR2XhlzIfKFDFvck/U0+z5u08E7r8fRRrWDORh/QQ1v4/Y0HzbiCQwVGwAsy2FfQzFCaxWYB4E
kBDOV0eAqXpHj1LDB0IxouhuXObKPIAfmO32FzM3HU2G28QfFGPs2ssGOz151VS2ycFmo8fkuVAB
+0BAWPGx6MENMLJLX9lH7s0RJcpReDpALMd21tiMsyqkJ2jaaO5hhgPYgYbBVv1YZKF09phA1fRz
tfMmzrDaY70v65jUg5RyB7yoLg2pnyyXWaIo3a0M5FFXZJau00NYBV32sYoxg+QNReqGO46vStJ/
+AT07JiNrRH+l1TyT05xluY1vrf0Yxuw12OvrAuOtUPtNaxKmqJR4SEfZeJgKotKb9jy0S26NHws
PZ/K49KGkqXOsRx9K54Bb5YqeqWxClgvzeLUJHxvMjcwl3XqSJk2fL4zfmCbJQyamjo4koTn+i9d
P9TqJbKMvT8UgQnedzdF+TwWpJN0d/iHCW3Vrh7TYhdXURGTp5CI9NEsqu2vbT2P2ELLOkzn+lTZ
0LDqcAqI12/Acm0FXTvelooiiPtNT2sfDYCLP8ZsEXwYleddTZo59RMuOEErOI2UMvmAEWQ4OVqg
Cu8gEjH25XFZof4j11WEE/SgFxXGjnZKaFuxEhTTdkD2ZXyawu3Thzl1HE4Hgpx09sRQt6/PnDbI
UAz8HD/9GgVV73c7SZ+xIZ8erD/mQ0ZiOH+98GNxLOXybo1R03dkLjJXRgdKXP7JtF7NRWM4DfOG
e0o2+7ocGGgmbFnyX7sCPEntk6Epty9F/gXpbyyBGoEUAL0LHq0gHBZ9yCRcKTRgxaD7QEIQqFzv
6nR+3pCiGPrjasrgzpyFcMvElgDmxFF09dmvleqrh1vWzXTops2CL820YcNTy1DArS/LrS6rKSQw
Ag75otUImASwGS9peY2Npvd7FCbDogBlH6nlH50wDsk9Us8NtxriplvfJuORA3Zkabo33NH1W/fv
NstMBrslmyrfOfrh2i5sBVpGPtFtQ3jI8egW9qUTldu/kuqSxuaSbEEouitOE9U8YsppjiPNd/uX
AToTJrQqyDuF9ZQEEd9b3j0TL7SvQpnfK6Yw7styM6/MJdLk5I5j/acqgVB32xotQcLY1Z2dfrdx
fAVHZ8m2z5CX4k+hyWliTRCZYjtayuCuDdfJ/KO8957LcKhRMZcq8/JowaKE6Un6T+vMjOrYOUXV
XhxGTse+s1WAO3OdX7R3YzmAlXXyw2OmOhIvYsiRAReCpjSYlJu3iVjB4bHiFm5/abycrkdXnlWa
oZM/B+aDczZJg50bj7H9NmlLhbGjVfK648ho7sai+sv2OAs8ibgUt0nvvcmbaXxCfesIUClYsIwH
CIS2khBL/oqvHNYaVP44c8WTh5GUc/LCxeP+6roK6hujT3A1UVKNJwhnGnNNHpjPMzrS0e6X1sf1
XuH7Khj21OjpQW83P0eoG/5qfyDoPoGNeofWCaAbyDr1v899yi6NbgQ2O0eLkO21SYfAI+I86/3D
MM/Ncl+DL8qXiJ1nwSfUrQo/yz5c/KciZZhx57CBdLqrIQ2Ihuni3p8+GWGG0YVQrO4qZrkyb4+H
LAO4Icv1lBUVabn8sk57abqiUJCo5RgHv8DzhsndTw1pcBdAnKQ5VsGGXyv23Mx5nOtOM+3uLR3P
Dp033b5VbdSbB+ghgiDM/5HwJElXzyF8qNylncq2a9Y7sfpyuC1TRbnIUJOpylDxd7Dkxlvg3AjZ
0nAn6HNoClqWPIG8Ky+ty6yVMeOo6npgCJv1yXrgi1uzHlsEqASa3tj1WbuPwq2F+SKDjQkpbG4x
6M+AgWkIcpYyv/fa2QnvKKNi964EwFvuHCxQIXBoO7bLZxhF0rm6GWQ+4/do9UHfsllPZ58hfvTT
ySQZcGxJiMxFtS1OU5GN7ROk6TpQcQVJe/CiiYKBusZwqqQwXAS7kBzTwrnHGedU7fGT6Wqgkpt+
DcUh7YY1PnZMqcM3n+RDjIMNplaRA4eonzTNq8lTunBMpI2xb6vTNOq4+CYgYamEj3z0pdnGmzEj
fmZbuNaHri9LA9zQVM2zKUwW5C43evVoO3szIJjmR41H57GER8SF58E8H+Iusq+yAay+DxxSuO5W
jkhErXbyrx3+JUpkig5G5VuCTeqFIR0OTmKa3OAkfdzS0OZMzJ+noC0uHUcedqQFNP6Ju6eedykH
WXq+MS/hjogJ4fEkpJjFwiWOMTURZKKeIGbb4LchU6LELRqy8c8BZ7UTRi4tZ0hj8tEqSRpx2EGU
TOQCqiFiJiaoetlCMjeTNQd267KFoHRp9zkZTUjy7L6ZXKVJr3CcjPp69P5xnnYQSRLjXD9cyxqC
NTxhHqtQXpmGbYd5tWXIWNPvf6Wr9cW8X1M5fhHciXm4TpY+vS0zVE7GQ8oEA4cY5lYBzSgqfWXL
YseXXvhzRhx8NCQxce1j5YznjWwW+0JwBw4qeuvZftgKrpg4mqEJ7dM4tsE/GQTjX3ygbnTKorR8
JGaz3Q5NvVBVuQM9Cq0yLSFM+Mz+Y5xgtfoewa7qY0mxdUnKmphoVTgdoRNbHfBvI0nhNrPuY9Ue
C8CVV1j4BsMWzuF7cgNHHOOA2t6R3yN4xd41/PQ8v63PDV9Of+ymKWKmQCwje2QpUpwrP3w9Nk6y
1W8iWv+3cVGOXQuXja85MQdIvjStvLjMlWLEClP9DrpYvyeccL8dP0ztfS1VMj2q0ZUf/EZz+FX2
7bz8iipGQAy1VTucvVpP46XqJpRROYqyOKAfk4lSZjNmBM9igEcVGduDIGEC7ryq++XFh2O3Z4fR
NPElXteW9zxawy+WFXfxcZvq4nVhFBjkIqS6PhDVCbEo4UIXxgVRlebkosNTl6y7AGGZZtcdftpW
ReWeh5uqqKY1lAefnQvtr3boSJJisFXMHaboIfIbP3dRlSHTM2BKXGay0/GZ/OGS0I20oSzEQiB4
keyBdWKj2KPEyD5fNTPyH04divXiS2JCnl23LOwtGooNqvDboksIapAeBeYmoVh3jTujwO0yvHbN
YWlrB+yMLLjosURh/Mu8zon+LMSZfp9mr27e0IHBPxLk5kf0QdJh082wzLAquOVL6VrnzJQz/cPo
qbtmDjFdWDHCSmBeT5KXkl68OcazIZAFz6dHwDIZwD2hAax63ncT2XWEs2CgBp7FpPEU4GxlDFjI
msCBdkNh514V/l6j8ssP/KLTqWDobSmxWiI1SCYU7mNBVk5zGbMIqrgIyi26yozXHx3eS59KVw/j
Xq3oK1cmhrqjohJk8+nRg20UXDQ51k4lCCCw5tEHydT7kdwvD1YqTd4M7Zg4Tjww/xwSVG/pAyMh
twVAqnvM2qIvTtWcupdedDK8Z2SJp3Jub1EvtFbVe8vIh6A/ugV/T/JqerIIjIz3o87D9e2wp/BB
Dol8ctmA3O3Z+TX8MTw4aLKaFd8xUzy2QyCwO2wm6RFud149eDETESVU3g5Jy6Jinc3JmUoAYVSb
1oUzQz5igZXZpldOAwjera7mNSe/aAOwRHkOspNVcnscEnZOq8KE3Sm+KeIxok1yilcxE9OaYQio
70b2coXBceCLas/IICVNMr2Wd5DOHCXTNRWMXbxvnnAiJQ8YCitYAOwl/Q+zxF5z385Ydk9Ubb1i
w2pc/LEobHfF4qXipExDxF2A2+B7BQyOUErP/C0my4PWj/KJRRgx94RzXv1JqZ+6wz9zotLchrxs
Io5CxvLYwMs29nnFqJ3Du5LwQvewMeiyP4k/QdT/hQA5YJ92i77qSBkUhcveU6y4aQkkIdM7lz+Z
9O8ob4KbJpEcGaAhnOD1i7fYHjnTq2qvBCAaq2K1Fni5LPtv3Zxt53H2lvJ7524FWYo+oUj6WE92
mLBXgOfmi4kJoZh9zwt2fqCzR2J1F9QkCSZyhL1FM3Ichyih1ON9A72eWJmEy7TFIM31tcHUr2r5
Xq9et5IMNK5tHpASlh3Q/YnqnYxPZA5PyNXFgjmdNQsqH1NbJ2ue9FazNabSS+29sm9Et39WKSUK
QpEKgnsImPGCT8gp9hwcfFqj8eJPCfFSahizL4nykh0YyTEFrzvhL2fRK6zhaVEuV9xnUfo7tUQ9
fOeMt9U9QRNTTkSYTVFTlvVS81EyGOnTof2Ez6j/+G3MZmlu0ciiP0jzRA+/Du8dQXP/5gXPH15k
0RE54LO0cFfPw9z2uawNIDG2IFveh/CfjHMaQ8yH38PnXHyS48k6qXvbnUybrdHRjlNn32qfraAI
qVkqrpIw0wpAyC/kKZ36CHetYKy7azY4WmbBhL62jCRRNM7CVCsQVkqgRAk/3xwBdug2E7N2L7HT
WpHXym/Fca38hRCUruXuLNPMLA+raMRV8KxjMEs259SL28a8ZZDuSyEbJz00QbTcb3LzgL833uy7
DpwUl/Qol0sTYL/PS39pof5tDQtaFB4S6I4tLgK6UCXz/YrxnA5qc6b7oZQY5wZNwfY+IdBXJ1/T
yOwSGzXRj15hs9q1DPz/cMWWz+mM6/6EX6x5cYwTkn1wE4uYO0/rBMyEBu/syO5AmzLeGv1I4ptN
hWeFzh1rIQkrEndpbj1ZPU+EEvDntS4/ZzbGmRwzhdf9YM6+BDtowO2RJCNV7pkeJUCmTO7I4uoi
uPEs8UNIXoWv6Ohhwhb71GrnRzw7agWt8GjhloYYN6z26tdqNS6tW0QDRFLMojbWxGEo72t6ZY9V
gB/rmCiCP7wA1oroYvMjZrJaP3WNWy7YlMkQp+ZT/aSex2nyMbpjNmpOlRtTxy6OxoPA9q4BHWFj
n8i0zngH1oz0aDx2fX2axkAsD5JKdznL1pS/dMMhzGTVXd9Lq01wWOxGhFONeicxi1IO74jQduW+
Y+3LmbRwzbS+apb3rKyj+NgHxixH0xj5u8ootG9NsXodGicS+2BxcNjRPwSk6cDOGvzDW/jZQfZ3
h7a1Qbtbq4aHOOy4+Hd08uZ7VopkyLthCJqcoAeN1iX89DRsY40LUNT3fWm7D0XMBGTkMLQ/oAvL
7k4QgPvN88nOuSOyKHhB5+++Eauzoeb55XxNU73gKgfEgXvbrMFBWaxb0D3Cp6V/UVTL5BIS9Wau
8HWjfMziaLgsswAkJSQi+8BsTZK67rBSQ141wj6GfYmtvm6R4Cqtm+CAqLAcQAotpjC5dIx02PQk
blFdBUQv4UXZ31jr3ppjSD+vj42IUB4KnxDuo2ArQbEneCK7tgUgS445sTXnVgfxhVREdRo6rXAc
mCoD1zYUJ48YKnv3UI/WwcktWFiBAw4S3YexPdUYxxlzwdrR+W225expEzc+Eka2fXhF4zsP1YhY
dcs9nzAikg7AC1yQkW1U/YX+6vLIWqGz5LGLm8J5RZpCPUrXaFJXN5bBfFll2U3HGvrb2TVOlv1Y
ZUH8REfFR+Lu6uPBiue1dM9YIul+swFB5F22aYTo7qxJ9B2DeZNye8wAE25LVHM+L4lXjHDjFo4p
DmyCbrglw9DnoiBOm6TxUi1fnp/RbuyKuVIfmsVfzH49NeWLcpL6tbsRwjs1ZI58aicWRZ1Ux0bC
y0Y7bk+qcROiwbQE3NlkSz87z8wu9hugHY0jy3On+0Wnw/B7JuXgySi67vtiIid2HGgcmNxWIdng
OzU38XDPhJ8wMbLttISacDn8jcX2mI/b1ry0YdL9Lvgd3+aGZgdfPx8kQ0ut38kEVRMDx25D/00s
SfsEnSMPiAgIPBBDwii8FO2Q18mWinNsYbY41trMu05JllzX2QbforTuH9lRTJiOB9L2rXJ9UrjC
xCeelCHm+mYpn8h8wVQ+P0BNopmXKwQnRvTFG3Ovcobk52ZYiXFlxWBaneqZnpwuk9lwLsiswzns
kIRIFArHTaPwY+z9kEDXXUIEzgfaLV9wY4eCc6HSqzqmgwvNDwgYuzCWff2pSditDpyA0YPBZ9/u
pekQsE2NBnGCRaXwJMQwpKrdVRFj7NM6MHk+ZNT99oGYWPxvIR/oclWJ45WvMUqUf1kTJJYzDoLm
q2NRTvTNY7x2WZjFF2z6YKX9A49WsN05YtG/aoniuOsrarz9FvR1dSV8eurhHUz7S0RO+9zPbguE
F/skxvHd0e+0iV2Dez9yMQnRtTAdwRdm7Be5yepf41tOxkSWS/xzaRiW7eEZtTw0DVmHe6dvhzZn
2aYyOWHufXRYGMW893iXonNtRDsjG9dl98K42iSfMmHq+K1zKz99MYrXJm/pFNVVNJPzNTt+F58S
qovg6m3MkffIRmm1Z+NBgWeiDrdXbegl92QmYpkdDMjZTqZy1czt7AwuLYhuT3bAz539hDzy/HvY
W3+9kF/i/h3bOguvfpT67nf8q8vrqLrCXOe61wkWCM+byXeFy32mLemKd4EfodhrOPX1MBEH+7pC
Ao6oDct8yRrG7W8jgbzs0giW6NQOM/nflPYELGFHaIAiviDU4ughJWm33ukU1pOtYSxZOLcZ0CVO
uyZrj7ObwoNlKDP7kFzoAyHjrNxc6tAJnifDFsH7wvqwoQQBLuseAYyJYm+y9aWyJUu7qNqV3tug
joi3mLyx3I+l15tdL4oeKjsi5g48RVY4e6gHSECciuBvODIteHCBrj4J2GvcU4EmkfCV++o1MtxP
eVyN/sbyENGoP9F/HJ3Xkqw4FkW/iAgQIMFrelPeV78QdR3eCYSAr5+V8zbRMbf7ZiZIx+y9Niw0
tnwxQxlYtHzZ+xrIM7qaIfeYqqxDG+7ygg3zXdYz0xNhbYIvNfbG/xVReJ4HAhGYAJJCU/4G7+MP
W2qcFluBCmAsz8kYX5gyeHT0a93d5SMh0TtscAlY1ZaGapsR7MBGsxj0dxN4Gav6VochzmHV/4rL
BiaEXgOds4waEfuD713/OIlP8wAGOviz1rgz7lNrFvZbUZkw/m/pZvrBCLo0uuB2Q4IHlRrkXQQD
k64cGtZmAkYHdVPRrFdBNTySpcKshp1tqrZhaRfApQM5jhrJuQaMVJIrQofV3hiD6KBOKCES5mEG
sYSXg9tj69TJYUs2bdMzvPHEO8W6hLzvN4DEyhIQi5+FZiO4kf55C4JyYLi6/U1AQEpIBd0Ep3DC
iG7jTsn4hMvTcHFzN2ZwIiP7ZlGY/AbxDp0hzie70DW44MBcf0LlHC7hfPKoi2cUl7CGtz2YpucB
5SoywQpkyqZHLOTvQECa76xcQYiWDK2IVglqWdznq4KUoToHFKATTu3XOrBrvymLFCwpW79U62KO
PDHwd2AcOM89cpmEWq3oL34cu9goQ0c0TFdN8M+PXSYaju9Xh3wpnV9I6xF4hTouHs3csZRPIHd1
DH4r/YHIAh6sKsgaYwwqhm3Z3cbFHhaHmz0EXOgu9mfx0YnMfR3qqW327KLRXpemFvwS0zT/YUZS
v4cY/0IIXGxpNqL2DQk7DE1gUAHaq6G+yRBbar1+t2Vf/VqlyICHsp8hDK8OcLEl45gwtCulZHjO
WHXj+VH9kll0q5vKorXlo03y9wJC9cSPJknDgdrR43vLc+fgZrIj/3u56WzrMuue+roTKYbOnFkD
KreR/JIlhrtLIuxabT06szfTyP6JW7OCRxim8NHqpSG4XiK4/qhdiNoUkO36aWqJ/o83s862apLR
Y+5N1Ag02QYjpHCWamM8gT4UsGYLXifBVHdIcLpEWzKba4/moGD4je6/+5gGsf7ADCgUBk2E0ym7
QmDy4ZT9u7XGIOpXd35Vqgyht6GzooLj+6ZcSxl7Lg2xHkFrHHxtC75klwSNx16oGbQueN5oc1Na
HomZaWI8tRoze8EgJN8WvM9ncHZRf+GqDIdNBscCf2wWIW21WFy+rSgt+neIr89TKVgpVU0S/a4w
z8IskRh9D6qT0Ye31MzMK8rXF8ab/E9ErLfAmnzgxXRG06n92irYHgOQvXUvoqR6zlMv++nMDTQo
S1ZqTe/DQ9bdwNMF/CZ5kF6Nf5jCgRuFL4Jbekli6miVxnO7nfNbF1I3DQVSJWSb7tvJH5j3FXmP
joJssHeEpSzasb/crNdLrM+ThypkN6Ix+OusTvqX5B8tWOJH4pzIev2cOAfNNh4q9TXPjs7YN+X5
O2Zg+1XVoYiwfQXmMYKN5G5b34Lam1xurU1OF/saD17C7FYaUEFsr+n3/QK1OjMIFIj4qMrwUqih
/YwXBlqXhC/vNwpCuCGw4+ju1zJTF4WCNT9ULTQE9v+j2TcmUY8yXByzH8I6uxP1zJHsz0mRweYI
u8eJ+uP3kvO6HDBjxM6GzCRR72FFsluc2FAwgmbxS/yApAVdu5l9kwln6+/CUMNUZQ/l/fEy5SHm
C+ZwOOVmSJ7L2geDMflILnczqOJ227ajBUKlczeoNtYXgofFtcEFh5nzEzN5iim/5/KB75KV9UDk
45mtF58A709qDg3pTbRXw9xdW2qJdhfFPirzW6T1q5+wR+s3bHc8ykXA/JjbMU7jTWH2U3t3fuYk
gBM6EFufBcIodYgG4PzYgBiX6KdKo4rdkKDE29usPZAJFsxpdE3DPPqFtB29t9/q/p+dEB0QCdLa
kWDPEY7n79WDhBJsaq/T0cONBoAQjceqRe/GdNpHxI+YoxFHC8rbfFXI/zXmYxIVZkBEiJbIk0ny
E7LqjjEC+oVpJOnVpcr9UuHCeP6w0ECGJ+iobDNZpoEbZonNldNn0Xxi1YzVqp30cioIQiiga5bZ
W4B1triGmd//5FrqaB9lXgVTuZfZr46D6YdalIiudmzjjOaaMnM3NyMOVc1o8k8cd3JNtnXWq7G9
UML50ZkZcIe/NkZRy9evQ22Cu4mLqP5LHM9CQzsOorlFQOlbFwO1raab6GIT/6c8tGI75rFpiLWM
bcxRdE1259cojre3Yg5CfzVjQlvQ/+PgrPRQbNeccYOpMg+Pv5/YH9bRAUW11zXz3QLPPIYUL8iO
58tta4tiCETr1L+EGCx6iatHke2Ro7XAuJwynjmbVev30i34c8RPLN1jPjML2ajKiX7iBIgVVRn2
gk2D3Lp8smk5kMBSJuUvxbQ1Phk1Ru+OjuyC1FDipPHr1vzrlwB/WA0skh/GgcRLCjQN/R4sX6SP
8dC3bygWdbgxxsZgKhpVk42T6lm9jyQYvllQ3egI/HhYTt7sg7FOCdFZjjFG6m4fto1b70Y1+g+s
e8zIUcDIlQw25Dr91Xo6H3+lbFjdvw5SdcEtMVTwdTB6H60/y6fUMmz97HLLxrnw3c6e2zKqMYBD
SmurLXOsvPoxrDrHYddk+IupKZYU++3Gw+vn3JEmw8uFQFr9mcwI8Y+P4lR3ebP6MSCWIWSTnBR9
eB0i1JeEKOVJsRmDsCNKCorTIB7JtqcM7OD9r/A3M4kIzi/LAvWHtcuWjVsGiwtVSD3vO7dKNJBu
Ufr2kaMlq/+G7Lj1KWBmS9CHYaC/gRqUNq/42dvlxSvk8rKgXmVKNU8RL3grgRXyrOYWCPxaiNeV
wXvGNR5P2Tso53j+zIZiau9cbxTiPiPqm+OO/gd4AlaB5GqQ8RFnVGOF2yuJMwm3cfn/3VOhHxki
FBCOuqLUuy7yJaVqyHJlw5g9GR4jo5fl1FetvnK9c9XgtbPTH6ZhxBmFSI/QGywJ2jLTCP2eLkWj
7m1JYujONfyNPytTtMEXLlJPPStQrnzbqJGZuELGQjdEEpZ55BBvKa2xd6ILJerCPVhj0iPVeK62
lRXs2Hn8TLupEfEOP8jBmYHCNULumCyWuR2QHpiRaTVP/TtGKcAXaaQT88A2oA33rWG8/m1W3pGK
3wxs7wE5Q5U/wxdjORJIU32gl+zlZuwX+5gNFqJRs04r6lDwrerkV2E3X9nn9uKjHbp12jmhliST
sPLGw20T1yv+sSeY/bPGbjE+DQTedR+tL3lMGKMw8QgRY/PQ/7GsdJESqRolxuoNCnioQWZPDKZF
qUNTguVoA3s+wDXD5qi7Dtqn7aoR+QTPhFHo6N0HzoXfFRVG8h0JmbkvoAwncF9+4l6A0Gj1YBCf
DHcVm9ojY4+mQYCPbuGMqwRoz+oxkPwFezNkkYPmWTjnfHJk8UbBiEYeDn+l3WlbF3hY3iKlm+AN
/5cPPZARHO49NJDOdgBYgVkQC7IL2hxmwFuODEIeKffdE6qIKnpj70cGl4ekMt91chFPlmZ/OYXA
Du6sTb23JC7V4+BgFNiXpskvYeMydmNdkYJTyWuKpXjk0Se8Y6ru5v5mJpGGtdlz7bBGv4xYb/Dy
4hTBZjAt0HhQFI7OeUUOmeFgdEERPvpDqqcffx3s8sAGCZUmCd65/1/psbD95p0qwj0aT9QedCoh
V7ipkG/+RzI8mkvFpIHstkrpqSaUfsEQSpGrMERsVMDdfBHMt/r7pmVx33ZdMt73sRMjBnSDbFKY
0WKsqZrNPeYDKNJZzCp4RCd17/tx/4a+qfmhh1XJT8zH/DFqYJhZClGyRMnX5h8WNzTvkCsF66N5
nrPsPLdp9owAe013I7iDYWugukIrYXNwz6BXs5PjV8qrbS+K23EUYuTa9k4tdmER9PVLsnSDdwjW
mj51nJGtgkux60Lel6sew6gOo0MZNwwKwihjCdFMM/iOpO7jXcA+iacuz227m7iPnY+Qaa78Gkfn
PcVsg4+idY6B4qoIGr7hDTkQIrqvaOwmJjp+y7Wu8RYJSta4cwoyX+YVg/FY5mwmdc8yLVrUfDcK
Yqgp0yCXk7kR16ZbcS5E7X1bufp96XV3w7etnvtUMCh27jVE9OAJUH4ZHA1vuz5GC2/cRysorzaj
B18OyFw8lcdiDOPvLIvU3wj1MAXBGk9/ylrWZDsMphM3MWDzqkdZE7ZJ1k6DEqeZP+hrkXMs+eTd
BQ0qKRK9bEYx0uPSOiUML3Fdk06Snb0uBCaEOAIH6ZoTtnDMcV/8KDQLy+uNabA8xuhNIZv27HP3
9ZKn+VYiKiyOldvnRHvW/e8qrtyWPtvp0EwSZOqfUoq1dh+i77/rYzb6O4bqrmWe2AkLURWnNxLn
snqclj5keQQZxf2AgAOFDjg1LeCkarHezWsBm9fz486cajl0/WFxmbejy+lFtSXV1XNOJb5tGnS/
gMkFdWCUW6IYXX1wFQanXcIG7DmkjgQgCup4GNCtmpzncHGa5TP4f7hM0c85LltBzNs96vr5TCUU
ZPdCtN0XnWk9HIUnQyAIg4HHnops2OHQ6jDkQEw7+LKxB0eRCbIhK3eZD/UQ6/xc5wwZIZ94McNO
Xpp2M0qr5mPCaql+8KgQ1msYyincj4kSt1iPfCrakwiz4CkxU9B9hzkx0WSFLIM5sshVHwmhYdDX
KladOLIjIGxw5EknyIUzWtolId7bRlFRBbKXlNtxlsruOVi86hzIKneg2vrDevAYjnVPclqHvzGS
V7YXyxJ59XVo02VnxA19zXRp3U0Oc/org1o2G06Lt+FpgsZPzg1ei6dKRF1+8Cg4bsElbRF89ejl
MZ7PufPj+S7WNpY8Qb1HiGf8fDsBm6hObB7Wl1WkfTwfBU6kgAIbe77g57A+S3l/dZwraiakIXWd
UGqm0mEFC0MPx6cuiwPHifOEeLHztu2Iyzomza+U9T6SgZq2TcY2AWG19ulMTWP+W4aovIYzGq1t
zNg9Pkrjyx5aEiwfSSmpqHC3Sy01NzhOAHWmmfZmZP2Si8A20InZhqwgB1ZWmTKLkb02ci6dzwz5
4VWbSs1bCR9nOUTMiSzFB5IBKkoqYUBG6/i54geqD6jwICKPBiQR0uH2mQPOfSURJFmfda8o8Fhr
tg210ozdrOpuyOUwrB0gCNX4RVAdeg4PCRFi2CZ5TxDB/cceURT8hjMDDHRRwj+1dVQ/en3Q/rTN
jRay9iCS+zhe/LvCGbj8x1XMcJSK1r3WnbeYX7Wbx92zi3fxQMHc0dMvoWzevK4O04tix11dXAZl
xyD3NWqKuRHuc8fmELmHJ8VP4N2elDwSlpy/NmzhnvgRDs8F2KHdS5JIEioT4zET97y0261dCtSb
YEiyglgf+NnrMk9JsKtRQqjdzK9Q7m/s1IAjnujOAx3U0nDTj7p40Ys7ucfAELi5gX7BkIWVGviM
Sbh4dAjfNk5yZI8s2RkOaaLCYzIxtGYPMvjrS5Dp+Q/BFvJvT0l0BwUyQ5sgSKc+DlpN6zs6cqqN
0JuTP9p06XivPSd54sCBiIVmeQQj5oNq3fgjVf75/5EgX65duCCRv+tE/CammWxnt8dLsgdMzslZ
d1nj/DgDpl4hdBk9llkefuDzaN1v9qpN9GIbzklUlFyFLsHJaxduvdBdx29/nlyHhdFN9bDLsj5K
EILgWt5YOgDE8XXW6XMOh1e9Ic8JQGGxD2XMvwbYvWFHaYCBhYdTKi4N0HET+uDSXf4B+NQQnw7U
quZiPZXaHSb/6g6V35De8xNV37g5SzI2hk5NpDu0w70ZQHjCtO2m6Tp6GSFym8yvU15ofvLmJ2Uu
JL+CbhgEjUNTksjFyBWZOj0RP4vh96XCA6EVcPbU5GxHoATu8P2BiRnxsPwH5iCOOAPcZDprHc3N
qVJIdQ8BYE59yajwwpPrh8l9RSe5PgXdit5jUOuckg+SifRMF4wQe+Oyo0wu/S1r+wk5wboe3Tzs
3EfjwxyvgaOx1yBTp8TI3Buq1IZPi/WxjEX43Pilvtz8seu+vS0IAGX4TxJw1V+xMEvbTQikEAqT
G77D/OddcARL9m9tlKbDWznZYfo9OvXQjGi+tFpe2iirnL228+1BF0LSOlBJvaWiJAl6Y3mQfljG
OeL7Jm7w99APE//Js7mJz3FHs3ZPOLi8rCRZhHcIK5kKRrzi4ydDTFMd48p35m02xCMMmEUPO7Ap
1bgfGFpwm0Y3B+y2koGcf5YkGeAR8/jO47qN1WrfHbjd/mMIxovNM3nSjPt33eLgf7/1bPcI2nX/
wCxRDoeWpgIBRlbRuKNlLOefcWkMg0Xd2d+F7ZLlKSSJHN/2OMXk5HDe4moLbTg9M0nxPKR3N2kV
V072APNS1UzgGKixxydDayvCxTbPBHQO1TGb2CVuLZEhF7ceJfEWduQULfOia1H8t+rx5salXSKP
MdjI2audp4YIsmUT+gPJKmMvJv/gWpzgEL8IfN/Z0ElfifwQ3gVxr+JjmHSqDxqCwNvcw9PfAkxX
xKXMU8ZWbp5Uqg517jkXgpOQq4gCFs+eLSjVVDdGXr8tiPLEgFOgaiKPoyi8eoEanLp6twLPkQef
qdsvNy6WhHVEPDwwDrrpMqHP7lKM2CvfxgyfD88HFYjNDDgwBhZ1c2AAw3YdqPiNdCbIjdyqEbS4
33ezJnjG7+yOoW77lBZYsbd9MtApIG7XxCDcEoEXD8DcNhqdyb140Nt/q6427fuI6Vs8su11xbaX
qYfqE0DhPZLD8qqhK67btcBTRihaXdgLuXrFXw8gUHpIQZ1dfaXzFOSB38/vTdE7KJvH2LkWhCjJ
u9z11/iS52FbAcgK5r+x6Ez+yVE2PddxrtoL+TvYZDeKBdlzEXvzjUzsWiaJ0YR81CfEkuDyuaO5
sGjPGER5lDmeGTHPsuoc90mbtV/4D9fqkV+zaS7Y58hlW3LwZ2d2iPgJeMz95U9BycOdYeRQszDF
57SNBCPsHRcNq3mnSyyx3A0JRBTUSRUSNlIiae+w3kcbz2CrigDluuhr8/ZSAY8G38M07KR6Eidg
BzLM2hlkUOV+9UCFr4gC1YktoZzfq1HhPxmANpx0oMt0i4r9ljlJ7k37MqZId2Rsa+c1mnFVcryx
7HtifBA8Oy1zgaeUb4h49CxhxBPgXT0qp0Cf2rHx+mlrIoY3ndUGWYEK5qOz1Pk9+2QRHAtOkIt1
Z5uhCgG++RAHoSEohQO48LG9hlHziGfWPUpCbEBUto0eDkuGlv+VdWX6RnBq052aMnKOth4JH3H7
SF/KiHnj88y6s/jBIW/g2kVyzf/owiEAFQ4oDz4LUr//nFBrXJTTu2RkzhjWp95J6zu7YsjdzLr0
4RorPPXbCMNzd1kMNGy2YHFYHZRxZiA7C2kN/BMLVMfjc+4cIh2YSkxs04hRCdPHCeTdfIHiA4A9
g+75D9ihQcbEXu+F3z/j80UqV/vSh0KAlGCszGdVJS1WasXOUJBJzASSfUuz5zrUwXHk1sGUM1pk
tnqpAI/isjB3dcOu6snVGKCYXWAdJgE1b/e2L+AMsgBZKX/B9hJiaYdk3SfWgsoNGcmouwB66VM2
EVm37bKs/BzrqPAPETHzOWnqa/i4NB4KAixKfYhR8QbdXlnlPKOfYcHBTNdHCVF48X/4j2DdwBAZ
+4eWobjaIKnp/oNBlzF5Sm5kw4JSjsXYhHnGkVVBPl9Bi7cJFwgJz7F1kREKt+ieW6oy90SjID7D
wXish4vInnJ03evT7CLMQn6GDBsj9epeERyRMzbrLopfMmQBer+KQjMWHsU/JqKW9o4n7w8ltb2g
EUV87HIWQ0WZtPvvpnsmcJIURf/Sy848R6CMwq3jWJQ/CNPi9nsh5+tGw+6JJDJl9ccbcsTrWyq7
6ACtJUjeTDRkFw+kZfUX65IPbw7nq0DERwQ0AELLZJ6Abn92p6MBPTF/BDSz7p/E8/v8FCF1YiiI
dxlEvte8TUmIdGYN8hTrb9oT/bljXTaNV1gYESR5nET7Ffo+LoUmWF4HGCBUWnG2xN9E/yngOgIQ
IFCTJnsgU2HhlV58dEeZo0QOpnLOCV7MkZFekygv/g1KIi+TQM8gypFb5OFPuEVr4lunKFKTTl9n
vU53dmFZvG1JbE227lgvJCTiMXsU3DXDW9hESbsZ+rHJj83kBNAg4jl9YKXGBxfakKXXeK24xiMM
wI1OVuwCFvEq59SU6V9U2CblPxwwd99oQ+ThSVWAPk5mcPpjG2DQPxJLcKsMHRbt577uy9OsEfdv
l0qt+PlST18Byc6/EPbUFXkRVFoPS26CZJcNbQSr2CB93wE/DHGiSjgH6OtJbDi5OlpS4geChCg+
ry6Tf4yLODLAhJh4R8fs/CCJpnvMWhd0YxIEpv4ol2RlzRTiWn+lrweV6ihaxi0KCWRjgEHEicQ8
sxzk2sruYqssbO8o9Wb+j8IJ/0HWG4FVDUIdkziKQHvJGultipO+PxMfiGFugTOWMErnC/uIxtx/
A7MesSGWWKpA0qQC1EaBRnDFgKFPTDe68SuNOqXk1adMXr6bddbOeSZ5836QNS4kJo3Bh0TEIrf5
EJCsBb5gBR5onXZA/SezDj0g0ZcwANxYI7Ah6iM42riE2FfAs38bNGlkJ5DnGSw6XRhxizIIIMC6
AwM9FnU07WIqaQ292JQOPofZ3BxDbrQPdL88QhESAcLYeLj1XTip96Lwk+kA3oBYGMT3cLjbyY30
hixZGKRcuOaO9MobywphLr3JMjvwmfxi3bFGMHoX20V/TpYIJ2oYtGh7JlgYDyIlzDvsXLRGC23A
t9Ety+QOHTHHOqokFw0/KVWbhHYmJlJ5GF+gWZFFQU/q4FhzRXfRg5X6zqUZvoEVR2WPntv0D7ym
2Xpdyin4r3BKunZSOYb1riwW92cgh6jbJmun3gdbNnTl2PgJIuUkzbZYp+uFBT/twB5co3ynOU7J
TSh8pydQxI0f5tIdo/uhslzQEDO898z28QOT6jLnzssq5uSNtXeNaMmCApkyHfQKFe2+tHn+OHs2
Srd9q4nWcwrTZBcunvKxpm0l+dFTcXQ/M2bFpe2P/r8C8MbRU0uJVD8e6BQRSsoLBMyZw0Ik2ROX
mWs3LLKlt7drjvwya+HMCZQwPE5973zh5Be/o6onTROTcn8k/af62wmn/dWMZKUhQoJv49PJFkUD
ZTb1nkLiKoELBcJBhQlbj2ZYLEwptoM3IkFPvIG1buKPBLW2TG/vJrLbxJaXGgDU2K0o+TaKh3fZ
pesSmm0XAOzZedYpDy2DPH9bd7kfPLNFL81+dkvCp1Q66WS/rqC9Eao6dXdP0UDIHzbLOH3lgWkI
OmR6SRflJ+OHLFtKMbcgRQq3d4xg1Jt4KfZNhB59B/gAk/iAwfdvIKbovaSsJYwZhNkvmJKoRcRs
F3Pf2Vb0nz4bv73SlQkZGTosTmC2j59EeMBmksgYH90uQ7BONDOKHahanzXRT/EW1wXQiJzTPmRT
NY2XsI5md1eSsHzrR8PpaQkYdp8G9HXj2Q559ALNgLlBwNQi5q9uCBjO+c6JV4KksyGQgi6/iRMi
EzGDZtEp6kOFlEdguDwTDY4OGf6YINmPxMgPnx7C+YW8OAHJZbW+n0Obps/+pJBTM7f7QuiD4CcM
cVTumTxlLNnTKmiGz7BN4vVMt2YmqKJtDEo9Slb3hPmKetEQ/ufegElh9ULyxvK4GEWbkuE1O2Nv
S+tDR0Bm+8CqK7pC3g156CR+HWgLLZzplZya6lpDZfOOif4/j32OIqCk7XRdRiKx9vGaBPqYBxA9
/kOgLx7tTFG484jAMFuhgXZRfS1wNrYIQDLCSWbbqUpvunEMyiMWwQkPZOh4gssr8Kpj3/vr8yR8
xfS3tMNzDbqNifEYYt/6CF1yAH5q6BTyGsOVhSMWq9R43VOUBcipd/zXmsXhui49RhfMPH2WoVyI
FvxRVJF0vIIY4MHOJ2b7HuKaV2gKtj1YYLnPFJZBux/Xubl2Q+VOu9ALsK23KwXJF21Rlh7ZGkyM
wksxXGIfYN6OYsOP99Uoh/dmMbQHXeZagENLHp5axcx5L7SQf/AHGw5Hw/Wx6ZpGfBaTiK5DnBdf
UUuoxYZIFkM8npb9T6tdOuq+JV6B5FsUM5uQBRkdjjeGTxMecsLxVDtE+1EPTYvfsS3PPiIbc1ra
dg6OjGdICqKEZHE7l4isjyQ0tN8rkZ3Ol+suRKs7APEq+plkOhFWOj/F+HsRWDh92f44DgrdbQzx
gBpWtkgJydxzGH1kuvb/g2C7lueRAIH7AbbKvBHJMv4DaFHI3Rr4OGVXiZn7RO6ElXumZ219mex6
cy3AXkLNSuhbzHoPDztat3D4rbw0/JV1PS7vyBmrFWcdac/Z1GCTwKBaZees8ZxnjO0aP1qE5OKO
PIbEvVKfJ6igF9Hb8NiSmZWeyeStdrAlkWtsgR4l9SmOYZFcrb9AoAFFgJAtYKC9paOpsyub2+U5
yXlITzg5F+5mmRHwqUOuUCR9IHQOVPbI41Zl+/AVRxwpnXVqMn+P8wgHAUJVa3cA+EheAqpG55IP
zM8hoPsmy/dqrG5qYRBFy3xrIbCWQCjR61c8GRueHbca8t9lWeJOdGotCFsBv4+Wb0P9iC54w58D
sXdgw1pqb1fg5fD3xEIRtyfbgIa2pp1bYUDgDCQpin/xDk8Van3YEOOeaj/+a5CRjqebKGBkB0e7
sAlp+5nj6Cr9TP2GkeajZA2TvBIPh8USPmOMZ5OXBCHMdamGzv9LFbIWh4kL6m9L9s13N5KZfY6j
HpCVZUGzImwQbE14Apv4grNCX0ghSJNL1w/e6xjLmteSbYV3qLBS2QtZEfM/Qpjd3zBrmur2wlTR
Ht+NZAk6Rt260y5EbrSEzvAAqc0672LCBZUsOVMG5o2lT6Oc5ki2mI6V5q2GLePeJymz7D9dSTzA
cUGSyHcKwSr44gHEd7EdkFwnp4wfX/zScnS985Kj5mO+1c1OdVLKd0t8qyL4RxPdo92f+YkuySwJ
jt05XjCijwyYwv1xwoICPOLdIxwhGbR7Bn6Fl9hBypucvIWH8pJgdMXNIRCPciIJ6PNJ6AadIriV
qI+tTBjlmp2YAcVCTQFxwibOd0KuMeNzCblJ5sj7Dhyzc+XOy9Z9GgNb30PckPLF83r2zjhdpvzg
TvyNH1BHI86yQ6jP0nGkf15VWDGTCyQurQlIl08v44T9Ie1V9cBzmpBoNjGlB3hcwp5RYy33OWCs
gK+UZfJ8cTNEeMyIw0i919gbYMRVWvksiFvz5ead+OnRzsRvA8ZEQPgsCC+xHQzhurJQL5zzDolm
i2XUCpaguZu6gNzNfq2R6QOviU8DSypi7L3RvxqQwfOREpNmu3OiiOkilpZ6F0ZzEB6QGKjq0y9Y
fZwzS0n+FmeozjdmTDN5T7QEImho0jJHXVDUMntlJBvSvJcMCuRx7KF2M9qtb0yKOATNCipdsbvZ
ralDz4pknhDTVwRWQf2wgqjKD0zSkl9NC58UuyJytEM9Eom5rT3LQooWidi+WXXzl7NO81emrHRO
Xdip4J6ZGjY+pJTlTsMn+dOYLkDOKAs/eLeD5zmbGlu3RVsoGTStaBXKzTK52OULY2a7rwm6icmx
CrrmFLRrHO3BcxLQAparwxQ+kYV0SU0ZvZFW2z0wUGNhEt9E+jsI6kNFGBBKa+6dzv9WBantG4ro
BUhoEiJgJPGL3g/4PqE7kZuE/1FScM4MDfXZUSyMMTYJMgcEtxWhRsc6Dsiax/EJ+1SMoX1CkR1V
74ph3i1H2IgrH2vxOS8RkezKJAa56ftAe+OqW6rvGOf6AnKgyyfnRQ4N4pfcQF3B9ouK4wOCr4Qt
iJUHHb5FNCD32hRDfk0Idkaa6wRZeV06GzTfq/RN8MNfSic/XSh65f00AxvVE/b0ND60/uA/jBFd
DR7wLHW2Uwnl4sIttIKjpDDkv+nJxnkpgFcxtFm7fh1fbeu2JZpwA4LgYgCWyYMJGYxd2FeY5ScT
5fR1Q5vCnrHrxDQySdwd3IYsYJDj1Wl2xlatHJDAnUIbOqaTe3W0K6PtTARhdyerCQtJzGCOsXIe
pI0lAo0TFa4FKLps65U6erjtYtAyFXkNatJA+Nog91XXQiQpQeIgbhDDEyFOp4xECuLrradpp1UV
xzmqi2BPBg6vlBygvoBSbOX0yvQ5Aja0xJz48Ewcu51TlGwoYOOAu60d0+R3Kqopfu409/FdOa+S
70fyZ+PHQppleCMRTxfPEtXOTbNjvIRagrQc7MysOM8NICzYfKD6MNsXSy5BXOFSPqg5FjQRUIs7
xH55khxbmYHs33gz39NNPLiOJtxxDq48Mmoag2/a3/nZlX7jQabNcScwNpMXl/WSQ2vvBMjlVSle
ieBeSeyyFSSPPV7Gmoedw3ZDtFbXHo3se/UexDm9JivK9YAvG+9DDwRoRAzO/oadlGW3nyuh3jl0
0YhjJZa8ZVoZQhFBb/03TEr8yeDLoTbiAAVMGjNEQnzhup8Z41h9CNERkk/uduF/c14SXU2BQjw8
vSdpk0lHHA+wEy7RJ7RB5Hn5XuM/9osMyVUD50wV2Q6K023TJ+sU4UPXACBEGefufkHsdIs+kaF7
XCG2vrF+ZrvSoLQuj5JBB+Kw9P+5yFD88IoYLdxLMIu4gEcviWjWNfUNa8ORmNJRz8F/aFPAl7BH
w3S4REzrQa/2YXWNax0efEYXhLv0lZx3FJSC8/Z/HJ3XcuO4FkW/iFUgCaZXUdGyHGS3Q7+wbLeH
OQAMIPn1d+m+Tc1Mz1gWCZyw99ok0qE394uZVdw4Iv/iVOogteOZYCTNpZ3EYDbS33wQitjFdlKf
ZPy6/8acLL60SvJvOiM4FygT/6WLJuHBxjR+wtOEz54U8sL65nRG4J/0PIQ7SkfyPyvLDhCaVeAI
79tWAqiT7qiaYz6jlUUaB7n8IaMJ/1szwSq2gQ6KV9HJx3mco+pRF7NzHwRjOceL9lySYpYArmO0
WMI9Kn+WsD9YEjIphwORc0Sg4Hyhex/8PRvXNYewPlL8VNVSUJ/WPVUX2L/VNPgxa7pKsEXIAmHa
N+Vz0DlTfhmdtfyx11bau7rG8DDyySyaoZiufv0uF5SFh3p1uzlGs0r+djrSKd7ZDAT7uAnsottY
pd8ihGhq8a6n0rwrWwVqX4fGjna6sC333KZR8sEzMakDYFMvfZ8ql/Y8sHrG5kGw+Jd6odPYhqgA
yYqeu5SwJ5U4C/du4rxGoSGirouGdXrT+NmIz408cd+Sc1JvIZeQD8o4zJ23rS2zt2YR+LHcEm4G
BiS2jtF2jm5OMTH3fX3BcdJS5zYNWp7FXsRZLB6J1R1WVGgZYToKNHBFTUX4KrACiuuEMSs/E5PW
NX8Zpg+AonWGgWrhSZyT6ko/nH7A42PkhkGLSdcYJKmMvVRYmBPTGg1wve0JHkB61/qA5WKdtdZw
vzbB2MUL3VD+MnlKc4jNgRdtI4RnOAsnhn9wznCqzIiPtUoqyaE+Cox0vTXyM96UJ1hVGLvChuIB
n+w+PTRtjx22q0hVAKIOrKljuaHSgola0eHqUZ1hZNnk/oj811ihjWi8Y8VX3Fe9a7fikBFrYtYL
NuSMNa2y8N/rJ6fLlb2nH+vat6URK/ldrtsN0b7Mkx5juZ9hWu59TM/XupMjv1hQc1AokB6P2C9Z
cUfLnV4RN+5nQnPqiwob378v8oHz8WynsiVfBf02sSPblnNOAkLovPHAsn4cv9lOzd5Hwt60eNNZ
jcKZIBTgCbHdE227LXS3NveCET4as5q5LtywMBngR6kAu/zEYL062A1//CWrcEHBXGOBgXy3Gz3r
rhiZXh9WUWf5k6pQcG4YAyj+pdqYDKpdSoAASvhJ3w/2XM2fRdo6xLBZiyS4QVRNHHWyP5NII9cX
AXjOveumClqUZS9TgEVSI8HLKUwJESWhgslD4y8UwVLBZToYlgo/dEUGx0AZ2EjPKC3RV3FJN2CB
UjhC9FfgRO80i9YxTkbXWemaYWxvbZCfoBF8YZrt0KIs3kYOsQtXUSxdpzfKJ0L3ohcuLkRgAwSn
C0sJf7wWjts3FwQHS//mGXpiJp5lmm49a8ZL6CLPBWbit8NPArU4feizZLhv7FG/Iv4W9dFVjsEJ
hEVEMEZoCbVZXOrDqnGYELV2I9gP5Wq4L+YRMHJlkhkFippuiLAWctRnU6CZxRxUht8l75fZQRr1
K+JZKEQ3QwZZDIGqiECi88XI4OCqCK13DpvXPy7R2rOEo1asYnRcRKLCbsajFOURoYvcgxRtbGVM
d5lbh+a9UdClCdydURSWBLBEp3KQY/hhM8x9b9EDo4RBmnPJqiJfH6xpEvVfmCM6fyICgZOAvb9Z
EYnrKgpeRro3tQW+YL7a3qKQbz0qkyMq+eQDxXB3Al+GFh+1nOClp8m6n2qFtnG4FWqEOzKHemUN
oYIzhF3cBgJJph0bNdvzcURt4OxUbQ/+U8bDi02sAvnxYI2EPGxnrr3vUCOyhzrqjRm+SEaOG22H
frG1m66K7nii1ZMH8u8W2GC6T/Ylld56Ph0CaJF+uZv5vkVsPMbN9wq1AVoOYLTDWXdduo5Hb1zt
+t/qhYt1x/8hqF9yW81P5L/O4t5yhPdOZSjrigznuYC/Ca4BxUncFX1ov8+1nJfywHdRpqynMRV6
zBsJOv3bZe6YEGQTFG85C1bC1kpePsx8N6L6C2vMKGMpHjXDn6RIU43n3tFYK2HjVfbeo0KrLiyl
k+QvL+/qQsdlzY+iQWWp2NJ33oz8Q20ITcb1pIMaLoBTFF9DCcHzdlbSFxWe49zgJ6UXOFsnrBj3
jVXSo6wc81yqF8NfVqfS4xTmDGUeLV/bdZjvsqiAyaC4W8i7KVoNz4wURggTmXd71MrC/6I5k/17
jd30jifMoK2fQvxapG/QHhKrLsH+plCJv3FnefIYhAVB9Rmo++69Yp/SkTvFt467f7GRnymYg3sH
7fi7R2b8AwIHAgOBX/VmT96YMyC9SLqZAUlQDwyuQvkGM9InuK2aLPcPyn3ZHgxyJPtU3pBAlFPk
GV19D5fPaIapOlbQ0LNd4dkdblAkc2eTdWlErBLei51r4wekdLGSk+hmnEf9WpTfvOT6r8H3Dl7W
F+4HWyXS6RYwidEh8x2im9mtdR9NkNgE2U59+raqenyCO8U8u8UDgeiNeGl8H62cmm+qssj8lpbL
/dJ5hGNu01Hn8x2Wk/raRGP4XwaPxBDM7pgQiWwIKqvIhqaMEYzP61swS+fUk5LmxpZL5xcPzGk7
FjtcRQfWrAkC4WYEm5I3nnxpQ72UeLBAVGm7ulVMnV27rDNuueoo0YuZISJho6dwmBDb1N1U1/t8
mH29JbAdKXoCop1cYeTHpP7OHcvkLEpbhDM6Z6IJrxKJI7WZrYksGZ39SFi5tSs9z7s4pTWiBFnd
4pHrhf38FDkOcHkdeKzz29lXQZxbnE57YlXm8JDMwQ0WPuOvH96T8oYfqnSYatQ8Antmn5r+q7Rz
OGwhRCFswMQjTLgSeqapjlu/Nsh1eM8p5OTGYF8BI4tp2umvZowQCWxQ4K/OZcJg/N+aww6PtZFW
GdcLEx4QCYTj1GDe0hcbfDuqPBEtb+z7qKCBAloQIgG1AyzN7RZhb2Cs375Q+VnWbVTetWvaZUfL
T5tLUxKfjRVQTZOzmfPVJcFbMuvZTtjMPmd8c+ld7oPoe6NyKM6j0E1xM9ZG7cUQJSF+Fs8hiwr3
bgKDx3L0B48NoO4U64KKmSp78I78In1zbSw3B1VD7q9PkL7r+XPCMYCodfai6jAyT7uCDAyJFy1o
U9qptuWnSYZxvpD7Q6AnqlkIzsD5WwLBBqz5mzBzOvaPdvOD9yK8EJiLrMHF+/ESGIcUYpQUUjyG
FqMwdbJXsbL1hMgyPjS2N7hgz3RtP3nrnLsHj9soQiBuyVJ3+3EqK6OQphOjMEITQ1ZIBd94oVjO
xEKzEN9UdiCnDXiG0qJZYbHPElGJ8B9eqVDyQ5ACfUSlMwWEHiPY3dR5z/gBl6OBjyP6BRN1bveQ
7ZvFBysl6Zbw4dV4YKg85/uoI597L40I70BNJN9TAGNzO1a2231QR04FyfacFV8O1Iw3uCYjOSFp
8xvoyRwaObtvGDWC34wbmewLm44A5zhZXcSdP0QoDoAuKOB42FXm9j/662k5zqKA39eRCPKGUptD
H5sdt7FKBPuRQDlMaTLje8kZbvD6F63K+oVZ0/0L55gP44Qse5jrYbTbBwiLbtk6WPFy0l3W4zpS
MsS4TDA0RZSCHwRF2yu/+Siaj0RzjDf/IM35I9Pkwn9CU9UIxC9UXOri5Y6/3oMvtJYtHsIAlzmZ
KsAA7RuISzd0SbzbAaRAjdqq/ladb/pTB7EJ4kHgFtU5AXBlQWgmJ+XqCf5UsUnQajIiRoHP8dkh
t71AdC0xG046uK7dQOwG4v2cHOsRtxtvA7nIOVfoH7cT1j/s8bZ7DACWiec5GxJubzQGpKjgVmu3
2q3r4uGmef/DW0LATF9USwwXp3BY0C7l0bFVCcO6TMjr+sHhgiR0SBx5HMlJYW1ayPnej4pengqi
OYG0UfODt8eIRNxKHrHMb9+sqqhpxHK6ZhJtscnv3KkmfUeOkzMAYstM93fWjg62rrKH9cA6t1zu
QuZabORBMDf/UBdH/CIK3u/2s/YhCx5wG7hmf0sLWt680pqGuChvMFCQF8SLsOxSSXR1C95zKlfp
4yTD9A91iWC1WJcdmbWbAgXLRrSWih7TlHLqzo/qXkHmRYme7G/XOXSYimgtRw43zatrO68NS7SM
3ejSN7FL3LoTr8R0Ti8VlXy2B6wlrm0Ki3Mjbt8y4856yA+YfsqIEUfLiVqlg0FfZGpxL0RYHwmf
JLyCFmlVR0g+yAcKSvvPYgmwOESctMcJ7SufF1HaE4QaP/kGRpbjqEl9RcmTaLIBWTotF7YaRFkk
mWcBw5w80F0hR+4f4yxI8UZps0WdfVeDbhysZSccV7lP2TKt3Db4+5EIoap+HTJnwZ+45uoyCa7n
yOlMtM+kzWSKNW2zov+tJKm3KEH0lX5CY+3FXfQb1spVZ0IHDOEFcz7e897XAWpd0b0i1yD+G5UH
/Yu2SpNAKFzGbDe2nvdYsD1cAWpiI821Wr9b3veU7moEdMyw3rPxcrL+syOY5psElgJ+WLILgiNO
HDbjjTsB4VO0fwix3MgpDi6nTnPq6cKmnQa93Ix7Viq5s+N7tbHAZyZk41SN7rpTzHeifqtb9i/+
Aa3HwPkochiV9tUpC7o8pT3LOgytu+iD5/T8FpycDQOPYopqpLAW8WeUnqlotiz0CZ1g5rQVeZ4E
v/NadQmxUMR4ID9TkPQawNgor8zc84oxWa2uyBmX5aHoMF3xLMO1bcep4zIlOuHCinRkIDpyuh3A
JnhfrD4YSs/01cNBNTDoTwgp0V3lJZyF2MO/8Xqzh2Xcz5bCPNFM/aWwKHBfR0bNR23NzsBsOB2o
GofKQQK4WZsU/xAqh+HOWFwYW6wxHJ0EsDXpnU8KLvT6PkwfmbUDBTK4d8wuCOU6/5mKgRAVyoYM
Xl1KQuVHWIrqEqXQDchlxk+DjRuB+ODKmGEpx3liqfBbIjMBkadQ9m575uWMGJpsfF7TnsgTJg/h
HVEc5DF2ZZKe7dIKozclxvFYEQpSbvxwQjBBNNiCxiwiN4p+0OhViuYAxNMx9+xks+AKDQmkL1P6
8KG2BclVLY613zWn694iqzQyFjfzwtGvsxnIkRfRhVsIWg1qK1ceu2wB6zp6xA9QADVhuKd+Gc1j
R0zSrqJBD3YpeA73vg8jrXaaZBO5mUYgBfuycKi4ptwOitMMJ+1XpTO6O0yKkDcJCvxPrykm2swP
4HzDcSFi5chKKl9PajIQCvOCgp03WRKvDjdLp4eBfQ6L3kBxRT90qEwCl2+j76ZjWfb9376YBw+d
E6nPt6xvIA/c23rs8+4eR60Kp6NPPF9/VwqnslH3cJ1+2KrDk1AbAEUItVTNV2OcmX2nwskYI3+H
6KhpY75AOZUTOoRFLRNyTaAvn4mo2gN8sVq8SSTi5RWqR6IfZshYxLPC7Qc5CITRv4Wm5gnmO4eF
NLPFFf4CKjacxBvFoK148esATUJAunbIOj+jIi6o3XEvlWnvP+CkIBiIDcCN3LKSNrTErdOzZSjL
qb+5WeqSkLu8ZKCoVgeyRp801knlvKzMgipm50TbDWTfoN3l+GdfXi0sbJOdrMKGNoqnUibF3smI
vYTaMsIfvpa1sKMblsXq52uEcB/xhfK6etiUhFou6Z4Go5Jquy5t9NezqjLbKtta+z8dUW7ltkKn
/IARbX7JraQwG1ywDHpmuvgw7kEZXxoGktdaUyizsezNnRu6aDc97PzX1EpzuhlDVPueGM3iFCCl
Xg4d6Fr5adGtF4S2oAkq4skqUnh/a14Bquynfv1cpUGeG/NyV5B1hWMQbUjXj/6ueT2OP2s5u/Np
sUnueQlDUNWgIAycIoA1ZZWwSUVtugybOumQuoggh9ImM+bED2OA8uQcwpZjWVgnSCe3XHie3BPX
bYVkXJBU3j5wCiYSvWfqsZrEYy8QdoIdHeVBMmkLvSPMKhihW5q4dnQ2DrtIeO5I3PLqJ3QRqHFk
cjgj0SeBC6xaSaAjakWKgcy6t9TsLJexSb3uHxPBmRFOYgsfX3vr5PahgYyEgK/C6453Hh70Gg47
lPll+tXaYeTs5JzN6dmBwjKSd2nPWbJ+zNxZ/zKEcjO1VC+qZysqsSpsO8QjMxVvX9kPRR7dbFV0
wG+6xsJ3ZSXpyo/OHSz4Ho6c7Py+Fav2dvMM6WWHkrgcfyWNhEzYt2ZgM/TEDew9sNL1amSObQLd
NqfPCx8QK/gCsVNeaHx41TLpB4yeU7njMKyaR9hREpkh4Lv0PvdQdTxpmy77O5l7kFA7u5dzwl4Z
xWeGjZ5Njf/jUVM4N1VwUn24XG/YP0ZGWXeRgMT8seDaQx1f953IWb61LIyMYb/XbR383NGOSh8s
Dv9FcG1f0TyufvoqcT6wWWTPkgeHlq3z9N3L0NaYdrPO2ptW+/YhVAOF8wosMANSFJC8se0Ri0VE
YoWJAc/m1tRZsWORrMIKPAvaewTiUUrkWr5Kti4IXqb01NvaEyC9lG+W75Y04eAwSZ89KZxeTMuf
ZUHxjCbTydLtJNtuIUWuX8rPXrIF3hoAsCZ2S55+5LUaSN7BMJAaEEVwFSSP2k8mfYfg2Q3JxVWk
7dqrlUd7PAnAVTkcpsk9dIWfh88Z6H16cUyj/t5H9uk+L8Lr0mOyDtQmieekzrYUXo21bBKZbb3a
jSnDvUMw5cKRi8D8MrBTAW8SBKLrD0uXSSqFvgCFd7Dr3KNy0SAorYAY8ZkWDafF6uQABlEKIdiP
KHOg5AJr2APHU015rCFAyBZ3BmciqWpTYPPeEilUiM3C4rz7LIdh8F99hYqWHCbtE1dkAtIw47Yw
mdvjM6exZY3MQCzqtkGB74S/ydLiuxmXsomx4vVmM6eJkJ9lmOkiO/PmBC6e6RLRPgaChoP1h6et
ptFeSaC5pEInEM18NuubsFA+XD0tiXFgKTYDf4JlhO+Avrnjs2iu74+ZCYh7z9aiFL9+g+qe1qOs
HNVuSLD13Rn7MapZRMw40gWSemiOgTy6XTq6yA8XFgt3tc+89WhkmN+ckMLlbCdBhCgsjDXo8wYm
/7GHzONvRTU3/UP7wPCPZCMnHAlJURBUJPSWnovPGOs6kI1BbyUNT720le+DqXaRLTOvHoT/FLrQ
dcihTnSizwJniN89MM2G+rfEeEFzoDwNJuAqfwjgCJniAXp3a8J9C3pNqR1uYKeGudiIQIQxHH3c
0wthCAZNe1is075siqD6ZPAdTedwLdbhYBpNWEWdRrnZ064GJCUBwsz2nbCJ5LN6CcSIsQX2V2Mv
C3FLN+zoiXH/MCEOzlB36r52gIaZMBzwA8MA29WjP58qeis0ovx66m2Nig1CH2oFBmZFlV/Rzyrm
/N5UEnWkaBvAJA4UBk1Dzb+1TDRQGjG/oFvLGuLq0FM7m95dSNdlYOMtx4DNn9iy0hIIKoosOgpS
lr854Bky1oUv71t3INUWscW7qoQz7gQURYNZvMfTJbGQMFPyElQEeBCYi3ZzNp3IjEp++9YlX7nz
krD/RTTieV+0NnaHZRddXOwjbiGJV67KPKOpIwdnnF2YC23R18GeuR5Q5FL1VtyStca6z52siWUe
h1G/7XD6Gewn5Cl/l6FpzyhGCjB75UoXZVO1UxBV3oz1I3WwuIUwSrGRqzI/971uozMohqnF41yh
bkuJsnd2rKYo1YI0JcMkKHIeqcBqCzSd7eytnIcmIoDFCrMPa2jz9VgDcux5qu0mOfP6I54apnD4
ydg6vopKzKx88aGhn7db6uFGIv9gNkWdwFCchm0TlmHrbWZMdKAmFp+n34KBSt5SxIVvgw7wnhaX
QmRHdeMjQKFBye6ImwmmRwTkRX7qI28Q52CuFm9HVET2p59kGKIJpge8ADRXb0WI5PLLb1Kmco0H
ZGuL/sVN911pW3/T0Kt+B3zmDd+G3f8ZrXXBaEUIYB0b9F/fIGQw/hPMywqhS26BnJMv1BWjcu2c
VqLcfqrU71oATyDHUfl1a06EYGoc1nyFOXOwi99hQhkGnjSK1meCtLLHFg7Uckjq2lMxG95bmk0r
gnYXEO9M6owOmiPa40xu7a6NFDNQpI/Pg8OuaT9ocqoe14HJ/gvbKmI5+P1kbcxoGHYkGhfC2702
L45IqyHdY+DKX6UaU3VX+C4IDKJ2QKP7oSUelnTCAUy6aH2dhJzafe0vdkjIUiRJ0xsNWl/p5/2L
auaScTQHz75A5NwcwrxNH0PJMvs4ucy3SN6pIuypE2mRO6tXPhApmSVi4waMnB+zpjY+tPFRYnLo
h5ARTFpYsW/nWBEEY9XgxFRlPgWWjYBpNIGkMWhSTD7EQKsH0Lwk7lh+gPPURi5ETi0WGZIoIt86
NDohGKNEG1Ayb5bomjAXsnkmW9R6asMZOCF8m8LdIE5LUWfieLqdzJjb9srnxf1KUgxt2yCxvCtK
I7j1Y2PSZ1WL4p+0CnHfMBhn9PZ/WJcVecj3y3W9HYF48BEn1ssAhn0oGJ5B5G3uPXAV6MSGXrC1
xPAdEYME1qy8wQuHM8yBANlZv3Kz+GVtfmybqjcgzADaRtDmp4k0gttkCRcgksBJEs9lrfWwFX6n
ljMa97S7R6SGNWIusk9KvMUnx6tLX0c8H96d8TJCr3A4lO+NNXTfBfnx/wpom/bdLcz51dJIL2P2
is2d4iPl2wxLOQMam8iN19buo7eUk/PqzWVXofjiuBVo8bV4raHqdicCeaY9mz5+y2ESkEXodp6J
A0ToPZXMEuxn+M/JN4MqFwEHtLLqILzCdY5ChfnPKsT6L2SdROjiuBaHCMAt7jyrEuGRum5hMRnx
6QmpFimWVV6WiLZWmGBbI/cg3Sv1+vsBoKBkH86TwqSk9SB4ypIpGSFM650ZpwAOF4L7C+KqIT3x
Dbpwm2000NtGeCWrjS6ih5utMoHTDcnWPg94GfPN6M74q7hlm4dF52bCpmBs6ESO3WzdFcrO/bpq
9TaG5fiB3xGsTmSFZbkLUorGeBzsW0+Yp91fxfgH9knOWO2zsab+n14FBvxoMOQhIQ8p/PBcOY0/
fePAYyC7tJb/nZqFl3J0pGK/giLzwCAAaK0PlG/PMjGBIkYUDQ/xmiDR3PhNkv7YCHhK2HVr7x7D
nODvTQuEh7MUhbyzd8YubC6jCr1m39PUubEbKE+/yDphDe73JKu7OhuJ/CDZ9fYC6+HVpJBZdixR
b3hBJBTkJVGwE6gGE4ZetyG/4rBqRC+xGSQmijTLnE+fZbB33xMONr82OKoB3bhZTYovkiUM0NYE
6sdNLPsUjlFFukupqYf9IfGaM6IyIkOBULQ/hbUyi86p6F/CVpYfuMvS7wQ2ntk1Czc3Wo6IvnSY
AtzuudSPSUdxGKfZBES9HXT6SYGBJQmUk89irk0Uo6CUFd4mYKqWoLNZx60XuERjkVtV1XEpcf63
Ei0avau05BXpD+tGPyeXeSatO3yqbd/9B0RggnsutftVZahJjrNn6IfdFqkPApE+2OUZcKtHFytJ
ye2di/LBFpj3HkyuvRsZFSYCxqoQx/m28sL1BIR9BltYz2AURR117jafbTwwnSl7uXV6NYLLRF04
HNXUzsDOIGzYBztCH8hPVZNlNIAn2WZYjcUGx0c4PhtNr7MJNfbVu7b3imMztvZwXlSm4IVr+v/N
Sufj7TJrLII95/hyopWQCIQnd/KtByOxZgRHkdDt7DCdutM7Q9FMPNYdW4T/sNrg3d6NQQeAdD8h
sM7TS5WikfAO+bRW/bArAnym1BresNx4CM76nvBToTmZo2QkJ2H03D9WO6FgzcdCR9RnOU6GiZDg
Hki47w52DDSbY9J1pFt/qazyz+OAmwC3CRqCmjgoJMfbcpGjuqDAW/r9aJYWJSFaGIspvW0RuSXg
gGcaFzszuyvLXQwSHuhctSkXClCQDYGj3/0SocYBU27XPiwYRS1clAn45xgiV5M9kQGWO4y8V6Y1
yG0WtMRsTPlQOT8UWQhh6ldxacnVnA3nY35cOacReBEgmGJJRl10Qjgy0EDKYLpFDvgRZwcOuCpe
PTH/ydZIS8y/fa336InsemcjRbx6KZ6zbVBDFL9zQ6v6U5AV4FySzqdqZQiBzpSRvpZ/GMeNvxHv
LkVy6E2EA84+tzNWIF+wBiTCNuaBud0CQavqg995U3DsbGbKrLMg2hzZ6jjpP4K+UEFCL5T+vu0y
dN8Bft/sSJbOQgvjSS2as5eNw/iPe97JLzAi+H0V+PduTJ1Wvji3Qv2KBCJNXoBO3VaJC4h0gs8W
nuh9gYE825sV8hdXXRo6R+mlqC0pX8f3YMmW/JCmSJY3qp/xmNGFo2CnfxcMUzKbfsWnVgRU41dh
HRchxW7cIE2yrx6NPEuFmlD14jEL8atyEUCUKldAz1RDQCBhOYShF8bS75Ynih+HozMEEnWB9ej9
9vA6lvvJccP+dbIF8W8MwxXKocAKTnUJM+nZ5NS8Hx0GCv/opgyE0E41Bid6tk6bJfWs8T3LvLC9
aw1K2piRaicYEykdPbrt3IsdE0rBFUFQZfufY7ML3KNb80CeZk3G7NMF6/mC3H2qTlNmmJUxg4nQ
PKVoOuWzi/L0c8Qe5l40+cXD3k6oM0AqOLwzS8nXtZ/IcL/BI/RsVIzXLyNLW2vUJj9s3lUb3270
CztxarPBZ0GIHtVKuuy1q8Pli/JimZ5VRJRz3E0O3lIf3BkOIquTYb1Bet50l5ROuTiT2xAUD13L
1mcbwTNkV431o2Ggg7Lcxb+JKxAUv+MCW2XyHYJlQojVqYjQAMxr/X2L5GXQz/AYVsoP9v5oFz0j
4KUsaKpqbpgosZ5y3w60fqXFMISQpnZas3qy1oFICiWTwX/v8KvMMC1GLOz8k9CN3ocwWvp/RUTn
fMQXNXpHpnN2/s5tZ1tPjMpNcpVpofoj1QwZg2YOXCzkrs1tUnu9bJ5mRNnZ7rbssY/CwwK3I2NX
v9JGs8dmySRII0kk7vOk9qhRqXZ6AmcBX1gatZHcM5Q2FNoOsUbhXZfiv9n5Xt7XP/AJwFzMWZB/
KPg5J211FmMR33YcYj2S6U9109TxOfthPsG+hpQuU+P/JCSv97FmIk0OUWlxfwbR5Dz4GA4TYtl5
Vre3y8u/jVv998iBNMSkG2wUm78WSg36IFicTW/r4zqJ8QavUvirRITOk13NUnYwBkLIpLoJ17sk
wNnEnGsGIammUCh4gYZknh6VRxqXA8qUeskivWUoR8YpGxEPmSb6ayDOPC/vc8e1iDtSp39EBv6F
kbyxLhZ+B0xLPS9TjAqPgh6lmpxuQbz5GyLr4T/iBZAgWejuWSN3uccfAZbBFN3KoZdTA/7Dg40b
2UNCnLA4xva39ZIRVySab/TI1CHhe+mXRbtVaOw/EPOz0cv92ZA2i+XwEyGNQ2wQiSon3yN4YDcx
DX8b1ttip3fq5UHzgF7AGzLIrMo2HN8hjFZf6+r0N7qaSaw4C0b3GWqQuRonGT5Jrmz+c3pZfidL
kNw5jhnhOXao8TczdziON/REX46bIbfSi9LdjtCpyNpFdVV8RGMDDc9G9PyZY1l7sRDEZ2ia0Zxs
De7FhzojNmsT6RbRFTw3/dOXFCks153yGVet+xYJ1/mvzPP/ZzaNYxCvYa2RZI++EkAw7ZKAQCTH
rOzSxt7ymHEmzuhNyy2r4/ocIscEgkTYsdogWwSvbCCXNhx4CivjIhUZRjgl2V4UCWca2Shsi+rQ
xy/kyIKzdi0WvBMqQ7G2CXtBU0DDZ1WY+2T7n5Zd78dkaupfyqs23zmmCXLqlgaAZ9E4wXlAaSgw
VUnW32Hb8VkVETc5nUUQVXe+Ww14jKAujkRGoVYNBcIURIpFMh04COpfMyn5bRnO2hsbvLbuxs5X
PwF7vQjhXt2Q/xoxgN+lFhCs3bhK9TC4dvjCfZP6R/L4SHJYEMvCxWj4PW1GzlQaOCsP9EkPN/eV
mdLqRaueaEqHu5pc35ZN7c5mz/Kf7Efr1SADPq6qcx7BK99AOxCaehZlZYbKhGs9NlHh1Ic8SfGj
LVkVnnW1Rn8agBhjPIJ0QNLYtnhFcgdqA9IPnL4Ra8AnC6WMOpk6dK7TNGTPKrG5B1ENLlATlnR+
YM/RwOhAP+5uMjhlZ/x967eYKMrjzCXxeuPPNOKsVW3MtXKa5zcjFpCZ9KMsO1lUayTZbiNjVqn1
yUPhNMWj9oZndmnqtUiX9lI0hGRtEMowLfP6oH+uAEAym0mD+T+7LBCMsP7yD245VO1+EKSU7y2L
HPoYsTkxlqGa1784qdRLqKcU5Yi42YSHyW7qPTUTuea89+0UC4tSatd4+Wpik4eQrlDQiQ2DvfKp
KEX2jQMqYDBkWi/fYmcsrhG9bRDzytVfo2sFP1ExTMWWJ4GkrI6u7BoB/uHHsDHv7FgaqHN08ybE
a1pbjNfWrvyjowVxSm0Z7z7t7MbZR1RNahP0BYdnqpkeER7EmbqJ4JR96HkO8CH7fP9UDAmPBpcZ
qiDOBjDtY5fbTyQick7B5rK/UnbWPFQty6F+GaoPb3SqDxguzecwuKgpbbHIexYMxWvS+GChh6bz
6tNUF/WhmgH/bWeW2Z9ob2iMEqJa3I1ZUT5RNxSUvIHTAuF0kJhnR4APbMR7nK7TSTZ00GGCyhvS
08JeS/MyQmrqOkoB4m1QVtnM64/TNFH5c10HPyS6axNPqac/ahrOF9e3iF7G9RHiAVLsBbAIzTsL
+9XfKsumRxPi16O0djwKtqmW6019xegLulz1xxLIuza4SAVCyDSNzJaBT1/sBMof1Js9w99NP0Y3
EjvbFQY6bWC/hby/bNH9poRCbuh3N6lOxyFmPjR1/+PszHYjR7It+yuFer5Ek0YzI3nRtx981iyX
QlO8EAqFgvM88+t7Mfsl5UpIqC6gEoWozKQ73Wi0c87eazMMZ/y/RS0B+pl04+RJEf9lruZkINw8
qRsXwlwfEhJRNT6VVwBBTO4ytspr15mDC9Qw5bgBhR8HL3ET2n8i9E16hXCroZuetjgvsrB4peRI
L8xoWHIABgtQMRVH4JKxMuVPIICt6YYObQ0IBJnWVTiOIjuz4hGoCfyOjBegqIB8xvNUFoe8jhe1
JTgKEFBVbQZbAwpzfwG1kuGhrJF10q+w1HVfZcZ7hwJ7r5aPDro1GPDLkWv6pqfMQvKORw/jRa8W
nWtSgyf04rK6T8bM+eXVzcBblD0QyypYkO1kCglgif7npewkxE3qMqg9Lvy0lME644yNRaYrQdlC
ZCMpCLDkViARBhOCtHCIHUYJS001o81ed4zTAC0NHN2pysKsWEFUaBvmoJTBW4tCiLw30QhiiVIz
OM/ZiGgVExzzx+h56a0NUC+MNzQ8INwv+STRNsXkzIkEbOjKpDo01lB0y4cWxCD0MQbml4yCLepe
s6eyM60hf0oJyY1B7Rf+I/p8PJ5+MDC/ahlV8vNgLrfIJ1yyM0d3MVvnVG6izF7qNMvDC44Q8oYV
UCEGL+PwF37k4gFOJV3n0pdBdh6A26Afb5i0BiJGR82u7t3i3icuh8NzEqgribkJFs+oh5cgaHlP
M9qQ9Sa0ROBse02e/coUWYmch0b1ZmCy5VK2YoxEn9/UN7YWPUZ9ZVS/eNYJx9DaL/6MmH3IlUVZ
gT5VdvGr62GntjvqyF1uhkChMOS1R4/sIfqNcZGfoVsve5pQDvFjy5GTLocziqcU4jxjEKbDIM0C
z0Gn3CRoAztswiQWMGblJVSFKGtte2Rx8ivm1yPI7bcAUhFxN3MVVeuwTYLHBunoyPOat9dukY0G
Awue0ZVIOpwqqV23ZBx4/jvrmuYNrOGcRnps3rMhZvfBnNf5RrXN9NPCZnFkuNCqNa30Ctg3RKxr
JoqLTIHAuifHmYYzYmqluZ4bz1yIVD74DCvokwA0yTg/W8iar7IRp+fG7EBpcM9MGm6O6ks0+SRN
D+vKC6E8cgco8KfRgt5lMj/lrJIYqtiknmFfWSxB0lqizL0g+htbEr+hKDZ2bTMfJBeLM1hLuqS5
NoZakB3LoQTbjzV7w7ZODF1vEWRzy9l9nMdURnRrQ4Q8dDmq0j40xvLVysyqnrRwqdiysY8bQmvT
4kgxhS2KM627yQHsx0tbBwtsxUkWj1AqqcQ6DAKHGocNkS1R3z+QaJjfU2v3v8YwTrAQNQTlGHQX
ynVOtzJbheSJm+tgzqw9tC5ivhoR2CUHpDx5RJ5ePzaw92LeiYtrITLosXC8CkOIDDF1hN1Hzh/2
EtfZ4DOJcQmn7fAawsV6mkuGrCtt07/dkhUX6UPlYiLbBxxVbxq3o9pCCR6j8xrS6NGWOBWAcZJK
fx42Rn6HhjBElxOCuYaxn48vYckRax3mJcpsaI3WGRsWNXyD4CTdGKgChgO2geCa9g4TLJtmB1zG
iLfNekoyFa/xFWoPF34UsPUz0AaTHhTDryxlurPDBdVsLcIDmAhWCGtobta1sWFY34d3dJYDTlll
YWxGXI/mdTtS5G68PEVTNrkMY89a4kV/4N1tDiADTUaBM9JG6FYMUplTi7jbxt3sA19gSdgbWDz2
S2e0kCNr4ifbs9DFzr5blovi9vIUbRlZQ92g5oRXiUawJpXLcHS1M7A4UzORBT5BEyRyfCwqTlWp
K6FDuJJ4AwRJhL4yRW1MIIheMexda6jIXcMcF26wJFd3Dmllwa6y9PizicaF+VILzMGMVyVCBVQd
BHe1XfFKZ1UCLhBYTlYG0uKHGKQNnBiLAL1VlSO03MgkgcZjmhEakBqmNqC6qLBe2xLM9Bo/vriZ
IQ6hhlED6VE9+ixSWFvJju16C1i2CZNhPrPGOGp2eabTJ3eaQrUq4Wyhs+CYkB7apvSIkMa15+9J
66L6oFcIrLSmovkTdzF+R9Gi3DrLDKeBV8gJhk6jHKR/COiOYG4fCb+GOJRezVMvDfxtQZ//0A4B
KBssEr53HbMp/+zCIWRKVFSutalyf6BiJcz3F70AaCPd2JT0kZjb2UfoMGW9wVsZ30ZJbQ9ravqS
xG4SpngusI0QuO1yttnYygifZ5mh8A4iO7hN+9xut+Q7yX3vmKQqjSrprjjmjdFeUElGK8nbx+Tp
7+DpNPQs3kA8xa8WeaVL0pCR1z8gtbvHzOyYIg4z/pO96lCBolGuqemYHkQQvGFQ0dYRVfyKxTR/
x0huFevU9PFnEKBnzVtD6tDAvYWTA4dPZNBGoTyBtceZLiTyst/wlqw5wMD2eu4TF1Qfogz9KvXs
1vhgbAvRZRAu0dS66w9+pySiR0Ls8p3LQfedYDEz3tgcCCCZJm71I3Da7KnJNXs3yE/jjdF5VXGy
Y+yAAGsM9Vmbx8VLDfjaRYzoowPqwoIeHPHxVG7kd/wo3WKZhpmtV52THVUAuiT7U68GEYluM6qA
gPCAxhW9wGyRR8y8hQ9tYpn7NC1w+LoaZBWnuGY0XmMazTEZtL5jM8bX4JzpCtbvhCX11oaG53Cb
oOh8h0nczitb2bGFlK13fhiVcH8OlfBfddzHw7wy2db/tP3EYvHqsX0Jfb+PNi7dte3gtjbqZhXa
z7aRz8fEihHLWXaTkCKcW8FZPgtC6AetWe9AW3q6eFkfprsRweK1iEsXXgJD1aEE7E52c/ebcxWt
UR68Mk6PqF9CjebULXpBl4EteGOFU8dGYQrVe/ce3rJ814a9dlbCmoaE8U5tOj49MN9s+g4jK8CZ
o0RGUG+K0u7tF2j/OT9HwsyYvnUTmfZZAI2/YxhTTBUiIrrFzM353DSy1paRMd+NWINLWEZrR/uW
UMCRbzSZPA2VFXiJ5M2GtvVsgXHYxLpXQELaxLPHW0EiKt4IxS5V3frCEYxjYAVoUtZinXbBo9D4
L9111xQjjs4qVuD9IWEBq7yPSX0GhT+UTndBQJ0nd0RPx2qviS3M3/CoClLubVE2A6TFstBbQA2g
EAmXg7/K0T6wOtDyYWppXLn0Msf2KnQ7p8kPrkeykr7Af89IgfmKG3FDRruEq7NtkqWZuQU4OAJL
CUmnW5m07c2lMKB4x6M3cgbzjPk2hcaf7ZFwM5gD1MlGmMmWlzpvIUYOMSmBxnq08oJsCVRLJKpi
nFqIXwM49ph48RksDtG/6zDEgg5CQbDF4OYJn2KCFbtVXKMz5fQQ5RaeWK1sSm8OcRtJJum1QipP
GGeN9IPhSEUJw6D9Z51H6R8tZf2I7rZu1jHoAA5NGXEs6zby1RMja3J6ukJYFls1qeabqMAQszED
N7XXfa/rP4sEGNL/IOMFblIrfPVI0wkzR/BDWk2USyqtcfrjaozTJF1nIzMeZPqcbrAoJFt8VeYB
daBQdBfK+qrERDmt5qn2fjnpMO3gudN0Jzij1YwTWxpkjrQRuA1dG72MSO5/BsThRdsxt3NaStRh
5Iox6VIHPgeTddeQ5nzAAMXxHQwwB69yrHiyg1l1kr8a7pXMMLnQFFQOop65xUE4ak6ka8oWv97C
NSIBvlBkh0R97j3TMEeOgrU10+eaAT3qyCZBy+i1mXFnaknrhZ2h+hOKnODRbFaqu3DjWtxzrkOD
FXgcflezST7odpBoWFZKgU+SpmnHZySc4A8pc+Yka8yMqIki4RLSbkvDqc7bZYlsYmwwxt4cxjmC
WFQhk4GvApHCVcR+AdGc3QdNscp4FJWEICGvFxi7kHGSGFIlxKUPbEuHscsYfdiCfk5ZYuhmeyDl
jPoWwTZ0gZx4kC6sXX1o6rw9j/0m0JuoF0O/dpVPnwGcCn839Bw2qbzwf6EMap48BJ4cRDFNvCur
sn+DAetZJnpiZZeiBQk/QqddRS2I0g1WNfnkmTR1d7lO6yMCMFpHfLfk0KGZPwJSGn+p3C6vhJ6w
jESMZvwtgTTS26KYs3krEluFBLLG8buRAiPxWqFUtkhh0HW6JjuDhhnSMs9cKSlhELi9PzH+jOPf
eZozzM6b3LgG3ZRCeHPM+jxPcijKjnarfRYR03jm6WG+MNs6eXbChoAZrwMXuIFfgJgQtTJ6JKvV
0ln56ICfUHBY+PZAbv0Ko2RC0efMlM5oSZqVmoIoWtHzpb4JfEYwK24Hb/eGdueDDsXwIua2uPUV
PxStw5weQ25ApycozAaKOw3ma5yp/J3SLbpLrKV5GmX21INSd1lvkmQ57HQjDRnKOEwBHFAR+DvB
EL+aBWhWK4l6PAgGYAZ8THP05E2WozchqkBvVzJyLle89KFpgE5WmO4spjRgzIcQ8AMxWjh5scOR
z+YMbxR4EznI1dhe8DtSbseWHy2VFY22VcdWBLISIpC7MBKcF+XJxWY8Z9BlqK9y5G2F7G4oo8Zi
gz9AdQeajnW17rSlbsHyjK/4EWvexHHy5mVQ8yjq5vE5xSt8x1izfQbOXd+PkMjLFT0VcDmWrfnG
oB65Ef+Fkw3NO6f5bQWFtDxUphMCyqg92IC7rmS+cx6h0yeESuMLENt//+t//Z///Tb+d/Be3Bbp
FBT5v/Iuuy2ivG3+59/q3/9iYLD86dnv//m3YyvTlEp66CMdepmeqfn/317vojzgb7b+K/RD3JJN
KrfEif6qw6o465gecFwKxt1/fCWogKZpKomPQVvuxysNijeMInlpa7iR7NaEW8xwWcyB5LSOwcnq
/+NqEv+aAthkC1N8vBrrAQeh6yBnMzk4bjFSwXefhNed24wT/nx9MfnpJlqK6YHraA/BnWM6Hy+W
wLxnRE6mF4qyGvMRmZ1sVIb9/PVlPv9WinxVYUpEBdJxLfPjZUqEUxCePAlSDKvYFdQNHT4NqOv1
YZKu799/fTlr+dh/WxvS8xyH7C5b4cRSAsDOx+tNdAs7wvP0MQdhjpkAeFaTXIugo8G3GlVTDXvG
roi1M6vvK8IbBJDPjdf56S+D6ZPYOqMKE+Zngex7RixzMwP5yQPAH70s2Z11HFdgErDv8Lref/Pp
l0/38dO70tM8g7gXHNISTlb2RGopOrFZHyE9ZmQR2NB9JiIeM3pz4dVc6Own2MEl6TLmncELLIUg
Ug7PpRRxc/71h/l8J1lqHr8YxatWyLM+3sluMlVOwz+8ywOnIY5KBppT22j9HOrQATCFd8hkjHPx
9VWXb/jxDnjKlfxHaYvoSnnyDOQxaM1u6PsjMen+bxKYsh/spww+FgM4HaCeuPXLry9pfb7rXNMV
Qlo2Rij+8vGb5tmSJduZ5nHit/HOkO9OQD+J3WYmnvsEEg1bNLd6z9s5oxfrjTotXwxKo3kzeUNQ
g2trAXN9sxt4n++Etkhctj1bo544vRPljJZ47JvxuETgtk4KtovFcTaIWKo1I9gcIKFs1Qosb24f
wom38fqbG2N//AjssyZJrqh30apIT1nLR/zbRps4LZiYybeOOfUENW3ZR3pPITwbzzYpf7dzmw85
3fsejHwTTk1IhpA5ZOfMLz0zObfDBKtgA/00g/7CdiQ3X39AdbJG+YBsFLAUeMd5nuWaJx+wLmrf
SfBJH4Ohsub4XHca0BOdi5DSd8C1ZFzKeurHszl0cd+ya8+OtY5r7emj6Q4e6OaaChnKIFQObBo5
SYz3HCiD5gIzOPB1+lrDnxpeM7mnlcGsft1MQwYIMIYCRFXexZBSJ6Km/HFtybq9J2s0bCtsDyUl
IYlLhttuRGBYB4I91LAbLc4mN+QSl8kO9jHJcsj1+unoAjQaYEO1YbvFSh4O2zhFbXJe+BEqC1ST
ww/VQx/fEuLJRHwdZlPcXnfsvPJYJn+NcFMjHvQtmbkwKnMKxnkNZ4h4M4E2bW/MiWnc8anSZ4uO
0NJiD6hxVDpE/WHA6pmdd9V4PRtw1W6RrmHM/WY5nz5ly29lSdOTpmN6it9seVP8bTGRP2PmoDOt
4wCy8hIWMnOKJYaDPFZQE+tckrqxSSCODzQSOh8i5lAxLAqdnYpgLPz4euksu9ff9hk+jWDV0Cqz
Pd7tfLCPn6YtBhl02Onu2tm/GZoxPHiYyNdD2siRhz7548ocgmfvF9/sNv94YaWEhbnU87Q8uQ3G
IEtwRWV9B2UrPJgxyfVO3tBhK0V2G0OUeaYjxB/WyIQPX3/nv162J1+azdXhabaUszzUH780Yi/W
wjiFdyUSLW/DsZgg3LHEkIeSGcEG6szU/hH1FkID8snuBmTcT6kXZ99sLJ/vgS0Fv4CwlFImb+yP
nwNCDnLYwujuOoeVLn1LrKw0my4z+KR76P7Ra2zqcA1I2Xj85ha4Jy8Yfvjl53Ys+jCuwnN9cv/N
KB0bJKXpHVWhQ8pQb2P32Y1g0Cy6RlAIQaS4KW9cdKnEDIWezOf7cVRdvWonTDrhBtlhjCTM6IU+
4Jwb/KNg0xn/jDUhQfH7lEGYvpp6vxL7Ic6GcN8GAhnNCJyN3M6yCxmwh7hbV7okdQ6MTm2JY42s
6oL5KKmEacOzwAwjMq9IABEUt/jFFyDWjHQDtyCRZ7RN+xobU4jbBodIAd8yqIEl4CpPuuYHx6Pi
FrPj/NNnH/KPqqgqvR9Hi95oj9HB21XSjJt9gymT0XGrKZVDNInO24ydNGMeQXPunLsHXAHix8A/
a4exvmXomF3m8dAZ+wnsDvo5wCPIVmduWHteAwIj9QlKXrdxetslMLkRmi4TIRvVfWjQmr0lDr7N
LgCUEStDt8NNglWhep9AQ7wCUXTZjNmY7Jx6dO9gMEAldUK/fsJoNMYYBqHRviidqZ8Q0IACMPxp
yPN2cr3vIobrKEkBnkHLgN2ya4U5HNwMidDjIKf6gPo2Rq2pqWNxDXLQWmFlmsKtjq0EWyiZfE0t
sFY2Mv5dM0chngt8sJfvg6mS1U93CBx9WwsMNrdO3CBrtotQkTo8wRzfNpxLgKki2YF9UA25ecUY
zImr3TzMiD5rImncNQ4cHqyRbl/7UmtrKC4dBAAXFhHm+n2YMheOVjY8imIamTAruiCbgGAvwi+y
ctjiKRUIb/CFHZLREVCMERGHzZqB2WSszXR2z0N8ytNeDW7xE3A/SpcBV9aTNlUK5dLQIDA1DAgy
d+ZA1NNeD8KMn8Gmxt4efGk5Ycmt0AHXhUsaQ+yqEPTNNAyMT1CFeunZZI+peUaLuf9VpVlAfwqi
Ny5GCcrpoRn0bF92+OedXSgQ10LSansnIys5FktypOwvLCdz5H07WeBuF/S4FW1k5unphoWQZq8N
TmH/2h9FMZwZCCJhnWOCLvcOwxp8k9aQZBd5ErXqh5JB0F/OlamaVT+G4m0G8MHDNdCFuBhEhiN4
DVqiwjAYYuBfMhjLfeYgd6aJPBtzsNNR2JwhUUXqQO/LcjnXZI75MBqlG4J41uUSo+KrYhe7jRiz
a9ipQ2lsFY1qG0Fm0hxxcMbprSBdhNjvJDP8m6+3qs9nG+4JJYDHW8KzbWsp4P72vgSPMoNBLowj
PuIx3hE6EE6XtP5iuZFSTBtLI7RZFfiEvjv3fd4i0d8wL6GkhzCBefvkyhbqumIq47u+q4LbMgLv
u0LFQU9wjGD0cM4xv3khiOWI/fHNpGzJa4mhKgItR5yUbUR8sI/QszgmEQ1iujJgZ9ehdhlCEm+X
WMhsCHuaSS2zd21F8Cy/rB965GACUy4vS7dantQ2KKpzhjd2vICteVyhmswgfjOkDHSNCCEEdj/Z
3m8Cp0FNow4fo4KIBpTPTPuiml3+mxPq5zedUnwfShnEYPTRT75X5prkRCIOPPJ88lEZKY4d4lca
7Tbj/kjLfYjEpL+2GYEW4abBJBD+5299xYUlXEF+TUROJ0cd3WQgaccouqPbyJkLeEBy03hkOcms
QpyAA+ygYOIfwM06x9Ezmq2BtH7/9Wo+6QPw2mWfoVkDLdjjpe+evHbHuB5TzyLtLFUZYASYmox1
zxnzTv4DfTDtfLOiPq9hTdVqc8ii76DFaWVAajW+ZBLn7xzTDI8F6oX31of5otGW3uDLsez//Hyr
TYcShOeGNyNGxI9PTV+2ZJ3beXHXENuUHwy8cyPWCah6dVUUDmDn0HWvp2p4xJAY73ukvHhFKTjR
ehOB+/Xt/rzutOlq7VqSZbesvI8fBsvQ7JWWVd4NdZH+bGAhX8KMVYD/5vICLcY8YqZlixtGo/vm
ZP1530JAqznY0qmw8YefHDJThyNHOlbFnd018XXf2eZmHFT3OjouSMJUUS7jKbv7+vv+w0UtjeCA
vgGRAZZ3urwQs+WNjto7n6H3pukKdxuXoXk5mUX4AOQjOWdQJb/5pp9uMicUqnNQPOxZriNPHu7E
mYgMLE3/Lkl1tyOLIfrhxm7xBkWOINmCw491gZnMv8lbj4b219/4Hy4upHBY2pLbrE77d7CACxxl
fXyPTj+dN4iuqgNMB7W3ShLbHC8qmpVDc8jcmDk5e19ffPkNP2zXYunmsa1winGQG5xsKUwVcSGP
ZXovVTggyzf5ZTmdXZpjCnsOrDFStcS+sVGcnBtRbN1/fXnr0+tC0IxV1A+scsEjfrK8aREDw+E1
dPcXCHltxClmk8Lt1fvoEWBHx0qi0jCdZh9XOv8BJRV7gsvz+zD5eUaUSKa+KSw+LUDBNs8Sog+h
WYbidNUnGPWNlAS0OInSOztzjAPcBZLDRCXVIU56/7KfSaH5+kZ82uWY9QJQARkB34LFcHLV2bPB
xAVS3lW+4bsXE6bcS7/Kiq0oKi8hyMTo3r6+4qd9XAhXL7cX6Tm7ubcsy7+dSjCSIZvHjnyHEi37
0VTEUjpokfdAYe1vFtnnW8qph2OBxf7t0KmWHy8VICfo8cMG97iU6qdiEC9ohzU8WBtBd+d3yeKN
jP/T8pyTs+RtKUzl8qryTu5oTa4OUaFYYaPGDi6oE921SfoRR0tfXUOidC6qnKPmijND/03r8/Ot
5croxx2OXgw4LPvj953FWIxJ2oX3BV0ZEk4CWL1WXwc3EFdq8c3ryjb/4XI40ZYWq+Qpoh3w8XIF
i5m6LXLuOB9U9RFzxVCxac24k7fQz2XzjtzX73/MtmuiXAqsjIYjx34m10U39ia0Aw9Ff9O2Vr7T
ojR+A40gIq2Joux2IN3R39kdKdYYkOIoo/VWjeF55SaNTQ6D6ZC713QgjgkEWnDYLSrAaHEjZPXZ
MEDYuaUCsLo3lBVeep0otzKp7KAkjTeY7MiZaw27hN03NKRI21Tyj2UWZQ8kP4bEhEYRGJ0Zny1p
KRDK3yw2hGRT6LgOsB81dg9PJE+um7pz/Q2HeZOgrjCv391GTiALuqZsr1A9Gi+xkn13bSVj8xjW
hfHs5l3zloIhjLfB2My3WmU+eYE96sVL0+7UnRyz+W2g/3YfZjUxG0lPUxn94MiUPhICZiGDrvBq
sEXkrwYT8Px5m8XFXedbXXuW582sNgUziXUJocE9R6RPkBDzeIQKErB7hth6nIMD0zcEji6O0keQ
yGiwuqAp/yABxJmMeaZu9qlrDuE9SpfSeEdfVhW3U5fEG859xbhT3pLW7tNguYQyhN+Xlm77h/9K
ceQUOLx5GgnSVraw/VGgmf2DMeAefCqgf5LIx3vhnHBMG1Pn4HfxZgqt7sWmWii2MabYZkXrrkFi
STPWXpXIoTjZ8ud6I/AfgDgXSVFoEgkD5ppkUAnv1qVCG3euWUz1paRfEj2oJiYNw6fCHPEGBXZ6
GEeOVKuQ0C1nrWShDnWRAzyl11hAYMFAIvcqyrLuqpro14CDgv/56Kgq8c9J08QHSRypH0HZpcbz
yp+ZWBS8CufMY+dMfrJBl9bte2Lp7HsoSI1kbJ/W8Y6YcSTxHCMnfBjCoyg2hD+PSDQK91nT3tJv
KB+RALRQ3B8q5uZYm4mejC+UpfNioUtgBsjcLivO8tCPXsnmNvBeBpFB+6BfxMGbvhzit4DXFDlM
XfUzS/OsJrqzzHeDF8I3jqPAvWrrmfTZyidh+pnGd1FuaNpNzhItBMTCYf1DaZy8KXrqkYT9ZvNv
m2OHbfkajRrZCWWYMS7o2Nw6XKMt8zC47tYz5M/WvIUkohnbO5HWd65Pu/8yhRV9OdS9Zx44U7GL
0IdIEEKglgqrCUEOVt4bjGDjuPMWLdtD0Y9/sZAcGQ4rPuqECE1nDI+wvRi5vRv7AfGkD9e6P+CB
MHBh9AmSScdp+EQNCFx1FYd1+1wTNvA2Q9D8nVosbjQoMWzOpveanxhQx+iSqLK4OBunHNfKPEG9
kVE8wpJowEufmaNv9NR5efSsOgJifvu120raEB1QItHF4q2S7egfkrLziNfLOCBvBnIjIhRcTAQX
2F2KTo74R3kMPbCm68SuBwDvDQqZ876tgvk+7hTWQezULcW40kayr9Dt49loS/U4sh4VqhbeFodk
MkYGiySsoQgJ+2QXl1FUrs0yGFHsc4AGMTei5duYvevLM9yMMWAgB5MhdxCcGWCiTPh0DdPI2rR+
La/R6znIgGOsMtGOQljTnJRp+Sw9KxpWnfKHAmmUQ3Dey8y/n6Ao3KO7nAOEemhtv+uuep8W3jqz
3Lzej5nGBCgDoR9xAOJv8mVdX3XcVUJaqiVo+cIu8VTsRE9jZCUNK852o4LiAp6bAUIic1Tjbk2F
eedpqAOAZsnG0esRMXO5wZ5jABkqJm/Lv0BUe120xXsyRcM7uvf8wbaspjvgDm8lChH0a4egMudm
ZaJ/og3vqOa17G2hrk07Iq9TEFVGapxd2uH51JrYBmlPAjHcVGNZiD0hAgv8qhzrPwW2LJLC08J4
N2oZ9Bdd56lqW5GsGP7HxxTJ6HAZbzCso9Q6OaZIe5DEzU32HZPdAB6CisuNKV1cpmpq7siQhUoU
FN3wzQv889GPyzrU09QgYO1PDypzDSgJZqV9t9hAkdXBbGWTAMqWztm11sX91+e+z4cxnnAJ8cl2
qd4/NTLwWU+5LRr7zkDJ+RMP8hLQiWyEACIah53Km0NVmel/WsYyj9WK9pdDS4u6+qTCKkrIkTGq
zHso+1BzA68C2ldk/Q2JmxgljQnAcMukZKW8xi2++WE/FzmuZQmboxhmDtezT4qcKDNzmhW9e9cN
JVo5LenNj8KLkOwoTPhdIqMDQJfOXpfW7D8B4sYB8PVd/4ePYNMBoBlH/8jT4rSspSc9ksiR37dj
QtLkkEC0HcgUQtFMlibjTtCbAaCUZzynJJikieqvv/4En5cZ1F6TRGOKPNfkIPXxlEiJa4LVcpp7
Dq72gu8YlqApS57jsM7vGlHnD19f8K+h8sfakitqd6mnEMEwozu5Ylm2UOx6PIVgRiBDDrl7Flao
dDbJzEQ6Xamy0X9gVkU39KsN4zyweblBrq6Z46JqxMydxAlhNhEb81ZVMntfPOaMcgYfY5PyQPTs
46geLp0JTPY3i+bzc+K6jMypAkGa8T/sj58+0E5DpHJY3y8UkZLjX+dtx9RywRiZvYGOPuw3bBdw
qL++bZ9XCvWf8Bxaxgz2TPvkul5tGty4try3cX9wUsZUnO3bjmDg1UygBweYligepJXT8DwkXTUs
jsNg/OZTfF4tVKJCLTUpJSL9mI/fvmKWkg6FVdzPhNz9qrgu4cshVjbk5MZajLN59vXX/nRBz0Qn
5bBFSF5g1mkjojIbDAikRN1buOKuqsGcNkMk1TnTpOrcjt3+m4L78wiV/p6nbEVL96+e5vI7/K3+
dQqNES9RZGQWxKIwtfor3hfGHTGEhhEQHovf+AGjuvND6g4sLfLh4gZ/slTflIufmyDLR+F7U4jz
FgCIdPJRVInXNO79e5l3w84m/+gaqX65jti3GgaqebQDYmRshsD0X1IBITWyavsnMnXrroTX6H3z
4//DB1KaxhDPLb+Fi5D34wci3B5sH2/DH9B+FRFDVfjSpV4I1llNebgmJC3aVGiYaLyLeToPAizG
m4TM4CclSvNX28Oe+np5fHoqPOUoy9L0x0waRqdtQdSzXlVbIQCKChPcCjaB+4rwePgpw1ld8mp5
nhQUpaIzzbMkIoX5m1tyujwtTgaC84n7/y5vn+yeHrxylXaobo0qKsPzxI/q9NYpCbI+4McGgu+U
KtTfbNmnWxAX5akA6W4rTXvy9ECSB3mUxanr3iZw9n+3LVXzvuFPxV6YnBi2egQ2syOhsarvv77d
pz1J3pZ02um7CyFopJ9KPFCYIlbDTHxEwOL9IlSK4NJituQ2Ft7gbdUcGy9Yjw2ixjXy1m/2gk8K
E0soNlwwvuw+gof05NlEq4drTKngWOTV+DoKQ2+Jv83KtQ3N/iXFBbMnOMQ4khAbY89MOnjH/bxy
OYB/17v6tE/wWeiBM3wAdYqu7FRTZlS+bFA5pEdwqdO5CysLm7qID/Cp5gswPYiAO88LCOjlILf3
3Tl57OvZtw9f/yL/8DnYkKhB0ZRyW2ixf3wmMTTY3UCz+Ei8aH5WT1N2LevRoQ5EnPRWJ6716six
uUfVb7zToAy2eM+/eaV/XhaavpbJgygVzbnTAZSXQDuN014du56x6lrnOF83VAnmQ21iRtuEkiAa
4LHkCK4wuXTf6YU/PxD0ZB1J4xK1jymdkxN6l84tvFhzPLa2neEEGrPd7CwZjz6u4tQejDNu0XcH
geXG/v0YY8EcthyOJZapeD2dNkrBCtp9ST70sWlngCzaz8ndG1JlnNHZib/Z5z7tM1yGe8tRmXnx
8gh8/JUjlAo1eVjWkYw1bGGaFu4qzBr/TwRDbhfY0l1/va5ON9ble0lkJGjFQHDzuv94wSYbmyFW
iLnkPHuQNub8SocI46+RevRnrOPkkem52tLDhW/nzmnobr/+BP/0ldnVORY7aMlYVx8/gSwAi9Zg
kI+zEAGpWX7dT9dBF1g7P48s6yxl0pZ+M5L/tJD51gqIKB1+vjOr6eM1IzQtWZNM5lEFHWJ8hcHi
QGulg8Lv9o59SRcJw37m+1BhCz/8/fU3/od7vrxL2NIpxWxXnlwdnHGeOX5pH3vyW9SqssP6qZSO
uUvaLmsPvL3ifR7SpRrDzAFNNRnf3PJPS9peRHPMujwOHMzZTlYZw4bSnAyBDZz5T7uR5A3KM0xU
xqr2fMIXvv66f0m1PzxB9Kwtk41L8LUZcZwUAk2YC3pInnfMYw+9Q1X1SpNqXsjhkoleS+Zrk2Ch
zvwQ6BpZEggyC2Akxi8ELLZNxxog9qGDIr6FNRUluw4PKo6PXoYIptYV9JoMBiR2OWcL9QNIcWli
ripiRU2NuQ2YvyAgBSzaPDWrWaNlxe0SZehwcRfTEo/KstcYx1wya0e1lIitJ9ubqB/j9ruz3vLb
nt4LKjCLlc6BRtonW1jTRwR3zL4+ptNIy6kvjrEtR7kiSENuSKmm+CP03rnoyMLdwlUb9pIE9ldI
6NOzFxC6gmrU/O5D/V/OzmM3bqRdw1dEgDlsOypZskLL0mwIy4E5VBXz1Z+HPhs3W+iGf2BgDCag
uooVvvCG+XsvftSMUJ6V+Xxr7pscH4fYNjv4ldn0aJQUu/fQwGRwB3cPZ28o0aWGrU9eU2XsDBFs
68YstH3ELZY8pUZdahe2y8klj8S+j0bU3I00A9OZN+9fgTl4O/QYMW94NM0yxjOvisNNMg5jt/aM
2tn6c3UszUJrc36XfjZsAH2HrIeY5wQln9eR19pmZTwi4qo71+gLuKDUq5iqtRB1p90poFg7JZrm
QqPqk8PIewaagxfNp0E2349/zXeQjhmDJdQfAcBlv13p4zUgNcT+Ug6uuDDLP3iBxadGgI8BqYaA
IP3TTPprNB67MsCWQ38MYYu8R7TaUTciL0M/XeTxhob+lN4C3Md3BBkczBmjnoaFUaby2gBdfAfD
fuy+Jp3uvnVQFuGvaxPU2CGS+ka6TTpu+5puxHMLNDteN7FMvE3le+IqmRzsaausLoON3WO8dDXK
bka9G2ODRERsBRDGzn/ST2550pe5MWbQfqTEdryyBg4xrewG67FOg2g7KyKtXUtgjCUtq76ixIzP
xkSH97dWxvaleO2Tzwoe9v8XeQ4h5/3210LbYPUypULz0QgAiFA1DbJQrJU/dfJ6BCJtPaPO0e+x
nbf0L1Q7yi8BKTeuVqSrt1E8+SOCa00/S35qTvEFWmL/kGWlb17YEZ88vzwyc22KHi1No8XlbETO
hCs6AYAcPf0V/jpOXZka2nWBrm+JQqVMnv/1sxjwEXwKcuAtZqzY8coU6BsYRS7NR9PVp+ihRbn+
EJtaPm4GrzMakivdeAdlH0fXlqfs1/Ojnz6+FOEotfInFVBy7uPRx6azwBby9rUzSUghTfIDnnyH
2i3wKU1gRk4lMMA2i/q40nCaPD/86XIDWLYpiVF3IN7yF08vs7S5XCfrMaqTZtshZwkRtTARGMkS
g16D3Uzb8yOebkQCVxIX+HXsx5PEAdBmi0AjiLwwiSA3ZJ5NExAzBm9tJ8L8en6w01uUwYBlk6Gw
yJR7F6s7Iqyt6tJ5bMYYq6PBa7Tf9FIgAbiWPnwZ9Sx+KZqmuz4/7Gdz5NHgLw8WAIW742FZ0lQr
2Gs4p2jZh6b5lANBtng3OCpgEn1+sM/mOENmgDIYyJkuT4xJqwYlaAar0XhBenvQtEe3C/UHUK9R
PUsr8JIr7GrOD3uaAbJn55pcYMJqoZC9CNXNOAFcWYXwRBDuhU9oQ2+DuIIojpNgAl6WhfqpaMJS
z9eSbTk50ZbkyHz/X36GN6eilqVb4CGP1xoRK9SJNM9+7CzNAChkZTsXMgRgHMTUbrFkgOadjvWP
MU78e6WqkKpMcum1Pi0R0FHicuVm55hSol2cI9cRmJv4rsFHUC3elCPd8D0tpijYct+C2upk7H7F
acgtCQrxm4JZjEIKF0qcz3I4Ynw8vy6fHGyQVAY8HfBrNq2V42VBoKDMUUO3EZ7PkhtdJvEOboo5
6ypndw1i1xfu7dMtD5BGJ2oGsPbnPT8eL04JdzOnDb9Ogod5pWRRf9NzJGJKpE3lhTvk9NKcgXFM
DIYWcbw///u/HrMgzGJIynX2aAzoST80ErngPZljt0GHLsa8FPlyb1PGQry77pS/4VUECuSfzx0J
Il0yLm8AkRRKj39EY42OVjlj9Vi1qvjg97T41qGvss6qwp/2YRiZtxnCYBfi0ZMPyz3Nbp/hoOSK
ZE7Hwxo8Sl3U0zDLBoS4dwEUSgqP147R1GqHxEx5YZqn47F5iLhoRZKSU3Y8Hq+C6zZOiRniM4E7
1HVdVfEbRXjMV4BQIdSd2cN0gSH66ZCQoklFoTOdJGgl7DhwC37wqJymbq+rwEn2IvcCFNaccuix
+kOi/8KynhSZOb4zMRZYNfUV4tHFPRK7OTa7VRE95Si1IX406aV8m31QppdBId6ykXDB1Y0pgvyL
RyVg3I5BBMsMEk0xXItG4HPXIdquXThYJ3udPj9USd3DO5PDtbxmg3h0apKv4LHwmvaQyb54AwiB
Ip+uEmU/dNiIfxd93OaPeCeWW0j3yYV87JPPQb0X0UidahvcssVr1hmFQM96jJ66VOtvzCgx33Ek
qKB24Y2LAloe2Rf23EmkzJxpTM6ockjIlEaO9xwmFziPsxyPkJ0m7bay8uI6r32f0zygW4FSfW1v
4qRAC5LsAsrK+bvz5C6znQDwGZvPIfnz3MWE8RJtsgEUylMsGizwepSz9gpYebx3OvTNzg92OleX
a5N5UsqnuG7Oq//XXdZZTYIqlcieUk1rrmuelpfJEdZ/ZLRvAXiqHRBUHJ/pKNJyOz/06RM+f1No
ezPUlpdimWhbFZByRLUZG3jBKzB2e2+MFbpnvSbfETCqwHklyboJNYmaWJn8HkB0XDjsnxy8Gd9O
SwFz1DmYmL/GXwuAcYWGk3bnPVpqgD+0qq2meU6GSHMefLzfphWMJqKXhHozTHuA5eGVrZUIHxmi
T5GBM2PzTs4S2xe2/Z9+xlFuCqEPkroD5Jx0jTN4/MM0eFB4NqfBY5PqY/Q1jbw+XeFBMO3cArXj
HVSxMdzXcaSjEOMqdBHhmCuEwGQUXWFRjLkFhL4wxbHMR4wOyxBURmpR1beR45J82tEILyUFErtr
vWD4Dbqw+9rA+JqeEC2v8Zx0dVFvc2FZTxc+/PzTl1Oj+x4Y8/VK1LQ4YGmaTYbXdBwwuiZym0SW
t8ZiM7puuGUoJycR1DzDpsOh28ZtPprjfvJkduehpHzhsJ2Er6wyPwRxAtee0f2Ln9Ly6nhuOIRI
xlpOcQVRNHqNXEN6W6X3UbcqfB8JywhP6+fzi/DJwLxpoA9A5c6pyOLgoavZViE30GPgSOTENOzx
3hJgfN0evsuAYR6GU3EUa9OFU3d6uxCQwX+nq0zNFQbP8bb6oxQEYTZ6ahrHKOCrGWINyFoYKwfB
vAuV5dPAdCZ7mYFNnZMcD+7G8Wh+LZuygxjz1OZ59CsOPZXtkTy2moceaTpnOwK6mKnSrtbcFQ0u
eM+gJJA6towMqTulC+3Csfrs0uGam1+zubSnnxwrVFFt0bnxU4KC5qHmMb9vK50OjWHNQoZNIpCH
zYbrokCoH5BvN6xwIWr257++a50egT/dIzoOgCro7B0vDG4IiCDgi/fYa21ZX6N9i80qlEkT6jz4
qGlbJFUH6gwtQICGnee8RY4CGFhjad5eDZVWhocQrzeMpOx8/DX0FoxcPxDeg4m4xNfJiGN8Vzq9
E+twHMrnEb6js/bxBG/uwToh5dfaRfRliuL8l9cSd8DWK607GYCB3kWZlSbPvo6K7lpzFZ51kPZH
Bvcz6Bec59C9MZBM3zptlMgdXhdoB4Ui9Y29UzXavs19SEBOSLpEXUsPgw0N4ir5kRqxuJJgGpDy
RR0xXauOfQ/5Vyl/x45F3TLwx8y4bYMeC0XC2/KrGNNuvGugbPeov2uxuEFFRre+W06OKpMC2jtu
B7QrILbGPm49fiKmB/QWrf/qoEQ+B02y5HD+4/3Rx1ncX3PwPx9fnmjg5scfDwPz3EG5P3xs7HL8
2buJ+4pCkow3sa+5uLCCL0aeHGolzkxjg5ptofyi/TB5zv6oHCHAnalGYtnbiebeBs2M5qFftT+s
tESQoqZctsfPXdUXLrs/7dnFD6cSgfYPtx4Z47LVkZRDhwxboD3GU1l0m6jFgHddReGIuQdF7/i2
M7tcPESN0v29RpdMQmPvSWlUgXnXqgZLTHYlewvFcW1odXvLJm+v2lylANNRcPyYQp0dYeV6/d3o
0+zZw3jM3oKL1TGda0B2bavJLB6cunfBcGauw8CqSHEH7DBDYL93GQrBmC8RcgkWbVXH3Si2jVVc
aj6cxpUzB9WGZ4QYiIOwzvFHdBvPrlwkOp+yGHuPBxxopvfUll1yL6FzXdESUR/n983piB6dJqg0
mLWAmlyCqOLBwqMnC4qnJFKmDqndJH4ovE6uIjU+Yv+TXbjrPxuQDjXCr8AWfIozx1PENsHwzFDV
T+jd+1e8OBCUxzZPftYhFmp7XYW1ulDRO33WPAhAECHxBp4LvYsLP4+0IpiMtn6C46LwIC68d5Vb
E0YlRZmuLeTwxEpC1b8w7GmaQjxBisgf0CMh6R3PtKiwcXYSr3zqA3wL73F06zCNCQbxE5o+wHfT
9iecdHv4+6vJ0ToXL3pQ++2/LzjnimRppmY6iKAd/4zOww9BEjE8AVGBqq10Z8v9E7+7doj+ArHX
hej1kw8Mg5qONSA5ujXuYg83Q9RroAzkUwVpfl9U4X8Bhnt3gJ/VHv2c+On8Bv7k8WRqNEzYNjYF
zWW/pKQh3o+jJZ5CuHJ4Io04feArgFnmKpfWuJO87/GWmMIwb0FWozfrdBVWpsaAxOaFzPSzuQcU
mbDCQMrnVPGCFh386E4+RWHY7yNzqu+szLAmMAnVA2r7NMbOz/5PLnR8e3psay59TjGoj+XsVZra
AeXw8slNbESbwlh3PqhHDcHVVGPEjobmLIU4qoihdZj1CSDeqHrQgbCVSH1bfYNfo/DhcOilZsE3
MvBuDsDeIpBjZ2S0wrLrjYpKvJf0dsLtq+UaQVDRby14KFXW7WK0WnGZ9eFDbLQUc7SvweDZF56J
T84w+5eCWmCDtQJ/cbyLAzvVrMFt8ich2/xFx7tslxdawYBWf1PXU3bN63J9fnE/ycM8+I0AWUh5
0U5ZZr06dXK0WYLwMSkoO30nAUGiYVUB049Wshlr+63EnQJf0n4s9XtPNsFN7wLKuhknAQdnjbpf
fVNRjL9UWvzklyGiRSI2B42ury8b9oWJPacMJ+/JBjr9xEaTG5Rlrf9EL829q6n0mxljahUHLXsg
itz6RsDeNxFMROUTpR9j/OdTT7vInCUCQchT+17EjmPQJB6eQN5TlBhZuZIjSn4FIhkD1tk4KdQZ
8K8LW+L0sM11ZR3ksgdm21um6nGCnV/aZd5T3uE4Ci0JjDyLMB6SFLVi1EvlcCHImidxfNgYkYI6
R9whYAkWV1uPhIGfN4yYhdP0jumWvc6nKXFXUpTd9vzmo9awHA2GA1DK+WXmQtWXWVHoZAIQUhzw
fnhT+z3GN6JD3TnN8/SDegwOvrtoilEKFVWTmOjq9Gg5823xmztw5+TBGyAsTekrzjrGpoB1NbiH
2HXkV07l5ljmSrrLdIrTzt9U6FFH3/ERQCfLQf3TWado4MmrIS6jGzSuZXqn+w3xFiSkAeJP0dsv
UWNF9v2Mts5W9ewnz0IYaYuNI91eo7oZzHok4geuY+Qb3/a18QZOq/nFjArltGtwDjqcNdxzTXLL
MTAPGok/TxQlBnCtON2ixGGjV+UUVrhDpQLtREeXyMNqmEN88zqru59D++xKuqmzg30VNxuB+kG5
6bkpcvrlUYAOjaYDGV73qAvph1ZYjb7KCDmxZevl9OhrIvC2uRN0H7GNGNTGdyo8GZtefzYGxxhx
OCntLrxO06oO79wYkz3CecN5LPxQYdpu5sY3p8zUuBKVEX5Nq6G3N8VkKbSmrcb8RTzqWK8lx7C6
rSIHbbMum8QHSp7yu2ypo+1b3VC3nGdNW6VmhFFGllVj8iIrOq9W3+ZvSJOIx8SOxIgsahY+IQ7s
QLars2xddNTrNrioq1uAyFW6TsTgPbnQ3l7x+OheMi8Lf3RZYOQryvAlvjhmFL3VQRH8okZphFug
6iJ6Liv6nesiIxnAawLS5hqee5PflzjH9PcpZkEfXuORT41GSh1YWEEMZy6HsbuKW3OM9iOFw3qT
BEpvoGeV6gNLEunfxkac4sOJlUqCg1ISYDhXopf/xZ/CJnj0YM6jEqIX7q1vjv2BuifeHcoOcC2F
RhusJbq1SK3KGKXXMRnFozuVOAaAlIuaVZq6dU2aNl8AGGMqb6VrbfAfUgnV97Y2++yeScUbhPD9
djv1YXwTwjMzV3avt/3z6GNRucHXdRy2MszErzoERUogqvcTVpVemx9a2ogmJEMMVNd2pwzvBV3L
8KPH/0R7bqlw48SuZzhbenUbxvu4QOWN0szYSbRkq3Fa13WB1wsOCQ52QTVtt++yoS+yVnQRi22K
nNN8vCLk85KkwWahpe+OCM4QGyRkQQ3TCO9mLCtSXUAqcM3OeOtKmILvRi1s8yGCGdQ+Wyz/G7Wc
qvuwY+wlsc4OlFldx1He3+mdIav/cL2r2kdA/RMVtl4icIQqp/J+tCpK+98qTmz3XoEcnXaFXZTj
qkbT/6bSk2BYoYtaW3wiML5OpoKHGoMG5xabY324bfNutpyQCFWuEWAma9qEMG3vAQk6xQ3/Yb5t
IKcO7hpMInXKnChuJtYQxVxh7Wckr4WTxQj86HVznU8CPfypaUZskEDhIHAc4SaAvZQtvCfQZxFu
N1qm/A0eQNhANFL0DxIPQeM60TVt73apE+zxzMBFtEF5CgZwOybdrgwalIxMkY/A9iNfRdfuFIzT
S2fXGBsx37A6pGk6kE3mEkSZIUz3q900kbG1i6b41WgQr//1qQRIBLuHMqM700iWuqlFZaRIiur5
s1G3ItzpqTn80rDbwMYdrXt1g6STeSEVOa15zZApIgYaOuRC8GGOwyeEe1pl8xmflJVUq9yBxZpi
hvVFKMHljX5Jfd8jlOhvRpWrj7oKZ/s1GyXwwqYu968P9wxNhk1BmEy0cKJJl2K+U0RmOTxhNOlA
EjfwQNKaxl7pTuM9Bo0WXWjMn7zbDIiqpjGjOuj/LjUsykT3pry1xienzqdVL2LnqrCy/nVsqvAS
NeMkUJ3H4l0Gu2Iw5rKGalEWq1HmHJ/0yHQeQwDZmEZzu6A1jjD3jT3ZRrIP8zC7hFv5ZJIkXeQ/
AWkeOOhFhEz8EPkdhYUnNy+1n1kVvTSUppKNieiSupB2nIRezkwRhFTtk8LjPrPoA+g2uhRObvlP
ZYmlfVVPxUdMSi1W4eg4T2YjxwuJ1WmWR1GLzTvPbJbJWmoJTlQQc1eY0OxhvmwBTOv3yVCVP9vY
Ne4NqYYb3VXW3picDg83ZO5xd+rst/Mx2TKjB8sAMokaNW/2DCDwj09RQjMbjzOveDZHqzJXVk2z
02ir5ANPgXQn9ZQUfkJ2Z4BA3oNqlRhHXKgVL7fX/BPo9LsUsMFfQhI9/glu6mv4H0bVc+tIM9oE
VhOAuhToTAVe2tzFrZRofVfFr/Mzn2f2d+TLsLhg0n4EhTpH+YsKfdzX6EVKs372obaFD2FZcl3x
qdS3yYqjfR11VbQpSjLBLxb0+2/nR19u7Xn0mfDLp2dfs9+Wk3awkAK0+Ex5Cm5VUVbeY5ab3bWr
Osjd5wdb7m2Ubii+ofQyd/88e8lF9aYMGYIs857NvpmdD+wgXgFgHPwtDTXzw44w774w5ElfjSvJ
m+sXFofX4+JYbCxI2n0Vy0C8YP4NVWJV6KNjoRxQeilhmSiiK2CSvfFa6QOxOvH8FGxAzlgfVWTS
A5V+hE/NoDJvwnJL1zG3HFI/3YUs0p1jhS4PrIUzG1q2/vCF3L/DmX42BVlXFgKNP3UtGr6hEW68
5+0wuM/nF/R0y6ITDqMVbi0rC4rx+OshS45rmF82Ly0aSb9n0OKdJD94yZphXGuDcm8xq0xfzw/6
50I43rGkTeAWZhgYD+3yrBZt5NeTX1YvaITKel3IEM/K1ksiWo2t51zHKG5uEHUqol0xSse78VFz
uqqVJq09PJWuXhluO9Z70tnhCk/pfLgyR60Zns7/TvvkYIEo9nkHiW5hLzmLWztxQMZkQpnP+MHW
8Auo4jR7CzvFC2/u6RFinIBlJQenCLrMz42mQlST/v5zJ1Q67nCw/ukAPcMzt8Ok/MLz8NmkeGvn
+YDTpJV//MWhHeIyhtTQs1ZqaD1kURlfe6hMjFfnF++zSf09zuJWan0jzfG5Np/JBQQ2mwGABDyY
1RjOXucgyv59OBghOhpg8827bNMhduDVgz9Zz0llljzqdXLrOEn+Q8fj+VLV9nQJKcnDZpzv3XnI
xQubpGXjxYlJphFm/Xuv1XibdNRbD/86JfoNvkddHOVxj4kdfykhdFOmdJNfokFgnWW0zURURtdt
dr4xP84PdvKIUKXk0QLbYbDVCESPB3ORgTZ8dIterCpr8X8syuCDxA8ej9/a4x1wseTFSdL6Nxb3
dn/hAJzcQvPgYIVor9L/tZZdX2AD1pRRj3gha0JpJzBVYW1KJI8wZI7ycN/UWXlthO50oYj42aSR
RqQgDirOBx93POnEx4tXeTJ9iRsZUjxEV2GLT330MqEP+FJlc1rft7qL+Ysj3H9+zIAyUEYBi2eD
JwF6ezy6hzYM4k0ifylSyrhWn5VrvK+077YS9XUbq0s1uZMTOY9H8MWmBeXrLLuQgDzDuABf+AIh
wdduYuxF692A5QMwmqwcgwsP58kpQatsxmB5bAj4qMsCrelKzySyRzlLRk1B5aSwfwZTfYlrf8LJ
oC0/w+7mvAXWH+2y42XE2QpFYFGML35CeeQ/FC8tbzMJjGE3qezaL25OJe3KbN0g3Fq01Kix9q4Q
Yl86wXiTe4mDcZTbq+kKkfnG3TROPfpblOpUH5P1jnK6Ea7I5YvvY/FS6bo0UBHQWjyTugltMmlq
ZPV4G5PRN3szyxNKNHXporco0+9xoqJLHJ+TD4kvysx1Ieae4RLLlZVEcl4Txu3L5GoeuIzBezPQ
a9oLt5UX8uHTodgnlFPhjOvOKfoBc7+odwh/XuCjNC9xnAUm1tXqCUUcp92dv4JOI60/tC59BukA
8/KdxZcEeJsAxDflSzuhurwPB5VfIVYc4C0WJo38jX0TJqQgXSZnH1tt/Qz0f6JuPg0UO4xQFRX4
3WmKy42uPO1x1AuBwZJQA/CBLrIR67Gj6UcaYQ62Vm5r/naI1q7IE8d6pzWz1FWqxUo8CFiNxQVk
y8lVM5NEA0JWshTC5GXkyhGXGQ7s7Yvhqa5bG1CMYYHV7dfBlNW30cT320ZLco/iu3Hhdj0Jmuev
hxYoJ5EKOZ3r4wNiBIWIQkSMXuqYWt7aQFJZrBBow8lHJrpQ+yLGpOnCoCdX+nwaaWvCIOKA0no4
HrQVBJVebTYvhjDaYY/vZwk6BeN5a0O41t+XULJ3WJn981PCuJQtqP8TDQTkCsfjSungfWXJ7sVE
0BvTeUTtblCBvfYh6rx3lF8QE3TNSzn3yTGxDYbkTp2RuERwi53bxQj5N06ovZQtNU08tcByrIJO
y4td2Ht5vT1/Uk5KRnRTPZeuCpqFsEVg4x7PEtQR+LZyjA8joPXbRNAkN+I+vaPS9yWR1d61E+MB
h3d1T6HOuWqZ8r2QvbrwkU8yf/DVTJifMctgzr2u49+BXUjBds/Sg4rUtLXzxMSiJ1ZYgIeIdOE0
O8XqbqxFHa7wrx0o2AMRgV3gquDCkpzsN34Jeg/g1KhA4BG7eMqbpK9pFwzpweK9zqDfhfm+T6Z4
b9STfAu60doSvl+6Hk96faSFXFezm8dc+uCP4wVQiNF1yeDlhwwl5weBcmW6qvXCupZ9hapfqNla
glZfJ+qV3WA+IP3a++IDoIrXbS3Elm9I2/fC7jg58PasLkBBBn0qinnL9yENA6PXo7o+1JiENxjN
+zgRKKv1VkrZvlrFovUalCNzL9rU5SjF1YDBQrbFolR78QeR/hS25v8otIY+tBWTiK/NPG73qs/7
C9W/PwnmUSrI/z2/Y+wigON8/uMFFHiQq0nE4zPYT1FiVkOsBqonActGz1b1qy6JuNZVmBsgj3p/
9lQPnPy33WnFG99GjbcjIP9XHGjMf+2bAhbgfM14La4yHsHFxwWqDjCwDQak+j2ccJCKeTIVLiyz
+WlxjWIKGo7nP93pl2PEuYkJch5HnyUspbQDTOa1dnjOk7AI8K+PwzsMe/AjLTCJA+k1WHhR/C9j
Ql6YY0LK34u7q826wuy8YXhOyE+fPNcf4RHU/TdjRJaGQ2//Pj/eyUvIqnpQNADdUAmFbnb8xWdg
SsN3HJ7tybmJVKmqdeLm48GsPU1QNEMpjx2svgrp1v/6CDM0QHliUTaaC2b/eGgUXxIffOT4TDld
XbW+5mxweHZ+VLWudlnr2Nd6F/mHorSbw/lJzxfycpuTaADUBxkApG7xBruFEfq+YmSjmLJHu6+F
pA9vGBstMq1/jdmQpKZaBbiJ3GbO849nGdUiwCN2nJ6z1lBvxuA3t6GnNe0Gl2/7Uu3ikx3LYNAW
XLAuc3JxPBgBeZch2zY+A66hqtr4ShpgYdu2Xim9jb/ITASX2MGfjglPcubxeSCxFzuobzrErrqG
CUbOj0H6+B77tCa1XZVJ28QxE93azfnvd/q8sFlBXvv0DqBoLhX4fAnhJPCn8ZlbE4NdC5pvIEdz
LdvCO4S056+Ekzo/zg/6yaY5GnTxuhqJi+9oKllbot/n2qweSpVZr/k4fpwf6GRBZ373jDCcibXz
3x5/REdgy4AE8vDiYL0pV0Hc4/AcZkhF7pKqzvu1G1KpvDo/6B8Fu7/PBB2Rmbc/g8u59bgNjkcl
y52M3PPqQzoA28G2kwog0Nyc6CGpU2wxBSXSa9SCzCsRG0rb+ZMw9OvShJK7j2JLiZvJ+Oa5tfwG
49v7aqN9v6PXPd0JJN4ELt+5h9Yq+rteDCF7cEd9PwoLBcFJc6h9ESmiUduCIIifIzscrpowwgrR
jbEIX0V1GsVrejrWVwv1lv4K1Kt87ZIcQiyPTv+WBrEV/uzjIZq+48tT/6zQzL0bzM4K1iCRYrUX
telnFxbtJPKb20gQwGmZEc6jQLmIq+2688JRuPVBOlqW72J0i7HWbsYh3Btku8Wqrh2t3aTW1H0M
jVu8arnTezhgO2ZzJRGv/FfMKNm9rqO/T+/FRuRr+YP0uo6V54fNwSiBceC2WwHNDkuMb8JimrJN
oWR/4TCeRF3zmPQ54L9RHCPWWezXCA8p0VdVd+hLA0XRBDkn2IydneNmjH63vfWMrPsZpDWy5QJz
7y8R9NVhN9WdDRbemCq5xvoEE+ELT+nywM6/i87TrHfEVU+f4nhHD3XfuFbY1wev6Yov0dSGV6TX
WGnzoI3/GiswGDXBP8puBHqotB8PJumugcfV1AHzAesjDFv/hx1ZfbRRSBwiEO0hk31h9y1vQYbE
uxiFS1CNyMktjRCV1dBL8ER7gC4+rWVQildSXn2noHT+kFxO1W3udlV/oa823+dHFwXdeKoPvC+E
iByARRxWqMRxq87WXqw0KNTebFzvwWp99W54KeIvBZc+11XpVbfIb1SXPuofK7rj4dnY9MJJK5F1
PBH9kGFCJ3rsvBc9n/WLncHPh/cpjTAYdKTrNQdlAYvxi95hy1XhgUhSc65GzI31tWk32fcCac5g
3+PD4u9HNFOf/TFFryEzlaG2k90B627G3i43dFhN5F0HCT5xUq0vr2ysj7We3CFQ/bCHo4Fz+RYU
dosHcWb07Waoaa/svFYPDv6Y6Ol+CktJUSoy0q1md3G2zyp2wuxrJtptH2HRuEdFWWu+DEMc9A8G
LZhfpHF+/atPx9F+HulU1Y+OGm3G7ST6wrh1UwqVX9yQbsLP84/A8uXBTnNubZCkzEUC+lDHmzjR
W0/4UxS8oJ2D87dna9ELILHitjaT2t3SHUIw/vyQJ5sYZgpMRLYTaSt130UQKMypwk5SVIehTIS7
alBge2jGMm+3ReTi82yE1qA/GRGGZLv/YWTOKr0vWrXgHY4niyj1ZGhhVx549XpOSq2v9MZsH7zS
0CmIjNT4c8xVL8z3T2z59/5FHgwbBYfmEu3xuWlxPKwHMsfyef0OAwGhu5PKcL6BufeCG0E7xtuR
WM9G65iZ74ZU02/pzWnVug1sFd+gxusmeJnjg7XSUV/6Xmhd9a/BFcD3Gf/BCSebnn/t8Q/EoVwH
yFVphzZzpY0PpFl/pxEgq2042igYOmP4LMbAv8RVXl7Xf8alkEpIh30Nb9jxuLHsqNcNZfSqOWF9
AElnbQrZ+Y9JF1fb85/+pFLy/2PRRuTRIi1fWpSMveHXwtC0gxxqdduopv6O6EWx1RIT4RJD4Gla
oLvhrPHQ01MUCg33unE8dUmPb3mXzr/DpC+OghoGGyf1scweNQ+eQ3jADta3ribAhG+5goldAaCW
K1tFdrIuo3Yy74qEp/LSZpzjk6PNCLOPBQCwQJEGQ+z59/1Fnx0mPBg7iIOvLRfheijmtMSJp12b
Zg/uaCNuXrSYc7mN85tkuNwjcNRfOIanSzD/hFmhl80GtG7xE1pLwDMLiuzVzpx6g9dgf1/kvtau
pMVTnXVa2K9MN1MbO0Ci/8I+mPfUcv4eXAjI8fQseL6P558U2O814JRfRZTrMGp6/a7K23AXD7n8
Cp49uE5h6+4G7s115zTJtjUEDtOIY6zZVeX6/M85PQEsA2k/MTjZIkSN41+TYZfsN+j5v0YIIt9q
RuXtbZC1uzgs5OH8UJ+tOnuf5Al6EXfg4qbHYzNLQiPJX4cJPwecQop35dk9gtAy28P5nN6p7ELx
avLsUo66vPEpflMNRhFSt+Ym40mFQ/R4dwxB9upPbr4rZJA+63E7y+AXzs2kAvEt1Izgwi6b57P4
0LTZEKnz6EjDp1oELcNQ5K2mnPzVAz9KdlPJBAuAaWyQH7ZpiHfmnGB0TZ5A+whU/mLYg3FJlP+T
7zsXAlAqhJYxM/mOv69mWHM0UBWvTWwED3khsgdvxLGymbRLwMFPFnluceDANb/p1hJJUph4OSTC
KF9l1tX71tLDaJ21oYYyYQaxyI0nIjd/QBTr/L76bJ15TdFkQw6L5spiX2X0wEhsneK1CsPuvyIc
AhBoyFrAP6ivY1+YtzWFrHcQJ8aXvAZcc374z6btUvyntaqjkbasZrH6kSYaN38FdlcMtwOMHtJX
/tH1NFBH2MSktRtB48q9cJN+Nm8YDwSlkGe4TBaPV9bh6NVacflqxI51ZxsycLee7Ot9JVz1ZQZ+
vKP4XIEEi+HT6kb5cn7i7if7m3TnD47EI3ib//1fFzlZZgrluihfsXPV9HVflUO0wXb7V4htag5r
cxT/w21FzjE3k+ELOicd5T6dq+fIrbwGZvQRlbVWY1SdT18FaM9xe356n5wcxqIcMl/S3FeLbaWC
3htQbK9etUFWh4ngQ67CoKnAnEXV9fmxTpL6Wa2GK5hrgoIIGe0iAIrh8sZeYqXfas3E86jqZZru
k76Jt42DU9SqSvL+Kzrh2v3QEbXsCeadG0/6brpmZ6b5hXzrNFiZfw8IYFp3On2EJfDJxN61k02c
fBvDyCoQ0em7cJ9wCutVYMPNBaumkmEbZHXC2zQ0WH1IIO8tuvpacEnh9mSjm/Qy5qAJitmf3s7x
Rhv1JPQ704qIWdPmx1hU3h2QxzDct+kwDnuox7QwS1lLZ926Zppel8ibX9gNn/4GKtPAXAkdQFke
/wZrhMaENXfyTSpn2vTEslca9o7fs6z73uuTd0isArPyMoyndSSy+F8vGZYAdTY+xCwpD2P0ePiq
r/vKydPoW6lH3pbrXqQrerpy0zVN8G60mrgzaRBcuFlPyiwg0ehrzcEKFCdYuosnrAJ+PqlUaq+R
jLENgzamr9Fvz/Y59h+Hwh68bekLFOxjvbmzZZVeNWP2f5ydx47cSLOFn4gAvdmybMu3Wl0saUNI
/4zovefT3y91NyoWUUQPMBAEzSIqk5mRYU6cA3I8kIfPAwdzo6699hHAkYi2Ab/oDq0zkhzVYOMC
Txt7pXfDXFP241TM8lHLmf7Xssn6EPhJfS4mu9jjj7a4AO9CGPZD9ElEywoKnGW3UzFQH4nNOfQS
Mwq+5W3iXCQn1z+klp6+mhKgun0UVen/xhn8+mMXcedtMc1gAqUuAZlk725PwKxOzGkYnABlbIpz
m+sNX6KisFVBq270pX16bO/uWQNDzqvG9WcWQKQMt/a0OVJ6xZQij2huYKImbUkLVRnWFUPezzA1
fAkDTsNjoyuLRLoC9kORqcL+IXzyX09KYoM6HQc19pzOMj/LiOnt60oxXya5YZ5E2qIyWlvjHzZ4
ghZg05b4/3+Zm8hSzIYSpRdLgf1Bk6V5p1IBQRUs7J2dGcjZEekzZ8O53j0s7CyYQXGLBWZpWWuX
yoGh1dFOvByx4yPTucB9u1k+KXB5bJUI11YIFoKg16Z5QYf6doV61+BSs1K69BbzTyOF8xcY+I1d
P8fWuemNhAQbmYLHX3HlllD5tBkzF1DCu3LZHJqSBu+OdJE6Ca73wIkTT4M7ZR+g3b2nkqn1uzwv
1PdWbFobfnrlJSXOheDOhLeWQvmSMiEvB1mNDdO/BAV4Oldl6qJ2W+hSw13ZKP4Pk3QDAIqRZq5D
bNzuSjC+lITHiW5rmw6nx3tx97FFtZITTUD8J81afICQmHQqWy28mIjDPpkTzEpu1ABD2actIIiN
kPDu/ghrnCuSHXGul0oovlqNLSwx4aULkujf2fLhR7Gqfsh2U2f+Qm6n3ZLP3LK4eJhqOOeTBnmX
iy1FzsHvM/lU+cm7Ls+7yg3LyXl5vJ9r9gTvlgrUxBbSpLcHWs7iMqgbPbxEVfkzkLrp2LdW8g02
ERlzSN293ZzoMxqwfdBqWJJp06BmtDQJ4ovcNtFXvXayd5kV1EcJQRWbMfvGjp8eW7w/MKSq8CXw
wIlGz1I6BL3OgZJgGV9MBvrdyukV1Y0hsHERUZC3vt6dexBUS/ATwKnFFDMv/O1u2mB8Feq/8cWO
8XVSLLX+O5jN2nI/1tC9723L156UEKWY4+NV3n9GDBP0El0LV3EHeJ/UxGhMI7qEYwsYbiqdVNpL
epQohz62mtdBUeZyY2fv3JJYLBA8huy4IMAYbhcrAyOZbdRyL23bFq9+1DHNa0yO88mSRvubP6fT
P75WI6SppyGkWo8XfB9RU3GjewyHP0MrgMfFp/jrrWEInAnvBDkIghv/R1bbyXOWhVpwkjLf+IUu
ItpdlPrVL5oV1pnbTM14UPOm2vgdK8eLTM0A+c/LDg5xcX98QKNZ11jxhSbZ3B/q2EiCg5wMEw1D
ydrIEO/iNbFm4lURQTLXsMQh1DymjVNKyYX3AIECJx+bXxo7kbjmpFY7XYtUHcKGtvyR54FPzyIp
k8vjfV85aOTlROyA86CoWNY/kAKd7WSmvgWNc6c+l3MZnpKAPtVu6ofgKM9pqrw1ShW1Vd4g4ABc
LP52+6UVOiyjpBnJZa66utkz5k4x3bTL4gXCxOJs143zv2CCHPPEND6z0lHjhxugqrVV8+CDb2Hp
0I8sXp10TBxIz6X0UvnkrYw3W+nHIpeLb62ToBxoJkNxfLzPIkG9KXaxaPC60GCCRcRfLt6BBKmJ
BAh9esn0OG4Ocd6r07mCMew/fE9kR2gRkJxCqLWwA7jEKBp7zC613nTfkAOGTRYFzw+MHyfnWdWm
jRdVfKzFuug0kwSJgRkYHxZOA3HonlE+O7sgHJqPrtHa2ZMAz+9gr7E+DXoneRzjLdzZulUxEMvc
B8xI4mL95Sw6WevtkcnQSwOxYOE2etx8ShIftdK0NuIdsXn8mU7vVnvqPt8DyMhVJcOVeRTotd7a
rZTRCCCAzC4MCYzBz8TXUSLrAxVpx0HSghei5Vrfy0Qu3S+50we4LpM6r3e+0ndPzVhBvi5BcrmV
9604LZ1okkyU5Iscc/GzzEJVgsxhOxSNYftDOaqWSxfK7t/DxlWPu8dHecXan+FNwWELpe/SZRQ6
yJKu5OQWIdTYz0FaWZbbVYOV/GP4qh5tPEtr5qhvUMhjbpRdX5wwWpB1IdcAGM22RRdX0kgjd75s
NL8l5P6+P17byjUFusQdBTbFiPeyCTU0iTEaXV9QKzUzB2iGkuhPSjRqxsa9WV0V3C8ULBgBIXa6
PUlo7RYx3q+4TGVSflccyXIjrQGVUCj9xiuz8q4Dp4fKimETZNzlhUtAF7OD4KDOL6Y9dz1iG1X/
fobC/JzOKfUJrtC3Qc3hpZ21bkN7ZMXP8pYKDSTjz2SN2IW/7mmuZogPaVN+kavMlF3drLkAiW+d
mjmIXjrEQDbO5opjwKE7TA8Q4QObFT/oL4PjBBhXSylKWgywf3UCM903ZJrnYE6Tj6FfVsGB/h/Q
2cfHZm2dTObjiyhh4AoXxQelrdpo0qoSLzhVOwgrokOpJcVemxq4Q6R5K2u6s8f3hNOJhwu5Wca5
F/ZQhm8oK6XKRacV/75QiwYwkQ7SwU1HGakhGDm2+rN3BxaTeBdiBTFwBw7udmcl3Y7sgBn2SzAH
8TFMp+ZzErYZzYuxAbz+eD/vo0EasDTBQKEC4UckdXFwUq0tgNUr6iVWpubFyqvhiw05lXXMMiBf
uyEpjercK0p8VFImchWzsp5AZ7x1VoLIjAiNWwp+S3RsFr5Ho82b8fxpl57s9OzM+ugZEpJpuNb8
yW6MkzzZcb21eHH3b95UYZVwzKD9zPzbkkcxRxmVFpSuXka7S7047OPTaDfWl25qIDMNxrH6xQjX
6I5yO3t5Wcf7kfHYj7bsG4z6VGbrwmsy/vv4k9wfOd4+gjX6R6LmtYQgFAlzInJnaBcpT6NffROl
/t6MBkc9ENAF2blGKLfbP7Z5f+awSRsD2kPQfESnt2cOAnwFSiJTuyCEaf2M4f/8VA3JuEeZa0v6
787xs+dULWm7g/QEvrU4cGofz+IF1S89FEjtrg2CPN3Xg7QlwHfnoLAj5GdxiURogJBvlxTYnYw2
RGBc5DQtPwCj0H8EfV67TaA0/xhGmKRup2lbT8DaxzMF8QydbGT4ls+aKU1jkfCLLm0nJwhKGjBI
EVfXPaTVjXUdOwd96Ld/Oxr4jOEBmYd8fRGi1W1FqyaoYY+KSv2DFFh6dUqHsd5VRQ9Dz2Nj91+P
rhALI0zAOeE3bne1aEEnZDAfXJiPUyW47MD5Hdq6kc3/PTZ095aSGQKGEVTPcJrx1NwaArYPQGk2
jEukyYEP6kzUHFBekr+G+LJjboequR80pmpGy7bSw2Pr94cH6/hFwRvHG7fkVKMyWuZhZxqXMlLG
UyOV6bkequpc5DDoBQ0AIdcxp+r42Or94bmxulTlTJMqSlNVwqo89S/h7ORPRafrzMGoxu+4mubT
Y3tre8wZpRoAZBafs9jjulXiQTELk8binB5SWw0PlEsjtzKD5qMywFkV+/BsN060NV+5tlLWSgEE
9SQxk3v7deMeArOxm81LIBvpwUp1OUK4GbXYQ+F0zddwCoYt7Nm6SW6IoJMFc7N4VvsRGjFEvs1L
lSb6GXZd/wD9KGMPQDhN8MiJWf16vL1rh4hGKgBpongw7Yu7Ik1AQhN4Xi5tadpeX49qdgSX0Km7
OFBb46BkRQHgokEWcWvuat00ZsmcFJgWF/s7sqLKmHTjwvRDCDWdX38JExTcDnWtNE9SyDcPmImw
z49XLFzNzXsqhOhEscGg6M7FFd/gr6AwmSY7j9sw8/oqkM+GPJojsMLiX5u2YeumaWaQsg7W3lQg
ps8c863n+c/UB4Ue3C/yskscQte3sjmOUul1UaC6k960nhIp3YF/g8avz7RXpZ6091ZWhxuW7/Yb
y/SoqJgRKwoIxu3CtWI0GPMdKi8OEFbQGgSWq6EvTtoQRU/6XAbvIoTSNh7tld0WZJqidsaDCnL1
1mhVljZDjk3thZC1eXURVB8MP0b1safx7aSRcjC1sDzU41R91YdWOj7+2PehIwgB0QGlWguCDjDp
rf0yDwwnT7TaM+dO7dzWkpx/TVDQ82dZg5DtZBEsQSJqGlJD6BLl+VlS2sR8Sib/rTqogDAA4FPp
ouugKXfF+HJMdD5A0nhMqDWdG8yaq89T9DNWBmPjBbz/1MSoyLmI9q+gOFqsek6LoWobv/HUtDX2
CO4UbmI69T4Kpfqp7cpPxD7lx8db/ccT314s2r1/YMmiDEAf4HarUUVzaKHotZfGYensAkJpaPGt
TjnkmtN8SPVKnxFHrZ3EnRMGr4H5NKKgF0ZMvuqjxKx6YsJruMPVMsQzSylc7XYsWV+00JB8KN37
4V3eNrUMUKozFLdErDPZyXo8WW4P/367s0FsWbuwSOaXtKnj58crvPPOfECIeGjVMcVHk3CxQICo
wF+toPX0FKVcp+vG4zjSNZvnujnIdvn2KrgwKOYjxKQI5X/xmf9yVQC0nBq1wNaDVlT3yoY2K0+A
dAwsWXpHZbStdn1XxQclhm5+F9oa8lCpHHx9vOyVw8SKwUyJtgfJ1+IF7vvGL0a57DzAYeFnful3
KM6DU89I/EHuavXst+oWOu7u1ReE08BX8NIQnTOad7vyMYgJlke989LK8aNdgUMHLWPUmttNsv5u
sDL7pKmJH7iUnq6P1/tn7GRxkCn6kHHxH7IayxAHqteGamqfetThw9chkbOzPdadtavygKpmWTXT
sQjGNHHbLBw+jIpT/whbJfwt1WXfP3WN0jGtiO7NP7Dsjp9j30+PnVEUZ1NBZVsrv4TFUZZU5xwz
TXmKOgD27uMl3HtdylZQ94HeFI5+OWSE1nRfZ2mUekYyxd9bRu8+tGkZwhgKyfUB9aV0r3S0UJjE
Dt1q1tSnx/ZXbgrzRnSPKEwA3zdFhP7XwXVavykCuci80tbCL9Ugh59CSameMrV1XEatrY3K0p9Y
bPHJgOiRl1MZNJmsEhvyl8EuTWBOsZXcAy5Qf2hUKzkXfd67kYn8rCvVevHZcYLwW6VaaB74/SRL
uxzSjOeEYeFPqWo1L9Ncj507wHmxL2erutCTmPdMPDj71DDbPQhQ6ZnucNK5RZN2yW6EIeFca2r2
Av1+urOm2YTsTOOVi7JK/5Ak0BlvfNY/Hma5TBqd7CgoO+gfF1dxlBxkFEo18xyrKUxX9ydr2Jdm
XeRuazTDD1BhzpPTJVC10pHUgkPdQhT0NJpRrh2nOERpJOvL6Fczl9IVSlm9PjIOqBvuWFL5EJAg
hEsg/dPeAUyqQMupofmxVCFh3KjM/aGpXK4EUDPVFPJe5Y5/qnLari7SISH4iWpUMNRYg3wWGqWd
Su34PFlOMe0Fh+InmjZx6HZ0ZZ4yLfC/BUYxPTeDPvzUZNqEe9NHzXQfZ7N5VGUp3VVh9vvxaV5x
gLgBsleySl7vZXW2Z9IBsEldemaqSNepyPpPIGBgVvEJVkO/Sc6l4Wf/IXIRm0PwQuWZIGZxpEc1
oamLSJdHiSJ9GitNOvda1L0X6dAHWcvnSwK+mDla2Xg3Bmm2i6Yi/v7mlQuXD0UIPoSZo8V5a8dM
hsCnqz1IKTsXhAGt7sFOv1PxHz9pyOPsIZfw3zh1LsCq1PosKDsQpiOzvr3Lip6SBlbQMfaQdh+G
yR/5xsX0FIbqazh185MB74KbZ2h0P17tvdfCIP4egiuA2Yyq3hp2CkNmArwYPDZ3eGobLXjyR1k6
jKX8MyvtZsNJ3r9xxMQiv4TMjoUunbQaxE0bohjjOVAOny0zRt56ssd9YYXaPtDS+LlB/Px5cDp7
Y6H3sB8B/8Y4QBvEoyC4ul2pHOOxxqidvBIJ+HfdnGV7S9KdXVylyqvsy8mxRMCa5wLWdkh+7Gnf
hIN6HqU3M8HwxoLPY45JdKoo6y1iqnCcq6wY2tHzx0n9twVddza0OvaaqjI2Vq2Kg3Prc5gBJg2g
Ug5iBITX7aqTPpLMlEk9z+lHp9hp0TzjzHv627tktuzQTcsUX4i+SISukVHOvzqKyswiMPrTPIWF
E77WTCplu86Pq89aSY1yH0ExIb1LsiH7YRh0x+E9V3Id+depDeBC843Xx2dU3LjlGigaUgvhkojY
8HYNtj1VOnn56LGnjMhOpSLR8QQ1daL4X/94bEy4mFtjjF7hoxl7YgwOVPGtMSPoIbrWOsXLGBjf
qZrU75XWCiZUzWQY0etQOeUVSIQ2UedgxyTK+OXxD7i/kcCYKb/8Wa2mLk9HKrSJAQ2p3hAIcVvV
LD5k2SS7QymbvyMUvN4c6mLPZt6I6u9KM1P162oOKVd4Umv7B9NKYDjH6IG+snOUgjLY2yEo2v+w
SOJN2gtELxRjbneZ+XnQYHqreiUv4Qk28fQp67L2kzG35SHn027cg/sjxOgHBQBQqjSvedJu7QGB
ltKZ6MALpjS5NnPTojkWdMrzNPZkVY8Xt3aEqNwJkCrzyIBUb40RfsHVnzSaZ+W1Ep7LzmkRICSv
qV18sF8eirYf3EAf4uoAYtz6kkWStTXWc/eA/6GRJqcFxkSDdQm3oKlSUqjUTK9WKwitdMCxpwkq
kJ0RFPLkQmRPRmxsZsR3Dh6zzD8zZEMKw1STON1/BaWZZNiDYVS6l89+55pKj0RAxBz8Po4lw7Oo
t7+3GrQXbUbrz4+3/e7iQHrAyCwTexoJAMnArWlutCRB42V4gPziH8wvx++cybee9VLND0PERNl/
sCdGUulQicqlemvPnkZ7Ermjp8d6jgu1xjJ2GS6IPtl9EZ5qGDM2Vnj/TQEcCHw/c7oWfFyL0IQK
Xqn43FUPQfThVZDlf9aAYB8lpa72aZj3r3WWm1tx64pVUipAcbRayTSW7M1JNg8pTAKSN0XWqxMG
/q5QlG6f+SZMcVWr/ZvJbbOlxHR3YXHBtE1oRQPmJzMVP+qvcwQiKmUyXZU8O+2zn2Vr8iZpVfna
95b1+vg73h9ZYQr0LTEfiIclI4OdyHqNvJLk+WYkvy+HsDxpY6hfa40hwEHXKTi0/ewSL/pb2KGV
I0uJQ0gDi0IhqNXbVRZ92SljFAZXjXbn9DVTY+ln50hZ9a86zLm6Z+bZr0+Pl7tiE7wxQAgw5mjU
LSP7qYppKKh1eNXjsvht51P3bhyt6nlSJhlxNYTG3+rrwajSmcIr0Huji7z4lProIMtZquEVsYws
hAWX+sJYtt9pmudoU6CL93iBK0eHjjEdDMBYgNuWffq0rbVsDjTHm0pE8QhcyCp3UscgL2oI+J0N
b79mjlGPP7zqFPSXfFy9yTj+pFm+10CccjAqCkqurPryWa2HtNrYyxVjtC9JEwRWn/noxYEpE7Mk
nIvQgDG6DK7SsJdekMEcxx10Bf883seVg8KIl6C0gPZbQKtuDyfNxA45oDS8pmqRtDu0LaL+XRPn
lrqv5zxOmPFImKn5D0bByxAb0/e+mz2PnTxlLNaSvBrr+XMLUWDnRvCz1Ls0hcUbPXjGizaigxUP
xx3kuFBhAF61/ISlEzVh5mThFRqPNtwhdSPlR2RLpdMcj1X5kSrkx4R5hI0Kzv3HZLaDsEScVjGm
uQhKlKyOSLiy6GrXKkhjgELGrqhHHhRlevvBwRYuBg4FEgK+6u3HVAslYeKoiq5weatPRt5qRxQ8
uo9AyYqNM3p/boQpAAQyxsRQ9a2pukURVivr6Bqj7P6F4zp9b4TGqqI2zUd1wujjI7O6jX/ZW/gX
eRCsjrIdXst4GCq3sPoJQkPVjKWzHefmhne5PyuszkTEARiZoMtYRBm1pOCgNVZXOr0+7aCppw6G
ykoOf5JdfJpre3qf07n+9uZFkjeLvJWJYMbUF98PhYgQqIwZXaO4j85K2jlXuBmKgxxKmxKfKxtK
mkxOAFclNQFj6WTMVjWHUI2uHct6dUoElFLfYrAzLtItXcBVWxxI+JBEi3KJnq04D1k9zOF1yjT9
A5Nk0se0hZprmJqtnGPNFHLRFgExDxE9ottz6QAXo6Amhdc5HDOuG0SXMPV0QxPscKBW+GZPJgrR
TD8LRgEACwv3iepW2UEREV9r2kZfzKF4HRh7EvVw5Vs0dN3XxwdEHICbvBVRu7/NidX/FTBNZhEa
QRCH13yYkZGj+50dM3UYnB92Y1afnaAE3N0MpWG7CT/o8Nj6yp2/sb6481LEWK2DHtXV7KOezFXt
XZ8n/4uERhvYX31LYn3N3p/2EFdCUAosUqzc9+1B7+b46kDt9z5xYuklsK2ecePJ+FmPmfHmuSm2
lxI70Fga6ByhxQKLVi1yXpDo2k+O/yKPav6xMINy1yKO9TSbfbeBz1/7nABAUBL+05UxFvfd0Tut
6luDKI0ypOY2XdTLH7sprIZDjrLZfHa6SrYQBRznGAo6YwtPtLbBdBUEegnYHwIgt8epl6wWQmjc
nF3qA4JvJXHGZFVexozAP+yGdH58gNYupykEE6DDEH23xf6mqRRpYeNH17Ss+6/pIHqdmh7FT2Yw
Q2r6H4wxIMY3pfYJbvx2caPt9Mloy+G1kPym+1y3ffWkFuVUfhpT7c169cQUtOKBHVN3EKilxdIA
AEPCxYjjNYMn0d/R6M3QNhwjw4Uvem7dMajSHzYigTs1HNA3trIBJXVVST6M1PWeHi995fkyOMlA
u0Hp4pQWS8/zPO37tOTiKIVpfNYCZ2zQnPSd4+Bzsl1g+mF0pghUbsHh7kcH2AdGDzUyAAY47wbk
/TaLtLRrk2ucI1O5r/x2etVNHzbFJoEVUMfv86cCS73bQCnp5UOVF/uxNZxPE7Dtj8y8FRuBn1jt
wmkyMSDw5yI4AvF0exC0MrOEtld8zTMjm3bokMI8jYR3cHq86yu3CVYARjV0skSS2kWkB+vJ4MBg
lF5VvRxJJWVQlfPcpIFrT9n8b1c11vNji+KXL1ZG8+b/kS8gE5YFLzXheQdMmV3TIPPfT5MZjTAy
zHBv++r8T1Q50tfGVxqk7G1rY3p5ZbGguPCWJLa06+7yBjPMk3GmRa31+bVq5BY+eTOqmO2V8ucp
NDd988pXpGkkhqVFuYVu1e1X7GXU3rveYXfjrBsOReVweCs0UtsNv3HfQxCMUIIynqgIaOcyX+9i
zajTas6udeSrRyROTaSZZ/VfEpngXavn0RmSn3bHoKBu7ERvZZfASHGMFWl6ffx970A+gpKMShBp
oCBkhfjidtGDMsqdHE8KM+LExtxbXzn1phVRIrYN10hDesA9CtmQuSVjcE7SWf8G7/xWcr88Z+Jn
wDoBWTPgEKZSF2FH1paBpDS54vm1lJy0To6+w20eHuBibNzRt6ArmrrC/p+cOwDe3r4HxFdkwypE
n9BMq7d7UJr9pI5Or3qZDJGlq3alrezYa//oFH3d7zRUUM8yQ/T+U5XGxUvb0cV2o0yL7f3jn3LX
Z2EfgFrBe8lEEK/XcqRv1Ce5S+JE9oooICLRsyQjJ6+KTEC88irg3kmd+T6QTDX7VmuwpL/rNGVS
noukkZgGGea5QFxGQlenDera30lx1P2CndGkqJia2jjskAT2h50yzhrqJJkZVnu6sjnpx+OlLK+v
WAlpm8iGOey8WLeb2heTOlSIOnpFbEynup6BnbRKZKfvBj22K/ip2sjeepGXz9Ifo9wNZrahNOdj
3hqN/L4LwjhTPG6dE341pnocDz3Pcwa6xynARsYRXS63gvdxi29uGXpg2+TT0Y2ky8EpXhzhAnkX
Shuq6sHboQRne5DG3xUlrQzmkCw6PN7dtXtL9ojqNyB46g3L5ArO3YHCyqB5cTMXX0JZz/ayX3Y5
Pfxq4K/hQWefvyr9pIdABIf5farW5hvbzWLJtENIushMGCQXn+OvZIEpjrGiuKR5iT/NzjtZgVWd
mbn3DH/WymE0nAY6fc0qPlSOtaXCtXK++NBke+w3vFTLSgT4JdQu5lH3uixWPhrNGNc7EM7St8mJ
TG3nW2a5cTlXLZLwARsn67sr1OepWhGwajqoAqN2QHzGCMc0oa9fh2mOv1O8r5zz48+84hZpq5us
krSIQsjiEtWJRKMu8nWvH4ZgOjVBiVZea7eK7vqaJn1oZydV9v2o+9d0mLd63WvWkfywFRCR1LWX
yCAzrKtCp7fsOdnQh0c7hc/7SRmtHphP0fv/mhUimPuwbq0CeZcRHobHqxeZ9N/BhzheRNZgtfGI
Qkv19nhpfhFnjRoqXtel6fjNqrX0i64W+k4v2zQ4+mMX/ZCgP+4+IZI2vDQOUkzHxz9hxaFgWUwp
8DZRLBVb9NcJT0O7KFFk5Gmo6xYRwEr/bDWV9UkefSU8TLVEJ0wr0UfeWPqqXapCAMFo3YLkuLXb
wRQ5IV+seShI+19twDtu0BsgetTej/ZBO1Y/g6Fu6rc7bQGs4CmkcgNsaeHD4F/vKWHomjdNZSzl
rt51yVlRJBAsEo179UuiSn674cvW7pWAsjOBB8r3rlUuZ+he1xAqejNsmc9qnOYHIPPNSYlY8KA2
W2MYa8daQKoRTyXiuHsk4gb19rpjb2tftl67NnfCT7laq62bIPbc09M0huGpYzBsN1R9seEz11YL
7koWqZwAaC6uNN9cksu+1b1YS8CcOunU93szH8b+YKkSSoyTHyn/xVkKULMo2oqq1SLCseqmgwQy
1zyJHlzt9so0Iq3dRF28a5VG/2wX8eZAuzgry9vLUSF9QDYBFqJFsiI7IEFF19NTmcCrd/UAEPao
NGOd7pRgapuNm7q6r+C1yY/p9uGxbm9MNbSWOhq17lVGML+oqdRxZ6X4RzMETXdILSPcqjWsuSfS
cErupAucpYV7CnyYPRSzMb1cMfz3atkV2b4Yi49VXV+lMk5PitInNvXqWXUz3y83FrziItBQRBEX
30jpaoktpjsNIt8qTA/x+tE8Sb1vBsgN6INXw0dWn02plpO9nkXTWzlV8MuWmEJWmOwBA7GchjDR
91XM1DK9QSq0wywhtJVlhemcHTUzf/M7TOmNueD/W6SpwhQEme9yLt/IbE4P/FyeDfcZKkdKWEO9
ac7nUfar69y+dd7jjz3iR4i/FAU+kUVWFJdNXOiZbHmFCc95nylM9Ukj5c7QMWaYjka9OdJc+Q8x
M8Vryipwhos2+eJEKTa1/7a0La8aNDk6VIaW9K5SOb+lOOhUtzQHbeMQrZxh8IICOgM/sQmg7vbW
TNosc4oiy+ukIei6XTrG4a+yi7NwL/dQqsJ3NzXSydHnAmqC2lJJOnIIuh+/siuuAr/HeAe1JCqV
y5L6aI8M/US66bWTqvVnuWmh3cgIbD+1Gb3SDWsrnoIJTQBgoB/ggFty9IbDlBhFmljenMZf5nYw
XdS8wto1Yv9r103Klobr2uoQahOsrQB57mootYoqYJpXlmfjcWPXUur2fQZXVrTTg3ari7XmFXD0
kKVCl8oVFT/mr4CF+uDUBZS6vSaR5tcwg0jdBfYW9acgnscz+NDmUAb+sFXYXhZPxI2BhUEg3miY
06q/taupY9qZum94QVLrvitRKdLd3O7H//DxgAHAD0DaITjOb+0wm+kMeqYbXpJmgf7koz8xIeoU
OP6zFKXx0xSX7cYduSvX/FmbCW88zUhyDm1h0yx1GN4k2/D6oPKHvTEFWUv+mljWwQwlu9zBDBmZ
e61K03dOFk/fEydTVLevw7b6UCaSM23EECsRDPE4SSbXlnrFMjAOEggqtTYwPDghlJdMqfv3kp/L
3bksndk6dPIcZ0gMpEwo2GoWb6FB1w40LMh0nJlQIB9auKkmkpSkqQvdU7ROIIynLrVcw89LA24n
+FM2gtI1c+BsBe4UsBJ/Lj45Ajdcy07z0sLW27OmVWN1QkzOcj7qWaWq58fOaG1zBfMmA9C86vik
W3NxURlWqnWGByVvkLt9MZ77epZ/5fCpvxpOJ3+ufCl+tipn/v3Y8ppjAtrCkBSj7RBgLEKY1i7y
zJdqy5O6mNrbjGgMNy7+AaQ6AjyUNW8cdYO4j1o1p4gyPuUSa5FkBEWVMzUQsrGan3zLg7hP3isT
HFa7uQsadF6spiMenyk1v3WhWOYA4S6oHvPc3W5xVWgTXzs1vMxBjjhOzBim2wC43Vd1IKk8A7wp
zI0Q4v4UkbjzyuCfKKvdMVBYZTeZZQ4qopmj4VREVWQiFGwbJ0uNW2ljgffeENAmvIE6q+OtWaIm
qywwmibJTS9Vy/poqPTd+FPp1f3jjVxbFPUVXm7UkLC0uInamInxvtT0spAocQ+NWxS/1g7sSGWH
VPHGzVgpOnHfRekMT09Lfxmf2IPddr0BzswsEGx8D7kGqlZ+URjObkTO7mgUkqK+c6rUKJ5si1qk
G09Ze/HjtvMeL/z+qpAWA0hHWQKCGpAMixOkNmh3BUF0zQ05+Rw0bRQfkpKB673ddcUOSToIBh+b
vPcLIhMXnxPKT9Chi9sSTSDF0FoNrqpvKN+m0Gj9HQGG+a1uGc6kohh/IQIvXqgCam//zDg+nj16
PiqDB4v7olWNmaa6KXkjCMD3ugQRcpZY0ksLROH0eJVrG0vZhdY0PoGhX7ELf8UPadKkcz4mwbVQ
htodiiH44sT+tO/m9IUiufHtsbn7cEU1RReRN4wSnrwsvZNkyFk/JZKX5iGT1bPSjdMh44NHBx3O
kjFw6wl4TGCNW/5AfK7b9BSuKMJN4k4OMxwAtwttugB5EtMPr51fTuYxgaTPOrVIdP+HDSVFolCK
u73XRei1khclNKKrwoT6CbHc0Z0VZg5Se6bGERkS9dnHe7r2CYmQ6NfQYiKJWIRiNTGfE49adG2Z
vhmOET3L/ORMtRGegeBa9RO5WvX82ObadxQDRyCZ4JihLH27m1niK7mvT+FVbTXrwzDL4y6TfHln
FK3zbHZGfWj0bIsPYMX7mQLzBpOSGAJa3khpBputor5+RXLOGlE+K4onFXr05waszIZHX7VFxkDf
ThDpLBtUMaJhEoUO0KfpUH2RE7nc+UPWOPuiQ8Fw48ysnU3uBG8kxxP06eIL5pYSpJYTRtdEbbOf
spIUwQn1jmpL0GJtUbA4gKmh0QqKd+FFm5Dpay3JHA9Fxv6YFIXl77S2DbQnY5qbLZLONWtkJjLt
ApJqCA1uzwi0jd0UtIrtOeZovAxzVP3Oy8mYd0pO5LHhMte2EKQwBEGsDN0v9dZYqc6Q48B/7f0h
nJ0S5nqPqQ9j8+HxwV97FUTDR0BAOB7L4FSMPthJl/oeRXkjOzuBFX3Eq9ofZ2W06bBFdt6DzUjr
6CdagnK9YV58oaUXg3tEQJSF2tPyCsgyq+znSvISdCMyV9Ka/lCqVfG+aHoGLEenOuqtHJ0YyU6a
Q5Y3+evj9a9dfCoydJDBp+GXxUf/671QgjAp/RgHHnal/9FnJuRjogfxh/z/SDuvHruNoE3/IgLM
4ZYnzYziSJaG0g0h2RJzMzXjr9+H2t1v53CIQ2gWMGxANlyn2am66g3WnGN7adO0aApjZzNuJSLU
3Za+BDQuVJiWX/Usqik0KNIhs0slscnelWUT+i2MW+OSt1Q/cegLi8j1037W9Te0c4r3oYW+QiDU
uf11+wP8OU7XU0DVcQE48iAlob3+LRHVqr7yyvCpyHNOoYbPfQf5swoPfa7JB7X3okukZRIu9GRd
FFCKxWE0Jg0Na4r8GIfW2bG2xB58/QVOZrluVDA6QPRAJ+FXc/276BLlejIP9lPpJEL9rIwAvugg
NV1/svLI+WZ3XZof1A4zeQrCbTxCbofZ76eZMf1j6InIDzitO3sKfxsbBg4VeRFdBvbNmhebOKUX
GlYUPpVqldY+/sGdd5jMjII4QGLoGbUzpt9UNJnkg143WX5/e742bkcsYPGFhpS7SGGuDoZxnjK3
RR8jmMYWB/vE6442RjoHMyWLRdB42gMsbWxRiu7URTC9pg6+hvw5rSZVnTrlUweyp/hpiqoP9HII
7+qpVr136STT4hOUBsv+qKX64B3qOdo76Dd2KWcD1ZIFQboIHV6vBUF3qw/nWXlK0jmMj7XwVFLW
Gnzlf0MGKu/AW6UOfSobTXW6/b03QwOugCWCUhIalteh+7Yd2r6F1zAZZTvc5QYNYlzXjbl5tJNk
/DXMZkqykDbmXvtw65TgaP5/oZc74tkpwd2Q6r0kl03Hvj+5XZQeKqT9zmifKN6dY2XO7xrewvvW
FM1FFTJOT7Pd/K12zbIPoQWB5vhTv1iXG/OwAP+cGcqTPi284Goyjce20tIIM9k8u9z+2lu7izg8
ctHzXcR1r4ds4ZlRN9EQBz2ESPWTqgtd8VHZmMJjb2bRGzST3OwX9NjhIirR6jvhtzYXqRgdEexD
QOmtEgpntqq8bOooCBuZnr2qSD/MQtQUxETzOQW4Ze9c88t4Vofvgrzk2y6AGXgm1+Oda5hPJfpL
AcqW4d1geOERqVD0cWzRHm5/2u1QoJMWyWI87FYHh2LlmDfNVoTN+ZB9bfQlcde90fY12Tt7jK6t
YJABaQTwqgQ2u5rHaY642NMqfBpUHZNhOzPi6TwobTSfHAuFxfPtsW3NG+S4RUWXygjX+fVnbDO9
iUoEmZ8iAVTjCOhJHw+lMo+p33tK/50iJvIrr4i5ZNNAJ0ni1wAOvZVjVC5PP6sueGk6enbMkLz6
OMVow0XhVO6szY1zGPFE2I4Lwhxq2uqTmojEqwocjyenLeIDoecH+I7lfTdXd+3Ue//ggO6c8exG
O9gt4fP+/VJF6BmE2R/7Q7gX198YT3UtdJ02CqQ2pXdtN8k3XVxoVOfrcA/StnEMUEBDYHbJthHH
XG0LVEgcid+lwp1TNuK9EynOf7YuI/MxRNgXBUDXK/KTcGqnP9Zt9de4es48JI8oz0OkpWy+1mcI
IwzqYPQzt5U2XPLGMdB3iWkhVaPsHjRGvNfh3tgwy2hhXS1mo6Rj11830gtTy5MQ8KaVGt9zd5g/
zvFs/hAcPf/dXriboehnc8Dh0UQp8TqU7UQdNsxNGnRogoUHcnBYO3Ryhsof1bzeqVtuTSVFUjJL
rg9Q/Mv9+uwSM/UxHWUDISOfO6P5VFZWoX60U7savjRz4niH2ev74t9Q09pLY0WeufOy3zgaKBCT
Ki3nA4t3Fb9qwzCMcjcNqsicIj+m//nbnArzH8dorf5c2GO81wbd/MD09UAcAamDmrEa8nLaa/hf
BaawpxEeHQV5bu4+nz+E6ajtKDVsRQPzR8dsQfiwgq6jhXJsDGQbMzDGIzjBw1hHs/MBm+pC/5kM
g7lTRtwOR7sV5iwE7LVFcqh7YYlaXhoYssjmx6mem/BNUnrWf66M/9ZacNmHHDf/E2z5Mc8WT94V
VTyoThqUJihqf+AEFEfZlvNd7ZTxXmq/NTQ69Dy7VWp63FvX0aw0wWFcgYgoqiyUn8Y0T11aCdDY
HhGvCveU37d2Bk05la41KEDOu+twhaxLZWqmJACU1xe+VZG668LWSqSkIju9RIPrlYavF337n5q3
g3zFzsDFwGLEiyfoWimwQqekjCoHHYi2cX60zuRcEFzNTqXSGo88uZS9U33z+9IbotZFlQ2FgusB
S9PuEupdWTBojTofvUwpbF+P4344FGrt7IFpN8PhH0OpGxA+HJ7rcH0V97KidR3YsTFApmi0OTu0
qlMcpDs0Oy3NZU+vEjnMAniU0ePjWLVXr9UplK2QeZoHXje49Rt1SmbjzTC0yU4Wt3GcsUQRW1zQ
V4B1V4OiJRX1DWaiQViMOPRqiWmlo58MzXS2amWeH0okFLPT7RtjMyjdCqqx6GhQXr/+koMRo362
UFa6MRSUJUYz9nylG4f2KMvMsM/a3Ig9UsrG9HFkkxRzdC+Pz1XQaBGD12s1CxSriUsMNJB5xKGs
rsMqOVqxQDPp9ig39iPtfwccCY7fqFWvjm1NRm06JX0WzEUpPpkz3YzDmMx2d7BqjqF3npLZ2iUO
B/bIKOdpD9exGR8LNHI7dLdAjV5/5Xm0UZ4JqzygslDUZ6uS0wnN0MJ4l2O9Vx/iUUcEzI+qUHUP
jVL07tfbH2Dri+vYyi8PPWZ7LbnjAZGUCcaRQR3V1ttEE+ILiXsYYqslf9wOtbVdwCEvdVueCdT/
rseqmJIDqZtFIMJIG4/FhLbQqXVIQW7H2RwSuAf6Sn+EpFcPurKxeX5IRwRR7Fo/u65xfbvtxLFM
BeyyV8SiwA56hAoNLbbrMRW5tKG6ekXQG3lEBGcM4EpiiUKLYw/CtjkuhDJpO9EWfqFegRvB0HXC
zIM6szLtPsuG9oLVpW5ftCbe8y9e7r312cY9jNgcKTH9pvXCnLUYEk9VBFmf2uDy0Mdw1Sj/kA3C
BFU1jr8a1FHvX/E1F6/JRcMSSffVgdo42Vx2uQ3HKGvxDZV5999kNT3KgFLBWPN2sK0Djjcc/W7O
cO7/1c1fjOaYayorH/Bu7lwauDKTn4BLEQd11iMItaBT9kTGt+bQWAjmPKoAkq4BkB4tQ8SfYFG5
uNokPrpkmL6ALHhTRY61k4VvxuLSXfzNweyuaVIUamw9nMMi8MAGi4MNYPZUWgNWdpoR/y0rmayN
DjtII4aG96u7Wi8u/daqigYRFK1id2+T3Oi/63He1Ae3VrtPQ92pp7+fv+cRl+E/yxMT00lcO7dF
YAB+xou0r3GtTGPUJVGXiN0Hnot7eidbSwY8BmBOJIEZ6Gp9prXs2yGXZWCrcXRoY298HyrYTQG4
Efb9pKXi8yvGyIOC/AL2KKjO6zECp5krzSvKIHbi4gLOEnZ7WSH0P5nFW66MPZDL5pJ5Fm91nA1W
VORmJMqgcyIRHoa5abIlPxU/cq1yd3jeW/cB1VUqU/ivLh2R68FNLRMXgckKHLVoimNjj3p1aEu3
fkX6xL1NFRn/moXFfh2nGjuviygqBA3ASmCq8cfGSMKHkgbRWzl5O5IcW6MCxQh08o881vqtNEuo
KZroy8DAFFs/5VLEP2oEqvZSpa21yGuexIXtxthWoxosBcyXkTIq18qKc49bpV+KRR5whJFZHW2n
3XuZ7YVcTRhqyCh8cWQFqdNEj0VZh5/Tue3utH78JOrGeMX5RUryJ7uGL2as3krklx4i7qZARQJ1
l6OTOsbZDoum/mw1erZHY9yct4XeSr0fOMC6rxwros6ieGDph5bzMVW6pPGzurJ2rrithG+BHwKp
paf8ok0OZSIL28kSQQeCI3wD+0vtLnllgw4kw38rLeS3D00Yl+o7MVd7TcitGXwefXVKq067pCsu
qdFsqI8R5q0tpkpaibuv443q0YM4tJMhbX3X5YMCCkAf7wX1XTR2ji+tJvCZKdLhoivaUJ9Frzqv
isMLCWweIOm1VFstC8rNJPFBoQml+teDkFJ99CiT7OHkNr/hArMEukYpeK3pRYq3QGc7Nl6dFMol
LpoHcyzPeS6c93FZhuIV99yiTssVALnWXR9fTTWHCplnGZhj2Nd+PoTlcYoQ2Gtq2dmH2ELo//at
s5X70XkjxwS/BUBm+QLPbtZGigGWblYF2Nu7J2UcprtcAdiZtSK+zE5TPnlVqOwE3dwYz4Ku0jFR
GxlK60oZoO/XPLjl3KLYrRu/UWo1LjzA20cg/ggj61y3rxgu0oII0sKvQvLjerhlZFdRnLdlENJK
HFEPD12/GtzMT0ksjirHeHdAcmXvWtrcGHS7eacg+//Cy7jKhoqeZsSB41LSv6DS5rinuTX3bOM3
Z/NZnNVserPKyz21SVqG+mTXffIv5B7N9SeT9ukpafP6XRZJ+ZcCX0s+iMYGkH6Y+i9FVBJz6ip1
Xt4Pc6GMl3TshHqujbEy3iYq7OqdY3UrcUGvmjo6dyLn6ioZ5NXQdiNWE4FpQffDoSzrsndqZ1U2
ajz09faUsrcmj9Y0XF4AayqYgOs1I02U/r1YisDNGwpaAINJCOvGs/f8kLZOGy4jPidVCuvF7rc1
xBzGlEefk5XJT1nq0XxX2uzEc+VWLYrvltHd3d4PmyFpusOnRBsXvYfrsc36ZKiTJ4ugbKsi/uBZ
lVH87ktNtg+R7F1sVq3EaHYu+y1ICl3KP35/1EN4lF1HTVE6dtQE9bu0mSPrRzvHenkmmyq0X5rZ
l/MRobFcv3Q9y+5DPuSakx5gpRhWTjdqiDvfKUenuTR1Gydv4ZN0X25/la0Vtoi3LJ043qfrIlwr
7QitkpAVVsHVE5M39/6U5tM95IG/9XFfNs8f6SGwuPSi1tCHYlR6t5umnMf30FOczQ3hPrpuFb41
wZ5iA+jODsX+V5yDdG1obLKFqNKsZoA3txSJoeRBV5ZTc1TjuBo+69JMQ1+lTn7wsvS7686FvfPI
2dpL+EGhuMbLGJb6ar3FkpJtjR5N0MNw9b4CHZNKctDUsRl3Im2tbJc9u7T5QOmugV9ibKSSVlMR
tG5Xhkc9CaffWpKrb2QWiu9Wq02X24tma2jgIVk3cKgAtq6G5uSQzeWUsJWUQo6PsZyb/IIbtNjz
qtxanUsnaKEaUvpei0pzY1tzJnh+yyw3EBrVmqS7c9Wpa89tPA17S2XzQ0J+5oAgL4dseL1Zi6qH
42/nZSDkOF4S8Fxv3NkGvZbIxHEOaTyO4Ws+JYSPpRNNAW0tJdVkAI9UXRGBlrqce5gc0aswu7z8
dXvKNocG1GtJI6kNGauTHfWnUeSSJ7etyITmTBdDmUwaMxkOuhxj+5gKWC07W295Oa2rbRS+0cag
bAlIcLVOiswos2kwSJIdQHeWmgpcS+y5PTqzO2WHnoYZilhheFekWfWR2mD18/aot5IENKRNzKrg
4eF3dD2hQJG5U6jnB2qSoTkWSlWrzlkqo+91WgHHURHSS4+QLu2vtwNvfe4FeLOoUEFsXKNv0inl
cqbkELilop54Iuimb/fSg5rWWu0XzL3HeSc12RwrWsfwlRB4RdTueqxqVRm9I5UikMIZ0nPmScd7
UJSqa34o6Rw3B9QhgGX7BbYvr0mt4e9DVgDrRD9ndcbWeWUNWskrZTa6+ltkpYXzxgNZAHrEzcW3
0Y1bw+8NkFY7vaqtA8LjCQYDcSHCrKudqj219qS01PlRCu1PZZy14xvX5uD75M1YxewVxjcIiHQ0
MLrggcRBy669/spVCxXHzVKq/c2gfbXG+N4cdGr9ajdGb2Onyb43aR8/pKrTfNUzEb0Fllx81rrJ
ery9wl5O9x+9UvV/9+UhHl3/EPy7S2cGVBYgeFefc0Nx3rgSHRS/btKw8bHEMBEZRAvu4+24L1c2
cf9U7rhuzBfa2lhJWEmPzURgOH110XMzTE9sXEsecjyglqmusp0seOOjLzF5ySCDAcRsLZ3oOFKq
VuckQbi0qlRFm37hkDQnD0UNgPQUjvYoL8pgxzwGlMI9xHjN0FdTRHb0QNfswAa2fw78UyQjltKw
sVoDCfUAgbhcEjgpaauuNKX8V0BT9KustU9OkuTvMCvO4Rc76hQk9sAfItqWHnmaYBK+c8hu/hxO
WDATbIAFC3O9EtSZvApmekr1Q2Z4yDlzfqdTNh6+TG4vG5+afGrYfk8uisZE6VTZQYhMqd8rtpt0
iMb0VrV3cb/MEODZkLWBA6Qw+EIxDsy/bBA+Rpl1dO2aR1mlFWe6aOke2GgzkA1PE6wjKcmar97o
jW3VaR0HteHVdwlVjPTklFZSXW4v+504a6GFclJBNAGxD+pYkTlsrCwZzrmTI6FxO9DW/lqokUjR
AR7lkLmeTbdRVbiQYxK0GcrtPjU3Vb2Ys+IM59q2cvE+y9VdbZ2XVQqWMlkqG5sHEraA10FrzSUF
idBCjcqhjN/MqTH+9LQ8ej+WYswvGA7FlOiHub+Iqbaz16xgRgx3CLQY1+ZqBeuJ1WlGjZS17Dts
7g3s6PoYUvV5jMBg+HkbG+b7qETN65RSNzZ9bewHfMrc0NV+iUqVf6utTZEIvD5X2dID5a/VJEhT
xe7OQ1MzHSzxNVfnhh4M7I6TXbC5b0/41soCgk81gXIXm2b17WMAyK02p1kgBxmO72YLJdp7OhSj
t1cR2o6Eui7IdxAX67co53aYIb/OqCLTno7YzRfydy6Vaq+/8/JWhumw5K1I6Fu89VZDSnOUghwl
A46j5+gzxeU3pZf/TvPk7B1+W0MyqCGQ17IRXrBP8lChE9hZWcDPGHLU8xdNQocOxd8TtBkSUiD0
WvDpwAvmeoeoRq/qQBnSQMpWvevd3J0uBWnsUQ6N+WDllv4GxEO3Z+b1MoO+Dqtfhy1sINvC4TRI
4tiZPnnlkCc/Gt1CvKJy4ip5n7lxH/r6oNbdpVdk9AERjdDeOZO2cg0kZqBnAnFApWOZhWeV05R2
stVVcRqg7cWdGkXIPQhUwv4BGdW0/txZoYKZWzvvGd9uLSQeK7Rf2YO8pdc3bTfEpVXraZCA7H4D
/JGcRnfQ4zpYI5j78+2duBltaactxZAld78ephdPtpUOYxr08IdO9TR6n72kmigmjsnn26G25pX2
AeYkDIp7cjWvuDrWplUhJT7acQgCWsc+w9dJkFOYPpGlH1rHADZbZVme+BCFnIOqxab76fav2Bow
fhCU4ZEuIq9dfd5G67q5N0UcuKEVgQ8YE616LItkcHyjL2GP3g63dbVhT4JcCOrwPFFW31eH4isx
0EDWn5LTr95Svw4d6vBpIu0vwKDTnXCbo3sWbrVqo9qcNDzh4InaRtacxhqI7mM1zwA9ePAme7fY
1iahNUn+T1N74VNdr56ila7eaCWM/M4s87eFruKpSPkOe8cLpsLKdyesB+uEd7G9pz+1OVKyP3hv
PEpUczWPXIPTCKMHPLtlD596vIpgcylVfnSF6r4i/wflCZmTRjAV8NUkymkAwNoQK6614eBGmvUG
5ofqF0MaH2NndP66nQ7IY2FPL+hH1AVWBy8aU5OwMyUKZtMU4zEuEJg5Kqhi7GT1W99wEQ4HX00K
wSK9nj5nkNTFUfsIWlknH9KmKZZCjJIh4i11vdN3hrW1FzhOFzYg4lacAtfhvKIvwq7mDTHSCZv8
cTatH8qEhpfrDunXeTR2D/HNAcK5gO7Aleys65FGRuUA279FGTvqz3kfe9VByUr5mzJNKI+3t/pm
MNhtS3+PC3Nd1qrCOCodQPlBrBtNcbIntZx8PVFy6Zej2FNx3vqY8PlAdS51XqrZ1x+zQeWsKxMT
9XerHI5i4co4dpSd7EU9eeYB/uv26PbirU4WDfLKlHa8bhx0Wz5Ys/xtNWH2KGq0qjX0OXc+5na4
hapJ3W7RK7weXjdqyqwY2FzEmWP/B0DunTXZWnIQnT1hymD1rzg4eQMswD/KSOglXMerbZyHNBoO
QW8LbTpUiFz802Yy9C7k3cbO437r6cGChCcHMo7a1Wru9NJrh4GaQpBrtXrSqcrdVcDU39ix6im+
a7TlPfJvnj/XuvLj76cRqvYCy+fsRFLkepzl4OUqBtdZMEnjW66Maurb2Gi+MbVRfycjNX+6HW/r
hqAaidQFvRaSyFVanGVFawllhN7g2PUvfpYUx6LM0Ni0S+OOLA/ZvrDR59PtsFt7kdeFBjoV41Ew
JdfDbJ2CZrjTAbDsRv1+HCgVHRpbST6ItFKKnbW6GWxpQnBoA4xfH6PozyZtpMY5gLm+DeCwsiEt
p+9OjWPiNP+KkeG7uuha0iZdS+LnaiJkil9pkEVQDVrpFY+uktPSaa34Nde7x6OGFw3oeMqc11+x
GKNi7hstC0alq+c7x83mH3YVi49JpVu+nDJn9vU+0veos5uLBtLy4mgHq3EtMDa7Cf6Lrs1bCkI/
jDzhHTyljh5p56N3u2hD+HYx7akubh05LJb/ibpKZlCedVKeXTxK07r5Zpau+54FNl/mxMBBt+AV
6+ys0s1xIunB3QTRkkvj+vtqRd7EtlTzQCCA7iLM4jX/iVgm3/o58/wp1oazGJDf8G8voY3jh0YP
dTwcZxaj92U9P3va9EJQu6yTLLDr8ROSX9Wxd7MaYZi+14oTZOX4KdNKq8MVIM/35NSWnXfdH1m6
TCTCi0MZUi3LK+FZ8EmfhiQVbYYfWx3f17wC5EOpOPle63vj2y5NEEjAdIBQ6V4ddHbDA4QwDFKx
ixOemuFpALdU+8PQy6+DB5JBZNbw7fan3TgKQCwgJrScd8zr6txxu1HAsYDxRFo3ln6cy3B6pySL
1IBZyir++zoK4YDaLHpJBhCf6485lpmFL2HFkm0g7Xtaaj3FYKf2mFUbOwPLKTiyFFvJH9YaAr02
t2Nf1HkQliMlXq1MG+csx8l3UkR3/KiO9XDnmNucvqXLsbAcMWRYLRMlUgyrSaCPJAPykZ/A8KAH
pRBpOkUDiojf3TpSe6QzMUnayYq3QoOyZk8ulOQXnhRun80u4s95YDhRfRhlHX0Gn1+fumrO7oo4
0Y4I4iQ/by+crW3xPOhquQKeBTDfQyBFDspdODpxVR+zJOrvXhHHBKi7MFRepo1Af+dhMgxAKB7+
vR+yrNb7RztO2507cXM8C8EJ7BC5xlr+w/UaBw6um4MVnAz1OLTqHH0qgYF6OwtlMxDsVOAmyHrA
vlltgTi3Zd2JIkjw4LxkwhqjEzKJzp7q5OaqWEphaAhBal7DkvLcCrEWikWA9HD0pcBSXDstdazc
19LW0R+4qlsN42mqpzvH9dbuW3SY/m/k5d8/OzE5w/pe5dYNQHWoHzQHYrMP/VFT/UkU7s9WpvPh
9iLZGiv3g0FFCPAzTK3riIqKTgdnNHyKDvHFUE3idxI7skc1nqJTkZfJ0e4UdBpvR906O6l5IXtM
rZZ6wmomk9qcq6EVIgiz1Iv8DMzZT0tGFS8ON/33dqytb/o81urg9KIBAAZGSUEB6otYip2Ik9W7
1Wet1c1vtRhwdf3/C7ks5GfTmI11SRqVsIASQ371FFlXfluXFiLSkfPYF2396RUBSSow5iRVtNaF
xBjOhl7heBJQQDUvWWdZ8p2bYn2Ms49rFcfZSe09uvjmyqEzBW2aVg5GRteDtERaA+ogO1Xm+Icy
lNMB9iF0VDez3H9EVg7JfZiEzl6Vf3Pp/E9Yc/1alGpTxL3T5kFPyVY7WG4Rej6+NWUG4W80k1ec
OcB3/88o+cf1KEMvz4BY8LqokrmtwXhjaXkiWVZ2ZnBrWFx/f7AN0BDW2k6xTPtpTsAcVSBGzpmc
rHsyw+ihH4rkn9uLZWviFtdxaiV0pF4IzHEdVlEWq0UAamP8N4vN9kEYOrzm3I0utlvf9Tj57Axv
axOCIoc2sjjI0M24/ox2gXWYFXPRApfJnINVeNW9AKz9ZujySJwlRISdV/6GJs+SJSH9CildRyhm
9RydMruUaLhzLUF3/+Hk46Xp+3ulL53D1OrFIZoqZOw9bxql36CtLM/WILo9HO/mvAKpXTwuUGNb
A9xnTzZWYSBqoEQ0/3zVzLs3EQAW9wAysNpDJG1OLTWNRd5c5+Jafs2zg8dKFUePJjoZoW3I+7no
Kssf7Vn/ZBezeqjy2n1CGs7cOWG37mVwclx7MMgY5uq4MzNY2hMaW2TCsXro5NS3xzbR4vF4e+Fu
fUsSGTJgyjc0alajyzEdqiMD2q+p6EiajLgQncdsrjXfK+pwB9q6HQw8xp8GKSi960/Zl0MnYm9K
A1si7oH0rfKgAjr/ArC4O90e19bmgPTKO42HBJ5wq+8njckWVMCYNVLzFJkN/jbG9fSxHTKAep7V
1zsztrVOyNjwkOZZu/ivXA+uLkq1cEQMTVw2RubH5Tj8BGqE1WqHJIA8KvRnm4ucZ20vKd36rGwH
FPx4yoACWO1Ktw1rbmDqDAkwNXmYkko7zRTEhiNT4OxkwH80EdcvUHqnPNchJC0oqutxciOGYspk
HlgJDjaVacb/UDuW59KpjYuSCuXIIdCZByqNw2csaOz+kMS2+7GtUQbwZv7XB3eCsehjAjV/BVRi
39+e+i10i0a2R0MeaimX9+p+mVq3zLuQXzjN7vB2CG3nrlCa+VeWNslvLdOyDwpg8cceVdXKjztN
doeKd59+jr1h57dsbWOez/+b6M1zffWx5DCoWmkCtMnLtsDbLVaj5FAOahvv3Kmba+BZoNUaSFJ9
bLOq5ClbqO33GVOj6qiDvNLuu7JFGu32J17+b+s1QAN9AcVz5YHpvV4DamvlEhs4qhCwKMrDrLeK
ArsAnMihG1GBWip67+oxTd6r6Gkcbgff2Npk12BfFzXXxbHgOrgYFXUo89x9wt5K8RN9moZzb6Ta
7Hd6M3xzClvfq21tjJcWL1IswBNwbHFXeRldpM5r8PZ4UkCwRcdoyC1cf0MznuDHREaORGifal+H
VhssOCRtmH+5PeYlwOqDL1ZeKABiTUeBZPkmzy4hryrjpLHRes0wDfyGzZPlp7ZwcUxom/GprBfT
1NRwhK+KeK7PMh2tfI+/tvUbeGMvVAg4X7Cpr39DA5hMKOrsPEUmRuQnuDPRW+G4dDLSpJQf0IUd
k3/nZtSyw9JT0j7Y7cyf3P4QG6csU4+7Ckwh9IzWoCpMguIow2nqSZMUXI5JSOG4PLRVUn9PYN5V
58pDvf00playx4vcOvmQjiPvWTAN9DlWd4rRULJqEj188kbdLi/U4dLsoFr99FGYXNK9MhWZr/XM
4MGV49zd47ylWZcZY+xmsV8xlEtUcylFvullzoVLxL1oufqKJjbZNUj7BQFhIVu5mqcMcewWg5qn
qLDzhwwZ19I3adr/7tCd2gHTbk0HEaDHLSctEqrXsbJcUSK1KMIno2cKjpY5W2yJetDeKL2I6tSv
2yE2D+j8eclO6K3lCER8mQioKAggX4eeI2VcgFjek1P3uX3sZIg5ZY52sW8KNW8+tI1V/s5JMr4D
l8o/jbmipXe3F+PWsUCOZiLTsqj4rhtRuVqCaKlD7ynqMzxNhDKdpVrGypcw03NY6XF+CUXf/JjC
Idujz26dgqQ11C9Bk1KpXZ2CeiS6Jtc1pIuHFCUalIVqcUhB+hXnaM6SS0EhXLxmvCaHLoc+Um1r
K5XZzJK2xyoZx8ixSR6qHifDNCt1JGB50p1wQGKhy1kA4jbmuP92+2tvXHGQgXBNocYBU3C91hCu
FFqs9fCiCkWfjraX5Ij96W5tpHe9KZs9kvfWa4dQtKQWi11W9/KDnh26oZnOcjIG70mJZu+jgcCR
6VutqN9FjSrLIy4GhTx5VmR0h2jU5+YYKUqnHvuOW+Rye+x/gC6rCwBQAy9MmuPLwbe6AIae1Vwr
SkiButVaX61d5z6uPKcN6lyXD31dTp9TOc0HMSX1Xe2OenrnKgKFhKK2QqZJlOpJcUN1p4S+lWyR
Z6GKpPIyhLO0OgFMR0ilrxBIRb0u+Ro1c/8uY54wqEt0Oz32bV+8L2cEb46GyFvzOKOW9zGP+9y4
JPkydbc/1Ma2WNI+DM64LilCrbLwkDaRPUwVlgQhjQqeolZq/przZPYFtTC4XI5JR/N2zI0kbwnH
bQQA9KWUWTKaTdZNofPUF/PUH2wldIZTVHET+7cDbQ1u2XoqnUt6M+sXP+havTacalF8x87GF5Om
vnU7NcwuqKnNX4q4Vo3Pt0NubDr63N6iRM1hSjd4tQdCSYk/jEk8lGoGRAOM4YzlYqPfx1k+ZX+/
xUHu/SlHo6+H6cl1NMXOk6poXKLZmfs7Mpp5+Bh5eoMxLijjV9QRMBsmjzXgpPH0XS1dKgtIyhuz
9xSrev69Fhk2L1VV/6zCKNlpimzOHG9DJo/S7MsWEEzuqU1E+JTHKRSbRI++TQYZKwlVox0nMfbm
+e8njsY96gpkrS9dpsamFBRxOLxyJxue9B6nIF9NiuYuJ33bq+4vX2p9OsGRZX384Yut0btzFI1G
1HE6FZmFq0KmiSi7dFUqzUuT9ebHxDRreazs0DpoKWot7/S0UvdGvHVecyEuCAK6h2BPV6AXe9S6
pKT4/ST7GkEtrSmQcW90GLCnsZlTG5crFPj8oqGGd5ehX/MUmlEfnwZAhnvWs1v7hp4KulEgpEBP
r7ITfAOGcVl0T7BXm9gv7Lb/J6u6QhyFifXtzpNoMxrCbQBfVbrSawiFInnuDtbgPlGsUg6qOU3u
MR+61Fe9BM7+368stGPo7FFZ5UZeDS2sWQltGHmYJuCfKyDOgJ0qauPT7EyethNsa+M8D2Zcnwg9
liu2FKH75IruZ1w5k+WHyVRf6Gou4qn7Gjkbn5LuDwX4hRMHXnHJ+Z5d+oVwpiahwvMEAUU9VuEU
fk2n8UuJqe1ONWxrvdLjpvJGl4F2/rpjkyVFGqVjw6uy0fVLIRv1HV5hEW5sSiMuAnPkU255eeXj
+5pEaI9n6kGP0+rf2/O5kcMvDtVwZfEmolS2GjHiK7qN3IP3RAk01A/4IMTeIePgDI9uhCrC4xQn
df1lhCXWHW+H3phdQpOkI2aI/MP6XS3bUHRZPFJBRfD4ZKS29mUYZHywBkwftEoMj7fjbUwuOwQh
XgC30EbWkPwyrtArCT3lqYhS3imzGz1mYaw91oXu7W2TjayA1Hx5G3EKM72rbeJlNXq0uhk+KbOw
pR964VSf1WQpH98e1MZHBMMA/HQhPMMPWwXSE0daQ4pcs+m27XjQtS7r/KawlPbOolbXfkHXdNZ3
Xl/Lolid+HQdwNjyBsE5ZI3UcLwijBo54zQ12Ib4HIvIPWn62Dv31tDOxlGbej1+V8VRkt8VY53/
uj3mrbSTk5VWCxAYqrzruvWs1XZTjyHS8Y2j9WedheT5Q9NH3sHNQu9RsyL9nioSmG1V4G2eYeL5
bRyavL/EHkDavz+mqGgAeKAwAdjrBVwGqIwuHCDHiTIZj5M2Oic6zMhm29noHlJr1v65/QH+PD7W
E0C1d+G5L4jgtTRNHDkVDF2HCXCV2rnPQNQGBf91fTcNWkwlaLTRVPnouJER/i/OzmvHTqRt20eE
RA67sEJn2+3Qy95B9sw7ZChCkY7+v/DG//WiUSNbsjQbtqZWFRWecIeD1Ce9u1jDoMifYSrd6qFJ
KsvxlWooNExOBlmdXNkXqo8cLcgwOURKCDW2naCnDIiAdi+FnJOXLu60/HGoe+Wr0orsKYsn6sQw
RyuorE4ads2v96e5tc1oZmPoyA0Jlm71pEcZ1cvBRAq9skXoZLDqa2/8UGhT+WXsS+dToTnF7Zjb
zkOPcdvx/cG3bouFtruAPReI0OrtqfG9WMy4cKDwtPZbmKCDpTtl2foZMJ+dsTYiKPBcUDGdxS/A
Xtsr4UU96rU1hS9lY5A+62oUNkHY61L4UTE8OsizVqRUrtZirz6ogy8J/tKdXbw1YQpcNAV+C0et
jQ8jp1ARHunCl1AT1dFu3SjyuRmHo4pw+F9ktBA94Z4Sr9F/WvfVynSytLjXSefhlD7I0TQ/6sKz
z+6kFThuK+VndNvA06l2+iEuLOObnVv1qW2UGX+Bjtg5wYHA27lLN95CaG5ANgGMLF4Rq3RHoriB
xY4bvgi9cN2TbbSlelNlQ6L6PbKOmq86ShVMNEh3ln5zYK5xKprkkdpaArAbbbNSsQ176ZV+Ps01
avs2VjuHSFfyj3o8xce21JJ/39/gW6cL/Vm6JMQ7sCWW/fAq1qGbi0921LPpes86ZHWp0g+pveah
AB96cJXUrT7OIZHyQYfmUN+8P/rWu+UuDGSeY0zf18leo7f0N9POe5nDvlJ8PN8H2xcWkI7cHuIh
iCEE7vnZbB0zglbONB1dXq3lN72aMW42cGSFDF+cqrGEL2ejC3i8bfW+HSztk2d3yQ/Ljq32VCq2
E/uVLqfP709765BRwTGwv4J58MbroDK0pWZvey+JVc43PUFCdyyk869M4746vD/W5jMJSpUy8ALi
5LW8nm8iSg1bIu7PGpb9QzVZ8csgsuiGCNN1XqwSwbvHBvzoYtRYHlqncs6emj0b+ugUO0drq3zO
0/h/v2UVpxh1UYbdstuybM5vjdDUvs4ImDwYdq/dl1VRJ76bWvJGj9u6P0xFii8xeyD8CU1Q0nkR
2qEYQcPMuEZ/kLx3e9jarQ0Jrv23lCrVgPXhxw8110cZhy9IZ2Zf1LCyWt+uB6LuQsvppzllpcgd
Us/GEVwYzC7KVosZhb16Y8xuLnpHT6IL1t7FfDQnt1gMYwYumG4KL5PhniJ8wLtTQ3Sn7pzAjUvH
VsGPUHJZJFfWMgAVW77I8Ex6cRAEaoMh0ownFZb0QY2QcQ1qY6mzUtsuk53XbmOlGRh4I1mWCjp1
dc3akUOJusgXoyNpQEs1vRM7oQITUFudPw+gaC/vn4S9EVdXXZvmI1XAIrogiSjKkxYRlSPsZNra
UTOghvtC67yv74+5zGIVolHKghuGYi0LvL7TG81pOz1kedHG774atRY651mdmvwvVhP5NQPRVjQv
UMdfHXJDlk6FZN+FxfbuwMc1v2SNKPBxNpRSP7izF/4FEAizPGoNlHzIpdY1gL4scvwRyTm8MA0P
EPyb+UZVS+soYt0OEsVrfuhG1H4uvdQ7EbqguuyYcbFHD12+2psVfvUzVjNXaBXmmcbPwBkDKk4z
jUTCrgUxNtfT5Pb9z7m1hWipLcxiMBakWtfLLHt1lC6uZ5e+dtNPC/rTn8Iif+xLsTyQ1R6EZeOt
WuTPaDzzTkHjWq6OV28VqnbpFPVIHEgjM9qgQ3FWOQ1N1+QPdjTNEpLMZP9SixkyuTbH8f2oyngv
Q99aYZq1i84A+GDitOsf4ZIIZG0K+slWFlQLoXr1ZQDTfTFb1djbVVsH5vVgqxl3vWUAmUVTIjZz
758EOoB6RjFVnpvJEgWJnQwBzavmYD3g2ajddm46ZWQ6aZOmGMhmJe0gJKF+uko164FmymmvB765
HFTff0uHuOjBXy+HkZlGqcT8wkk1x/kuQ17bPBdGlxQBXaldoZbNLQe1RSVeQV1irVWEz7kFqNZj
OLQV9VOuQ6s/jYVTyyAHYxc/YCqyk3H9lmVenyndQ/+KtBKM+5qtG8ZxFAEA46bUPUCNftJY9rPI
pkn38y4Zqpte7RXvFr3o9qEsPDv1O8/JiJUkxlG3airnOVDqDBygArfiX1eag7ZTTd/6CkCdUPdZ
vCBRhL3+CjhfyYJ+Swq70ZZpkEGjCKoiFDdKIydzJ27ZHGyBVpGHLiDA1WBRbDhFC/ftormELx9Q
LOi605z3RXee67j87/1LZusIAKhZ5GaBOXDRXE+t7q3JiccovRR1GaNI1BK5PxfuNJvn9wfacBg1
CAuZExULLvB1BQdCiDXqRYEORq04CQU/XftZ2oPpgexYyqqADTuU3sCrn/FnH29DIxVHoORVMFhW
fVPFRn/a+UlLNr/eeoi5LIpE1GBh6F1PvjXbyLBLO7mYZqr1t1M6yeIkES5uAtWO72vS5vDjYGRR
YNud5tyQB3sJ1mR1FR/e/ylbB+/1L1nFqnknJLY5anpxf6RJ099BwqyftDBOQnA2ZrvH2NvaYzaA
aJpfgEypd19PfHlLyFfy9KKXRT35ahinh7nsjX+xqf8LtSBW9rdHB+EC6df1WETP3ox5FaTu0kpV
vyXSx1lTgqj1VfomJjbuvbqz2Zbfv/6wC8WKCg45LvyP6zFHrUNoF5WIy+JuXj564Zh1Z/Bj/ZPl
kZOcknqIJhpGxWQEUMDKXUrk1rFa8Gp4zMGaA9J//QMMGFhWDffyoludeax1V3FvPSrs7c37+2bz
Q+Jw5tJWRL5wrQKk4PgQqpzgi1Ep/bdBTM99mXu8RZD3L+8PtdU+gJ1A+Axt1iYIWn1ItXOIelDb
veitjL67o5m7gWjyk2G35QETm7E+tLFm3o10Nr8JOYlb/o3n7XzaJQBYf1rKY/SCCHUXrO31ytJ8
poMJyv0yu640oD/GKZPWRq0NdGkXgQ3u0w5cU1eG4/sLsLWpXo+8+qaWF4eyTZvoAsrR1oNsLDOa
eyAA9I9hHilnZS6mu8yQYRyoeCPv0Za3rggUBPCgWSAp5PLXE9dAr1J/7WIQ2lp38pxRPs5oLX/q
u7DvaE0Ntb4z4a2ldultIu5Mm/UNs64mskUykCJz1c3GZxyx3c9tPtd3YZiM/SlyCyM5RjJX9njM
mzuNUgW0TK4Nzu+y619Fop5CnVkQ+Lx4Tql2H7qpALSG2ShSnHrm3fZ6GccHrvUoPkfo3P0T9ckw
nuJs6vccjTYXfRHZwglk0WlZlujVL5nEEFMoNVmCyRyqoChsE+xTh12G02vyQK9pz1xlc9HpaC7V
GujN5hKlvxqRwiPkMTVHuS+LqudxdsPATcT4n17Q2PZnqjkHFTm/4P29vTlPE40PesdUMtZIj5GS
aJd2cXxJ52S+0EeS6sfBq435OQR11hzMVmv2HMC27i66VQjR0LKC3riaqTmZjRFZPZJqmdd+b9IW
FT53dllao3DlTlS1uayL7Q+8bxqA1upDVnpRJg08UXjMcav7hXDmT8SPehRUo8ElBmphzny6FPqe
29FWTYyklQgeUj7IjzXlUVhRFfZNxWNLX2P0S0PLhuOkzvLY5400z5YmXFi5A9JYdxUIv0DrtOoJ
bI8lDmZoKp/+/FMv+HDqkfws2rDXG4zYCybp7HGP1GH6qc9i9wGNBc86dXAaf2VyrnYejq3vTMOV
R2NBT9OhvB4wVHI9rFKD4oslXD2YtCTubugNKwWUbjL3HYTYxjXNs4vMERUKw34jIVe7hiBB5gAZ
cd26dxKAVui3TjS5HN+5nZ6kzPT2xsnDRPMTJZv2pI62ri+SQlytFztS1ni1sb2hTCu9Mok+aiU8
ZIbTK8GUgljvwsz7zxswDTdmzb63zGgKZgwXKh+oXb+z4zeWnUcaCXPqQQCY10faMSOlM6i3vsCr
T9yjo09mdEDhXa9PeJ84fwGcWNT/F6oWeRy1muuvbMZ6XahTDkojGqoHG57GqU9Fdw+ZUT90mjLt
TG+jWoEOA/1gmkeLpuhqPAmFspSid1/i2FOf2kFqjj/13VCcM633VYiTH1U5aUZAW6MPP2hzp+/l
D9s/YamU8EAsKMnrKRvSQgEyA08BRHIx2nJzca5zM41udKcb5BdgraHiZ73nfYoVSIDntE6q5uaP
jzMAVRQTCTMpbK69xpy+txJnBpdb5WNz04DquOuMGAW8EDan3uvzTqaycZEuQeBixQUBkd7V9aSb
QouNomW8liv9V9sMGdpQlqNW4yFXhJX5+CoWw/0463Oyc3NtBNUIbPG9KW0uIdbqDg8nUnNVK8Ba
GnjF+onh5u0hGSBcvr+kWyeHdHhRoVzAFOsQMzScqnBikN4tN8UxN5rS7ymHWD6oV7r+fz4YrVNK
LiTfS5hxvZ5VrM2IdyiAyFrRBdjoFPcAc9sTTMPk698MRZkFHWpYHWthaAdV1qasGWqysujsKtkQ
WG2lfJW20f95xeQ3SGAJJcA0riM4uGmo/fYRnd0QllZiSvfQiF59mNIwPf35rJZ2HiUkPhig0esF
1OmhEvxK9wXLoWecEpXs4NCHislqI/Hj/bG2Nj8vGXhYkg86CksY9So4K1vPjNw+VV406YYi6HtT
GL6ix6EaKBQPbufa1cc7alw0Nt8feeuuAYNOvqTSQWWjX4/shmWuighsgOUlA8K3vfiQO+ovLCmm
r/PcfS47Pan8PGyfu9jr/jw6xHIPzDXVL6a+vtuVEJ4tnTRyLq1tbtPZA9hc2mhXUxVMu89FWqX6
XwxJJXpB/KF884ZPqXa9GvdxFl86fRb/FrKG+TLRWPDdQarP+ABYO2HDxqfljSTEWdA0i/zc9QIL
axykBaf6IgazeQjbvvpQGkZxqEzFvAkRh6c5a5i373/Vtzca7E1KMAuYnWHXULg6t9ym6lXAf26Z
PoeaiWNqOY7Gz/eHeTM3XEX4dCj9L7gw0B7XczNStSgVKxaX1m7yz16puZ3fj45Ah3Yyunu1MtzE
bwtrD6a7N+5qTXWIiKMWYaAFcVzB28CxPrnDUJ0LpRyOqZOo0h+mcGdN36Qyy2QpDqDqQz2T5ur1
ZPNx6r3YNMSlD5360OWKdUBrPz6UbTd98ISs/vSqYzxSpkUuDaIx5Z7r8TTIlTBlI3GxIcf3UCGE
ofpdZwvlQwKGZ8+LdmtNeQEXK1qK9Kj9Xg+XJaQozpDVF4ui6SHDN++AjWl5kzVWc66EaQcmtgqf
/nQDcf4XOiKXLPtojZtEulMUpjVWFxdZX5zAvPssTNrYtwdqeUgOK9h/7pp8v3mGUUsEtEYDHy1j
kodVvQm3tSYudKe6aN6gOoeYsscz9406Hepuqj6/P8M3J3EZDLoln5LKFuSK62XtE7cZ9KkUl3yy
rfHYZZGZ+4Dpsj8u718PtAaNZ8KaEA/JxaUmuvqG4Y/45Ai673OnqOPOo/H2KDCppdNPtAY1T11N
ipszpeg+IMkihPtpyGR5SmY7C0In0u/S0ZU7COO3e9PlgzlU9+HJkf+s9uaoW30D/A8vHLjct8Ti
6S0c0Ylmd55a907VKp/qpDu+/+Xe5HuLqOarQVfbBF3GkkIFdpxFU83YioKZCBwKVNnRnZrym6zz
6FfsgRnvCyvcuVi3tigpNDEiNCkSydWEDYTgRoQgcJIzyhacWO72h7FXHPtA4258eX+iW1uU3jed
k98SHG9kTNwcX5MUD1wMSOtP2ahMzqGuyjI6vD/O5oIu/SdUekFnr3lvumI4CuaiOKVMNF+8wuv8
yJv/16jhLww91CmQlQURWRVlvnN1L/vxqra7fMr/G9ldvVP13OtRKBt8R9mv38Riy2DPhXqCUiFu
ctl7X2ZDjMIv3TIPF+Cx8uX9qW8dGHYvmgrUHkEbL5/gVXxnysETIjFwfByse10X5pPeuO1Rz2XB
g6mXfxpOkpobdIhJ04lxQIldDyc8Lm3uGSSUKrPzhToWcMpdCm1cVNkXR23chyEN9zTENyZJu48M
gLF/M3avR82QSSk96ZYXoO/OfaJW4Rn+XHkHx1KPAS7b857h4sYx4bNSR2aOvJbrewjra3oseDRf
JtmEfaAasjn3stcdP+uoDrz/DZdvtNpErwf7XZ159Q1rMTRtV3jY34guO45Qx+qbpmvzbufd39is
ZNwULvkY9HjWVgWygClCLQ1LM0PUWtDjdXyryab9ZwEn4xSfKkXvt+BodL/JmtZ9TpFv3euGbH5L
rLkIPRCyQHzz+ls2stYSCpp8yzIEQUkj/Rx1oXtDQIISZgcG/f3F3fySRFdQuRgTFczr8aSmQLDu
jfIiMr0+Kh23nN/ScLqZZ68s/zQHWI4HrDgwqoCMWOzrwXSr7kIrjCouokQGU1zNz3QM1duGNtNT
NuXRznHcnBwJ1oK2WWSHlovx1c7RnGjMhpnJVVnfPIzSVFpfoO9fYr81esbp/aVclmq9TyFx03um
HA3ldzU7W+hOk7dJRcKB92ma4io4h476SXOl/MijPh9Do3X+e3/QrSkiJ0ivH+0OgoJlU7+aYmSr
ZWbHEycResejJ2CvG0Nq/SidYk+KZGtrcq0BNaRfqL5pTWqVkdZg+zH76tJyfCiMNFHuKhQKpkdi
5DH8oUrFVPYg5ZurCstpQa/8hmtcT9CqmsErYcJcUqGqX8DJ4GHbqWP2S6MJ+6UOs0do8nDW3l/W
jScTNCOCHQtLlsFXy+p05lw0RltcENRPvnrpVPud1IV7cIdEy4OwpHnox5OrVzexUmTxTpy3OWnE
TlAmQDGKi+B60vQvqlBTUAPL8yr38aDAhxBvM9dXukY7ynjGuTfvDbGTMm9tJlhkLDSVK/o3yw54
tZlwTe1iEaN0yA4ubmUX58dJqtHXCD/qv5jhQlNY6KW/EQvXQ0FKM8pYYFYHPyf/rmRafWiUIfs4
Uyi4tSgWjEGG9/qfgmW5gNi+i9YE0l9gK69HdRU1NIDgIT+mh0kQTmgNEQFFL5rajifqBcpRGmb3
D4412U46svVFiaDByOtg4WBoXI9czph303DNL3XfOY9A8bsgSjHD8YUQ00GHaXrwLLGnt7bxpHGx
LN1lRl3kZ65HbXoVuZAkYr7EeTewTIfnASeVQzkZeX9IWmEPflZKXrTYC61nbLmcX+8fpI3Hmyga
zwbKXKTu69LrnPWaGtb8glKf3fQu6bHBhR7o/rEs96KMq/NyE0qT8a2rPXoam03tIF9UR47bBDKf
pLxt5iarjglM5uzm/WltnBSGA3RNJwbDMXsVV1J+0UfbstML3TF2UlV1sf5gh2Y4Q9mqckQC//xC
uhpw9SVnOFSkykhySy7ZQ+s5yuhLxWtfREP+1/RtdVOOSfkrq4f54/tz3bj3OTIANOjCwXtYs0wx
KdezzEGryYg6F0tJKd3sVM66/FZ7g/dvlhbWzqbZOCyMiCYh1RewMGu0D9LjY2e2ZoYvfBN/UI3Y
MY94D+Y/E4oS/5VKjz9XZffxzhpvnZbXw64ufdnXpaJhv3HxouZnJSrnvjS7jAZI1dc/RdjcA1D5
YHWtvCvVpKqPf7PM0P/4Q8Kyro605aSHescXnlGIugCquq+LaPrZQcY+m50z7ES7mzuYutNv5uci
bXt9NSADninpkOVYx3R0faqJ6CTSLtj6YQP9/sw2HlOwTFDYgY2hArHOPzUpw9Jb9PnxPrgLa1Hc
GQ0Udr9VInnG5rbDIDQO3TsR/TnQc7kW/m/odQLq1S6eeS3K2RoWmTjj1J5z9BTTesEXedxZ0a1d
S5sYpQtQCUt2dL2iAG0RgcnM9FIVsm+DdNa7/k6v8749NYqDqIGi1yEtJ82a/+I2WkyuFwM5mhhr
hGkpI4+yKHBWztJ0P1ow3FwQz/+YspV/HiIshWf6z79xROsCSYjSuNRiJb0AaGxu3Xpub3uEIj7l
KJQ/v79ttnYoFUrKB1TvoJesjqMC2SjDThVVQrtIz+4MvWfMpPmUODwkfzPUYj0CwZU+1+rTOTMb
l8CBC2eu+97vs8k82bEp+1OcO9W4c89snQfUSf7/aKswC9+GEUlJ5BZ1fEtbXwqQSo9aOJhBkuM7
UDtjEfroIDtngVrQTgj0FszAkaC5RtuAq4ZEZTVXWi6KGvWMjoedpvvYq9F0bfXFUBb9ODi9ajjq
D1TgrM9F0tpqgEF6e5dnSr5npLf1gVHfIr61kEeGJHd9YPSadn5ap8WlGFoU+HCaued9b462le1C
0DbHsig8AywA9bUGK9tZJ5xaw5G9qaPUTwqZaoFIWtCidVfvCQxufGCw17BAqdSSda4LezbI56yT
bnJxy9YN7KzxHnHXzB9yKz1msjf/RQzQ/Nahz7yHKdy4g8gE6Zo6CL8vlkvXS2rpFbmZaNPLkNj1
Ex4dTXYI1Qjhkn8Q9AN2jC70Xq60NSZvNE1UF9D/G1m/zkkQSe7U+BK2cnpMLTMezwKqmxuMeKAp
j4kX6nVQDrEz7FSGNiITWnvo6IF3X8K/5Tu8yldmtHcg1mFoFYrMvVGxald81B/Gm7RrxFMK7GoP
Z7014pKKLkkwKf5aFTYvdCFbNcouUC2dY5Sa3ocW5WYY8EiR5mU53v7xxcRX5GuSdi9axatXGr3k
FGVIlIpHAD6+p47iIIAaZccJtr2xs5wbZwQYP31L6tHA59dAMhdZlNFZti1U3UG9zSRyEHdlVrri
ZWpTY/rTKI8DQg8K/J5NPeiNVlOSAIvQNZgK5eCRQePNZ8dBFRkiD3I3ixDx0Ke8CSyvdP59f1Xf
7Nhlw/CIkZDhhIIMxfW+iYZJRazYk5dIoxEeOFqK4AU+JehtJYk9GoFWzt1p6oEgvz/wmxVm4KU8
BIYLPBux5vXAaem6STUWA5L6XfNYVf1dJFEy9qeqGP609rUY0C+avnQz0CtZF/bGZGrC1oudS2a2
E+IL5vicRCCZvX5yduK7t7NiKHq/XDig09il17Oqm8Eaey11LpIe53CsFAQ3sEW1xvuiNLOdTfrm
BC7T4iAQIwOwgfp9PZhIwabMqZl/d904PmJcOf9nDvb0Erdq9ZV9thu9vt0sTE6nekZtGB2WNVNx
FkbeNl1Wfh9iqziaTYsa01x4xX3uifnHYAzjLTKe3l9Mk6wdJBogApBg+vU0w7Czy9Friu+w6e1D
WaqK6gNMz30UDoobbvhO+6sR8axdoDDL5rkeUXASU7re+fdCzIM/QlV8LBwZPcZTWp5E5e5d3m8e
SYYgSobADxmOsulq10yGLQZldIvvI5QH6kyJcsRxffzq6ZY8NXGEn2SRjSlpghfuEbVN5vKqVIv+
PJV1Xiqq0fTDQDlez7Uo01h3mdhnoTX+XM5Bt2d/tAYJE9CgcEsTiFcRfhQaCddDIMWhSLs1tJ/a
WE+nqhHdd2p6P/RpVuFZGvF3MbbKKXMziL2W1j6ksv00F3b35f0b57eB7Oupcs+gq7Y0UBZMI/33
699RVh2QEHWuf1h6bivCN5R87O8jI5aotUuvAsZRzbaZHBHTUKeTl6WR0fpO2KbDhzk3Z/MmQu5F
/tN1AHcORee535zQbn45GQCubEGdjAj4JxWIBdbZ65+awcZoVbGsF6l0autrZtE/GSh67yn5/ga8
Xk8NdzIgMHCClqturVvU2d0gklBLfoyDO6ZPQBq6H+mUWDhpeSHA8MlRo2OGzrR1kxi1aRxre1Rz
41gmZT7fT6rQtI9OosS5PxObxKjopeB39SKZxRlfzCx80mZTq24R2SqsW2NEn+ZWFHqhfcoy/tKx
e8PaUUVa3W688nwhDjxMJ559YsjrrzW3rRo6Tj39RDeregYKl0jf0zBn6HQvOtnlnu0iZRz+j1eL
uBATlubosmHZpqtjKJKhVHLIRj8spBOts9JOpF0+KOravtOUQTcfHJAv2mNDNHDwkASajlZYaaW/
VGWKU5NG7g81jhXtEHpILvheOfVuUCdwpU6pEjflc9FmaoZ7/Rx9sCSUhQfL7QwHRA246nPs1lr5
0pphGN03oTDn+sM8dqLuHrtiKs6mQRvleU49aKNZJQuLLnWqiMJvzGbszzRcmjs1LYvWb/JRSz7O
WjQ8lnaju76D4sgvu40TqJ1mM38xS6SvDq3ScxpzJ69P6TSN/U1XKFl4rtJeb4Mxj6oHlMHrND1J
4Y3ybnTnhkrbYEyh/VTh0fxPRvmr9x1o+fURQeYy+TmZE2L0bZY7aZCjXxj5o5YrZnqy8yFMPkNf
yL97E0t2X9ILd4LaKvL0UdQCbRCKAibdd7+zaku5N+rQ+eEQGMVHo/byD3Uzyw6OeJjaZwvFsejY
elNu3o5uoolDp7fFdMQgcBBHly3d+V0+es+IpOrCVwd0FM9wcrLQnyy4tsEYtUZzyIQxdSeoKDK5
bRTqMVCzZ+W55RkLbyqo04UPYWSMv3j1INxjqdmxe2glANaHUlVFXvohKuL9MdIyFdNDxxyd+96s
NCeIdMTYghoOAqyWaXS/IdAR2vfOpHv1F9IkUz5ZlVWatPnn7E6XEKE/i5jT+tCUzfikWo2Ufm7F
iYfi7NxEt3Wvjx5PX1NbR9OotOKsSM9JH9VMz+wngYNzHpjI8s83wOFTz+/cGAHpYi5hGCPsfp9I
em5Br6ZD+SNCSEwGIw/8L9dunSmo7Up85OJcVi01o/FoVojk3BuQ4/Mnpxrmf6O5i+Vt2FWOyPwU
1RXY63h3ho7uC+hJbsBrZU/nCIOb4mkeVEXLfSPjWhUHpYAD/WgSkoRfsOPR5G1dR572aKqNUt6G
RdWMVWDIuiy+REWhRKexr8f4p9bbWLu2qpMjDtx2eaijLEnCIVBHTNT0W6jEMtb9QUNmRQ8KcNLW
ZxV0oX1fVKCobp26ioCM9qrTBxw92X1RXUUvo5M+G4aIgiFBfd4foDyFd8NgjzidNAl4d9iwfe6m
aB7UbuK9NKGexQfdnkIq6DgkXcQUR+rXGNHi55n+X+Q3PUDA24RLWTthF6D/L8RvDAtTqM4H2LVT
f9T7RjW+kGtOw0/NEAaIk16V6ddB9NaTqcDkeLAkr5IP0gmJENeN1OauDgdvDCJL75pD7yH+7g96
VajPaV2k/5PU/K0nVQ3Ty0QFz/ZHJS3moEpTBNIRjtZ8tXHsX/ZcGi81fH6N7R1rzcGe5tQKQmEM
Of7UTtv6Ve7iwaTX0Yy6uNNWmMkjVnnKzUKMYIrmRAta1BH+cbV4KoI2U4qPLdhE14/tyh1vSpoq
k9+3UTgCk0d25q7GW6o9qXEX385GbmiHpusmxfembuoQjlNSqR4Jp0j2o2FwP/SI4NZ+a2J0Cx3I
quKzYaa6mR2x4lHsUzOrdXbbQ3BpgRtgAGl9R1mh+CfsTc51LvMWqlzj9eYHaGSdvMsbPTQfRGun
fXFK1dm075ImjF+sPJ3aQz4b0GOtRjcR0Kgj6ws82nRAh3dyetdHJrGvIr92ZzakjhL3h8jMwu6S
e6GbB7SD9BR3QXWZXSV65UD7Xhcn3n8MY4XkivpU9Xp/ow6lTrrWhLhzo7BTzIgh5aH8MLcxjO8c
huelwW3jPx42k25iOU0n6J2l+k+HZbIOZn0GzYUuf96eLTGXH1Uv86ygspvUOhqjKcVp4unqA2HX
5nhS6F8mvpPhoulPGSY/NzndEPCgoem8lMA4pvuhc/v84OaWKWljehMephVo6mHuuvKhyYB1HYWd
jPZtqQ3sZ62odNsHJl01z2ZSJuIMXKm3j6FaAjtvhaNoD31PgVs7oPIUab+mQuZYUyj1jE6eNaa5
/hAtBVMa/hHr6fFmyCAkjxEvMh1ElZxRrzIV55CLeC52ksrftavrJxz9SxomtPk8HJTfdA6ayLVo
HqQ/o7hTnlMIK90jB76qDpqRF+7BiqiynUurt7wPRQHh81irXd0fm2jmJc2MNP9hW31Y34Z1L76Y
oDR7anCd1/8XDrFbmQf4uTL5Niixqp7gehXqbeI17b91ads5m90tqvsZ8Fl/wwNdGjsYxLchET0K
yrI0EOHckfpdh0R9OtotQibWzxmBgWa5grXoY6bHzf2g9E3iU0asmuP7UfMqoyUMc/DhQlsL0pez
MJOvx2xk6U46lMKfy1Uj/YxGV3InFTJdv/Iiuaf0ueQCVx8QM4oFaKxRnaRwuK7ygHAIpTdh7pti
PdHfVFGXf6lrLZIfQiPklnYJBDSfeMEeT1XXGcIvSun+oVILjWK6mTaWiYDlUQtZu4waXY9Ge2xr
P0MjT1hXr74gaYQ8ymDvqW+++aYMRVGbXgUbFwjZKv+CYJLGUSf0n7xr5aWduujewZ/kRyfQPz8L
zcn27G1W2SaTo1eLkhKSUUsNZg3Mz9BGy0hK4l9ebsaWjxjY8KT1hfbQKRC7I4HThFMJnDXGThM7
B/TNbvIWLXIKTUTYeJ+socilNdDDa5T0V9eJsQ6yyU6+FypOXPaY5zv53m9oyOu9xDmDOgZwHZ0h
Nu+64R4Nc1nMcaL+HFNc1E5CaKX8OCrtMN9bpDDD0Wq0WX1AuCO3DqWeuz9AYfR6QBPGyYMJK+sx
99MCi+vPcW2QpZ/LiXDsSRel1G7yKbK957kmRE/8VCHiK31hGLH4XzKJ0CI87yEgjH6FikHyVfCS
Rccwm9viyXPzogh00InZUZe69h1JyEHzbbOugUcKumWkNyJt76oinuMvZiOs5mNU6pUsIUmPsjqA
r1ajQEFuTHGDxhjC9LYwwY36VRLqmCWjPawcHT2z0j7okIRzTojnzjO2XWbrUPpmq+Vteix6qx+r
g6w6lJrvw1T07bM584QhRRUV5S8nbqz2D6tW7HQaLuw6/guYCM3K6wsF0d40GZph+i4ULDyTucTt
KE4wuJ6NX9hDKjv9rPWFgpKsSWq8gBih+b+BL3VNPGpD3KnflYpc4WRPWXSalEz/qOZWHp3/H2nn
2RM50obrX2TJOXx1Z2BgYAZm4IsFDDincvavP5fZcyTajdrivNrVaqUN1VWu8IQ7yPbYrlU70SI3
DrTSdyszj/XN+Tt0fsb5DUjgccBp7kxttdkd2vmy5CdOpj76pq+t8C6Pf2ddHrhqLuuEHJNW7PkB
T0ouHyNObwTF1anmMiu5xIXSGGVUqY9QZdVVWMM5TwIRbrvc85DANscdEnHKKgvrBymUokul0f2V
XSbK9vwP+WLmrDzvB2oHlJjmmrOpEaS8FYn26NVheJCrlOyiFcMt2Cr5sqmbbn9+vA8ExtGZx4KO
6g7X24ReRTH6eHeJwWoQbzf1xyFyqn9WnZjXDnmPeQljxpLdsIlsZ13XqCbusA6TSHGFJDaN2uLI
4HVA0BCrhFJ7/lfN6qb0R/hRcC2hKlCp5VU5/lFYmfBQwj95BO4TrFTEYjZ2XjayO7ZZ95Tm/Wht
R6F58p/z484bnB8D06mEUcOdy20/2wZVPABh40p+DALbewBLItK10KtiXwa15myCPBjGdexFwWPs
5OIPXdJo4xSerHwzcJkWAGoftzAgf5BJs1qO7oR5ZHS98dhUrf0zEqq18pzArAkCcRdwFTuPm935
uX+x5vgIUfNHxBuLq/maV4UkSyOCt49FGL5HnZ5fyno+xqsUWtWaQl39gL+R+j180LTe6FrAHNbx
gZwmevyhW4WShJw2Jq5inbzX5UCl2jOO/R2lbd21oaYu0WC+uN5AJ06LiiYA408H8FPfzyHGTtoi
Mx4zUY1ikw1ivMS1xRpdVKy9a3BYdbzSIqPtVjBx8pUstGGhjT6PJ6ZJoz1B6Rp1V6Kl2aQbrazl
pGLSMtqMuxqQxwURXr7qSbLWchwrbhpq2XrojSUPpY/1nJ12YFFA6hDtJq6YF84bjQIb1of2Y9h7
cfcjytgRd0GiG6A+YkPFqyLrY3ENpVtbDWZja5uWDL5bRch6X+dodgWHNOqkfWt6zfiOcb3ahK5M
vyHcVpWl9K+93tVYP2R1oNyNMCjslRKM/q3cdeOSJdrpVQnThyYVusW0VY35VVmKvJGsPGEZC55w
xFvryA0QIgIV4cTxtQJyaCEYO907jGhRDadoPKHZZqfS9HVPqalOP7YdvKJRl+q/vVTjuxWk6QX6
rcq+0uRhV/C07RIe0oVLYR4Lgjml64ngD0Ea5+XjDfu0dXEzrHVyY/PRaYNmp9p5vfYDp0ejtR8X
nqEv3kMG40giHQqhCqL98TEJqKYOXl+Yj2YnktBtEP851I7SQHwtTb1et3aTUMVqlB+Y0WfOvua4
bVQ6WsDrwiL3v3058XN4ptAZQHMKhYfjnxNjd9gmg2I+loPa3gamV26CYki2VoAs9gh5dGcl+jf1
Frkc/ltwTijC6ECqjwftIcWHlEnMR0JEa2fmcvcSWRbgjwqKzvdarv93LPQyKN1P9kqzh4cSsVaJ
KDYflVyNHjrU59xMHaJDlefZwrc9vX6meaGWMb34pP0zXEDpAL+S+PKPidliUsUL7La+KlZDnB9C
w5dW/ojynWr44cL+/XpgtBNBE0Nd02ZXb6BRE9Jbw3yUOnx6+rDN9lg5YCWVOb0LF3fTduLZQxZ4
4b79OJfHtx4sVQblQSemhIdw/CGNtglBlpTJk94bVvEbHLGjuJrtKzR9Gzlxc4M+z3ZItU7flqle
Wmv2VqyssSzs0ks9UGo2fFdQRa7w+txomKNoC1fLFweObiIRPhwXAM80U45/Izo8eZynvfYUFPWT
5yXx1mijYKUlibqOfYwNwVzqK70aC7f0+2RV9b6ziyjdrc+HAaeXjE4veAJ1omnAX2ebvg7lqgmC
1n5EYyq4UOq2xzy3lZ6HzpCWqk+nIQcEYlQHKdJAGKAtfzxngORFapKBPcZ0IC49RRMHLzAiwPWy
9DAqdYxAoFg61dPHPt4M9InANEwwWQPRw9kEo9G3ktFswyehajQvaL8/Nrg7VCRVerMuRNP/O7+i
Xw2IBs7kajAVLeamPlS4usDX5eiprYzhD0DdauMIVd5BXBjwa5Zfzg/3AcKbTZAbC6Qaz8wEPZid
b+i1VtFYlv9UhnZh/srTGIUyqjGVfJkEcuhKBaVRdJj+VX3gXQoNs0Z3sGplVxDzblqzikFMdmGT
4J+Oi/3fAjbrwpJ88eHRMAa1R58XqPs8AhqcftBCr7IfPaEX69wg8Ir6OqGWEnevetrYrggiHpjz
K/PF1sZrDQrZVEiZWF3H202qknLEmptRtTE8pHmsXo1Ob/yVpaiKFhLK07uOvfUhS0i0Cb5lPhZw
vSTQxuhJtsJoVVZ5u0tFlbgZ4fulGcjN3aA0xcqPIY98d5bQGCBMwDzCAQiGzPEsizrwEEAKkqdx
zC3NBZ+UrboqC2Q3TvUlqdIvNhujAaCDQYaIDMf5eDQpi6xm6Kr4CSNOWV1lddkXq0JHSfSnFGHP
iGJOikJ13euyt5LytvHfYWP3NwU9WM81VE9+lxthW5dD0ZbDJkjwSv8d1xX79JvLQi4FhtqajFzg
8MizNyB0AO/WXh28hAOPzirHwHRNlDx4G5R1l5ATJ19/ilQQlyeFJYPl0B+vyhinAlckJ0CSxYuv
WjNOdnaa0iFneVz8JrR7YYZXWtWKhSf25K6ZykQUEIhPlcn4bTp4n0LEIOuplNGzf454H54p0Y2X
bVv0t0VS9s9QQJacQ74eD/gWcTjVqbmKEGUwDSPsWH32qjTbqwnuVm2fJZsMXbXS9ZGVXahOfTUg
GYyDNc4HwWN2e1te0oWh1+vPQDDs57HtzZ9ZQndMxuBwrbX4SJzfNqf1EejfuByBHPrI2uZB4KjI
gWgMVXq1U9GY67wrazIeNaAF7jlhdqmJIGlfEmWwDOkQQDPO70A+14jwaEPpb0NtbEuxT5V+qBa+
NfE4X/Popp9ovsiv8ohaymlcA5g0EnWftq+gAgLJXKtOFRBJVTBJrVXXZ7bhXdnUbna+ZCfjjS7o
JdAWrEjupMgInOvCV9O1LuzMWveKkXbXdQGG080sXa72IrO67NBLfkDnBM62fEGGrBj7sQr1cC/w
/2y3ndym0t/aawA+UqjUko0N9e9VI1YIXGJnovOuVcLsLk7QsQ5WkDyzIdqYhSbK0s3oHN/Tv5WG
v05QW4+aQWL8Q9FD/ZHYPEpeR73FPzFyUJpdAVhIXoIayLBb4Pz9RyqcoNo5folMeNf2Q/CzVAWl
irrQ+E9XhkwygokcXdDukPumEd5ZUdTceTX8kb2UeekvHSTTAKoZBNN6iCzagFLcF5e4Vam/R6eq
lachHR3h5nGcRjct3aRLE+nA0B3pKCaTUYaZ3ld6L8uI21ag3NyxsqRuXZladOXAarUvUIjSGtfy
JYHPSiLixFXDwqkPNN2C8q1KqRytqlIR1PNHNb+LoBzrNOnDOLnCikjDYbV2vHvDaqpsWyn5gI2k
GesoBHWBtA5zKAA7vBekKy9Ne2cVdjjL/DbLIZC7TaOXRZxtsL20rAAbIT+wtz3Q9b+jFMn6axy0
UbcNU6q8W6eUtHc99MY8hbBkOxTMzQ4wVLfwAJ9ci1M5a0J601ChSfRRfft0OymOjwloIQ+vXBH1
LsAkchvqtb+dsmpX0KRcSyVG3nLYxQspwMnIFmQw4LP0USm58Awc34u5icpAOoCeNzs5FVu1gT+0
Bjun3NKqzO8F6Bz086l+5s6uxuSdxsH5e+SkdEDgAcUaRSkcWOGtzu6tIe1DI00z/70eetO/1eza
/it1ykggloobaOVRdDmWnthEQZPe8zoNCxfZScgF+pTaAY0sEJrmSVmfzq2SkbjEL4T3yi7E6cVf
F9mQaS4SJddSNhY2zXSnWIJLzi9sqolUMgm4Cbk/LqrjlU/ssu4LgZjogD71thyH8lCodrFL9Ky/
c4wSCf/zKz1FHJ8vRZqgdAUhqdC3g60x75g1iY9MrtU7L36BFiIYojZxpYmAsGAYMY8mKQLRKMM+
EvkDgvu5QIAs4UnMK+u8UCkKXb3HY9XI/fQN0I3xTT1NFJ6IVqd4kuhF5e+n3/Lp4KDW6Q2h2nkv
cp6P+6ga64sqLDHkRO97VaInu3BQT+rgHwMCS6LqwWHRtVkQmdhhkoRO7tDyNIJbq3XaG8+GbNzK
XX0Y8GnzXa+gZpCKQj9oZfGs1oW0P/8hT1Lijx8B+5g4ip1LYHM8a9EqBW3RxHlJy0YVa88c0Xkk
wrsP6na46AZb3wRmFL92ve+9qcHY3SRGJqeukcpLjrrz++O/n0LuRikMGdl53TTJGrkf69Z5KRy7
MQ9O22bCbRs8PF2nQ6hmrSnlSPsxj26VZvBvz6/E6Zbm80Oq/3+jzy4PtLZ0o0HW86XssnBtVvbg
r7QAtbiFz356VhkHmDo35FSDmIu6D5rad05dseCJGv/SHaFszbE2djyN3aUZOuNCm+er8cCuwHNW
TcC4Jw4jrW0OjjPYL31naL/VtLfXzjB0Kyw+9Ke6FOHC/L46stA2iIw5tCAmpnX+dIzaCcPbp77z
kvjC+Kn2wn/MArs/jHqULOmWfzU3OumUGiZ+EcTO47FiQUQo8Al+wW7e6nd5YyaXuRbaoyslkoPD
bmJo99/eJoTgCtnNdL9DbjoeUleyDtu83HuRPKXxVxXdK38rxzzlC1fsF6eBgaaPRqcSzvFsoALB
xUEvRu+lkot8lWeeA8CmkDYm/rZ7VQwJjume+B1Fotqdn+IXX1CVFRuaPnZTk3Hg8RTVuhtDvRTO
i6J1gYOh1Rhhu6Pr40bugd8tRA3zN5NTj+wkCTyER0S95t1AM1RrKcGt6yVB97GaCrJD4laqGbx6
hZQQRdSp62uO9/f8JL/YOlzyDqd90hI6IQP3GINRYTZYXk/4CErk7Z5UsT9IPTwHI26+SUybXhca
/RMlhhROO3FiQ0dXJIo8SC8TPuJCgo+zbnP4UxvJDqMrnVVYard/9RknqatJ0GeqUM0OIm2nyPFQ
KXnxyzHw17BnKQ6oZpStsiDyFnbrF7cnY5EpcfSnvursGUmMLqiKoPVeMr1oVBrJOuAkpR/lhdvl
q91C3EG+T/ceo4LZqXBaUWrxaHkvVuqj/qp2wyZO4vCCvrV3ZZXYDoph9Pbn98pXg05m4TzR0O6Q
Jjk+EH3u5U6MBcerRKaw0hPRbbBdNvdBoJT7pmj0H4UaRgun8HRQJNEoZlLCJ55l8xwP2nmtHHqy
6b82YQANNjXKlg4RdLSt3fvlVaYKBy9PoKXr85M9/ZKMO0VA1LU+CEDH41KxFr0fWJyJuNaEW/Ih
CEkoGb2fH+d0e3KBIsMEBMZh5xiz7Ymtk5lWeRO89p3lXGlDOrhRZ5l3uio5m+8PBbhnotuSG8Bo
PJ5S6odxhHNayFBdejVIavQbx0WwzUhWfPtaAc8zFaOwXqLzO3et9ssqqGxZZ1aOlv1IpUo69IPC
UWiDKzuo8u35mX2xSdDggKXJHcpdNpdE073CSpsQ5k4lV8Y6tPr6ryNpySF1ohD4JboxVZq3C2dw
nmaxiHRQ0AOfWhc0VKaX69MLbxiOyPQsD19lOs47TcUfUNMxFwqHWLumwlzDMOzVB0Ae/caJZXPh
qvlq4xBaTKWwD1767Gt6YTlYGFeGr1Tn2gPPZLTSrSy5s8b2m4aAXNr8SSUbCXTOAsC92UxzuzVG
s0xfqz7Ryo2chnn8064zSb2nQlXf+gW6nEvaUqcvE11QOobUnFSSnnnrMC3iGAh7nr8qnQAKhgXy
LXUh7Wros2CPmEa/cLt9MR51AhLnyZWMzH02ycwxRwH8KX/VhGW4AGFD5EO7ql53Q6e/R5SJF178
0w84vYI0pJDR46aZC+oCDIoyv+mTV3lQx62d+9Z9G2rGqlLa8ZuWJ3w+6HUEFXQjwHgSdB9/QcKI
POgwxH2VPDoFv4dYkP57jpdKhxy6wO/zx/FkZlMeR0w4CVjxCM5nhpCkX3RaWL9Ock5PNRpHrkKA
yuMrae3/x1hkZhZpxHS1fdjHfzqFoMcKUx7D5lWTcwOUAPJVG95ECB6VFC61IE7uGZJwarNTbsTM
TtA0rQ5bufTU/tXpq+pK80K8Y4vOuOnb6NA60SZUs/hwfi1P3iEAUuDKwaeBj5zUqY6/XF5MCux+
pL7KsUz4Ulu4EW1UaoW358c5/WYTnc9WKJYhnkEmcTyOE7dVS56mvtb0KODVqqZ/EfSTw1MiO0tR
4PQ/O6qb8L0gYQM/IFmh5D0Lk5TKgPPSOMm/xMAWNwky4556f7Qa+8QCABpmK4hszsaP1ezf+Wme
VBtokBFdT0LWSMzKJzB9rTe1tBGteKdkaj6HCJpdklkNd2UE2ygRfvevQB/wd6Qr/QXufPaDmg7d
wlp/dP8+z59729KQtJ4K6TDK5jZ4YSb1Xj4a9RtetwjljWbkCUzvG7+kLjY0yJiEMhpHjjbq95Ke
BoDiBk3Zp50hYmrGqfpcxxApDoms5PLCW3qCYJgA/sThaNHSZ5t6O8c7QQuR4awTQ31DlEi7a3VP
e5ZAWv2l4i3SVaJAZ+upHm1KUzUuyyhrrZVjSMrEacynYEJvH8QY93/A8Df9ZuHzTeHe8cqhDcSz
C32Encpjf/zjFGEndauM6pssaudHSOfpr2JISemqla3ddHAEO9epS8dyO8r1qUt3AsuuVhTdvtYD
yLOBXgbGwvecPx3TipEIEwmQ1YCsmP75pzvIaokT29hU3sYh6d+MUsnfjYSqqs5Xu0OUzFxahekt
Ol4FVBmoUU/xIjCtOde/h1iU4g9mvUW5kCcLp6w2Vr6V1m4ZVP5NXhWZfGUFg+zqSYQFRs5Tfedl
eouVgJL+ywbalttArdNoff77nK4Epd8pWScBolk7L4jaSY6iRKN4/+LGeJZi06Pdn7XdlWdlxT6N
xNv54eb3MZVefAVg5bPVJhjtbKt6TlPBqlH9N59HwB3lmIaIVEqXoqjqQ6dl7YXe2cHC6s8vr49B
sXiiwg9ul8zk+GtDlwvgmDFoPgJZxfNG39HyciAE5srPBmnTXW9UyqHyYfSen+4Xq8sdjXQFhW4o
P/OiSzcGpWE0kv+GHlH3WNR2vg6iULvUmz5e43u/Pz/cyeoiSIasKLc0rx1t3tlEiZTkMIyi6I2D
U6WuhoDWa681Q4U4R9q51LUQ4TX0dinPnL7a0e5m3EkpdmIicE/O1akVjGkajCHiN5FwdGBv5Wvf
EZ6BNyrv3nd3LIPR2pQBp/E56bwef81CWGprZ038BrQiHNwSTqsEkIDqB/h7aYNkh1iyVPliftTx
yb/gV6B0Pg+PIElGNMrb9M3w/WwvPNu+hA3sHcYQCOv5T/j1UABweWiQr5kDkEZI3UUsF+lbkKjh
JnUUadsHqppBS6RAsJCRnGxPgCAGcqVThgl3ZN5yowoZKZIksjfQi8EqjHtt39CM2g1DK/1M83Gp
2PLleB82Y0jhcxqmyX+6duUaVFOkhPlbGBk+WhBFXtYHWe2NS19kuYRkqa4tQCdPzv40RU7DdN3Q
YpszGOKAnrwUW+mbGUX9rReVxQaDPdMVTQzgRq7U+qrUjRif16JbCpq++JbsFWSP2DsEEPOgYcDr
KvKher4FTZ9DZ8IUal+VXRTS6U7Nn+c3zhdry2BgLbjHieVPDIcyLUwTrcrfxizWNjn22xsevn7X
or646mBxLtw1X45HMk3rRUdJb86JSVW1CYq0z98aEZl7ChLxehxF+pOHK9tXPPML7YDTxURXCdTa
BFybWqXTh/60d0q8xf0uVeK30erku9Jv8JCVi+GnouvF5vxSnoacCH8hoof8xyR4Bl7qeCylAN9J
sJS8+XZZ4LMzqgmaC7b5x6nU6BbLazhjkVyCnGq1GxP66rZqx3KhhXi6wPwIwnpeDxRIiIKPfwRV
yUGOhpzDaY3RzojzCLmJTPtn9UW8r5z8u2gdRqIuCdaYogGMWGc2HvrFbVFLY/ZWDfpz1ZT13td4
uIrRWoekStvza3z6OYk26MRSliSRpg1yPDsoQk2seVLzhnG9dx3KI5I1kRMedK19+/5IIAkJO2ju
w+SbFUFDZ1CGWhLtm9epxdWoOsGma/1wizm32J0falZgAtaF7CnoWCAMCuDpubbSMFZIdUip+u5n
uQ7btFI3lWJ3eCxLCLz4lXlIsaJdB10Y3cs2qL/zw8/hSP+NP4HLuPE0GiDTon86Ix2QTVTqauUd
6oOub2q7VB9qvW52md8Z62oo5CvZ9x5lT7X3ILgB4ZjjuNWtaryR63Tp+ptdvdOvoVpCD4hsn7hk
3qGldQtkWqnVd1VqrTWyBlAwzMzT7mJPs3eVpyN8kFae4kaxaBeChGmzfopI/hsbCT+61NN1MYfV
mj1uMqqfae9BT8PJb/LxQY0saaEgNE8L/xtmmiDxCEzEOfsyrSliZpmivddgfg6Is2guzm+IxqhC
BFt5MFQ3izD0RhBm/BFV0rWG0OghtOpDknfFL/DTYsmTZd4Y5zdxpjhc3JSTpac2K4vZfdM7Uqpr
76aaP1d56u0DEO5b3sjHxops4Sro+o9rvC7Du3IIoYmEDUAsTLIXIGizI/7fD+GFgB9BJZKS5/Fu
LMoM9UE10d+BOYabyonMQxigfCq1urRZ2PlT/eH4e5PR0bqlF8cfJ1lm0znhpOkW+K6k2ahoUC28
bLvaf0J5pzqM1RiuMTD01ilq9+te8ihog/p5Of8rZuH3NGG03EjENR3IyIlslOLbeWeA2PFdPaqc
i8Z2bgvRIepTKk35KxI6LOMqbZYowF/sQqTOWGGCDMINJAaOF3rwolyKdYRD3F4LrxGV8JIfDVQY
pEik4b1KenuDqZr/3ONCBJ8BGaKD0UvdqkF/tVyFrVxcdBXNtoXo8ovriN8zqSGihMZFP0fwO7ER
mE4ikHclWZF/+H0THFAvs90mtvpVkHn9RY/ACfIhiblt1R6TF6vSL4cxUzca7eqH85/ndD/aAFGJ
xzivKMPOaUK16rRmLeeR78aGDlDG0b0bPgp0cz1fYrOc3D9Et6Al6GxQKybPne/9LO8kqbJan94Q
Wi+gy1EcaovULxYuupM9x0Bo6rHn4OWDnZt9e6sr+0G0cu+jrpuO8cbBC0BdJzVSY7cZt7Ppgv7D
LrpRUQtZuP6+GHvyaqaLQ++UEHA+tq2WWtJriu+a3HmHrPLSH5pepqsgKLInErP+b2XbYgmp/3GD
HR123pSpHkg3B6lLQIPH+90rzaArRo397sHwGrYjhVb1MkgK/2eYaqi0JbZVy8DnwWOuB6mUnQsF
J/q/ELXGfFVGvpm5ZZYPtavGXUqi3CuEc5GLDEmo/8xTROdWCJvUuguY2Mw3k4xG+GxETS7dmqII
sgsjkloZLYIQQKZmygOpg9KjJ1W4HoTlsF/pmm+/IOaU/Q3SAKlKc7SE1my8UdhavqZOPUKpEshh
/D2/x0/eXCIdmCQTCIKlceZGw62BKI5eparvBtCdqkNX5oNYoU6lOVdGKezwAK+ru0R3rkg3JQ2b
pUd/WvujbwNdBwyjPXUR4dHOpZdNKGlQkTo8MGvQcYMLSLem5g7vQF7lTta8mLpvLNz+J5NmTMjw
KH4Q5QHcmcWSoNoR/WnRfnJ1I/+X4yx3k6GZTpO5cy7Uvsc4HSbC1uxHc+EEfDFbMgRMrGlfQR2Z
dxRJ5WLDiVF8dAcR7q3aL+O9r6qjf1eHWqVf5UTs6UJecHLq6Oej/zjJlNLDhCBzvPsVX2+ihqJm
BFpY190avcR6pQhDSd2084uVVEjODwHYxlu4aj5wfUffluwLvObEQgT1Aj35eGSEnXIn1TToMLXc
1tlFT+pbiVXRaEryp0aXADS03ij13sYMMaxXlg3U6Ko3w6z5YWUdocCW7B89DoE65U3TjFLgKkIF
Mp9KaVOsbafWdwGBNZzDosL1noQAcToX2rFv/QvixGzWOqG8fLA0EmuEoegvepdOzbFSXSmzlBCb
MKkaN3qayuG1GVMQWidGJYo1jtNgeM8ftvmDAnQLIAC7jr8AWJ7jhmNifZkcTf3TOc3aUO+dJHDT
4df5Qeafez7IbNHjpqvRZQ7UP9ovpD0ktx/c8MZZ2FPzfTwfZJYj1YGJGpjkq39IM11NWfnShQgP
9pJK8cJc5uQz04I+Xkgfc/H31p38azgszWSegs1mMsem5r5hFGrCN0EUIbhSalca1uar/7u+V+/O
f5j5rTMfST0+DSV0d0sWjKTcxBcohhkb40dwgUXM+WGW1mwWzqvwEnI4guof70e2jtbyr+6gLJSO
loaYgplPaWPY6bUneaH6h4t6pa89N9hI2/Oz+NCH/3x3zFdrOkufx8AWSStKplE+l9flbhvCkHCb
+xZOwb9QcsO/zsFfSwdk7Yyl6u1c14A08OiczuOFNJTKuO6YX+TvhL6vvNWQ/pSr2hWScaGoLto1
14a98bWDokmuZJSAhw6SfDlWW37zukNfxPyNkFwFGfr8sizcIHNTPhmiQZT07KHAekm72yp7bMTC
/fHlgeC5oFZO8Et553jh1YDID70Q9k/s/k4vlCfnyV/723x/fiZf7qFPw8xOQz5EoRPEDJO/x/v8
dfgrHYbd/zbE7CRIZlFrKa3VP83G30zbdHC/G01/7JRPs5idhFqD+j4m0xAXxZV/oR7KQ7x0EqYF
PzkJn8aYnQQR6IUldMZQbjLHba/Aj2ECJ14K4TbaKv4nv/xvyzaLFyrfkaU6Zffn7+Ol9KBdZLul
jz/vQP93wj7Nadodn063FStBISF9/cd7Kq7UXf5k/ux4ty9asa0fgnt9dOu/wYJhzNKOmz2MdZz3
IggZcxhW0h+zXEvFyvlt3v9vqzd7GbPCT1CjZPW6Tb//b9Nph/NDfPn4UrknXqY8yTE9Xjxcf0YA
hbH6xxIXufTL1n8Z3ehq3eP/Nsxsb8u57yXRyDBFsHGMXRRfFMUq1BcO6Un5iYQfahRpIfxSKj9z
ZF9twZEXiTw+OpUdZK4S9s2tBxSzhdIOiX6bZzkafKh2hXupr5JsHaNK+B7GQifswLDh+XuzBjxC
rwAEyaTRh8DDbPcPXS+0qPaURztOsKST++xGECETrpWaSz7YL0RS0yp+Pt0TWAVTIbAi4Jsoa8+A
MqjC8XNiJ3jyjdTRXS8KE0ymPWspLJy/HET/qARBcwXb+yEKcbxpmt5DPFxXvce2Uu0yWNmFEckX
FkUAT1nRWKu+6SIG+AeMETEuqH5yTJQyjgdMgNaGvkiKJ61MjRXnLpNXtoTDlmWMOBJHdbGklTk/
4NQUeLKmSjYCHZozB9rWVLXAiWnhc6VK4eUYxOGNic/iD8SX7ZsxH/OrBHLBQtHy5PtNhQwF1gLF
U5Sn5j27VEvkXkIkGq1KFcQM6f8O+wJ1dX5Xnnw9tPsnVACgcyp2dLSOF1MqbGThUyV7FlLpFCvk
wvNfzuTwvAMOky68OKdTgrVDFQokAnuPzPx4MLugemijLv9cmFlzJbCSvM1KY2nhpu9/tPFZrAny
piB+BP1iToKSPGSV9Ng078Mgb7eFZBo/WitU9pGfPlADNfcS5hqFK0lKuxqbtlvIxOc9O0AsgLNs
8lJgD9RA5qx6Q07iUgp8+74MeBag5fa2eLZ6GZB7lgcNKry2CENw4SOM498IsWaq45q+H0tvccK/
trDo80udTvOUEpo20Cy6XHPAXJk4GBd0sX4/tKZ0DeMV8eCWLuwfYadKu0XsJgfsdH5XnRwYBpuM
qNi+tICoAR1/aMHHD2wzte8LpYlWFAw9F8kL6wItee3ggQf+oedWufB6fZyI4w+P3hR6oFDfJiHd
OYKId99DLV/3sZ1CkBp9lriysp3R1K1/m6KnYl2KOtOVNah9Ua181KkdV9Y5Zr8EEhjFG97JzeCt
cDTW0UrVehzAMSRKKrO6SNXKKNbk9XWbrgafctp+0KtIX/JNO927vFYUz8GFIztCMfN44dQe2bMY
btR9obajuRGRXiW4e1aasc8cX7O3WqoryS5MWznbmgjh+TuUz+0lgPg8owTwQQVrquKye5Cxmr0d
7ZSG6dDB7xEZysa7TqodzcWj3NQOAQi5cj0K6nmbXEZje5OXheHdnt9AJ9fSpIBCxRoQI2odPGLH
6yBHhW6Espo/jPEQdrQPor7fGqU3BG7WmP7SxXQyHO8k2ECYv6CVFIQmj4ezfWHhCWLFD8mYJNR8
qgy2vhRBgXfjsfmm7AbQbcg3NIgAVvM2A0g8Hq2L6bUZQSPdY4c13CaN1qyKRMt2Rex3rj1SWxqS
qF9TsLMXzuXp3fRRIHSomPEHoMNZDkaVykDLJhEPWiCka5E6zpXeRs51PjTGiknrl1qcqreKpwfX
uhK8q0qdLsRlJ3cDL9rEbZzIjZMDyCw/c4w01iW/JBrnsaHUXSTtxmsmodauM7ILvfQfQ0TWNuc3
1HxHo8emTBwZCIeolgEEPV5zhNTLuLW7/sHMLfvKS6gEvlSF6iSrUIsEFXTAP+lu0Otulw9o6C4s
/OnwwGHsSb8fev8kK3Y8fJ7VqSrsxkBhPI5/VrSBb7u009tbZNbH9061anMN6Liqr2016Ja0pE4+
O/Vv2BCAOKAM0JKcEyK81qf2aYbDQ0d2pKyCSLVxPbOb+EJr8cpxc4D211mlFr+isjIvsnYIX7Tc
642FK3r+Fk2/Ax4BTJAJdklR/ngZJEPpnKEp5Yeyqr3BJUooxK5T60Sg2uf7wKCatFiA65yOiZ4a
gCuGnTpu86uk6VMsKfAVeHDwcVnXeuvcjKWDTkosrYEkLQmdz7c3IDaMkRBhIeuQUcibbbTYqEe1
qgrxEI2omwRt3f1AiWTcSo7jq25ZqMT+gA3+nd/e88hKgzIBjhgtWPYZKIPZhe3HhoYfYWk8aA1e
15MmZ/TH0Adt6WH/ahzq7UgcTvQMTvLxB0ybzg4FIkVclK0UXoyelFgrtrbQFw7M/EZmQsBHuYyB
sXBRznnJFXYuaMo1yoMf95UbK16+6RCsdwPZi797NUxDEdbDXgB5eIIOcRp4nnhBKQ8I++dX2iis
y6bTPXqzbFGoE9G6DvLxJWnRYzr/1U63JvTAyS4PtA7HYX4VKpVjIbCqyg94vFnbLBGWfFESNtlu
Sfz6W2twe/r2iOgU0Atmi8KtmxcguziT46qV/QcriKutZ1r11lEyZ2OjxeJasD+/p4ME8Aik49Qn
mRgBKpff8X7xM4R3hqwZH6JcTXZOVVXQg9ty76eyuSny5u/56Z1sT7DN4B1ImHjKKbXOhpOddgQX
kY0PWRyE132raRsqXEtiS1+OQlRNTxH4HxfL8aQ8H+3+BlPDB0fp6/VQJjrWSMGSLyZ0Uf4/n+NZ
+qYT9g9MI6Hg/2HvzJrjNrK0/Vc6fA8P9mViui8AVBV3kdRCUjcZJEUl9h2J5dd/D2R/PWbRI47u
pyPcYVlkoQqVyDznPe9CPt7RQ+2oah2x9Eg/C63TMB7sFq2JXatu86fZbdNeD5McFYcTQphrAyrW
LE2q+7VTTrk518P0/gYjo19O3KnwiYMZioTU3awiFScqIIcFT4xBvCUPA0wjxL0VZEK1kZa4UxeE
EMNHLQvL2XXXyFonUX7orXpE9lzN/eAemD6PgFwZShkjmpYucYhhJWh2mTEI9pryXDaCqIyQ8Tio
76HvWR9JlA2r5YK0+0QbnZJAg+YgRENe+FBEulIxFLcKu1HOyUgoMWEiS222hhsmMLlzD1QS/lCo
JsQkF0FGks4VWhOrm2KMj+Y23zlt7+fn+Kcl9X2amXX9ER+7JM1OiaCzUW1Pri5If1qqeZFJ2Bgm
cUNhguVOq4Wm2RSE6BhWrUI30QaXWeDktO0pqIaR3a2Z2cGcTURD1xquU5O4I80DWMVJqTvL+mHo
sWw60NH5+XfoZgERC7bEkfKDcJYRyLPDN3XfEeCVPqP9qqpdSqoNTSkJix6vBDlenU0cHmJP4+1m
3+t5yPV9i/vQFDntqtwvFiZPbWg5uVnu57Re9Wtf2slwYcrCSUnbsZoxl2FhJdjZkY9iYPfi2flY
XA2GKKC+zCNZ0ydIvT3tREprULc2jJgSj2W2+l0wB4VznXdkyTzoOiDLHBlZiV1IhLrKZqAazFUt
Tw1Tq19w9242h11zTneisCY4XZIkmkMQVJoeL2Y/9x9JPuyrw0KZmxwaMPnlNHEp9eJmtkQWqyqR
fez5mrSjSUzFdD5Kq7MPxMkEU9S1FvFQtlBNd0YYput/zH1t9O8XsQTdGmUKqstu1opaRmk3Js4B
k5kyQUXh+mpPCYa2wvF7c46K1e9UuPDaaawMuCl5FKTkcmCEAx3bW0LTnfy8Y7ET9bXDeKMlPpAs
xmG51hJNW8+YRsnhw6RGM31QZm87h0lA6fi8KgwDz1tZzFNYFthhPcqMFMAdiR9jWVFN9lvEHMBb
r39CNgTN23OtxPV3ttfgF4qLqm3tXXf2yksIofYmwHUVBjOh7J1er9DeLMjaQ3/E7iq0CtF3n3gL
/nQ603UXJ1mrAn032tZc3tZQZZuXls43JwgIC5brxTdaR49S3Lug05kTVmQmy49woHa1lzpqcs9Z
qkgvjK7HT7+pqzLmq7NSEutWIkKuGjvxhgWHZKHE15a3RICQRgSccOKitzELmVooU4+2mmeBhMiS
mEuXFRvBZZaLUp4iQ019N6qbIRvmSC1VsL7ommfURphWMludsBj61iXAjuDMidwhSPffKigT6XCS
mxl3IjZb+qBvqDn8dFehkQqefn5SvDl6MQX5I3yUHgyM9KhM42NkhNAV2iej6Cs/tHR4ilHRdfOl
W6RsNXrVpL94FkKFB4BBs7j5kVBoHDU+kGxg53Ra+WAsOcIq3xzacW/p0lvvzUWO4qp1su5X+x57
KwkRi1Bvw9GAt/76rKoyAhyCLu8esmQKgmgUTZe8IK+o/PO8U+w5Zp55quKLX4f+kJjObDz8/E4f
V3JQq3Ejx/IBr1d6D//otER60DRsPMVdQ7zcXZBYyTey4fsb026JHfzla/1wINq0h5CPjzk/Vk/g
4jJ42d2Iu+xJ3eAEH4NJDwp+b+u375RvWzXx1/OZTwbABciH4BEQ9dhV0rQXjYS5Mb8zpppUNwhv
wS0JusP1lJblgeBE84EKNzfjxivqu59/0jfTDS4OiEDRQFMJzfQ4yii1HUAZCsQ7fO/Fp8bNgC72
yBcTG+avhlH3vpBFHkSkfJrPdbfIGRkWOonRi8zVno0b5Qltfgez/sHrfn1LNnNobgdCnm25HT1W
fZmi5JSd/gVvPGWlhwSnK/ztK5/K5Jo9a56L/bAAL+yVyEbglUqRn/JFVl4JH65XRV9jW66T0BMF
beXLE7hOlStjouLYY6xmetep883yBKwlxB4Lsc2FliDp1w9IoNWLtERl3s8YF7qH0mtz82RqAioh
KqTkvWbjTSu+JUhQOVIQA8YCgRyVqGnLSkwXR78vs9W2roDezTkWvtU3+3RuS7hTk2STOJimNmRG
6LERyWvZOJO17xyPlMyfr6M3axiKMMWyTi/AQcpbev3x51Y35WB76X3fC29nFPkMXQ49gJMZfWyu
idqL1WmjWcurd+ZTxzswvfFmPkFjABLGvx9hbqvXamnjl8k9jj/Um0OGC89hg8UECYWa9aAQm5e/
iAVwTWpp/o9vGzHUsXt5OUz9WlL/3nurl5+inE9P3T7QbtNkyE7d0Syuf353t7v36nGg/0fqwc7P
XgTscXR3K83oBlHM/b0x1IJcJleVX4a0FF08tLXZhf3qIBG0SmG/M4R4u6rpg+Chg2Vyc3keX3+t
E3Pcbb+f7x1I1dlZmwVadZmk1ZrFXoW3+Dv39W9WNZ+R0wXbRpT+ECBfX69iQlZOaurutc0g71OK
wgChRetXxLMs0s7OQAjwAKzJCiljaMDDHCdYWqaRX6f5eyDF25XFZrzBBwAwwMjH04cyL/0kV1Ny
v/FT48VxxWlvXXWeFUkwrZOff8Vv7zQtBppFoGNol0x9Xn/yWZjYkfdLcO/j7/C5bibjOmtcTMF1
rDpvf36tN9wlvkmmrGSfcSVu5HH7LtxqCNyx0+7LoZI0V5j5en0a4ZUbMAqtm6JcbmoK/PIC/y1d
I6oWp4QvTcs876KxNCkHhiJbIgfjYByRjX1DL6Jf5EuTFGclfDWc3kkxcz4nsz99/Pmbf3OjQB6p
BLCeAgBnNL19a39hZgySyFuv0o07JlBecsZ6aB98usEEE4Xc1eJfvRpeGxij4qXNAAP84fXVrLLT
MfIt3Ttby507Enfhkrmas2uJvXxn8W9r+9VDvtl6YLyGeH2z9DwGVxdM5sjMdZ2NeGpsbZiM03bt
T0p83ONV9naYMRA95bzNdnK163fKyrf3FSBuc4oHVYb86x7to6MDVShPW/9O0IikJ+sYVDlnP2Ev
51LqgfZO0fPm4cJvZvNxxrZ7AzmPqbcj5qzMPXWMpp1xiGy1WlE2SnnGLejhcVfZO+Sa4+uxamA1
M6Bm8s6g8DgIKU/J3A4m3XxSpnvt+0qedbk7fprq8o5W6L2w8DdXQ8IA5ILcGSEVterRzWz6acjR
Js7P0PYZuK+dTlCvVwfpwfSatNkt2Ce/hwIew0mQJ9ytPN80M1uPcNQXFGropjFf9ecgENU12orq
fMy89p0H4m8+GVAVilw2KqRY3tEOTR5sWtl+rT9ro1BfHOXMO7IWirhecJUMTa19+bUHEHRfh50N
6I5DGeY6R+DVSKD53DQifyZlXQ/bICl2Si1lqLJ2/cVKgkuREoPwfzt+GGod3UAQKO5tVwzP1ex2
B71ZpwPdyGVD5XiJ5ZP6xSbjB+UdEs8mbmCMdzxQp3rN2sVdF+xApy36wx/20pZF5Nbue0FYx882
k1e+b+7khuqz6R8txznbiAwepkG9N9YEyZfraYp9xEVCjvOXn39fb9YHXxT5CHivcXByy45KFWxy
3cVanfF5GYLi3sdIxpde2hBMOSQnnXTfOcqOKyOWOQczsCY0CQ7P4wmzozNl79CnPEuv8e5hDDmA
Z7M+kbw9enO1wwgEnitDlkD+4n5JE64z2Xb5XWpA87jutKdGX1a/Kp+DmlMupHIT4Ur7G82K2Op3
1srbu8p+gksENS4rk2jf18dQ57aKXFRnYT9xgxNZ5+q7h9zgzi+E83mU9Xv71xuGMZoXhoyb/QU0
FPgDRxcE20oKJEbaEw48/vzkwmtbTzUvSyFj+UUnKkRu65I35m4l52M6beaUJIyqTevkdBEOlomh
SlmMBB35QxkPKs2qgdSyqcqGc0p0SMqGnuraSBySJUojHHE68qIiw4dZIxq1Gxma4JPTvGfWdXwn
0egyTdj0u8ytfbb213dS742yXFycyRdhLLc10OVJESztDrep/MExlumdb+740UM2xP5PEc3sEM+G
Y5BfHxtNmG1nfcVtKYsgtMyhhjfRIWfi9V7XfHwCbI5SHN0buWzbUY71yXXKM2DTAz/hRancl0YP
MnzPJKCQVsQjQUD1Xq4t+LGZOZyGkUphPs5h2m5C0ygYtiyLCLFYZmVxD5HLJjDG7saQ7ZdAhXdu
zBvkwSXyEp0JHf4m8H2TpcLJmahCNMXzaAfD9GK2JOHG1aLyiSBxQFxtZyW9nr8oqVkDYcNY599I
fWhBHHPKVnmoOO7L9+qSow0FFIap5MadgeqJb9yxr5EjbE2Ixhhua02bY9NSwX4phuIUv4sxyvFy
AtxK3rPFPO57/rjqti6phJi6Hof7lbLLhFs4wy2uZdXez6bkpKiC9qw2QT06Z1LnFBBqb7NrR8gW
rQ/ktL7HRj96Mrb3AMuKwhO+IAXojzHSXwrr0V+7WthBe9tMeZNFmLAZflSOi3/wut6/GpDXvyd8
/JubDZy32TQg+IRYcQRiaA2+GP1otLfTQnBM11nVPvNX76PmaPm+6Vo9rjfF489PqL+9KFRIRm5Q
+6gFX+8AWgoraCin7rYkK+g0YUhx0I02vcTzTUSoO1Wo1dm0+/lFj7aBHzeXWTTQJb5kUECPtp3W
8Rtgl6G/rfOqixym3hHJwmuMuPRdI/mtJPpLI/HjWhtMy+a2Db2PVcpFpnWMN8zuNqk1tzoV2lAN
+8xeZB2tVY+Jc2+qTuwWvx01JlFml4W2r5kD0jVDtr92TMJSYdsDscCzALTqDTF0Rdc2Mwipb6cx
s5C5+cXJEOjMT8Scv9NSHG1/f1xqKwO44pa/sC3wvyxgHH8Gc9IrEmmKVF5qgaF2Y528V2YftWk/
rkJoONssJ/9mxvj6KoORsu20TXU710tyOdb981pq88dBlwkeUU63s3AaIVwsa08gEn79tWW03U2g
Yvxs2ZkhKB4VcpkmvUxJO73V1iC74XzWoqBe1RnGffXh55f6m7vJMUzBwbCBffDYr5OZ01xoTlnf
agqDRNnPwwfCCfLHn1/lb+7mxgEBicCghaLj6DsrylyQZaQ1t7mBOI/Ati7KhHBjK0i8nRrt9kQt
tsNUte+LKPHUe0rb403P2marVKkbnEqTf0wsgENWFkS8DrelsYprXTQMpnUr1YuYeIDmq7Aa/Z1G
9NhEgAXEg0mrQTexudOYR98hHI4mT1pzvCVWVTtPJjnL3bRq/TdIPpWMC6alV5UYxmc8/6ZTQlS0
5zFIymcDq8Gngo/xZ1bYfzzP/4kD3PUfW0P/r//iz891g25XJsPRH/91mT53dV9/H/5r+7V//9jr
X/rXh+al+jh0Ly/D5WNz/JOvfpHX//P68ePw+OoPuwpD3uVmfOmW25d+LIYfF+Gdbj/5v/3Lf7z8
eJVPS/Pyz9+eSbYftleTaV399udfnX77528bUPoff335P//u6rHk1w6PT29//OWxH/75m2H/jrsO
hiNgywTQ/iDQTi/b3/i/ezDgNo/8LVURGhhAf1V3Q/LP38zf2eGhWLAzbA4hDOd++we+2dtfadbv
JLTgtEbzhWYNZrDx2/9/X6++oP/+wv5RjeV1nVZD/8/fjk4TVhAd1rZ+4JqyyR+fmzZ2AG1PlGjS
tdmNXdd93KRus5t70/olAJgHY2POwgijdQQHZcs72u0abxHlwgTZaFJsLSoRzlgD75oE896/3Ps/
P+NfP9Pr/ebPK9FgU75wo8hYe30lJjttOTtWaCatiM3MRsw4L3P884u8vnE/LkK6GV8aeDZZA8cY
m3T8ru28AKNTD/JQUMsP/dLh424m9XtUTbpe3vF/n8PbpoJzElIPOgATuqK3FSJ/OY/YO5JROvnO
wp0IaU49tOIyaMs0R4VR+E0sHDLzQrn27q6QyhrPQYZFH7bpamEwL9yyikh8G5j7VbJvQ18CDEbW
1M2QKIhJWD8GY6pbOwE9T0VZXZnmlUz6/EM+WWZ3GHRLPreGCOTOccYZoULt1US4C9w7JGlpxpXW
YlC6M2Xrft8QfSfsdczY9zBXnO/pmmpexEvYGdzSlgsbqWZ8swllQKpomTW8Zni2TpQ3GNKficxz
m2jcSDRXel65nyHL89qWvuYQIYxSqbDrBu/ZCyqviJQpDMR0eYBlZQ5z6GHudXWfoEbNIshDXRJ2
hcqG0K+qeQgHzyrPVOK00154ev9SYXEhdtDtlyclxHw3T2X5vSxS57Kt84nATysZb+fZX7N9Lk25
lXN2wjnZp8496aR2QxVUawRDtd5nYZf5ZzE4XRempF37oTkacgjLoMzGez/LClOPjaQc7kt/Gj+s
fs2dhpnTfGXYVN2anYQPYw5TdlFqhp9Hk+2taTj0wXDfOUX+VPVp+sRTMz4mS+BkYbYSzRWJ2mwU
p4zZP3pGvxbRavDN6JqEfQORpsSk2lryiRdupwfkNoZzKP0Fz8uV8ulBWpV1ZVp9cNN1UmXcTGvg
TbQqv5tNH+GlRd7k2kwJ1d445B+rsTPbqCIN84uhZk0LjXFpn9IgGO5m4gW/tLkmCBpyl/TZsfL+
Yw9bjbCPBcJpl0+I8+fZLUjTXOV84QekecWGIt0uTJpZf8F2PntWsi6yCHcsx9k6d3ljSrMd49Gu
enLOHF/lBwGB4AxwgPytYEi1i8IssM/I06oxohm7gzqeIHndDHowjrBtOkvEY7eYXmjUEuDNX9dy
vZnXSV5XiE2+5pOXPEnSEbxbNDDyfnQZBYR4clR0Sy2ikWjRsBkIyaKYDP67Wa+wcnJXhoCk+BzP
mdE8921viXBKvfHeaMp6DE1vsp7zeqimCEMWGl5XzC22H16NNYWeafmVturKhnWDKUhYzGt5W1l+
ciFyxK8R02EbqwGfZEiA+nz5qrIUt9uiBSfGxsghDK8Bi4KzwhWLnSG65ptBg+uABzjZpkfQJjtO
+pF8tkytn6Hi+kFMlFjybbSLCfOPPvEeSqt1b8yOeIyoLpgEbG8mX8OKiv9GH4VjnoO+QIYbciNv
dsiAWP96g/4thkAHySiwS+ehx5f82e/d8nppxqyGHdewboJeanOUZroH4yiwSjOyXJF04VrP6n4t
J6Y9E8/f88wCurUy874OBN9WPozTVU/g44uvUlbS2Ip8ikRS1UUc5MLf5ZLWOfYbHasmPP9GLW5J
tPyCbMv72gmNHEEcuKc2ZsPpytPAFdVjWpLyFyITEawouYBYyLqnfbGEVaUhZjxZSSDXAlu4L6zl
si5bqBm6rU0f+L3ys6Vl/IChZ3AV2NPmMpYysb6jk5L3czAjEQhqt8c2KxWbv1lBsiI0uqW4MVen
KHamXU+3kg+Q71WurygRXRW7HSFRcMlk6+17155EiDlWNu8tJ3UAvhZgsoMiAQGeUmZaU+imyj1n
9jE9GJXTQIIrU94TKOFURE1Do7IXBREGDrEw9omp1xgdpY3ux3YxyzoExizPhqLQ6zCtDdw+UozG
wrmdc8zQLfZnDzMUZbWny+h31k4ZuJGE/TTrQWgsrXPdqbJOQ1xEyGZgtcLgM8cgjYvEL8o4y0dL
RbWcxhLWYpA84DOULmdz5ciX1FgceyedTF3bFMYqRs7fmJGvD/PHEUu4mo9gk1xbMouyT/KK2TAK
JwYb6B9wJY5yQ/XP0L3GJEr00SpjQq/ZfHttME6CSqJQQ/NE6OGmGL8juwKufu95Kk5STX8ZRd3a
4YJ7JPi+555Y0IndkCKoxEV6HSwUdyb6dbvyg6g13ORCQReFzSmw2Bqd4pOek56mtU731fDnog8R
YsEOnLpBXjql318Nlt5YhwBqidrVftpakZMkaRqXXZF+1rxGf5rqdL61iXsoI053LT/U/ZBel5XA
QMlezO6ZxGbjTiZqgd8waQJxmGqzLGwz1eXR6Hrtk87etitG36ri0RT1UwUr8QaPbCu2y8645ljw
ruD161NENMfe1DzveeL1l9DoE2XCLR3G7iT3J//DAn+TdS43v7E2c6qG56/qP5E9m9wyp52Xfcd0
4Rt2k6YbYfHJkJqIg5Vj12P/Cm0D2qNGnIMXSZBDGS2TzukzMtyAjNm37ikqYgBe7sYQ0arURags
bz3xTCQeIZBUGldB73zIqyXII98ixj50KoNHstSt7GOAfehzt7b9jdMFHk4uq5ouG9vtBBw/c3B2
1pCVp5zA/aGkmQa1S7P1jhVqPNZBa2vhOhscI9m45MPBMhSLSq/Kogl9pLcPYMsyj5clZR9IO9Uv
TJrH+UO7NkZxUY9FKSPBBmxEK+/lMW0aK9+3UIluqC7rbzgSpNdCn9l567WZy0iYTnuf54WjQknN
dF+aDQxNW47L12okkSacSlt/XL3SeigYn13Rfo/eQYihOB+0Oh1jrcP6MZqJGEdcQoYmv0Fq72c5
9fYQ6ZU32mGB6scLy24em70HV7cMs2zhE05Ul/BSVtldwN1TNd5AVkr0aI+sins8DJzSOzWsQWJg
o66rG7LS6vzGaO1CnfdG2+bWaSsd+8b02mkKdZMg3Ij+uO8p7GSxROz47ZPaOLvaqhkoJDuDU3st
VB3nKoECxdgTPnOlrMk9Jb/XJEHWqw1rh4WIus6kadaH0e8t7XxeYCqFxABpQ+S3cp1CGp3uU5NS
h4YZv8KcI2+G62Eqq2Tnl3530sA7yndz6fZ9uDhZVjF4sVkDtpHPT5U2mW68MOc9y7QWMeSU5GUK
jAoN6YOVeb3JwaKZN2Zvkotaq2yByzJ7mXk9mC41Uk+2ax/qq+lfdI3uqT1078yNMwl5/yrxmgI3
tLmn0BtnMgGuShLvHrsMQnHocE4Wca5ZXhJnma++daaNE7yfDMxq7MEakIDYJcSozY6mCgkx9Ano
DRShvXId1BmBRP23cUXARARtTfphLjWjjAxUAClgSNfDLg50hTlV77p9NA/syXq96KdTUWhdXE5e
4WO/5jTtzTrPfX85KCsLdgFhxME+d3R1UqgywWYr0RqVx4WCpRcajH6evMnovZ25drkNKTow+5Ua
qs+sD+lQmPsx0Mz1lGzXnEckcTmR1hTjKjj3s9btIGsM5T7FGs5gCzKVfSJcOYgGr9IA+Nqz5FrG
NTWG+2gktAMhK7wVnNO6rFx0bJ41F2GCJ6SKlMwD+7L1bY33JYrmnnGlNHaL3mf6FzHVc/OIM3vQ
Xud233rXjQkTmkpDciZT57n5y4/G7f8wit82efFPMIrksQJS+wPt+AFp8ON/YhS/wzhkFggcAT8p
AGD97R9/YBSgDSaVBOpxAG5AAgho/wYpDON3qLqQp/gfzAvYy/8GKezfgcF4FsEveTUGAc6vYBTg
aK/6XwwNcezlH+hTjHneUhTZKVSRBI9JU/sZ7YJuL8Qtu2aUGXjbf+5aU7uocRijhXHlZEQVTeAa
LgEso3ChJD0tE8uZYkwjlM6oqidxBBWpeag0uyrOisH0u9OW1Mxk51hlSmJr2TrqrAcZbdJwhjaF
rkUVK8kPa+trZxYyHqpsLALVuVBmkcbQq4YYcX8NnzloKop3Yon108UI+k1DIVTkOLUzfEL3MNzU
YnGH2NLnl8y3MWlI/RkVTVBbY7YnEbd8QOeDkgYOijecAydgaY0WvHcei2Vd9Ku1Xc3mxA+U1qPR
b8omng1rxJXRNNR3v9O9dkdQmNJP6yztrZNRJHMDYcQCq8hG5WsnrsidQw39QcVegMKh8ZTCEH31
MKxoi6rryclNKnr9gnotbIyRZpLm172Y08ni4FbCeamMSjt3nMrFW4662eUUydoJbujqfKZvsRGk
9EZzVrvw/DiGVVCfOHk76wCxSft1ddPyEXM4VTAlad2DFFowho5cyttgnVY6aAppLVxwh/xsZQaZ
DbKUdazVTXpJZVveIOcZG3ZztPJhqjtJdzGvUmv3slrEC21Dq0WI5LXPmiCTmlfzdWIeJr1jxZiF
5xySuk1JYAhEd9BcIzf2mGWIducyGXyyyc7Ro6bOvI+6kW3moSmqnFjIuXKByE1V7jjdPQGczMwP
qqQ/xI7dVzZFgN09DaXF/GPlexkiM9DyBxzRy68YzyZ43VqDrrGpLVaktJkeqtKTBIxAdux4FWfG
Hn7mdCrmbFpiq3LsMU7zSvtgOt2qUTKkSOKMLfB6ymVqUj7g8XOaN3Zqha4aeasZBn+YGCeahrBz
rAlwdoc+16I1rzgspT8m1ytw/5Ol0rQ/lbhVvijcONZocczhyRVLdd9Z7tjvtEBLynjSE7SNc9JO
53gO1k+lV2ec9VVa3+ipz5BdW5z0ZXQb9woDA1nscqNkdm+W9rzGi2IAFtudLL9pA/EtqC48s+fL
KBnXWNbkffaEDbm3KFSfQAL0h/rcqQfjrnC84go1ylqHg2HP9OGSSIuwFmP+sel6Cq+UlK/mYI3i
3FVO/2RN2OZgaWqLe0IFJjf2B5c8iDlrUuz9h876rnPWVIh7E4RN+WqndjgDy2Zh7mZjcpj0tPuW
Birn3QUd9Um/FKKLVD4MXqREL5vQcEf5vdMZtUdSmQBK41ryhaYUvxdCOKt+kFawJqdTiltC1JPi
ylciA7XQuJo4CtWd6j6uNRAvhQP6rb1Qtp6CJ7hUbHa+QlHIg/RbkVVo0To7n+p9NzR+EeWdPe26
tkZyOimhnRn2VH0XEh1MBAHa/Cawe8w/pok3ffe8dPqetHoPmptrNfsdLr5pNFa+ce/nNpyWcVJ1
1DEf+dJRCTu7SfeKr0h96mu37uYEEZmRfU/RYqdwrM3gkX2qSkKPCm0MIfwFl64U8gXzzma+hZ7D
fXFZkkWkWU55Vrb6uu5GOW9WjHwtp2Y+5qcdQdeYyU5OoH1dGcbeNCCcyxdZ2v49ebe6ilfVuVFZ
2eze/SrcyJOEGVjRMARJeiiCeS5PqrJxu9sBCffyUCiRt2eMRjzGkXjPhk7tKTdy6pqSEuMb784D
JC2uLG/Uvb1WCP973g98uGocHFzRkPtdGnmqqQM2S8ThmhNjcukmSxIG3dR9MJoAMVYXZNUeB12Y
wLw/an/bStjTKi4WpisoIOeKNlz7q5BWhMtPn4fSGZYhysd5qWLdgepy0neqIcNn9lwCzsnIitTQ
yg+pEpMfWbPobiutWLxw7Vpn3WWtVpcRZg/2TYMgEvezlPzQKBk4cmC79BVRAwDFTVRUBbJFDPvL
MsqqbviU+R6qCt/tczre3pBIEMX043uvL0bX71OWUtl+4zDwqjg1HFlyt7J8YcPt8j4y2WjWPZTA
ZdwBTyw0GA3ahhBz3AQLAK0WPNFWavRhYfSZd2/6Wssu6dnacLmUUCxOJetzOu2beuVxq8sMp7bW
o2buq9b+0grNbHZjNpn5+WQv6g7yGBL3ROmFv88NIynCQm+yZ3dKJWosYfK4XSiB9uHLjIjSjGbw
BydEKWqtN00nMib5HDBtXKRqQAS5zNOhZHIJTwvOE/odT5sEDHbgqguZt2zLliWTr1mZjCBtRmPe
yGFavmNrUnaRjfTBhd2/tuVX4AnzxKCPGq8qQzPy+5m3ZX0qDG3NWRXo+OPKmcdlV0vfemmb2Qm9
yXEPqTtnN3gYY3fsT87YxzxrF+VdNVh2E3qVMX7qvYVNxWJJpBcdey6HfdHi/yUgRgRhbazzdzSL
vHU7IxWJmy2onWEx+QE2o5kAMK9EclfrsnjqE/DDItG+ev5SXXdD5zUnbVZ0H0XSNtqF1gBMIV/0
q/sWZB7x6qIk7MvYEP04fc/MdXkIrNb5Vsqyrg5Ta7sXchuDh2UVpDQv9FvGH7P0/6u3Ge1R8f7P
BfdF+vTSpa9K7h+/8UfNrXm/I/rwtmgowt8YxG+jtz+LbiprmHIwr/h5WHoYhPy76PZ/RyOCXwaG
+vjDYNvGb/05GbR/Z8So0+rrm5p+ExH9StGN6PC46EaCw+sBNm+EQej9r4dO/lLYGBavUcfGUe89
zQ36KAeq0SLRpts0xdR5pMyJzLxQY9PdoCUzv0ba1DioWTnb9j4zpn3pClHuxQjiHTKWtsAMVtHr
cb42yRx7OJRfVDio5ZT03nibmCXup0vVJ3IfjJK6B4yjI6qnTomSYTgpACfyGsd4n4MDTMvXXmYh
vCBqRlme10lXYxZJsX6mT+Osh1brIW8deYx5GnvVdIiotOB8gq1wV1iDdleiUDNO7EZmn3xREIZU
1d6pj2PyCLyi78qpyU5mq5j/H3tnthypsa3hJ8IByXwLVdQglebW0DeEemKehwSe/nzYe+/Tqu4j
Re/rE2GHHeG2EJBkrvWvf5i3LnRl3+p7AhPmOkzvW7UuH2RSM5ugfZIvfZaL45jVCGSpK4B3qtAe
P0eJQaa8MSGx3KFtMFTGbGWLDL2r3B9hp4+fJlsxzYuqkUYwyDXJqqJAtvykEl1Lx465k9ernXNv
d1WCeXmJwmOjFHp7N2eq/kqoRn3oXAuLO5Nm5zWbhLL4RZYrl6UElUdl4IqnKSeNY5d0ucOekOD3
5el2hGcrVJrxImpap9n0gxheUhHJi6xpqXUVLXYW+JZ2fYO6PEdDXCxyYHQ0pLu0tjnE6k7b6DAx
78Kldy4iOoiXRsMWFj20owHHOkkivNAha2UdReIsr9emOJlZpF01boL6xZzdGfBszttrS19icyNT
vcfwh92XqVibb8ycmclx5Obue6NghNTgcxoDstQRsDzEUuZsRt1Nm1F203XOj7A8x+yM79bkvpYz
zYMXZWlf+piFc0KkZW5dy9otkk2I1Phhctzl26jOpF8NjjHsisp0i4skqvt6J2QRbS2HFEu9bhPN
M4ok1+9CMym/l90MMqj0MjyMlmrt6nCkWqboTK8Vq4qGLQOnNvZXNy6BvD3X98SeMpixu9A66Us9
lIe5VlqxHfLI0r1ZmvOTm4zmilgmqw5aK8qn2YlE5RNTIfpAxCL61PVx2wYRjKWHAuypCmpzanW/
npT5RVuqASg2ymoFI8e2vmKuSuRvVVS8b7XUqmuzCGuKlLIpAPvixfkM/qIixiztTG4z6F/jadZG
PffLBOiXGApt7ryxGRqHgUWWY0u5yPJYSklKiZPyg7d24zJxjBF6TnQ669AyESP45JwuoYFvjp3k
mybrQBNV2qWHCUXzDyYpQg/g1TIlUiGTPlPmQbyUU1XkXtP1tub1gykqclOl+1wJZo1ejF2H5aka
OqZFNvDe2lk7taVrv4QCoilYm8sZqWatMgQQLqcfbUQRvCmWfOk9UxTKTdeoyeCFGnaTPRb7nV+X
ZdN5lVJp1qZfNOoWDYe21zTWDZjHjGH5cSiHfYY41slpnCneYBCRBJhVLkbQqbOK51pMJ+k1xrBf
YtRtm9agKQkUuVQP7oy0czsbXd0d9Zaa2upa8jRWRZ5fNPAtGfFNuXrniih+dULBFuSZCyEsXuyo
ZEoho7OZ8Y1Z0t2NfTYkQV859XDTx8K4amY261sHA/fWd9vZmZkvTLOzHY0uDHrUPLQ1NoRHr4tp
J/zG6dpnJsHt0erkzAdUlcy2cDy6StqybbcO0GLpLa6TfAmHun8ZJ4K8vJBRLxYiEV1EZk0mX5wl
1a/OOCv2lkku1M5EiKzdpLG6PNLBreJRbOQ9xjVudd9oWZPA0S5hf15L2evzdaFg6BTksgEtiQQB
55s+tbUl6PKlcAA9c/eaCZ6dmr5eRXW3LSOnTG51pWKE5c4d4cdLZ6c5bT3Q7uUC9wB0GfP6U92V
loN13iQ+dxXPaoNI1ayOtqLWj/Ucl40fNWYNF0FZzfmzqqEJ9vWxJ5ljXlqAWGEqhbIpOpseTKNY
x0GfeRZmrG3ebSjd+uxQu1n10rqxehvmc6JelAmkBwasCVJJBwPXhzkdrWKfsnmdmK5Hy025OLLd
uRUDa0hZyPnTuuTgU4usjYIWA8Y7awLMBQAYBX17XFKzXQDaiuna7vtQPaj2REfqD11ZX5uEx8kg
zktD3QxO1t0ovEjUHZC8/LlOiWqPk24YdopWjfv/B0v7eUU/kTi9W7x9Z7XE1c946d//xz/Fm3D/
MtgSkXSimKbQWpm//9Ruwv4L1HOVm69uPPyDqupfpC5FULwhR4ArBEMZ+tbKY/8Pq0v9C+YiRCxK
OPxIxR8BpnhpnjGGMLhEPQMrfjV4WCOiz8ROrFunUScbl8u0yyB6R8eM2fk2C6XyrBntlk4sv8xV
0W/7ajiqevO5KcZDaI37piM8xlTjgVy9MRBrJK9uFAs/I++9sZvuG30QrGdY1sJhe1pLGaO/GtXk
YbaT/lrpmsDudfg39jen0b+OhVC9VuZBWPQ3bZIfxj79HBnusslo9jyKzOmx7DG+xCepBRhqmQlY
m9iGu4PSju19lNd6GV9w8kNqMKrLMk92ltLd4L8jfSvGM7VslkO50jZEHV+UBghaBSsoHrrvpr58
pvnaZikDki6RQaOMP5rJkgHgpl9Ey5c0y6+tjPE+tn85Xn+AeXb6Gf3MgLFRG9hx+QN31soHu3lu
2+KGENDSd1VMgkz3q5lcGmZEdNfjpDTjZzRDjW+v5c5gLqlXy0j4dPiSxh+7CT+KauWhRNtWcmpN
PXip1KCdZFZCJZU2fr2UtY+zzjNPetPnZLOodOy5vs6+p/hC7+jB9aG7LhN5a4zimpLeX0TvYxNw
ylyYJfR0L+xpuefW09HNItvv1fJkVjD/tbZNMKip6q2TCZVjKkx3wJi3cQq3I8t3gHUTBLJbg3ws
zIyuiOs+di24j63U9+2Q3sGdiH0lUggH61d6kmJ/Jff7RrGt42Q7HaZT/GFnzTnR+7nZKblRbEZX
dzlbik654GPwBljt3mIR9FnkV/hJ+tSKw03Z6veKkyj3WetGXhlGYJzSLXcCjy7FiC6MjAOF6XDm
NZCN4KEQbaIT4wcARR1oyT1J77bfkbH+mDhatCl1OocKK5WDmOVxSNMF8koc+ohfE3KFOtNPzanZ
ZBgKM2+7advwB0XryRrqpxJG/aatDBLjzew6SRpxiZwlEKNtBxxCc6CE5kT8EVnd7byfE7fYmL19
jIsWgGIermZbpS2qRzWoIk25LZfxjqyXJWhyptoa6VpB1cTPGQ2KLpwIyC8x0PDE5mU2tM9t7n5S
lfxk5/EcAOO1Ptbq0xWem4ccFdxmHtIXOWh4WrXNuFX1+hF8rWDNV1eylmCxRojbT5580dPhpKF2
8GDSpdtEV/duesqNsfHChG+jTyMFMUbDYN6QmvCYT14oKclUXWfNO2ZvBSCRW3j2lGNS4uRfpYZD
VZng1pP3ism5PVyAknyy3GjcML7dF03O900wuR0BXtrp9BW97+XYDzC7QlMN6I98rLSO9tRgcTw1
8P/El3IUO9Elmd8M+JwXCb6AsWPu0d+1m2yYvR40Oc6vQbkbUKkEHOy2DJXAdT+nWjOxFNKvET49
g+5uaA9vYqOH7cVEwTOMtrwc0HUa9DZ2dK+Lsd7TUTSXlsJ4lea02LaL7AIBzf5AC3Fow3H8nFu1
DBBSas/Sbe/NYb6cI5x3jWkgBR5l+1XduyZm1Gb5tRpoyDA1tGCa6ekBIiP4eUk54sqRSbZb4spb
XevLdILpdoS0NUE/MYdLFkF9I13lYq6Zxufut8UeH9JUPuYo5dsirjbFpHxPrNHdJoUabomjvI7g
QhqLOBrjfEH3R4+MdxdbMXmnMxHxYOTKvsOWi4G5lLuu0ouTYLpgK87gJ1HiF5XcV8p4EzvDVYpg
xNdAkfaDTGCL0ugNpnNkPgAv1C2t/eKql0OhPDcWM21ogCoDKkBVx2HvqoWTfgFwLo7IIkZPm6YN
Kp/pUs3LcjcU4IU4G8tN2k1mQMsdzGN5D47/krV31azvS8lEIiIljP0+32J/LL0ly+eHMD8sVcvW
PWhj/zhbojsRtUObsWyXoTzGs2QSBgzSET0yLcDIhgyGRJgcDYXtS22pv6oZW+ecWdmJ7MZrpZ4i
f8TMiQYkjrc1QWuBakfXsngVWA1uTAzjfDubr+BYWK/jUH9LImyGWi3WfaM3962r7RG7BLIHZ0Ro
R5suPTKAjjJafFtLrpQkeVzMxNrGY3HMlOyQwMYsMM3YMJDj/WA/5cz999l2pg1uXBdW6IQHYREm
NkXI9koG/dlYbkuV86UZTknvfGotToJ1mJHJb+iH/CWCzGr2PmHa8amO1O/oIj9pdrhsERmaQdxq
5RaHuiKwYuyg8bFhTAQqHsx9GLi4RHldp8NVnJphH8duEujtMPr9IO+MUX2ZcP6s7BKRXtW+Zir0
jFLj45d6ZgWdkmcn1+X0GRf5kthhvWImmrZruoQOrHdY5E7YBnO7mEGqgIWWnaXuRaksz9OyPDm4
THg60ZKeWUNXwQZggqVv1vvJrEZCDaf0mFdx+iVJIxRoi1LyB226fnsKAY/CrPJjKxm+qLFeHJZZ
EuWr9vKwaBWUPkPMjyu+8TK7ZXGrZubWnYlObc1rMwpm06SDwvGIvfdeV4ynosy6h1QdJXDFU1mb
/aEKGyOIMVuFGZOXHOfssoRf94w5e6AKGX52O9vx7LrG8kyVBXoq8Ca3Ok4q1Lmy+S4hEV5C7JUb
5hjNZpzN1zR1d2Npm4dCU9T7JuqfxGxxmNl3oT3sejnqT0ZUJb7ZKic9IqgcNmt5lBp1u95oOM8h
TvRyaDAHsEBaXuikDLJCuOR9mR5jVz0Mk6CJ1/xKaFApy2a/Op61NkZ19eJndnWJ4sRLQYWM3Hy0
k3UYZXmlQHvZuF4oOySHodYF+ZjofufU+znTHsheqLyhQBvZEPtVh5O8ZrSyi/v1o4SUWyMHyObG
Vxtrm6Y2h2Z1qQ7Kdopiv7T4Itzw2omH+0jon2cge3eeOFxbZl9qkBjGpy6ffF1bQIpSZePOBNsS
1ey5oIRYf2zzWLvSMsS6IS6CubJJLRA5Q3wXXb6rxGUJcZFYYhzyRghC0R7zuKhMvuaiJnLIWgft
hT9OFEwRX4NdbGwl2hXhsA8Tps2N2OVof6i7gsGyjkrfOzuNiR6wByrAZI7sTWgsd7DKr6CmV15W
yIb+bPkEDqDym0i6T3w0980gH7FzFxtj5kTrZ+t6KLlvU/0S2daFpnKgdfPyY4SmljRVGqyZJOiY
97kWHfREXLOyqfkg+i2L4lmNG8gKYn5h7McuPCVD+6Xt7hRV3sNx22RduKn1+6rKX8Y6eiorbVf3
TjC67WFR8ssiUg42zXpjFmSzpu2mYkyxmSQDolpNgqlrdIhi848qc57NnLOKDSKzmpfKbr8bBMCZ
ckAAUF12SY6tMT0iqSZxBqspqXeZKb+NstgmljyOxviyNHvoO7uqiajmW4zd3Us9u2Ii/3mcxWUX
XarGXWQtt9XkXgxYUxpGFzgMJFrm75YKxheOmRdr7GbEz1y0BsUNguHTkCWvFsVuxjwHqpND0VSX
X0Qj9lanbOrs1C91CHbVmBuXeBCvLvkxs2r9KDMWNuW0cTlbNjiNe2qa6rrS29tRMQM2kRN9jWdn
zo05MZRv7/SOIYpaTFh35td5wtxRacRJTeZND79xIxVOlEaFf8muc3ARC1CpIZZ9SpL8ZFCpmp12
gU7mMTHiT3VJ+ukSoVGYNZiyGidXMtxUmvqSRGa+GaFrcC4M+3nQr+35K4yQDSx/qIjdvCkd2OqT
exhK97G3qF6afjjOrRpMyBp2GJbcjrr2qcH0aYJVYblfWUlwR/vsTsBw9qCOhR7dCGKuWH4p4wU3
3DoLRG6Q1zDDOy3rYr9M4gqOyY20lm3RMb1sO6DxcMAAorC/W4nJEHOYHxPFXVsKQlA4y6J1WY7u
y0SxlHKeqSX8+dL2l+kT3hK7WslidtGk8y1jvCuTcQNGeN1MhM+I4SLjIIyVlfM2cg4MOHGHS8hg
3HoZx2s3r6/mqD3pioOWJNxkrf68suQ0tj0OjrZF0VF/GpYvmfWamsr3Rb9IFPMGy10L1ui67d3O
s7nvluFUNYN+21bpt6lKTpVqPha4C/imMW8zCJKS3y4OlStTJlsoA0dhjNs5qX+4WnU7RZBx62fC
rL/HOm43aXkBRXO6ijTTw5Luum4YMnSjfuTkpl1bPOIV402W8vcUBok2HDQMJwGqv5XoP/y4qw5K
pUOkzW3hw1k95bWyS8SyjRoMKNr2Mx6gT21t+ZgJkgWgMsp3WpGsrIjXvJAHRUZXZktNuihsNvqA
dCXpoCelceb4YSm3itpGfiZHuJBx/UOBVlCLsOU1qXeZ4jhbW2M3T+yx39i9JIFNAtsn9upI6zyE
dfxSFxkV1zhcAgpf1U3zOC554WOlKI81Uxc/nM1HWvfZHzIEwrqefulr475S9GpX9tlrLCgodadq
dqNWfsILxfZE2ByUAuR3UNrnMWxeigyuPRU86cyw330bkUZB1+q3y6Qew6qyg2VwBg9zzS+RrO7U
rjQ3WGTetGkKayhEszNX3TWTotMSWVeZgZNomuKfy9CbLwq3sW0Y6paXdi6e2hjtKxbbgNIZxd52
YrlLUa4y752Wnco8KkjGCh5EXTRe7E4SqnFaHvNOTXnkSfikadFDTDwEzYqc1p82XGfsxNCVqZIB
5CE5J6iHFBNhpmBGjNt8BLYxXOQQgH0FuUme9v4kxV3p1OvYZBsmXe3lpty6VfNdt7WbvF1Wtr3m
zzYOtmhssjpoZVie7ETQTTSpvrGdRtlM49wHsFRcPFgS+z4ZjXjLI53YHw6zKGgiI6qVqZpuegLA
vcgaw0uYvOTt6rUiLgwiWAIoRI2XurL0E7vWoFOQzoz9b/45dKbiYClJR4/2NVL4ttU0mA3WRmY/
V4pziRo0AMU9Wmbxw+Gs1efiMyGzzr6aq4x9OpW2N4nxc5HIxzAtD4qBdbAT6ccFPYePUwMjef1S
jCzzqRQX1KcQidirNu1KuYVNWyvGpWWyw+Gg+jAwHHe3M1Rjaj+FGOukLlB8JZHGHKwh5t3Boyhg
Ep68avmkbadsxHib5noX9YAwUzxIOOft7B6IxtWLrYqVrd86gPcqXx+7R3hBoulp7nTdazFh9SN4
sdR14hFu25fBzTbapF2MdnllsBKdLn6NWGqlrTwkTmdvtDrbhim8ibYM4pIAcrloTEAQBYYzGsSe
YzlFy+VB3EFOHw7b0kDAM0R7SyMMuB3wf3HnoNbwcBgqMPfKLEFq9auUUq0Q5bGVyXfDzbZIdI5u
ou8h414YzZfcCj9NnXMzytFHxRsMjjjaOGCMGLF1g5F6ydh9DlE7dHnxBXnUVZPHF/n8EtmDX5Xz
rW5E18wMn5WyvqyzZr9KgqzK9As3OeIAdItkxNfh+uOuEW9gR18C/N/oRQaUNNxE45NakeVY5dZF
Cu13oQndjB21ItbRBo9Thls4hRFtl3Yz8KyxYTWQEabqWiYtx2Vcq2Op+po1bwesCL2SLoMlsihB
Xs+Zj8DzS1domyZllKcYAWPh08gwEoeWbacb33pZI9/BuluAdyRFGWiIoNrKWW1ZlM2i12D+Tkyb
MZRXCcwP0qbtJjCQa1cQXZgHDiCBfH+gaO7gXjZpc4tUZ1fJAcWlnm0jFpickwe3mS8WYVVe1+te
CPAKh0Lb1+pw4YzuvjTYOuMx2i3MbpJWJ1gzd71CywJmYUfVCG/bOfm+zMW9Nsl4M6jLDzcJ75w4
eXXL9jmzj5mOJ6JrL4HKkY7C4k60s3HLdqEyUDuCumuqV2r6t8xeQr8synuXye2jLJucCMZ23V8Y
RtCIHNtob05Ps7wkb3DewM1jgK5Lx2CnVQtzh3gwvIVBI7adaOItvmlGgBFxckmyWNt5Ys6oG8ba
oNzoItWPie8+dFHJ97nU/W6RMv5/1gZS8X+A/3dp0qfXb6/Ra/f1tX2L/f+HLG2qfxmg+BamLsiZ
CSb8D/Zv6H+hBtahPuF4RHTDavH3b+wfSgd/FuoGpowqXOaVbfFv7F+Yf6FoRPKA1Bu7PJgHf0Lc
eMuVxvrEZh6x/gpIYQTGlyut4yetsFMzytbiOPPHOJ8OCE0riKn9R4kDK/njJ0UyBqLMMVyIIWg4
sbn5hRyCIZM2Qar0R7O5iNXmE87NTwMWbvCwaxiM3fzPgnzjLPCOqJsL4rPEFXne1HvauSXHpBck
B0Sgh/hNqtcxBIyda0vF+2nI87F0HL4N43PuSRUmb5cxzduHl2ZRIWe0I36jxmDaaid2BvvZByas
6yt48/AEvHg8v+D9WNiZnKdaov90cDrH+CorJsNfkAz3RRSQC37JifUwpenXYco/itw5nwhBJXIx
1uX+OG7w2F3XzU/rYl7w2pSd0uHr3qC8Haw+sOtZ2ZqKmC8rmIWb9x/lmUCeR8kObXAlHesdR6wf
w8/Xs+dZDR2r6eHv2M92WNlgFli9G1HWf3Cl8xXPlQwoT9jUrEaJiOXfXimc20qk6QSSZcbTcV6M
zBf1kP8XV8Ftg2vBl0GLcPZdYSaVWomDw2TcxE12TGeYjSzGBvLJ+w/ul08LQxYclISKN4zAEn59
kT+9qNRwx2iJXZrOHOIQDV22QyZm+g4x0YQHVuJH1/fF/v2L/uZtmavdBPbHUMhM/extqXZoQSFZ
CRLCKLeWUU4BDbwSlE3t/uE3hjUUHxiiEhzo8Lg4X/2YKFuDbHRcOmXEkV45BPAR5vHBVc6WO4uP
HYq1rrID4gq2zlp/forUyWrkCnIXZkxS9vDloeMDpzyRAfovhuP/uTX95lKwNiFAo1MhTMs9I8rB
/i7raarhoAzzhR5D93ZH1z6inqgOTRbnH7yq310O4w/COHlhOFycLfemkwZ+S1ruMxU2u62Kt0Hi
jXGTX4z5SJYWGm96oPeXx/ozf9qxeJqYXKzcQixl8VpdZ+c/P029tFKCTBjX2NJSDrXh3meN2f3x
jYnV75s5O6NebNPOXlmMZVQHCYaLTBJ1AgEIhyHv020cNnQNUm8/+NB+d1PrxmT9bU3C0fz2pgxn
3e4LBcMBXUuCARHgNnejj0y0fn1dnMTrRXDUw6zl3Pi61AGias1J/SlDFxvC+d5UrcB5ui86H8xA
2/7xq+IE+0cytXJFz+4KXvYAjZ6Fv4QFLYJjZFtozx/FQv767HhFlBf8tdYBztlV3LnKR3O2mN9B
yYQk2K1ju64K3r+Xs12JZcdao9TA7Asa7C++Jz2U08RZ4Lo4LToewb9uYdekXq/r4Qf1xe8uZdps
vBRpGmv97IZ6oRF7gdbSR+5q+fFgTPed5mJzIOb09c/viie30jwcHD/PP2C0oENeLwT9Ial8qIdw
usA+EW/EWQ5/vBZWT1iSBjlNWHvnVVqoan0yRHHByUhEFMDisMqIKvu/uKE1VpXzw9TX23r7IcV6
ZcuePta3ECCdFqKJtSuBDCu6Uku3/sAG7jcrj+KJY56D3iDM9mwrkmnZOK0NlKyC/JBEk4wn8rud
w/vv6DdXITHW0uHxkIxCGf32lmD+QsrkE/VlS3gzPfQLLFX7g+X924voOqGiVElEopxteMmopXGo
cRFlKAlVLVvjGmce+YFN2G9WNh7c/3uVs7cj6gh3lAIfgiTEDBLZuY67bDNscyHt+/ef2q+Xwufe
wsoOGSkr7jz0z5TKNDejTtiR5OgFpCOCKxMk/+XOoHzwhn5zrTXSl5XNJAb56dkbIlI5E9LA/88x
U+Mis+3yspcRowa2qw/2hl/fE7aS69kkKE641tkTlKEgk6PiUhX76tYk9czLhNZ9cJVfDwoDOy9k
rjC36OHOEznL1Ja5Ax3Xj6M6Gk9iqKpnAEanvxjB5hgbCwXJzPsv7Ndr0n7gLEU5YZr0jmc0MUlb
JWSFVXStga6FUIc3uNOvoUpwjw24qx/UEX/HMb4tJMx1J8KmD0kxncjZBSveDnpxTKCigXQadOTI
rXaWW8M5693ZeSRpzM12Fvth681j383bOa3VF9HV3XOvOSi9cG+AVoVZAAZXlhsP18YAhZhBRDYB
K46daIPKWQTEbxibz+8/rl/XHKw+6uS168Ve4txctU27KNJ0ziMIv3XpETnZ1fQDS/gFoRkTsT+/
Gq5+6HzXtoZn9nYP6tq8nlpcKnyZ2mueVWaKTy0MtRZ01DX/hfj8QRWLkSCmouj4wA8pZ99eTYRJ
mgwFB6CBd5M3GTHkoXLMs2iV91WEFejTR1v5+iPPFoMGS1Jdbc1wn7P1t5dUGSbGSmYBiLqMjgfr
+7xArM7UmLgCyOqG8VHiw2+Wu8bnawtBxYIP3dkFB9UA4CbvxmdAoHiEsD25U3KCkxyibGFi9sfv
j4cJSGSjnbfZDt/enp6Puq20BiZptCm4ifVd/aDMTXZIUex+EPnwm5Vpr+ehyfejW7T3b6/l1GYr
55XYQMzctGXyoFwUYwTfouiW7fu39Zu3tjoP8vQwpKNaP9t4QYIjC3c5LOXcut5gKmJ/Ek6nQk5x
tC3dY7rN5zn64BD79c1hRb06Fa4f4Prtvb2/yoEOmGCm6Uur605k5oRbU5XagfA8GAiaYQR/epPo
nteqfe2JyWw526cUQSB07FCjDRKBoTNWSeoNRPtd5rHEgiTMphtFMKp6/6q/vsVV2UVaFcGk/It5
9g12xmyggeKqrVzy3dJwkjUZ7BwoKh8tTocH9vbbY/8iGsSgxlkNS88eKBYidj4ySEYRX8K1WGaj
uGnclvmcXi4labpZfp91TI69ZB6wF3j/Rn9dQyANrFcsJ/4GiM5uNE8oh5IaPprdtv2pWhlwjQFo
6cE2SK8UM08fQrMwPyryfznIDbAoy0E4y0YH/Hb2VjOsgeYSBoWPBMg9TE6UX7p6/FGm+e+uwh6K
7QXMa9U+39YwYxaz2iQ06ATYbOyM6beL9v6DFfrLWgHz4kNYn6BL2sR5fnjfT+2omRSPWjvjoENF
hmFXz+tCjfLfXAo4hWbRckl3Wz/OnxCpfBlQEJswb0Qhrb2wyEoiO4lJXapMu/cXxm+eHRWWySlk
YKxtmut//+lShZY4jFKZNE+1ggWSym4D4TWv/hBO/hsxxHMZJINvAK782UqQohvSolzojDrJHEwN
4/yzRaTnvHn/fn5Z6OtbAjuh0WNXpsx6ez/44ME4jsyC8DhBdkXnhCN+3bXb+tmkKXjBK6ILejHX
H3xgv32O7HvWGqEBEHS2SWfI8lKrxKCzNTF/R1qTvpoMs5L/6jIkAtP1EfR9bkYetUva2hYBNHQg
A0S+mgm9r4CHfbAs/sZ+3mxXPEdd1fiY8HfGkPv8fuwMAj7ejT5j7siZt1YcPeRoPaFe5odK1fd1
AnpTSqbNKHx2uIOKDz6C3z3Rn34D+2zFuISm2YOl0REOijX6zmCVT4OxmHfvL5iPLnO2L+OwN80I
zGC56dN0Klznk178W9bzf9Z6v7/Iun0Qr7KW/29XpRhHIn3Dtdaao6wNHDXCfqpQXPWD1/a71Q/6
YEGoYvkDrLy9TtkmYzY0AsOBtLE8aUzaXWcICSxFxYf9pd2El1pcftRl/Pb2yKBkU6TaA2x+e9l5
MCtXrbgsllaYVcULdnF5BK3o/Vf1ux0YeQ2dESi9hlXt28vglaAAWVLfhaoJbY3comC2e3AWQ+qI
yd6/2K/3xMcMm4q8UqqgXzIVRDIYI6JlsIJa4i9Txbgow3yHXfpfXIciki6e6AbOybc3Zeq1NhgV
G5a+OFkKXcqIduhMkw/quV+fHa27pbkqe6JQGba9vYxdTUYtjGhkJRAski6w5sYYiyJHwwXj/Tta
F/PbreNvn+0VptSBEc8TtPJ5GhWLXtKPcfsNyAVsdnU7F9cxRoX4ThbdBwDVWQQHO71N+45j82pX
tWJ8Z3tVatbmLJQBkg96+PQaJp9ZveaAnRhO6G7b32Lmpj6Vdu9W24wkVvFok65iH6gZENu8f/O/
POdVVAYeo6lgJcxBzp5zW4oU16xxgizcKEFiq8VOBc24jXX7o4qSWuDsSSNpU1dncibfnKvGedEc
NiVu82FC+E6FkRES2VIZXdiRhtE9l3qtpvjoObJBzbsYyFWg/dj48V63Y+z0O4OjI/VzcNiHBqpo
8prOXYthCc5PHbGUlXmV02ndmQwVzWM2qagn21pq03ZubciGadZbF8SVuphY4WGEJLmdmugTlFn7
7/FIQo4aRh+Ue/pWQAOHpI7yBRMGr7BKlVfjTgL72aQC77tDd2b0BJcMOAs8FmruIlmKjQn9dEr8
2xfDzQer2HJKOfBcUOwmqMsEOgcIoAn+HvqXUMyFjZ8itpvl7Ywdj91gk6oQ7eyhvS+A4FxY3NgV
ZBGLYOg1K209mUe6fuqSNFQqmNhdPGwbHcXtZTFmIXoY122LKYFRYpYolp10GSBJmko4HW2T+Cbc
YPR5+qo7EXIab8G1yUSCO41o1yMMXfHgVJcifdInPTZQIyQk8t7ZY+W6KGDa0rypBunaQYN2uTv0
vGDh93PlalurNmaVWzdQVm1khdHXzpgHy73KlpzoH9mNU41zcdPM13h35bhuRYXocEbr2/EB7pcO
IzDR1OOIES4WxQgFyu+NCOfvaTUo4nJpa1xoilCdDazSRK6eLCNL24NoSzkcIgIy222HIMx6ThH7
wToeJYJfGyeib0TMCDLlF6yfVC9t0Olc6HKCs7sBDYyTJ8Ugk4TUotXZbEQYNH/FEoBxvqdrYZx+
5mvLwk3YmGV4H4ZQmI6aWTuY8mZiEi/FpCXpVi/L1nqdWmyOIObWSQHfee5FE22zsnMKL4vbScXi
tx8wqlTg4F6XmWjktlga1T42snR/tBhvf2+rHP6saltFtNcHlfwbt6nteCszXLACra6Va/d/2DuP
3sixdNv+lYc7Z4HeAA93EGRYSSGfMhMipVTSu8ND++vfYlYVWopWp1Bv3D1oVCErwSB5eMz37b22
QfFv8Zsk453RLSAWMsGRfetTb4m3JgnVJ4McI2eV2/y2FRQ4yULQJGWzEVk5nKuI1RH/ElwyPwil
b+TKAWYDLyYcHAk1mM3LShNZ8qgLPYee0FYW1GMUb03QUWXsUOKRlLzOzVJlbM+ZYwSxOhqvWl8A
orY8VO341tEb4rgf0wVKVKWXrUy1V1VvsySo+mk2tkOmjHfEBoLUs9RuaNcx5tTRj822MsF1lug5
QbM21qasVf0twjKdBpAOnH47cxCHHA8OB6LxkMknJy0M8yKagHH402wD1EQDQkY7ORZTtRZZpd3V
gxn3QWVW3nBwaoszl4gztF1uOKnTBlZW9DpUHFPWegHnCKuLLZ8dAPXyPmEz3IEWUwZOvLiHxIYK
cHPblpU6XTjAZqXfDDG2yx4lometRI96+FhXathuSisDJZUT6qri+umL8CKuCUz2I4g+7SFtusj0
owR40Jwpc/wwJ6SkYoxL02lVJJDoNylgs3sm/vih9sbwhrlbzxYvjZ3eo/crmW5w7867gTkT6pgp
n6weGuwZRYP0iRJnUpxN0E2yVdjCKQ3YgwOoU3EDvqFr1e7jnk71ihaWHGA86b2ypYrewAWCQWU/
91WfqNcAF7T2oagn9UYVirzUZo3i0aAAgztjHiovezyHOVrgekH3hSKbfWpBzW0t+yz3q0Jxf/ZT
6FX7SWKR23pppyfndYw8XolVK9rWGF6VLaIgeGGDpqEGdFuPDBKYjFj/yxRORcyO0d1oSZOm5yjT
Pe1gDqr1YMdqa6+UztQfMfA0k8t+P1YaPvbRTQ5TpGKUn6ZiPq87IO1BC+FWWbtDZFQ+5ivUll4I
zhRHVdUaV0WoxFqQEXEB1Rvym7sGvz90LyH9/OaiLSoHGV4X98aaucQZVqFT4GZplXS+xnQphmcB
JePZtcMou0ftlGlneauAq57MhbgKS9cALAglR/e1DjPYlrmk1zcQoqGjraZwBqQcKYRr+60xFtFj
ro3ZS903+oOdV264MTU4Ln5q5BpzQ8IaINZjN/QN9Rgjam5CJW+LuzwzhPeA0jiJtk7O57qCKLvQ
aVDH3hj6rJq+noZmekZCgwH3PxaQrVQVh2/gNJaIA4EGmDw0NPXlJQz8On+wyxzHD6kJ7nzuRCjG
7mNZU+Md6ppVMgN2WQQZfUKXgZgKmM4xBs+V7FNF3YqJUf6k5F1s+6nsu4OpROOwN2de3hqMhNoC
uBFZuPK8aspgt4Gh+ilo90+cmfri+xA7zlvj2a54HbNBQ/vUoyVYJ0qVaat6Vho2CajXsTOp42In
7sJc9a6Zrdp2VxVGNB4AbKqGj70jhVrfjVId4VOSJPigN3aT4L/qVI3B7tpTgPzfFdul0d+TC2TW
8W1Rh9LcaxWyYCg5bmcWaxftcHEHeQMoJtQMt2OUzGlSXYiYPM0DiG0v30URIl+/n10T1TCev0Y8
lKAm8EJ7ci68Hq4g6Oln6dHW/27JqI1ukh4X3KsxuiOfUBLG1rEpIvfNrMKexV71pHVI0G0kKyIN
pnk/2b2SrNHUW+Y2xGSdIRmwXZ6wX1Zj0nxjZ4RHH+01wKUdSQqaeWdmk6pdioJa4oPdZW10O/Kk
u+3UN0N+Kcy50Tb0F+N+m0aTgVDc6PKHwdbN6WbqjVIhWaFImxfarTLyvWwyO9TbegN+QnHnAR1y
54xUlRzjYLXJ1D7WMeQNX9fSQkBWceezVJ0Hd1fC7QCUqnnQNvAjkBjPJAGYWExESgSam2j1ko6C
En8gEQ4HRGtKPswVXPdSeS6KTBm2WgyxbKOoXOHc1JPBQXLLPV5kWlKilJdwoVcNyeH6Bh0KMEe8
+/p4FbVKpn/rbUM5NqKrnPOefq58rT2sf0czmiqqLU5mau1trCMgWRXtAE5HQmjXrogdT92tKk3v
uyJVtf3mhANie9OuPdiaY6d01prliYqooqSVqfhZaE94AeUApeV7HU2gFJoqwhytTcV0/2vf/l9q
2v+g+Xp3hFmSmj5EKV0l8vU76Jn/s2/z7+WP9oMKd/mrf+HTKEf+4QBPX6IGqeb9Etv+jU8z1D+Q
VZoOykMdIarHWfpvHa5OfBIFTA3pKgOUup/xQYdL34s6Fn9pqUHq/0SG+/HUSY8QiSqJT+pS+4Dh
Zi2lkXeFTNuTTd1jGzxa1PjWRdetMPvANxiTjCUB0dG7h3T153H2vTz2l8biX6fc5XouoA9qER66
BQ68S73/3fVoM43Y9mP9yFidGLHxT6ixF+TiBPOgP6saiZ1VKNOtEl4VxSPdjcVMoX+V/Kh/rPjw
MygF2qgWOW8ufS/7pCZSzYWNyrSqjjWIZEjFizESfjBcWAge7XciTcKtQYkaombsYKKyfnI2uS3p
gAZ47S1sG+11V4F/KIzhzqnImxgLU7sBub6TqUrqKAkdAQc8se6JJQpk1Cf7+QnEO8klyVB9kYNK
kv2HIy33YyLbAtO3iGeAXf866797rLVFtxBchH5RQJiNfbrSwAmMV8vmpNeyZTx06s6EG5LtIwln
c5e317gZxBVMthR4hrmzFN9+qw7szIXYtvX31l2TegXcBAou9wtEetVeVBd4bNNk45a0elbw5EqH
81ZgraO93QQGsQvmTeGtMK9AvrfLjf7DYplWNmQzzMchxTK5ix+054Xg7wB5O2jThYlvrdlXuT9d
euU3W8FZVL2W2sG2d5QanHFtUVjfVaDcYY7Abe9Bt2+1Ytu5W7AnBW6IBfUWOEOAoz+3V+DrC9OP
PZ+Ui/qmu4JjxFY8v67vnSfjiYVzwop5hWAK1HKUbor2IXNXXoqJPoDFopz3G3v7Eq29CFbgSnuo
rpUHz11BIFPtzQgeUFlPBMLIda+Dlb+YAcC+JgJLqd+bQXGGN+W5UXeU2Qi/mSycu1sA/xbQ/Yv0
wtlTeb5tgKoC+XprHVaIFeG41Vn0wluzblvuKt1Njt+Ap7gDzLsNt7hgtzjU4ovkYY6CcNrNzT7F
pXw5fNuQrXXenYXgPFbWXXUmN/n5+OhBgLsgFEhGQR8F0QuJBq4/HcQGH+RNDlAYuFRM1+ICJcM4
bo2rHk0C8rEAB3F26T3lW+V8fipeyguXEKY6AH8SbVhLt2A58W1e5+f42c69fbxWgxbHsl8/T3t3
M36LfOGHvr3mHvf4M4kRgrMM3abAGO7XP9OfMHLSn+W0Ajjeu751oEC+qc6g3fHxzVfphVkFPNCn
cmv5yR6+DYms3Ubzsx/Zvnqc0q13457PW++iXw97760/5kfvuqBdPfn5cf7OZyvWkcHau7JwmF1p
6/K6vEZiDSBnNLGc+SnnaUA8MLP/EkD8dxH8H81i3fnP6NCL72jL5NuHtW/5G3+ufab1B/pwlHZL
c4f1SmXt+XPp409I9Vw0hZBBl/It0+/fK5+m/4GC6ZeyHPUDCm/+7G8HCn8GVBT2JBJfar4oMv7/
l77lwihq0WVBxmIV4Hd+XIoU0AY60WHgmMkW2aY4X+AQx9mGBtQrZ4evpOv/Vhmnws9FjEVWhNbb
Xqbwd1O0OSYQ9jtk6rINdToadg2bKRFfLbBLpfRfC+xyV1yGpFROhkgRWNY/XiYmEqVRckksEoeX
tdM3ILUIhvHJ4zLOpjQimqxtS0AluEzh4bj9kRq3HrwbBp8s87+ucvorbOCuS9OG2z0tz1PTVEng
G3Cx1aJ6SRG5XxMBPnMS+llxcvjRdsSKKRSbDoUNcGLW4h5SxwL6K0VWX5U9mA56MfQs5oy/SPB1
9jNz9Pqm6QvrhqNY6s9g9M4TdDK0RatcO4NtoYHlBm7ixl7okpAizH3U96PhC/KN/SZWocSnKlys
QubqD1cQYxbYCQTPFWoNWEh698xRfXiexXRlenV4tOt8CX+Pqw04ANZ5hVAfTRFpUPQuqDHNGYBN
/Xpy/51L/kdbBAb/eS45JtGb+DCTLP/9nzOJZvHd2zSVKFXrS/Weiv6fM4n6B7nERIjTbsJGhvRG
pXf311TCHpqvgO8AArWGrnTBIP81k2BzsxdxLuIgB8U7XON/MpHQNvjw0TkGHzRWEdtC52AyZTEv
ffi2E9GQ29RUa8rfen9WkHrIoCMKEh1QI6wflO9TsPFdqDo7pebU61dtI9UDLdNQ2bJb1ma8kv2U
XcGK7/NDaJOF/CN2p6S5GlwOjWoa8xVgDy4J0B6a8CGvyVVbjfZYvlqjjF9aKp0XniwBzZILVsc+
aW8Gmz5RRS+DrtXRuaJr88HVZbVFehJu8jLsHcpzpQrxTivUcQi8QjgY3cmqTr39JMxaXEzUxluK
Aq28h8JpE+5HDb5Y6YibIR+1MfJmC3vn/HOa68k5t/uJrQ4VgXrnpraTrmt0RNF6RG89zEGax6a6
hThks2GyLLhN+E+9piTiJ++RhZRd5ZLQA7/VM3cF1XAyHNJwDJ9dqUNmya3JMI521RkaGWQdLida
InFGk6YXiEKBE4c/UAB1D002DQBEpxCY0eSW6qbr+75FkeX2NxPQzAxkzGRGVCKH+Ao3ADtMo1Pq
86oyExGMetOIVd2RKRRw3O5qQDfwg0Va6zdLP24jKbGchbZKZoGc8sdJwzgGo9VLj3JSXNUnZqR4
rXrCEXw5lvGt19awT8j+VFeD0PugIMngmQJRTThUTqBpoFVJgdW/FmJPIggyqszTY0rRsEVKcGyh
eYRr25KI52EmCsy0e9IGdOw+Fd/LVo/B4lLc3IJhNjYi1u2bpDbrV1P3mAlFM9BWybTycZJavJv5
vqCYjc78DQKD9YMCsUcMTTzY1TpxobptsHNrna8hHFvjztRvC6Pr1YGZuprD3aBHPCt7CGUW0GyO
qru8l0YdcLJ0umfozGMGCKYa3PPSlC4BrJ1lT0a4BanQGt9RxBfsTtEhtvOxnuOMNDcpa/aNCbLw
IylPSEj5LrJqo7ZmdTcTroVDXXiBldnnfTVezJ782VUIWr0aQtcUAnSL84Q5ngNFqZCxIBKqtmrj
yfXoIoFrB4iO8EhfUkvcTWKhyEYRbFI4AGx+HfcV0TzHlpEaqNewq9b63tplw+xuhDVuI70WJC/m
/Q4/5+wT6veNZeMb8R3GtjJlu5mxvK3yqc63atOdj7UXaORqbCT3vJtyyMyt8y0krrYqE+qToPV0
fTkYTMs5QxXAHmf1RzuWj/Nkv5DddUaI1HombpR+gOm+zbn5Q8GNnrrQC6dZvy2F6vjmMJP+Qerr
agSjB1tQD4zJS/0pjfMgH5wfkQpvwYamtKKSFAX2CMCcTK6t22mXczOmC5Wk9cnpiFDXD8lLz/s+
I69+S8fn3GsbBg3dLfg+0YOsogONlGezcW6H1IyBmuTPniXDADGBS0ehO9ZOGj3VcXGN1n4/p72x
S7UUImAnDrMDNEHSL4ricEc6wEMcKRDIorkM2I8Nfqur4T1BLPZNW9f3Vj08KYWkM5fRfZFnBKTk
OyBoF/QCintm9YaqrKx+2qmmbCqk4L6eWEwWozNOh6G2b4gk6FZ531frOBptjqDNQGQLQDGRmzrh
YgUHn6S0YEWrBNYSIDETp0f6oKhzzrN2hT9e7+pdmstn5ApsRiz7BzXl7KKZ1fxYegK+Uz+QBGtw
Xgpt75zUDJ6IQwlusloXBwmAqLqzbkRLNMyg0sA31JVHNNA1tVaYu6TtGJW1B2a9Tsfwia7CS+kh
MK9TTw1yc3yQIyCaYhThJpopUdPejC9Kzi1NJhGR2mq6YzNDqDEBD51oxMGqWyrqiXFhkAYDG11P
D52jZCsnJsjCJvMJBO+t07VXtZIyhdQwZDpnJvLWJfrdag52n4vt4AyPEHyKW1EZo58PECcHNYdj
JnVSJkK507V+PLoiN4LIoWJQq2qQGM25HM211KFrg+VLnwhc2gqTY+zQmXf9YF4i5w0qiTMAtkpB
Zojm7Yo4cYNYQjm0BnHfjt2PwoYHmiVnJU0YpuvuG52Cp9ZVXJ/JRjmOkoMtQy73pVJfk3Y8rlDc
3VNGB5VnanDz54tqmeiHfOt0bKk1zNxzZhMrwxe1Iit2C+Zrm3XIJ+wY9VrVg7iAKVNZXpBPCqOz
Ua5o/fyo1IKGTXM0tGbfzqqy70vzmvmtOBJujODflXSzE91eWVb9YyrHe0stf+rtdLDBpUxNHQVj
VZ33yeRthQb+ZS6Va+rKFBo8wbc+KvuiMQ9138qXuB/WdQhYBeIhNG88J76Z5w7an+a1qqarYgHf
R7V8jRccFJnF+ZkpEsD9Axwa2eqbTI1u5o6oDAfMWNF7P2hUX0pJHEuVWgd7cC6AaKSzWIDPRblj
ac+oa4XESbmvpWrJ5qcq1exOVgxGGkN5hb4pBS0PwGIwTKKwZ8CvlaMqFbG3ozRZUpyleUTAi/aN
HJJpE0aO1CQALZ0xtQFP3IyvjiFmamBElOEXX89aQZ3LiByjI0NkdukrUmNwyXC/g2WTDefkvKR7
DAWFYvml7MAUXutuQUjmRqXR1FU/da1zqoIQSIUsEPDzXsy5PWzTXvOTOBrSIOXHtuycdArlZ4kG
9fDZVBs5Oms0AqOrbUeVtpG+pXkwWOk2NCp9LLcYkkdlG0dtuSNRrNfveXl61YOEUtSDOsXeFb6g
8bptE/UFZ71eBzVrhe6zf8CyfSscK6usHRlZ5IkVRW9sGkAvkfWQDQD7fSNCK0nX2WQMXec636Gy
BmI0qHJvplXUNnzdjqWs7Tkt0jpQVMIcisdw4pwcgD+4B6c/5Mplooqk1fYQtKEglvmwsEFSCUKX
hc/Sy1kSX9yZZjOeA+V0EUCFSRObN1STQ0JzrQKkUEbdNN3WeWZFUJGjod3qXjpT9yEnPu+CPDTE
dAHvuGt0hB65Ra0yL2rH5fEahAfhsIlrR1u7lVGS4JsVBo1BN3eYF7KZheYYh0K0V22oCiZZTB4u
iekThSujbYrtKImo8SOPRJ+nUhPPkoUgudeitnJuRy2V0R7vbl29JCYDdc0W6goifsp6MuuhIzbh
El4bt8CfggImHsTYIZmHmMIkCqG47LdtL5uZqSCPJAxBwZn6rR/UKbkaSK6Rj7IqwA6FvTrCG2/Y
lvkj4pO1aSZUtDlxjvOdGyEb2fStMqQknBs5VPpECBQVcqBBBlAsjLdErtO9SZ0+HR9KdCI3YYE3
EYWKrYm13dS5DhmHVNdj3I+kohGmnAzbElp+jUEolQD1c8XehSToOFuYRqnK520CY2fLXKwV4tbd
YAZfi1gjpF83xOxoAr70oghqw1Pobio4bqJ21ZStbIp0ZVVaPF2KKSqdDYrILN9reIvMb/GwSDrK
AVg7RMS59dajQ8AfD62nvBgZc0OHOSG0YJolqE7FFo/QCZKVPqIQwSudHwqJtLezJrkVYz0/6KFR
P3V52rFXM6pcePCYW4v6X5aGZAEp5AuTL9sFRjzKvZfCKeZ0oJyPnlPtbZtMoazvht1s0mtVWqe5
QTQ/EqBBlwre5xBIHvfBnmfnfB5dfefkVnxQXaYt7lJZe3HrEulLXBehJG22s2H1nbkIZ87cHF03
MKt2YyR2ddfmEEFbleQxt6rNC4Vu8XdI/d0hjZX0Wwoe/1zpIkG9EYc9cFCrfCN/3f4p6hl5lOro
yovbdYQ5aErvPNSAataA9KsAh+bSi6zcji1Pom9ip0g3DSr6VzfJqN3YCwI0DcU1Sd0aOU3FCyvK
Sw0vZdV2aJsUwP1XDSavF06rcF3RLBBlkBHNMlax6beskntBt3djxdOLUlnDXmTFtCNQOCVQWkEv
hSAPGnLElKhEmb2PqPxvMCu6fqeXjyw4GJ+msX4EjE6Vmo6kT6c4/laDEwzcXJ55XUtoY65iPs5q
DiaLFnjjdUsOCXG4/QN5rLCjp8QJYg5PvjuhEhgb+YaSI9q0VlxdD0ND/nNfnCNQIvVroKyfuazi
yKhS5DkonJGUeHqgE8t0PybdfYi4ZZ8SRg5V2N6YETDwihzGdVSr2kGLoGSmTZK8FmI5wjpFdVGU
UEK1TkuB2rU5QFL8e3gkR5S3ff3AnbA5nbyu31ZFP3GGTO29E2p0EIq23nehcLjxntq1Po0BdyKz
zX9rMH9BhTxqsP+5BrMlXOftO/nSbfu9+1CLWf7e3x1NYynQQrlxFmPHwhb6uxijaPYf1Fvw2lNa
4R9+WUr+KsYsZV2c1xqZAp4Gd+xdIJSm0uvE7IYuH9IGAJb//b8fFOLtyb+/7y+e9PWQb7v0FCkp
O5RBIQsthZp3RdaxCaee3N7LSEVLSxFEsl0Xeqlu0T3pazJoxL2aC+0rHs+JlnaRjbvUf6gmL2Ck
RcT68bp8L1WD7O4yjtYmmPueg0ZcSKKhh3NCRN/MHGJWyDTsGdkXXs8Ty8GvS1M/0m2AQEBEYGl8
vPQUOg15JeISdq6g9FRDXU+9ct4QcoBMy9bp0iz7JDRJGriKfDTIqlZtexh8/oIe/fntfHgh71/A
aYN3eRJ4IAiU0Ml0INGBIt77NzBobWSbU3yZEJalr9iV6CTs5SbxDMPMWZNEBo9UAvYx+UAKn2id
VUrWDLR1D8KwnzsJLSL2P4TLvxvJn5SkPxkZpk4TAowR1liI/h9/V8lcaY+zd4zTThvgELsw9M1e
FPcToo1pPYRz3ZwBPq6+Agx9VBv/ej+wIXC3UPin3HgK5LEm1wSaHl0SAqu/VFZXvYyVZwehPiYH
FhDtgYq2c6V4TfVNtdPoi9te3v6/CvF/Xd3RqJDCCKBBfCKsLrCS2lbrHVPCW78l9ihf6CDEm0jq
0fb3D/hjDfSvK1GGdfgIkIqeGnONOB6bWQmPYWyo967WNju0nNoXF/nsdiwaNtjWFsX4qe8KvhDa
z9A4RgsHMDej8X6MVHUtGynv//ntoEfHxUllWf1VPH4/jvNet2RiZJcdmap3TWs3lw6S4v3vL/LZ
7WDgZL7SMHHSwP84KLvMygBKJ5el5pE01VhxsVfNxrxJKzl9oRH47PVABXAohC+gjdPvshqGUAuT
7NIUc4coIY7gWUcd6v/f39Gnl6GmzjyOEgGl58c7kt5A4TZLeFjZfJcWFJ5bpKSr31/ksznPYuaA
2aXBQcHm/vEqHIdEPxfJJR4QpA6JgpB/1ThNX25Mt4jvSqOQt6AdLDUoRyoZ6zZ1iW8SNcCzbd+r
bf7FD/rkrheCGEIfbJt4VU/uGhQLVpTcPbayRBFutGIXR2mz/v1dLzd18ikzr9JqwIUOUcQ8cSnV
yPFF2IAsISqCjOwQYnZVPsR59jJ64gtzyCc3ZC8MJQsvM50T9USm40iroLU7Hocwi/ZUV6ZANSLr
q7Xio7n315RBU4dxYi42FJo1J6+xjGmo5PoRRL5+KFrKBMTwkmHmUARpTBQaTaibaxwLnFX0MLUe
LXtW1sJMjfMxbNy9JF70W9+kSCpB9cOWpqzqG0qa3lgd2pzfP/7lx5w8fiZxRvTSuKYPdfL4zU6v
G13Xj7YulMu56usXO7JgCE4mXU70vjsVZenN76/5ydrx4Zp0sN5PQhJhe5dK85jigkK4IBXdR4rp
rY0hRphs1KC0S6IHe1+z8uncbm3lC+/YZ+PAWUAfeBqhO5w68Lq69RJmlaMTynHdYxy4GOM4+WKw
fbZnWPZPdIsX3pBtL7/i3a6trbRGK6VKOjef/LrD79IhPFGte41ieUFrRGIhKIgw7/3ZKF3gyLZb
rs1UVaKgMHIbRgK2wOyLj/qXX/j0jfPBuczMdPeIBvz4s2ZNZ7PCEX9xu+HureIbOEX5C9EQ+nrO
RPKtMQaq2W1r4NtAfvU4lpa2jpM+4Z8876o3lXJLB25pbVnzeV4Q2Pf78XGq+1p2WySfWlCN+IoQ
fp0MENTvHukJ6rGDL3Dg4K9jTcr6/tD2rbmrrDG57URbPdkl6TkCBPCDQXghUfNNOy3HV0df25HQ
92NdZoeyUOq73/++z4bPorXzGDmu+e/Ww7prFzTXUREW1Teq6Ks0c7svPHqfzIuQMtBRYvvmbZ0u
otGkRQnC6WNRa30WNBIqfqGmEMlnJNSbMqUc9Pu7+mz5cSxaGsu+Dmakuyzr78ZrPfcDIND2OKqd
PNNkpvttlprPAKj1q4H6o4cqyRyfBw676PnTCWeDpfa3IdJr44tB+skT5sNcPKRISoCqnuzvsoo+
Q+yKYx4pdI+S7qeqj/kXW4dfqMOTD8FBTMKmjraeBhLh4/3KkqznLG6PhdAtf1hydmLRim1ImTDI
m9nZm2WYkUjl5pzjpxq3c0QOLhJET8Lpxu2PqkOoX7yFTxYPfhRfAIZr/Jmny+ESKk1lXBwHnDQQ
rrWneu7eBld9CRec+TxvW8f4asH67Gkz3eFrden0o5f9+CAyCj0YOYgtHSBjK7Wgsg763Tc1jyBy
U+M51AO3rZ+P+fygLPOm0V1TWltLrXqOlj3I70fip79nmZwY/Ba7j9MZynCbnq4/4ReR2DPQS4JM
rH+G/1pWacRbJuvQrx0BtJGPN038jaC82ByLUY/vE/qLd6CR7H98J78YxQwu13RdRBQfL1LRNyka
azgWZHu/GoOdHWYLaP3vH9fySz+OYy4C8IJvF+crU8XHi5SKVyngqo9SHXQsQrMkG2IuI3KAreIr
sOcnqwenFCjHVDxIznack7Ey0bGjMCaOTr4caU3XjK7j0Uq+Ge04zqSTung/SW6/V8Oi2yujmZzZ
cV0/WR1H38ZWG9NXnN4LUdqSnrIa5JRl69Zo6yH4/UP5t9oFz/sX9nEpmTBZ/9sUYpFSaoT6UQx9
iamFKqRFGoKZXlqWnZS+21oJXQbPK5CkQubl/+U07ajnW/k/HATLL+HkQJ43ArmFpvjx/WTGmLtx
Mx2JTCT1w3KyYFYT9R/OmFwEBR6kRiQQQFBPkXmT60aKjLrjgNLMzy0tvTSnMj1+8VCXt/t+qP26
ynIKZjtjcyg4ORFQg9KgqzZHuxBmvqVk4hySwTM2Cb7ZFRZIZ4tV6VqUfXxVwqN7g9DrHXRpq09f
/JDlw/nND/FOFojEIWVAr+QxMQESsYyUV40+dFcYry4g4tvrJppigoUiv5pKj5SKslxP7qjtHDsi
n6nSlewrpsly67/7RScfxjjNCU5AcZwHRSV8Q9N+UNbPqTvbpFVm5EPiOrTWWYb6XqvJaPv9Azmd
MpcXAx/ZgDWpA5n2TnZMXQkcObHao1Nog+82WOKS1iq+uMhnt7hMMajVLAz9i/L1/QYhnE2zmufm
GE31TKHdLLes3sgcU21DnzN+bMao3o70UbZtTBzV7+/w35br5RYNGAzIbpbCwik+KFfKFKlMc2xb
l6DHcdD1c6J35luXbsbeTRzrXBGKKFd0YKFRN/SJE3TzRvRm9aVwyCodZoOaYaV5X3x6n/4yC7Ys
TNYFG30quTVSYtYwl3OeibyzuS/Y1pM5QnhgmCqPTHbaCsCcsyfBXvXtEulP32QY38L0psr07rwi
auT7Fw/r9Fi3PCz2NCTasoOy+N/HVyX7wq1sQx4lmAwl0Ku4fdKS1kGlT5I2oedzIndVM7XNeqRa
lCC+QWUXmE0/3GpTQgtFqROPCC3T7XGNh+Qbp8lkkJeZq1p/MIsme/viF39U+HIa5xcjWmSmZI5k
+3MytbCaqBW+2CN2QNLFjMzEcYwr0NUC7GgevutMoqEQURs3EPgc5bIbhpG3zdau/+JM/NnHtJzc
SBC2VJep++PDE3k3kglTHzWlmQk769Rha9Nh7r8aN5/NpkQSgCW2QSExpX68Tu4aZaonyy0bZQU6
pxAvWVUT0hI1qCuIQTLmVW93M6GEMZqiIBeFdbRzp9J91SCQ5ot16nQfwRtA0szREO4I8O7Tn+NK
Eemz61207uThCTbz654og+dkrofb37/sTx4wNHxDtSipcog6nb2dODSzMFcuqskZ92ZR2MTSNMr5
7y+yPL2TCZkaJIgYhPi0ZsxlCXl3nHHYoYed7l7UojN3YTh2hNN6xnWW1fh/PDYFu99f799nR6Tp
sFvQ3FPKQuP/8XrlHGITH3oQEnr7qIpaEi5QDmW9GvC5YnNXI2GeUZxsBmahYfpR9qH8ih/DfHN6
1+zM6EOh3OWLIubgZGHkNBWPXVdfgJkgd4x4K2AJRqrIx1HM3qNlyOGeozf9iThjC/ZqmqgMfKVp
ZHs1UtAySCY1Y+siLUIIn1hbUZvOYex1mMcjOp26Vs3Kg0oPfD5MUN4PSmfgmPI6yUPthNXNcDkL
yDI6nLKjNtfZbZNazSttAvLDLMQgtd/OLqELzlwSUmyOStyvrcJRXgh1za77RGQYg1ghX2WrRseK
vHv8Xm1kruGWttoincJ/O6Ga3UdFNrYX0u5BFjSdVbxOtOFJBaBEivPJKDpwR5oIfS/nnEFnVg+7
DWmkHXoqXc9+OCW2/NXQa8pNM/cVYRp6W3KwZSuzz9JqeCI0fsqCRFdmAqizDJ2I0xvG85KqVq8I
waPxFc2zS1SxURGCKg0dRq2qlt1hTD0sh95odDtZ0sVCtpgufJ0J7T9JQnh1W3Xr1Z5WrwcYHVVC
RF7iJq9kyWK3bSNWjyAWJusIB8+p3BhkncEs94RbbIu+IqYv7fs4g4sAsC3H18g6jNVWMTp3J7BX
WhdwWuKZdvOYjJuwU7zxyit7zGVhy3/umUJ2u5Ze/88yTdRFvgC4Az5LRtCiDKOhWRG7OTIl1UMR
rUJXzMfCaAAGspUjClpWcHcCYecjLzDLkVyFGp/mvUwHdDipaWZ3em+JDl/bEl1Kkis7cPrpqosp
0baatSEjpFk9/bAwmL1IXKOPYrnU7Vy/Ju5K145mi5wXFUmPWaKwWi1Hl911Yqfxcp/or0cuWQlx
y3E1xtQIRlHSllxs8cRyeYn2hjM54hikjM9Vp+fzoVQr6hWRGYrXys6Q6jb/j70zS44b27LsVNLe
P2ToLhqzzPoA4O50OluRlET9wCiKRN9ftDOqcdTEaoGKyJBTKrL0mWlpzyxeKCQRDjhwce45e6+d
zCX0vsWWuZ9FsrqROaibYIZLb0I4T8kpsBJNXIEbyT5GS8MdpM55Q2JQUzsoRtzJdv2qdasoYETK
Xe2GdYdMunPGCq2pQSYdpacW0fs1Bt2LaxqsZGfOoCT7UZvdTeSGRbuJC8Uk7Cvv0z6oyah+MGUs
1W1klPZNZc3TrTHrVrE1kxQrCXOwCetiOmW3AHgc3oZqlsQ+e9fhagjH4Zrgad3wel735EpOrv4d
LG+tbdvB1THVJ8PBhjC1M3LSCFFg4eiPAPLsiYnOSEl0ibsbxzq9s+xZKwgzbOPbpCm1MwDayqGx
AMggOdFgUhZO3Vv7Sinlrezd5HKSAElBHyYsbThk5CdJLILhI8YhcrRfRoA3C+kChJuaw9T/eIv+
j7XkX8xEfnoD/eLV/vh//jdlfVUeKxr4Kz8UDUJ8YHzOtpPpytoWWDtJP9wl/A4ToZVm9pKF9PKi
/0vPoOjqB5wodKBcA902hDpqn799arr2gf0FdhDia2hnIF//E03DS1X8z/uZKQxINYZKFKlwQenG
r0XCT+9nAAaSXAt0O4B3YuXChk1Q+c5UEks6TNTZW+hLPD+UBylR4IM7SASfszIetNY0UbqThstK
EiIB3JHwiC4/XEq322uTjnwIAE+an9oavDbgJyKVAZkJveHposOn0TEKqXFUxvoVWwOlDPrYJWnR
1GbWD8RA7ffITF3DL0jD/Bh2S4ozwJxES1yci0A1GfvuxIxGo4cTWH/peqsiCTCxv5lgPr6/fKd/
dHtf1k/ljWyfnuT5Q/3v6199rOq5TQAb/a/jXyIq+esnr7fL0S/IeiaD67p/auePT6i2+Ks/5A/r
n/z//c1/e3r5Kbdz/fQf/3qs+lKuPy16dRfStX7zxh1BC7Ch+fGz1lSwl7/w47Y1uAHZWoJsJp9p
ldRQRv24bXXnA452g10C0VAY7dfkhr9vW+0DhFWTPSnVK81c/u2n2/bDmgpD7wUQJ/ssas4/um2d
9b78574VPFLYD2lMU6xAvwdXcHzfVkMcztK1b2QWo4dJwLh4hMW7+6Ye2086dLNN51qoSS2nui6X
2TkfNTF9U9kj+kMaInFG9RnAQ+wuWjlM9/oUjjezruq3ojLqLdCmeS/yPP20zNotD8Byhw4Yb3Pc
Rddh3i8HU6Kjj2dlQgEzRPPWavh1CYFtb/Sm7duDzM8w+TtIINGLesCLjQgXYturQa2LcNMgV/+S
OZiF0J6iiA0SQrS/ikKjQo6Iu7f8HJX+pU7j+5A2orU8SsHi1AJQlnttY0nbm+oaO0lhGQDL4bNl
LdBFHlsEx8kJlHPo4XQsASEIadbXBfk18V6qff8JmSnAjgbQ8nUBe2vHR+nOi5Bec1OF2pWJ28qX
pjYG1SzqvTWRUutlpQRT06iw18o0CmStnXZMiBE/JxfsEdVDigC1UOvparS/uEZ/JWlFzbBxPatp
nhvjq4iV8ToaSVnuHLIe5zOjBJJTHJYqOR0HeWcXqi+yvqV5aVP3tDdqHH5XQnc4bdrxC2CeYt/X
gw7QxfFNliqvNQi21FPrmw7f5gwh6ymXilBu82Zym3pjDv0W/Bvs/DCOvqUp/v64dh6FjoUkFvb0
oBbyu2V1hEXiHLqfRHefNO5+1JXToo3IbYjC/CMlQroTzVR9L1XrhqbBs7lo6E/MG97WJ6jBNlnb
brvQyfAI8W9Ins2gTwwS1s2EH72EVbtN6zV0vAghHijmR6subttCa85SfXwQBpRwLwlPmoF85rrv
gxHK1G4omHYdjD4la75KbsmsnNmt6CKykLqr+iYcW/W5Iqm70RWPLW1KowBMl+5ZuYFWIat2QimC
ZOj3DWixT6MZzqeTTUZvTNT68GXIc6v/riT9TUsaeFTeNwKdvC8Z63ldQYxyNTudvmnqmIRKxYSe
FMa493AotCExvYqhUWaEc39augqZLZMBkueM3NfuQVHt8qobImvjGH20F/Ea2d7W2ky1OtEIAloT
JHFXfEJDTncOqcEcdbAU6rrxMse+6vvF2pdmWRLt3Ih9KhNE423dXTu5kj+nU4opKs0brkbY2BVB
4A4T00FRASSxVcmHvjC2nVIMG94mbjDiKdus1pB9OU/6rca8+2rKq/h+ZL+6GuwIgiceprnQIis6
E7VTEHSL7c/XhuSmEyK60OaeRqFKkwJWHRM2+wR2Ctsf2j3gILoB9N9cZFABkGHdFrkSXprJepEN
heDRuhvSu6gQ1kFVBsMnbme8i+ZeO0CIFBd6WWagSdTsuRBGv9F7uuKe7fTzHdigKtyYbM9vJZDD
UzJG422R6K43WQnDYLYGdyQtYGE2d1KNjcCw7gEGF96oOWZ5UmPbCVemnvk5Zqm+MozauKtHgJOh
E33TEp3bBL8Vonp8LISKetUCeM4k0ZsE+8F8ZK8acJevNEcpyLly2aoYU6wcDHVQ+wcaQMXB1Hr5
rZosIoYnXYjHUldKM4DiN4I6SjCxehgMmgAAICgOLcEGzobSOderSrvroXD6k5kqyq5QAVqCTbso
6A3GntWGxtXUEjUu2xZXZDa7WzB37X5scesRBN2zczFwHVRul1+ARoy3Y8nORMnGXPVER3y9EgFL
GUDV0U1LThYQdbuJ+dbnOkI7WRQX5HGfEGe7Izy8mob8hCl8eWIs3DnewNPGDnfYD9V4wtz/mYFO
czAmTEnRlGNP7fD9bZPGVE4cOaZbslDCrc25dO6wHNqi0a6IXvcjCyNXwjkMk/VJTuPIB0rqj0sn
VFB1DwNQrW041PYdnO1wO9mYmaQqJarmbjxJzS7chE5jfYrUrHpQjHy5jYCBbya6Gufs/dJPSjLG
+zkrGfsaSXQ6plV8mumucqHk7XytJE59n8xWhIKDtx4L9eyE+8wsdN4N0vooW6U8KxK1/MTQsPwW
a9Zyk0xGGKjW1AWlGar0kDEFMkLJA5ig4b4Dy/X458XUefLYVl31LI8rp5dq6J+y6r9eyfXmXuHm
aX6Mn/L8qTsuu/7ZLVhQLaitKMh1su0opv4uu0x+Z4XYMoxmQ3JMtTAQRiMaUlWATRrtplVI8/du
Af0zZZ2NqNEkXIkADu1Pyq7j3qSDgppyS0NLwziYqdLLWPKnzUI5960eunro9Tm5iHNFFnsU8szL
eXL9n4rRqx+V3M9a3+P67q9DQfdgiLKKPrVX9V1pjkUBHT/EazbHga24tQcm2H6n+fvrUWxDtcHf
c9Vs+O2v+nQNzfchaXIFJ6xRBFbbmZtSiZw/6mSv50IZzQ9H1SZW2durpnqvcg5hTs4912k5KUJM
5p3sku3bV+xFMvRPSfxyGHaRdO7FGtvxS5AR+ztBZEZJw96ev+MabsqW/Znp0dWgNWPSJrNPazpJ
1ZyfCWiIfaEGSF6DSm09deUtVld6rZ7bS3zz9idbO/XHH4yd7wppIcaOjuhrIJaMGYIxb2AWXmih
38jipoqE9FzS7QPupDkIu+Q9EvPLDfL6oIxI0fMaGof8Rc0bl6MM0xCmX5k6a8hARfWrd/482d1O
8K4PRgtILYDvcc+2VvVbjcT02Jp2llHGe6J/Gi8SkbN5+1q8qNpefS5kD+yEmIkQ4vsLvWTUUa50
ZeLnpTLPQUWwutlquhLYaV9ZXq8NvDK0GDB9mYnuMFJo9jHIK9VIrc9OSgcS8s145mAU2i02kYCh
Y0dPlU0zLmhUp6WHRJDpfb8I5eCY+vJx0IepDBReOl6qJOYm7BQQ6iSB6+/JEn59mlyEIoxA18mF
gR3jeE82Wjbcs0mluLAXtJJGku+ayHxPU3DcW19vc47ykuusarAqXuK1flqElgwIgkggOSpCXTZ5
tdJfo8KicWc0PrBx+52V6NdFD60Fxg+eYf7HZPf4rDD3QSmeyJpyYsy0YwPUSqV4CuZ5rP94OVpl
HThcGJcwiHsdC9vmc6bWjRb7trWUnsmQj4dXL9+7BY9nJC9X0FoZ5dg62Ae+bNN/7vlofS3jVOUK
Lqa7Zs+r06XN3GmTJQ4lZW2rW1UjZ7fvCWLLcdZeIjjQt4sF/3Q8H8JNPNjjnpmCjNvai2dZXMWF
OzHrVsQJVvGvdAJAIUdKD9w1XDZogbuDKCd1k6fG4A1RQ5MZ1PTeccP8nUWQV+frpYa4MN5NuIQs
lXM7/rLUIaumnr2QL3Mi+BLb6XxS+PLAxrDr94i9A8XscYZ37818fnPv08pbLTIqzhTTWO/an+5K
vTUoHhs7Bq1hxCduMy7we9MqeHv1+M1KupL4UAqbAkXe6xk3e+O8JfUths9Bizl15mm3rOVbObiW
74xzDDUaWt7bB/3dNaUXqap4IhC3vFZS10KqA+9I0NMxQQ8Lu7AzxXWyG2wMzUlLff+5Jw9u6wCZ
37995N9cVF7O1BkonHgcxPrJfrqoGc/IMs5J4s/93PtKSTuhs4ltfPsov3nA4WfSTFrfFFRSrx5w
R5o59haVFVlAwch0fTqxG3UGEqe862B6vXhRxGkryoduPfcITazjM9LnmCpE1qaXtdpX8lqCuJ8C
CxbmbsRK5llVd4MFvtsqTp1czW15Gxf56Nm40XaIS/Jd3Rj9ftJzph5Omf7h5f7x4ZC6CrzaCLLX
u++ny+2GZoP2gw+39CK+HomaOQ+7WX1nPX1pzf38Bnx9mFffaoW3zlokbIAyducNe2zNjwfAecoy
L98yYoj2ENm7MxWY+m2Tr/s9xopB0sf9NcEwgild+DjRg/SSxDT2rav1W2Uu7nllOBsbCvb14Kaj
p4NOR8ueJdsixRat9e7T27fNL29yCmuKYX1dq3n08SweXy4W5jnHo8+gynE2jps03yESu594cBNA
Fnb/TcL9pOjRM4i5FXxgf2Q3RbMCy61Xd3F+j+g+0tauukU+gQbNKMuITMDUa2g3OS14Fa2c0Bq/
d6VJfEUCttvXzAFuBMzP3Ax09oue6KMh8psFIOLbJ/hKUcP14jW+MuzWku2le3t8gmQ6FqPdgZps
ek33qoRpLKeVb6Ykdk+pOqqAzQywcVdtN6iIx4/JqmEhpoDGnuIXnTDfWYl+fXrwXgqUKVg69HWk
cvyBOkbFbmaC7gidavqUC+NZaYTCQHeJNpaZvxdc9UqL/XIBmN8b6DEQPYGWffW0FjIzu5KHmYkc
/OVBO8ssq/f7KVN8DN7tLqOq9JYutPzWabJNlRVwIN3pncfyJYjr+IHhkWDRp4hl9WVMc3zas5O1
67bCoQdYMKtWs4iJn0WeAbf+GQT4JZi0RZzreVcdlIVR6ug2rS+LysGV2hUeOCjtodYLlo+6yE4h
ikkvV0z3dsho9pBz8YSU4R3dx+tFlb0oIhZAippGTiiDguPPrK1tdDTyCl2d2dq6pfKYR9pIHxmW
wNu36W+PRHwmu1tCdLBfHh9JNk3dDs2oAPwtn7M5BfRdtwtUEVV550iv376ck7XuF5HKYAI29fWT
/LQ+zoSAaLjpIz9pNHHydT8xpttWxQgfNqEn+vZp/XKv43F+ESwD3uLV6746GBPevnHHikqmW/Qd
EQ/xKqHYVfUGK/57u6Vfz2yVfRGPw+Yep8zrUFC3biYnG1msSE0PDY+sx3YDHazx1Fy015mTLwct
hov49im+UgfzfLHC0J1gUwzmjrr31U0ymQutL6XMfOaNgaP2t0MxnYM389LWPaTJeEoXc5fG5HoM
2TsP1S93DY8Thh8g1+sQCSfa8XeZzwIHwYg4x4hJPjDCGvkCyAoqb8Iw3j7NXy4uh2LotYIzOWGm
aceHSsNaNrZOFUOmhB4Mrct0YartTVkzrclSAZugbuT27YO+8j2t19bG+MEMT2VqhVD01do16MjU
wh42f8KmbNdA3QhSrYzIYxmjHYpHZFGub6dGfVlH0jxr2pAEjKgnCYech3c+y7HE7q/PgsQfSz9j
bSYVx1fASYZmmfgOV4Y9Oki7I7jIbXrVY5yFLzu0613NlOyytrZFSaGJ/sZjVPWOl+fX9xl5l2uq
l4k4lNv8tdVEHU18f8BofIXq+oqlpD639Lratmy3AsONvmdMOHYxViYGS5N2aSEm2UmGQDCYFPE4
Fcbu5cL80Vj5v2kndH2W/98wiFuMBsVTCb3l4Ug5wWD5b+WEZQF1QJYI/JLRCH4Y1vW/lBP6B+5s
biT6gtza1Kr/OYI29Q/kjtEEI9h0HU6vP+6vVqghPmgs3KjxeBCpvP8IBXG8OPPTiWBczcF4V/g/
BN/HN/QQIg3KARxu4Ph1W+4rEvZ4G/vzOIrd2MT9O2/T443Qj+PRe+XM6IRSirw6nm51bukWglCO
rFndQTJcAkeJSHb66Vv4Tdf11Yr814FYEekz2+um59WTqqeNUym40ja5Os3FCTk+HU0cM7EvZJTY
2jnRcW7iWzaRXZ6WWaF2mmcuwexLEiKpe/vDHC/RfBYccDQruLwrq/mXkGUaL3SahEW/AdrpCeyc
6NZKnfJQzAvEprePtV7Af0qsl2M5fJG8cW2a5AhHj7/QqbX7pp8dd9NPpGIPZaNeSZHIvRzc4rOG
rPIAiTQh73joHt8+8qtV6cehuWPZGGIewqH06pKnKhJCzRrcTW1r41lum/G11Kz23CJnzPS0YV0M
aclPp+jwuktEu9UuR7V+200iLQIVn+4hrQEZvvOx9N9cEeTXdBvWAgS6xfEVgQCVDqyT7kZUTQ1O
nqgClJgOVB+6h244qf5kTO7WaKMkUOp+2slFKQ9G3dAZM8PyvTvzlyeO0oS5iMl1QpHCo3f8cUoI
WaOQfEHVMs8Sq2djARlJkdP6IxXYvoqi5c+c9z++GV4Z1P+oiSH5vvpmZEGbT18UjgnF6AyUocFM
LI/eqSp/ufUsWn70VyiTMVVwDx6fGWl9cAmTSWzsuG6NCxrAMr6u1ayH8BIrxeOkFJm7H/TSrk/Y
YXTNOw5MulSvvmoWlVWzw+2HVJtK7NV50uZodLLWum2N4stwvS5j2+sZAAlgWGZd/zCQrvh1WnTx
Fa55cmdmqtaeubPLED/s6uqBSLn8KUcxkRO9VIhyU6tJv2xjh7FAEGJLyj2ww7ZG9JcS65clEtPL
MSVbbENs3XwLI1Jt7mZHguobZ5PMYzPSn00i1uSl0hVrnWABt7pL22mCbDsBAG82TtnP4k4d5pZN
J/rRdjlR4qxr90OrOxmxT0NXeWtnvfYrzXDPktou5Ebps549iVhQgCKjlVeEGSZc4hlpcwN0PPZL
djPjrtK7GAgCyC27OOkaXNyXjZnXn4zKTs5sIFmkAbK1atxvRWURdeSpFbr2zG+JbC6vZIwdmbkK
OT9e12kSzY+mD8MaUqGZz6HKSd8M7SDkyUJB0l3FjbY8FzO8wEARRfzYqNGkbI2Y/eAGOJ6jwWhM
RviisCc0j6fSJNwJTezX0bTnzivDePma6BIJuFh6ZdqykITLth1reZ+hAZCsGkWMUmNS0/sROa5J
XJwKB61BERgFs4Yy1aNLqzgHK+kI+6EejTDvNCyGXtHAAD2o8HzkAWcN3udccWdkLYtut/6iqEhe
uhgNyM4KB4bjtdCVbVEgaDiX9mie60UHx7SOazVCpmELAufCOj/J6eCyj18EMUp1J0NYgkaDtjUc
4jjcz1XHjpuotuG5JZFK/dixLFqnaiGqCXdbk8efWkLFjXvMw1PDWdObvoqFWqkbY/VnfOwwycWB
ZNekflvc1lXYFLdVeTPXSagdhN1p7jkyXTexd3w9oGtT7ozxc8/Vg84rZD7scLF1qCDGirVBofvR
uOVhGSMD/ceCrWHuNjMj13qTd3IwWSVXB34zhdx10pRD6Tnp2sgDw5Y3Xg/Z99Em2yo7zXIyOYNl
UGLB1J35kCcBCYpg6gYszgw+ak58gbsbMItI003V0a3fLSK3pNd2uRYeuskoXD/VRNH58CqSW83u
zXMgiRXjNNcU+NQFgEy/SlxrS0KfBaOS/Z0WECYls41aWWrrJ+5EW1yTeXNRiSEq/aSM+z1LqcK5
EARXBhgLTHBvzpI/JEZnzTu3ydp0u0x5rl622HTVgBQs/dBZi8MTqkrSLPnHQ8Z8c/QoETT9C7er
Jc9myPfaQZZI+IMMeAZ44NFe8h0LRjd8TYxS5wZnphB9m0qAkiQlT6E4WbTKKneDM2b3tIizfEMV
BGHTnZY4RcxRW3THzJpESfIxmS0swDCnXSWjcVrXsfEMqOAQ7qLIMJZALUYiyyY7mvSTNsutrRA5
QrCMiEwjSHtZ4+iXZUNLsrHBNHZxOoBw7YWibfKQK8ssLtN3dpHDXrcGbG4eXKxs8lRRRSDrEtX5
skRJcpHrPSaEukbOz0rozEOQsKGugmZutO95aOp7gJNxw+vL1M6qJW6/xmlmGLt8cZplJwypPCvV
AE+Prsk8XjRRivm7U9povIgibRbbkQnKWZ5RH3wBGUkczNLglF8TYonj8RcZCSJn5qRwUghc3YBn
XjTZTYkghNwhC5cEBMqJTqs22B5x4noPzBGkJP56M/nk0EVClIcKgYUszOrqJjeHFKFuTDToYV4c
SQCepqXzmQ3LuDh1xxGUNh0CcaYvBn3jSCoDw4hRyzFsJXVee2ys63zbTQvfjcOUoj8bkHVOO8Wy
E7wZmUHd05V5/rkccn0Oipm81LmORnuXz4byxLLsKp4dRkq9rWPd+E77j5BJSmVCFbREaosXqcbw
heKbjpddmka5YRnW5CEpjTI8aaelVQBGlp2xX2xQWad1bLd46dbeQIP7BYbyblQEzsQkKVvmUr2u
6F5mAcP3XRP8wZlRK/IpUrUSEQ++HdsHnWhft5a7xi1JI+lBozTWee2MjunlJmpDr+UfN06d9/qu
EA02SVcv02dF1LkENBs1ly45nc4hCbGSnKuJaS/KVrcwqEA1H3JZH3AJkawkkmk4jFmN16OQNSpX
BGfGY6Eu6DH7vHdgmbH6SeKAQov8G6e2T4axTgx/djvyN1Kr5BSzEOB+ueAt8GRZ6dgc3QolWVfR
o0Y71M2Xtl3X6gHiuUg+S1RE1RkIbiW/qIC6Zrsod5U2QHRK7B+gUPC2+mWuTCD3IcwyGdoqCRjg
ExPziutil5HpwOTLiIGHy8Js7Q4U9qg3XM0otZ1ANLLXvvCmkENgMvqxDlULN7PwchUj1Clb77j/
gsdeZL6ZDYbcJfWkO7sM492+sMw23RRjI+fH2e7s8lKzonz2AIETCGnaTUUMVNsT3Xo6aXXSX9Zk
g4TByG37ua157/nNCHR2n9gJw0BlSsebtl2i+U7GTCfPiWAMlatST7ore4joUIyNZiSn5HyKc6UN
6S5TKiAVIQ0riW5cRYmei34pmrO2Iuks0CfgstsFWGh6mvVq1D2GUCzDjZ0jGv6CiHGN8HPNcryy
GrO7Cu28iO97LQk/J6aSpyd5M3VdECrgXPy4sQzE7jGP/OcqyoT4WsNmhiW+aAulYYKQS5u4zhMR
uYQEZloEtz4rncu5RTyEtasmzF7WLozNGRdyeqm1pAkQ0GpHvtA61pQwDBNCrxoiNf2Ymkj38JmH
6GAWVSeYDHd5zxS/dh/xvAx3UzbQ1O+Y+l3x5OvfbDIjDgDZutjPJ2v+rtfDcu3WKYEJCvzfm7SJ
04U9IS7lNLTs+hBhl8mfzKGKPkrXWuBe93lUn419QtKCOvBCIqkpVr7NOuTXSySCOVUIZ67dj6W0
sg2cQ9miyYzV89RyptmXCmG6B63VW1y+rSyUINZzC/a2kYUUFCrY+EQd6H0PIu2YsMTdp4HUBmsj
cwd2rW1kQkcC7QrCQh21bfZi5t2+GWZbVEADXfI0CQ7WFUx5bSx84YaxRuCyWqeBYmcKRGGWujGg
YkFxq9sDNsPSAcJ4AqtFLYOITgQmNr0Ays8CH3/KiUrugpycnlu8egD6tTTOnjUn0qBRzUX1fSRx
4UvaW27jC155uL4k6jyel4gPFMH4vSNNpn2A423oXi117ctSpXHp2/ESf2OrVsvzaKE6Y7LE0Ka9
dkUl690AOyUNrGay5Gfuh875npmtqO9VtdH7PbWjq82bNhwiCtV0inTSZzozFYi+Q3cceIm7Yj5J
4OhWD5RG1UWJH2NNqCGDmSI9N9wbDHBWjFY5Y6wJipfOeaDhBSOYwRng6LFQ6aJV/Jw62+UdWUbq
k9BrJ99GhR1yqYk90D1B1PJZ3A/jV2XJElSWY9/fKRiZCugjyvRNSfS23zaFkWXbeJ7QLbXKnN3Z
+EmNwCVXFkf1DHbRF9Sv1caihRFvbC23wGLPsr9MUZIgewWGwapqMSHnj8Ok9mrFhNjLtit8UgWp
AAFWRvds5gK6KKIg8HitsFvDU8uwOJlFlmZg3wscf31RGOioiQkIltY0vkZtp9zzsjHlppxC6JN6
zDbEB2I+fLXNlPkc3caR9KAucWdfmzuRw7GZeJsYZhmngcztVm5ta+7ioKxgDXtMYqfvUaMgi48q
5Otb11H065JZdbqb8xSpdmXMQ+uLMOetnKmdpm1m3SWarVYb+xGjHWR1peYp3yXYSvHcuDlZZXlE
Toen8zb7LpLKPTNDGwwIpGsDhXm19NSVdQKbvKs7+9pOlgzpuisJGB9tTX52yzpxttKd8aOi/G/h
khfcTRVA6GUT9ZX2JKvSzLyqVHvcmhgw0xNdtgseBEsu6qlUFPOebp+BFZjn+CKWsf2MJJ8z0Jp6
Tvw0dbWrXtSI3Ik45f5YzNo66506m7YL2Dukr+UwP2udylLTGQmwkyhq3GSHMUj/jB+EqBlHKv24
UcXQ5UGiZZ1zktpZoZ0yTuzZwI/aaJ0nEi3PviBIhGvPkE+fNpXaGWgoWBmGzWA2NdsluQxkoY7x
zFqnMjPDyycKb0mwZrGugGqnBWJOO0QFSrLVaawrm4Q9scosN4s/0wWJnY0yCfaveRVxMzXtaikl
8iV6wNq4MvYWHf+FLPvhHvkxgb7lOCzfyikdUK/j8cSrOqdYLpoOS3igLkts7Gap0vwz2hL3k455
Nv+OxDwqH9XcmfK9JVpVnMSNGSsncWrp4SaPKKyJ68aKfMnSZA2+4D9YgZTZUP0Y6PxPP/tfhHn+
1D/7xQV481Q+RQ/5kax3/Rt/Y43x7GGzA+cvTBPV32rq/9HLVjT7A3l0DmOwl9AoSpv/bGZDPEbV
i8uP6RRO8iOssf5hbYi++PaRxdCS+BNZ7/GAaoUwmWhSGPKv7TWaXWsr8Ke5ZoVMgWZveG0lCrVZ
a+R3KGZH5ssTXhbf5ClB7E/kxU9X6De95uOe9o+jrmmtaJN5G9L+OT6q7UQzxlb3mg1547FxaT6O
bWO/g//77UHo069MC/R0zqtTa3RQjpF0rrPINL/MdtvdZmAdZu/tUzluTv44FabPjLkZQa890+NT
6Z2wAW/gXBd9DLvf0SPz2mTohbt4BN1Y2l/fPtzaj/unWf3X4TRWGUiRTNP0VxNv3R7jLhnsa1GE
7pk6GTd6oxUXzeqKevtAv7t6KKL+PpDxakhqla4OdsO+HsFaByiXLE9tlT+HJ2NRovnoOrZpar/A
cK2oG4o4tq6L0HE/8ofINmF7sZzmS43G3E0JaTGxPb/Tdf0NQovD2owXeCItA4Hn8XeWp0syx7lz
3aqtvslFlKleI02W51gYW2LQs5u+dcNNiej8s3A6WgZGEX1LIssO2dX2kyfyxTykeu+cjjFtmSAv
V9bN21/A755MIBbIaJDerdKD4w8pVbXLEKZcFwUIpwBTvO0XqpM868YCArJUqe8xXW7fPuhvvnUH
MwG3FtMy2Cuvrsy8xF1cTfq1QQPxUOv4v8jvGv9oovVyD8NY5uFH2cKys87wfl5zYAQN8dyr127B
WFjy1vIWWj27t88E39Uvj4ptoo5jdMZMh9b2q3OpqRnYXyZn0zLYYtMKMX5xUyevToE4OBUn5mbs
PTUqrmDQtT7daCUUCs9sDK0/mSmTn9EEh/TroLCPiA/N2vHIkEtpQi6dXQRpG4dnVgOwJRiriUjr
ZHGtj9k4sy/F6hFeLWCJ1j2jZKPuukl9Z1tFfdeahTV6w9S0z/HQyd5DaM6GAW8d3cWIGAlCC5Ta
+DzRJS7xWMn0Vtaq6TsEQe8ZExpyQ0GhkTaXJJ0e4CZZNlggS41WQz+dRcpoXNeTE+pUk0n2AIgs
mbBNwojyK9vSdk5jGGu2QkmzSHGNj63RGNO2K2sDv57WFtdrqN6yy/gPujePLe6sbhTjV0tb85Ty
plQxXDV10fpNh28OvlfCH2lkKJ/MuGzIidek8hj1+vTcpqm5d0pp09AchRh8p1XiG66ju9cnUtv2
2lK4JpueLjpYTUUyD0heeQtaR0+3USnDPbf5qGCn08HzsAUEpRJm1RjvykobqoD8t+zZiYxi9iJF
w/FHubtUZ/pI/8sjHYiICPb3+MKirlWe2okkxADrujhxLbTip2FvjkQMI7/6WoZWQr+bBiNxKY1i
kPTlxHBQhCzdGyMRzVVUkORUFRzBT9mj3pap5XZeRazUHS+ViJCTARa9U1vjvaOM/ZlD794IGiNr
r5ahE4eGcLiH2CX3w0vZvGk7i1i7L4zJy3SbZGKw/I4E8LPE6YZsow91CwwT7k9IL5qNelDY7CGC
2B2JTo5VTKa1hXR0azttowVrEfiQaANWe0NBiu1py1h/K7rQpp85i+pCs0yZ+oTSToXXuzEF/5La
zOnmJYsexTBhwQAxieQ7Ktv5UR2bHvZwh/nMmDL9sw1soghovZJ1hmYuXPyKbkpD41ALL6oMvMc5
BbANZfn/sncm2XEjadbdSp6aIw46QzMF4B1JZ09K5ASHpEj0jaE3bOcf/YNaRW6srociKyOYSkXF
PE8MYiBRTncHYGbve+8+MaNDe4U33w1ZMVxIq7E+MN066po558wMoZgvm9ySBuRaU9lRUZMTpOsu
XecAqHtJmcjqF8OOATtTAR+0uEZj2loSZ7ahl4Qz6cAMJq5qFgTPUb9l8au5xfTu5I6cZjOOJr8h
0aeSxTvpg5wxZqoa2X9PnrPVep37hpEOhl/byTwPyqiOzh5b4/KWLYb9YBZl/zwPMrtzZ7cqyIs7
yglNzu0vs1Tlg+1W4qaw1uzVX8AGR5nt912U+w1l0hjxqoNfpculXLj1dlltN4exakgG8l7b18yc
+YJWT1Svuh4nT/wGPdqnOzgwycjnTCZQr8gzGv/ZL60YWOLUwWRp/aGiUmAd1VNcD2u6MflsUVGw
QzLq0nT9WBZ695zZ60zn4lLl74qvIYcIU0/3hBybN6fQ4iev9mQbNORin9vesB85vrRZUPh5fZXX
CTF1/dfWF9E0oEhMCERWiBS+XHsaQ51Aq93sKdbS9GhSDVkDw46FE7iYqJxt3KzdvJ0ZFiURk7CW
wEniiofGnqZ7HYPPFHCaflx6Zo2h6rEtBUbWnnSgRWIwTlZ7fjQWJ76RVB4WO4lxJKO4dyyyHaxw
TrIcjNKjTj0PZBnNE+Rm+smGGRPXMGigKxn5thCZ8TF3WJfh/HQp9S1dn/iRiaZIo5hpztcUQoIC
bJRKwwxp/wLLFpBtMQ2WvhmFKVWwaH7C/LOsC0SweSpvCq57L1gQc+tNN9jiup8rzQqT4UQESOza
PpvyuTjASna948KTvH2uxg5lP7TNLNZOxkfw+zh6YTZDv4Pknl3AXaJ8CU/cWg9BOwtUxGB0u9m6
YxjmddCLevNy6GymigoltYq0ifjameaLtD9mZPz1rSBb8Cpas8XCNZAn3pxuiiWActZyPfirPK11
CbpLy0A18uY1KyFsu+Y5iqb7UTeMiTblArODqQktmURcmh7xmmDGjMuAdsRs0s9B/ZmMOKzEeepO
CHC71cFj66vDqXi0HO3bVGj9Y0nJlEDhpwNq0+R69ow2UlzrdTm9M+Iy3tl+2yiVdcY3D/MrnWnZ
SZA8tKYvl40mPfumNdMU3b4h12E8ekwg75mX5GXUKiBMe+ktybBZRVZAKbcaNrla2qkF2aZSZTQs
7N22LsmSb2LJsWppblcse0a51N8tROMxus10VBPpbQv60bzOvSz7JXH3g1fmaCaWbKZQ96WWbaa2
KK2Q9L38kueDu0TmgPsj1j0MBxPxrOE89rl6InRQ1kkiilxYtiOFH0rGUW5gW2nsRASLGZ7XtfOy
dHNRM0+Z3RY1u6ea10+QPCGMD3GJWEZufrvYlWKFH3ogK5ZTtNpGz+1T08uIFhj0+oK0T/AofrMW
G6c5Sec6oCKNW8foWIe27DzKGOUnBmPPZqazQshL9RCi4qVx4FYWYXmR0W4UFtNKWNofm8lgcGCa
Q4Dhc5YMgLjoN24RjyYgflHYtMuUiWQimrLKE8ru5VE3l3nY9hTtTVR8NyxUTumpfJ/FtaNd6CU4
jrOFlQCrBCrZcqj6xvoCvtQ70I5YTdFw6gbT2SnM+PpUEoN6cL00mpKMoDz1qp1/X5GYqNur1ZCM
5quqEzdrZbjPyCoE1+zenq8KEGNryMJcQpxyLdLqgZgLCcpC9ryzlbR0G+Cw167wFxgKuKyVMxew
HPYN1jxVfJxMqME6jYNBEa5guxdK4D4y6Fwb5lZvnfhbtI6CvuhOWK5ltMZxb/5K61qINu5MFWvL
NQhGuFKc2GF7aSBvtP0MSf7O+Q7+UrPLoOE7Eaz3G3M664Supw9EQNFzbLH61Y7MQrKGI2tIvS2H
bhz4itPZRrobWNT6Xylk03ckWTrHVG7Ov7LKJNEpXFa+tNAnzXVol2I7IqcVV4pMTrMU9dmUNNp0
QIjsRnz5VZWEc2JaqFh50oLjiruCXyHtRABVRjS0gi1tx5Ne0EVujcq4GFsnR/dlozKGbIGJZgz0
bCB6afJUljmszlWOXQAKd7yWDwWKs4+ZlUlAwFHLTneLxjZ78VLtfsHURGeQM03DgR7SYorwXORf
Rw6u5Xcv739kJ2QnfE7/3kZ5l7133cvfLt6b+v2P2hM/9g/tiQT4yVcEMBYHlUk27Z/ak/WLdXIH
++hLWL2Iyf6v9uRTio6R0of6j/Xy5Jb8h4/SoVALycn3SBhjEcRP8Fekp89Shg1JAM3EwSmBNRcT
+qdjoBpqriTvQA2n8aLA8qmgGIBLcC0136+Sf9se9flYy0shNXGSNgivO8I6/Sq/U7kQyHMp5XLo
hE1hNz5RpveD9ycH9h+/CDhz2q45dX6G85qtyekjWw4tZIVImNm80XL2Fb/7kn+gnP3gQ8OwxYzb
srm7Ee/++E54LHmrrOYD7xiGjSj1Pf3c881iy/hPUNOf347QBV07uL0YkOiYtT7ZIiFAzGk8N4ec
U3ATaElZsIgXEPp+/oZ+/DIQwpFZgal8ztkMzuy3btIesniw7scUWiQAx2H/8xc5fSq/V834vMDm
EMJn7ee9fBbpcn8dFzXbe4EXZDfOA1FUbC0DQx9+q4PCufgXtcfTCxIXhnRMfgto1meZrve7bnSt
vcPgKRwg6zKP6f4sT/6jd8WtTVbkFAsVnzu43IGTcF9Z+ymzixCzB/1rs00HmaZnkYd570++qR++
HEo2mrRrc2r7dBOVoGt0CsD3BeLOMZPtqTO37S6tMc23NHTWtz//zk4Pp89fGm4j4hMWHyF0g08y
0er0ztgs9b5Uc/3cSD17bVqxMOFlT9MxkDew9RSVV1wvzuQkkclOghk0c/EHPfGSFSuqmIBU1KX7
1FYGqW0rWei9XlQaX8Ny6Zl+q3l9wslX9fjQ0n4/NoU+vRTM9rSbbjFNXrvvpbH5+Rv7fAsjt/PE
IylMkM3hLv5kZ2VfGbPpHvcpo8Adx/qOylzP3sPKz/5EaPvXbwyqMQo7zyMeSuy5/viwiNnx6qXq
93Uy6Bvt5AsbOzW9wzuFhDas7fIXH06nd3YyUZuYtwmSfr7qoTMZfZt0+zpz+2idJ7XzvGXe4ycv
7n/+Gf7rtcErYREBpkAYEOv0H9/Zkve5A8h3Tx/HGvZ1oyHBZtP3kdb/edXg7Zwe46yALBssCp++
qLGoHZXHzd5aXJA7Lnk/NtPG9ufv5AdXA8lqzO7QHIl2f340mRaDlxGj6TQ0bQgs1AvyJJmpNhV/
Zvb94SvxAnBcIBR7zukz/d0iKBKOLtrS7HNAERc5It22aWo8jHNqXf38Pf3g2xEmBkb+40LnqfvH
V+JYby6Gxtjc1DCGQckijY/D8Ocv8qO3Y3oGHnWdsy35tT++SCYKqfdusZ9raLAzhOJdOhisI/Vo
X//8lX74dtifnOKn6Fuf3w4EXkX/Z7kn/qB2zWxliIjVn6EmPsv9p4uNHZlF8MXkdv8s9zv62tgQ
2/aN67/gFlPH1h3b41yZzm1tTuqb0S7tn8ySfviSnKvZRVigCz4PyFI9EUgE+b5YZRrm0GW3+mxU
e/yH9R6jfdsSq6x+mxP/25vKtD/r8gjyeM0dFkiDZetfAoeuOw6J3ZU7WIQgViZn1t+wpDnIzNxs
cxQXnKHzAYszUGtczJbe5a8+ekIdKKvpaclmW3nZNvV8peYCf0HsNN2Zs5xOmZ6XUyzCI0gPUn7/
PJhJSW+n0li9DQZx/BcFxdMo1y3NKjd9atqXnEa78TqfminbGog//S3lJLhxB6nrblSu3cCpKzar
ATG4mNIXQZJOvzUxbqkQBdGxQ4dJI7BGI//IhC/7s1jxceOs0Zp7bdHadgvWWifEXsx7fR2g5mVO
bCvyQjqhAkg19q6XfCSha1TzmWWurgwMb6ySTV/F08bwiyU7TGXvXTZGHj85lorzoDIm81AvRfwh
bdHbu6UY1NcS+uQQ5WVBMNuRefKOilMD2MGRhjSbucUWIylVVlmqqwuvASKNfQnJJ2zqZXSipFqk
3JMHhWrXys7vwiR1e74WF4NPmEjFo1zmk5ppa/eECIF6K8zTrpOZEAkEjv7YXe2vyOAcopE8qg8s
hsUlkkxbhrE1xHcSGxaKXxa3W+CHhQTrsBjf7GSCWVb2zvSkJ0a7bgzbXI59OZB2qv1afdNUC8A7
rvo8D8a0wqqmQwI8H5ShF3yMDVJpLPGK7UHsNZRE+wMV67Um0pJzZ61uR9sZn5DPh9eY26zHAJ/o
DiBs/Ka5cptbzHHgTZAE2ErvFRtSaODmbKRTIDPhXSD/ZPle9VVxs9pNYx3XFLeHkxpGs+swXhjh
Cplp17Xy3qEIPt7j/VXQGpjabKkeYtjTTv1IW/tCoZ7kjrv1DIOaTGuorbPBK4pHJbz1mSSEcfSW
JfnCAWApNioTiuHGtOpsTnhe4PLr+2veeb4EsZ4puclXjVYT2hqg2I9q4GjTup1Wbc2cWD4X59C/
qjhxp2hJceVGVu5kL2zWxDcUVmUQ5EnUGtpt01bneVVwu1eiAypgzEv5kbQ9j7i+LE03yocqfVmX
pDEOsBri7KGFcSiCVTiKiRhmkiyyyy6/E3NlDaHG4RJj6mC5TTjyeOmR4edaB6ED0I8uUn09Jq4J
WVBWisNSUsslGmNjWSLf7rQde6NEi8Yp1R4tt0qMKB5dB6z7IhmvJ92g1q2nxe1zOvkZN5U+ql3K
863fpEyzy8DDkG3crAwO9Cj1nO6LYzBY2jtLA+lcqdJ7LGUFqrhO1WpvfWT1dONMhf/IQHJpI0tm
Jh6mRLdxSDJ4GaLUKqsH8GNoTQMASKY3OO4XGK5p9VYsKrsrs5NzWs3c9Jeti088Ysxnf5SqqQsA
ATUs1rVqO8XkWEiwCXwXSeBA2oPkYhU8VjJRx29Oz3g5pJAyQ2YdmrLctk4P56U0S5oKXSedhshu
zOUNWtmAyz1zpzXslIlxqouTrmXMKMr5cZlaW/hRC6MeAb+chjy+oIUJU5miNpmplmEYKcnXfviP
DpN97zZHNvndduFf7D/3uPz/oL+c/vp3/cUgkMrphUYK+nrYc50aVX6z/ui/GOz8T9ErHxWEQ474
Z5DVMH4hlCRObd8gL7Dk8Ee/BVmdXwzWS85gbEs5OCCj/RUBhi0me6R/novJuHAS4d9nU4MMxL/3
6Zja6iu1bvmHm1H2sqvnUsPdX9vqOIIjI2Di+t360rqNusQ77RsXab/Q0UdqIL3UTKP6cFMTDyXA
zJjx6BI/5jSOPKfY1h8aIiX6xjRHi3iUkBhl00SHZuUAEX9pNFNagTZrjsInmyYy8A3J8JQpKMbt
QWPA2Pvp4IYpXKEuiCk9urZKZM29KTu93ShNWk+UjtvqrY5VZ3zh0R2nu66f/HSX5Fm6HB0shAdm
IdhF59xw5ENNPwL0BpgrzoOlmXSetYbmbW1VzDKayqZYNqdJnMzDumkNa+POrfIDt0m18eCQkmp3
ufQbY7s4tZHf9nbb2eGQUAZAt4PtXOhJUh1hbRSEo9xmYLI5KSwz2L+7Vy1fVrn1nCEfg6RoiqsG
YONuZryaXU+GnaeMxWKjKzf+QLpn3c5ZN6mrbuzB8ZI/csB5UI/hRzyqMmb2shDxhcpaShds6Y73
pSGY2BEz8PztytabIgCzqab+G9xk5i6G5rQPgsDoZVYv2ci4Js3wxq6WmYw3Li6Nbz4LMmMQe64/
7KFOzqfKxQGfd/a8YQ0DfyttwPDbdiJ1FHhV8s2OY+Zajiv6YuOjqmPjrkrDAwrZIGfPdd7deYXp
ix1HDuDGHWhpK5iyIoZVbPprevBjseo7lefyYlgr1tmE8cvAGLcgqyVYsz5GshIYiIuBqwD/etyF
jtAmiNLYSpm6y1V+IzPVp7sZh1ke9EOegdBl3DsGxOpY/nvZ+w85ebBgwqCgkcgiOszUO5nZ6LQy
/tqX7cSgs8ztF+hv52Si6nbHHclovY7H4k5ODW+sL2y2KTPjhYbL0y0vfaHpX0wPvul5UU6Y4CfB
LCtAg3MfHGucC8J5rknh2OCmCoBxUn1zpNNPkbmaao160rMkTbwuKTeD0zqXayaz9zUjMMYxNmtu
aCPKLIJfa/Naesl8nqSpX2xi9r9VhOF2YKWRZf11EebwmpOgZBafVu67OWEGOSg0+Vdyeuk1lNgq
49Q15wwkCmskDJRqpFum1lE0v0wj0468tSmiKlInOUxFkpHU0+s8P58z9oeBITpCEymw2SuzFjZN
ImQmVJQTgzkQ/5u2JcXvjAL0NB1oyV0WdjkMR5jSDbqGxb8/7Z4Gp3y2fK140oahGULUFyZPFpv/
VxI+8HLsymO/qhPGC5SLJ3zvMTOpNn5CtUDogT3WotXAm05MznTurBxGLQ2c7fDaMfqSG5eEkrFd
/bgjGTZh1ec9uGLnzdi6CMLoBgGUmEZyRmyD9jDIGHPKPGXxe8mJUm4Z5STdxbrSjBPUhjW0gc/4
/IYUZXok70kpQb6W+ftCTughLf1UC1qu+47MSVXdJvjnx6BvlbNbc5M99ITUglE+lc9cMWTS9KLw
mn3NE8XnLcftmdsDNQ0siq0eTBrfcQI03uKEtqgdk/18rZ3bUyzeCXtiXjGSyblojJEBlV2WrRlk
fVonG0bRXb93V6Q/qFLTNPJA7exd7aflFIm4ELs0q3xt7zSnMdGvy9p/Ji3/hU77sxX+jqKHlz8s
8ae//32JBzphYV1EihKExDkRctj9vsTDnODpSa4bOQwF0z0xLH4rS7BcHLzgw9yT6fE3JfUfpIqT
uRdNgxMylrWTMfivLPAGP/BphQc/jvRHbN6kzJlf9JNK0o+iW/Jf+70tjYngYvacY+XkyE3TclFv
NY4ltMxZnZ+HurT6lbiGLbSn0iGcHNKmhcmEzDKmBUvXsAQMVtuXYV5LeLzrNA7rxu7MGa5+arVt
2CVaap1rFvjwsOQIyeYWDvcaEf0WX+oZVwbQO8fQIssg1HSm/LLXRVS1Wuac0z2efyk4NjsR6fBy
LlkPWqrpsZxZCeTaEU51FdE/aMhsowwcb29OVZussrQtisJ4NI2UhTKgPcQe7zJ3ADQe1BScAc1P
/Lpz8IKlIvtYOfkWVoipstjQLjIs+6p0x/6W5veBZEaO8yWSXWdilfKHYhEfzEInLwnNAfjXcfSX
TscUY8SvOb5j7MtCmSQBgnGp8+FRltVYH6jFliZufXcF55rHhhmW/gQmLNRGb4WjX2kqf06Shfh7
7vRXcuRRyBEoNBlC793aSN96zXlk1YS8cYJmLoQsy2GHJ5GkjvU+ZukNGVQ3Y8ngLFGPsiG8apCJ
RVsOvbw5QnmdH/ByUtvg9cT1fXY0okkJE/raBQenC3AENNOKSZ0L1b4Wa3nhldauYJWTq/uYNjaG
QGWHXWdrF3BOIvJF2Z0z8HuMNIu5QAon2gsMP9SaEbCXr4X2WH+h8/Cps2b496q04dQuVb/hzgmV
9Mn1aOWCZcy9XxpnKy29uGoXl2JhZzwMmb/rXSWDlss1HHwYnoayAuIar8zaapqUus1YMdqYAKVP
xngwMd94/IOcM/OhOSBuBX4DJ1H4wxdZFVUcworPYtb+zJz43rGXpf7CeoBtjdByvhGaesDbSOUY
F/KZH8eh16S2TZ9UcUVG2LjRhoKCs6o0+71MALKmcbEHvFazgCiTyqyxSsNe1umWPcpX5lohh9L1
Ofeld4g1e9/P7ATYGIuDbp+cEavp7yapveSSpSLXvGvsMtEq9XsRLzdKZicHB0E+kc7n9YoNDuzI
nS3JFoEJIOq0ZX4ejjkZQT7RmfQpauK4bhrLsjmf+BorA4fVLjJmQAM+FxD7tHafie4WWxjrvRvX
26lbLtGAnMDnqiHs11xOlt7SmkZ0Mz81aaXNnhP97SSbvdtmQzSvQ71jTPxglPNWjzOdHdBaHBFy
ThYC6xxQwRKSkL3vlZtspZzy0FeroFbM2FNo5RL8uVlKv3thV+LcLqsl0i1U70o7aK5/MTTTOfzt
46hZcx61WVq/qcqfwxHNKiytBN4nLiruu84stjVy4hcxJ9NNbs7lNdG7Ye91+b0/TRKfHCxZnmR2
Qz2K19l+ZLC1+aLitsm2bJxSY2vPKmyJJ4uuQHCcgq5+z0gWmjIHZTM2zNDy2RneC4XNnwQk10XO
t+8q/dJyVHy02YSZZyaAB3Qd97zIyrNlaI9wGdWUcsd5PebhjKajDRh9KuVaamQ0t9HaQ1lqBeq0
kc8XPXZxagbyGksxtiZFmco2Z9fNFj3LqK0VXu3siXBy8LIoCExuVMNHu0xelKbLPWa0NjRwi6XD
8KDLpgw9gxSlLuIzWg2JN9Sl9kpFnEmXgod5lbmtoc8B7u2KzVxcW29EPxsGhLV3uWidf+TEepnR
xhwQzsNNEzfaNWUuZ13WclDo7fOEj2ZsS/uqnJDdqL/DqMzzmsTmYAeanp/qDjDRtNapwq7xI0xB
HAUn+d7NVfzRpe4z6eENGe8p8C2M1isWoK1a4i/xpI48/bXDMlTrAzGmItBjXx7yyULhFKB7efyQ
te/hFb40hGKvknpOIg4fJ9293hd1fm1p06Uqkg4yZeEN28nVjK02GiRxx4ZeuqLz2I2KBBs2l2Mr
uqgtaK3K12NvQ3zjfuGPnEX/YkiJE9TvU+3GSKQ456QMroQfHNu8uXOHOPKQ38a23xPELUJfG6PR
S+cQHx6xs1ZcFiyuhzYe+shxUm/et5LMvDNrH4uQ4aQmEa09C0nS9FWYKfcuttInEc9fSwyre9xf
N8p/BD6wbzy5XSYMmqy6FyuPI5Wvh5Fn41e6t/TApf6x7i7ECneQGpBSXhVSDWEx98QZ8TGujXxE
9B7Ok5g8JNMmf5OaZMn7YglHGCcqGakaSsSRGJt9i50s+WZN72VbbkDg8ClqfV9cZzwAVFHe+AO2
MQOoT1xckKJI4QzJq2y1cQlWjv4senmr/PqiTK1bx3tpBzFdEFIFYtHtuzW+wpF11BsSaoBZY2yP
sgQFnTavfsLh3hUkJowjbIgzlWOxNA86zJIF25eMzwzAI4tVb5euiVJ9PlJTc5EoYwxrQ3tQSlw6
rXYlB+44bMqHykzeOTXOyQHmOcWIIqUH0i637GQuPO2jNW7GBqhGX27ZOHyZCJMSi89PWAJ/47f4
sVA9dnaVoYzOsnhreRY27b1pvXpEyafUDrr829gSwF2aqyaptvoyh3p3jIlFLbYDziW5z2y6iDyM
9xx7T+7Wvjdo48n2znDZaXeV1n2R4yEz8z2YVh67Mcvou0dPZIcg7rionIvclvm8r+rx0lkvbe95
BU7NMT90eUhNDl1S3iUjqSO37TV70LCEmJJ13p7zbzCPM496FNUsR21vd3RWnhFm3A+G3DnuW9mJ
Ky+zwHM3m0J6YcWh1KVJodKehHaB424NEV0MtgsjRBL/WI3TxmcDVrqRUxlRCd/M/tbpLJ+mmV2j
x/J5JRj92jzsVofxhhUKrd94mrzwSybJlFZOU9AMfnOz9k1op/YZPdnb1GRvsvhXrReHfVHtR+da
4isW3BL0A6W5ecSRCmV2JooK8a29wS7GPoV9tRfOoptDsF9dRFbF2lNof1itnTh5Jidrl5Z9BKmK
i0e9tU0ync1jiQE2JpTpiat54VzqSCMe+LLb5sxJ1v5mlZp5EAgdZzD9MsYF1bKh2GWWVJg3+cD9
Xw9fewVZGKqWmyFxrGi4Tpx1N2QKbqvuyk3zZj/R4RSNcr0yvZ4c+nRuDpvO8hR0w4YkBxxfHpNN
cUtqqMVn7U97J+EbKNwJz24uKwYQH64qrpH5Dwk/wpSKCElV3SWk9EIlxLifaoTdVBnbqujOOyJ0
cHmY2ejpnbRKqhtIV3P/sbxAPeFMTlKV2it4iqKov8IZSM/muefqtmPCD51zGqjpCxESM31BBT64
bg5bgINxjfGYjo1NygYM6ZtTeH/AEHhv8sp1l3WB5ui73PQe7QwFQJHVXc1Le7ghQc4Vb2HTHame
r/EVyD6qtCzEYX0BAlnx/fLBgBnJD6mr0WAwhVXr7bOsUdsVS++EO5M27tCfuVizZV86yPUluAyq
czdzVUdQi7atpn/F9k0ymymAau+wiF3m+HgCzbUeer37cvoppysf8RfcZbn27Ivi6E7DrWboH2T0
H2af8gTSskQJULgGib8V27x2tc71XUsFjyzzLUOvo14aZ5pVnbkZGD/GooG+mHeG3T8s5Pmt5hWt
aJe4Nh9HXp3rpcMV4Dwb/fLkj/MTruJjMuobsP1gqcGiaWYCsLt9WJr40h4FrpLE2eajXwVtV4sN
XgzrYXbFGpLgiDe4qxQ/ix4gAA9oE9EEQTPwwaSugYB/qGtoCmB8HQgpzGvZuMHiWJMtBwbqHiAW
AXl6HmjtPUeMhckOo0pSfVaqbDMOckMh700Sn/m19eTFy3nBdTIsyaaKUydwUp1f1Nw4Zedv88Y7
S+oq0OhCp6B22YuRY1aePq0eMq2oTzaSVn8hjhotEEaaFG85T8Y8pu8M53Paf6SDfda4YKyk/+L2
2r0fu/cJMCWHOWNdlVhOnOVVFOcxImCAgErLlEHkPfWv8J0uUeVXUWyt5zkBgWQV4kyD4nPuLJI2
BNHuqcvkCYT9ft2nQ2HKwBJf9flU4qvQmastgq17ljbz1nXVLZiPg9Hbl2taX8Q00sfsVHjCbGTf
PJeFs2lZ2Wc933CSiZBRgMqUF20sztL1qtHbwLW/6uC3rOEDSy39qfVNpvAwtGPQMGp2kyFa+Izs
+kqvxqCqhybiJBXEM7uqRL+hwG9P2Glvs7IViRdoTJH0Kn9uyu6oOdpjP1y59XInRXrsIZwbycvs
Jma0nCqvHOdYpBMTt/mxmei0SEtWjrXQivuWYrYMQXGlQCa5zHtU4zjTPhwLI32brexnkktEU3Xu
GAuFd2WqlB5MiIVvReLb4wX4LbZ5VEul8S7uesUwzfLyL+5YuDwE7YWB17g28VuZZhq1yt64rLc0
HOpD2NKRFgMo6guT84cxf+SCBTdwRyc/y1qNXEBsZM4LXrDq2ddRuTj4DAx/W/AGUXNyNUFM8NWd
rQB/0dSolDyms58fkNxUR1hEQQGmuItqX1PXcrTaqjCuOOYxFVYgS5wwd6yuCdlmdS96wjE7MlOO
qyFsIFuDckOrSdCUE3q9oU7eGS6H9Ln02NZve7vTzyyhcK3ruOpZqksTdpOXA1gPKRcF2+JaowsY
Kwad5nR6jTm8FoRsUuPSYWr4xVqVdRzNVH+2pJ8UIc05HEpKczVKIiNKdRvSPpu0Y5cMtcUmu+JB
KoMpNTJU4G9oSw2WoyNNqjl1e04WomRrNcFMjzQMQQ9JvxIR4JmfXJK88GhCtQz2f7NQ3Ve7GgkA
VV0J5sm0RoKoBQD4i9WblyGKZZ5d8ovN97RtwFMxNYIJOcf3u8p1uWqyqS7u86Ut7gvpiwdk0hkO
kUGAbNU7vwyNtGZuoBs6xnx6vTlazIvO2ipKkddbiHfs3szGhs+z2gnYASldbCLJRGYlooqC3Qg0
erdA5e2c27hsxb2XrxOPFjXlZWC0YtYu8t6vsI4vrnC2vVNj25t1AJ4bzO8LQCAnE6eCA8u6su22
5PanduTKk+WCBt824znbSpA2K4yzJiwWVsrQ9lAWeIjPYgiSzMjvjEFAyjz1vq1s+ZsVK783JS9Z
UWmPzFQI5pVukel38yyy02PP1p/mZTVE2Jt5p6JZW9+aTJRcgEWViYChXa3hKVBG991M9h/59L/A
Zf1UPv37/2v+dt9Uf///f6N19m/X3d//u37L2vc/KKqnf+K7our+QgGacRqcIsK7BgjYfyiqDn9i
cPQ9qVVA2P1TOPk3RdWAlmATKCb9irUS1DR/9Juiqum/6IbBaPM0acVGCojb/ku29U9IflRZjO/Y
Kj1OyCeHvP8pGT+1WtJJeToOY7cJDSgsh2UU2XkRm6cd0JATRXHLMT64FfnnwILccYadYSqjOsv7
S02b5MZvMivqdA6OnC6JkyKRTVqEQ6/hBOItBxBNWktzrBn97qP/gX3814qp3018kZQRnk9FJ/yf
GbL4ZM0rcNmXnfs0ibYwAS4axnWaJdh4hqLPbxKLIonUm+obmwwMpS9YC65o65EfHtC0o1Va9pnF
GeNx5iAebxIol+dprWWncVvFMluiHqDB+VR7gCpTmwFc1QXhGYNnOvisty4W87ueTe3tXC/LVozW
9JrzFDmCM3Y3Uzpxruq6Or9QjbmlmBFwmQ7EDdLRSmM8Ctnaf4gi9gDMNeLCKjURcjbX/syi9kdf
HAwH4u9cesTE0Fk8xzs5D39nlBxgdpTu6TPCTWXp/iU0/gzjWGOzXxhU8D/sncmW3EaadF+lT++h
Azgc0zYQiCnnOZkbnEwmiXlyzHj6vqBafylTVeTPfS9Ki5LEUCAAh/tnZtcMgxPz/2krf7kn0D3+
c4rl/rVcXstP8orJv/K/8or+h8RIvLrpOd7ikuB2/VNeEd4fpiCHwkBsxbl73r8WA554/M7GulCY
q8ZCroA/8K/lAHcFKXeWD0tyz/4gq/zVw/2/zw8V3v/RzfjRGopPy8HEDUTFM/BPeKDJP94qiNoi
ApxH2pYzCMql11T0hJZT9AuawUcZZ/0cxxDcjR6tXYQYHBbFv9+S5DAWd7J6/G9OC8JMT6OvLcy2
N7ks1RPH+2z3t1/h360TH2SjPz8PyC/SERZ15x9tK5lQNKCuTD19wkXXF727XcI+/y1/+p+fgjyG
Q331vqJRffxWcWt6BeaYdJPMAK4YLJVwIUUSX2XuEtcQs7BN/vx7fTQN84nETLDjEDdh0GX8g2+R
Cdm6jcKSlcqWAUGeJBMOr1Su/cTR9IvUya8+bHXf/G0daXS4cjPb5k1jrG1duajMhywySWc0U9T8
7i/2I25CVwj2WogFCIcfPiyGFwI+cGAGWzfaTVojrbBLUr/4lH/zlfBDIV3ibDV1zqYfP8WAit0J
oIGADuaUQTiURpU5+HV46/65Yfr/f7T4QgioGNXXVircJJ8+KslJJU6A03DyGscVAc6k1voVJuQf
DzCfQshJZ8EwWWWcTw8wch3x5pmSalVLY5/12F2M0Ep/EQf6ERX412v3x30neJsIJq/r1sb59OsI
DXuDrmf5Jotit96qlrool4tYxx2cUHRUeKSUcF/Ug9W8Et6GswoEvDH2E1Xc2H2XQql7MfG0+2Xr
NeUunHqERPb4+cVcGpzBjC7sDQQvN6JrdOpsa08mZyIJ2lQKYpujV9pGjUb0fWxBh247c0FDsIbU
e7Vzh5ga04tk8UvAwrdeqjfNMUkWwGNlXzlfIlxk/Z+vvP/4867f+PMVWWNy/MDrps5eX8J/ezhY
DSLG7gDjvJmuNzZTtr7xnCq/qVSX3dqDgyUYXuiunXSLvZaWeL8VUvjxkwB2B6Wls2dcb7CP/wFd
O9iuMVqc0XTN3aBhr3l3YCO/veAANydvQRYMBM3nJS5aFm1wiOlu+qaffTEI6wyHzLDVm8z++vOP
+sc7giVNJ9zh8LXI/MhPy01qW11iYXreyEyV7840YKmC/cZuFK5XcldaobB+KyP44xpKfY36ENCm
ktD6dA21ekqqhIg6eyIqtPHFDrskcedfvCY+P6MMe6WUa/RiDZP8IxoBJFolHIrXZ1Qzsi177RZE
pzMijf38Cv7zg1x+IoKPvJAYZHFO+HBPqsxuMfzht8UyGJ8gIhuMgtrp7vc/5c9Ng0si1/oc4STS
hnlYw0/sepO56Xu4olSp/WYppcEAATI/ZH+gyMLkDvz4XYrRwMwn+gKEj12cVZUd4dfIteuff5f1
B/77U0w8EnjXGuOwXHZj1qcrlnpJ30QJ6BevXeobcMAQKyC7vBvFu+hb0A+xCH7+iWSiPn8m7wUS
y7zq1o+1xafsVznZEa56fCxjoTSwOXqJSTSGA9MHbm0k5dFFOHuSwxCGhAKbQvisNF2Jg1A0e6zY
uC1wiov8EPP66oMBnxj1uXbkIhCppi+CRJqjG7Rj2g2+6ov5DVQquE6jEAp2ABaB74xrqeAb7E6J
rVuBJt7Z5oIv3zM7cDC2Xkb5CZpCjKG8ToFHGeaCTDSlAjddvpS1D+9Fdv5smuOd5U3yJWr5gXb9
HDPYpEwB2+LkmeOBXkjbRFRRxQgqQYWKtFbTfpsNkMa+Ngp79kNA3Goz146Z+96PAmG8eOAyJtB6
ePLCPH7O3QZGlAGkN2WA0tQV2BtD9dQLxAXw6NggeT2LkVmkpzDmnJY+Gj06inmPveSTsbrvB5cw
QzGsqqa9xLgeUKz1C3eRzpus8eM+eHrvOsR2RhmZiMmlU1W+MspU5tuotPvlpHvYQ1f7f+U8wfyw
AWiGE2suEgs0YvIIVr0HHzUiuOXTeE85AJLpisqicobMSZhDoSrdFoXXdbVtWCskx8obJucQtSZE
Gq9G4za5CfItI0n7DZkwHh+1qghfnWpYOjyEPNpMjd351sshmADacrDtFEVzP/Sp1N5qwiH3ki1J
4ndt4xaHyjbGu8gFkQ/FYKyKDV7dYgmUBjHkoXHLydrQ3mE8d3YbvxBS0ZlReqL+0kQljlpMqRQz
b9NxJHgjRVbHflM6LaEqzDnSb4wpcnd2Gudx7Iumb8wTnuEhZbCvDS9dOej1C+zSTgbaAE10l4I4
tvb9UpvzTrNzlMemHUwNplFEeWjRLuGMPDGma19cg+Dj6ZrzolVG229Km8EcXuSI+xzsunmb63iA
fQhWTfcuE03MZ0SNTO3oWg3xg0bPEWI1T+/yXdZkyzXX3UifmLoY+ldmkXn3MKuqJS7bGHnqC5yS
xnYOZ+cZ3yZSAGbeFPFzTsxjSW+e9lZ6eTMcCyAYtLsVQwTDRh+xYDVzVsSbtE1q57td6OQE4XDI
9Gvr5JN2if82dfCAVIC4cXt26XnT9xGVmbE91G8t5SApApbql8ZDKo2Xg8UTX79jGmMewXZRUUbT
LxO0FEo5a4T2EdBMWKJSbUZ7FhYY19jqtxmoYLBTvSRiFOPEagH2F80DNDHZbK28LsozzKWU0dfe
QkunZSYSf8UQsQeuICgVF2RURXsRJ4wcy8CTAFYJdJnFaFvblkMt9CfaM3XucW/IpzlgciHLLVc6
y06e9Ip0G3Hca8EKLdXLPETiWKTO1F+z5MTtTgy0LWAViWuLpAjF35b60jKx7rpvKuk5yBDhslKr
coLJ9iI3O8SqhNz7mLqAwf1pnJKrYchXl0udygWp0TGIl3rBsmQguzaDULHRnQGHiabNlFP3EHJZ
3Y1Tq34K6lp4917Em4ZZaz9RhTl3zePkwlxi7Z0iIkCVmZe7aswHAxHTVnQHFFJTvuSYgMajmVQj
SkuxU/Vi5TCbJZYz+m7GceGgdR7GjD7P7f59XDB5+7hH+vaMOBEmlpJdKhbxaYiw30TsU4M6S2bL
rwkKEPuBvY7HacA/c5hs8u6BPrTpJelWXtnwjK0xSMGKkgZ1YcX7TeXWBe4607vOZbTU26Yz+K9P
2bVMhKsAuHSTRYepbqPA8k9TmbG3rRBBoheyY52usfT6Nqz8Gy3Xl/BUl2NI5Eavo+vUzourJOUh
YDcdJnf8GWB7xn7Sl22mkjY7qwDBcaqY2yrcwD8YEbZTNzaOC4Sfckcuwb3jStHIbmpj8VzNkRP6
9F/k3zpG7gkarWDYnS8h5VssOmVyMis3fNNcZ+63NScJc2MSwoP3NGj1myZ6MmEdhPF700i7fjcl
Q6MfO4MYFM4WbbjQRhqa9h15I/TZyA3Xh6Xw8p3DqvLYOZ1eb/VUiftpKjlD1gZjuY1qIo4StEhI
I6Cp136lagC/dKGLRPdjTVQvRdUZIJtNozl6TVI1G9FyEgLY1bNaM+ZdHjWcsuZOYMKkvMnuxrPV
VEsdhl7ipEoJQ2xUr6OjLkB3wODrTWRvqhrakj+pAoi12VnRAx44kocFSkLj61Ml428JlnH1wH+m
VR1VAWCGG0hLreclnu36rCswyp2BFKP5D6RQkwc9LQEwrEoRhy+Sf63fGm3j1MiFBlYspWidXj2J
ErkSRLWFXq+L6K6fQOcEUEBdhpEYXqsVvp3pF22mISEmg226ZCC1gQhek4nq5OZl5fgYZ3qqYUWj
9XuPiYoOyDoJl+NMQG84L7PKTM9cFp4kmISc6XvBX269gA7JqIbJBisbjwU5THOHXX1OHnsdygeZ
DMFfx4aKx8u6mDrEMzMrlX7utU5DIAUTe+veWFFTq7cwrmz1fUzDHqYe3PviEPF2mIB0U4ZzWFpj
DfBltcABxNpiHJhfxQ8qi0KUR83GNLcwZaoC4D0EuS1SCLnPtJgOYjp35m6zAFgnxyftIt9oibLa
U4pXHWmQEepIt0ASUVFc2iUvVPZO5n2im73pg34k7FPmnP0PpZQe7RTasJg4VKxeHNNRd7m6WjYO
IPbHce9WpNapXeU0GJR2xjuMQ3LFHiZZTR8Wk/QS2Z1N2RxriOrUL434SZgBXqrECtNgYNuiNtPC
e2vfY0iANI6U9H1mmcW1mcTRAwxvjCYJK0V45pqOgvcaNkzCNZ3MELS51rvAji8oWmZQRBrEQEba
ApRIH2LdGM3tYrZWy7AeBSmo5369vnmjPRYFmCYCiTl2zNTKtQWNOlqUnyeatZeqa85xOYYMDeMZ
U1o1TmZPmsScH/t20K7apqGxXnjKJgQqSWRYzZJXhEbsUA+GUITYW8nbdtN3+PYWbD7dHu6nmAq7
vQ4ZL8eI5M4z5mFLKSyjafpEPYL1NbH0ujzP6p5VftFLl2XNNKf5ZI4QGX1Zatm+on0OWdvCBugT
U6MY1cpjC2dmvUZqVE5TE2kIMjXtlOj0FjgaJDpepew/J4UST42Fw8QhrMw7ifKrjhHNY2QlFM7s
LeIDh3pSkgTDWtB51qZrifdvKhCLfFAVW/e5nVZv0gnHdN8gPDJhYkXV/SpbcB66FvUxARP6yb1x
SuY6OzsaWufSKlPegUY2YWnrk4wur1w0J3A8dF9VZmXc211VR5t4ycrXocMt6Wvd5P14EYPKw0/A
TL+dJMM6pUgsbzgTQPRlGmO+940ioFImuSw3RlwY5qbtq/pZUQK0bOx8KRgelhnZ8sRV2IWg/9BK
ZugxryKO/xllr47b3vR4FpetGHpYMG4ZG+kW0RWDPCpHRQuC3crHmqC257Nby88GzjbuzmprIq2d
HCZOL1Uy3/z8KPWDrfPh9MbBkBkbQtCqtkGv/nhGpPdgHI2lw/TRsek5SR4OCli7MJzPq0iF9i6J
O83bj+aMWr4MGs0FPYn768XoJvbySCLZbk5YTLZxmS8kbyba2zbSrrvqOsccX97KoR1cn4iRRWw3
0lJxjIZUfOkqrRyCZWI1vOGoHSU+XsiEbBAF8V9s3Y2de2NxzCP4VdvZun0dPUqRTo/pgnvvas4T
A1tSxn2x18JQA0NGBg9zO6bK4cvPr9HnoYpgOu3aaFbwrvDzf4a1xA3h8KiEPeCWhvGg0eh0CL0U
z6pVpPpDLuf+/ucfuJ6YP/4mfOAKqnJcVDocAB9/k2EmVpDN+CsmanG+Lpoqthw62CdXS2f85nCK
LyeZGaGSSCpVHflp/r7mhumbT3CUZh3g657nELPRuPeQZn93tEL+BAQZQ1BoJxC3P02KvJIqQKsg
0xe69bOXZPPF7CbqF9fun5MBLIJkXNg5rMqPs/79v80USWgWjT2Q7qbxLv1epCK+VkU9Hn/+C/27
T0EiRJTimQGF9OkXKlzF0YZDDpGCfDgYCS4KXAPF/uef8qN58eONsP75jFTohxT4+T99jGXrmWe1
JLvNoWPhJ46PP8zUDLvy7VZZmu/2c8mmjLyOA7ZvsoV+l3KWW6B7Gli9xTxLcc6rqbGPc2/MzjE2
qK/yQ6eYfv/X5aE0gP4YBJf5y6cLb3q0qXCa5sI73a1JsvaIKuv8Qk75d9fdFQ7dBzD9PYaCH39d
Ayu5wDHEOLPlHMLGFqLWdq5r9/cYa4wATQbS3KYobahuZLc/flBWOkOjuqjB/dh1O23Eb7ZJGlfz
QdU2vxKb//G8M6FbcXoM6whhQ+T7+GHx0jO5sghpMEFSwZJrrU+/16MSdOz9/I76x6yOBUw6zMx0
KfABfF5ZhMQbiCYFf8SM+o2kMvDI6yy9wvcdXcC/9ohtevovxnX/+NHWVXNlATGaRsOxPl3LyFW9
aF3Ug6Sow61MimonJLfzj6/2f+aa/17NKj/RzzeUaSfl63/tXtuPFIL1X/tTQ6cxGwEcBBigfd5f
eIX/0tA16w/uPLB4wBF/vN5WdeIvR431BzA+JHS2fyxAvIr+n4Tu/YGkjlIGCW7FHHqO81sZRbwV
3OL/WunWmCO7cZP/eSaDXfMzySnP2FT1jfCdEUnK6CiMv6Tl0vzWaU5M2KHFYbqU5FpKz95TGSC+
lFG6a4YYIJOt+4LljD6v2Qji1eztpFg7NXZ9lCb1jD0852wJGaHALwwUHO6dPXvJoWbbtuGojZeM
Qea2a1OENfmgVHeaR1DIuYiTIHed5tC3HkV1bXoXa8t+nNqh3oZReJVU05pUs3e6ajeKyPpFDdUg
cJnMXrkDneAVLXEbyoHykt+wuyX4Rj3THN4gNj6FJRZPzcGR7OwKIIs72wijJw+irm845flsxPa2
yBbYBYtNkebUxnt68siN08ZNoMSkJdRusF3q7UMxpJjdO4EX3NRXUEjxnTijF4TN2F7rDP6+I529
CGxzJNCNfNtWWYq3GF5KwYdepV4vz0p3zG4ARBjHIjaVX3rt8JA4RTVS2jpRnhRGOuNjAIS3MirI
k0fWTZ2MLL32CzMt4x0ohENVZToV4xbOgn4zT+UQbZtWhueumGqDT5XLBXRM8wKDQ1kFY5TatICF
7vcmNqyA8CjnZKuDZr/x6iL6UrmtgIlMWvU6yoTzlDehyd4kYe9JnqS4NHkqiF4UNc7kiH1iy/Sm
uW6XqbxIlPPd63JwACGXcAhEN87HGWPFfprhuRHp7zi87O3IiUaTIKtr+5y3Euj45UinVQ/idjsy
EHkWqXSnt7aNwq3WNvpVXZgtzAe6Ko17Snr1y0E5NyCQZVAsBsdCO88R3LTUpgQ2mjSuXQOYN2FR
h3gP7VvlE+WENNVdDR6/RpwlNV7wZLkKVX0phc4WD07GdMm0CDgGcJzTEjmPzkhA6pQIWe4rQx6G
Cmg7GdKZegTxUuQYbKGF+N20JE9JKCirqEpq5zhc1bq1bxayrKFwjq4XLhQEImrNiwgi/hEzuqFU
Yoa6X16Gozyn1/mcXgMwDcMK33p2mpRSuSKI3OSMk6G7pQEmIDJADnPFuTEuZNYOwpBuGDI1tev4
NJpaaj0xXThQic2BGs8CZ3UWbomB3oNWBqgj8v2kC8VsY7qc2PV39rEzb4cKM7Ta18PsR+IrZORg
onbVzvVnTijtLRWFV+FAhats9ixH/U6ZMZExcZYrudGJ50VmuZ0qKAzYiTd1KgLAsoRZljVvkIaH
HEv9ohp+Vc07cwFnHPmpgIJNZ+RWfOwHYj9AhPZBhFKtbBP+SOL2RFfpcm3FfC41rRjzi8gJGiev
73hszo30eo5o+9FfksxlCgAQn+MPO1q/6b0jEI+Nt5THuUuJiCAKsOua1XKGyLmNk++SVcWZjPi4
lpg9jIqyCaPoSB43e1k5EluzCsLYeXByHP5ZW1isc+1LiJJ+Hqf40Kcs+Q4g6DpP63btcXD9Xm+e
62Z818LV487TeBSyP6PsgYRRflk27StGl72hTcuhM403/NZTdMFE0dyOCWSqmUwiuntGYWamUQaL
6a7CLt/sHZ2dLp1G9SWOAr9KqyQ6tuXCQCqtQ22bDlmMchDP2qagUjd6APdhMvLDx95Q7BJnW02f
g7nN76KMQZ2mvwFCZYmL3eymWEZOlFBYQurjShsfN1wl7VbOYfvORuhW1/TwVhVhgk9daJdpPFRm
QMxz4MSse8OFFdLlgfSgDiNRHaoI+vwYRbXxiMsIQAgQ8metKskqS6zXGq0St7AtWgoPjOU1U0x0
pJnsolB0PsMqNJ2a8hW3slPAFxI+kn4HaJ2JbuI+55pLHxzUrePoDf0mH/RzlaTJicC7d3IxyoP7
T+vzUMzuhkR9kNbuml28JzV7je6xxb7CWHzp8vMmLNMrOhxY++MHAkDhttLXvHK1k9krOgfBj+jO
SbDmY3X+5iYAzezwVLYkjoiqGV3CW8W0p7OIoGCgZc1XYEEXbtZ/LaYE1EUrcUlX2Q2Mp6+NRn/I
KDFiQ3xTnNrrEwEnXgtrvcyyyDqgYU4PipwDvxaXEhcGfTC5CUvd7AWzOxKjuE7qryGMNTjl5WnS
vfR9GHN3b1Xlu6eq05gpfedgiS8s6UOcIqenx0EaFpdzkRADZMiHxdrxhzIOMgelsqnJYWLtlo/G
9LhAXgVR1eDxBGvzrMqR7mJGK0715A3jea54m0GAC0jdH+ARJFq5NzOHyaNYnhw326faFxsWRt+M
F46c8MCPCjWI7mrujg24301lOfteL29UPuxkNR2XyOYxEBA3nOE66uordsFnCe2lWL/KN8fBxYBa
cCEW/di36jiWcjvjrvEa+RA28XMotRPAjVPGzVtBPom69Ky0PSbJxkDaXH8JVXxJv89RAlUrnIvF
6Z+wtZ2w5d9rFK9tQLNdOl75bRnumtaJd8aAo4HO3oiUhvxuh1ZgptY+FK+ypwUk1QyiEmQ8JutO
EnWZ2+/EyggeRRd2x/KiSlZgPb2scuNQh8ANhJtcp0jboo+vMYoQ9opxGFnzytmB++K03c514wvw
DKPJVLTIv0LUPUa1FYiWThnSxTDgFy75uPOmF8iGa4qD3PtkmVQMGBckqPZNoSES6u1xzfpqYAgp
XVhZfJu4fYqn6Mycn2bKeWAE7SaKWmFEETTXx/oEDxR4ajQQLvcOwzLdICqU/kK0vw+9dx5W8kPm
nkpwoldOOB8ZuwGwG7V3NJdj7Hk7LpjPreHPeXysqPtxF3dPVU2Q4prW7XtLU6+KNJOZQoxhuYj0
pOHBU5eh3kO16W4Fyv2qkJdac0Rk9R1a1EMEPqMxE0o3QC+k2cWqFW1I33/J2m9ubl9OZfssjHnX
N/NBZtbOqhdacMYcabza6vkeqzf5PVwo+aKjVcfK26vc5OfVbXTWfosZhyVKnjN4OZ91r9zoRnTT
O/0DDFFtW4xfFqIUhZ1DmB0Kh7SulvJFvfnUFe/8lMdMcE2qYjv1xcU6MqdCZTtk8mSv9D1vAK3Y
6KQrKWmzB+qYnH5MGX5akEOpjV4SJwBweRvVIaXfor1t2GAM3XBNQNVfSNTBGjiqhcEymZ2tGNs9
uaGtPfYb+DN3kymsbdWNjNYhCWzbsum3EnsPmoF8Rrwo74dS0tthtd4ZJdFkyQbgFLRgWfezmTwb
1b23TJddbd5V1UQ6Sux6rbuJ3ebMFuLcIWE8toKdJsFHqdoTKMcNGckbqcQt5XkHEmYv6ADXXc84
2TsXIx2/EKMAAmx6rn0u2/NidBHr5bBb9O59Xch3BW4BVs5hn1tgMFT30JTEixfaOtiT7rIaOUrn
be3FYaDo68YWsyUsuHPmJ3R9PLVkh8vE6vete8orBn5Nchj6OA50YoEBqUxu9ZrQSloEmie+RuoN
hmCyZ4secytJMyhE/1iaxRdElReRT+EJXlTAbIclAGmMgt0nmkFoCbWPuIr53TLeFawLw1J6pAgE
bwxgKRvTCV+JVPu0gV+aeA7YlfgOCooJ+SE0x12bgRUrLgqTcCGJr+SFZu+NS0w/a6n81Y64aL+0
6P9FjpIparjjJJcilHwdWZBSJSSIINMrcCBk5Jc/y5N2VeFuu5CpJmvMa2Obe2KWgZvwg1jaPS0/
x9WjUdvJnuPqAZ1iGwmPm4fAaVGLfUmLxz6peGukMmhyyw6yisrIjpBqI8Nbp3lJC3emJLl0dou8
Nd0CGkmD6W7M3F3omJsmmv0hsYxjSsuM7zjnHOx2aww/yfrMd/PssQF/SH7+4LXVY5yO7UbL3zxU
c2m8to68JonxZkRfc5LeeztujE2TnnrjyazEq5XRsFOiPaks3hULqSWYp6S1ZyasEhNRVTbmSxwa
NCRFDHdo0k4bbTOKeU/ygLGFWF0rSt0pWjABo4RA3BIRzRftVFu7jiKjgEqX6ogQxguzZf4vJPsq
k4H36qA5M2X2plnm88j6vImiEE2AnmMsGUNAwc21mM23YnKS7ZQ0d8bkgGQel5M3tk+iiW9HS6qn
VM/e0/VdShwfHi+hyZECuuTGog02EHVyGfb6e9tooBsKkyYpG04tzM5QvTdy9GduIW9yL4QtLnMp
gzbPNJ+r6Gx0vcJwIwPgq+cRr9JrgpdLIAwtuyiHJr2sUSyhnloYSkguelTk5IRY6YpOC3XJCVfb
DaVnHkGeWXd5J1paUcoYL4yTvYTaEm9yQCZ+IkV7buOw9WlqX160qEM/G4a1jMdwL4ZF80BeoOb5
hgCSSknLaO+6fNHOMf/n49bUet0g7svYaGsUi/w+1HE90NNSjpdZavZXqFuUUlqL6/JAVdicqHrr
mdyRPo6TrdFjnA/aRNTGOb1WOmHjMtP6yjuk1YSlPeyyyHrEeQJjb7X5qL2GmYlZWER710RgN6IR
cDMlKfuOha33dQ0PCUcdSy7qZphceok5cujWumOnKPdB7CjLTZbHxskV9PT4XR4R3lUUW9P2VElj
y8UyBlK+TlSRd4HiS3hWak8962jC7yY4gspcsw8LjsDWpy1nnPx8aTFXhui6a1hUUkIU59LejRmb
jdFg8WZz2h3sNKnlpdPUYFInSK/YC1AANyRCo8OsHHXm0bNBTIs3QWvaWsmWrFoKH5mdOzorJMy8
cqqcSyJJGvo83JRNzt889Ox6N4OKy4s+WvjyQEzqG0ZH+ewGY6uN6RXxHuJ9ioTOcm9JfDDbebI0
To6eF8NmMZJjwdiR4Z8Wzo9NWcXmzpY8Syqb120nJBQ71ev2LFp0XmCwapwm8hFkNOOry2sZ84JT
pTBvKgd8C6SWJQNUtQG9ZNQX2mCWMGITlwt1DKEF5+cpMcYp8JSxADVMF/wLqMGToy5zpsbjMacE
e7pLsX0b3zi4xc63hJ5AfxhbmEIxydbpuUiW8byjuuoAO7vo2YOBfpiUmxzEgifstpE9NRWsBMZZ
yECclSmhymxfdmlOTrYDr44Zhp01Clm5rmd16a7V9S6T60701naYYOltKv4vtgQexYKkEWx+C3tJ
2wu7HWA60cWGUgx8y3oD5Cojv+y8rj+FE1LUjmhVSJUJjVO+2UyDtS+ikL3e3FmpsXKyHMhKrlVv
Sa1ot3C8zG9l7fVv2CrFzWxM7beqY4eSe5m17VQd7yfC3adaH6ovtWGgek6ZJZbjqINx93tS3HQy
5bMISqsusRGIpbmNMbzQfhZGN2kYEk51m8UGlzBFakeaHzL1DDzMauLkOaGv/GyA0XDTt7oKpD46
MyzQjvEVWhrnhyyiOdwOvSPZBe+u7iz3lgal6kJ0vXVDmg0tNStH46TauleBXVjeUzem1k2DL2Y9
bqfZ6OfoJCvtoUXwLuZ0PtlFUa+//ohFDBCMd825yfLp6EyPlG3RGhU71WpoyBy5mwC7PU1W3H3X
lcu9TmMYUi6WwrvSIZlaJkrbNdksztA2OS8Y54lOcmSFYkuwfXVxtHHE5NwfupkSno3EXcZy+Uxw
qT6lRhXdEVtmPyLHdpXXBqZsFpvxywK84XPbk3TbFEmYejjopui1LPN4j2NhCVJgIl9JBgKk6Qaj
eEyz2WK8GGnmJq3j6hKrjfpmROUV91GOOaZOv2sphnZMX7SY7kUHT5v5UmPvbDe51HOyhkHJ+sKm
Par7WzAUBm2RbSS/AFUPoazZJOHO4X3aT8ZUs5uJnBZbqTkYjHwMjm+LRH3h9iINhY1zwiZTdvH4
wKx1pO901JHCPBWBfJBskuUVhWYsVyQG97Vuhs7G7Pt810/YBhm/oexiH7tWhotPcjGro7m8xOp2
VFHqh66pnzPxnB1nunMG3H8NT+HJtBdQE4APrU1PKh/ahJF8M7KFLc5khPNJ5Cq6jiJX3o0mVBRX
LsTJqde8n/R45h1omu0u6q3pIu8jybG1vl0yOV8a1KbwcJnumYV36MD17m5MVhi2HaoMxunezJgM
CEYLh9xrxEYiXcNFx+9hK0aR/BY6VAXc6UHjKqiYZhr6jVlwd6/M68EKmaR2l/1Ig2HO69RK9zxW
+VZX2XMzW3cKRtNY7bXJO5sgq5YSLD4BZ42tDeSaY+HNB/r62FTQGJ8sYUD/e38+ulC6q4RC1xok
NDdnic3EYdBsVGq4kNUYnqQClxPqmfluF532lEZmDMGmGu1H2k3Y4RvBIK7Dpkue7TY9m8lEvU2I
zBcguc3vIxuHdDNLfThrapE95xTffculmX/BUy7h22ugH2IVqDKkK5FJjKMOA7EW79ghX6XsCbNy
2nN/FvFxQMl7zp0yfce/RbArW8yvcoGKyaJM7Z6TyfyBsiPji1159aXZUjmIPa7VCME0FPNinzzG
cdZjB8BMjN3WG65mES03I3Amxu16Z7+lSmYnjGhqxz+0762R3m0IPe+1kTvnMTskIxhFNryqTjKe
GLvmyizz4uDiRd4nINQ5cznLvtT0jWaWN9PEXKgPz1BPFxIoscAHNsXPsyqM/RhjJsfpXPpFdRXx
CsSHjJEW52UE/ybxjnoIcoDFtNGxnfIiJ0mAj9Pnz+x28dJcYOtoV3gihsohOmOclfouHYuBzA3D
HyJmu4jw9uO4TMFUmodaaPF758CwkhXGSPipARH57lCFNoThxZJbOtfOHY9JfWR5eG4hRFQEWw4t
SEv2CiCVGYTS8iQ2eRU+EApO96jnKWRRqGBT3dmBXc3LtdNWX6ZEfVsxHCllOBFgNA5ZZXnqGcGT
WpkqfLLRaeiKRy2H6hU25iv2QxEQTtJ2NikD4i17zHHhsXYhYDFKfzBsbnw1hM4VSDcmLVqhdsyy
gpkKPuxmWkMJXq+u7Nq6G8aISJ6+QFtqnfBNuOUZIsT/sHcmy7ErWXb9F82Rhr6ZRt8y2EWQlxMY
u4secADugANfrxUvZSVVmZXMNNc88z4yGHD42WfvtVejJ+ctuaU/rUC5bLQGGMvXOBJDtzTYCknl
BOtw+MkxJ0E/tneixjM+yeEpTnzAqTWfy1BWwVqFw5uGj8dz7D0g2uQ3rp8YnbxhWHO8b/EmEANK
+oJ/ZnoOnXzFPmiTlGmzGSi8W7s45HeNM0DzI0eGwVHxKNfd8Geyy4qrdYdYgZfrsfTevbDZ9qo7
JEi66+k+3ECQe7KKCEpZkh/V5CQ7OWuHNHMBrMDsABzrqkhWRRly/3Xti9P5yMOZtbCIZGMqxDDm
1Ssf2mM4fuNO9BA8zA3jNZ5FG1rxhF6Ixdx6LlNJ4jqo1nYyAAWx2jVbmI8pbCZUNsGNSck3t0Ay
b4HfxiMVy3RHjI9GiPWp5B62lAZWfzMOeAItve+13JVwf5Z5Cv9oHPnGFKV+YJUgOev8fEN2rjxV
XSFeotg8R1Fv7ZVRvWIqPNmJ/tE6OLSiPYZzcMpFfov+kfpG+cIN3lxUTVU+CTwDPzi1F3aedg84
hYyPPCuCC9aHEo2iUzvOXbX2yrI8hlWdc/nglxlVMz/5dvEl//GZ8aSlbBVX9+QQkVFayhSAlKpL
r/B0UaeaCt3e5mav9hhQcTQWT6wGd1UY7NIUnPkQ4mzmGo8RrtoV9Iv0hrrUnlwLnb/LYQ6eppZC
xA5YW0518Ccdn+GzF5HjYMPE11YXZnmMJABwyrrdV80ksCxBQ6/HGYaY39Qb0lMIbmxXtjg55GkM
nIONiLcczPGhp57jFsG8usRGv4HqnD1TQ47kJrHmKaHJqgyAq9Mo/Gxb1om4kyf7jG0LVacf4r3Z
uAhi1kqW5sc0tzgqrWQRZpGNEDhuRyexNrAaXxVHyUonujuoupJfmt4LLqMFDbiqfnayZGnW8wmH
x7PRW1+2c6dmzNsQEZC/6MGRQMCiF+qQ9jLJqPEc7T1tmEfw05A4uZ9HzYeYcFDWw3E0KslFvKOt
QDTFup+RE4UokdQ52KNSU78szG9nwFlc8tuAAP8hWPYsOnzSTnYp0241UVi+QNr3t0xL0w5KUboZ
7PI2IT4Oqe1cVRUdFEIeTb0Y0qp/ZEEeBJ3a/U1TOPGmKwPmGduWMKXlqxsne2Ols3cMuvYPPTdH
jG4sCdhsUykqtdoE4HzWvJfBoZjje9AHb33VvDDOlld+nWrRe3SlinA/CgKcLoqxTsRK5cnJuePs
xDFHQHoclZmR4PEuefZjl2OekWxAl2mnYRPgONYMhH+ywdZfXae9y5CN8ocOVuWv+9zRK63VXUnP
WjhoBo+giyPy7rz2Ajd6quoYrkwR6uiWMIIYRzbjxsWZwvpPk3jep3nX3Ep+Sp//0f15Iq2Dq5F7
W9fjlbRbCiEM+Cp2fW/VceuSUAixp61nj6jOcT9cCK6Gq1Ck5tkiNjqvuoBFlIvX/TtIuWKgx1S/
XEZB9s45JC3wFhxgpZUkx8RhaYkY/Eu3K/7+eJ3JZtzaXMyWqfTzPzDRp/Ecu86EuNnnncHiUFvL
spHTv91s/98E8j/suwXp/wZR4FTEw/5Z/yemyv3/9L+YKt6/LKKTPs47yp7wcmAO+TdGwQdFTaIp
cO/WLTOElfMfDhDX+hcmIawjtLcSWOYL8B8OEMf/F84owvTEmVld8C/+vzhA/vFT/W//B84UuhkD
6jmhqmAA8e5Wk//TtudUKdwmQCvbGsYvLbzFJPcuoNxTWwvnS7aNx4OZyIbL2wyGv4DBEbZjsHbH
GO5o6tvXhqLANQNLvo40qgjcgMQ/CVkQhy9Fpt+5quRv/G/GS2AAEOP+af7JIQ98JWPO9tWZAEuD
lOYKNnZraNPlv/1J/23YGYDN3ej0n35JSMWEjX3bti3TdMP/SnCwWzMgImhtbV7WuAZ7ceXDJZyA
rhhbm9icSSd5AfXmfuxLJgnBHdRHMNbzVH73HWQoRnvnCYI0nngdBbconZMXzD08zAQiAGWnXkqj
hZ0lT2nDbWi0neEpLKIKB4rndWzquQC7m3rWw6MFev4rxmJNXRQ7sGWi45MI8cQoWp0X9xVqXKXd
l+9yCWAwcTZcNcJPjaea3mM5WtYGmnHF683zJEvmasyBKOdUAkGYWvpWVf9qN8z+Soq+0cZoNuq2
05jA9YSCWz0xRHUEeCOgayPOGez3qHdywPRaFTaLuVz7JF6UaL+jcRYvRQP2Z6WsNv1uYE2/U21V
rwPknFWIhZoK83vUhxuwq5K1pj7MWgnXC67GOPTvbnm/6BTUQyMWG3mPpscmncsF9eAMGlV146rc
LbvJjjTq91isg6kKzyEp3X3Q3+MDGGN2iYJUR70sMLRuMnZsWTEAhEWzjVWSbSrTzP+GglIoUIPx
QxjnnbNwE1udPBXYKBlsewLT0mcrisVrGWTGZoTBtaMQo3jE85Td27JAbjUDCsI46j/Sy0po3nqo
SCnq8n2OE+s4mco9D0MybKbcaW8up/vGQbS8ypitFwg4DAkT5Z0LbeXmJnM9dnQFBt+fyB+9S0zg
gB1KMkBs/mfOwPS3Kg3lNmzoOuiHgf0gVN9sKdvQOK7Zp2Qi6z9lSJuQ6h4ixBvLBRpaVyO1Bo7u
9/SwtU9S2GgkFh1OFdtK8nLJDyeRcSiDpli2s5Vs0houbW1U7iYVZAzzurRu3Cz6hddAj2gy1qd5
aVYfhSupZAum6S8NGFlJazrlSgKCH3SJbFLLInMlcaRpgH/mhepQN+b0JyhYhppzmASLTEbsth1m
hrXjQI+salpl+3naI1x8S2eIT11C9JUn4Qt8MqIjStHSccSdY5Zi+DemR883wl8nlOc0x9xlcfP3
Br1pvdhYe33SXpK7YYEOMOrGVP44MkOsfBS5Y6utNZC8bpum8UEm1rPowell1fzjcz1TOl6LRqhT
HvXVpq5YfEK2iwq6MCywT2+jbR1iNkpdmdvwhpJfw3pphfEwByFrWkHt3ZAC0s5uvDJfO787gKB9
NZL0pciqZzttd4iZ6BsVS+Nx66vsjPRC/IIOl5TLzqKSPEx4WjnXulei0p+kRG8dVx48E4S/Yt8j
BmZty/g6Rd6KjruvFKp4WtgfExmfs2/4zcXouJZknnQewab9TBj26eTQ+kFI44RZ/UDybEGAaueO
EEK7X+iy+aJkYS5w8iJf4QWbeypcyv6VNeiaE2npxAiNsyLF5wpkp6yMsU51rzACTw1ANwcJN2XN
AwhyZ5Jj7piH+FBZXXapxAiCilD6fs52y5dn5aTpvmyqYseK6dUl5nLgiiV2Ms3bbye9F3lUSbHR
lrcqiumCOfrdyNPw14gcqjI670AM4hU+nLs2Pdm8WB6uMcD6b/A0qZYZoqVDQKot08OAscfN38ZG
yq1vqXXjhzMbI39BFGw5iw9vwDXBhLdMivy3ttvnvHIELkGOd+k/TGOJwTdjTvCqK2mM1zR8SLP0
NXew3FRF/RMX/Pu6JQIu7PgsA0y60jKWuRqfg8pjZ1RtM1MtrdYluORlh3KwVwowIbnOi9bmmdTm
YgqH04gMcx78caBDTjzxx10hXu/SASq5qYOUob1/ZgaleQV/Zd9wRfTTdWPAIhsJpxludm47jwWh
dfe/tMsAHj/z/fxg31HJOR01M44Y/N1AtHEB0f/3nmT+uy3I8UX8rbLOectlyKazfqKu71J01pOl
onxlhvmBZRlwXHa6uUF5DgWHbNdw8RWJxnaUZ5fcMS481C8GQeks4F9LfIDoSCtWUaKZ1ySLQtIw
/WxXazlwjw57fBtCXNgqnYSh/ogRQ1voLWWcfEqW++MEpT5O8f9xvz/OIazINuq3tumd8cSTYev8
50SpYxmLh3pm4MmNm+fUJ2vEkpSiAaXV8FTwsvCtBt0umNiqSwiljbMfQR4v5MxaWdgrC+hveddY
NQhm72pLAqGlEXTLTKto7XWkwvIkinfS6k66gsQt/Hzril+er5TJDLLpTM/sMZaoS16SF+uUA/4U
UTN4IglWbAsT1/uisc36sW6kfgXLahwwTj2X0GAXUcXwC0hcs6dyphXURRSFgiAcB2/E19rk7Rfw
HU1kyALFJGjd+PFSc6E4ZGY9bQedWsSaQLY5nwKRmPJkhmcvgq8AzS1YtllcHLPQOAfJZPB9Ifzc
Y5vZDEWbvBiIHx3JRz1/DoF6xrJws6R/mZ3KuWmy3OFpisNr2PTLIsR4N96bAYJD6PIBld66j4Dw
+iBhq1yfQ+dExDgk67sY3Lup1MgeK/P+KNsLRQ+Zm5SrsbZugRFc3am9W8jCZeTmf2zS/hx6abHx
Kno/A11XF2IT7Lud/iPwu8dZs/wm9ogTzz8kMy+i2doFlryFbRzx/cs/FVzrhbTDjeyJkYPHXGBk
hKM51qzwvIHzUrg/Qx1cQei5C+GJYdWL8oss2zKSBlsgHHzLXuI0MjpECKoeltwkXxSRbobZXd1m
jz1iSZqn17LPwODCeoYnvUjrRw2c9aHuXpTZ70oNS72KuKdoGM/1K+oDhaBNdG9pibYpbOfCY6no
V+2BLkAI+LF35SeGRcxnFjd7G1dWMcqUz8Z8JxC4KrLmMBXybx6LcyTbA+W19zTqH51nzwKTciDC
tZV7eI8SwhtNSS82CvAyFdkHmFXMdO7gLnwjOCTBdLQUjPpq5IhiCFxMRhVvG9PctWnsY3JDkTbT
1UyXYwKtP2oqli4Ymnsdd0i59LoJvqgLd9yTy2txKranPFSIdBxcfku5gM8Nf4F37RG/61dnSv5a
bp1tE9GplZG3UNfRpwEYvyRdbRPojnElmP6GgNixIKKWKd++EaeHkqyy5xy3C5vBUUAOJ3jUN0i5
/XhH/Qy7wYQ6hknI3bgVXg+FiWQ5uH6CyTa/ag8bGVDkjVJIx55aWz1un5A+tWVuW3gPQnb9Zm/Z
u4wF0NLmjg31lN23BcKiLA9GCUCR7rrFyEGyUDL4iLoKELVOV/7kYMkTRLkNbhUQRLJ2Q5E2H3KW
fBWx8AgUckBi7FtHOOjgv5u3XpVP8TyfLdS6VRO0Ec2drHzoJP7Fg7AyqumpyRj6RUdNdYmHqJ5s
PmDNUZhTCiXX6VS/V32WHUaHezffraPlTT351CRBYAv3cUaKe+i6Df4Wd5GyjVdz+teiR+wO2r+x
MX8UgX2DNLNLsKgTG+PksHF43r+UflEdyenele7gokti0PTM7CcShZAJzDOr4XDjVOLDJs+2IP8S
Lc0O3FZT1qw97+iFpsItn8Ct4pvcPc0yu+Uy3Zmcz0lGENhvl5msOGuDtzY2W462O/ud3sFV2Zi7
XhfXYEa4cYReI3Yjl03yhuHg7NrjAj/ArgyGN+Dvy6ryHm1026zFc6tD3uMG7HTvZ/KPSdLnmwHu
+2IY5+M86CPsgd+2D4cVLTL3K9nRjuUfp+d2E83VcXaCcdl7UbFq22HnEP79FCpeBx0/w9DiMKRl
/aNuBaudfAa4rj/DMXl3e/OBohfaOBoXF4djxFgkhq8QHdSZ0lPXexoicOWsADndZUUPCIfVkQlO
Ajs7GDMM9DDZS/e+gDQXNW7hvtKnGvzN0m2TV7ztpAQ8pLPizkzrOvg47nTO70E1EVnrhBAsd2i1
9CsO18Rd9c5zmHSHLvBXlp/NG5Wr1F37BceO2fkc9Dm7L4n8W+QrfOR/LRO+cjWccp2ufXt6JXA8
oazKrdNkt87pnsui5TrPkaskkKaeDa9rSGwKethSrZu+EvkFp96XniNXEB2b3RjxXFNAp5gTq/A9
CqqeRJIqtmUox00z4DGqvcF/Araar/HfYGmNG5RpzAT13kwDmm6zLAFlMDu/LI7tNzp8oMNbYzDv
6oYmpbRbcIbgRcm1Rk/XJoGHnno2Li8twTrdm8YhdaP42yt9B7P5kMn77YJ6HCHi7JFBCogGXU4M
r/TZQX2uJ1jNUF2dVxx3THGEU+72Gsv5LRgwODMyHI9cFsjc++o+RqSjcx/LrX3jGi0xbGGBPW07
46K7ofxhU9cc6SgydoYVuutiyMf9KGdFv4PELKp8EseaSuoFqJzyGfHEwS6luS02be2/ZzbmAq/w
DdqdrbFBCSENzd4k2ExB2P7QhdSeYKjU3gK/Gtufrh2+baIDhxDh9923fX81lnPE4qWc9MGyzYHq
lQA1NRitemdndfxCuVK4ySLD2RFNTn9sPaPaZUFXoOIZY4XB3qRAY5FE1BvgY9Z/ZZEalyrGg4LL
6oAJdFw3EdnIyW1BfQ9+5//EytWPXCdUtOzoXHrAD5Uxr+jeO+Bs57TyuRPLwscbbPlyB0rAvY2t
YX3SaceuN6t+McwFL3M9S6yrBYt/aIoP0iEBkxa3MIPfzl7T3LJqFoRVwsZeOxh2z0Y06m3XqpDB
CpMg+/W7poABafSMki9t4xsvMskDjKEtngKLmZLUUB15h1iA2d6yy+muWRSmvyzYh4/c1w4mjGrY
dBW5Ac9tjTNZPuNsxopXYTzKQxpZbJEiSsCA8A1bKgrTz5ITnXC8z3b1zuMKdkMYFI9FH+R7q/F6
XDqJ3mCi9fYd66/FYAm9G8M4phjGa97apBo//V6+9ZrvfTPimVF4mjoHc6JK/OwLDwLnKkH9lFXh
rDKYRZTrLKeiA+KvcZastavybzdtclRwFwSMwEKyMEldrnI7gODEAvvRN9W8RG/A49EP7bklXL0K
mfP5sfVrjsVs21kkMAPSfcve9x5ahxGu6SmyqGxcn7XyeayNMdj1ySCPd57AZu77+ctwjXJl0Qbz
3gwUzPCGKZ9aCC9/cttz9j74IISo2n7uY6s6t2ogWBDlQXqNOD52pG4jLIysjs3l5JPocqc+YOQK
vAddjHiCnditNuDCKI/wOhahtkEfSZDZv4C98z9MDuGPSsS0meIxPjXCbfEdptMb1o7kNR4DvWpo
+Ly4EvYXCyVQDsC81u5QYH2wuxKEsab2A7dOcYAilF2A+nFqa6/fIOjnb24k68eCGM8lSLwE41tu
XohzjE9FPw6nNJjnj8LiTeen+FpSgKBo5NZ0dIdIXSKWsB+8H1xuxrRArfBQ0IKRFvivba/MzgAv
Qhu/DMZ71QuukNxZTwIM5KMXCRcipGNfWQ4ZixSLxtGauunVDHreMgx4PRCHOjGWeO0ECDTX3sxZ
3ON57u+9JQYtuYHwL8wZYmXDqFhh5k+XtB7Zr4L9xy6NG/aEJg3Xvo4osplCtaK8AyC7NC3xaQzE
MHiVmuuegPkKdE3PtUDGVE/fO9UCs3qbwng+VhbxDcsz4mNgy4sYqxcfts0WU7nmjsOlAuaJtego
eXuZg57Yhke/BCFdqO66SfhPJLN8T+eZWB/1dceuqeVVaNM9WLEKcYHX6cuswnzd21gA2zCAwB3N
PboB3b2vsDEALURNdI/QTV7waJhG+9TVTXmioLV4L6QY1IYWq+CseC43Tdom3OalMh6ALqTpjnV4
QSpXpjzdQYNpLrSTI80svbkZdWfI89Tc84RAFIa7iy+nDMXsavlaAUi4ZtjaXXxwUXlp6a6hKSe7
j4CshTkja3RrxeDH4O4yiIZd6L9WYgZOFbgB0Sp3OAbANy4ltxOPLkGgMp1j9f2C7hiCYFhQYIkW
3H98TSF8EDflQdit+LZmmKlOWv7TEd5cMGHwUgDMZA128VAXnnyupsB6C6VUj3WBnZQwobDPXVN6
G3od/mRlZaVH6mXjlwKD8lZmsn+3K8P5NjLT3zZdNu0to2WTSNne92gL+0tlpv0iwsw4+OB9zCUH
H5EKHBvQ+XxkWUHdSqZvQVRlAxFKTmSkDqDh9ogTVLmKmTJrxwzjCebDj7BMms8eOtpXbKFiEisp
MZlEyR1Vl8mYWW8kxklRSvRaVqBV6Bjos8fa1HgO3SDxbVZYLcfdMCkmt3LEmQBsiyPKTHrBpT5L
4N+hK7+EtmZPakzeY5rb4SvLBy4BLW6lU60yezMGXBwXaQHCjLdsl+9Af0U3vwXrIUuH9ll0cSr1
VKs5MIQYDrNXV1xqwey0d05IbOObHezjOIfdTqsSOyf20a0N6OwD+6n9xzUGRVLOqg/unHs2FKcY
XBcnbfWTWKrf65qYJvwW92ZwQbl4+NesBcVtiCegN/c9zA7qAoVwriyns3ITtXP2KkqL7WmaYWiu
5tyn09PwFiWGITCHxtaqLXdfty7H/SS87qVlXY21zMchjqV9unSzMM5Z7etvbENwqby5eck0nKpV
qRP7QUG/ekymyl7hg8UzkVQFGbeypHRXR8Y9W2gX6WtrRMbeNEt1tSdp7CfNicR6Pmnfw1z9JLR1
0C9HJTfl17C9xpWPudleWvmwgj//GN8NV8Y9dxo1M+OEJfptix1AuxrCSgOlJlax+VD41PG52sT7
lCdZd2o7yz7GOA35i1rkDPlONFhctQvSCuGHE+wnUQIlurHA2Xu6e+1FK65NYqIYpQbW65nWM6Ii
RmasrQIRK2S/bOE0cefLiDMVbS0lzFDD4952dEItIpf7Vd3h0OjnIl0NaMJXhrr4OPhDc2TA7DZ2
LcXLGBnWQZetjeGfPM8TqllzcID5YfJ09bGLegYaHPPMc2k9La2+4lsBa26dijZ4SRoyuGg5mXoV
WBnfusbwCTfl/c0bvXoncQlj0VT4zlF8P+OZrudzM3pBdfZoh56XdHJTOTfRUxK1HfZhNk8L182i
+wUjJFHHGeKtAcrZWxIdib4p1foXRgyrPk+2ZxMixeNYrGeyJJtq5NS5uFnXXEJTKLwTBXlCHvQG
NF3j5d/IVSWjfJ2m2CV7ebPpu3xSZYIk3Iv6e85F/RcbsthwFVHXsSKEWZaR+2foVYa3u2jKlz71
G3IGVbBvya8Rj8gL41zbSXnpS6UeYreBMOHlGC2oYKNPvXWAA/Ykgk2SD0VpigsqE98sGdmfdGvb
9baURIfw5uPrKJJhYK/PJ76QWdITh4VFGE53vL+Kqk1C4RKlbaN1LLjzXPl+/PRQaC60nnMJzCP5
bODFfZ2hL+K0dg3xVHHUpCtrdvgqlFVaP2EjjU94WMYVhWL8hbHlrdH+6x+WB+12rOkdY1ViTWtD
GTw7PX4ic+F2Y3UiMiDBOqmnTqF+Wd5YvspUmGu3JkfCNrCfFhLv9Tro6+aKLy7YcNh1WzcK21VG
mX2/8nCifHljaJdr2IkknGibUOC6Dg1FLd/8XR1GMiF/g9EuV/RimxTL6flBmsHdJGHbq2Dy1bke
TYYnN6BYnfHA464GPo7bTPcYx4XxmEPKjLLotctj/VwFolp7sDL0gh+V1IbmodokjTdfSwzUPkPF
SKwo86qOu/Xohvh9sPrs55lFKH6TeGXB53vuePktmy7oVhSf1x9VFvYfHDLjyfWn+WzmsXNMmWtO
We3O18R2qMcIfPFRpJ39fidQLEdWf1+wDq3XmhBpFcG3k7QdbQSSygmn1EC4jPa0YclfYiZfUw1H
y42ry0Cn7uekkrvpXh9sIELo+Y3q8Oj17R4hWj/6dQiutexRAJfoeHC80y6vTjET1uzr8jH3TE4g
txJHeHNiZCdQyzWvMfFtkPS4cgohdjCibhmtuF3Z83GyQjJkDp2vae38FOWEgXuooA7Q9uQQVuv0
lO0c3kUbf86w/3NZaW5G51q/foCQaDcs6HRcThvG2/HczSTd8wkbrySDctAd4egg7/ia+G8O3I+d
4QzOZiqs+DEDb8DNN3PjbesYBvlXz6weVM/WwW6MhzJr/e/ENz+LME1vUYPuRWsHGwtTbr0KGY+R
i9V6EXFX6tO3plA9UamEruCGEnhcsfyxkbxx3OYzl65QOOYKdsotoT9+lRTkb7QkfjeovWM2HQ2W
9XksrRWyv/E89J1zHAr0OMZfGnvj+/yurIvoxfRW46TcaC5eiyDk18YYTO1hS11Trbpt0I3+i7bh
tOK1WrCIn5lE52WT5is7qK4Ada9tOYf73J3MPZeMw+ToD2OQ95+9lMZTkocX4tQPY16v0WxPTkOe
s66PYYtN0qbfxYqec40BbOzOcz5XfBROucMK95SoLriB9y0Bzw3xEogwZpjO3+fcPP2FSRbhjWsn
CVwAeiVBxNFvxWLwDHPTGfqVYYOxvmy2Pqa2ZQm94ZtuOrhl+eRg+vU72ME5V8GvTI/hyE45CpYG
zO1t73ow9xouvmKDFjYdtOF0q2zsxdvI0bedU08s5yx0oEoUEsPyHC9Zvd2lJjE+Sx5pSMbKY/kJ
/gMxuy/uPLYpp8s3jEak+Dg/aSzMiBtjtcd0zfY3DKsPdtvM1GXfbVrHY/ejfBbv2n0wmS23spzo
aWNuAznr2H9zofklaNYKYFdBQCT0yCnZp9R+8s57YCRF7O1IgGwtP54fBs7CrQ6qAy+s4S3H5IcZ
lM7MuZBI+Uzme1un8c1sfWvjjxELQ+m6DA2FieyysGnZA/kRjhurr3lJgWIUT0kzNOMOGFWy6Nqu
4ENq2KmNOHlzuqrWVDNGauXf17JLKxkl8rIpuyt0rnmJ8a84Ut4wnZgW3bUAXrysGZUBHaajeo9Y
G/7QpYY+NrWJ/KDxsHkuY0ezKqKw1Jmr6YgUXFPV6DXevqK/2eOxIEVjGjgzl9LrT7yqxyuG6e7U
U17y6RuqR+PjlhEtPUv2P62Q+kCUJ30DsdYf9RTgfY+mzNvjNrS2temStu+xYCSE54TDFcyk7ZE6
TSaUYQx5385ZWaqlya0DgWUarRe0t+Gq6iEnQZxXvrPuXZpcJ20ZDVkBbceHNnFw5hqz21Ub1vd4
rnN2sC8lrNUDTk73HAALYddf0OI8FWTfIRk8szJskRPqecudND7iyDEorHST6hADvqXcyLHkJS68
nKlqsrN1UbjhzUsDMnjsIhuemDptbuXsF5uh4SAe2rZ+srRleYtRwpO058g6c2F09wjXBJOcpIHf
C0+TC1pqTrQXVuXor1Fv8eoSvcG5FtlwuGUYHEwRvJYQsMN7uj6/G5LjYwbneBOTsPZ8pttsArLs
1qa59QmE/LVhizzOpQdhm8HDuTiKB3AJahmEYeCXR/rZ8eIl2MhzwQnI0g3oPa7olQ+4dskbm9+P
fSJbf369bHSHpwHgqk3opTXWYTBOr7WnmqsfxwSzMFOAgafCeIY3+2BasdjF6ROlqR9Onb15rY8q
ERLjijxzeKmsudmZ3F3fQfnajzTZyRV3r+GjB8G6lUVunHBAUzBOvtNfChGVj7NMs5epV+JpCOcv
uC/GuEbuE4hPhWfiBbamEtpIlrPtop+ueba4aj7XdeE/ti4xQpJ3bbBMnCD6HqlJ2+dTM7D2dqkH
hQm4MVrT+GvxN1xC6khvFVPohuPA2Seday6LpILUUVKAxVbU8s/EDlOcB9FwEKpidBGd9SUwO65Y
5Honk53BoRmGGnwALeqsCpNNEtRfaSxeytgkxyiYF1FX+W+09++Sshp+f+V4HF9hunS7sFp3VvS3
x1j9CvuN8FKY/Tqi7Y9GUJaU87AWCKsM4lWWhK9szM3nNFTqiYC8dc7KAvkT3CS7DTZjixT82otj
BK1L5w4tGQz4jE8t0+8ikpX/pO0azWmeu25p2zmDZRBO9S4l0rr2ptD75euP0UNI99YnNTG62UmR
mmBjMI/uojybd8qrLICWjR9sBgKTGyeqWa6VworJJ7EO8mSXQgyeqvShjiisRCj3n0yaYbGWtMwf
QZUFy6xwcvr7Wk/RI65sxD9cmd4eEct6rOqweVR5qh7GqWzO+Zg6I0WL7PZp17X2zPhsGEYM01nZ
ghcws/RNGd4dkVPMJKKj0QjXTVldqR6y3lDjkM7axj0ljJSLehbtuhlxBZUJsgrLzuCUQQy45KMx
bLDzimUoPfUdty51J1lIzMcu6tNAxeS+jEo2kvhhsUYE8ll5c/3g4PoFyyxx+lUQFRZFz+vTwcfn
rrCzL0aszZj+oicqFqcVjeXOcyOACBqC8tlRhC2gnHWLJWEZC/nokwYkqEj0H2TzUmBpWpNbcu1l
6Q8RklrER8b1JD7WAOxXEDm1WkgnyI6lO5RHf5DTSjlZjoPhPjInkn/VcfWha/v6DW0RZ0wCfB6H
EzGFtLtYgci2TLbFdZ4deZm8MV/qySQJzpS3TZq5fY/7NHzzM8P/calz5D5B/AxjGvgZ7Vl0oFrl
tRPNdexJ+zNHXMKpbw9mNQQPypwNPuPWPduu1ID3VXuc+sbYspK/p7yH5hHNn9/VcrRFYIY1/x5d
Ob4Fuam3RWEK4nkYr7YwmPrPvB6gndh+FP+k/5O9M1mSHDmT9Ku08DwoAQwwLAdefHePfcnIyLhA
YkvsO2AGw9P3hyJ7hiyZaZG5t1CEBxazItIdsEV/1U+TNDg5bjcmRBSmGHBLkT/ZKmFkif9Q3zDF
0KdodKqJR7vXePrFnGwbFgw6qAm+ftkY7vAtm5tIVR56i5cEOB/Qalqxzs0tAmuXSXG4HAfNtEVL
+lN9xlzPDumm1iOCqqg0+CiqeV1Q7Wz+onyjvp+4voc7B/olcbo2J8VAkSn2x++x4uyRLuZZ2QZH
i6Mu/ByX2r2SZHw6ClwkftO9DXhWjjE2T4RPT6SPxTBuIy7Ne4dx8c1ce8CM+qqRXzIjR4u4kS+3
aGr5rcLstfdDt9u7XX/ucMCvPahhxYQc9AG5XjC8QIHXjB2viTVs/sWze/8PK+h/1FN1D5B4HP7+
N2elrf7jfz5//f1vK6ANld0GPei5tgCV+RfgI6jqOWM5yk5TTLmrthAoz1kuWGBGRmEHDCnkJ/EX
7BvuatdhOFHgPPW48K7++1/k35F9/B6h9FzHdm08iXjg7b9QYbPMofLc1v5RprO7LVJiJfDC8n/w
Lf/Hrf03oKr/8oHv3sf3//iuEUjN7Xv1/fe/8d/Zx18a79Y/8U9an/xD+FT42A5xlcihAvO/rNpr
cZ0LjMpGi8JpaXv0+/wT1mc5/h8U/vB1CTf0PZCkuIs5M47p3/9miZB/xjMVSsCytKlABvxLwd1/
V3iHU/xfHtIQG/n6H3zfDhoRbtKV5ff5/pjVyfpI/6+WAb5jBGuGTzPBAxmht8GRDWPjUBz+5VP5
v7wPICL/+rP8AFv4nzhOLxRwXf/9Zw2oeaZPsg4Fog831qS7g7b50XlZzdZ2rGHjELjVw5ZAtn9r
qxJrmz/rp6CK6/d2dOtbHmP45JjQzpTyFiflUcSUC/btMhXfmJu8U9vOHK8j9zJMg3WPAkZwBbX8
vihjkrEmCZ+asLlNmRNu5Cyj/SDVt+lxrS3BGNL5HC0sU37L7cn3iHGhKMWG6JkFvWkbowHeDdV4
r0Q3fsduTALNkcFHKNPhmEXesMkGlhFvzrHyGZfhdqdw+QSwafqp9yirmOovE0I18Skl3VaK4+jO
GEgRZCNNjsvZi9L9RMqMe3c1Jt8LF+x55+ImO5CFIbOHG9YWG7gQidWP5AMjq3D2QZXQYvAUpb7L
HOrUVBl5wh3gGK9kz4kssZBVmxsT6Eswh5Z+JeXWY1MiTK04FASuvOsjqhRU4UyfKML4FC0GN9m2
tGv3fZg7By8+ZmXCcuRith62VUj+w2j9imLjPyxV3HxN4KwfnclEdHnGmaJLxxnUuM01/Ptx6fzo
TPOGjKiNEHzWTLej5CJTN3g1TR0h5FKyCkhK2zNBoJ7mHKf349MSq+HH0GgHrlLPEAJFfegKGD92
zrQwRdZmDDOGWGccO/spgDqOF2so2F6oKecxS7oqiC4NXDw4MmFUwAJHbaSxvSqYuUf84GaH1Iuw
P1aubA4t88NLMAG22FomZyZRLH39wp3CcJ7v/PE5t6VGaI0Mx0Ocm5Dc57Axu6VUTBOSEWsEY+aU
DZfJJWZXkNd+zMB2EBhgjc0m0BSB+3PIVdrQ7ZNR7LDCYr9VPFAQ1Gel+MIpB5YyCgZS8S7Zhk0h
Io7ybp5GjPzIuTEChUt0WXSG/a0KvHjauKBWgMxa65PbuKL5zCunvGNOjDRMZGlmsMvUA8+bbuC2
umrsvpbCB2KvgrhogKkFHc6BopwQg3pyGgfFJX5MHgZIi6wHLEamHb6LPvTSnU1E/BdBWC5xNK/M
DKfKAn+2jw7NMMAXNap7uSYVralOL8zH+uYUjGP17uduQeg27akyd515PBhH8eGABbWJ/RZDEm3C
uCA9bQEciHc9kakHV+bhJ89E5p3bIbb5cEv8iQxBc8xFkvKVjz618LiMohDlIfeoFeOqxglsw+MD
9WmxrSeRE+zfIVJ6d4vjcRbOBhdTk5fPizhGDc/MRptEP1Qq8/GcZz709xFY2ZqXdseXvEHSHuoa
5uLYFCN6cB9Kcp2BZQioMXY61UzDgXnP9vBd+w6JX5NlFBvU0WROY6XIrVqNJzmDIGXn97aa9Vfg
Dv28TZu10C1tCF3DO7es+8Tpsld7JoLw6uaR+4W/efp0sI899nGKj6jRTJQYZSja4VuwWkgl4MO8
w2LxF0WqM61nnCrfd8Yf7mMapfwNjAV8eY6EgHHiIt4/0qcZ5pvWiVhGiqhNfhd0YGT7vLK89rL0
BHN3UwwHcN8zDQOVVM3NdAdXcvU80E0BT5JGINoi3WxKDyBZ+mYvdJdSGhKrQFwY7lDS0lE6tYBD
yVwaKEa5itZ5Ll6nEv19q0WkjtwpweZbHW4n6DuenVwbCjEchrza+PuFhAHGV2F31rNgovs5FsRb
NySauDkztlYUVVYjd4DE1a9h1onyxExRhZsZkmaxzYSVJFgXqiH8yRzEMN+FhUB2o2EdAABvc961
S/VS90lJlxhX5vGmjICZvzVADMbvkJ6r6nenCNZ8MO/Lqx11Ap0kVOs4un+McqIwD0xGrEUy166B
4WxSFbpyb8rW1k+RpZPsFvy9o3i2ghg3b11hsx9J1qMpco+iYaiAucCh3z1iLcv1HZ8zjO2KmQuU
EYofWqYw/PtjKs2sgt701Hj8lWaPwV6wAQsau79zq2ir0+gS70PIGJUFMQeiigE5hA6M0pcbumW2
lTU5CzaH0YpZkeygG37oyDYEy4EiVOEL+Ywc/lub5N1jCyfA3YVGCPxWCGDeMR5cmFfa7RRLCUAp
Fr+OVoxLkjmtf5Kl8Bi+g0npEHZEQ+adDXZ6ZdRMlMauhQfvDKCHs01i/BM4HAPsgkg0E1kBIk6d
x2Get+PExHoKziQaMdgA/Cgc6ALa6aKfZmDyvK/7iHaWXUvxZf65qFGMz+3kK3FjqgB0lpQtRo65
8kyPG1I3QXrdDnyhx1i1VfzDLsSidhHqWnoUVCtV/PZDDzTLqvSdptDVxx4C3QXFQGj9PS42HU4K
rUM+0LvmXs8p6yvz3o4Ck6FIXRriDCmRxyKKEDhIiPifreMlZmc1UT7ts6GsUUCWIZ3uSYeLD0kP
zfS7x96Zvnse168bbyq75Bo4ZSDOBaT5HNKaHeHw1SyjNkPc2nT+kUdlztW+7Vf2wzbFMeFdIMV8
zRLL7TxjKUR1qG59i8aaDacU5re9abHUVBEhi6lsU7x+FfSJXWPA4XqrVhoq0wAmkclJwljMhV//
0kVH/VNcyXafoWrukzgtbzkzzL9lY5fkllm2iCARZkZSW3iTOSVV/Vzf9ZR9HcTUAezAz8Kaa7XA
p5Tuzp7vl0fgukSe0iG/FhaOaqWa5aUuKKfbTA4sunDsqEkbILEbai5rDIySiaAzh4xhuZv5WURt
Tyhvw5A5aRsEJ2ar+pqbpsbZGXy1plCndBz9bUDOF2Uqxo5AdeEhH+evBTbd0ReY1qa4wLOgm+ln
h9x/H2Es2mJAck697+WvtU7jXxgeetofGhtGswrriC+5pKVlEy9iVSoNh0sL8XCTBEFHvZs8eSBh
9l7gIyow1BU80ABRuNHi19rFHsVL5AKtTyy9Hzwmw/3sEflwR3IOee9NNxhA4UcIAH6sVuRHUnda
7rGbFDtWvvbS+Z08OnK0PhPPuw7Tedx1VlHtqoUcReyLdNt2XXHJA9M/KR+NHPfehFM6sfv8GA7p
76nmEs9pjsYmu/YY0USZhPZKehhM+0tB3dtGzyuqbdD2I9BXhcLgMZbtE4JjaV09MRI2NzFT5Jtx
zPtzXUoOPxV8odxQ9JbaFAHRu8sm2cTtBRZsxs7mkY8D75tdO6N4msco2TvN2pWY0LfE15kdOHh3
r33WXvCAPxdgU0kheMNHORF33Phajy5nQlrFCF89FkE93Q6ykLeIN2ulLUIt5+Ad0lBGErpvpmOQ
2eaFXNvSHdLIe5McaOld8edzXbvAwjy7HPUuXHiFd6MV+u8r9OjendnEg2iQNz5hk2Pr6Jdg7qtf
RjHi1OiOl3IOsNJWXfPVRQII6DA2F7GU5Rnj1FPUOQYjfc15D+xev1kqXe9zuOYBcTbP0qiG/o8o
w6pIAiptvp2G4pe9m9PXJAaRnRtPUF85SRqIiHQzXhyKaF3SXXz1rTVOGPLsgmLBOh+/lwpXFsNh
a9+hJKKH1W+W3XncZEr8BECkKFJh/obGpUHGjWb6nXern/XPC9v/3Oj/Jnzu2v/v/PXbe/XXC/36
B/5xoXfdP4IVlB96XJg5JrncYv9ZYS/+sG1e9fUi7QVc6hF8/utCH/5BJpuz7J//B+mQBvs/F3on
/MMO/DVFLOD2C1/+f6WvHRn9u/AkkbSk9LjUB8JD9nGCvwg+I8w7xpMUGi4TRTg76XLhuESCK0Ap
hgw3NMTmNWQU+Jb9JZxWNTDpp9rcaqQi0JyZDvTX7OZmZK5WJ92FVnebjP+osvBbUq2Y+Zu+StCx
Ec7BUtZ9QR4oi2KyW7uCyfB5yXPfeSOCW5T3lbTG/oD1mmUqzIz9wBnNTc44ixAVY7wtNcGAddrJ
0WKZ9tWkX722rg3nWtyJtAyVFSFlUxWVYTHJnZ6L4ojdbkfswu6vRFkBz+FtHuZqU5Fm6h7ildsI
bJJDdbVnvpiE+6lpJjAsaVAXR3+x2a3cjvPeIvBeo57eZKNKnxfLUVcp2aqnuQ/HLW2Q82s3lCxz
UU10cxqmp55a3EMWN7+8dkV8c58vA9ZuYRx9pflwN6Mh1ToxZngPVmYQw/jlHBPfIqeg+6Ocm/zG
tqc7K8MKXorJbPCjtVsnSod9kc4chZSeroahqHeUq/0yY6ZQwO3wiiNkcC8qO4YxCnfbL6cd6Ynp
VBM12puUuTBT1itX+goHvF3/hvM7XuKudY81PowX6gZggpiQxBuewl0ui+HUjobOxCbWXbcFkwUa
bEOA2B7vBgEMvd6GkVmAZeCa0MUPOfVY3U3TC+6QsaG//CHJ6GP7lQWcva+mqIBSNTiAqIxfce4P
rYoFeGPo2LQo7+onx1Jbmthr5kgc6dVdzoyTiGhytfINaMYtqq68lQb1uyPesw/9qY3Xfjioec1U
oOtG4BQ3qGxYSEXdsdiKliswitVz4TO1DnNScHbIRjdbnoH/yhEvr2CWxT3XUTjjI5NPilfBZXjw
KoF7hdFjlsHvP/hWNN0MOXvhHAv9sABKAvCuws59SnGjhMTtJ/VLUXvpcQxBEWKen7r5DSOCJrvw
rRfBNWyqD8Amtne23HgqLpLgFBq5278N0DmeGr+WwSExswbFkoSCsSA07lMZ1qQviXb0KRaeRY7y
XCD5vWDUHDCYGOeewm8YuUyiIhd2MtZfp7rinhBuhd3TVEjmuu52pc7MYUos1DC8p/XwOcBcyzBy
cfzaQq49EqHIETVUsJAiKU2/Ih0LRJkwNq24xyscjpvMEYgL+G2vPZU8ukDiu2kpjx77kTu0ZK2A
RGIp6dyfFv+65nUIl665wmmQBzsLqvjFMuQ4PpIO9s9mKj08gIHxSn83F7Xs8K/QcrTLghJDRTwy
UvlUTOhID03BrdXgANz2WkmBiXDSJGBqlVLBIL03k0syO6hXnzRDngtsANesUk4AzXzgO8U67Ufb
NukysibSlj89Whk8/p41tqjJ/lCmZhqy0arPLF5Od/5iQeB61S9BCSFl7KGc5CWeT+oryCLwtAsN
EHhx1XBhKgI3a46HZcfGn/YfOD9jnLU0JXScdGPi3RHwVzJeni2bHdtGHJ2sTqWkW3oLG14LvzuJ
fHk9Ujb2wBs8M0usmpvAD6Zjm2QAkJJy+YVVGPDw6FNWH6jB3mEj+gL1Dosc2ypuMs8+pyhygMX1
8gPa3B3WPI78Lh5KPOfLwUwlREjCfA0r/4EMb3AV5qNLWWbqXbwusz7DKZOsnknDLJAEln3GuW66
A0xNjzLKbpCHIJq+i6SIdg61rG/dWP8cLCUPWRWYS9k1zaGj//PKwftrmFXvYE2O+CfkF4fJ7AYM
Eu2DGF2gVGnvJ1NEmupNtuAcBiun/yxsVFyuEbLw31/TQ70QZJvIRtb2d0TE6JFFN76OwqXddlSU
QFdmFdn2IZ0XeGj8s6SOdDO2/vJGDWxzsDhiv3kgtFjJYpwteVmXZ0/6xUPYe/WF4pI7AMy/565C
YcGOHl58ai+vq7FbLnqexgMZS/FYEHt+7XzoNiy34TkrVHIJVRv/cGeMxpIFEV9VSriRqld9x3TV
7zG2Ogi7tZDv1HlGCMp1tI9Epu9Vl+cPpGKOXgirIHA690TEvz7BNmWKz5kNZ8RqpdU+HyIoy4Hf
JPCvZ/IUWVYGt4EesLlVlty5xJnxLyzyN8f/R8mKec5bWx3x5l3TLIk+o/gsmubUtOK9xZziIPdY
1QQnmE2z6mr7CRs2YnP+UM3dVRK62yAY5sMSGX0lMnc55G3bbFN3POX9RFwRrY/2Tgoh7AwCssB3
M/G1HXrPPNI+Nm1M4TMMhJmV2sHZc5Zhz+fvvUSe5l+l10yn9giyZkFyM8ehfWDrXyF7ZXzxZybS
iWclH54zTZdlQXOTpih2qQqaGwfUPe576l8jjLelNJ9A9PRDCJ66JzLUY5HHIivuZIuxom30M3ZS
DvoMXTXFIulyjN3pN46gh6Klhm6ADD+6b0Pf75I8vQxNuybRCGnPISPY9GfS6Z2a7Lusdy6BwBAw
rkFGnAM3OYIkSOj8MQ26a0bJlzRc8r3d48t2p+ZFaHnCvrqVg0V6XEKi9oPiKu8ic56LFiNINhC4
Fs3yI4cmyvzfVAcZ2Pe+Dvm7zAdmlbiGjL/r+N1++S4Js3xW/k6OBtDmYuihzfy0YF3y8C8UcfRc
RJ0k7ZuZ19LqEgLNdcYV0hvMcnDaBBEGww+91i0JOhcaVzam5yVTFvTKMoWJ3w9++S7c5a6F8Lr3
6YTfuX6PsIMfbztOC69hnffpJw3x5ZnmZGw3N07hTgxWwIptlMutK0WFOWSR47BYF/YVdrPqZ6hD
g46yxBvTQ7rfLB2OBf/IG9QeHFO55xDjDVv6VN0Ny5SuQeN2ugg0wV+keykJ701U4h0g0ObRpvRg
1awum8HRi7PxRuxLx9AO53d8CeuMVguL0+SSO6LbImWhUUBddumGESr4qRLixXtnVPj7MjUk97YY
x7tlEP4Jopl7N/XYV1YMOfA0bTrUtrRVOYUfKxneg2VCV4uz3Ee58W7bFNiJKlzs0HPRgQxCT5sn
vnRROaS2yWHuhrhEZdYZpUHJaN+I1HMxBuc9urKaXpgPlw/aFA89ULa7ApM7Bime3YUj/1GJ1oAi
lf2NkdNjZs2/OhnyYHAOZ5JS3HEOnK+9CYs1pRMAfGdKGmAFVU/JkPNAj+SRATC+2P7c77C3XQt7
AfDrpRVpB89eHfvJHacWe+MG9a0ebA1C29DtQpbWzlw+/Xj5TnyLnJqTXtJAJfs0yE6mx2/t5/pd
QkffSa6ie20v43luOhiYgo0TlUDXz3yt6hfli8O1lUSfs8eFW3VtcWoG+bPF6XbLPcg9a261q9vo
iTEMW5gJDAUhLeQ9r2F1helBfdNm8TLah9IlvQ4l+8lW4QUgG6/c+x4r55OWS3FxU5eBmAhv8FLL
oz8YeQhFhRGE+cePCrfdz2gakkcvd9qdarPoAPdO7iNlsa9G45ee3IesmdvXauUNBhWg/NEJt762
qwdqRdu9Q8n5Z5SL6LohEfUKI/iY4inczX7XvGbLgo5SJ+EjtVNPdlZXrzS0fFmzfS5D5l5Rn5tf
9qAOudLZCZeM99EUQ3ORkAgfx8np0Snj5KMdg+CjceV016ee9yMiVRRunDjIOaTE8qnWvF2J34xP
GEHKKzy2JGTW0NhvnHDmIK1KHQvHHo7WGLCdicFCyeqCN2x2013Zoeti5sVk1mS4z1yvfDaSXzss
m/nJVtCwV8+/3XoO7HzSpNgSLMY1c/02FB1MEBM6+2Ke8jvVosQyl6ruytDYv7KqEgd8l0yAwvqn
wnlynF2F5wP6ZaNTZH9qovfEu/vz5EXTtg0ELPgYE2pDEO5SkqI6LoOTHTuVreCPSaz0jKiPr+bY
UceW3oeHaILv1FOvw/SxIkLU2Ms9Bg/yP95EHhqh+weJi7WLyqdOuQwe07YYLsZm3GLa+CE1MCEx
aAI/yUH4T24PNn+e41MDXFll4AMJ8O3zKW9fs952Hsa+ecZv1F3NbnKTVD7TPH+iY5675skdw+IO
9V2irpJWsNwkepdDyqsWTr9Cb07vK/A/V+3iiCdncNNr0hGErcGe7fwsoQAsNj/iJrrAK9Sg51P3
Med0RNKASHXuzOXOr9c4ctnTcpfIKKN4JsbmouCPMKBiMkqDAc11jseFz7DHfOU1bEVOtdl9U9ET
wDWd22WMWHXrF90nfVV433IXv40M0+Sqa+Ct1KTgLllHdIzbC6FlOoBY6qyWxcNb7jNl1JUldXYN
ZutRYVDZQvni2pNIZACrkrcFaaqbMMeVm3C/YmvEyE6DSgPvJotOnQG0GMJv3mViHA550crHej36
ZJrmF0+0nwygzsrtYLUXEY0Pse24ZLj84Kw126loO/vg9sNLDkkdE3niHotRt9y92+ZkwJCyB0Hk
38rZ++6S+pVCBPFjSYmPk2MibOqY+YPvS16s8c+LcvY6cOl/5XE+xw1FY3h50kNeeRQGK4X/PVr8
6uy1ebmvEAoYVkQmmbkJxnBv+2jlCdhDs8EAg20wnt2LV+SSE3QSMm3JrxMVhsdYxkAG7Efcf8k2
t63sdkrDHw3hNsduonMbhTeuoRRp7ui+0EXBJ1VHD1EsibNMKt4vXfaOTgLPtqGZ3DeFdwWr/gQs
d9nk3XK2k/INYxUk5m4chjtlR7B3cZguThpQgVyXV7R9tUSFFpoSys8U798pleN0Q42Nf0LNnt7o
B8eMXzK2nqvlaJnoCpRX+2TRFfCh1o15dIkfWm3xRE3AdekH1FjR/3BIvKB67oLiGeFogD8R6buJ
LWBHlo467Ey+h+CpGqf+rIe0fqcUsb8uDbkd5s7aPjVJ629pxCV3bhFIccEFXYKWxioCET+ZpmXH
IBT+e+748nXWnn2kOPG6VOkMyyMCdy4WCEoU/vUnDfn8xP37DXbBtJm88dX35i8ekZjXwm0IBgjr
OMfaJhTSULPjJnu6vvODHEvvN8UK+hnL3ZohpoN6ihiF0fiIEjvFgKWyAk4PeUZVlQSgQ/gYO0HO
lQJDVf2YGbWybqf9fT6045nbmr9jzwWzNkE3blshaR5J6IlBRdlbkWE8L8vxkNjC4/yaZ/vUwVVf
o1Ct7IXuR6fQR6hfWzMAenkQnkdOswA/2Nm/QdGlh8ixk8Nqugp2bW4NT61ZvvJYoF8bkBxDbfc3
kHzYJsMOzGwj6n1vyXkDoH44NjaD+9Co+QqftH1MIDU5oNy1Ccjecu4yXjXcAiDDx1/23jX9gs22
YQypNzC0g7c64+4btenv2bCNr52XuwEU3/WYzy2J0igAyCXLbdiaPZ3mL2UadxtQOemmXX2g0RQR
Ws7c6ljgu38vR2e+HeCrncBHVbuuWl6npVsQ9Cf8oUte8aOF920lsYXR0/IeSpKTvD0uIaBkrG6a
dMCKws33gqNKPGW13RwGscJZ7PVK5y4k3aaQ6yCAtB4LZOhxpWaND7hi7L0weIC6QSdiz7g6EGF1
MvHSnTtME2cHDNe2z8Rva1hCbg/50wCklGSoXInIIt4EaT0/KGBV2FDj30Ll0VWtXP9UiWA8CYeh
W9eDia2i/t7HJYDIIuyt9jPJHjhUF+bU8S1ObrAjZshxZvooHRBjHb1jVMVlSVN9wvsjt8NcTw+g
lhsIyhE4lbaPkEfLgXRlyMEo1hGhB9cEOzXMtEdIAOlw3reWRbUzINiAyhBghpEPXx4/wxs7HkSm
VttXIa0i50Ro91BRCmrq6tymYX6Fna89glrArRQHHBtZH9YWzHCFPDGTCAuKLfIZUYkeWefodgPI
INE6ewDrw76SA/HI+cUkKIvIi+ItKfuPsvHvxJoGqhapX8YxGtZnazgLJ5uOiOB380KrauF73za7
LIlwcARYcopDaxFrm+BNbHtfdxdX8pdIB6vYuaDxK6J7OdJronDTzprGtj+7j2rnyuuncG3Xg/+9
G9nJKSDsjAfEpe7nDwnKMd+obkibYwHdRF2LkYqPLq2lPFAgxMAsJi9GW0MeAyAJlEjYgKaZA+3G
j13aHtbENogFloj0pQuAMBZk/RAjozyvX2cCT1yg7dmlYNKHU6KXoQEHjJD7s3R0+5wpnrkNz1ch
zgzuPHcX+B3CRx7NXAnD1LExWwzuoNgwSyvhWhnqFQpctSx7kIXcm5ib0AuPnvDvE4vsx9Ya0ewe
/EK6K0tbRgwla3etleSXGMXDqOw1UEZKmQFrFE/tjat7IS4dM3Dujph206vWkPXYS6cvGgL7ZeRi
Zmf8qxP8uxdP81JtltSHIFP59uRuFisWdyNzwt/K921moMoGgjQPa2VUhsZ8zwggOpGnBchcJ8/V
MoHMgZ0zx9VNPAU/Sge601AiwiVg7h7rRF46z/mIQQ7zrTrjXlVwTMDPfanRWV54IvQPNFx49PYM
wNzHKPvTGcxKT0HuwKk2HwYsN2QyiwqDfx3CrsJlj6eeStV6PZ+H3bizSpW/zBiXxgcxTPWVMGBi
TvAFcwHIXNWPGSJSvk8UwP+nutftlY0otC0GpMuhT6qf2H8S4k66nW50u9yWKbNe6rrgeKXUnJYC
7zV7aPMyK/UTwuAzaYj4vQ8L73HKLPkIjhJ0QWquZ2r3Nn7HfJzOQg4Zo3yCEc39gNUyZXVigNiR
m76vSHOeiwgu3GZCQH9Zhjg4u20oD12e9a9iSc1v0IhUb4oM05rb+tDgmviVhh+zJnTIvqjEoc8W
QAgM8Px31E8Wc0aWjpDhQTM4N+Hc0wsqZ00xr/AZIi5LK817RaJcnMjel2LPmbyTJ3fy0uTIkx/l
L1k2RBUIzQauZ5YSdHehVHXE8WYsENnel07cbUn5AGptBMo+12R8GcEONzW/7kZFkHczVgY6hNTQ
HOj/AnhFEmmqnwtP9jO6WpGxvVIHWlRUmu1gJSxLd0rSqh44HyVERK+B+r4zE4qhI/HdHCDrpVtK
L5b9Mi0/57S5R56+JMYGnIAVcBMwXTg5C2ptZechQ9cKY1RLF8aijX2pQjwkm5QqmY0nSdxDLZEH
OHUF2oqnN0KTD5ySEPM6LYoMPjaae8uvpO/vSgoTtp2aq6MgxAE7dvBPdjNbdz2WoB3Tr3mr8pBG
LpZ5R8IFVN05bttwIIdSiStcD+0bXRrBa0L5wXXneNmebLB+S7swvczIpCAPU5RZYMwovdUCI2aK
wlMIxuYypW41HXRLLw/fTzbQXQbZDmIjgasdRFz82L3nVvsgBWC2Bb5OhikuHnErvi2Uiz0xHLiu
HOesTdpOBzmn+jcJFeK7PedzOy6LLWdxjPcC+l85jEMActwI8H4hkWnJq7tZQpKKLWrVIVDMixn3
mwwdH9nn5zJEK2fXQsqdOef+8rvhe2jQmct+JBPq0nPK00R5Qs1hJm9FczMCDPpQbXhHHiXaAWUb
DxzVI3re5vkSZik89aQS4IrdWz+iiKEfzTFU2W3HuKlv/eiKZCBBXM/Ou7soVMmNx4RgS5OO3vYF
FU+bMmmdbaMGRj8jZj2LvfrZCmDwWiG7I7fqBzp7SZEiBD4CJb3xCX6pRV4y5nq94/LMw/n71cGD
QoAO3mWLVk0wvgW4nyePjkn9E3JA+kCattlHyhNHfwbNRrjoIY3gwxoRFR/tQq1QpN7rFtMVhVcn
fNyu3iALxNgiq9aeP1lvq5+qDzRvYxcffNvcedYgdwku4mprIRXserdAScIYrk9T28unNSjg0HNc
EXzUjnuCikzn9lKIZ5TZb+0nPyppMwLjvbuW9LacgkQvOxMuI9a76NbHEXmftHyHmH04NJRM5MDn
k7vqZuZNPZ0/u5JK7k2ssKw0o2vdTo7sd47TVlez1el96rE+80KHFvG/pntSqngEeNdxlaV2MWTI
uUmdwsFoQVtUUkrMzZSGn+spIKyLw4XxIfWDWlNWaAlug3F/xAA2fCT9yOV1Sm6D9UPtnT7Yc5MD
D1pBrsw41rWV9dpTGHBS8cQ5Lm9e0oLelCJ01sZR/a5zZ9mGFkf4nUlzDCEsIVe1W1c31Lr6sGL8
zxpnG9NU136mz09s3ULd+JLix4UWubObxCTXNJK0n/8pl93WdoF+XJs99nHrLfCoRWxZtC6Ua1U7
Z1qqetcRhHhWeLyHq0Ir1d8aDEurr3SI/asKxT9+6wkXglGIsFpeFSPsWKUc72LlLuW8WiczNT/u
la1b7iBRy7EX+5x/8eNKZD8YfqT5toi4EZ8Kowm2cTVMu484sH0wPUs1Pv+PWWM0a5BG+Dgs/huz
RlZ9vH/o739D5a9/5H/bNXB3ul6A+YJ8g7AxcvzTriH/EGSh7UhGzn+ydyY7cgNXFv2V/gEawTHI
bSZzrqx5Um2IUpWK80wGyfj6PhSMbnvRC+8bBgwDsqRSDsF49917ricddkn/a9cw3X94AmNzYDmB
5Ul3pb//T/7C+oezGit8ton8Mg6Q/yR/4dsEQP4lgQEZVeL6IGXBme4JyzdX0Py/JDBan44aGpJX
jqDnjselHqOheoqbilPwOmudGYeEgmrzmkW9t29Nu75QBNc9z1UdbPqIj6UtiVCzqgQOE6VTfQpm
fBFpQzMdpJJ53KbCfAQh98YK/SJ7az70TTodWp/IrYzQjny/peTJoNG8SmJ15OK04QnmfjGps9Vs
+mdZTz7wzPlVCJoSu0gkxoOfxXVPlJLCuk3jLNWXLcbiBG5pNdeNzdZJaEzP+PGPfDXUU+P4EHom
u/YvYAm8gxVxGFYRDE+uljVlsVi/oUsw6znNu2MOv0c3udheiQQqBOYuv2OUzSPuILhefSdSF/5S
wpDmnsD5g+x8oGUZ/O80GS+SOJ8kWJFz79KJFaU/9iwI75Yxj124oZFJBSayLgpkP5w7AQAh5az8
bBUWWfZF9RYS1VMFgYvnbj4dBjfGJ8wTbwfsu9gnhTji3TeB67sAOwi1VPsOck44/ZVMYRjuZ62+
Sn+YHhpraagMiYkulhmHOCdESFHQuBO0kWzyPiK9DVGE1X4G/6J2Pdzi1AAWSX+vg6E5oWjMJ1Mk
/R3mcCyDPRAaAwbndlx3FaY9xKdsNY+1tCY+K8Bb9aZR1fDVTeyFp7Q333WpHIoHEvsDIcw4sLUo
jwmv38lHlOUNTDHYeqlFsLcZqiYcnIhAbET+T0j3ZkSzA5ZU6hmUdMezHgQREIRpOeK9aZLNkDUO
0IeAgR58rn6eUnqLfdBx5yWT7kPpJ8ZRNh11qMRRuPU0+YUkJI+SwXUOcTHyGnrWTLVgX8iv2p9r
YEIlrT2EZMnaUjzoYEN6hpgAAUDzTM89PNUrn+icxFZ3wWQJFSsoV+Y0OWOflmvKv50Yj2MzBOVu
NnNjPyamczPVwrhABjB7su49vSrF4pqHqCvqz2Wa1GGB4MCNXnMftjRntt36AgdgxoN2CjpnWwQR
7TDdoE9WQulkpn36bdhPBNxIeeTiLQagqOyvRBm/uRAdZLUwgGb9ZLwGhUnVA349vNB18En0v30x
KG544oOj+aTIPMTtOD84Zu3u574Wm0QO/Rd2X+MsiOg8drk2thDw3qjTkAeXtDl2YZ+INmomQVqV
3ExEdLbcs23mcW0SjLa7vRsLYzej2gwbIfqEWdxO5E+L2ecQBJVzkdnyAPwO5jc28YcKJIxar8Rj
Qul1WR97wy1vZ9DKzVB2N2TbjsPUVk9SWw37ieRWut5TFlSfTA9YEVq0PW/Iwg4bAi+YYl0RgE+s
2dUo57d2Y0r+Mqc7JC3B5W1g508EsGS9sVPzFrv9u6TfjdYkM9vblRiPxFCOSpafOYutvVXV5u1c
FPY2M/SX3RnqN5zOu3VRWtf1AZMMpHwsYH4U30GUewEEhG89fyjH5XOy4vdFyZcISbhHcNv7AzKm
rLtd7/U7T4qDiz+TiF18qYX7Tr7kS1oR6/B2ina4AJh3W6hIOvlIXUnoSReStd6c/Im85jFI5C3X
Zawts/FG7wFMRAFUokjC3ksvuElOXmK8G+A77i3HWHZp2rK4ZB/FHNPY0NLrJrln53y2G2nsq0qc
Cc00FH6YN57vHkA19gi6zd5I4zXUYXNcSMjdfeM8eYPVH4ps4WiUJnywuXXdHwiIxd6Q8ZPtRDXz
3HLxC16/ZGKga6rgNh4cA80aKKPUmKjIg7k7x5w9pIhgZiYDjlV+OzZgN7ulQoMz4+ovIwKWERTn
xautM7Hg2yBmHdQYfoS9JdDHrnBvKPXTm0EXXygkf1JtHFyD8K7nJIz47TlFdMHnSqOAdJOveMjO
GrwtULCjJxhLE2fepX50tWtUz2TimTJ08k9EZwraqveQgPIvi+ACi6beIPUQIzH4Po2k/klT90c4
59ZWcn2fLHuHOfkeUlrwk8f4zN188PYJMs6m7ozbLOXpmXmk4yV/AHkumE2eXeMlhtUU6wF9zCFQ
5rgwq8h+iNDS8sKiXiHK6RcBFGnTZcjF1B2VPLSG/ilpaQZbaLoce1PtoswvaJnvi0fwqryEHb93
a9XwAYmlDQcT++WX31FKknazs2Fy6751r3RIVm84BJYBa1caPshFNSXZZZLtEDyM9IofGq0HRDVn
CKa9JRElgUuiG0SkEgizsyr4PWLMfGpa/jvsRAUhxE9GxdSxrKhH6QHtj4h5jQGz3oAje0Qs2FC/
XtGx2UeUR7dqV6psS7dzjkcmRZDUsKzzgAigBzp7z5vt3maksC2MWgejavWWrXy+9xau+uYwz5+t
KL2UhIgt8E2QaKG1uaXowsNdNp97qACgsdNezc+lx2PwDD4pb3dW6VF1QqCHjcU9iAasB8SGUNGa
LX1o5T6rbOIUUXqMFSjBsf50x2SHUT3EUkATGJvmJv8lWkyXiRLAwXLnbc7G4cQLcy96dyvpuIcp
gm+F+NX0t2uRgnUnD4MC0T9JeQJsm1kJdBDzIorld6OWGw+1LYxm8dCAxtgmjXdvmukEXpMnKxUE
E76Mln9ji28UsNyPL2DFyhrgrWdWsD3QrQkr6oAY1TLNISS+zww2LEEEj9AZGxUuQzvE2ZQNoPXc
Vet304NKsdF1sXcn4/dSz9mdV/fdgWjce409ZjP2dOIQNIpZVMLlXmrvJW2XKwabATqPvcZ+oO4V
dHoAfSybXVTwKXXw4W6mfNFh5C4K+kZqIxYJJSF7REuYO/F0zSkduZjwX6hC7fIDxgt+ta9+2YCQ
9FZO2IM3UZ0CQpwGCKs4m26drihC3zWy14ldwEWpYHiC2PohwSPu28o3bhY1/OC72rctP4rgI0nM
Rp24hnkfWW/KXZA5FFPobmLRkZCC74AfsXQxBx97+wxSI2r3BRCLXReTEIHlciHX++6y89iJGKBR
WfKF72oR8RGg8h63JA9B+C+/xzaCA1W2C9UOEnWkJRL22WLSGPBcc7lhSOXB1qxDIbu1Fc+VWg0p
YMZs9Fld8gLUq0k4j3k/dtlf87A1zTlOYjqtjfbBbLlNlxv7r+HYcRrdXShuwIhsU8KMKzld2gLt
Gd0Cv7Kd17MPTRQjzd6Kx/d4ofNmZyQGRucywR179f8aoBUG7vgkV1+0+GuRZqcJjakUsH7ujXix
zY/eFvOpdQMbP0xXSum/zMLIHUIl2FtvzUYI/NgE6uSfpoonfNrYKMhmBIWchgPKy/RdD7FUVOxq
XSy35eT39bu3er9nM7Yx6c5pR0SHb1G2LlJBzJwNy0Xfsf/OqcY6skLTYXptBuj+4Wy4GHz13wmX
VbROX5p18G28cd7mBicZqjbAk2O0Dspa9M65WIdnNuTM0f3fmZqCauZrbx21Uzw/jN3F3xl8+juP
d+to3sMaDB22RjCNpmqkvxVrwXlMCxP7kQ1800oMl/VIGZT8W/Gk88CvK2BCNNOoT18uOX0N5UIm
aNVxc7JDusmQ9FQZWbeutyhmEsvo1MlGknnGz+j+BqEUryxi02/CRnvZuLPxDkG80UtfrftKvebk
HVxs95mC9nRio7+agOZVKxySqv8AouO5ITUy+GBYt5ms98e0sd6nuKdvoeo8j5OowsoR2jiZEdCn
PkMZjOduNh4h37HexbPn949V6rXBmylhgDLeLanYi4LF2IFvlyBh4o3TWKDy1XQLYLVHjW0sjA1h
pbrWOFR1vbLOiiEG+26W2IBm00qKHf6CoQgtA7/0puDM6L4JA088dyBlEissZvcmtyNq1rsoiF8d
TKufg8/BS00LwDU/LdZaNWw80zHqokcxmKSC9CLT+Yp7pz+mc63Nb9+mwuXAEgD0yHYw1y75TbuM
Cxz+rL41Bh5/B75c3nQGKyzZIPgGvSlJ56tXox9EE2bA3at70U54jkHyMBjbGQjXYmhQNxHZ1n2c
6e5Yub9DmfceU5GXK/uGipj1adP1ackcq9JtpygV8ODM7bIMOa2318HOssaTr21xL1uR32OiZisw
BbyvXRPhRiNe3/4KpsgkK+Y4v6IE31HW8fk0R4FvIqkiUmt87bajGZTvk/KyOzNVY7IVg0EOnZ5M
eKeInBiTIaR+BoXnLKHwBWCvRg74KriFvzHrDUbYtSBuzw0LWkGR1zLSOkXzUGz17R6LwmBtvdaM
6m0edUNwJvpdkYD0VP7sUSs+5JZ3BXMAti0y8Qn7zq221LgreAOqeLyyz4SIk2QPfUzxh09dKxS2
ccZ5NBENp5X7Z2mzPmS/mAf7BTV6O9meuWtbZ0bksgDW+rY/fhoOgOv/16n+qVNJ8j7/t071tOI7
/utp/P7891bH9Xf9U6py/xGsoSKCQtJ1Wb/9b7LI/ofjOuhErmPTdMcj4X+kKtNCxfLsQJgmfXXC
9fjj/qlU8Zt8P5ABnzeHMBD/+U+EqlWP+jelSloWPwOwDIAypu0EJsLXvylVlelj9ZzHV7+DpssP
vNDxa1FrKzDw3XHjxNY0BciiHZlyTUAubmFUwh56alKeTiezqN3yBsI430sC+Gb5NY+CaXvD+jSY
b+yl8x/EqMjnWYnLJXbiQLOiHivnxqwitGdFp/ITEKU8OGbKaihTddV9lJk3FWTht85VfQ6TjARg
WDfg8rh9c2NgszBAYk9DSUQIdlGK0/zXKE0f4KhfTek4gFRGN28oTpVirInupzI99VjLeudoqHwO
9STd+VfNnXeR6OfAnWnMw0HugyhN8/YdX694A9zkpthmynJ6dIA7xq+TSe9hSswz0MY+SSM33/eZ
WUTbrqyccjstvSbEmyimhSCBFt6zxFZSGBsDykW/kwG7I7hc0mc5AB4DZlXJ8rYbDO/Z7ObxuedE
e1ZEpTYKohfsOQdqmgnfGL5RM1IAY41P/kxZFdNNfPHdit433QHyWnsKDhZhBlyZRE9viVlRPeU3
zavQtfNe5BVbDgmGKeyMIEqOjgZci3ubBR08w4VKElkq8vel/GtfcFe/6Bbz+Wo+LgU3CbOpFSiv
NgGyzxapC90mLekmrmw0LCfOskO/LPXRp/UWCy3n/Qakh2I4tR1iW2Zq4kSbAvw7UYkHWyb6zOVz
vMKu8+5zY2brNcmpeIpww+xy22zZZzVl/g4MxdxPLO5PvtkCYvGJaNCZqE2CQx6ohw8sUlHIbdr6
GJ3ChcA4CR6NMFciaHEnn1v8KAiDDZbL1jgY3VNtk3PCbGv+YVfbPvA6O/DwVMdYOWIqFpPtIILx
tt0jYma7QQhcOFZSYrmwMfUclFya24UyqlOAFnCePVG/4x6lqjyNgx/2u0A9hqb+StpK7gknN7tl
4g0iMJ6F/ITLBezjCHLSqffSpbMCShtGPpwABwoI5iMSLILmWCRQL+vMuS/JjW+pGSYXVKiBMs6x
DYlzq1tSstFmThr91LexYjpLJfEt7V6CwGVfxXVY7ebFxH+KE267wNrd0sDgHMWYC7wrOMswbOuw
Kmk2TmVjhkEicNZRTEQoxWfEKuuF+aiakA2hjob9hGvTqmT5u2X/eNf4VR5ys0fxVHECtZ5P5bZ3
fNQ1PZVcTJNYeuc2m2ws2V13mkRUHcYIfyCGRIyXA0HakRW/jmp9R/z/NQoEkXgzOmUu2R7DjHfa
N7+yhie8stwMJHN7sBkdv608/7O0RnKsjA7VBbwDDmt1EzfFhewLViRSWZNRi92wEErmnJo2vcuT
flRBdfUc/zANlbUP8p6RvXaxo9W5dSbr4eEUrnoi6jP0MCeNeAUgoIxgWbaLMeMqyopLBkYhHeXP
ZMNqjeIM4EUDc7AwnebYWk44YSN/HEfT5CylbxRFx4rFPaZx4k5sAi+M/A1xPX697Iio9zVw06rJ
rIOeDV43N98VvvsMZDCiw1VTnSVU/zAECg05M7klEz954dvFItRiYG/7a02HB5No+SAG1IzExsAU
tfrTgI9KSm6JQpYoVIlPb/C/KR/3nr0oOUla50IaKPj6BqsnwjbnM3qNc8Hht+xgUYy7LG6/e1ne
59q1yCBNtDJ01n2qm/HoWqBKS+mTx4mKPT0OayNGM+283t6oGgwEpGFnW1byocqNa2c5X3VHaWVK
829czcY+zhSISKs+JQ5b/ZiiSfY4LxFN4Rs8uV/TNPyJoeddap9XKGfGCQoolhMLXl1exegy1Uyy
2pZdMwAjUOkuWrKP2HevXDhDU7kC/LPz1QfVHbv1e7z7H6w5zjA57XBWfOKaYnzUBvkhNtvpQIon
orVjTxkngn5FAUDzFdn9t9OubZr9RzPXZbgE4IuaChSjS2N5KYx7FQ9P9kC6iz3wBLsE4xu2aDB8
UYXySQfmUORUDJBja8nDsJSpnnvenRMdZFUokgK6bP4CTMgBckj/qsRf06bMwwO9o6wO4nk3+0j3
XmbU2wxi3WaqBE83UXgG68ysOtPTg0pXcLy01ghmuMLxEFNGglHleW4CnhKFPg4Bh2nJcyZ25R1N
ed+InScIUwdbUQw1dQQuqKQj29RZr2nu3/Nm/EbaTzaG4x0Do402wqYcwUuvU8dAOqXVd556vwrs
B3nqP1mjw56nzwLqzpArESiW9zgb7ryh4d8+db9cjNZveMNxdVLYdmwx+fOlGvpDVRTTm2ZvcJ04
7G9trttweTBPecrgWpvOP+hJKkya1trmMGG2/dLsCWhaPEKzKKz15NNBH+fPJiGmHV9sJ9Rj95yL
iLYtHu8Yo5u9lw4+v3sd491uPPHvJwXiuz6BmeLsiXw/ouBDANP2Fnhqfe0CVu147AmjmnW+N0dO
lsbPGK8seL+9FVUfpl6iHcGsc2Zan4MqYErSTXfqc591Ue/hRV9yRF27w8kcmX/Y+SBrsQNY7GjZ
LoH8UVCtyCozoYu+5R8SCaQNZZm0viq+v0p+pL4JqaII/BsfV1vYBUQ0FQ7XXdP6UejGNJ5gga+u
cBauPmVhpJPae2Va8zXqzfiSLZLZUJr3ps763Zyq7Jcgdrw3pxaTQpEXd1k+VrcMetNWVvMbdl60
Eh+7eM95DNClm4If9HeiV5UUaFNlF/fvBkhj4NRJ+xiYxlMA3YA0m6V/9bxmTwzbnFTLOMPpTGgi
M8E4PYPWwOZjUyVzPyYrBhGrvbGyXCLmZe5oOA4H6EB+mQZf/UBSKdKmOI1jHhNWSb/gUYgn0rIo
JUV7i+NZ3uuWckEj6s5xGUG6ygsDVmgRg/F0LhgNCsxGRjg3ycuIOn1Wai4uRYXNJqcqoOI4BJ+S
PSWsAp+03fwqqkxdZjo9tvZEoXcCCuIi4SDtc+lNJ1gcv9FumGIBGh1TM9rB0diq3qtv6qGlgYx9
o0k9r4ezaj9kdYVHYBi5EajXoPvkxvvkJvnHgiUdAhxF0wih2iOXJ41rn0dhqgOfdrTkgLkfH57K
aVsxh9uCXRxZCj0lbAo4NSZsiaEycFLhA4ncTDi7Vlhp88OfZwJyHrSc35WfW5LWOIH3Y+PUGBmf
AGhV6V6DoTPRh8vZGzEPx1Jc465x3e+SucI9k3RGZ+UaN61/utYwQlDjZlzwWLv4v1MgaImYUqFS
9c6eiEF2iaxuprlCyvssYFlYH8pZszzU5K6dbQ6qztvNszddqV6ieJzzNeU6nblmLgkFLlU/7A3W
InPOad773m9vBKl78MBzyXwfNelaitdxr3BTnpousUm52C01rCLu2vJUSz7t0I67jgWXQwSBh7jR
2PZg3eYOv8TngEMtwJlS+uQePPgkNDQ2FpX2R11oUdAza/X9eEv2SZpbaOpeIDmSxho6lV8GSbBN
CHyK7kYOqZ6uSx+QmttQ4NF7zzEYYEKXvF3eH3Ny59+lLPNrVsFc3DXgmngeLYVVqueJZ828x5MP
YgoIvv86jCm1m0Br2gNPkvkdiJT/aQ5tF73BjqH+V5KM7zP9k2o/DpXmIjz05svokGax9fvszEDf
ya6PYhyPSRdjnZNde24niWeZRaDX8lTk/tNsKkjaNmxjoiBsN9tqeB8tlrFdznNjXuEHTU/XZleb
m3KQbwAFUM07d7qdAf4eiop6ZFBu/k5YIjosuSzDUQGbGtzgTWLxT3LThsBt/NHe0J+qgGviWrdU
HmuzveKiI5mjNYnKFra17PgCOvZ4R6d7fTRMHR9onnzlLb7H18MDKznag4B7lnkvCf1y+zKaPgn+
XMglAiaSJsZo5x03JF2d9JyGPtyK0MrAJxfwv3KTjUQKsWypXZQeJgm+ayx2u9zbGTZTi3IeULfO
hd2+a6O8mGX/bsvs0S/0TWt7986oV5octiYL4cnX6WtRN2yJaHCDbT3AvmjQfF1Z/mjbfMgMrgy4
msk+rQl11xPsLOkARZF8mdNiPKvURi5sOXhrFh+Wk20TCzbxMgWbkpjfFtNJdiRFVB4V+KZQLYPY
5MtwZ+VSbeyShzz+Tbax/fzJoCl2hDh+RFHuwSkaoCQIOo/C51Y6DhQxVdl4qlJGQnhT2yDGpYC2
cMKJ+aHa6kYPOcNsGj2RAUq3ajTay2TnAGrbDqkuuXebTh8Kz6qJ9/b3MT8nK1zSWk0SPKZ0qQYy
TkLEwY9ucD8T0c7H2GbOWleLzEEEcWyvZ+DJrzQQKVjXFn+JnD+E5Im1iJyjNPdBYNRp9tBEPQ/9
vDGhoSVkLUr7d1C1j47d722B/srPVe0cXrMda04cIYabnMiQYb/HVrAV1fxbNMuntKFpVpIttFFK
a9dqegKBWm+yMrrNdHf0lEfTJ9mkuJQ0TExJebPUdAH5CRgMfLLGme/kG+R1vB7r3JgQFN+C52eu
8T36XZP4x2Eo3Ntz/WZbwFJG/vBO08ZTOUVyyWxgSQkK85jOh9JVc1hIQmAKGqVlGmsAqf1RqmXx
WdchPyAoNbP/RqIlIUbdET0OfNAC2+XWoT4zI30fm6Dclpm8QBXTCMXs0w0sO2mSXXmP3sWaaiU6
6Ydj5+lQqzHiLlvGh6mbKiIXxVbzI+9ci86wojUYgDKSR7Mvt0myhpYNe9jNGInwyYr8CJqNOEBK
57IxZ84m6MrmCJCpP9mWeVd3TLkNcDD4VpAhVPvWDzHjhoAwOA44yE26rzepM1wdwFM4XFnVZnng
UoqqfllESSxJZm6ihaHRebmtonZ8oCUj2RUkasLRpPl8nG/nCu+1UvrT4UwK63gZgBCOehdFBWOx
LPD5LTO3ndwTZ2rxYHbisFMsqQ6yxgla+Su9YU7u+MofoJjuEle/GbZ1AXrCVOobzbaSNMzXGBs2
tiv4EVtue4GzXFVj7/0g2eP56te7wCagbCCb+3hjLBE9BxVdNH5yI4zpF015bwYqUOQTZWCBeAte
ixyGzrdc6A6d4n9PxjXLyuRO1Almgv48KDKK6/BnDcdoETHNSu6+s+goMrpxYW9Oma3f00xm9L8z
Ls5OUeutZiIp+/rE12mXox2E1H4cg766IyYFzSQOheq2jVWCiOgRpM36252tNlyoe7Ozn5y7+jii
42PJ3SC2Y+seDpL2JcNvQBzAnpqbd78u8cgbx3yqL1W3vPhQ4SI5PLkB6Ys8nn7lbvQEW5ePBKuW
zYIdAoFbF6R0M66P8x4fLC7bJt0hmpihKrzoWtglIS7dbWONZShyold8bCftDNaGfAuGpcwj8GZP
D6yPNdNTlNwRcbMQJMa7duaGznI99OPgorDAdX2+4y98Eg4oi4IYYB3MV/pLro1YjhpvQI2KDhRs
n+gAuRFVdNM6qFVAGLeR7u8G7sS7vB5M3GUcN0WCYdeFg6TCauYY6Hv/Spge9aGn1iRzdHyyUvO7
hJC5AQy/02T+Kzp7/0ZWad4K8G0Hscu4r7NXTtHQnwVmjek7USQ8I7KGNILG1Ep1X6rzdr45Erkq
vkFZPi8D/XWs0IgnWyoOTWZiw5luMPaocypplKFhkiNoZec2YSLo7iiretcDW/my4+bAOvaclA2i
vN8d7Fot28yZdoQMwsxPAyxxiDKQKT/HAZppR6GxKroPO9fTBWvhXe3yrXZk4RwCl3zGjK9X2gsX
KndfdtVnUHXPfi4vjZXsypZZ0k5ZckZxu2dF9oINmN6Qsiqp9MCFMMLyTP3qjhAbBViWyTiMyVAO
f5reMpiqSAVLL2YoUxjJ0httUoYV4S4YJqQL5d9ag2LpIrPx0cOX1gFeTxavO9RZbJVHVoVcyQav
l7d2M5vqmQgIFIEqGWlR58sOzMDQSyG+pgSJaS5zvRxJJMOLJi/A7SxxzLAhphVApBOJuh/bllYV
txz2TuMMmJJ1gbzjtOvmw5tFMj2ATU4hwyuwmAmvedQEu5lqnO/Ronn4ZnIwHydcV6f7fOIOFtqJ
zsnuUuPm++dSB4G6wT1amh/Qa36jQBAZdlK2eC/zAI6PoHZJuXgp7In1kg9lbzxQnNAkfzqItqHl
THzOo7Htyieb5iem52G+G3K4LCflysg9AhpDuHH8ynoqsr7DvDxVB+6h7nJwB5/y6VyAiYT0gp2Q
2yMBLYayKb94fp13nyDzSATXLLy7fUasfT4QZ+WSAAy7u62LIqZWZFHPdTMwAoNCBT/ZSgdmItqd
Fle40R59O6TMyAKzsdhUNKEgntJNW6JJgHmS5bQfBjyVeOlszIyYRaHn1WLtIKrAC99hfEqALpXl
GO9QSfoL2OzYui0cx+luu0rQaJZPzhCHvO3kgTMGPzygY2liRYvHSm4WqnjKE1KRXZ0G+sOmixzW
vqhqhK0MvsaoVEXyS9vZqW7M6uTPGc0DdH0FamPRMJySAey9Eo/dcsU60G1ayzXyHUsOwi++tIzy
CKo11ju3MluuLqOsNoMr3fFMzrjkRlqNq4zlr6U58G57ILeVH73Mbu9/9DQ1UYRTmZlNpV+SYPjA
QFvyww0y9LSzbAMah/aF2ZFplowr1h0Ra6fYDzNZQ3gCCegaazmwzpg3pTLKkJ19jvlAV2FUDuV9
yhb6aNn+NXF73jaTb+PZtBZFdKHPKeDWLO5UXJ9bx76mcUSJ7aLFxtPFZxeReANaNBwNBqoLaxcR
Zrl8a6f162iQ11c5RteibNQ+AnFNhn/ilE3mQ5DX9sEbcyw/GVHXsZ7pK4lHxlxMoSU79aOyMQVF
cb1sx7J9EEZfbavAFzvTpn0ZH421qyS1rVVbjRyg8cBSpdvzfqntimr47gw9vpq9jvFNuplxboKJ
T1Mni4eCleY26kR3tKf+BWmYpkzRwrla12UnJgXWwC2BCfqq3CfLM/tLSX58N9FdjTRTqXPk6PQY
WOQ4jOlI5w+qU4TNRpjjYx37N9Y4nFU3inAyCnhrLrhLK424Vtrza6KcP7aVTLdDEgPztdPpWhjm
K2Cihb5gOItIBzC0PJahdQawsrbpKUso5eHlY4PTdO3BQw0iJz1ug6mCojVPlPTB59gizKHWDJAU
xsk/WkwDW8yLwT7Ny+oR697wAAbi4o2jhIHOBWaMYSpQztjuvMYoDpU9xUfWTv1rT059H1tx8hxE
w5WY5pc/RdAinelcoDHuIWk4B/w1zlfEtmCXpbj08F36EKVc3nWAbzv85DaWCLWcbKL8p1IRBfYq
J73HOWWQooqHE2myt7EQ0THlA39bpj2vfxsZAB0aHh+ZTePwundrZNCEI5aarSEiGyuTwTM8AVcQ
4h7EClEgnqW86bcs1MRD2UKF63KQlshNxh6y1XRwTGnQezHelZwx0M8i8k55lV6anFjrOLBLyQ0T
MBiF7ExBhbxGDiEzKoDxJRZk73pqHunQ5VY6e3SmT5wcftl257bnhFGRxyg1WndjT+VHMNP466Di
AHbYdR7NA2wnjT1KTrnpWWVy9ROgJKwi2Q5Sg57SFnb5xcvp7lGCcXgW/sFlkxOazLdUFeU2eH6S
ROzRghKYd/Wa2HPG7dRIWJvJR9GODs12xFndOf5oPYMkb97Y6RrV+mW15UKNH1eHmj6+KI+p8a7X
su6eBUoSSZwkjH7lus9w9xOg83tok7Rvknl75npuP1drMxbDYvyiPPthztMvMjxkBVX1Uq5dpUtX
Heui+sgtG4I6odYbEsfTOkNr0BDWeGFkgRw+RPqaiJGiFlTFTQmYPgzydNqsQQXm3KJ5VF6QhVPZ
d8DYAxoS3WmJ3nTMzAphQZ6xG3QP1UyiTcVZ/llZHMq1lVNBKn3KC72gtDbD7FLsWkpaiQDPeaKZ
934LDpqaPE6onNvGpnXjT/DWj0UxICIJwwV25Ub7Oqu/y0KMNw3J/3xiBREZUX3fK/jecZrsZ2SB
0jG717ijYkcTQdrksukoHOh7TpCKSBoVZBsf0DkesokkgQdxHYM35l/T20UD19YJp/Cpd8ydK9Vd
Ec/9g9kFN9Ak8nCVzBhQ8zeEpPjidhN10dNgP8E7YqNQt+nWmtUjVJFzxYM0dLl6HNmHJ2FrdeXO
GzV5IyF+qPkx+ebXLx2Nl1Qpn4Di/7EhE8Myg1Wc9xnYGQxfVCRH06Zux/Lg/Td757VjOZKk6VeZ
F2AttQAWCww1jwodkZk3RGRkJLXWfPr9mFWDqmp0z27f7cVWooAQJyjdzc3NfpGb+q0bt/thEGik
JIWCm+qsP6N+MEYqOnP3zdSVLhkckEoLaDBWYhMetPWiRDhSAEOVcc1OtyumEEZU4lbnyG2mf6GR
yGnEXD6nQnXpBeJflizjJZ4L0LkNuiuxDisZUsl7sZUWS6e+KuHYCTseprl1j8ud6ID4RS1REqTr
0MGkBIWcR6jJQDUvTN18MBNqx2h0La9MvPFg5S7HNP7Stsu92NSvjIaXdADBb27G95wyugscBSRr
r5DW9nAhp6R6R0pTeKQ+X93ImFx6i8dDIPojoI1Gx9LGIX70sifFtRgJmLTDcbGq7+OWvkJz+cRx
QXFkY3sTFawoAWUqMtJc+hqm5gC70ETIwyjil14DIQ+2Psx43gHq9HoEQQVCd2chCbIP+HbF6fwD
3sbooBaMPRFXepWzdKeauMK1rNnaED9zrJsh2jwYe56gRpOt/moIXzN9T7xs1jJsC2hza2ld0x+E
kR6QShgR00dxpEzWwl3Wu0utFO+IViSRWJvdizBuFIwxS29xPQtzjJycfajbYEWxwN3VSvUXehOw
ZnWF8IaaFW6HTGdN2bwGPKxnGFkDV1A4G/hzpqZxXqfmeTCnl0pWC8/UCvMKCDTHRxh08zJkJ9Ct
CnmYift4Pn2oE9JweQ7mcVhphO0jtiXdQLsTgGhylk3TBVz+3lvSgpKRdVky+jaW6JWHxo5SjzZ4
CQnCega5f1u0cxxTakWzxdiZMdIECCvWtCuy/6j7wTahjZUX3v8HGP0OMAKAA/CGHgsuPbpEH/gA
6PxrwNF/ft8+s7+y4v7p3/8OPZI50h+sOOM3U5FBDcmiLBuiJkJH+0PEWBJ/k3T+s0wVeJIkahDm
/oAaWb8pGBLhL6XLlo5lkSH/W1AjDvQXSpyhUGaXJFHW2MuYsGKNfxAwXhONKko7foOs0OqkYKXe
9Q78fpHOzFpAqANKrddttNSC+YwGkUq9vsCV1XzE7yFB4lzp57LtvzVD0zeQgbKiN9y+NMQtcTsx
VY2Pf3/M3bWf9dPYf36O1/f2fx4i2x/IbfZZko7/6+/fYs/0hwb34SX1t29gNeMr9TB99tvj5zCV
/CkHSj6b45P/t7/8j89fR3neWtypPqDkI2L6+JlgKvrX0cCzNWQDCNe/HkFPn3XxXkz/EQ3le/1j
+B9u9t5s0/ie/ccDwsbvzT893O8DSpLV37RD01qRMUEzGRz/NcCAjQFm4x3rKuAKU5L/pF3KAOBk
SzQAb/AbYjNX98cA41fA39hJyIrFUkKu/e8MMHyT/jbCBFlikwcrVARi91eypbYvqkGbU7nmUXbu
TsNNuEMOzAbvy6p0lU/Ht+rNvOkeCInZHxwj3E7SEzwV6S5+yG7smDw81N+2EH6QX3n53RIgAexA
Lzrll+IdrXhYTXgSkppGajCdwTG4q49+kh876ES7uqef5ohkPFSdia9XVw5at3iMT5Ssg/WcOptD
8/s8eKojeCg6u2kkhJuDMEiYhX20eaMvBuqpC4oAwRdP8JsQ7PVTclJcyS1uGFFhlXilEhK1futT
47klt8NyyVfcMVRd4Yp4HOwF81JcqZnc5JNxh4bjDT6Bq0d0xk/lLYvmsPWrEIqRr3pCyH741DzE
97hJPxUn69Zcq7A7jWHvZY7EfaZO4glXpFqdODIX20Cb95oiLEct1KYwXLzE9xOVFxphJ3IYD5U2
Dqv4g/0ZeYMb+8+YyzhSoLuZJ3vxT93hufptqP+6DNWTQo7gAuhx91C1kW70PfE+vgBDCRCI8QRn
4M6moHZTf/G7CDuiAEFqVwqo+X/tzzD+fMUBpX8qLoa3+EZQRFKw3NfhzF8tj9VD6mO59EAuPESm
nz6gkeAUQXVCvBdOgKM5dbC56NI5EPpO6QnfXF/5KZ2K++KH/GF9G0M08gKwcvb07ICbcsmAHZRa
TsNl8fW7JlJ9uFJeEbSh6FcuimAX4yG+2y6b27ngul30ZO3O1e/yR/FS/dhfKUU0YLRgD4HzoIh7
E93e027KzboOUfHUvtReF60/RR/SZWS4bKD97D49z4Ec5gH5szd6qPz5+VW9am6JSmpEK6lV7ezJ
uKf/w9ksJwtQnvD34r4+0dZ18yBzxTfc007yeXnDicalh8bFmt74gXod/8RQfazOSjSFOIzAeTFv
6qN0z0gMYi/zS69jnoj87Md0Ll+k++w784dP5g9GtAWg/jDvCgQ/uyueaF9c5FN50a/N2XzMrwYz
oL/kUXqiD3ge/g/mh4rxd371n1P9H9CqSzOR+DWddEWtDTMiZiEIDTd2hpCCjN1yDb378+cYZD4F
G6+M2mh3VY+emoMOzbMSAdn2qvf0fnFKR7QFd/QXDxUap7BfMzfzwZ05soN2BJTTUHL7iBnmFyFi
EdS8PjLP8BhFDjsCR3LRWPZJvnjflFfc8axSIg0KB4E6B91tx3SrYA2bB2o1oeAhbB8kQRZknyj1
lcYJb6/hc/9evczheC6C4gUDpzXMgu0Oc25GfwHm7fwIG8oRXlW352f0Gb6mvh6VZzUqHIAjL+bX
5CpH0i3JLiZj6arfMSAjCt7P+6P2aHiDP5+Ma2WESTSfkkt53m+xj+PLnUa9+d7k07GNKJ4tXddA
cySG93rMB3920Lbk5z8nu3Tev5b2R01UWJgLm625MHZOo6vYP37m/P3iMif5bOyYTu5sduVyJG+I
tNNyycM5oGp0hcUdjv7qav6MJ5EtuYuHiY2T+bVqbyHOGZ5wTt4YcW7rvIO/jLAxcnT7uLgfxPCL
GvBSrsKZ9qaPUrIHccubztY9NiJ8V9x2f/ShOT6q6GcEFsOB3UEAdsDN3MItvdJDnceuI+FuOx3n
La/b9+ROT1CBtRNOmXuNn3pMgagLcaYOklD0ENeyAby5/W10Mrd0dA9GiKM6SEZ4SN3bmV/4i73Y
vb8FE0vN4Ak2dR77Z8KKMLtEfZv6a6S57Ibw6I1yPtWF4mMX0vN+RsHGpZZhZ196jo44dCSwAgkM
YzpZHtUdN340ImRGbDkQwpaDpKf2JXH/gO3/nlz8E/NG6fel8U870z/nkfz3JXOheCkriileqUld
d5YyykkBWupuF1aYTPNOenf3UaxzuAMe5eQYFxQzg5q1auVRWK7gPhUsQJOHeQkzZ7FfOxuYk1fZ
PygfOtCZbaS0ArrENnJ5AWTTEL9tpiG+hf4xZRHCdVf3mxnoweyzNNuCTTHMg13EGOuhi9nHsDkW
SX7hgtJ0BhZXjOx8PZD8PjJPMYGq901CeexR+LbB+Z3K6DjgEOqMMdGB7exTtHNSgmbnDfybvH49
mwEsINt0jh8xgt6P8TyEcHz4HhBEVDxCb4qwTg4thoTMaRCJc/D19Y6D470W5QyW0f39RnIShZnR
XXiY+LrIGzMqQVoF6hXwi2PY3evE3ckMH6pL3HJx46GxiCs+0Ys7Z274zXv+zPF5rrLdO7Gne2KA
RQ/PU3IrL+Of7pBVnDgej5sxJdyXL7Fneh2XtP3ktTiQbJztO+Th5Amyc/oynDvGjhrsrs6TK11Q
hVHFe8bKhti5+jWv02KYWj70UclVCXxmMPJut2Ogu6I3u4Ag7M0Bu87V//7MJpsJFuD5zdoB94iF
EVQYEwF+JLORSRfVLEHHUEaJh7+T3IaT1NxDVdnahd26G7txdNzOkSqNPhywkEjA29sYLTwgPgEQ
lqHXhMfDo9H4xbwup43HAZrNZ2Pvk08EcdBe0mg4dcdAdRHzujveNAIRYU0MoMbgJT5SNl7vPKFU
xT1Q3LZr5ydNOtvicnE755zVr2eBYQYXjWTRr4cMU5SkDnQv64BIRoN69s6A5XJC+YwGaKiHI6sy
3UEPY4AzMegs3C/hEG6M4+Nc6LzzrhYncXOPdjinkVgqFi4UMHLQA+aOUGrkbGAZmXnHkKgvxKaw
PEYy0QXRAi8leMReH4w8YvIOp2XBGrz9y/4ljXByBa8WEK5C2tk9S10eGIxvNYBFVjLyUOv0u+9U
2KPel5mzcpAGSygwi4+Rmt3MALyzL4S9H8bOcraiIUyDYzrgcsLcRfaACAwyiTSEFhrxx3SEMI3G
D5UwbF2OWFUGaFYyZI5hScfPztyaJ6owDHqXsjchUHcAmHrMRU98MF+WB/VGTONdo9VzxX2P543e
M8MOnMJxXhYX7LJ4IyjOOuRIfs911AFSiDbVPj6zcf8NEQH4Nu9ludGdJpaYTGRM56OJmRATixSu
amahYF6QRouBedU+dKav+IBoFUsMpWa3fReChrAG9ITp37wuTMeKNGAl8GAlxruhMsXzVhgphi/z
psqI/NUhbQtjt3ahdnCfCeeWItOz3MYlmXNKHvLo82Bd8aT8im20Vn9NbomIdaw8x2xFCvYIQ0CU
A2aqg5+sjeEpt9BfMGxYWEdArjkoltuIbdqUxPwx5TGS7hyrHpcyX1JyC3wqbSpEj+mP5nY86u6k
caElj4Hoye9bzyIlN4P8OSbFbu+orpOopK5CfEI/5bzrV7AID9snilQkCiOZTUa60odEDqY6jRE+
Zt2Q3prP7Eq8knlcXJMToJbcl0K+PdV+daJmdQI6tqEkbqd367m7DtfhE/lHe/OtQLcLhyRItKuX
0mdLFXItvmA3DmKePgPMTl0UaxzY81d2RXZpT2RJcOP9LNzJoEhuyXNythSZjW8EWdGRdgnsTzon
Pf75qGD8EJyEPQNuId6Rt0CUdmt/u0639aI7uW+6o7d7NKBJ1NawNe2Bw4MhYlcSR0D4rRsSbsHu
daTshSNG7Vm7xc807ke+EJ+Ml05/2XpPv5CIealf0dYLTLYSWkBJkl2AnfFYTNfy9OeZYBKN5zhq
Xni+DBTawXcTuxAUD+8XSDOtnb2okUwGp3xTf5jP6n0W8Hj4bP5EMzXSv2af1q0/6/dVkHilj1Ie
5JXEgweePAie4PVhFbBEkmYeeaiEb4GXBNiJcZ8VmWLCj2P2S5WDcZqDlZD9MYaAi20t4Ac2con2
Pbnpe/0OlAelwuKSXagYgyz0lWDxW480L6RqoHYhwphZZH3DABCtyOGL/BSjWMk44QtgfsFCzne8
XuHY9JGGISrGSDZ5hk107MOsX+8NZZ0Qlel3dT0L30hPGYDCcInDwTXt5BkzZjmiUb8HqQ8mw82/
SoyHj5WXGH8s7uKv3nv6Kyigr2ubzESu0XAMT7WxWmZ04ZXA2AX/aG/ukYbOpN0QOphUyAZwinR3
KrOw2XOxvRRdK5B9SQr46SagFPqTFpQHV4IGDT4VybP8Ad80wrrvtiPY8nPzey/mdEd2izvMyvar
4wwlxwfYwjX+ugrbChIzFB5kHw0n/7iMkTwZuFjyo3wsb1sSqH7D4nakdSRBhLWYMd2GbESvhsdo
J6wjwudVrs58mNjzSXwGTFPAmsOLY+w676OjsNBy8c4xaYDz8v/xAgBn+UeyfQzu/bQ7Lz/z4Mhn
j8d1bEFGmy00J9lYosF1vUFO5ZDzib6T3bNkHxdFQLFxjuWeNjsnIJGdsxGQ+ZnEusORWRfpIblo
z5FJH1mdcAbeSE4tUdjyZRciCusbGJdfD51taFB7Ixc7uTsX0joxQf5IBy2SaLQkPNPvnrG89rGO
DuAUcvlIMwfHJ1l+nfVO4wbU0Doxjp67iOfForR4w+vu07kmKJusvbk3B2YI3txmIQ2O+guK/0cY
9o6nzBaAoExacIEJ1/wcyBgFn+awl3sLawuJi80fcMEkUn4aIbd+y6MjxzZxCvZlmx2I6q6MIJqf
XvvJVpsV5tguCmQVfym8/ZP8G5nNf1Gxgvr514qVKeBKtAFvuJKkkmlWwA0pLLGuez/IU9AycDbW
kJquBys5kGcyq4V9BZtO5rdJpELn07FY6hCSIFHZ3SQs7498a42kY10IQHGyKkjUkshM7f0ufomv
8RXNn7s+gs8RLYFEhcMiYx0cakwk1ctJo2Y0vGI+4CXhGMXkyIujE7HpBByFmrA6DdfSn899WPO/
7hKEvOw6nvXoiIiTbz7Nx7aNK5zf1rfVvkcXwquC4WW367vhipbz57EMSM/H+lZRvCk8LZTshiVg
eKCnYX/MTO6K9eAIVYg48A+NFLbbM9MN8rVLcwUpAH4NoYMQXPJh+iFQxMkzj3XFdPszHH1fciH3
/JRIfKkfubCEjrgJfpIzstCEx5Kys7FcSFE5v0PlxNl8+nfsM1DeJ107FiUosP7iEib4zJGjxQ+r
f2Q3SA0dWbMtv+7ukRsc5Ttg5v5AIDseBGtpIAS637j7r9tJST4R7yRM8UYGlhGM7bwm2k+18jDo
THe7oZQ1E9FHYJssmQYVhByqHAWiwdefuHXCQGxjiPAqPOxMNMUD0HXK2OprrNpzyMIcbMRLxWNy
sM/K/JxcyQxW8h80o45E1a3JEI8cm90C94DTiaONd9Z9exXfsBRqwwy+updfF6b3EURkW0gcpyIJ
ax1gPBBt3d49xuTC17CyxPN2TvwXhHOcKUJ3hdxts8sH+vbpqT8CSHhsbdlcM2cX3iOJuc0EvDtS
xIn850jxFLgM/gFCPZUemubOkRiuPLgpYmklWGGMxqUTEUjLqOSQ1LXK5diUoEZFSD0iF3HsEn+U
t+QeBQti0lFyqAgzNdmY6fz3s1XS/tVs/YfORVW0WlHSdrvGn9Kdih+2TRniyPdexMf9CRy6fJ39
3T0SWZPQeKSWkl/fC3cLVebxqxZlT3R4z1TVHvaP8sLPfxY3w1dC1njPPJmkJOldTP34yB7i++RU
P6GEd5YC5bT/RDLfo/Ho7J5MlXPzEaAiMaTHS5xQGPV5hMxnwCbO78PtriTX0O/7s/Gyn6jvuUPE
oukVp4Yhkl2qy8AW8/qVxZHQ74q3goC3e15N0UW+l7+Op+rCKkRCK7OWxf5EkbOjNKGHQ2TRCXaX
D8CwaLX76rk7W3dlRHwnilM+p/Km3Mm34WxEbL29Y4OfB1b46xX8W+alzwg4N9Xfmy+/Gip/dmau
2UdPF+jn+I+f+lsD5/+Njo0m/rcCA/9Zj+/9x5h9vP+1L/Prj/7oyZiMxt+7fIJ0fP1f5qS6+JtG
WxE7ZfqKFqWfPzUEQJT/JmoS7ZyjW6ShM/DviQiIaKb+bSHTJY1Gjoq6JjgHFct282j+/UXvsgX8
L7e5eajNTls59DJ7g0KiZSzhzK30sYwJ9ABXFwN3WOY/WzTKR+r9EFhQUBc6kGyd3VR91YPyxYxc
lb0GyR7g8UqatKCyS9OakB0ztnxX45uYwYrBeh1ba3JP2vEj3YFy3tX1aUDCIBe8XUA7fibE6jWO
pgmKToCJEKLfTBvSDRpE/SKM6h1SP9J6bZEbwNnJAgEZ4nO49T/EYZwrb6tUa/sY1RlCYJKMGx2M
ee9bD9e+ngYP/MqKbVA/JgjUjvEgxDBJW7ytw01TATzi6QDGhj0/nkxd66ywP0VwTwB6fIQ4gWAk
c1fcsNGhYT9kJbwn/JayrvkYVqUa33aAeo+8PBKbpZwMoIXSIqeAtBtreSsGVLolM0lcNV0s0vtk
sygaGELbPliz1r5wBmDAVtfeViFFZ7PPlZQ1V451sAuxsZ0G5K4RQbLQZUAycZx/oD7fjeetSvX7
YY+xVEeSpcGHT90FNjmKbs5fRqvsImQDydoGXX0vxp4KUIamHPmjklHYqMTGClYsc9Ajk6TXGQle
JPIMVUSEqgfQteHklZNUrqNCliuWS+oUcy/QU5pVQPVp37wtFTiJcdqwG4j3irTAmlbNEaBkDD5a
DzEYiqb242aIASjSU97CXBvGPVgFdGHlJ1BnXfE67LuQ/xzQjcewBNEnBRBMkhl3QpmuR7cYK1en
h5ooR3qGuxBvGregc2+CYP8uTip7vFGCX4CDEr426AjOsopmPsyKJ9zmSvyA0g3J8hRRCRcZIuEO
Z7HMRTajgqZKp8zcBLCQ1lLc7xvMDRu+S/XN7GYgTo2cU11LUoT9VbCFDuAoRMpXGHzg7Nae8heY
KLCZmxKt5dS/oRzT1M4OAgzvINrcL5U5LPf06zG701pUAvd+nSdI6P24/qylFpqopjTLjPgjng67
3CwDUqUKr9MT5K1ryGbRJ6P6lQ5bOGyJzA5ZWdkySsooXaS+YpuLDyz2j1WpM2ByjAbOdcEhzllv
AIHXUyE53D7TwaIZWAilObZeBWeoxrhjbl71pqrn90oqSRxTkX3wgg7+aRJSwFe1vMTyJzMY07B6
jU84YAzCBSE7dQjVbZ9hXiHkwfZFzvtXCHZ6er+mIJnBaSveYEAdGspD1KNr1flzwSb1zdqzKpS1
Ufgywxwlq4h3sAH40pcIPuwYfLcquRPtdMmNYbr7DXh0BuckozhngDy8g8Ok8uZTMJeOPMUQEhIw
kKstdIYGUm5RtYMhvaC5ALEbUsee5PTx6mxQIGPsZrgvELDn9WCjxRPsp6vaSgmyX+LEtnLUUGT6
0BWlfyuVvGzPMHUR9UgERE38TTDALU9ppqRIBaV7uByimM4aCzJ9UDUrr8g2ZI8S3kxvHaDgl3GT
l7et2Cy3qCC5QwcayQUhnZDmJk0qUf5FUaPyatDungQT+rTPK/Vf5BHvEQeRpSCZBp2Oj5mgWSe0
B3c9F8wL8i/5VcYtFQOX3Oqvw2zNbzq8SOXVULGgQIB4UdiEpHMBRK2C8aPDMb4ZSLLOdh/rVK+R
OLkO6WB2rlqZdYNBntKhrQW1ERLaDpTMnHrq9HGZ3EyUnTCUblTZH1uhlr/1KpBLLFQ7ofWkhgAC
y1ZA6H7eR9WB+MgGEZYptaRkQRJLY22ENzPnxnXpZu01NonhqFLs84CZ/SZL9trJAz48Enhx5F5W
7avcN/n93iYoLcAzwvBda1YJBa4SEs9FiNcKI99tuOR9vD41hkVlckAD3BVLTXpMISDcTc0ef0+W
1KoTG5Fvs3BB1CFlucHM0muiLp4vUOlA0iPzH8tIz2yYG7GeZeuUQJHgz1+HSsnYtG2W2N13OoHG
RsUOE4ZlkVEUNjRINKFcI1o7YMD8bUe+q3U4xyI6ItK4lo/EImWZdG1dqU54iaB96TZos6CyAVcF
0AmwUPp1s5n32aM+rgK8uLYuULuqMWJDK5V9TtwYh39T3DzoWosar6Xgaz2LyNQ1JgAN6Jya+oCu
I/EcJ6Hkq4Enw0szVii0Z2LVU59GFOhzGCTtS0qI6uxBXg83xLIMkKMVwfRZZuUPzFTgAGYK50Yb
GSp2DoflrtXKVvTiNU+vyQTxlcVuXixcDoyxdaEn1ArCh8Daw6ExRpC/WZ/C4BmHsfne6cNxihH3
aVsuctDTRd9K4TCL+NI1ECQABPO7FlxmraUwfcDVsdIPmjqgLJcn7LatZwsEL0YCyUzJvIcUAVZ8
BFKMLD22T1xaH1fBoojNfjIMbbkzs8YEtV8KqLeuujZwRRPhHoTSmFKsrsVqIQgqQP6ldFTgNALF
nUaihQz/Dt8Ytatomol5I/lqIc0ncxhWmWcl6EmUTIhR2GieVOL3pcFmuUOFhbUa65k03nyWe+l+
BQCO+NiQGMsd6dNGJMzLYNlHnlZSZqQ/uaZogAzBOAZpM6HlsUuVJTTAPXMpVOo+g3mH3Q1uLayJ
Ndu4VShfLOyMVq8TxGlwxiXO0WxCMBFeulLchKUqkSBuEZzhpmpUn3ukkOpISvOEqonBQwhYfZdI
QKCyciSUxDyWJ16TVSboM+MAjVZLIafwWjo9tsao1XaJWj6GcB+1tPdJmBhWf4ARt3F+nIpqKa+i
aAFYsIiAtiLX7Roic9HA3YTg9yCnbas52mQRxKVazd+g8IySM6gsui9xsYnPYrtzacgQWy9ivzOE
jbKsH9M0M78ByRe+5vjetdd4xqvzLiVgOXiis8luqxxLgnHHfdSTZXm+75a9Yl0uCHSQSAoje0Nt
NvleZbGqOxD7a/oGRZyol0mQsbAxd0Ea7bnvNZasTtRpiyWC8oMjWQD016x+RPOhW4PVSEhQZHhC
X1DDEMXZLkRkE13YbHUJjVPcV9cclQ1JcFHD9XTYEbpMNXBWdmYdku2CtecKJIlW/dZORg4mCdMl
wV9EYa1wABwTqnmVuS5Pu9wvP/YMe9lNqomT9byOcDyk7vCrP+ToINZb+sOMpYIWDKnUri9bPsat
N2i7xfDFHsPyYyXRSz9fQEzzisdDhafQw55J9bBjIPG+ImlOnx61ChATU9OPEJkKhJoUYSoATC9I
hdr9hDk1A98gkGeqOkOaS01ZIeXNjfbU62tVo0hiWs25FzsFhVwFB2EdnA0CfbQSWnlBwi7Xl+cN
BjwKNECmHWMtBXcYhhnBhxojX8cEdU82vozUnORRkE71qha0+0UUXf25zjE5kWRsA27bHpOllEMK
OsqCGHBtSlQzSXvneLiOktq8T7DGSUe4fYpukpx8nwt4U/danabxacTxPdjKMX7sGT1agNaZ0b53
8Jb2xK0ms/bwyxO7RwQW9g55Gn3HtQvHWQE0hWx2FuWwQtFeun0ZKOFqfXoetMQwnVlHUyxAoZnm
SNxXSCikhrl8j2uMpU6rJSu103aYbcPWma2XERcTwZ+lWr5oZF/4QMH9Age9C1AqpGVGGgpqj945
y7iAdNZZl7AHTDSwwegV0juDnLKecBFdwA1pLZIzRlxB1kbCf38c1wEyTC3sZtTVkghPVkUp4aC5
o0/ZqUR8XsesXeIylzSGBWQ0H0PQ9ifqWgKVmE3XnlHN1SUbUZDklk+Tkn3VUSwHvaDW8go8uU3l
+6JF6sZPzKVLT0Ytm9+rsUT7fdXg3BvY7qoYt40t1OYGeTVHFfL0m1LXC6gPbhjX56Q3hnsTHZPP
nt0itFE5n67dypYhMrrRmM7iLiTvK+rbEN17/aGCIUtfuVHTGYblkl3ZgeIHxtFH+HODzLRAlTfJ
onLPLPUiLyYOZlteQTefhkb4AXNyUk7mlIjFdxXPz/mHmMT49OUtwHbEMwFYv1mLXn3f8mVDAn0u
z3OvZCcddypytiT5bhRa19njUGlvymqOqpeLQvoqGLs+c5SmetDnzHjlnkV8U1vigZ21Fr6abTXM
2LxVBYyOLm7Gl1kcZVi4GorLHlEJgZBE6CvlKlmChgFQtpbdK0qPQ/aM3yKYKB3EcfG4ilvVnypR
z7BDahK2f06NwH0ZgXoXxeuCkTllGvjQODPFePfi56mkX5S8GehaIHD5rNa7KHqtJCz0WHozn28y
IPlvk8xD9uY5lcfcrqadJscO7H11hcbI189FHFvtZdULlK9wGJDQj9bmABXd5HHaDfFVMk35pZr1
KapExKReVcgILj4y41eF9cl8yPt6n+zZ1BbGtG6K7pQXO7m1ZGJngQlBBrF0wdUxSgylE5C8aCmE
y1jernpShEZfm0GmCUCb1NTAqaiIr9IKXl2MC+lVEKuKUQlcHdnyuhsIOtOMOcRMHuci92BNts5O
7l7f0X32+mxX0HnRVGXHwzBDxbqAYFrayPiJiafnhnUl452+kowibjPpZROK3bZd0CS2TLuuKw3B
NQ3TXB9Fe9TvOrPXAVMiKNkBvG+Z0bWlNeVbylior60msbtYB3a/WKPtJBemriGMHFcDpelWpWcx
LToiF6qaB3E9rFElmAXCWjL7ZDS0nlaxjsVbviKBj/q5foe1WHdVpbFmL7HC1hGqDcFS3RCr+N2E
Pgibsk6Gu0ZfJCedzKw+aY263qATrtPXBu2Uk4Y6OGrim5GeTXOYz1M57D922Ed03dAHupWJOger
lbRgqpDOpe2MkJnp4n2wP9YyTlA0eDMLHwxrHZ+KNW+pmSNaiiJ4vWMRMqbp8GPXYNbGijHrpwH3
Q9Vp4b9SZc8M60VHh+zp8NqCtMNGxp4FKHooEsyI8Uxqvb1rwiY9CYsqvWYb5eqk34XdK7ETDhpT
pvszGmX8Bfmg9OfcySRmcr7f8HXkre7mCJxAxqqDDFPHvw4ZIdLhXl8mSKZrPiOIni4woiVKq3Of
gSjJRlhuSByb0ZiuimfhVbteJnnSUAnrVZSETSQTQTyhKORobKAX8iO0ncV2GER7SGOh+AI5kpcn
mmDaXVS0TBn1aTLZe/bYZvyJ/3vyJVk0tqArI/Vk6WrzaCia/AysHoNMUsGxvmukBM+kfC0t2ZNH
UTztZOc9pkVV+wHAWjW+jMKs69h4mbpKW75sj42rfC3Yw66PLGraNzxVRGzdZwUkEPTEL7XVmNsJ
iyfoHJlGnVdWe1p9RV88mbvc6V6xQaAOUTteDGfPlumsofrH814aXY1io26+7KqhdXAmM6rXOzJQ
dlYO7Hws1hKSZBb9cLdmJK4t5pc3LOpWnovUGOcIPy8B+IoszO/aqilXRYdxLzWdclOzZf7YVbUt
g4YKE756Fg3ubE7ekhZFdAQpFjzR0NlecfqVtBBraCQWEJ7SnqoFqYfMgPyF82nWDjeyYsNnybek
oNFRMSW2Yl2XoVqVkJyqa/8gYp7TwXXvhQxeds3gkUZh0ZAlxgWO5bnTtSlKh3q8SydqC5OO5O9T
Jlk0FtclVWC7jbjzzJkp21quGcZJqjfzSRFJf5gweSBrSRGpiRE/aIJp3ouKkdCxaKZKRxmmKNxR
k6yTpeXQZ2Igrv66NcUL4khVCNMaT5Y9YffrTwsUMZZmo/tWxWYpvY66scjndqAoTLxQGzrZENOj
iWhV4Sl8FCecFnYrp+otpAzIJJ7SfEeGCzGXhmbTVO4P8Zjm3wQ4PFwRxYdrH5eUAiyE7ZFrGi0o
1qIuzKGA7yePazGF/83RmS3HjWNB9IsQQYLg9qraS7tl2ZJfGG7ZJrgvABfw6+fUvEzEdLfDWlgg
bt7Mk5/cqugtJVTS/ul5n8GMnHqYkXJkbBdivGolV+LNDk2Sy0PaZdeh9WIJg1L7j95I089hDhro
1eBS6nZ8j23dk8zeqJz413XL+pLwYnIAXhzaWNQi1i1N0D5RYKDnnxCaetxuelFETz3BpjesCzBb
WxMt7O9HjqmnuAyAYkO3qh97Gzbte6ALdYN1rRN4Qs6pyHErNo7FdSEiFGAZjYDWKZfX6ZjoYz96
zXrUytxqveuqkunrZmhyhD5GsuWlAz1g943LaBOumHPpVtDhD1dEQA5oGwzuwNYSMo0K0cI2hDP+
EDX9jeO6kPwK0Cz/lGguFStnRuDjMm1Ajwghpw/c87HIy7xlz4Nm/cxH2b03WbZ8o6YARYBjRStm
c1AMhaddDZOwUyfXJnSQR7oia5yJOT9QsqA+1jiqHsDD8SzzUpjWne94QA5Lqiu252BEc8rM6asD
kMFHbU8Otf4gyo/rZBaJfYGGY991DUdml0JIhaQKzQaYocqK742eKYihinhO9+NGrfd+HJtofig0
abF+9rxftakKdbAtuKKzM25e3p2fTL/mPgGw3XngeXWAd00B2+NyEbir8NYQYWlYpnftLEcmaG7P
HajsScjzqYq2ncyk7sRp2hJbqESKy8LpuHpVNXjgg8hTzu41HZLfJZAfyBu5LSg6j+se0FK/nJqo
b39tVCo9iKhx+1KL6UAZE475CJDqzszRAmbPc+G50FRn7hzK+I1GBjNxGhp5RFrTtLNAYk8CKx7a
ya7nuZ3CSzT64fPcpd6valxwZwWmf9aBFOdZw2KFDCfjU6t9MZ0iJ8K/bUKQlxCyxQ/rov4EGDD/
SyZbvVfD1urHdu1Wek9vudyyqdvXHMbPObO2Zb5OR3P1TXCLy0pB5MOjIB7OoiEwzw2+QFMIakkR
w7jq5CuoN/XfUAlwP4i1lyGKuW8XriiPQeUoEx3U1kqi7bNlYQ4A85dEmudjRJb2dcxCXVwRODt1
LQL4VXdgE+L1kLYQDPaNLc3ZJrM/7FNwhxgldboFRyt7WZ9qNVP3kllp8JrBoeP933WO672vNGgM
F0Q/W6KMWCTVtqABEp9/mMpgiP8iO1IgmIFWBswEgww3ZTUhRI+cZuRzl/S0rFx7A7H2T/lQh+oO
cTYnHeIii6QgAgK6jOsDixeYfQ/RFOWvM90h0CWidl5AhfQR0ejcSsT3RNYv5KKmjwyO2fdi0FHB
saVZSxAMTqJ96Ds5vSgNszeZufetu61XDSpbrYviZfaX+DXUvC+eVN9Q5zEap71/nHvZxxZOUXeN
4jJ5pHtBvqC38ysIGuyWeaeGvfQDMJFdpuQ1LKDGf8a6Tn5PYVw/ZnUXH8IK+nTa9xVO6DThkrqJ
OTn7QbNQxcTdsznO9EFgjTDL0p45aKjnqAyubSjU1tEZravnaEugL6zatVcxJA02tahPfgd8vP1D
HQKlYFEFWbDos+oYKnYArJ0Ic/dGKGIuRetjkLBDtN5VVZXwbgEDkuw6mGEQa/nP1zcb55iYZBJe
3VCb39vm+PCqKphg3UcCQ5wWwTlMRQo5PxIFbUoZFFU2GuaXphSko7mSZpL8OBs5knBStrxA1IaB
yhnujn0SiL9T4FBUKO1B2CpGdBkm7Qk2ERyNDpiTcv8lXHIeCs8IRF/Rr8/+XKuvXE7deRsENJox
wJuq6iY7ZrPIHkIpIJjFrHL0yZQDQLcN1kh5CPsJ/2/t+vLbtrRlzLtpAd00jB5KwVavJcAHr34f
aaS/YYXSf15pvW95F3Y/63yD81nOaf+zsJBn0XxFQ0RgbcJXkwgJBaH3vX+jityjrWzQXYNZcvWO
WmdXTsNadWfSyfCzmHU2DA8O8Y2GtRQmVljq/CXuNV2WtUsNKTLKqfWFu4x9DlIhk+8tFv7hJfR7
i+uNfwTZLknSE4pHgM2jiAem+y5c7q0KQdjlCWWjp4SaZUhDNHjerRO1Y5SPgFtmshqz/GQTPiwc
whnLL3qtw6NHR1/wqWG7xgfohsBXSioJMEP7IiBIVfulv0f0tBNxJ15/9yMyMQ4VoBE1BBmd4UdW
MNAU9FjVfmVbMhRP9ThTZ6j6OIBg4omENsKWB5Ejr9I/UzUY1jFint6CvpxpE6xFtGemZPAqlABV
x8sEI/1cQfKs9IJNVVQ+d94ymfcRCdEDY6GluC1Eltv2SdOFyNIiKEMYOFOdgYxfI1diLhLpcitL
rxF4dxH1b6eFT//bRq0DTiP+/vnOze047mIrcp7kSv6XUmyG5UQP8Qd/dvqmq6C/3JAQJzZN0+9N
WglM1bjvgGBYWsGjkQAMgtxC9OyDDQr6TAnGtQTYWP+gn2IRD0nc6uE1VDk7UFlMMmJtF3XfRdVH
r9HYze21KhW9pttmYkp4BsXsH2dd/wqfRcTnPpNGwGLo51seto+nz8xksvulcrM1fze6uR0HEeHx
vfKLsgVz0Vf1a5AuCZVHOvWJPOnKLn/GNu3n3ZZNKjksZP8xdbPPY7cJ9FPsXJZmX0hVKGZcWJbf
vQ3gZnb8OO9IZC6PMPCtfnJA2yicYN3AEK1vAP7AtD7ELBfWn5EZot/SOuYz4NrVuYPi+l/n2KXc
qXLqza0msaKgd0Qpx9UUN8F1KuWEySuSLDtaSfMs9dTxYx21q741wBCgGqDuPbNy8DDK9Agj33nR
xCNCTxTjLbc3LP2KsDG940PItqs3d82J2qQ1ojStT1laliDh8Ztvtp8fpSyi9OIjMppjUpmbvI70
8U5Mhqd0y+fp30qDrryCCOr0lV+qumff4GOrbUYx7U1lNwWnOmz872tE+/R16Ybh9lZ23WfGnh6p
9P+a++0rxcUZga45rssyEbnvGmzeqe8+wN0zGNHkbPS15rSYL+tQLP4FWIi+RINwOJoTpIogaZbq
P/R1caD/S2JG63qpYPx01eMWgvpiOOqXfTVZmqMDwzg/otveizqFgRJBzU0qzac6icP5LOtBwXqj
jKjg1gnLeWVEyPohNt/hVbnkMNVtAcRb+Et98SOx7sJ19g9L7Xv37Gf7nw7kJJ/edXYpMJWKaB7U
Mv9bpajcvjUkltyDnQujvdCrAQukwG54a1u/W8AgHoi3LiPQyIII1Dc574+1q4Z7ruIs0FY1lq7m
uhvV7zJxG1hdWJ9lhH/hB+89yPMpS4qmeFih8mxEaanUWcAlKeToj7xuNGEDGKDR88Z0xWAfm84d
y26cijcm1RjrXczV75zlyDrQatNm3n4ZswUhaAiqDXBHTytlBNwjyjQ6mEwzxT00k0yW8qDGfhbm
uPn0/6SnEs539hnHwLz20KiMVf+tYyeCOy4syDDg5pP5FXxZ2mPVnEyTX7qsTZvpP76tSp7V6CvD
6Z+rcLrXc20TvKy5r2R70Xwyl48qLHL50nVzXHxEReZqLAHwa3F08Mmgfb7bpCeepGSypqdwmOkU
AmxPrAAUg3eCqzygebOqST+lmdLOUlfIFIXrUXpw22mRM/hZChOn7HPRpo+LunEwu3IdzdvADqZi
0UtBZAnLr8rpwKRgGdn+2uleVOuuC0NlSdP2S0fVEgTbQui9hC+ZkiFAl8bG3YX+cg6d4Ib31JZB
3P3X8tRwy3fr1h0KrgiWS3EskZN4XFS4PNQZtwU0FPZljAjI2MNLs4Z6fZkrXYIJHYY6y+kWxKQT
71eSbzOBOVPTQ3G39ihtZ8HsSkTaefVUnaBD+1ySKeZEiUsaZ0Hpolqvu0nNVXEPjH7Qz5wclvs0
K142go2tbrByOq27JdzxYzQhrer+0Mk7uSy1IQTS2qUD0VWvPZUPRWHn+G+n4jF+95MiyB8YZIeG
ZqhI5/uqjGO1K1Cxt/shm2pej16W+JbPHxLzj06UDREFtKr2wOqfw60NMZJcAMr41RNaWrAeUzsu
C51ric1OXZ2l6d8RC09j9viZwo6oWhoBuFcudCk1Cmt4Mwd1uWasP7C/WuJrtFZNCN1vEciCrIvz
lIsEOGwm9dXVZRmcdVxoc4+dzMqbJi2ZRO9wkxR/xpL12O2y3hqyA1tCHTb2W3B74QKdoc/97S31
xiA8YaxhKc9NySrvpFFjAm7jGE7Gu5xWu7AFJYv3ZdfFwLd3NlF2utWYa4JSGWau+MICw3bnOM1X
Al9R5wUwpuoZv/OYV8hRVGO55OSBoh+zE2fDAkRw9FaauI0Y2AjXlRPLX7Yw9ZgfKTsSOcwmEY4X
eos987osxer9K5NMIG/zqej/G3LBbuVfWAyWJbBqob5SVBD1W7rLA1l0JfC33st5E3khb1CxW9E3
BLC/4cZ1XwIa6mvcJuNRaOeRdipRg9nLIevd9bmrp6eAwg/2s3LU63VOXERnpXGke1cKTNKXNEhb
XqNU6Iqw35l+Kbu3gS719J+gbtSBe+697qEuGm6oYWbBb1p4NZL6wcZj3xWhZvn3eWWEZJsajvE/
08QOm2/htQSa0JcNFR2blEA067WaHudOtd89ybBM256f1v+Vq2e7o7MOiAxUxg3xBNYBppvcx6K8
4kj4PgW2yeyhopmtBLQ9CHmcB3YFhymme/BEeySERZxiU/7R1VyCLkqLVfy6rQkiIBTIN58cj73d
JUvdVz8yAVr9yQxwwEHLA6wntlP3+XafNquB7iNb2fXHqeCs420xUbh5GyYSeUy2vOg7yikSvR1T
k3tqX4+1E7wqN73+TiKT42BFDA0fEKK4PN+lHq+At1pFN+gaw4NYT74PyTQE/wNwu+bEitklsxhM
UxapHu6fekIT83oQuFHT1CN+Ao922WO8+XlNWIxrb3pFy+nsZeN+vH1Qz0p7/CCySZAVbMeBeOTs
+vWCa0cOjzP9CMk//tcxaHmKyvinJGYR1VyQRhjOoISVy6GRjieS0SdLyJmWTUumHi0sO2JVrOpv
Ho1Hu2ZqmRI4E0UEAYv38MxUEdQLYCNqlLb8qWWDlf6M2m5wdIdFszPXJc4DTPu4F7KT9DmrX9aI
/3OOPS+gQqQEzUlWhTaWhDtWqjERvNiBF+ZuU2M+Iuo4ORJLWvKuOdZ0jDVvfdu3wTfOD3wVJ1bt
W/OtrBpd7+nxsxznpm4a95CLZPa4e8+EHHY+hULTD1Vb0f2dG+3lf6N+mKpvnMgdy6hemWw/ctZI
+FV2IC8zppX9wQiW5OctR2H6HY8ZV5VjJdGmnnnIl+F9o+CiPtIDpcb126S1VQ+1v1h74IrJCs1F
W+Hf2jtj13wAe2aR6rrS5cRkpr4Ij6BrK/+fitcebK5nk9eQRUDUs2Z5jvNZgj+TZcgX+Vy6JlOG
bgufHrcLBNQJ7Ie13tgekAOH+ffc+xbDGXeYKeN5mvweXGboHG2vyCB6JkgATTV9dlvC7wkIVcLn
94vizm2eYUd2a/0ls5ihEBmq6Gx0w4KNXfDgJ1W4cntBtdoVwzDhqYeMvtz5UxyJA4U7MJQr6Ve+
ONRlo+w3peutl6fltqF/k1UHZ1JPvEmx41CzLIlSpmNbfkYznTL9ISkWvJt0sOh5W4+Vx6pn3fHj
HYLHPPQnoprB0NQDdhm8Gy9UzPDr7is8XNUZBwq1KQ3v8Pwjk5Jqo0NvG5ez1Z9NxGV1nuNkPRo1
8Zem2OteS7o9InCZ0mPFEuGzW6kRfQ+V73zAtib4oxc9flIlq14boSNSOlrYh2no6X8OKc4kPzR6
ZfokqMDEvtvApSGHRFVHc8qSMNkOY9IEjNoNCqA90D/sdVDEq1l/y2Qw0iWf2ar5a2dkv2dMXXL5
lNMiU94/Q65ioFgxcx4dmVnUnDBQTjy0G6VTBSOtp9yDv47qaW264jhmA+Dk0gosnsA/xc7zs5m5
UhQCZdhX40trsvScJQNr9NEOGqDxNj6t+MPo/PKt3SEfdntLESrdmOWyfVNlrp61YXPFKmYoP8eq
jE7FHETXMLg1Sq/pGFz8UIjPKFL88exGEou2LP/RTymAg0h7v7luAomsQv8ekuhCX1Afut3Km+g4
dez9ojZU19ELiVVv5cZexxTBSzs387PWQkh6MOkRuRMVHQUBl4cnaivbvQy24DF1ucfuGA360iVz
8+atK3nftY2/yRs7et7SjhYb40ly14HD6ccJ8eNWvnaIy236iDEV7yiaJXnS9GRKhoT+hWwBqcMr
L79btI1+UuzQvzE50d/NhKFZzqZt9tD4gyDQKft4h+pYf9DmwXqZrpJ/XpxH7pn9Ts41bawVpQSZ
/mPMUoNN4UG/HZlaftVqG2G1Jn5+GiJnCUFTir6HbR/z0QjJP09B+auBAzfd+aMJ3/HQ4s9QLuKK
ME/BZYzaBNejzh5kFKAzihyDilyKhl/zqPwdh2yP/7KbsNJkNh/xUY6GrpqyOdBOBLHl/3ZdtPUU
9X8Fv8ubwXsKVmbPu6XK4hfA+ezSumoZv3s2xMrLF6wfg2pdYGoXPI35WDePVYU4c/FxlewSakYC
lqPxRlivE3LZJeO47VPh3BNlfDgm4hAke+7pg99aLDm8WSTPx7BSxp3RgoXhJ1HndgEuXDmSHKX8
fyuRQVRkO4zeXdbs53c6qArG9RWHfAhBFSsuyslpjLT6RM+qjoEp11OQbMmRVRmK4aR8xIKlLC4r
3oxnF7ft1aWaK3s5RxsiJcZW+yA3PqtMeM1bLVjeIxskG6yAIazvKdZl5KVk+I6ih5HU4cbKkOe6
wesVVRNw1q1iQUuL6oqhgHrd7ZhJxKNdmEtzYF0Ytk/IksH9IhWrigqg4F7IPqFlUBawGNoguBRB
Zc6zV42gAFFoLxkH0IU2BfKjW2UvekCarNtmui/4hx/4adu3YmJCTTYV7GeLNMzgkOhz0QTL87BU
xUOW6PSR4rkF+1eaVk/+vCBEe1EUf9NNirUsCIU6d3Mnrlm8qv88ZJ6KMyaKe3VxEnL8McDo8N5l
ov7uVbZ7l61Lr3Id5aE2PttR3235masrq41s1qF+sFPyg7YnbpobRdC59beHHv3kYVpKkPJAzn3A
fbp/LLC1fCTDQFvC2FTBoW0gb+1umYfkrCzEP7oswgo4f8xH0Z+a5nmsLcaihDeNVjzud83q64cR
W0txtLVv6MxKpumqcL7suP2RBkvG1T5VrPU+2gB//xqHHQxA3R4hYsIS31JJaROw90+e5+q+yEwO
3Jwrx2EUafXY11kMLcWW0ZPlDYXHk2UnrwoWU+coIb6BOmqz7+jR2wPVKSy0PUVbE3zpQ4epNL8L
OiTCXOIt1lk9v6R9su3rMgh3Bq32GAZl/KS4pz6k9Wb3iuYXWDM0ldkXs1jq6LNtKN9AgC4v8Y3g
z6tb5kefM+cvnSeuP8iNAYsKhvg3l7AUnoSkNx6YufjWkvU4J0nMhHsHkrzcbcNa/Cx52X5So0sp
x1SBAuYBZuUGjG9hsq6jtdjPi51Z50fhVz9m2Zvux1txH7cX5BYzpPIcsPqAO92beT2gh6h2H7Pg
emF6WhgKwubdYBy+D/og/T4l0oYXg6B1muJt6Z437C70PaRqfc/BZz7lJF/YUvTpq4+QdPHWcbnQ
bgL4Fvk+8Y8u82DcIDr/xYgZhi/rauwbMqShl60YJnKwYuzl3i1xDeTF6PKVHqsYcSauUdJyhM3N
lYqOJlPP1N027d/Q3+aLjkJx5WZQjt/HsglSquG9obuUBhfvoY/pJIsxaQLBqlefAaPQmi9lDqFh
seiLnmqpTICpyzf/zbSUvt+sEgkBmg3aRQY5t8irtjl5Q6rdKZeZt300to9JFK4rf/7Mb6Mm3Zlv
avqTrxrmha4LNoTs/LECeaskQVLGXnGxDjf1AcRobaA64HjhmqhT6tSeaa2fIZthU6xeM4+txG32
97OIxpfJMWBmXp4GVNLNC00aRUwl5l3mpoVrk8DMYrB/U6XhqV7iUW62Ip/krktxyHOXXC1qWuBo
Ek344jApsEGkgIFfRP8Tr3nDPaaahumeu1kKDmKKgpdwzabuVaS1ovkuTsbkAldZK0ZLDsgrr0Yw
U+E0EdKLiRvshzxJuVeJZcXcPOVo3iIPx/qHFn6mcd3hsD9SzLxuMIInmGgxkyFGxTQ1n6qIGSGT
Lgjhgxe9/TMzLu5qulrslQNN/Pa4hFBCEU5896LjWmRwhfKJGzhZ7ujjrqDigNiOYUCrWJ+zddmu
rAGK17y5BUu20rPqs7fDMPxMdIHXYVsEJSh6FBLZVCSsanl5cTmOkW+L+wnzJjypUt1siavMhuG+
yBcTf9eKH8MplFs6/GuouhKYCvj5c4sFNyzPqTVD/AsVdzkic+CIhdqcat4vfV39MK7GjZsu7G/3
Nm/DY44BePgie9NbXuEu8r/1I/LhA2uZqUV/WE0MeGft4u7irCb8dPAmOj1JzboxDC/ok+N3xlXq
FVLI6lc/jSqNcd3zzYtegddC0MuWDr/VwKXghy2bGAqHI8zwFfojQibtSvxCaBhJHdparogwj7JI
z1xMRM/dCsb1tveWrkBDjmWm+jsRo1S2RDAycnH9oVqDJXtmbyqOoR2rrzGA/d8az2t+59vMNLsV
qCt3mr6PkbwVXPKZgkBHeQW9J1Vr0rP2i+44TV61Pghk2YzNRlUXB0JpZvlKw5Bi6azMmvt+VSVs
O4w5f3EnL+Ulss2wssvjrX2L0ZHP6PL8qzHK8M1RpvDUrl50VmFU/i1p9r6ydotg5qSee8Aa/Ncz
ccLpVcZF0H5u60jWDmEspHggwsQKSEBtMV8zwOme05CaT+8J71VHDpwfYP41bCo0p0nEtNXtl5Kd
LRZD1wCIdjqL6E/vQoE5nWEv9c6TYsjdRaQfoPQ1KhMYZOS8MiETtcKzVSVpXby0C5voU5NutvkQ
tnfs54YxBfQ/r3HhfhWep+K7igs93YWNpOwCVxQN9FXc2b9bnA7mTlL+u5IOXLDqoKpvWHm0AzQ0
BxMqDd0ChjlwHNuv3vM1/KmK1zO6Q25DAWGESoiGG84yp3961pJQpasbR3ekK3k4OLxh9C21uqA2
cs6rEjFzs6Y7eQp95uDxrwFx5KZO2VBjy4ciNzZpanfOhC1NrRaZ77qsGDaz/RLJxlxD0aTZBj7e
62Iac4KtUk34Vuducu4+isWIvsJdbNrknq7eGes9eme7PmlDqgt+FFfg4dbjYJUi44NCDgg59LEK
o4F69T4qNvczMqY3b8GU1+UhgjvLY8yVJiooKRPzWF+qyqqvjZ9UzV/lefl6CAdePJ/tiCHhLtxY
3o/kAQLsTmOcOCxNOg768WgWSjgPmmqFhY9Eo1z77Hdq4a+dZFj6j3bqV/FKS08ZqXdkrBKQVjLq
9FQoZHdmJ0WJVnvnwm6kLUITPHvIsTDbbF+TNG3+2Ur78ov2YDacFB7gBvbmkI0LZvfXoW7y4MpI
7IfQqJF8XqXpMat2MvCW+7Xgx/NGp6u/HigYc/QZZpW6kBznOfO6m3I1LBDi/RHpFOs8fSycSn13
AYcf33MmQRWZ2VpdMfFjL+zz+ati37ivcCkFe2oNDLGnpbzGOlu845i26hgMsf/Q4Xmff1OFyhl0
MEFJNUOop8VPj6tS1PFigVvCmyTi9HLpex2KneTrA6dRiujPVnZkdbZwLH/FwtrTvGyO8r2giUNE
JCQOHlLH1r0edXRLtArf3+Uugb9QLtOxh+++ogPxCziEarKPY008kkOha1/xx4I/7cPuzeGbzZgz
x/UpImP6YQ1Lg30nOyydU07ilxVuvzwHYsRC68bIxxiFPXa64MTY7qsgIHGCUReU/zzxmkQ8RjuY
7+Ym7crT4I0j/6ja7GWsdflcpYbJzK6yeEH3j7r7GbMaTQU2LF7CMNWg/6VlG7em7FID9qTzDkXQ
eM/txHb1tg/FyV4xGn/r/TkhD1uPwLAw6oF9qZMSzCbZPe8S6E4mh4bAzHBsI5b2uzjTwApjWfwM
/BKYSTolAG10xXqtxoQunmjxgL06YW0jnBdrdxkQYHdFgvRCZYHJe3iIvp4eN6OY54jAmQ33QsVm
imjRyvfILS79XLXov8e6SfLdRF6Hw2+gFeTSBOHsn3iDLL9dR/qAVA6mnZ4633eZOq/beVbQeIL/
pBnvZwxdpES3dD9UczHv+3pVF7TfQB8zQ19XIDTbt5Kt+I9oKbyE5PHk/uqQOO/9EKfzt0YvobnE
4TZ/95coRnMRE5RSmp+6o5cyWR6b2KqzKUpJ/1HjN+rZIKy8tFVBcaFahvBpiO14LWsShJDUvb1t
xvXibXV6WayJLmFUh19xGi/IFRq1XKmqfxl0XRJ1Fj4D0pV25gYuE4mPr3jKy3NDYPPMp0QfmF4W
7l4GJe5aOGa9i09chCxnNW7pYz/iHDwPApvM0QscV7eGdjgwpthd8dBkC9t2qiDh3g56pGWQKyrv
y3n4a/OVUZeZHmz6ui2ge4eivy8R6/kg91Z8pppdzpvfYIDaZ7NBBVFE3ch1aHbJvKIlQ0RrT72N
C/BGM12YK4VrXJjmCrq/DPEVoB6k06Wb/JBmRm4Cb2NaIvUEA8xdPpIUHTR9M3CTl1763C0m42ZN
DPOOBsLo1fklGb91dS0VbLkHsmcS00tGQxxIWNFc3ZxB8VQzZqQJXHVDNHInwG8T/phH++TqirwL
n7iBCbSOIQzNJbCTgTsHS+QYvFEom+eBJ28XoHruE+kV1XWsJZwyzL4C/79YSCOhpGu2yDZ4nziT
DPJqrE46EXieimKObjv5fEIWDmqsRgg/nXehmrIU+0gMKV6DKetPGzuxq8Cvw7V7IiN8xCKD63mL
Swevv+o6yE5JRKSplDgFtWdZMsspCkGfYBwnkr1MoM9iqdK9z1rhbL3FP1ZBhXhGv7j4Q5Zcn9I6
0r/CEaMuFeRecKHrApdMa+IOWCMSI5pLkP1S5I1+qKqZxG7ESnUleQYuNJyGg6fatPy0nh+8hTIs
NmwDrC5+DMJfL2ZQfnBsWSExKRaS/gyeDsgBYaHrP2Kaopch20R9bkgJg4ILBA7hvlq+moE8oSIM
+dq6vto3WJzB8ZkVs0Mvmn4HWt+7DGx4X8rKjS/WBnX2rWBV+txPLGXwOFCsdFfhQkLdbwN9J2eT
h4eWcZBqCB9PrfE6BsKF0vevaGld9rttu+yBFQOftbYNYrDZUx6R10byOtsSK1tzZ/GiPk9NZ0ty
8fgjhFvZI3ImlN/14LXlecq86OCzKOLeM8k9G+YV+QzHdOnF2ZsKfQZiS2QLd1izFv+W0Vjgu5oF
AL1bOYcqoRaYoxPhQz0EzjtKzARvLnM4bhHYoNiYMckPquga5hsCGF+J2IiJeTPQQn8wzzT1FtEh
7zg8dkMpWlQRbhuP5I97YDdsX55Wri0/lsHjG4xsqPkBZYvFQ43iJaGdBaOtw90SVfM3hmCdPMbW
5pemG4OHRI5reU3JWNAT07HQv4vmntSSpxo5/GR3UnI3ZXU3XtZgXNsjgaIGby871wQ4Eau1mmcz
9B4zno/hjB1h+o25oL43sQtvOZF5Iv6dhhCTs7kDbjoUMbpBqZ4wgKCTajWgruVrZ86LLdvfXdDQ
k46W7i786+Ap6FqMtPwWBdRvVGn/sSfG9rSkvr6KwDRnQS/8B2Nrax/ckK7usvRziOzd8wIlZRKr
hRRXPFDrFIGAuNrbnNp0AxmwznhzeTHrYpGjvepfYVoGi34Nx38btlV1h31mIAybpiS47kQ9y2tG
6XT3fYmtxx1BpTnVuk2fFYQFKtZdzTxgkMBPWZ6pNqtehOpUfmqaWwpz8RfiVbTx9MM7VSdb4d05
20RYzhrnh/0fwlQgZya2pzvimfgoDe1J4BLwsdYHjN1cRDw52+FEsq2P76ASVNwDm8mcWeqlZG3g
iex5ay/P3FvH8UPdSoXvcK0F3YV62Sw5b2rOr5sT66/IIB+73muwDqXZR+1IAr3eROXlY4gjR0qN
1W9Hp6+sPkuHdHHH5Lq9+9hseKJZ/GJpzBjFnqRufMCCZBxwzkUBrHdKQpOj6ux8z7cIoIHhYPwH
UCV7l5tv0JcHbIBlXUg6cWsfbAHOzIrCuEra+BSzKKFUDrtcTngDP01OPBHT0ZzdPGx62T45HAsW
OwzkAfzTjFQtW3jWoOd8JUlNWWC2AIFsZxx5yeYBpDC1Cmj5GibSEaftfxydWXOkOBpFfxERLALB
a+6Zdnovu+wXwq7qAsSOQAJ+/Zyc156J7nQmSN9y77l+Mfz40dQ9jwgV1s1SCYaQPArIASqUp89l
7EUvTaWJs0Kbuxubxds7nen2nC+A6/0YAe+IvGx+Cw0ajXBV4xGBXdK/xI2b5Xe5zPPuGHABKKaw
5bKebQjlY58teIF37Jz8e12zunLwy5zbIHcxwklyyYh7Z6WTMA4ONH8YAIrpMUV/d8kYlP9xoMz8
HnLbjVxaBiTREiO9qfEgHVzj3o7NHNwDvYZoWQMVziHSoY5OZKKaPS4qTh3rEPGzW5YVjwmUGEwz
2i0mxMAT312Lh4KgNjaEJuSPblk37KZsimtogPEsaypKMDwOxnrqpiMiDmJrU21PQ29ADlDJgsAR
N38UCdj2P17EJsfan40PdJQ+OKxYVC8JYsm/1ptDnicGr5uhqcxxJYz4isyFja+26brHJtA9roxf
zuHim2M/rxVq3YmIIbpaNpp7vhfndRxDvNT5ioRVxcgAmOqM7d6MEd9rRROwd7Es/HYz3s1/i9tp
98tZ0FH644r621sKCnL8yvXOSNM/YkSKz9pzmR+VZkxooDI3ZPuVJRrJ7DozrmnsdkTg/TrQzpx0
nxsambwBPs+EGIV/uKAU7YbBcU6V9Kgr+hAf/8HBHjfu1p4ZObbriF821HFI+VSuPGX8Yywv2vL1
VUn9MJhGX1N+8HvERBjPqtQLee4GjMb5UmNa6zP8JzIe6wudptjjE4n/6inEqTpoEWyR5gzp3mqX
1SlMjgR3oCaDLcR+8BbWYdC9qy4nRkHG0m5KhirVKZQdBt0y1xXnQoyBng1yExEAKYMiO3SeACxA
R0NguWQhUL15dBgxW1Z+PfbzbB1OJpAaQqxsvGo7jUGenGpGy+2+guCCHkayascja6Kk99B42xzT
kA9shQ10WGXHzuld7wn/6WSuEyaTxzovaXljy9D/yZUaWT/KSYHUgWXb0XMy8rMYJyCBj7G19iBC
RihySq2P2Ww1/4oIdw9G64+Z5dkbdSYKRyHyqL5D61zYe3daSlR7dvLVse7GOD60cejo+8LrEu9+
WN1IsML0UeKnY9ufQuY2HyhY1declKZDcBijmOUu6n4NDn2Uy91dIO5DrKePtnFyiAheeMQ7y9wx
ZG2KJ7abUSv66q4kG/2zsJX8G8Qieq6yJPSvq1fb4o6uAHUjt/sMiZgxAjNXxs4PDTiaP3FQFY+a
n/MZXfuI+VtWioR29JALHMJJeOkZOowfPEsEysE+8McBbgMz8hEQDc6GbWQRwrDMqFgTuUXa9htD
6e3DnB5Tg+wwozSdh9ShWE/mQ8q/8L+qBnHDKt1Jsr3MiukWoeRhcVT5mMSHhTD4ACsMupN3OaNh
P8YpKpi9dJPkvEyEUgUi7x7J+iomvhrQIzs+zYjPCMXeWTd2AZa3rNOHLdfuXxT3M9TNJcLi3ERU
aBtZTstj1qI02M7uCkahRRZ1LyMmTg9ztlq+naBFhirbgTVznEtm2GmKrv26xln17MiukldnDZC3
hDy0YAptri/+6hAztXgReelx+sedUUBwCkda3oUtOrYrWKx63S2u28sdmt6qveTV6D5WRQOku7Tp
c0vQ9luJzlhvwhQd2F1LfREDVVoFK7sS/V+0DpiotkntTM2GuGhGZhnjbPs1TXxBkJZLk6J7D3uX
9E4/sY+ZStMJe1Dd7pes7E7h1KhrO/vuCTDT4v9mgx8jti6pHHKFWJmibuzHF4eOXmxTk8bxeVHh
emLLtWCN6414XcSUJgRJ01fgA8f+e00wZaxM+Z1gR1hncafnhAW57yG3u1jHFQfl+Cittk4a+9Fn
5c2Behsa3czsSRsYRXi0Ep/6uOXvZYXuCYDCQZ97b1h8OBjQPfj+nTcl8UOZEh2uCz3BeWaswscV
bfSK7j+ZnpHsS1p1L+cYiBngsaQAkdY/JyJc+zsPm70R9Dg4BvhVhvKfS2knfgV15ySI9KLQJpvR
uPGdtRkIoDZvkVlg1R81Jy2J9nsEL7b56wmjDzKu3PDq9CPSFQxSOsQ4MNUra60N4yFy6jfApnw0
WEngFpteTsuVF6Xfh6EGY1TNUFz9BE184U7TcXUYJm7qXgAaaoKkJDii0OFFLdTjPhG69zVuD5wW
C5GF+Hk7RAceRUJE33mtUj/6trHqG0G9gHnlyXdwmpxgSmEjAImAQZjMcbT+t1zPuq3MtZRJAzAd
cxQMc0bsoCC8xRb3Ex1EfqyDkWm3Mky+CJ0PCnMMWmfKjmrs5X05tK79wjsTBr96TFnffcgHzYe6
UYdu4hDEHK11cSFL9XbhSACGKprkgRGuu55FP4I388ZqvHiRiwXSgq27nwIyLqGseIIVRzMv4dc0
28g7ZaOk4UYAxXKDnFruDRe9w/J3IS3ydWC3tUCYshqF4bapSmb2S1OW8l81Nq36YPfgZieUDqr+
/yIcAUkfzWSweqEi6KAL6HbLsBNip4nUjVm3y/4sqCjYUPudrsHmo/Li1RfYXWLX1skdTTB51PkQ
r98Rrex9OxXDR8pCqniSNpQPjIjWcjeYIR7g9LD46raYNJz/ajsMHqIdOVxYanKSsSt07iu5znt0
nxUuUons2VPjiUTviMTusoUJgqpdIS1thf/LmWoEYUbU8htwwa1xs0pl6lMn3sySckHwNs0zBXXE
q5GlLSscuDMcIb6PufkdoS1yMEheHM0HqFBIR3smt3KfuHadTnPoQ5mqmCl/BCVZrEdmiiVjotCm
6J7q9b5k8gP5q0dateOPbzHnpuBEzaRYhg8DLx8+jJcyUcVRm6zuYLRZxhKdZ532bDR/5wauSJl8
T83ij8/klqZoJqOoQESq+R+jwrvpYEb9zEs8P4No8i7K1NVTaK0kNtZNwz+M9eMr0vFxV83xumBK
oaaE64ba+8b50tFvv59us5DitvzMVxxsF4bBxWfQJTIE0e0FD13I5pyhCcnY4Q+rfjRTKQu1jWpF
+RjUrcTD4ov5Cy5Jcs1K5JT7FfeJi2nTXY6zoF44zrWTCrAtXR/uq0W57xp5PQNFIcD5ZciCxxOv
mIQc1+UFOQ0N8on6soZW3/eqMm9DjJoYg0lmqyNUHFvuQgKghw0sp+ZlpVPehjavHgZW4PMm8eJw
myIRASCBVE2iITyOyHb2Dk3+f7z4mKQc7VN3eZhD4VhNcXruyCWMTxMR98sJH9j6q1uNhQVbC0e8
lINiYZehZSWIJYHqskHcFTGDjwErfOI2X3lVdRYlz1oxv9rSkncfMR98Bn/hcrbVFBOXKMpTrLIE
ZQ53Ytae2ZpYr59o7Mdv2gOQtv24gI5LZ5hSMmR4mKFeO6y0fq9eXq5MCtgmkM+E3wxiN7vTG+sI
dXl6CDwXrZzy0JiyTcmRkHNlhoeRo6l77jJZIES7Jf02cdNfZ4+L7xlHk/GviVeJi6hF7dKHsyA7
o3wfgjvHiyAwJUHsfym4FbGHfbvpcCg4YQ0qVvZx/lAhm1a/k6CNzn2IDhSm1UTGepURGv9iRq/+
FbdUe1WSTXuWOWV3VzbtqnYygmyzgJsS7ofN2/knrVvnNOvWz7erXchsdUI5smGGrxreVLhbWw0D
cFgAktWBctRBIlhJmE8iL3JQ0anTESY6jlc4CiwKkkDongkhislzXE/pXqaMqkjI1vioNmNsa4Cx
I20k+vxVMKd1Eve58tabWXcJqg5FlZ3FycP5eakR3ZPaarqCtmNez0QAR8EhRaCIYKrmWUeym0zt
OWvm5BS0yW3CjwoJUJfXvLUotP8kQRpvfVRQ90Wnh//IKg08pLcEIueZ6165Qg07yz75cHFezpu8
R5jE0yXs1aBjv7TMKrdASDR+zpZZ8xMLGgyDnmURd0lyJpNvi2gKdE4+JJT6a1kd95DOGCQpzlOX
/7QLZGmf+x07DToh9J2U6213P2cuUNPCYvfpmW74+zhK1g8Sluu/5WKdi9u4bDX6XpBT1hJ7uEmc
bCHawrHJa8Fa4r5ru/JXYSb0xHz5cM9CXggTpe6wq6EzyTelHTafnY0C7IshysabHQO1wDgS0cIK
un/uEc8jm5VD9RdUAu6JXMyMQQOXANStWFiJAbHrftZkaJ/XYll/ciPFLydxHHkPyLFxrgxMCl4W
VoABAw9irfehi9rmly1EzLXEVOUGSjPzHdt6SaZ2yXV4rgtpzhmzv+iwqH4lSQSDxpErNc8429X0
yCXcs77OkvoQV7VHLEjnkW8yVZM6qF6596EpuRkcKiB4jzxRIL3npPlhOAyONMGHgfpB36Zf+ahP
65owRHQNMAnsl9WZF3NEQRb05wHxp9hUyZKSJ9MgTQJmNXAJQjzDOZNVYxvtdN81OXuZQP1xXZvv
UeDLu4DlPxW0IFqZpX2GMm4Yo11b93jleBgIsszSBI93DEX10jWJBHAD/qjBf4vHhpKNBRoLIg/j
1AHzyEzubMzc0s6FeVVNn2Nq6zDrPFf5SFGeLos6uBOm92i6xV9DZVj9ozfUOj+vHl4NyFpR/tYx
hwaW4w19fqXKyK4mx+MCq5TygeOeFHnRJUnzxJ54HR7hLqLBgpGn4/t5kCz1mqXug0vLKp1nFyQj
Yi4n65e9GE3b363LUhNClDkNVrcgwT+fsuVatlkUYKwee6i42KvQGO6QEo8B+HKDVjJxM7/5169x
8xBxfX0FSscvsyPMSTiWc6nM0TV7rj83bHxbdvMCnf+Daqu+O6CQiR/H0Gve11CVdt+Z3r4ySZT5
S4K1RRbbuilc85mtXtKCG4sTtg6R1zPTGCcc7EYwcfgXF1ktvgRNxj9bLbhUBzXLT9n6xTZDNUJa
kzNI1kvVFDwHTTiE/NV2Xt+okIPbjcWsptplkV7lqaK16n5FJm2Hv5WJs+KH3qLA7UDwfXmJ1wEP
Oishbl7Jpg+8PGRUcajirIEeIuv4X2fD5D3McngarLe59pFY8FywWtXmjTEgb+Z+xBTxEDoQbh4R
HyJJ3NTuwqZ4KeLwI4or8TxTlLQn01fLORANqgd/aV9FYVBTuYK4lkBbeFJ9kkK9d4thuZC8HX91
PUiqPw3GjJ9m4BhljRk1wx8b1kn3kCKuCM7QDcMGjRlsZ3A13Ex4b5Gcd180dP3yF0dVW+5wKfv/
9cR/1k/yBv1w2QIEKCObdGyOAxIhHOMxreQmkGl8UZy819AuOgILIv1v45voFCQByhLZNfE+SCOe
cnKZm60rpfWQawTETxJLhg1gTvDQwMRYzwop1Py7n0TUf4Lf8BV1zpKZL+331nIrF9EHAgOrX3hS
vOEdrGAPSmJOxjHezsz/8HO35RNnBDyYweboPTTD+j4aCBuTSXLXU4ET75h6ILJwv03iVJdznZ9z
5Wf/ULjLZsdJ7T9Rsk6XpF3lbeKdjD9lX3e/OzXjwVBZRhqTTweq4QYcu3jovg0YqIcesYR+jd2s
ODajMcvjGGBYRPxMrjUp7QxwCUDqE/XDFN56ENcV6hR8tUHc8K8plnDPdjSEr94i/uNXC+rQ/k3X
IoBo3CIYnHaJgr39ycnNf3KlYIK7rlLxwLLUXBcqJxIRBesUFE+ry77Fuh6o/xAY9XsJ8qNk7KYg
WeA9kXLL1+h9UuxJwCx51SvoYjiMeaJnZ8p3Et6wJWAbccpvPA0K5Z9jhHmGDMrTv/Ex2nT3E55A
Ij/0AqImHHN9TJQ0jMpahEI73IgF+Z5W48sSsWm8p7AwFaX4yCywHUIahrWoYgfLrR5CgK6688lu
CdYmRAXbzX/HhnL8XuUxo18zqOx+xhbxXSRs2cnJYWmHMM312Z4GUE7nYyVSUGq6WvNnOnTkT3oo
2YPpeX5OA8jadovNyT0xOmV30uAM+G7jIVtfi0bU8GARcxyDnqUT2zsOHthuxOBYv1/6U86li4SZ
J7oev5qyia4KZ0rDurAtwv9Mr2qXCzUtadiQl/LM3DCRffqMJ6utftUFXEc0CV6tDotfEvbjAy8+
ZGm3kF0wqKSBSFGm9R8XL5/3EUSr13HhwCz8NWFjKD9i1AcsRFHPpvkFiqX/yrqP3HC8oUjDXJkQ
KsHRtRciZSPhdXl7bAIO245uvr6XdsZxXaB5fa49LcnDtU74xNw7LfalB9r2z+jnEw8IbNFoPFLa
YD+BwUi7a/xzSmHj71g4IdOL5yF3dkEy4VpAYoQPMyzkxsX0eWwqspypKp2VRPTYcd54/oU+xlOe
FbdtvZfdr4EDdC+oZ0E0rmWyfx15eoib0jqhDhQMZndZVoz3PL/rO9gtXXEHdciS+xGZSRu5HssQ
r+h/8nmYyk0fNKrE1ZErXotYBObohrCs9svkWahoasFrEdCjAzJqlnM7u2qGXOZX+wQJOGMzPB5n
LwjRGMh4YotS+zgqN5WXtvshaLN71iHqtQ47tCAqEPV7UsE0ocNp82/2WBlmXuECJbEGkTbCTX5b
0CRbpJABzCknzOoa4doaVvqr7JaIHJKZPr8kelvsJfSdQ8a2AksskdYUfCHAv/cb+ExRO/M27wdq
nWQTBGxBeaZaf9ijBTU7LGAwybBdgGFitHRbw8OQhPnVNuvGM1HcPDKCx+9fVA2D6Bi5F2Kg0C2Y
n/iYtRqmBOFjkEPb3ATl2uN20IZZShotLjll8AZZNa1h6pDHyKhw/tdxIAFy7ZhivMIYdIqXqGBs
8coKkYog8WC3n6g6lvxXoGx7kYnyyq2f5Zil6JzONetEiDSpOYZ5yyq9FMsFZT48OOCjpwUfMAny
QrHTqDwjMdPcXmfXhWd/5EYsQlLTkB/0zN0HOC2oR2b7E/NFLvfMYFcobp6Hyw3xfaNZso48Eq8r
z255HpEj4IwbcdCilI3iX3FV2G+YKUH34eCvwNvQ8DFIvAcnGkl5rxjQ/KO9TNEnDrpiHT82wbtK
/TQ4MdxW9zn9Mk1qGQzZEwoVH6HEYtlNZza7Mi5iXaYy9roh3rAN02vBfM8I8Tw2DgTJ0JtxIAnG
4nuOrfA3shnnpS19NKFCCwC8oEiu8wQNJYfyyorcdu13C7brTjeDPtB74WASbu2fDPKGtzwHnn+N
8TzvwEk4LsQyUYgtEpfqMe8Hn7g1TlF2p55l88/qK9iz5F2IgJqleV3ocN/QxUfuMcIGyddky46p
+FwSDhDK8qLDXpJK3aXyMTKjZKe5ZKgPURf443ue1O0f6zGAxnc8tAjz3Ci9K+QCYoXtg/8rYI/e
nOd6tcON7KOLExSE9JppbkAccrfx2WZMcBbdXjnt/W4lwMNvSlGRPI6IRYfXOZtKeReDsVzf4mQo
9OcASfTQdAms2sRrS8LWVoqrx5WB7y72huW37+P3vO2+/oE+RJ3k9vBqmwidVToN3ZeoF4qNrpl0
uC06Vd4DT46m52AOGJu0VDhgsEIXNaUbDifMtpl/HgbqjSkOWZv3Lf/HTeUsw1fnrPNvx8GMDuaq
x5w0miOgkTDiaeibs3H8hmleyEdkCbfE/YOMDXKbta/U1Ysh07xAx/AJWvEi/8TFsdYZUlckLHum
DtGnC+biGQ9nCQClTZgnrdqnaURcvaspGmDpOMV0BGFAcw8FuvwvT3hJ49iU2YMdm3r+7lWMvG6O
ooXEJlQuR+FNFTmqFaTg7YQcP9hS9NaffeSDXu1aXOS2CmMiURk0P3JNyNeKFhbdSZBjAWni8gdu
LVF/Ws4aR7cOnoAbq11dcFjvKSfWVyETAoEG6TTHAIf/vhEpRtPUW0osJ9BZOJ3co0vF/Su3WNg3
WWTE57jgCacb5meaae53nkPTRwPpFO8u2QWvGB26J7Rf36hR7Q+8+/w0Q6Bhdl9WlwqlzCkAMMgE
XpD7PmkbnqWUwH+Km615E7ujO2xhsds7TxdJsB+dUjLvqTP3WYg4+tY9JzbCn3w4VXUjAWJM/ofP
RIFJ0dT7HA9jSvinH7LXFje0DyoFPiWT4vzfWojyDefq8gN90oF4EaYBKz68LL6LkBq1ZJE8ztZt
XjUf+xOk7fBEmUo9JkAIYVJzi+fK2PBbKb/DGiBNck1cExGyFOSRPGK+xcUyO3N0tAUNIAIl2FkS
k86D8Bo6MMqFvchR0W/dHiovKFY0o0gfrz5ie8pNQNBs0lGYmSSv2Vq5GbnYbmAI5eOzfbR5n79X
tP7A2HTykHeVfu26ApQWRU35McnxdzFUIV9XiZ5B66C5emkqPlvgLr/yYMYVKUdVnKKZlf4qlr9d
HtujytbwueoGVZ5iXrx9wNU3bobQl499M6C6ifDg3U8u3fjejtGEkSuCc9kHfKuyG39ThCz7AaPM
wW+zZP4Jh9qNDg4clkMLR0Btsr5gO4rgG32sg0ZO82sRdZKY9OTMTeLvnNF9jRNhH9xbp4VshOc3
t6ApkRYnd36t0heXccJm7eJqJ1h6sdog4+Siu6A4M6TfL6K0hzqXFFvYzgfFpq+LL8b0E5gT8Wzm
HCicWNqLMxXZ+2KiV5xXzsGH2Xd10TufmsaLnyQG8+NatYs5ewQX7TiLiKJUiKSbnRcE/qXg94Fq
xPLA24jAChYxk0etIarmfeEYvoDA47dl0ZSz4hmK+KNljbmeBCqNZ8FldVJ56n6gfiDcArkzO1UJ
CiQa1olQ1UDEJG0X4zf6TP2WqBYlUBWpD9SY/rkJQRNXk28C9PfgIhF3539YFOX7ohmJgXSQw0Wa
z9XM8K3U5KGYprPatUEAGauUNoLLa5kJ+6FbPmJpIIkxj5OXnF0Tfb0pMlRhTsTCXokqJ8kHohd6
ito9Icmyf83czd+B8mpq2vELueG89ys7I1it0+TdiVPEahmxZ7e/FA1kuxCWwTtyo8JguKglOd4W
Mjf8XtpYgp5xe5pTSQjPFoSdf4eagm40lvN0W3kqYsbmtrhILDZ81BWIbl2g4nB96h1QqFttGGsL
eNUbj4yNJ/ZTMKQZ/qiZqmnwy4DjMBtIS9DdGRyCJglmGvVTkq0nvutk3/UrakDpsP3DZvvtowzY
DZ5xLnNhL9isGVl20aj+xV5O0Nzoc/lpvtUV6HL5ui5JHO+myJKMAgVBY2Ii2tPPKi40IF2/M5re
W9U2DcNtI0SNiEjqiZCN+NPR4TUPe3MHQiDzL0nmcah6kK0f3AkB/wgJaotjHqopoporxVJ1Deeb
IT1CafGTdh7fd1jhPUrKmOS63Bs8iBw80Y7n/Kd6kGF+sQBfxGFwYPhi2DiiBKv6QDZboKJcxLGs
X8tWlrAvy8o/x4ycP2PZt3eznLClUxP/UL43f+q6faxuhkte3ZSku5E4pI3rOd6X7arHVvfZ7xi8
+WZkIfqYxlF9AJju5RubgXrdqjAxpFSmLZd6IX4ax6ueubDmS0ilRSwmqJ7NNJD+c+oDimgqXOhy
gQQhQjDP7QqtuLHeg8wlqZOBLt9gMp4YVbhMIfmYa88Ao1+K5YKwB8l1rvAtoAkhObeSjBAocDfU
9clHPxMev0ytPKECYlOkKhy3qurfdKXpOIkM0miPwhtGdbXFvo1Cklxh8t3eiNpUf9lNJc1eLJn3
0Js1I22vZnCELh0IfR/A67JF8wOFZbyFQKqb3rUf819lmvoPJL2oF8HWfFfpOQZIThMwb3vEIXIf
6DVXu6qecvrWrGM7C8dhQ9U+3CqL/M+c+uMrDf9nlwbpUStIyLjsqRDYkJJMUPdf7OFtQeHX9XdG
q1hsc5bY8AKY0n0tkHcIJw67xty5mr6/n4a/jIjTnY4DC+BqnrqXInJjSFRJcVOf1wiApLrhRidI
8DjG/bcwsMTwhENXffXKy48r4vutGgTTbXhn7XGBbvaUDaZ7oVXhLIlMZ/4S9GE23bSiJDBNzbyl
C8N8y7kgCeQB+rPXa5SPh5taYUtrSVSmA0CoXfp059QO8o45w4TolzRASFkbVhqRe/FTBrwDNq0d
WmKipU3RY2Woca66yhCVOk8ERag27sd9sXaUsi3iKjK7ut0ExJLjZHkHQIf8MbDOuNU2welqP7o8
C1nj3+AdiJ3g4WS/jcVmClkvwfOLUDmfZwPmnDV7xHGGm8Jz3vyF3U0QmPLelYH/m0FN/mmk252T
MYnM0avKI9TIm/qo5PfBLe7nT2nDROwgfZiMQ49nZ0seGcqYlPztwOLHVkV/BvXmnAu2j+3RGZkR
CiOj1wqT9qsMwnyX4HwjuSuBiya1/1H12v3tgHBzjlXhqp/JCBQ33Fr1nzLU9logxkpgvhPktfUZ
+gNOublwCOYggTuZiodmjKo7YeNh25uYeT8sCKwcAHnSMaJnbjEKFanRhHx2MBxR2JE7qWLcAgX7
rlpmAqHf/F82o4vCJ3lRLj7zluoYQZX6zfSF/9iUPNcj69OkrC84BZJNF1v9oYDU406ZF+bra5np
X6Zc3rL0ViMo3rSjRcqNDliEuwXO0D4a4+qM5Sx76tk7fKo0uIVx1JLZ9m3h4M85xyfuJkouWOxH
Ng2MNmKXgEpolA9DDA1ULWX/ZmFWbMvSBMMWXYJ3kynmbzep3zu+h6W+pEw+qKayvCUsCOzr/Qpd
fU8+iv7Bj50YNlpZwwGXFAjBQhkQ1St8J9h34zz/aXvFAnPir/gT2oInq6jTrdN58P89XDpfnSnt
Xc2IJjhSAsUgu1mE40LjAUdvW9QOY11kJbC6/0CkmD8YohCHXiVhTxSWDp6nuB3yc+mx0z7oVQgs
PFjgSDvFoPXP9wRX0YyWdDfl7viXx9drjjUL+1++Kmzz5RrTPK7D2j1JOBBPFtUJvV2feBj9Y1ve
6P1gbc6I2QS5U4kLwFfB57Q7DaQdE0/kD1H9QuMoBkYeHTc4Glfln2TQ3Mh6aW3vzGzn5Guiz5Po
pDTmDURLzuuK6nb52xe8AquU0GcZOaESmdYc2OFqVHNXLDE3Lz+gUvWztJMBzLF25aXwZQ5Hry1+
Fj/3uFWRVocHIDVh9YQFwLd7C2Lsg7w6ai2D9e2QR01zojtEIq2mRj56FhxfPApFY1ut8WuelSGQ
OYPW79Vl/ltwbMC4oZqYAkO0fA0WJR09J7lHAONH27GqiWxVIfn1PX03ckGYhmVBKOCBxjVnXodC
Jkg6yJthRMia4DpEhN8m92veNO5xNLP4j+VpeymDsaADJO/DQ0Dt23vewhsGmWyCAyQT/adArfnI
KIeInzoRArlwGiDNBPDAFjLGXWR2ZjCMgVzQBSkVxuxtJ8Fk/RDGcv1EchOajRRr9Mvoaml2mdtE
/aMdsY0SYzcgxh031RiCEAyHQt1ocT6dXr7D5NqTZ7jgPr0GwPKaN7ZZzoI45+b7/XJpYtvfuUBi
gM6gY6OCrYK+n/9752M4DWenpuQi2Elvfc1oqkfIm+nlTK/Ax8QhpV4hnOQdaS2u8Ph0LEVxNuai
jGBLgV/dYvdp0ucgK/NM7dBW5XNPacsUujhxNDiZx5g0yIKXBGEFZmHkkfkv2IoqfU/rySSfFs/8
eDEWNT/2ldYx6LQNhLrWchuRZOgfkQiM9pTzrqqaRU9uHFgdbeoWVz9NAxdgNawnCG8x0RDlucwK
ORN0ta7uSPRSP8xsAJqxqCjh+EcK0XnkYWSn3MhSvGC0Iab4x0rSjf6zFVgUC3ehUKJD1FFFtn/J
q7RPEVnQH5ckgDvwYIYD82XQ4Fw86wvakORmXyEr8yVRrqNPfQpOiGwVrpMNTZiH2a5zk10d9c0L
FxYvCxZZ5mL5nDFFRiOtP8tsvi2nKt9c6XBTMOuAMKjAMJiQSDyEfXmaaruOB5OI+pOMDbc+OyXh
BR52oGnnK7dUJ7pp0hWjxa7qAfadksell0F8nmGvERQdNtScQGb8iwkmehTIPWyfQrrXV3A90CA3
jujG8a4eUyY4SPPbBu5WXMwv2JoQDjcmooX2udmnh3KcZXiqhyaxh9gp1n6XzK359P0JZu+GgmkW
93Qv9qTxRaLGrwY5vA43eEfr3cIckbx6NM43ITDRjGnB0BNpg95i88jGgwff66stJhQiAmQjd00d
+k8yD5cbR2tE3aQjAlXOaMPi5Tx0QZQfPN9W5OnikOsJHe3R43IcRISeOuP74CzyGf2TsW9EF+nH
SBrBH0U6DdySIOiPja4DQHcJExnP72n4Q9RlFLSVaznb8/YXxUIz/ZngAP0hvQ4zlM+GPMZNhnX/
ik5h+OiqvAN3y8T9uXGm8V8isIeccLuiaK1QlD4wRwzUo+h9Cp8gnvc8dvk35gqpzw7T1U3UZepR
cRxUR2OrvDw05OL9RBHxObsCIyLJF4wus1MJ6y3HAFrwOWES13dAxCISrBy/ELu17PzlH0P56WXI
+nY6JssQ/0CRc3FTk7HImDEYqaEjWBtkUGdRe26Fav9qWCPMlVyH3Dq9WvfOZdX2hZN0flnmznnn
tSUUCskQwWfxpCZ51mHqPVi6FnFoPFPe5eza0CTbjqOeX16Jg+hL1sQDAwMcGxj+2WL0KrlW0Nmc
XYYrg1aRE8i7s9XavmPQiZj80yghqvb8AkPLLD36Nj8KaJIIbhseSEdQkmSnDvVIFfn99/84Oq/l
ZpE1ij4RVTShgVsJoWhbzuGGsj2/yaEJTXj6s3TupqZqPLYE3V/Ye+2YYI6L68r4NLqYyLmwpwIM
jmhwE0rY2ShwakO+rAmuDn4GJhDCRJMG5NIovAsZC1ilpAFN8GbQSTUjvFJWIeI2t3irYKVPh2oc
qx+jnDVTWmazPLPZLHAPwSv6cXIsqjjoRey9wDUvnvlGaxYDXdmfiALxPoRLD3dgCGghROo12uOs
9seoq1vXiHx64Ga/2gzZQ4wpdJ+26Thz1LUT80KeGPx9PW7vz2yd4vZcuhCDT2hg0+S/rkurfGcM
05DsjEkpkqEBNmbQY8lmw2kxi2fg5/C4JQu/W+InhdqIB/DR60bFQETELAnKkpJwM/Fhgg9tQY9z
y03DY46I62xC4cz2glvxm3hFemaWuPKJqgTIqS5vv/EwmswraqMmJcfNS/zw0xiwwvBNKge7zGek
xZXg3NZra3l7bC7QnDkp8RX3nLyPGAmqD9G4pOLy9OInSDTIpJAAMehsXIlERigOoqNOsix56RZG
z7sRpNa4ZXxgXzNgYk2o+BteEg2xK5xtJ9mCkxV3xpCZWFOStbg0Q03p1TN0rT471+i6V8ap9cUY
1inBvjW12Ym2z9kpjBrDnskazx47sXoGCwo70kGNf2EiZ55Ewqkh0lh/i8ov8dGUK7NPgYWOldAC
E/P2zCX1UbE0REJD6plAQYnFNw/ryepegYjJ5T8rrggJ2VSCEd53bmu0CpSetjxQEGq56TtTIJmG
z5w+DUXNp1EsYiIUyZFzAJwnYJI0z03Q75YJL/9GQEKdtqVR6WVvTkac73Xm+/Z+MBiHWYpnZ9NO
avjxBUvuSJbtdBEoc9rvlnlygaoh6YYj03EjubSkjcq9rXMpqaBK8DETw4WncrZ9JE4dJTfO0hxS
n8Q0RNgJqzcoJ8xkBR+11MlkHlgLDNkXa95R3TkSp/nBspzGfcoZNpsbsxvb9VA2PdFjdjPV7mEx
u9w/cltMDMSzG+h0SOiHodBYLE1tE8z61mxb76XGFUkMFYyo5HvQY92eEm7/P8Jb2NPwZXfPRoeE
M+zhg6z3TlKbfwiT54cxmQBNtxlMF3wPwrwuysD2NE/wYk5dY3l/iBlY1UnHzLyth/bRP5FAsnpf
CqJoOProoAbIhlQPVZnde52jzZ3mJjboi/DCCVS926VMvdPqB6QlU1oxb8i7FNAfHPiwInWSw6Cv
YhHlJkvPZxv+2rEEhkP5MNW/s4cmeqO7ASGJdmE870RSMxoYnBFoYl2q4aGDGEJFWWlK4kxl7gt/
U/w8uyaoOO7swAQ9F5PxlPt+Mz5m6AWP+cqq/8ZUM+9xv6eXRokPU7HvDQeYjg/rNENcISJPbVzw
LTvVmCtufMM++YAHEw5qidC99mPxjh11yB+X0XThVTEH31qcu6xBDOvBgytkYnyuJIOwxrgKJOiX
nHlqsa0Y9EWtkZNTeMuC6GqUW7uSMfkRzUQKY2Sugj3aMZb7dpBXH2ulsbdWNklS+0nPRnHpFhu1
khYAxAYV8FnoOF7FDniaatlzxWtZII9dcSM1ufWvUFii0mrmRmqa+lZN+Z83Ssw9v4O6h9gGJMRm
3dqidyoLa5NNDWizulq+pF11wHhXjCom3pSTY9kvCaPuXVz5N4iVFifkU/Aamir4gBzzH5QjBzSr
nq6IDnn/83HlJWBu6z7MNFFPoIRnDjwmqhHKx+RtMAZnX/g8hsW0pGRfVJmAq5/SBritXd4BMUDw
tATDv9YdilPdmpK1a4FecxdkRXUJrLg49GUu3xq/5A5km43tqIMevJkUhnEkg36ab7gTvF3mok0G
ORQHGzUEFgw1/EP7dCSzGiE4trlh7QgKL6bGu8sEFmdgGijYNF4ZNinwSWxn3bmxw00K0eA+K1L5
kKJ+u/iC+CGm03CLPEamCC5b9TNSbYwhddvyolcbABKVeOB8N4xXbUpe/rDtbFuMphouCwZl7b7k
ETAjhOtxw6enuDuWXsHeqdti7naDNWbzkXWuGYe6rAZgtFQW2GB4N555rUlhZLRctJH20tEMPUe1
xXexaPYIrjFz5OZwuOAJVCQXvmTIoxDdtBpUGQJpmYLtIAcOAgESsiPgXpch9Ww2joqE4PULaT6q
5aM327TeirX3u4fZSIbpwqwFX4fEsOfw7AfIGzZJjCN1nxg39iUnAbyqlkGKvS2tCVkAQ58ALaXp
BHun1eWNa0vyD9dL4t4Dp7it0Yb0X5BgKAMd0C63UCBOEMIR0cwD/LBiEkoi1ufk3yKaqOCWBUSj
0XOPHMl2bWpC9BiaEXLXVwhl9CI9/nhB93mbI6NZ2mZppRZuo0qMjK8AoCEzRzUd1lbiPcPRYpPG
/z5/V3XDcbb4Qftlx6z5thCPAm4QLLztU4/Nlq93JrFzNyPgxe6FGxlXKnZZoCG+148RmkvnGQ5Z
wGoO+UaC2C9vs31aUPLsOLNZUeZDGvhQdGPk9R73Ea85Wc2QPlM9gWZMgQaFTm05ywFr0KS3XT0P
9h6LqhXsbeBGxyYA7YK6I9Wa0YlS+QVzhFL7oWDHshN9S0JFIPsWQIpv9A/OeMvM8Mmnf6uMFjnf
gGvkSTkFvFkIg2iDc+1nCydJa5p7omWYJPIkEUWbEVRsnzsiFy2cXHWX/sLrAM1c+0v8ZQIwQ3My
qEyFIDFKtk923L2YZBX+rksPVJusJ+57VLsNDb7niNvvpn3vbU0GrD9UnSWGug4y7kktfUa4ILl8
dtQsKxlCtCIOHZNF5cbrSkRdBHdyWENksbSIaJQpAwn91WsIy9sC14fOYz60cC3+LL7Yr5qxr39X
L7kxnzk0cUeTFOfgt6PBeuT1xs7qzZ3PziogAoaKIMgMwmvkDQ+AcuExQPAMjC5mr8PzZBbHSQHC
2up+CT6N2DKsrZffLEPIWWsX3unSWawa+vYTjSmINioEMxppKQjHsVAjEHvdBUPkIHRC9Wn7S4MC
Y+x95k30M7uhcSA1WSWQqM3olyA0tLLS4twzHHEZfDdudmDjZphH15LI+HTcVjAOtfb93dwOPELQ
Y+S4ZcXV2Oxtqv7JzdHJ38yjkwkmj8OPM8VGWVznNe2toMb3Q9ZZnDilEATrJNgcJUxqYnJ3fA5N
AZgmbp0j4hU7eXZ89HUPrNp7Qjfcxp0/XWE3KoL9aY37ovStYIt4RLrsZdFkEcjl998pF0kfQgrw
biNXwve2KeLj5zkryYvEwje4+0Qak7ujCO/s1wxkv/kiaLkMqNFeFuBg4PkMEaKUxWVECwgIiUL4
VEij+53t4YY3r+Z6TyGYPI8erpFd2whs5eBpZv9iSpH5FZxqXYJpcHW97OTcwKD1EAWynB9uUlUq
UvkHh5hlHpWD65+Wyor/ZnfMyakq7ex3SUV7qci0ZpQC5IXvfXXKmFhRNJVIggK0QB1bVZYsEMY+
0eI1PWNcC9oRTlc0a2liGIAyvOybmYHWTGpbxEqxkqcqQZ+Fq6Jdnvl33mOA+rbdrTZyuihlEG1t
8dT3PyxiZyOkVFFuOBppPz4wti1SNulDDZNVTC7dZI8q6c5K/Mr9MGKcPMelyBnwOJ0m/B045Fhs
5zgfL3rC4B8uyE7qHSOmVm0TjH5PaCLofvMONp+Rus5bubjLuUOo30OVbb0r9GbiasjjUAMRkPbE
QduxbAGihbYQCOWYHkgw6P/Mscl/jD6jFp56tJRHC3+xOLjc1i8LJMs/KEWxutYWPtlNa1Xr/UgR
89D1uXtfJy3riJjDFJbN1BiPydI2xqXqVfmdkhr/zxkSQsFUi0KWwUBLVAOxoE4I01+iy9M9IZNB
Z8BT06b9c1MQ8roaWX4vWSj+B9xI/CJUr69+sqBQy/H67S3vBrE1E5tUMRZWMOA68kew/mU3pFbg
yZE1ml1QrzlCUMxiArXfCXMZ8i2ls/NYKqDnu6KWyNZaw2G12bXAvZ5BaVpt2KE4/GlN+nLCKcz2
TRBE5m0JzMj6KLXUW8ER/5/lM48Dg5Z6XzixCfFyRZ5gFsexCockQ2OHXVibXugtacpmFVfC0FbB
d6yyjjEKfKXVXqjqFL+kYlsTZa2U99LonVcAmU9Fs7xAYbyWWT5fjXkh06GbxQV5GbSfLk0ecMwu
9x1PVQbxei6OJYLco7Q0qgtUy+mx172MuGiKA6Js9Uzwz/LEQn/d0eSRXjl7xhdCRvNMfC9HtDXK
XdsT5ZWDnoqE3y/viRxeptqZkC7k+dZObe88YyG6k3WP/rnwjVPtz2Zo9u7nyrOyi93hWYGsCWuo
e8gTCLxDzFOzn2X4yEpWYaYJvFR/YFh4Z2fv/5ZYnh6NAVYBJX52SFFUkghdBl+tBJaUCM3urGV+
u4mbsuRgHftoCRz55YJVejfS+kaxGq3qWgvPvLOnNN6i6PqKfTJrYEV6LdLVFgYE0xB1wfb0snLp
48vzYTIFRhdi2sgJO5yz38YELbcso3EqSFF5rHIYDWbZLVf0g4RmdAZBQ77fndFjV+eiGPOftk3A
f+RVfuiICnww9Li+S97LkE7Wwynkrl907cuRKxSLQwpz9H3O8C4y2nf/ea05nKEq3UiXXfybU8yH
ib9250D56mLhSsIy39cHdFzj24hKjN1urx4C5dFgd6AiDdMbXjoS5ABp4DwBrrPwd9U/PIzBdugq
69VERL71XWkdQXPbB0cP9lucJ/LfiNdt31mEBqFCEFdL9MWr6+bqw3Z9WnyrES+M1OuTzN18T3yY
2q/KxNiAT3pnAEWRrcr3omr/kclS7wBJMMcrmUqctQYXHjcopF1tOwx8UXHtY8gJ2GCcntQeUo/2
S4lIlmoFeZiNEi3URSHuSqWzN6hAJaJpakdkJWM0CjkcXFlPd/BcofyOkhkAEUXMEgMGjLj8WF8w
OTnCP1jQvuSTz5Zn9jdUzMGVy0VWkK4X735y/OcRh8ldka5KsmXu5In89uQTXe4TPpL20x7x4wTp
iFy2mY/ENsVvTRFEBnO0T5eO6Lz0lbVv0ERgMWVgi4+uP/AAXfELf2Q997MojfEPOyCuVdrG0pn7
K8fcp1ev2XvhOlMImZZplAUFqiZ5EW5zz4CdMdfbnAG0T2tcQDQA7t5yFOcCeEH8qnbv2duYUKWn
EpCUBqVR7UQTlAdgwupKJBmO0GryjiseoagUwxHTnYlwpA3ykDxw+rahd18XZCGffBUTQQzGc4tF
79Mo6BrQT9QX8uIIr3GQ1UDwGzEV1YRAH1ordQ4uSDaCv8EUsmeumdwk0/pbiXTBAjDoaBUKO9U0
vgvDRD1OyKxkIZvARoinkVElvQA33JQtz5LQcJJxjeRddireLiT5vRQ6JSd0dZX3AwdleihsFpGb
ukMnvMMbx1Aeqaj1k/S9G0qITmLjtkNOCEBit19rWz2mrQtYoJcXBWkUtU1FcAY/o8A7pswtua3D
e57W+pnvRG64sr29wPfOjNnV/5mOGXx4E1rIdAaCr5RbObs1QdSfwBED+otuJqzXRLzYi8LM4VqY
Pa2aNFQisp9E3qDGzvNsXdFyevkrbUi7961qDsu1hJGH4Lw9ygSEedkiWHAahrASIYOCjPlQuiYb
0b5ZP82ZeJA5RpjPvtA6s6EddnAQObIsNBce/PWjioOPyYX1P9BAPWWJn/0x90RC0WaMAMyiySMv
k16I0wDPB2VhzNi1HX4sj7k1RS+xNwznCfZRHsi/xkZt1FOrYhIQGEaJHUIH0a7Ae5U6+SnSm0IG
tH8Mv7ddHKhDMlX/70nxZtAWvWejqT+w+1G+s7NqTpzG6VeZSOvcdfqfqREoQEj7yhxhn5VFYPZE
XkAUg53bisHSMD7q5J4tFpZQm7V5iGALZ39pLpE5DPU9nhUAFEXHLqVP8Y02uawVlmm2cwD21PeQ
585d7uv4QbhzjkrQSLfm6L7BgU3emMGwhUb09mAYZfY5MV14nEWHo7CCGq8AUd6RRvBAmIF9LbUn
9t0yZ1fbEPrdKtHjDoUYPEoFp4huAd+X2ej0Pggg9lIL2vi+gErcYzDBASxHvWXM07w0jokgtpjU
rgliawvZSUeM3OQ1452gYE5JR0S1jYtu9fq/IgYDhtJnsp9Y0MRYybU4KGaDoVUO8dNa+sAaEkLz
kCrGd9ojdZiOmtAktF72N14w7DXz3FMpOiOnFS7NM5wVuDcINeY3YGpNEsqApnPjmmzbhsR2LsuS
tXe4GFnni8QKV+bu90bSigucyf48z7464alQ715HDymFp3YMg5evLkkfgUUipk38K2zcL9NxW6So
zOs2lYVVR6a19RQDvogGd+nPttVy+3ANRlKO9lEs5dPNJLwj3wpmfWEZrE+Gab8EfCCTV45q204J
zZnv9sFGIwJ7yLBVnjQSh2fPHcTrMHQSjryp+2EX4/ocNrWkBz5zJcmD39fmkepdHOalU8Rn0OEf
aZtMyo7G+pSrHR8LvP4ntdL9BGwawi6Wejei6RAolbvucWmq4VBn8/yOZ78++EMN1o0P1oMxyE70
eVbtehd0bNXN2UjPXdDYL7nl89v6fR4wWeILviE1xgejK4xtYaQvcwbtkCABC/EuxCRnO5lERuDY
qhm9GMizsfyx13eYRsJlddJv1cdNKKY4/tDmcA9AzH20shvJrPLi+Gz3Mn0om7F6rVfXPs0zieTY
UKx70awYU+liiEhsQvJ1qm/kAE5IL49HZ8XgzfZRZ5zsDREYxhg/EfnBdhH28Q+x3M43cJf9RBN7
UyD0xRenMaAPBI8RnIJgxlsv+q2fDNRJ+VSRqlNqtp11FbPuR1l4zDNtvCLHUPeuMvKOqrvpMGrH
XbWZHGlDMs8snJg8R/m2zoW9IMTkjokVVYK9yuY3TfWwd+fBextmnf2iF0ZwAeIrdLGX/y21QBfA
CdJtBjKF95lnvw8TltdNsLjTFOJBL5+YmxSgw13TeLbwp3yOtdZIJlwjjmTjxvfZJIkGX+gbdiQg
v6WDGojUkM4VwRMkMs7zgvpvrkkRcDBn5ERwYNZhZfMRE7TwQo+KOM4ekhC5oh91lWvsk0qIvyCf
wH7c2OskBaRU6rH74pABjzXIUs/omTtog/GyY3TA2KqaByKDCfJhj1iO1LFT94SFZn0ErmbQ7i8e
o76y1McMEhH13eKR9dD6IfGDMZLOZPx27cqMGrutn5pMBhn3iZmGiRB0HYlPHEITNxQLXZYCaA7k
kSzs4F7lQ/c9cDFdptLzXjFmjeGSDGwJ6MRdYqBsngbVrUWwYbrcbGPG2d9FS8Q8u6n5IpguHzIM
J095SpBiWAzkt6FHC6YrZss0IiaTxVthDte+hc5gFWn221o2uihjvEVsxc4ZAV9+vwYz0ZaL4bzV
qGHDZqjGKAkEGXYpQ8x3JB7dK8vK+GjbVfy2qPG+adbhNOQA/WuicX4SWukd3g9OkaW3NmnOkQE5
RcDe8cmKFoUxnBBL9v+8Xo8R/138YvgmDbJyCacb4eyfLCoJ5O4kSmSJt1xkLOZjnXCN355rh6Gk
NdxnlEktEbM3PJeu/puWeryvQfrduS6mMuSfENbNGedhWeW/aAA47LPUuOF1tfoeZ6JmGfGdZuhZ
G/DPyT9mW8UDXUH7ucya/BqlRf26ausNjx3zjJ6Ewm07UHsHrTc+BJCPi5thvD7rLgNOT2b7Na/i
6tkt9fiqYJwd+MvXE8an+NHxjOnZarW653mdQ7fw+TFWR5HYFeRjSjf17tiA1X2YuI14Q5BLBzrg
V3+u/+93w37VP81+ok8DSJL+RKjieCCJprrrIIRu5ET7tQGcO8AnK2uD8zhLPgt35ETBqCY3ZTKX
UTYldJ5Mi9/cvuOMCHJWuPBbnwqgnnsSynyYUeYNkLxObRrSL1oVZDvKNhmXw7J1VIM6eawAjAuP
YXORKO+z7Zlyb3JQQI/kScaPK5jnI9lE81ODnH6j50yeMgSDKUL7yTymrMD/2SrPL4Com3uGr0uE
cDx4JKsifobYQbm48r/NenPZDgyi2UM3/i5xOmSCZmEDbF0qZqE0Ae/wxEwKpqw+wy6hiuIpkD6a
xVg/zkw5P1pXLy9kfFdhU1rrX3LbrbTEZ/1jywgjvV3cZ9ALwCf6FKqPDy81vG0arnk6TdFkrfRG
Dto0lcz2Hgpaf9bKgOKgFs0uF4rDpvM0ye6tghbvxdOLnPL4vHqdxBxpz81LRboJnAq2aahoE2B2
W7AiJqC4uIYInPTNhCK8S1lH8xAxv3NJcbGsvc9wDL+EmO5pQqlcWH4+GpYNOQpHebAtVCwB9FXO
XzvTleMNbcsLR17AJLPxqeHH2aZzRU8SORkT2Zm1EsZVUCiqnNIIU0hzqLTtZ9GoRBvhfAJxRC3w
6uQBLlHLxPeDZeka9x7CEkTxRyxX9tHkgHvHjWicllHXT8C2XAD1bvpnrF5yxYGK+7Yw/XckuM7X
0KZvk59aRws453byYUIMkyr+CEavH9IuZfeSYBXZ+EWF1FCvwY/llvJoDLfiqrHa1wR3NHIAXQ0R
HEkWBmQ/nFaGy8DOgvI+d6kFtknOqkiPYjwFqnefFB8uOxFlwAenOtz7AEEOWKby9YZUbA/2La0N
GpG5b7EkvQ2jJe5hf4pTMi3Grq2Q5tRQ4Zkc93VkLnhnUpZ2HwFj949C5dauGpbpP8oPGAflXJLg
bnmhTy4XQmfSD5OQSXGzm1BzeUxduuGZ/FJsvJ7dfJp1b9yKUfe4QDR5n0fAOOgnEaWRJvG60v1w
QNIyPCp/KB6WdnU5EUn48JUpHkQvydLWVf1ObmUdDrHzH7ivnoQOCK991RvfxkQ20Gzr7OCBVruZ
GOrPfrbYZ9zSOuIqlYzy3PSnQAjDZqS2zpLQSz5eOwNQgAMPiEniQXiD6XGNUxRkGyia8phoacM4
qvPHG49so1NSt+TEK5qLFuYItrOeMACr9K+YyocXPNzdXU3DS+ZpEbUTsubRPhCS4EUBVrAdCuTk
qcFq9mrpKQaosbL9yAONBeWmv6395sOsoKUug20cCqefH6q8JS+AR++AZa878bKkJMWwPNnAOxR/
FTatUHnMmKzcMWFxBXQq6CI/g7oTlFHsfueBfLWqLYKVX78gTCZAeY9wOH7TtKHBBkLdO0YTbOoG
Dp7POG71PUbw6XFNk+FYUx3U2IyJYHEkdn0bSAmqaXgZLLImf0faxRqNlSz3WRBPry4F0Jlw8epJ
3NJcYJw4yIhZmMvtKha4OTbOgnzHBeTgwypE/NixeLukIH4+/dJtr0Zj4nXTqu+2puliwW2BxoZy
Zf/Vjzib6wZq+VkipheRZaBl2AB8Wg9CrelhbCFQU/84H1pai711ra56gTvH06jT3LjviKLDujNn
LquNPht/QZQIC92dTPkSETruuiZDIhXMklyRm0EncpCgvde3EIFHpvlC7kDvWSfEfCzYmPFXLjmL
rmsGu2zpxxcWucz0hspjtZrlpOP94AidHlkvJCJKm4kIjQlpz3y20x7BNBmBSX5F1mSRVkXn+GtL
YdrbqmRLBR3JZE1HqgcCyGUaPTT3pqd9lAkp2gFRzC5+04WfuYEAaNWRzjocLUte2XgCiwnaJHsH
HA4ZCfJLTKATMvCAxntYZ+NOlzeEj3U7p9Hik4rFvr54LgJnYFIosorVV6HzlLCjFJlIFXTJ44TY
6wlOFfqTtDCwm0+1sYPLSEPl2XZ9aFHOUO+Vtd8jfxQd29MAFNWxMsSNTuoF6z98Idiy/HWYTp1e
xXqCFNq+gLkGt9ehBQBQ0dzq2twTsX8FoctTjkmN0sNJ4TmBgCsMmDXuhD01oHNlrlhjFT1b+Igx
5WRDRWAU1X950BxyKe81yDUMti1QPfj35n6SPf6fvC4+JjTAFNl4EuVN8k0Cn27a4LxmHd9LZnLU
Tsbt4IZzaDGWRByBQJnxglcFrJS1k0JTUQb8kN28+Oa/ojfImMGKZp4zsAviweT4DfZWNWk/6rNF
QB+sXPc08UV69xihWo6RVpBdbRqecV6EruKdJUVdhR34mfZcicA7EIBnquNUlDAGvTkT3zd2LL2E
7po/2528qJJkjGxy1jcvbLb7lYwfyBSRIrBuOmfCdP5MPdIWlqnf3gHacB4Iv/HeE5KzGA8wY37p
YxrQnUDZTZIyKLi9WzUAg4IS5kE2GZ+gZM0j9F/NENuqGj9C0yr8nVexrw4ZKSJ4IUBqP3GxPlvM
sn+NoXglmRlEThIwp4YXgGHEgU6jl2/AzSc0zUje48JaUC2r+RmajX+mXaR4Sxh7vONNIBkjgESM
MJVk0ULvAlCnm9Ky3+nKGd7oytjTtwRvWTf/LXaeRYTS0EjLkb2FUwUHhYuBXANcJGwWhvQRWQtp
twg80n/2iGyGlwEsuPxZOP3fAWedXI7mzUy6eWNPV3NiIe5iwAe9d8WD+uTf3KABFTm25nfZu0hD
56kjRh7q8K5CxhaKUeKKhChJwmViRQjU8BDLNj9YfV9y8/rj3iKHEuinpPpFiHhtB9Yb25gMNPAQ
yxRh4/lAPzrdsRMwz3nSekfT9cWHMwzxCQoh0WG+ETSfa6uCu0LfpGix81KO1GajGWT/LQxN9iYW
dmzL4FwaTgnyy/LB0Rur8C/+bM13Ap7jtmxMCZcVgyCSkfRFsY90N86A/BbC5BOje/HGsNW/Yxba
/Cax0Fe/6X/jLr4D7QQeFIGMf/ZK0T4YEmjiBqnXeuCCaTH0Jk+zJfzHFLYuKC7YFNUtOW3q2gpq
wepABCkBioHgfq/87i9AthABD4q/FlBV/2Liz5k6aOfqgoyMiridN7ZvHFg2slKofO5/E+/TZZQC
R5/suYOyunlNDPdxBCdyFPBroo5oznvAGQXbao4o1oiHpMC00wexEdUW8Sc5y4AunEH239Xarc6k
9THf9J9YwWZIV5Q8w2CO8RqnZrp11ulZrOXibPwOOnQ5kR1bc+LsmNazz0EIuUe/Q/PNapBZ0ojg
c3E/O0wnm2G033xWdxRV7HqhAzx4bRDfG7N1l1PtbUYs7REwKj6qvhzCZfV0tMxBGzJlr3crfcd2
dPv2B0ziEKEWHqLecd7TBbdpw3SRXghsJ/V0iFXpxgj2/AvSXXlyb/OOTpBN1sXIGXWHqdzSwUuZ
wOUjuRnqjvxZcZeCzNS1ffbQqR/rNJXvKA7O7ooOX3RZRii1y7x6FJ/Lov+zVHHXg5jolbZsRiSm
Ottxle9tTx4RAzuh9N2GeVmcHlB+l7uE8nbjN+4SNUNnXVmn+Gc3W86AC5nj0yYALXIordadTp3l
jIz1KxWjRz3QgR5HDB4hKfvO4bhsEXHmLF1HkBykp93Umwm+29VKputoMqcq0wDvRWyeyDpBNDW3
XtjNjsDCaC+O2nhprT4Fku5oUg3sZTUhyj4TiurJrfa4G3gzQN4KsZl9FNIsz9w93CnrUd2kI1Ui
q12wlM6u18A9phuLkOMJkXrXyHuFtBa5v0hDkwhiRpZEw0PWCAUmc8wG1nCgEUD5Nwm9SXX5r7J5
fOjnjKeOovLkm11/AJgzbTs/ay6xPbzCCnGek85mjJejINWkvPaxvW89e/4RplsxNfYvHtNF+liw
TBBEugiuHeAyvJAHyFLFfQ+ZZ98Oxo8GDb0ppnxAg42VxZeyJ4eEo+jgZZ33Q5gjIpyinJozRzF/
gma3VwZC3y9teocfnGh316QL85e62dnOEh9Lz2B0QCGendJ6ZFjkTNQUnilYD+ERqaYbiS/OFZHB
5EA42JhJK88F4ZKG/MQ0Pwzo/koXXIknxsgKULtu4KcN+HNFdq+gOkXAu1SogjZ7TYXxAwp/nE5+
ZgAmxXz+h5rbfKwEVPA9looGWXpGrrpRz260duQFM5RmxEeZzj3Y2OMZYpBxyL2xvZJ0k38yHUF+
limHz5JZZtYuzZWgDe9i2ToKll+nyRwmbh0N/g3iBudjDXu/wQUqpSWPOmAIlJtjcfVL290EvmU8
cd2gC5q+FbqmfD8zfP107EH+p0cfaZJIlmWr86S3jqzWkdRkn2PvxA+SW+nMzDZCq+HfYSK5uLZH
sm1eO8kYso95rzU+B25YEGADXUdGolI1l6jcmxGHLs8+C8j/sp6a0A9UEfIPwclM13Y5i7VO3jOD
qHA/trwt+nmf1CX5vdjLPzVp/ahSxq0OrJcNaWU/pk9j0aTrxS8S+0G1SOnMpLqoSnVsnK0CbXhh
7ioikbbr6nOZua7fRpSj/isrd8wy5egs7G9HY59bHbeS8oKLf9MwjBlp2sRW3ZrUxBTndu64AFu3
emF3RcIvr/XsmA1YlLR4pVvjQGKbiVOQ499huOHlLvs7B89D5T0gkXhIbmUjCL7yrlhHdbLrwYrw
PDTPpKHHZIuTdxVa5qxDmeBfrSjXvpCrERA/Dq+dgeawqn1JaGIDk6r1qKVMNvgquMFcmCE8zUKf
zHF+91USBQMKthrv0jrbM8OKumXDb1X/JfbStiSnGABtPEpCNgR3Q5Z7b8VKLM685A+mK7myVOee
6imOyq746Y1yt4IV5vQHxbnwZWLic12d/Ncb63jGMAXbauK8Bpuj750gsFmBZN1+SYfb79AnD9JK
b5eftN2L4Sf9PhFZ/8JVuuzMqYGz4lRD+eFJKX/NWfyPozPZchTJgugXcQ6T47CVhOaYFGPGhpMZ
mcUM7owOX99XvelaVFcOCuH4s2d2rfjB2wGwJsvbuIDc+V8ik+c8J2sUj+Pw1Xvr0xQU/bUybAi3
A7UL2Rr0t8BVBxoev33Z/Umxem9ZAxbk0Yx9nEUzXVk83ju777yckgFzzqZY4BTd8gr5ww3uDPbV
nNqVg8Yn9X5yu4VIjhnSfNN3tNuNk6pjBO3mIEY7JKY33ndJ6p0N22vQlQmBm7S/lHZTvvcsDJ5H
OdGMiuY8sZVty/fW41yVVkqSGK7ycQyjA7D7f00RrIDC+7ia+YblJfbVHHT6icfEf2it7GAWwnWz
1yTFru+k3nWNCy88H2eLFTs7I6HeO6xOGzwJUGscLr3GrgGhClqRSv9eX1+t4pEA42xvMGJtq6T/
FanpCOWkZnNVt5B8oueyIO0mE9wtZKVoPZNLfqKSsLhw/UoPBkPKdWq+cErhch/fLDrgAuAtilAX
9g+PIQt0zCGVbcjFu+knKvCguFpQDQ/jjJuzmcuj3Wtnr6Vfv0zEMeM2vwuvRU2/Vl9xGa6Dp9Qv
jg75SJK7pv9NPEIfPN9a9tQocvl2JTzEcVQP05rdQpQEriTwsmto2eq+VHAd0f4hAp7/9GX/ygPk
UIdambfGJ0/ABlv8iA6+ywbZ0rmVquoeXKKe1LcixLvh+N0JQZZoMzn5LZtdTOpBlN6lYi5RJVBT
2OX5NglydY2G6QmL5oty8JQv1EFuQML8iaamvUD5aeNhybgtTvei95Kl/KWzlD4NQR7tTErAUzbc
2/L0z1KzsVl94+8xwbxlTvOkVMerdKz5bf0slceZ69BtZFNMDMtg8mbHV82I1P0krVfSpHclHA+A
i//5/uw7H94dAVhEXHNwwFZHS2QvK6szXE5lu0uxpr9YyfBclZCMuVTYMdKPHatQF39tPBocMzy4
g4jKg3FqO+YE6QBi4QCL6Q8VW6Ot8SUfx4kSpX4lykYDNHIZdj2SFEGOUEskiIK0e4W6vqQLa2Io
C/uJP6dSvtyT12HSS0EdMwCDNkdp85tjV2QAshIQPkH4X9JnVx+rOnRZdgZl+JtxIDitwF0O7uwJ
EPJlGOsOhrLhe9EkvBwBxDgxlmhGWpTBYd6rJJzfQpG2u1yExRvNEmetdf3gSe39I7bEGnQski9E
nPmOM4Szp8YwZl/5kYb2SIiZoSjcjM5icEK1K+uJaF5mVouYrXf2/dKxsxJurXAPKC5Po/QM5vkx
svyZlQWondKjiOK8Ejt/qGgnOMsVPCXfXCW/o1r2t87yHhWwCORF9hwnAhXYP7NoyC9ZSN+By4Vj
Q2SgeFpLtlDjSGdDwdPxzoIv3xrl9F8r60/kD+rOgf7k53xM0+BUI2TuWvQQ7vI2PSa0Sc2/QSMx
brpV5h0IrlU7nrX2AEeiIzAEO9Gnzg8EtsQLzr2TPipAr3woxlhPcAL5ZERlfXELpWqAZN4WF+rj
nczJltutzwrLKeGdhVfjxZWmfvVNOrxPWujHtkztfZ+t85tD10LKvo/sdh+gU4h6uVQTdUWtW3M3
pHj5P0DhEdfJ+R5Zk9Rm7XBdwher03ys9rRYqUetem8/9s7vMmrOIhzmn4kZ7kK+0uHsJVtk2B16
/X8ZH3R1KGs/wLapNdiFvFiT4UB3xszmOkmeccePl3RKg+JWIdb4+1mgBp0Cp+fYV4zM5GdRITaZ
6nuHPVcrPzThlNinnPtZ5hYOz3XASI+ftPF5B5T9i5ThjzPmGVpV5x0qcGWxCRYs36UbCdjXAYop
o9d+5SJxQNnHsD5KAFWGjFZKsxLxAH3fftoG1hChZrRvv1z/TkOufy+1/Ls0fXCopq6M8RZkJTbN
mmcZve24QuZ5KURtfYeqTSjouuMBcGeT4A1dio4hSmsG02rcAPD9Cx+Z+KrL2+YOr9uWVJseGJyG
rR6o6uEPD2wku8/1zPLtuW9TBbqA3L6f0oCHQ31wt2tUnESTY0TU3YTjeNFXjkxQD5jxcbrb4/LZ
j24Lv4mQGocl/aHV2+ix+D3LeS6wxHQNX1PgYXhBB1ZJKQID7Ts5n8geM1QgD6Ft+lPVYL/aBpjz
DrgCO5bEed190LlDchpkjy/ONWCJdn6UWN9Yo1vjlN3vY5hSJhLFbY7J0R6vK+5wuDaBFPFaJ7+4
ba83n5i6vYEB4B6RqKbTCL3ijUy4hN2C4fJDy4kWBGye9c2e5vlQZhGO1oH/3Lb79D8Yn2McUTR6
hjjwTTCmOa7kA+5GRSTsGo4kAnQhQI2ltmb9I1v/xu19uJQGsBvGNgS8aHLSpyToAlRsvpckCTC/
qBm11i2+aOHpzxkLkyMDbgcaVqb/ZxiMZxumK0YFdEhMFbV9Sqwxw+JJ2SFdJOR5/hDRI4rsZaG7
kQOmKAo4tiEhIcQ1FJMNmkN5sC3HK+LKwRRDViJz3t1y+iiWBhlyWUAIQVXwMEQK/V+f1aBUAcEW
hiXnLJenkgLjzZhh4eL52Rmo/4/4mIKHDiM0oGhAmNpnjb4IGqt4H/zNvdHZJ/WSXZkEPlJWX5sS
jB+gHma4k17XEXuNKhNUuUnO5yyp1k2+TtUdpuQ4l9FmmdpzET6SvPFoPoL+SiUARUUavhrGwPls
nJwYnITnXgnxvHrtiopwtDULgSbKsuMQasLsORR1v+qjXYcOg4WXk/eb2xVZgWTw35PM/eRTvWvg
WJ83qVVc10Sun40PHrLtZ+yCnWtviYY1z05pT3E4LdjVC32j6xULRAI6+94n4rCYlBOoxYovPvqe
A3cA0Ae/yX3XgMTNmwpwKsgbyenLt2fpdmGHPUrZLTelAkQnfXoR3Ye6udDxMlL5mYS7wfRlXNxv
ogkwSIpHTIjSQophR/B403oFt8hoppMLGvuTKuR/bAf+DXASyCsBfhksGsVwf1U4WQcfg+1K7308
COkyOwl8teAf4Z3mRbt3w+buSlobfsFVvBPxs+krkEH+ixfJCxlaOiwcGAEA4bnwU5m2DppaLiu5
LSBXCIQsg3nk/atfDMHX5USi3yOpxj8WHBsLpwYa4EAhj/9cuM55wFV8RFStj0UxUMDiUoGYGzyE
Q0WAheI8bNBuWlzMUBW3MDK7DHbzQdoeVLPK/rOm1mHSHR2hFRBLPVfoW5kbvSwz3RXSUOlSLeoU
Kpq+MNhZXyktyRA1OzuBCBKsgBm18930Y6b2dLdCZZmhsTaBGA5cQrtzvWKjo3hUPYXd4h67fL5D
Mqjii9yJlIYX3QT185eGFvbnIrJus+e2Ox/SMN5jCw23ml1DvZImRdDNPXSegb7S8I60Xb4VrXbU
GlgRbNMamM09cRJ+t94kltgUy1pfbLjyrxKptj3jvECvmLr+NNXtDDC2C5PHaeCxfQKD1laxaUtA
GtlSj/NeBCup4x1rxKYn1VS7F9PdD2896VdTmlvh2mLn6ukPmS2jtsuEkxV9iJufWmnZBCxP5hg7
0YKnKEsxCQrIDjvDZHis84gfoLHFXzNE6pyg02EZRfrrwurdsgh2pgs6uo3VLgNPv+ngCaQknk25
LY1J0SarZpuUdol3xa5APyWkrVFrOqe6hCvtuWKp5mvpV0D1HJnqbaXCmrdtMdvuFucHLefL7H5w
rLf/uAWsn4rh0sTdKs0rWuv06q8Q3gtS7kcHRfJcWfbHnUIeU+HRx6ntRm9YyweSVNmM8d4bejae
tjoHtg5PXCYgipRGxlj5EexcKnCeAVYsFZFvXRA3T5Or4K1UPlne5MwXepOWM+CaAFtcqIYjnpU5
YtWhm23BnHqULEYfHGeF3D3I8mupq+C3oqrp5q+V9+GBG9xAcWYR5rJD5CmaKGbasqxKieAkFIzX
SAIR/AhYnsrv3gt+4U9dtWo/Tn6MWsF2dSUHveeP6HItmwQZc07xZD0HMslvOay7hzmEEYcmBqgM
Amdh9vliyAPVsyi3i5z6v2G7WNteauQnTqp9GDBkt3x3rTpfshiaB3B9TdzvCCFQ8x1kxKMVGLc4
pb1FvoPNhc08D5edTQrnmNeRfGzX8hcE9zReSWuTPJT6nAXdY92vby0kMHdiZQTzivIfa+3+DSnq
YSTbjeoCVoBz4Es2jHVlbYKg1hA3MjHef6+3pMmrn5oMaxzpUeNqy6OVjLBV7scu8Y82DG38sFX7
uQbFwc/r5yDL/ysDDgH4BoTdh4LgB2sI3l9q1vfqESHpXs+tYptmIKmKEapxCm41bnoENPKTff0x
DUHJrgzEOTosB2yHM2xvMfaf7MkrH9YJmEGP+oxyw6JIJdERi0J5LJkSJAHC5XUM8vWZUuqWL82C
CjzqaZ9Hg7gg3zA6y3o8tITFryn8pn8gmgXAZphayMkR4wfOoSe5LNGRBbWLn42M/2pYwfcy/Cdp
Ur9QscSVA4r9gSMHAK4o+BB4jPfScEfALbwSsgvaL8UmIaTkdaXiZ5jEVnSjc2xD992JTNUSGar0
L5Mmgnh0y2pxX+XSfcG1/0JRhnfu7zSKxA0fQ2WJR/yXbDNZLdMC7JQUA2TJS8aWckdtKC4KUgoD
bSujF8WgNpd3PQ7OnzTAYO2GxM/GonWe1Ohwv9GQs+1jE3XBTnRt/VRHhdl5BMdu8CJFtF/4182m
97wJFjmOsQtLTvXhCam7/TRl82s5Ve7jWiR8Xb28OBI8rc7cBdmQBC75e9ig9806l1tWR7RnzxYW
h0BXw3SbpVC/hy71f3GPGc5lulgHNTnFJcqGIUDvsPwDDDPnBxE/+2cvDmECRPJq6ZsHaaqH2Z+e
WhZJkAoiEvlzlVe3tRnLPZ0p9z4bMmXbaA48UMcW1eBUgZ1qJl7+x29Ae9PTzVaB8pNW/8tzaEtu
x7GOEMsLDxoBW8IGOWezNg0M3tm5ddrwi/DMllFffTlFr/cz00qBs2AGQuDLZE/6npI2WlJAn0QY
Btl8noTS4gBr0WIVErR7rrp/Iz6pA5kn0t0zf2CiX0lJWHHNLzkut9g2WcEYatZnPcztCaxyCqtv
yVxgEdw1v1a28JhSgmn+lJaYTqbV801aUf9qARgiFQL8RyzRny5CQ3ULiNUkc0NgAMUi8RwnDBmm
Xx7SsBg/6sgTWGAb/ROkhX9286z9r0ixIO2wjLL/G5wZVkcAxJcU7uwlhAed5SCt9Y1yJqpRJ5Aq
Oxpm8yM5YDb/PtAgrHvSHJw+wZq9Cs4nPff/7zcmXcj3ns0KJlbnJ2N7+gQHg0p3xY/kv0yu1Wms
ZmmxY+LYbWy6YOJZwEYLsQZegJJFe56E6nmpxd+JcGecOCCvMwGtkuRIx4dZ8uIhI78EU8ZHHSzV
v0iQGSQXhB1gQMv6r1ApwvzgVPOhF9bRFXVFSrN58ZhxSDsQW0FYopwjVRlWHohwrCYcljFOYLkH
T+nkSkdy/gpWv1829EOh0ioDcYwF6x4fJrwU0+DiD6bAPKzEstGktEgQkpEesZqi3HphBBCtCdpj
2rLGwBvvReubGPosiLtO9t+TsuuKXo56yXeJGS29JfjIw49LY5w+YGbhIfLb0b5KutLPUVFa0Sud
e0EsHQ11t4GSE9MK7v7nkPl+Cfw04QfuoHlOGBy+sh604qbMfO9BJ8tAvx7G/n0R5WtyIMXQdGhR
9XRvlsQtUJoBHce4/ZC/MogaL4Z+iqze6LDe9ZYpvkTmlnuPaSb4RheYx5M1qbnY+3ZP4SzYNNJK
AW+Pi7vk+qXtoJABuU7kN10Hsn7OEFL911747LdgebTZy8RLqY2jJFLNE0x1wfhJW/iozhMZX7Of
RGGJu5iXXfucwk4154X3yn6V+JJnp2G/AXhD0+SWeSjd5wm5dOQi6sIR6FxqwNVaXYkDe1SWN1bI
rGHEMs2IKtQ4szFDSDnVvixRXrC6YtpuJ2BpOc3bofInkvcVs+BGqtV0lyVwnerVQOixDkMuZzvZ
OJNu0WXS5Q+daOvvrqaD8OL71vCbJLK7rxqRrk+YaYsu7pI+Xd65MsJpQO/Pm5/Q78ULl89aHio/
TEiwjghZfS36R6uyS2cLWWkOvoivt+rJU45YD6wlcNlsVgeNcrtkIHXUBtFrBHBZQnhNrITAX+76
vHlbGt/U1jJ+ZXj8BiRzxj6bOyA27IgO+9Y7kUgVv32/oLw+6rmf8qqi3TcpnPExZ6FZXVOoxDh6
8Lud1qKrfQz4UJcf6MVobgyhpTgyiM0c/6UhHp440GQ3WcaffVOG4MkABI0gPmdeWwuyBm/tKKor
nlbfpVJilK1ydnh18i+uqR7Fmbaq35euHPWnjPhZxVBOEN2Tgt2/lqFMzlTF2c6pzobUXNn1L4JC
Zya+LR0K2Wdbdy3HXTKSUJr4zK91Lvz5rHjYe1iBXnjEkNa7HwS4Ka316YY9BFzPf7BCTh/sY7T4
yY2fX2cxcEkWrHFj8DzlGUrR8FTNTnO071mh1qZ0bGMpVH40leCe3ACD9IGoV9I02sg0+W65NM8v
AXZyji/qw8Eh+DT2tH1zn7jrkYha0Cf5/J8h0t5izcyk3uMBMsOfypqi9E9Bjf18tt3ZLa/VIMfT
FCDaUhjVVXfawNzhMbfS5KwwPdk3vPbmRt4U3GPXTxSgB/VKbQF9RxkD2CP+KRczXs5JYbwcD9oq
/DG/Nqqzike7dinoTBe3OHtkABT8ocxnUce4PlVomFR1HBu7wLjt6LTEqOOlt3SK6J4QVYeLeKwr
akCHYrlauPIHdt4i/7TwES4bv6H++kl7iVWCcwKTFlDnLh8Ks4af44gXfGOZOqLEqy8/tFJi15jE
voWtak4iD4bfqRsFEoKNK5wzMx4r0GiFI5znEIzhGi5TM1LZi+iCZF20+QFdjhbGeUptDMEe+RXO
dNIkHDYU+Axdggcff3r77QXp6HFZKSYynQa7wEml9vwTBRlv2hJRNSPRWI0mhg2PJNulkI3uzg8n
Uaek1y6usqpfcfjb2m7PBeAVELplOqL3+dNLbdj8QA0HCgUMwVvd9Y8zimH+oGQk7feFaYu70yTL
qWrRJg+LQzfb/kOHGrDePCeonksYVrLZEKsSkB2oX6LBalL6OVto28DKRjfjxhktCp6aBh0qnlgX
IwOzXhguvTWMPppqKsNHm94FXt9O7v5qmadgaUIsdA4ZBWpnjaxuftE/Yb1jc4Y2QSfLGEL0vROz
s23nsDFnkuxdMMHnsCR1oVGxChrTqyLF2WAn7b293GkgHXpQoXFK8NbGKqrfSg1BQ/TJEH2osfOi
/yay3+MTceKWxgAxkWWy2K/ixnl0lt5GUW1tWYlzSFnvvk2Io267ET7ZNZ9Hd6I1w2uykwq5HBxH
rAYxtsnh3ety0HcqbZmf716fk/RhclgBFKGFvjL5wwTSx1T84WtKwac+Ry7b04tycA/ehuBuchww
gkKe7diubqSk8OlxdKqQVH1Oxp9StGGQtESY2vVawpVTdJKU8ujT5Ny9ifbdzLMvVJT9RweKEz6i
mAb1I55PH05K5ISarLeD+I8aWghJVq+YeevIzB6cvcfaVT55UZqx3GFjsvNILqU77snlcjUD79Zn
u+0Q3vA66Yus5/aDwI7hltRY/Wdluzou81o5X5l06lPOxYTlt0gDsD6W7vp3BTwgY/fj4ffvWIoe
3DSBsxZk4amou+SvpIwBGX9UF0DoyZlW7vkqc6eGhcSfwKeyuvc6PKYDOZ6CFSMsWIGjoWcWZN/G
P8AeelkFEUJOBmdZAPeBTERvdn4mQD9i4/JxsHk+O2DCqFmcOuTAL00dZfdOk2Fcw0vgu9j/55Ew
0sB3gWxjK8bq0CeatBNBQPs9bO5objBnqJvumtdxyaK03kZ6oRCBQC2jZMWpsi0mLStKCTtvm3F9
/8hHGT3x12S1iI94vFtdl+xJsl9zN+7oDdmBu39PN1zbeeKpmyPvZIXshuEIGGyPQG2x26Va2GxN
vOXDc/zgw80m56UcSzb3871z4iHsvG54sGmzaR4GVKDkp2bJyMnhSs5TiIP0lx2ZchE9kbso40pl
Xln5LiIlm1a8Jvj+Hq0593jl4It5S00tr1IOs1Vs6CiyqofFZuyCP5aB/jec+2rT15b84lLqWC8k
7YFLloVPGtWGHHvAc1V9jKQm5x/8wRDueKF72ZccuJ/ALurUfGuKJaPmx0hMRQHRjV1HFcS9yFn6
RK9k++IBJCYx0jFE7wJ3IMLWt2RlLmtdTBjR7mzez9HqipjpXN34ZiTTlTim+0bHDEXzdjFEp5w1
r2S5LtKvCiD7ssOqF/GA8YNPLgm8UOK6SsfgXvCdN7Mlt15vGp91lyuy4FFMTGpncJu1WDdgcxaM
WTrN76AQD8DDOwpLioXcYzGwJBEpZzur/wZOyC/r4saMWazNHuYz7tBHYivRiYqDAa8BD0tsL6NO
L55hsN+WKvHrp0IHMD7Q1Lj8VrMOwFoOLvtE1y7hubQy6C2sZkJIgpOhK9D2e8zBUE6jIKavIzDf
ERjaR8vhZ+jukLDnj7EZLK/ZkRbpv2CiUw2vyWmATmOzfkkHLc8oFfdhb8jvqkXg87XzC78jdurA
Fg03Tui7+Un4ED9OTZFLyp8s3hsbxGB8kZkM5pjU3npFi16/0t6xu8O46AANqFsofRpXesuIHM5b
XIT+tQGMCM9RZE1BmO1O4KrWpLc+sJ0mp1BiaL8o8GTerXUbbV5yQr1tsa2gUBH/K3Uair0zOKp7
qbNlZocC8ZY5VOCF5UugJ3Az3nRCGJ6uOMNcmrEXGDKWEFcJ5yfa4ZkWkEiKtne+NRUCwW7suDZv
Cxg0C74ZJ48qUGOymc9OdF+WtZnL9LxrochEzPNyFsu4K2a+k6zhqBevKFvnoWAA27v3opPUjOJP
AVrhIeRbeqR/XQ60OK6tufmWzVis5wTg/UC2B3B0VfgwFDo2A4EXmW4nFviBVacx92Lvnv+wrcqy
n1BRLv1AFL4iXexSBbl3UVQT7KBFXw4vmT+y1feGsKkOMJ4ccUOsp6Vgll5zyHRCdqbXCTEJVssP
aoKIcAxsIsRx0RbtBSdDFU/alsfU4H/d1S1C2GiI7mxkk8k7WzTlY167B1qnuUynYu77GIeft0fT
nzF/sZLU8I+KsX4bTFiWVyJDc4vTfrX/Rpl2/qIYQW5uLS9y+M+BTH5rHhixWzuARakZwMJv8qBm
xz1U/jtxXX9HjGMEG9dYF5tUO1c7RMrW2qkqdBrYf1VVUW4OVwNDkdskv1fTz/EEimX0wc6lK4TW
obHcs059+x4/ZdE+EjJ8DypLBb/tPusecKavwLVUe8AnQcsN+6zCw4C0jHtocgbXQTsiIEGF9DM+
j8IdY1CSHWON6oe90HjlkU/D+cY9rmjfYfRhf+BdO0kioQN3GyUW3gV6CoOQRlhMpEtrMLjT7JBu
W6pSMVMraylfaAlfw8M0cmE79YOfiGPYpo56I9jFGWEKUEG/zbQY2I8NRLHibuFW6ryCoiPzL213
ZDJY0/wFe3rnvwBKm2nAoa6XaTzKLJhEm5YU33yGn5l1VDE2XH7eYAQySO3c4A48bSNLxCLIR5a+
K+/InuFGFdlzONA4uRknTI0lXu+ynbFtsQujEob+0T5Wch7++dV9IV+g2Z07GcIzYial3swd9Hub
p9EhF46n96nrZCGOMuG/1aaPXoexHN6cLsr+GcgZ9reAwHFH+ofOX/yPM3b3UkzPXN0zuDMZ6TfQ
2HrmdZ6Bcer4VfqoRcG1hjR7s8bF+tW443KLEJASCkVCOMbgGSG8XRO4gS8J0/o/bUeoRZwFwRvY
87D8U5XzuDxVAPAfVDTwl4eM4VGv6091GvtK+ywbmjKCdZIYSKBjkLVdXDukfre+Uy0X8tYsTlLt
TG+GANzvCEOYs8dyn9XPobJBJidRaDcxUjZnm224U6SYod+AkVrivPjhaLgDVWDYoZiJtgHsXlKH
wyKG1aE9RtED4Rul6PLVVETVAR1IlxpHcEWbLs2qhGAy34lHWlourmIfDq6PWnVWi7z9YtyJiXkm
rhR9EUyp3tmQz1PcsUw/yTqg0QH802112QSdGU+D+pyyiP2T2d30EdoTLA403gUlI1yoP3dBwkap
Mw/fFJnqWV1WjTTU4unijfWYTywiKYi21PSLSiP8MniKVjZ4QCUT4rSRjZcNqPGKTsbhDs8+xJ/j
t5a+GAqT2y0+ATZT2djPrCmpJaPBWYRBB1sau6B5nJxoepr0IB/dvK1fA8iVyZNlSiqJ3WQyFGUr
OUTOrnFUzx0wUVEbuwODPsUKOj/moxIfmU8z4QnPgOzfem4y8AUqN3N2EY1BkrFawUreEFedoQlZ
FDM4xi6OSefnf0Tm6Hfhd7CMisn+qYoqOuPK0f8NuT1cizz0L6pK0+rgRhN1WBFZDVS7uc7/1kt/
h/R6azpRr2QFjzJh1/bYk4CKmBO5Hl8WYXfuFQt2r4/exN8YA5mfb6OsKZkzTZhr2Ndu4H3702Cd
4Cn08wf56MhmC8BwCrK/I1L+rw25AjzVfo30zJJkbaO/wu/94qGaxwKhyQXmRm0ELxZ8f4lneMs4
3AB2DY3RziYCM3ecpjWfHhhBMHeDQmBcMEUBsJLuWrXSFb1y6zwFQYFFd15URLX9MqW3TtHSFI+L
UwKOXzPPe8J7Y404ZLn+nw0FKfweS0F2J/HC+XHiJfHiynV5ojE6UM+0S1W/miZFWZ2jNADukat8
u+r7zw4cMcaphpT6rp91Zd18F7ZJc3RSamIA+S9dpF4AJwK9tgoBJnFDRs5x23sTdEHZgMgi6C0y
ES0mWTkzMWzY484WoBYlDCQ3/rznBK4tZR1CjfX0abGgzAjZDYq8GqpUbtLjSuA+oEZuvS+ifXpt
r7bmDMJRiS6HmrRkHykIQQU6oF27HWt+Av7IKka++xTgwX/HyUIwOurlkEOHhC+kNry4ou4q2IB9
BomB2jKAA6lQTdqUgb9eaMYtwHdACDF+S34d3D9TphAl3TADeUnns667AbTEMmWp/cBIOeAkrIAI
s9P3Wr8kskGOBede6K8Wy4GCfk0476ip3HoNH17fBsfaaQiOpJ2xqD8MxckLZNlDiuFuAvsXxk3w
ek+Sq3+AketDOgt18DTj9z9JnB3PLHUsJxm5LErJv9Y/pvDcgkHfWXcT7fZyR3U738Z51Oit0DHu
MY25sjE7tYwij7klVfvkutao9x1OtXTrTI1fnaze2MHNVX6DwS8t8W/SvUgOhoamo+H7DwTVmwP7
H1HSsDoQrOPYLBjzL8GcwkzOy0o/ASnnhZ6Uyjy0QwQaedMNqQ7eKqKg/ithiroiXhoYK8Zph6tR
AS3DfxjNnywmvR11gjaufdSjFGuJstyHigv4u8NNpH5ZiyZ/DRBumeOQj3+oZeGCF/pp9+L0XdHu
aNIILw3P9S/ylyuE7AXLGMMZwhGrVceUG8EAYuDmt3VwyduUf0GnASRJOjZCsKy91alHtn05pNts
9XTwEThyOcKd8MkCN1RSIux5m1EW8JybUp96T5XWU88khKPE8YR5ajlPWdCyWajXnellGmDCiby3
HPAjBq08aioC/OW6JSiuRrWb68LtHjD35vWvJsPM++0HwTRSWYkHfxsk/TBvy9y2kufMIq/Eot/n
nkDat3WDr5b4tLQIaXuu+0kmiZ0dHrOoPOGFUg+u8eEXsXIQvyP6ABMSUpRdU+nEaRQcrBUho2bW
QcN/sJykTP5FLRoWWDoOZSDK34qfaHDkseoGeipq29EPXk/59cck0MH3xegqh0yoLWXMdowgXzrM
a0wogrppyVqM8Pngr/IaLlAtYI+s8qGhUUeyDVqQQaK4QtthjQPG9A3tK8NOx1qWq0gIZYFglsco
1ZLJkOV4LkIcTCcOtDW40eCuUzg4VtJzc1asNStKGr2navWarUocHJZcG7MmfO9RrJjaVS3NX1R0
XLXMnwsmCqRHVSJJUoBmpn9exN9w6/g5ekVkxv6trLLG39YoQ18LZzHbWSvIau5hi3nruWI/V+tk
8WRl+hNkkn/UyhnXqxbkabFSNyyAQGqk775jG4SN1SmDv0waPlk6tlzua5Xp8HOlECRN9667Qmgx
nP4wXaRTgkDzk+Ktads0eRotHMIUpIDH78v1dXQKfvo724W68O6bysniaFog5VJQp5vhhddOgf+6
hujw6eqUx5NQTvaLIyb86pdZIr5Uq5MQsXL9Z8cSkU02Qk8T6lq14t+off9lYUqwTwNFKN9tOIb5
J34nYHVGdCWl4WHi3aY2cYkt6ZLBKJv9L9dOSTGHCxFfbq0ifRtAs4UvVNEyc/HkRL+XyYCQ8pzw
St9EfemcewIAwbT65Bq7HJGCCXWGXjDE9HMDxqTGYQD6hotheajF0n2S28jNaxlW89LBpXD5f97V
UgRILrg/A6v1e5AgoOMMHBGQrFGR82vqTsYrczP5m5SJcLsOkZf/S8CLXs1CL+fZKaKWlV05BOrg
jivXUACM6pDlY8FuptPy5LhcXUn1svyiEtwE/raZ+/CRRnAu3gRSWDSXbR3+YgOuXkbfnaCnUEvX
TzEfv2Vfm0jO3S8HlJP1PhNft7YrAbR7KS1oeeNWTJJNK62J9g1vyv5K7qfVqZtoF3L9kDgRwvb0
P87OZEluHFvTr3Kt1k1rEODY1rcX4TNDEQpFaEhpQ1NJSs7zzKfvj3k3crqbu6nMclFWUZVwgMDB
wTn/UB8VfOkeJYckA6rlNkn53nGdAXIe7y3N/JtalAnTXEPJonxNgXAXO922oUcigooeOmzngS6r
qaXBi9IQ8hPRiLPHTpubynkN4hqGKzmMv6HTiagLKm0olEVQ+LSdXpd2+VQOogAO7RCZcc9AiLLw
edxv/dl0fsx0lnDn5hR8CmTbAPtIUNmG3qFhk0pWKNNNM2eDu+VlJNW/3Rw+8QalbJrFSDwhSgKC
NapoOaHP8BAKiIkUDeiUvalWw5Skohm6g1pOt3KQ2c5Eka2jtWTzDkB3DQiMDBdFYlu0MGOo8gb7
QcEZ75GrVRtFU+4jkH2R7GOyk6VhLybne468MDogiJfme3rTPnxajH+9cSjyT1lb1zQ/4m4KAHou
Iq28cQEY7kMSVAjHHYI5qCcG6beOCDa+dxJXJo963EVtg8hFaWtfShTW7K9l5yLB2QbcOx4Ca4AF
K53/TEGPUurH2aJW9DkkeX4vx04k84OhQJX9EsKKWTcCi4v8NBJ88xF2QesgssMn/otdo89fIC9Y
ATJJcRZ2bwUekW+0cMcAwwwn+Bs59S75UFWOgZg7wIlDqrGGZMU28CtR82/5hruXjuOEiqbvU4ub
dZgGNFthqaoHZwqAhNsi4AlBswJIrx4E8VPZBcWv1HdcygA6WAbYq5G1t5yeitPSBZ880OZm/aWO
Rv8XnTyn+D5wUWARCsyc9Ejz6/pj7ocKnwAqga++WVEgSFB/4v6Qzvwd2bASjh6JHTxDbOhxKCoJ
OmYHSvbJGsVwTGdRPtbh4LcfwR6N6nURLagPrWzRUNiWXTXhHdP5xBEjhMD/hjlVFr7RbpKMKRIo
sErDm+gwoYb5Cx8qnqOx04a0meJuX7mO/b4y+uQk7aTaVXos/m3DMoTaD1EAdBwuRtU7a5a4klEc
Ay82cyT30CaEANMVzQe9yHkEdZwNZ0RtA9MqpGQiyk7IhQhz/lBroL62RmYOf+VBNrqHBJvSCWEu
38UhQ8XUJDYI8OcYTxI80IvAs8GX4/xXTkMM3Kqez/EEK4O7fUN/ylp0TskwHnppOuVHmnXOfArg
oyY8eiYHdT3iYnUMzb6mjTSVT7Qm8xqGkJmrH11olZ8crdMNRJmmwZzBAWn8H9t86l+svO7egSmy
j/gjaVCJEgnuIh9QRphc213K/zlaSm7ez19UW0YolIlx+CKgZ5vUmWCrij5jC0esq3EkWQqwoMzd
N5pNrHGmObFGIHNN2Ka4sJlQhLNYL94CF8GYU0SIA7nZFeTXvsWtDyCWGmOAHnq6I92agWO4Rqk2
CaDg/FB0dEQDINEGavjAHY+ZNZoJ576vza+APYu4peYQV9QF5hkcpzoasB8YIZ5E6HwAkBs9zU2W
FugsOL320s/OgH1d5Vri/VjprfCIZXAaeYXV32qcjl4SoZX+Z7vsNGAziqLPKfSl3FfwQrxMWNOz
YUz0Z7XIepp4WjVoh9CP3VCPkz+ptRTRJ7w35k+VZpO18Ra0N4XDsn7ACzP61NDR2QDLLc2f9CHm
0sMp1X3MOlyUNsjbuvSkYmynYDbjY/GIwULywr0AU4ongdJ2kV25dLLjDJrlvsnsGUbNEHFER69C
HRHJZ4P6Lz6HOODiG65byLk0JUXyeKOnZA8SvEsfCuOYtMKy423A+STVzczOfosHXpZopswDr3s1
aS+lM2nQnrOlrP1uBt2OvFgMcQjTLNfsv+kobCYfp2ZMAtQGRUNZwhxcWDvwvqgpI/bE4FqPs6rY
KMwrMu2hM0p6MpWD8wvWBaX0p/4VbkIwV3/bou56WJR9OcHqhKXVjlQvC2B0+bTtqzDHmhpp5Bi3
d1+jzd98jBSqiJ9bp+jHJ/A6Whn8dEm2Y39PL40DBgQd+aDg4HTAn/HTy2AYP/PWmzFdMWzhBim6
GuhSHHGPgYlhTrw+n6nsO/O2K2TxLar1oj/EhlbRTNIrZXSHmIusgz04wlfKN3YGolQdaR2F4dew
N4hYxwmn2Knc6zlwPbP9+1//9b//3//9Mf6f4FfxUqQTxlX/lXfZC1iQtvnvf+n6v/6LsL7816ef
//0vniEIkpo2EjNkba4prOXvP76/Rjj68b/+XyoJshYyWPndt9qq2vLyGQ6pSPUvluQ9AfkQ2jg8
fizYG+FOvF5qhy7+mNDjikAp3f419vmPkTalbpxBXCimlks3dfVj6ORN1sC9/zXRQX1sdaN0/9Kh
2LQ72WdTdsA2B3ZylYSkFH84MhoBpimFrSyFR4N0z5dBGnSCtFAbvpArJoc6mzDhscDq2bYVvOsG
7Yfu5+Xh9pj68i/9be0VaoLK0Q0q5+j72az/+aCgpyglgVJ5xe5laJ4c1VlohLaGmT3Qm6UBhWIY
DgQP8KdM/cWU0GCxPTDdlNtZIQuGM0hHPyMrCnG0KNbGFLHqjqQAO9UFLqlhbp6Mcdm/DXrnO16Q
8bB5d3sSq0+mhKsMWtGma0gDwJWrzucgWaDZDHrxOtl6D0qpHL8hjdjvGimQQlMkNX9NUgan26M6
q5XTpdClQ81s2SimrlajFnOThKZvFW8p3stQIHMne9cnEB1hNc/thqKwTa8Zf+FT6ODFcmebmldG
V4ZtsFulYSvXOJ9zB3S3bhpRvPnF0L4mmTLfgmZBDSN+eWco69pQjikV+DzLZcTzoRqpNNoCRvHW
tLwsc0AgG7hN9b5L3HFf28L5dHth159TlwYbEtihY7Iv9fXUTPSDqhE2xiseo9AoQndptlDH2IAz
zY+U/ekeWaTHt0e9XFBGNSnjG7okCTeWv/8WhKhxMFFacK9FQor+MGvWv8OGCja9M23+8cdjLdvU
sh1TR+JWX40lsDo0odH5r1Y4oJ2hYmRUYMdFj2muKvFnYUWxnIYydNuRukG71Vo+728TM+CkW5Su
FxuoRV0AdcDv00IOQplIQqfjsY6JaBrp0+72JPVlC/4eWv5nYMfiKxJH3XU8w+wlSsDk+K924PTo
JioklwPqLJipNzgRRMNcf88s/YuxuDFtkqbFUcJHPKMm0lpwMAbecv68NFCnvtCfbv+6y03Nle4S
+SzLdnXkBM5XpQrLYGgQ0XidEDucHsLMoh4Hb9t4zBvsPaO0qL7cHnEdaVkOm5cvX0AgUmIKeT5i
yDN5dkLNeOV76V9UDo+hpRoATttyKeOjZnU0LI3mPTSYdh/hg7y5/QOu7HACpc7voKylW3L1A5Je
h67SBfar1Y3ylBoNJaQy9QHj9t2dodZX+rLpFlwQARZUm8m9dj7ZIB59JOFL6zXMQ3dbwu/dg8rm
MUg3/5DH5WNJyvcAD1dtdd0HSF4UYAPqOTvenvNlkDb5uiY/RjBzYaw2f4tnD3yC0XzVBleiYjw6
+qlM079g9ZPiFwjs9qmYtnB1o/9gZIP71BXsL2E5q6jpzkPtmqVhvIL4oAGqmaO9HSk87Z0ZeU+6
Ue/rbDR/RZVTPt6e8+V3NrmSuA4JLIZCQvh87bmVHGgLjf4qY7JXPR6KEd2pcN6qqOn/fXusy2Nk
2bbAitCQdFlNe1n/34ILluKFSY7svwrgjHvRuMsjLjQPoKPbTS7G+F6+cnE52GArlU1EgxQt9H82
3m8DZmAtekdkdPYCTS8fsa+M1RG1V41ycOSb9d5q0ZbNMDJCx2oKMDLEsxMVVGwL5xdq0fPnqKLe
Tm8rt9ONXXTFuzCqob2XZRg/u6Hpvv+jFbIsoOwSVRLJCkGlsFaBpm+mrp59PX+Ucz4fkSyrj4WW
6VsacOlrEIp7R2/1RRhPCWnxSXSM0QzhrL6+AGyE4X1S0ZF08SDOB7jzfkUf0hloUiAe7+xvT1Bf
4sZvcf6fEckjbQTFHA6+vRqxBylRAF2qHukdt59cQ8sOhiHzjRWK8RSpWf2lDUaC098IEKTM2uQw
063eCt4sO1PK8eOd37OcrIvfY5MlsCGRVrRWexI6SgAqC0UnkDJ5FuLaWqufQ1z64d9+SdvtVIfj
IjMk0viQA5VBNHpKtDcDCyrHU/jZfvoPfhDgI0cpBIxIFMX5IaE9pwOXbPkkQZb2GxS+gScYOHGx
Oc1YvMcgFBAxxVj0lPDinNTe7DTxd1pCatn2mUF38fYvWh2i5Yvptuu6KFGDAyNYnP8gV2gDif7Y
PurU9PfKkPobHkbpIlhRou8+q19Cp1J0e9DV/bcMyn2gu5YF3FmK9f2XdFgcddQ3HivEsLMNMh2z
+y5AtS/Y0t9zvzo5BFfqZJXCdIa69kecVPv6zmaVy3FbbQ6yWAU7jyhiSncVlpsuxRqoCZvHcEyn
U4sdITqlYvzsRvUzqb6Bplf4vsCj+Ge2dGp4/Coup4piuYVJ7hFbLHTj6eqMKP0SRnDXcv4OetSe
AjSfH/zQit4mZdvHSKWgQTLqi4Bnv99eyfURd3gw8+lQpjSwsmOLn3++xkiE4s2enkp+OrZGlomS
jh295w60N7pU6vX2eKsLxXIcPhgCJGRMhoOJ3BIAfou5oaxDG5V37eQ4bi9gnFJ6HukyVgHEu4c0
m7jB/3CHOs6SlXF9MU9dXDyuLFgKVPqd1jNaUR5t6t14u0yIJ7VGs7HMatwh/Fjc2RzrHeowqskr
gNzIFDyG14HMsacMyCfGE47t0DfMoMqZ762UZsmxEmU97VEf07TT2OhlS7seVMMm7uj73Jm8uvwh
rkD/RHKrmiy4sQoYuQDYU0P88vACFMM7umxh+5oBLM+4w62u+cvodAuOcUe5b4v+9og5uN+34/TR
7iOzedfSbhWfqeualEdQNxbR10EttkjAepH/fI4B+iWvFfIg/lbQVXN/NAYqoDsd8D4hKOxq8Vqi
IBtugrxBVwR30Aw4s2O1IWlaOSEZRPpe6uLUoFOEg1NmjHRMp7jQlhdoJCJv6LKux6szAme/gSyl
BR/VgOj0pxiUffpCfo024ohCdicfMApxstPtPXtxRniZu6ZSbFtb8HZdJaASyF7kRwCUrCanNZr4
g/VAbxFpHjmXP6moOHc+2rI5fg8s7H3aaULq/OMQ3laBJWngkWM7l3liGNsPCPeWb45rB3dGWSfW
nMVlGB7VUscM0daX0P7bWSyRkolBnmceSA0suykZnmpDBdBo6MT4tO9OWobgI17v4XNQymeE0u2D
HU7JnSRzlVgvv4P3pAk2Rqf04spVDBoThfYmtg9e4BrDJ6NKo32OA7mX47nYP2i4FeFIX5Re0lfV
vTVYtv9qqSU1KYs6gc3j4p+a1m9roKMSWJSRnnuQahfB6nh+ztBU2g3LLhxhd5wA+9js3STZCVDJ
m5SCzMvt/XUZE5eXjWJzUTkzqMmefwf68U5sUY/z5klHUwtcKLp4EHBPro9c9e2xruxlCbZNcGsC
6CUonI/VD0VnYz/PN58hKiK4OlpPyvEncx/EQ/AFdD++Dn88JB/XRr2RPMpR6ysmbsKxDLMw9BoD
EySjbx7hEoKv7wCYmRLPk9vDXdvWqELzTiI/IO6vS8C1SKaWrljoDVbKhTomNZHOJ4yMY7JHfKLb
whxA+WOKy3eBT5dgclrUpevqx50fsk6N2NcGkZ96tOAQc+GdrzWlS+aIGYsX0iImbpBgI9iLSs8P
mIqITifOZKGsTPsI8HGa4SZP27taPMT6jxhgyPRdkjv5mwTL4W9sp4mesPfGXAHHYfkD5dNJ7G7/
4ouMhl9sCtuibk4Kbjlile72xgjsoQ4yDylaOZ+G0R4dD7bRmPxl4Kk7P1T4qqlvYwPccMMTUEZb
q6DM/TA7phb8BG2nGxQuYV+Ai3br2dIe6MmYalvrbiAR2Scjjr04wgnkeQZL1b+vdBvJBFcgFtVs
Mr9z1bHIjRroEIhgRE5vT/DK7ucBRc5GddqyePitvshUCLi3TeQhnTkr4NQ4BxuB3XwyZ+kUTy1d
h79vj3gltll8fASbiC1KrosXoxVLauFa4g2T22+xeDKBrNqRF+d5tC+VbN41KsBysgziT7dHvnKJ
WArZVUIrdwj31/lcm1THIKuKYo9CN1r8IR5QBugQN/3w5+PYkhzYgImnSIPPx1EmcH0dtxIvUc54
auFBbvQpuXdHXDlLS3GNVIroRVVr9eUAXKuhc5PEax2jsN+HGhWL3QAc6U0Gkt7jiHck/hLF6N/5
gPqVG4KjSz/JNiSll/WZGDC1YOVsOK+KNNnPxTecllOou+g4mVaAltiEAFRo9+jLoFewyYzBfr69
xNc2EVeEsKj/kFjK1bGcQe24rVHEHj5SKTU+WRxa9JG3oaNr26yB3gqRytgEch4OfzzysnPpqNH7
X9Kf849bl4aaas2PvdJS9S4ZkAOdgJy/G8fY+jViCYgZR1BAP3GlKO/czRfXoguumAq6oJvnLLXG
87HBdweR083Ss2C9bQr+Vx9m6SMfGIvszivoYndhNEXLUKdXR6NAidXuMgFe5E0lpIfDtoQyh6sW
LXt3gws66vilhDiPdsSfppUkO8uoJGCA8Kl2nM+vTsHUT0LZXorexyOvIZSv8GJ6yOc2OrQ0KO6s
5+XFyDOI9wh3MM1bSunLKvyW60g7a5fiiUl0B98PlRE/9zj+u7KwLkgmsPZ5lDH7MkfwPYSUATVR
7osRnZvbm+rKaoNys6kt0bhQBOLz32FYcWL4gW94TVu5h6YFfomERL41alstHt7iYw6V7M7sL84Q
k1ekmgbJj6CSswqHkY+M5ih85aVNbIUgbLsZRMtAWv3gkmF7iCKiYG2bmX2swZfe+dZX9rJLjYCK
Dc9e0szVCUbmuchcGRqeA8vr1yL3fmj7Hn12oLbImNxe34tbjqnSvKT7zDPbpjizWl+h11wnsemZ
cq7iL8jXIVuDunfxDEorQTwjaGAf3B7z2jddOkL60mQzzPUEZ41LJgt60jpM4qCoVPHO1wr3vYMf
yyFYtOiAyGbx9vao15b1n0qCCZqVKLF6KGFcVILmaA1vEpkSyGU1OCLFgU+pVg9B1t4e7eq6olfJ
eWXTwpk5X9cstbtY03LDM0rCUIvp2IY2vr6Pwum7Qm3Ruz3ctcnxLKApS2mNHuby99+OawfDLUKd
SqEkMWWbVuJIhoqxtsvRLrjzArl2OKj1KhIUm0fY+oVb6dUwG/SYoRz6xsaA2YDach7vcztX2K5N
9Scxd9OW4ibKjbdn+U+D8uwFthRnHEIh7zCyTrGaZo0wQiARavAUyvCZA955LosNkjljjWsfEHWo
MVNDIGLXYqyMcbPBwa3iOTrKOW4iFNl9+PwP/H9jRDzRAZzEfs5RpPgE3sKXdwAC1zaBjcoCoZQK
LCqR51/Fb30/qCNIwrMDLLEHDoqOhp0d85jHDW5M2p31uUjjWB4SH3qLwJFt0vPz8WZg+WU1Baif
Z237Ew9PPL5MP7uTYVzbaw7NRFqKpsujax2SW2eshKgNry2q9g0PqOyxbZGfiprZuBOIL4eiFkUV
jsD0TxNz9b2xTjBRVkpsMuJebPywlbuuMhCjjnp1J+ouge58azGU4uSQNJLtrxs8dWDGBIbG9jDI
kIC+G21ny6j9DGS8xx9QOjuw9f52UmW3xVCtvvPpLmMiw1NWWR5VNGzd1adTqDChSJG73hQ687u0
NJ6SEiVeym7+Q6oAIsoQfYHbx+nyJDMmWCObPUo+vn78ohaZB/20qFlQvnsV84jOmj0o3Djt/Nks
8Nhuhh5idqH9uD3w5T5dEjXudF0HbKE7q/u1cYayqsAH4RKfWcZTaTQouKPnXCWfbw90bf8s7/rl
Fccj9Z837G9hsUfsq5oU8SIc+sGTQBHfRVb4qRYs7e2Rrm0fltFYKrkCyMrq0k7CVkSTDByvDGsN
TJvV4j0a1fGjPgxo2iV51X9IUjv7OnQi/kUhQv3p04qseclYKNVYksr56lRSDSg1LZssD0mp+b2P
fiFOS7yj/zzG8EAkF3U4KaQLa5xaH9uGZqOo4MXGXGOxawJCOiaUHP84yjAO9yfPCWkS0FZ7hJLu
7MylbXkk2M4325jzR8hFNS9H8fP2p7uM0qQDMDQlUEB69c4qBbKNEJ9zzqXH3aHtfKFne3qZ5ucZ
CsaSFuV3vtSVY6eTXRJoLFtdvtDo+CwwcSINBPLsKzJK8dagqrqhO9d9haGRHRAb7LZAy+51oa4c
B4qUNMPoUQLFWD+/iwgDQqzTbC90c9hYGm2uqU2TbTc40eHPF5UKpcX7iAKisf58Yaz1/9AvPSjE
9LMCV5sQpO4Bnxo98isaVoa3B7wSQJmWA3CSyxadttVV4WroVJVlTEzRAxSee/PUmfidupEykT/B
M3mU/Z0hr20cGuvUgmky8uZcbRxeJkOFSpvy3B7l7wAc7aMhoTAIuzCQnUncOzHm2ucD9UD53SJ/
5WI8v97R6Z7FpCrl0TkFcAAMA0myGZuUwflxezGvBGgatTynaViSb4l1MGmnsSpFr7y5MN0veh/2
W8cciztH/NpBQPfDpPTkLrABeT4fC6RWAW+JpFVLP1Vupn3GoCDfBn1BZcRsZLNBHvJbYdXjnWz5
yl6RS4x2yJQN0zFXwRpN/QTXQJJzHfRv/gAZ1vrcFO4XqYO0NkbYEfXy7ru9pld2i6RswCW0YHwB
RJ3PFiEJOyz7hGcdpbFDGyTB1nAL/2OHQMm2gqEZ3Ukprg2INKKwpMt3RLzzfECUCqBxD7xi+7Yx
sDCP+pPMpX/CLSndu2bz6fb8LvAYdGMoDwKPoWdLiFnjvERcT2bkdspD5qfdmEGM3A1SHdtoGCAn
jOQDD32kEN/oDcQyi75+Khaqz8BZRuYhbIY7C37lSpZUMOgWcWFRrll9ZRtRw7ToSuXhRw2FXdXh
4mrS4CpaD265b+AxHHGhT1/9tDLfoY8m7nXNrhxYACpUa3gCOIZag/0Mf3b8qKsl/jyDf4joqntj
VTe7sCqCO5O9sqXJWbkul84jqLPl779lOmgJKhP1ROnFmSMeoZog09p11ueCt8+vyY6np1b14nD7
k19ZYSB2tCt4DxJ01WqFW9e0e3s0DS8XqAsjc+52M2YV6Lnw6HJ9esCIDD4HbauXGwTj7UfbGMLu
zswNZrZK3LlNQfaYtMSW9v35zNGhjJHx49EDWjP4GjWLA3gfyvnPTxNIGpOy6tKuF3J1vxTpgCZf
ofPs9W16GOjHHYoSb3mRwMtTOR3f22t7be+4BF9gK+SVjrm6XHBhHvC0pfdVa3r2c9QMy/ONWnsu
ICDcuceuDLU0/OXyoidarBMg9PwCrTZSwxMUxjcov464abaIOgcyRFD99ryuRCVyD/A4y7NDkRqc
fy43iedelVyaGXD1j27PS+4BFiDWTwpjCbxnXce/M+SV+VGu5V3FIeRKW3dy4MXE3GaO9GBwiXd1
YZZUExv0/Cy0Tm/P7sqJoHBHrFmyY7DWqyutiXCa82Mf7yl9weqY6G8MJD86/Mpohuit+vGrpgZr
P6BswLNyMl9v/4ArcQCmnEP9kNNAH2L1jpyi1M4jv4RgCcRbgySvFjAcAjiIb8hRR6sIBE+ygZ7l
VHdOyJWaMdEWohPQax5ClGjOPy1M5qqpijAlCzLtCbKgj/ScsLCEmvEHx1FMc1Dsi8LkeZB6vKGT
LXfOHDq/jNa2drfX4UpUsAAiIhPJWaWAvPoQyagJXtIieQSgoP9iZ2SbMo3ND7dHuZLBnI2izmfc
o0rUIdmfPJoi9rfSHQ28SAL/oXWy4jN9ktc5Kmuvi/J7oO5rn5mLxeYk0Usj6p0PbORAO12o648D
xDDjcaoRc/joBqb+Rus3/daOAmFAW0/t8U7OduUswcUgjaGGujQMl7//ds/ErSYtpCrjR4Qg6qOT
N/IQxzpGGkF07/6+7Ka5PGRJdEkpbCKvs/qG7cDfFPYbj3adGji8wMfBSijKMkw3urJryxOWgp2/
D/CuxGx4zLnmj1UF7XjGzxpe0f72174MXSApaS8tTQH21DorJulJZn/KsseYtL/Ct7Seog1LpH+Y
SnN437X5Pa7P5WorHlEES+ga4NrXaA+4UYEptBif3HDMDnkqol1lZs0WwH96Z3KXO0oB6uOsLAA0
kuPVjsI3tsX6CHJbbFXN91CPcrQ9OaLo+uQtzPNQZlsxuego3l7UK1NcAIXc4NQSgBat7oPeKrsY
c1vfQ7QKyVRKXdkTllR5sSmTBODD7dEuD+xSnTF5rYHhtomT59tXwVzFCwW8LVK3znOKLNrOLzsM
bHAeR0936rp2I8sFuU6J2/9xe/DLqS79QpqzzNeWJBHngxfQPOwBU0zPjDKqemk3Ldqf6XMaRNWd
7OEy/C0PG5AEVBQXpNAqMwMghYodJkFe61fUTM1UHgbgK7s/ntAC/yDokwJKrtjzCQ22RM8XT3Vv
wvz9ZSgRdKPD7+56bCr/fJ+YJjeaoEpjLxSP1eLZkZ2WoJ0mD5GhfB/OGZrUqIBDVE7utf+ufCfe
TAt+nnPEJbrakvGQa9gIqN6bOjv6jvdX+pLHWrrV5jm+sx+vD4WonmMtTXNntYI4hJQCtasemc5i
fEFSJD/Kwsh3yIvfw0Hry94+T5R5aStKdmJpLMo1yANqrwgHy++9qm07CyVLs8fmdPTfCqMyv4ra
1w9BCKrtoc4oYlgBV8q2zORwlClmNETVEqtaTHlv76HLoGpC41iQNqTV9kU3wWl6LA3dbEAPYcgO
qM7Wuypx8YdxHUIAWt+72+NdxjluEp6EpGiMSCZyvmezGq86GePAhdgBshpyCnZ25ydeiJgMShzj
AYlQ43R7zCtzXJLBhQG1RHJzlRh1wDzyFH1OT6Hm+5cGqPnzWIUIaCIHsdcbzPNuj3dlV5EVuHB5
oYounIzzObbuiLZOFnVeg2i0lyOOfKKkPx9tu9EP/8FQQNoBRfDMvqCZDGlZVqDrWsx70+q5NQP/
pLQAX1Dh9//BUISZpYwPGJHizfmscATvUL6KW2/so+bF0XT3QK6rf6TG4dxZwCubxKbuDISI2pQN
L/t8qAiVjVJUNrOqRuTntdo9DjYOr3YYD091NSFWNRf3XtNX8h1qbRbFCqqJkDas1QQDt6kdOxO1
VwwzWJYtgic+B1FgXfN9rnVojH3ltxJv1VCnkoGc8aJyrlL/J/osZfNy+8te2bQkX1zMIHos6jrL
33/L9LouxXy5LgCDo/Y7fWgxPwhPeV2hSccrR0MQtTP8dHN70Cs7F9QnxOmFvcZBXS283UxUGmaj
8WyVjYcJM7B9hBbM0dDQT7o91LX5LevMO9QlvbRXdYMBq8VQ6FNNIwOb0nyO/F2u5/mpDRGrDDFd
uzPeZepBpRGK79KKWvrmqytZdj0Px9CsPZcAgEI/TPcJ+4xjmRcfsD2Kjs3iIIbMT3Pn3FydKNkA
9zOH5gJugWhhPml4BntjY0Yf2U7DC4wTE8RykiKvWNa72wt75R1IiXo5POS+tBvWeXtMtlFWbUnz
BGYWULM4wT89xeRsMw0tcjNNjWFJMEUOEpPZPPJkyoJ/J7WWfOMnNXdi7+WO4kRBNwLQA7mbQsr5
Ng4nRM6RpZmpvFVDwIft52e3T6rpIBq9uLepLj/ycn4JGGRePCrXXeQ+rOPJSCvh6VVhoZKRoA2/
hV+kPk0oin90LQS4McOKk23dJeUdbvFl1KIv8E8Pe2nrQos7nypoJn1CYkl4NEmqjd3E5Td9qKNf
Ra6hLuMuDsZmGzvfb3/uKwsMHp2UmstUklyvolYcV/yUAbPgQEdczohb532eyWbrBE12ZydfGwrK
55LaMhJc4vMJOo1ZhYZJeWooEvUtt8fphHgKIoQCEb7bs1qeO+fJEvogbBreCA6MtXUhJ+CqXHT2
Jy8Af7ynmWoi5JybxxSA4RErXuAAjeYetbgcUZso893t4a/M1MbNlc/JjWBSPl7NFFnebCGaem6G
AH3DY+RhwKvkAXW57k4KehkeAG8De1WU7KHmrZOTRmiKFDSpvN5AWgaFI+QFcW3aZ1gm4WNVR/vb
U7s2HqTUBdWB7AEP+POp1VSBcK0eSw9zFkPuZD7o9iFAM/pLVnKQH2uOS3HnLruynOAMOJOgHAAE
W/J8TJCw+AKGeFIGtWrRkkvNvHlpUcv7Ubr1kP4h9daBBU3WpQxy+uVIrEZrMUkUWHTnXuYOZXaY
K+Fme7UAwZ7avCr0TUHF906Yu7aq4LGWfusi7vBPbvHbbU1NsOxThyp0gj/cFtH/BFfFCLsuq/yZ
a+49uMP14ZwFq7JcoOv9qY+LBZHrZ15dqebJmpty344yg4RVZYdBa+5pCFywDVBdtoxF8GTBxpuw
Nc6/YJe7vY218XzCSyaQ7rGvSUeTBwcLk3SPCmztPDoUq8Wn3EDhifqP05a4hNcz6tBfO2wC9Odh
dhxcri0ZaV81dKHKvepR7d1pAgbuoYFdENSbYHQxxQ79Ok5f9C62EZYvFnrAN8cFWPbaYACM/FsU
Ih53+1gsOfnvAYceHditBbpBx84h7TyfYKJwYB2tyT8JAeoo5sbehNaUfb49yjqssYy8MllKKocg
K4xVEiKKIg+hgqsT7l1NfywndHc3maottL07VHDzQIfZl5nONgSIsBuccbgT2dY7h19AzsU/xCyu
KLX6kHqHLLI1OsZp0tMiwGtAYY6KbXIYdM9xK9Iuf1iajOJOBLhISggdRDhiOc16myfnsjK/HZC6
wlp5zgJ5wo2ppRhejfnwsTbrIdjTpciHl3lIBmfva67v70vEV/AhS8skeBpKehS7EKH/6A488CLh
5zeRbqkF3wynDMrH+W8KAysAZVxOp7SszIciCOrHkc70xoR0tMErEusgmMIbB5MuaqBJcCjxq7tX
F7j8IAvKm6IYm4+X2rrRpJMfaREA49PAftnZDgPiED96tt3+EDhU38nw1xnSMuelpsIup8LCh1zN
2ZhwjMpkfwqtYaxfksxN4XaFE7o0ewSiwwgPxBrobLjBQi+aaBnjMHFnM6yvA34DUDvqO7ogXpKQ
n/8G1P8jDEmM/oTfoPzbmqf0c1qH6XPdhPcwIpfHmiYQMYvsm2v2QhZhxjZRNIPZITWY2xh3VM3O
4hW7v32sr3xDgiLvC7IwXhHr4q2bmTlIhqE/9X05PdUp9Gh0P/D5SUfx4KAReCdnuPIRFw0bUpT/
qWesPqIbw3PN9bk7Kb7e8LFPCl4zXabgcmEdmVmpB0FQ+thN4kb9EKStIT7cnvE61yVc8rogEeQ8
s23X4AarTGy024PmxCaL8XuIjXxK95ATId8klY1+WK5FHb6imcKY/Z401WUY5Rai0a7T/WETrYOJ
EbkRCOJgPGWDEXu4wXTePGB9O7aY6DRaGm6jQmve1Xms9kqPtDt58JXhuSvoCy9VENTilk33eyzD
yLiQRucDvEbb/yFoOghxs5A+lkOiNsMDklzBQHEZUPjOHhNpgCHNgrfbn+ByE4A2hCRCumFAeF7T
1UK7yMel3HuabR92KKcNEHZP32kOE/87poHBNgnSzkW1y2rvcdUvdzwsHx401PDAtgB8P18CtPlK
pG5m9zT2On5BwszexZWTvfQ60o+Vw6i3J3tlPNr/y1ozJA2S9Y5H7rYP49E+NUmF2XKhVI/7aQ2V
rSk1ngBNUN3JIi/wNBS5mN2Cy12YXACHzqeolyrzfcLiSbVUYl5wYZ8L3h9iok1uV75CxrIKC3oZ
4GmiiOx5ioAmj3Vfv/DetRxEaZG+QPAj9sM7L81rq+HSlrMWcgNw5fUGTJEJoGfPauBL4WnB+BEJ
8Wrn9yJ5ykot+uOcwaBhYkHTA9sKIGKVGw15bLcYQ5mnYIyzh7CFG1IEk7XTA318mAQc1Nsf+/J8
AXujgsFbHhYmKfz5yo8G64phTeB1Bf4GD3MpsSqFHa9/two/f1f1poX912T0n5CFx7DIxcMkP97+
DZcBjuDG+EDRgaeSF57/hsyir+yrBrjWqBfHrsFRPonCFOcGKiZ5gOxhSnz6w+4uW47u7gIkAshM
q2B1qkiEGrY/Qs64kGsSSgccoINZ9B0uiWnj/ike9X+GQ3ySYXnqrnF4GS02ChRD4KHo524zOrYH
t7DzPfIC9zQ2Lq98NJDYqA5V+KWNtJqZXiYlNkdSoxCuNaf/z9l59caNpGv4FxFgDrfs3C3JctTY
N4Q9nmEOxUz++vOU5gDHzRaa0NkFZhbwwtUVWPWFNwD2Uvwit9PvMzH2yu38RljHvQxqEj4e+APy
wOutqwIDg1Gtw83Nsua9keLwWdjh7FcamuL1MJibZEQuFZ05PNchI+HO60X7+8fnjfmSSDBPiyCf
StQi3A0yJVSr3vNObdeV+2GwPrrTnDwEAFK290d64y6gTsJbLEUvuJAX11ScedZsoW5z6lmPg5sX
auXXBoYJm6LP6k0W5nCJ7w95Ozk0fQhXqQWT0TO/6wWOZxPB/kFBUm3U9EcAEBY0fU0cIZW1K3oT
b2ymrOZRc5KdM9nEuR5LD4dcCzFXOM1VMzk7IRr1H+oj2l92n+KXkuRZi1CKLVR/njr1cTaV5AWT
QHPlSno9NNf5IVkm4RatFqnNoi7KJkneFt6A0jGeKDHcMukwrpRnhMMd+8uMZ8SI+n+QoyIuJWQO
rWcK5dOIa4l4sAY1Ff8GQpmssx1Piv1pwM0Ug5m6yY2fTtLZIfY5gxHxVgRdnJ9Gfaq6vacNBSrK
cY3ZkJ/oOsabeATixOvjnxPP33H+idSvkYcdQXXQatFEe8tMexD0sBv07yrebn+jiYUZoouUt7PL
hiRMn92izPHZQyhjTW/y9hzCEiAkclDRIZ9ZLlBVzq0Bo1ycxkpxsZNHXTw0HeXsgeIHt5F9u38G
b+9nRI3lFUlnxOCJXuxHYZQ6y85qxU0VHPCe/zQP7XikSZLvmwlwrzoG40oQcnvuCXuhzHDi+Tek
2OuzqCgmFth2irIrDo/buKbFphaW7asQT3bvnR7YKeIrmGTgWqhmXQ+F2WVeREqenUYx6d9MDC3C
bZu6zbgJHL0bD1U/Aliea27TlZFvw0p5PfPQAymlbr9EsuZemNc1PhonG1mgEaJ6qAJFUUI8Xegj
p3vXjDGUFD3WrjM33P7d84Z/jjYB7UyWeZlJhYohasps48nqcwOxbtfZkRaPQBomrFgyd/5YSNr3
/UHf2FeP7gRdNuqw/Hux2B246aY0sKl29DESx76AN3hU9TJCL7t5/6NLOZvHnfIkfXBqd9c7G4cY
Qkxa059UoVo7u8FJnPDG8+fEWKv13HwjvIHAehy+S4AHwG6uh3LQcZ7GMmpPFcBLLDYzscMAcHga
Q1U7F0mWYrOargFMbxZTolFkIYM+IvD+ZWzqULMzae41pzYIUcKfY2E9OWLyKkTVqvDr/Z27iRSR
XYKPCnQJdKlEFVzPMJ6SZK7xajl1zeDtMJVNn/Kh8vwQ3bLdBHVxO6XEjm5XSA9vYa68vbevk8zA
gFxCEzc5rK9//kcmmMZgpHBAEqfSgB6PSL53MIshQ4N6rqMPMMayzUQLyuQX4De+xapY6DiNJGvo
sdtFl1tNTZ9WguyzLV7k1CsxWHa1+pTPBtITbWdhhoBPuJ+hc/vl/prLA3r1EkrgoUeFlA45OcgS
Vd9ZOuqbZVufrMkA1lrgppn4iPilmK1ys+zNSATayhf61pgAzIlz6K+RjCzCqdBEVqO2A3ESjVVF
xyrXovGrXSv4XZfUOD45Ttq/twdEukMGSNBqUbRFyHOxpoGTjUraWYIqVVf+Y8On2thzaH+dOoQ9
7i/pbXWUsXg4OchEVjLLuj7HVRIHtpV3ULnZ4aSjUVsVWbjJ6rah/qgEk3Y0It3Ld25VeV8ttays
XZTGevNJwdk0SPzGEGW7v/+r3lh0wkpAWEDgKRkuNcdQcGlbTK/zU4LV2wv4xP4HiX6k+GD4+gM1
/7B5/zZTkSXNpIUrO2+Lba6K2XKU0shPXZaLhkb1qMXbCL+2+UdgpuY3o8VIciXCfGVMLs4zZwra
MQwKjvTy21HTwYgtWhCnORNZ7vgzH05cbSw8DCckU2QLQo+yaorOhoF70UfbLpJhLywqPU+T0NHQ
aa1pKP/W8N0xNpWlteGr92KC309nUw5B6lL1ut0QeR5CdLiCDZYfVZiYfVGdcayPYrardiUJemPv
pFQuMQS9DBQJ5NPwx8UUlUbjFKPIgOiW8bFQLP2YKvW40yvra+VGyUopXaZUizWk9mlCA2HfgK8u
7uEqz0utipPmpNLqO6dj21wKZ1rr0VjyM1gMA9UPHAVPGi/1UiCxjjykq2YxnDBi6Z0TJYECjWMV
w5G9cB363YECsN/ejgq+CV8EcqraOSRWQ2PawJz1ezpjPvJMvXAIvg1a5EUfEhNHuGlreYVBL1Tp
Qtz/UuLyDca3Y4VNG1aa9skaRu50uKEuOvGTyIydFadBewByT4/Pk+LlflEXAlYg6AP9GFdmr2EQ
XTmWn87Z5HxE9VZFjyfIvPlHW+Jeiy8mRl+/CkVTo10e6Gb1FHlaHO8yujbDJm7wCdpmrpjHb5lp
IjAT63r/L44U+fQ0F1rbXbIpUgxUbI1o1mJ/iopCOdeeQGPI13R0NVIfiIflPaGDGLib0ZwwJrp/
QdyEigjEAQWAH0xlAgWTRY1EbxRVqpAyX1yG818KBu2Ns8tdd0jah2q0klBKDmXq05zkecNL6MRI
MNz/DW+8fDBquS447uQ1y1wUaA3rQN5zatH7HY9NpY84iIdRnG3g8DT/3B/tZsYStUy1RHbqpTDN
4pxDY0f8jPY5Aph2Uk77Uh9M6aoHLB2nvzFO/2lFmHTaVonqvNrShdbEv/d/whsTBifOTKFL2yQ/
8s//+LKVoc7AR0+C6sZYvBhwPF5qrHAwY8Xw5f8xFBBNyEKEFXQur4fyityZ7LioT5jXlkG/wZbN
qbYxxnHNX2OddOZ7mwoQ6EjxwQtJvUN7WSQaOpFUGcTlEy51zWNeY1IH5faUaXX3iBcs8k6pbq1c
/7cxssTlcHzk5c/NsthRM0H0CLMs3Grrqei2etfq9cZWzPxrHzbKprZL7OYxGvv5zqWVZDapDc7D
Skn1VsvStukAOzbIusJ8dHDjPsd0X/HZbNeCi5un4HUohyCV1iuK+IunoE6ioEHGwz42kSJ+mo03
1zvsP9NnPW+NU27M/cq18OaAvDxShx58ybK9Z5RRQ9dAsY+2Of8KUOR+HHAR22ru/DvX1fjr/ZW8
jcGBU/PqUDBlD6nQyLfpjw8Cw5wZ20vHPJaqkn7UOkv9bnZENLskLWwEHYuixL85GdrgpCtOq/lq
gE7WFktcfXf/p9x8mhLpD4IABU3CJmTKrn+J1zV04mLcV4e5gXNvROpBt5ri0AOpOb17KEuyvGRb
U57cxaeJEy7e9shKHkeacyUFoigz7M8YTzv6Tx3Z6vr5/ng3Fx+lHan7I4lAeBu4i0OU0PycRlXp
DnZiD7smt6NfU4u3FFWm+hCZFbxttw0vplnFKzmWfhNbcHJxGQDLQy0XjYHF0FkxuzX6Nu0hchok
ILk3KHwM+DArRlDtMHirtrBd0ffRnHYfVRoOmiKgA5hhxohVTnyyuxJ3ORMxUfrs+RY9PMTD8qo8
ZQg+k5p5AgvUvrM+WtUQntQB58MsqPUnU0ucldvm5tOQc8HuCvo53WiymesTEgP6CE1MEA+sln2J
hBCnrFSTTYI7xB6bs3jlmNyQDgiBELpwebUkK5Jq0vWAhAN2MVRJcwhNM6r2U1FGdISNoMuQuJxn
oYefR0Q8u3PtBGn4oQN9nxErgA15cHHvUL94Y+QqB8w2Kbb5CnpK5lpu9xomXEV1NukVxR6pCEB/
yVp8NgrawVY7dvWhwb/hrDWT7td1VPuNiHF7J1r7WVAE3qnzYDyOZUCaierDthUo/OZVkhy0TnW3
mhniUBVFyUdsuc19Y1li28xlekLuP33AkxBrUCSUv3ptpe9TYaVbyq7asYoa27cwW92DgFCOmAhP
K+dX5iw3s+OCZw/IaCgTLHZAc9EQKpX6kIdOsYVtlT28uoiXVa1vg7RrH0fXqrZq27UPxFLRygm4
uZPk4lJwgg5Lx/zmDU9rrdCUMWoOeTmBPxWxe4hqMW9621jLpG7vCJCmdAUMAgaSgaU2tAblb6xs
IzmJXPXqfquliRPsB6sek70xl0H55Op2YvwIwqiYQdRTAFwrQt+85g7SI7w5fFtEEfzzerFjKx3U
jLb/SaTZeInCstngJto8WkMuzo3Nh66083y8fze+OSgTBkEmr/0lGmFANLZ27TA9ebXe9vEGXq2V
bAy1jSJOn5jnv1Ndz5N0U6Rm3awJkN9sMFpAnC7ZHgECjDzl9ZSnoa70UlODozIgB9ZZ2JvkvZPu
qDSlK0f5dihqifTwuEpsSWJaHOWIdMaO88k7lo2dHSki6h8R1HCAPsTj7v6a3lyUkorESyoBJpaD
oMr1rMIJV2TVCbwjP6fZhajVH91ety+zPn2rUz1dae+8NRy6DfTQiExUOIrXw6VjiQdTBM0ko5y6
U6UcUIae2lGJsM5SKmcN9PXKYPnjVoCBQCuLJhoxPP8BjnU9INQ3NTCNQXkwRxNNzUCUYnjIcaRJ
91HXu4ICYu6EuU9BLaz92lGr4i88gAf1kOIaaV/cwVQRlcXABH3ZhAbCniC2m79XpKX/klRi3ZrM
FgDmmQQ22Zl2ak8HC2jA3Gzxo0ofxiFV7b02VmnkexgCiE3QjuOEGdYcjMqTB5n5GZESszsmExzG
Darc9DzMAJTD0Ukqa9zOoJTDQ9wGTk4SnmuzsQb6WFwosAyBeshuG4BMCTNaPAy9hRU9tZ/wQc2M
4FDX9be+tewvRjA6G8eEQ5f0DjDNqV+rfC2+aCnNBJgLQAE6KmgJLxUyNXLI18oyamUhuhqq9hPG
jQIxrtVPWmQOR6ntsb9/4t8YE01O7mhDHnwgctcnAgPluLJmVzyMoWsfwxj5gqKr3EudmBP63WG6
BU22WjeWS3h1DqlrcnkgBUGBD/m9xRJ3g3Sgzsz5UjUCvC49PONT37uzjnlPm5W00rQp+l3WwfCX
SBUDp+WyycwNEuL2pxDfY0QdErj3GyHspvEndEOfTCGKeh/kkeM8hlXofrPmWg9fyiRXspbrGIAa
wulZZOBdnkeTeC5b1qPyvRDP5Seks9pk20+t435RceAttkIt2+qj4Vaz9q0eyj5/cLAUS6msBFNa
booMfDUS5rPXcRylhHyITGCNowWmDwNIyk8U+NDw2KjCrsDsOJU3iq0WNkW97XAlujQNpLY9dcH0
pa+Qq/Npng8nhOlndRfzdn4Yu7H/nWLx9k85W/Zav21x9SAzSwQvzxkY8de9uN53j3ZJM0JOvVRd
PX2yqrn8q9W7+mIbtDM9KWZ3/5wtLnHeJ/oyMpmXUl1w3RbnLDdQAtLHKnkqGzXcl2aSXeY5guRQ
o772zqHo1PEVIV9M3kktfRHtzmkgCti0wYMgE/ys1iOsOTtqv2fjuMZqeC1G/3mQwXogVsA55iNC
EX8ZfLTEcSqqDNVFNUXrgX0oguwQRKP2qTPbSv2Eqorz19C4egitrdK0fZUohbpFQjMvt/FkVqlf
z6VrPCXR4OwrFcKbT4zs6PvWzt30aEylSFc++Zv7TaIoUPLja4cbccP5n8OS+q/ojYsozek7GILq
3PcG1u+qke2ohui7SS9+KkldrRR25ML/uVhkjJKGQfEBghgossXGFGlj50PBVw96pb8M2Pw+Dq0t
Vqa3iHyl5RVVAGTB2Xqs6ZaRCe+RHZVRMVxSV/S73CznrTMrv0SV5UetstrnsIvj/RTPkCydKlk5
fLfflQR2k1ZwyiW4aVHYSSbcar1Z7y/mME+IceAbvelT1zqgNxvui7q010qRb81XSgVJG1HZbZW/
6I9CxDgVc6kUxJ24wWNOrrsDCBkjGyGJoncZikxt/DFvpw9qiKNPP3lr5+nm00ZbR4ahlKxo9958
A4qGvD6sL+3SWHO/VVLb9klM/m1nb43F/cZUaSvwTSNxw5hLoFoLkzEtsq69REoosL6g8aFi37yd
eqguKUDNvab29VMxOt+90V7LGF/LrIvzK+9NWHbw6FV0M65Xuim1oJ3apL0Iry6+iXBUxA7kdRR8
NgxcE3xQIOYvR5vrxO9bsy/91utMD7lTPTB8+QBrX0I6TP1RdG0vtmZnpWe31pUXXhav3OWtBBR7
LSZhthaHAYCqGrMMB4dyekFU2pOdk/fdL7Ow1XSD0E35EWlRPd2r5jRVaAx3dX6wx0izN107Bu/s
sDNzTjMBP4aIksx+QyJRtdHSRK1eLPzSDjlCnX7vBP0TrYHBv3+D335EIDEl10866kE3WlwUddNr
1kRh+1I6/b+FIJMOhtB8ZbMnvlWp5d/3x7sJgri+kcrjmwWrj8LNIpkJwMwNmOMi35jp5r8jfj+7
zh28cG/FxqPThcVXvZrjlXrl0rFWHiXeXwDN1GRpoi8riM5kBHFdeubFQlJ5WxVmePLS/Df2OmCq
MFLaWK3IH7VKU4aNI8WA53lyfADg1Y/CHdyPtZ7NB6OK1lRElqXN1x/Gu4YDEOGBhcba9TnP6QqX
U6UYFzN0x3NCiO+XOoLfg53GXwZNDC+k3M+uXVsfIkLEhyC2rK/3d+T2TuGFossPkANdQZbn+iew
DkmG+7p9CUQ37yJsX05hN7i7cIznlffijc0Hx/EK/EU4i+2/Hiq0etcMNZIbI0gp9yDoeezMMdmI
CiUMFfX9H66Ccez9+d2ecMAxgPmpj1H/J+K/HrT0osGbueUuuafViL5qP6cpiJ9MmNLHKU6MlQLg
G3OEZSZrMSi93TaQathlwQhBAsluK7k0QW/6MWgjtOUysZ8763fh8X29b4qERoT40NvQCmR9l17v
eo6WgD1Bbor5y5OPRZe62raByfSriqKqeoarYL2z6SCtWgGkENRIDTBADfJY/fEWzu5o9b09iUuc
9tkvXFDcfKvUbfXoJUnX7L2gn368d5a8fBI+oXJZSZHd6xGdUWmyaQywkuxF+ag3s3qkQ1G/oCvZ
ocVorInLv7Kd/3yE5BTJSikWYFiIJNfi40xzV2jU+5sL/6eSwrhhtjl6xYPyw1ASs/LhM0LuKxNn
fBZpapm+glSid6hzZ/jqZnqYIq2AW92xdYEWwE5Hkk1MnfbCy6a9k/UltwOECeJZqHiBb1s2DYlx
e73Mcf4MAdSHpPpa3G5DF4bDqazx3/JtlEm/2nOlbAa9m1/evTWA6Kl4A0QgzVkGRq5VUAbjuroo
Tjhou7FVkn7rdZUXPY5Dqe4SbNGDdx96JG3J4RmQcwGw7/o4SNPtPHAsDMymrPw2DuRWsdHbP+JY
D1Q/dpXm0/1JLi9KogYHzTcJRpXV7GVI1Jg2gYKuTBdJyT1mNPr3tQdqs8ua+XB/qOWdJYd6dVhC
xwow1BJiVwWe3qBTMl6GSjN2wjTLTTl56iEswr9nyp8rd9ZbMyPKgzwHnF12/K+XUkJJBgNG/KVA
bDPa1BDxu+0Qme0Pq4rfK/Tp0EKT8wPxLXEFKPZcj9Z7U2y6ILwP2TgPeADkLwME4W2PlN9D2nfm
yuO/jGQZjk9D8i3QfEcUfDEc4R9uqr2oD0On1E9hk0RgiFWxJ0ooaMvgtDPaFFe1wswOjhdM/v2t
fM1L/7xF5PgApqEYUUHGkndxUbpEbgPgWnEotSGCe5sYXv7Udq7X+uDMMphjelwdxgpDTT8sCoNW
n4KU0TGH+/RZktMiVC6rIvVFlbuwcRp9+OhqqfsilLrR/QDF189q4ynFpsiVkdY2lER3g3F2tgsT
tE1B7onx51Dm024KURLcRE6Vf70/yes1RsNGylGi0w1mBwUsQpnrLS20rNVd+lz7abTTY6Dn+nlS
hmRnUM5pt4OiVEi/xcWhmKzqe5iqa9rkC3jdfz+A4tZrH4zAcqmG7ljCC1OQhXuDKse+0OH4Jtqs
forAFm/xY54fR921PrR63p9qrQl3AjzpNrGVaiXauM74//shdDDJzSRrj0rF9UrkIuoUb3bVvd0G
NPqpiaFYGaLX24mmOweVJp5F54R72CPmyqUhQ/X/O2jcFLKISlxFLVg2KZb58IwNOGiKSD+kjh1+
SYM5eGhIaFbO8/Vd8ToK4kE8xPQHiHJed+KPdz+Ly1ntzNk42Nnkbfu+zE/apNdbLwnWSj7Xt+D/
DkXYRn5CV/rGUCgAslU6kWkcYqfTP8RKy9tVa+P3IBzd/TwHa5HizdToDJBzgYOEu4y+1yLpdJW+
9WpqeYe6b5KnMYn/RUy5fRwotWzufy+Lri1Tk0PRx0IuiJsJquv1MdGsZqLs2+kHgZLpZ96xBBK6
Mx+N1KgpCINoVs2iP+p9rSCmMTvHrLBr2qJKvXONCba8i+zp/d+06NK+/ibiJenRAOiI6uEiFbRC
4gr8GPVDbbXt89x1wVZTXNdHM0E7qG3yO82jChfarv4WlJrth1bkPqpunH6xC2ymrEgP9rWb2HtR
wJDFstU6TTZW8LqTxE9O61UHobZ/JdgJHq0IYat4QNi6hm156EM3h9AsrSsRRNgVdic+3p/czVFC
y5UyLFAVYiNpIXK93kHsGoXbGvoBto1GNbABr6cPD/CM8S3gvV+5Ba6TgP+WkjgB0BE5gASOXw9X
2vMIudkwDvNkqqTVmn7hiRKbFI7puc1EGvtJxf14f5LLu4dDxUfCUwcdgP+5lDdLI/gm0FeMQ8X3
eY40UDGJEQW+41TTZ9WIlUvUzPopUJq1btfy/qfECNMBPgmXqCTIL5bXsIIaDOwUHjOSoi3YxX5v
JNgTojll+XbV/8hLtdg3tiOOaWesaULfbi4JwWuzjX4iWdBi9L6yihocW3qcPRyhq9Ipd6VlRI+p
S5yGItha1XsxHq076dog4xcq0nDuFhFFNppI3YQVXCSjQgVlP6QKsVlO6up66C2PMyqr5A798f72
3g5L7Y9qEFEMhwq+3PWhqp0YUWe71o55YCiYTLrqBu/236YYxn08h2sgr8WeMkuGoyjEVIntieqv
h4NW0YUmitZHnM/qbeM53S4te+PFKOLoh6V47TEdXXvLSqt+zo6f7s92cZhfh0epTtLv4QfTNLse
3saPqpvQODhmPOznLnWwE4+V4SCq5EOct+oui9Pvki65vz/u4tOV41KjkBcFT4FUcbkeNyzU2GtC
UztmIohfXGwvN2Y6hM8IrumH2SDAos2cr8Sobw4KqQ7AIMRWQqjrQfUYHT7Xy/XjWFvGXsltF2Ed
ngOziSD+k9BtRavlK9fFGxuMYgtSuSTV8C6WCPIQdLE956Z+jACzHbBdDPxE08TBSJBzsEmvNl7Q
NcegLK0tXCD93/sLfXucaU1oBvk8LDTIPYs5D+jN6vHsWMc6g/6VdVa+0Z0hObiRlfizGr3PnhBl
QDg8nGbUOwxZXF3qokyxbqSDSO1j4o7uxi5d9ykCNFL4s0D0cvP+ySGFQ6UCuyOp+nK9oagYFcrc
d/Yx5QwfsWaun/RBQiQHc/iW8+Ec7o+34Dj8NzvIhNA5aGyDUlwcW1HOI8Fa7BxnquS+SIz5oRqG
/LNeBrWv15pxqCO7OOiZiZkcyMjDxCPoJ+Suhz5v54ck0PtPTYK7OxlR+WxURf7cOrBS6KRFGzLU
PN7UKrHREIRD/r6YUm4NPSRUGPg3YJAll5qCc2+UQWIfHW3In60utzaGhiiwqJHkvL9Qt9cK1zbN
WFPlzYKep19vzNwHWtE4PVbfpZscPR0Ojgbs5XlobKAOUH43ZRa7+1ggFXl/5EV0+TpJaHMSPAq2
nKNxPbLd8EpGbukcMW6x/po9foAvDIFmTaFpX+6P9ca3Zf45llyFP4L0qo8ynMNb5+iEGq7fDrT4
yenssw1rYVObvbPyNC2kNDh+kgovWSho/UB8XGpvxnPV2QFd/iNPU/dJqfrnQuvSrd5E7Zeh9qLf
wksueldZpx7BEh/TZhpIsnjSpopYCb5uFhpkOYhvAnheS/tG2s/psb5WoSgfR0exN0ndW2eYoY+R
1xif7y/z7UhwPImY0VegT8Ptcr3MQN3gPxO7nyYP6QYlmZXdUDn6KU51e+XcLnfUkFoVQFZYXNkU
W14ondvOpSg87aTbIr8UbfRTcavfcTbmn7RcnVaehuXEGI0X95X3iIwZ+df1xLrOCZQiNsyTLZUp
6sZLHrwCg0hlrrX9/TVcPn0MRW2VHrJEndGAWhzVvp7q3hk5GLHaTH41tbY8E/MmbwNtF03Grzo3
nfdlAzwAjEm13JT1cnrzi9vZmhLauGZjnSL0//c63cYtPqbFJrbreNfOVNvuz3H50srxaK1JBU+u
Z0QLr5ezybAYKKhNnUK3EdsO4ZmNOgJW3CqdrW4M21aeegVJfHXMvRlOYM/3ev8XvHF8GF6jpUh8
DMVyESKXeWV1njtYJ1zclH3R1/qubzX9pHqV2IjQESvvkfz7/qhFvK4w00VWRZ7XG3UMNSicrh8t
xovE+DFXGxRWghorsPvTeuOcUmwBkA8KARj0UiPALCrdTqnxnMqx/KrWQ/+A6N30Tx877lqB/a0V
/HOoxQraaPxWbRrbp8Rww0sNDPOTCR1hQ68+2Ed8Lt/ePzXyDCbHFUYuufgEqS5B7qsHaCuCmlXW
lvmTw0u1ldyLd15j8nhSRAeZBj6S0RZvYqIOReACnDi5QZ8mfmCH7iakZ+T4vV0UK6HuW1vGO4/K
ONUqIiP55388TXnYmEamRogu4UZxCDNDeex0SgUpINh3D4X79auTMRe0zGGuh5omo7OSOnJOWpz/
zjJjelKTWfhVUI3vXkH6AjKm4NuSqdJiUl0/uE3pdM6JDkL0AVa+gU3KIEUNkS25fy5u70uGoggl
X1zwUMsCY9rBSgtCwzkZene2M+nO7A4tQDgXUJyDCoAR2fPX+2Pe7plHixqwDemURnV1cX9N3Wzq
tTsHpzasdZCgBYqflZmcAImuKa+9pjrXNwetTNmpp41JW2eZXJv9iPZVpimnxO5DvwEl8Bu/pf6h
7oZvGZpvJyWzjT3EZWObV0JS1mpxsJCb3U5BpJ/7YWyPxZiaRz1pjJM2p89inMFciixE0t41NnQQ
678s7AE3FvzGvZ2hKKcodrizrcT+nSaD/YgcVbqrTHN4VMzBORVjPh77qvG2Vo2d9ZA4az52t9el
B82eXhbBIfn9speVB/04NoRDZwIHezsVdfjsmKmxUuFbVh25lRkGRI+U9KH1sqySG1qYWZM5htgy
evnBybJm08xZ/ylWpskfkrx/qgSNCgc9s0/CjJMN8fgQbWZbB1cPx6mjqaxjX//u0wX4AJQPpQb5
IBvXn2lp5w1heaecwKCO5yxCWnBKCos6WWf9v4bitpMqAzTMF99pmdaNaZWTcrJ4jp8guCNtDcjp
HPbF+/ymqUPZEtYBBpNGALjzZYU3m9s6RWQlPjt9A1cpUfSTFzWq70SNcjJcKHqmiTzVO5eSQYHS
02KjcsNjv7jx4PxxcRhjckbYrDnEndUcDDfuD4WZrL3wy5bL6wQZAi1mDizOFItLIUiHprSCIj1P
RjG3O8+Yw53hlsmErK6L4mzbJCPe73oae1jx1N5Pu+njlsQ7n/8GjFO8z2TvvwWXfVnyEHqLQJ2v
j5GjwO+J7CA5K22JGc9oj4+DPrabscmLFTL8TSzAMv851CJ+7LLemqzRTZBVczu/jrRiN0VGtOVA
/ApD+qj3d3UBRPjfqUH8oI0IJ5B7/3pq3pRTtxdIIfZdaW0KpSy3YRpVO32cJ6gDRfgwWMBorMJx
9pNidJAclBmINIIReqIVHzzUhb5MYV+hfENeVFZZ+N6ImhVxuK4RkuC4Q+u5/oWBU1RaYqA3wwuU
f0g662XUtfB7xph7z8zKNelG+fddvRKMByiDL5jmrnwursfDVCcc8AFIMZnpi31SzPVTUnSoshSO
4qPYIBR/0COxmQkcC380m+RiY4S3EuXevIsShUl1Ugb3UqNmsS8AsuABVW567lTgmHMIbxGNgHxv
8Y2/N4WQQ1HX1+CNkHEuHWfqtuyTEuu/c5Vm+lOYZ46PgW+yizRneBwDYW9c/BeeIztSL0GIt9j9
I/jGiZeML94O2RvCYON6vUdkBMt2ENm50Ppx7zZqdC4TtdlVUzl9tuhoroy3AMa9Hnn2F7iFYwAV
uFGFG4c5mKu8z869PRqcqnQAtzK3wh88nNT4Z2RtZjgG4WbOOn1Tjqjz8CWsWS7eZG4sO+geHkuK
wrI2dT3voKq9HvBxdnZGZ/w8Am3bhzi1nc2s+8afDC+G4mUbe2rijd3iCPTe94rhpeMjAZ8pm8mL
A9bOIpyCas7OZpcFFIoa96mxq/gMcGLNDPAmriTwAP1HxEUzhf8uhqp6qPn96OVnRURcKjA1vvYl
nhOKi+wf0m8bvYvTNZnjm7oRiDzw6fSRwdNwa9yA8zQVQLHmNeexdNyNmiDn2MBxhxwVlcCpCsRa
cviGaudlu94wugMyOO5HKOLWi9Obq23Z5bVCFCIdpMjz8KzRyFCut3v0lLxAbXE8KiYaw74ApHHM
aKtvOG8VOiRz/hSzDqep6s3vNPrFIWoD5fi+b40iqKxQQhyjoYZe0OLMuXVilUMJN60zvPFJw3bA
t5wyuqD7MV5GR6wVxpc7TzGJbBIIh4RuwdBdBA1YKBN4FZZ29szC2powB7aGXhOE6arynKNigMpw
YR/uT1Iepz8ucGIGqS4Jb4RIjDt8KSFgoa/bBRC4H6JKKATsTvSstGqPNH1nbsq2t45jiTmIQui5
8k0tpvs6MhkU9TpZl0eTabHHY0hhaIKYp6WWei5Dzz3gTYhkqZO1XwurRgSeZ25l0EWAz6BsJOxs
SnfyCl0WKhI0QyIKLvljA1Zom/ZasE+G+p2NSTkKHxRNWPJQyaxbnByrcZrWK+b8EVWS7hipreGH
7Rg91o06b1JtVk73N3Hx/r2OR40CcWiya8KSRTidg/YZQmvKHzPXSbY2a3esxxbv8Vlf6/G+AsOv
DwwHFOwwbWbeBaKM623roqZpsN0tHmG5I7rcAFH7mNWZjWVXY8L8TcFxtUl2wFAPkljV5CccCNTP
GtzGR/CwDfgEE1VjgwpOWLn2t65E39CBlW5sg3zSdvdXZvl+yaUBN6qzHx59fshR1z8XiPmswGzP
H+mfGM4mruHqao0SH9Kh/UJGYDwzU/GlMmvvEekzw8eAWluJG9/YHpCRvBr0ZYjOzMVtVpRV0iaR
mz+WIa0+GuOB4/j5gJJsoM7FWnIpv5ubDZKOLFzntPOWvn9Ty3SdidGscJ4uqTU9Yozl/Vt0ijh3
+P4BWiMyrRLvpfWcQN2EFgUSxHqLbY508P7++i/ilf+WX97hNBcJIZaisklsmgp+FPljlJaTi0ST
8mTGNVUEw7y0Xmm+3B9umQy9joeINNgruvOy4nm93e2g0S1X1OIRQFRBdSLREMwP7Y0TmOpDrBCs
tODjfgi3Mb82ZWLsyswoXgoCp5WD99bEeTiw/gHvKAU1rn8Ino5aqsdD8Vi4xV92U5SoXf0Pe1/W
HDeObvlXKvqddbkvN253xIDMVZlKrbbsF4ZsywRAAiABkiD56+fQ1TNdkiusqfd5qIpwSEokie1b
zrLER+YDd2eT9J0V9pfL/M/DvTlx7ACnvCgW8szQSN7KyVefeDsvmxHbM1chfTHD7IDXCqGUtGx6
yHdV7ykC/PUTo/C2QpZW14vXTyyjGkhDO+Jg0O18FVRZeY/2aL1x2t4p0NXOxDux6c8XCFQA0D4A
WApoTqza1wMGxq7Np1Se5wbCtMztWDGtRYsR4ld7N4F4fQx5tOLXK+zn+xKDojyCrgxYIhj99aA6
5u2AYpg8a9a1F03htFayeNjZub+BOjrbhEC77OE//576zl8ODBTGiurEE78tTTWIUDyAuuSZN82C
OnTsH6BsNwKMEbe7qBtrUvLeIRAyfw+f8JfvGZDkBKqQaJu8za50XaMRMlfqTNmw3HOnFSfdU5Un
WsC9NKz0LWvj97TF/2pQKHlAkQDxyepH8Po9l5PHIdzSybNoMm8LL5Xhm0sztIZtwz5PWVSeYGFs
37lH//L4wMGJ/AoEldWB6fWoE3iUUHBV8twu0VTnuD/njem4uTNe9B32rfF1apyPHej6Z2/xlg+e
Z/oCQgfv9VPeEKUQCeLa+vMXeRMcAZ6Q1vOMor+vIVIPZ3fnvhsiSAq0lt0AtF33edW5y7MIm2gL
CBLdJSybMSVKHcpStVu0fekJE/deyeUv5gXYaTAxsO9wn75lGLQxWqxDLOhZwO4lj4d0LpJIBxtP
BwKKi968hXpM+M5h+tPaR8SxKucDyLGKeL3d6aXTVqKGl83ZjLSC9Rag5MQdlNsT3O/i2tGe3Y5R
lW2bJFN3v97wPz0wxgYQaK2LIhuGPtLrJYGwojJILumZJYm4T10Fehhk0g+NtE8MYIXrpW7eOc3f
DLmCEsBxR2UYsCAca29RSO1k6sA2nby08O1iO12C+tYQgG1VpHK0D5P+xi37odlmfj/Ht79+3jfH
OAZfa7+rwAlS0JXU+/p5+UIF6kfJcFHdoq6Q3H1ASMOLbjIegbTK9E5A/nY4hEOr8MiKAlm5b2+P
taEd40iFUX+H/3Z6mOknG9V90cG9bA80Y3Dz66d7E/8DlY3qEM6ytU60ErPfHCsGCvETr9rwrpWt
KgwUqG6rjmcPvx7l54d6NcpbiBOAA6AoBSy8M8HCN9k4jQeF9veldwHIn1BzfudSertg/ngqMFSQ
qK7atutT/6mXF4VaiCg24V3XyKYmSTQ+OMj6tnOaVHvVNdkVgqX3kpw3Ue0frxJyRygXAJ33Ezdm
riN0nfspvGOeC48HBo5/3AM1HXCWvPN8b8ObH2Ohe41aPkBcoPW92YRaJaHMAhveufDeyydf8lxw
qEbEENVD2D5PGx7GkFoa0hrQ9MTuamWd+19P6tvL4Y8vARb22nzDDn1rygk3AibjJcZbHtshl17c
5fAQg/59oOYCSsrVNuaabxtoiTwoSOnmPnX1bQcuaf7rb/IXb/6HIQROIw+l17eWULVJV2MCHt3R
uJKbaOjY0Tdgvy9KvScM8xcrCw2aNc1Dyofy7vrzP60sIOBbb4Hq690w8+og4VL+3RcVL6QF078M
5yyPQZP922cCqIwo7K85DKBMb0tgcdV0AKLZ6M737DUFz54EmQNQSjPWQGklU/ce+frN/bLOLOqK
8KIE030l2r85FeD9FvDaH+I7uNABV5rx/pBNAxS3VR+elxK6EbVSgBlMUBf49VS+UdNI16EBX173
D9K11f7m9Qsuba+hme5Fd+0Mrm8Td1COD6HmXkKOfTuXri1UXbFNlMDyCF3zYWupGPME5r5QqGbN
xl98HyQj2EChmwCJHtm6e1Pp9yDtr9cBVjwufVQlgQwEq2fV+3r9NT1eU4pbMv6GkribXaEc2vhX
JXN1lxVlEAAGPMqejx/EoKro77kG/Bgcw67EYUTdAHy/uZKoDVB/hUXlt6lN2LaGHcQR75QWNXDs
72TP60z/J3n+YygAU6HoAKfCFUj/+jlDPs9NGkzpt56FWc5cQOmt38wwwlXezcAdsUe7z2tJCmcy
wuGo+rduX9RLf6BiQQDETQhr1bdbO2q8aUABnL+oKVDp3gZxG35tU7+E9kNHPVsSByoLy3urcF1l
f35sHGaIN7HnfkCxANZ7/dg+6+Tch53/shjhgLqW0bjeQA8r7g5Jo9vRoMcfucN9ADJiegNwqMuv
ZyOoIaFfAggPLY5y05dIsA+/3h+vb1J8I3D20Lhdq+HxD0ej119M2yQbG4e7L9ygo0NCgG42vUlZ
WERGdE8uQ8D+t05XFLkhAgBqKbKsFY39kxRA6kBEcEwi+h10VwiizZN9hMffRDwh6LdfP93bXfVj
qDVUQGC53qBvXjvtB2y4bmbfofTHghPPsMoKsJ/S5sHzeXIDm0gY+2GvJdE7M/7TyGtYuVI/AboD
MuqtlxEQmf1QLj6HISWcSXKAYtND2yWxyMcWJDINhYsi9nXv/t2Xi6wZmoEAP8BVcSWRv57PsYQz
lcgo/FCdBD15p+qjvK2aClRQVe1+/XZfn+qYSGj+rDckKjBoDiJ/fT2Wg4MMj9npivAoLvdKCoAA
GmXJ3HrsYpckvOiQj8RAP/CdCP71DY2hgb7FTbKu3FU45G3/Xy8jCmKoUcECPUzn6yqby41AEnPx
O/QKf/2YP421IvdhGIyoZGU7vgVyGeYMwILIEo85lPzzEk+lk8sVNSIWk5l37uafR4vRmMIOWQnD
PvbH65daexyl9aW2FM1cdG9IHNeCGN5kGbG4uN4Z7acpRCqE1gCgcDifQBdYj4c/hR/uElZL5Tcx
JW4VuhajQbmUwPixDNEgaaJ6xfmCsJBFszoHc5g+/frdvr0O1mwIAd/ah1oZtW9bMpAcF00wBiUl
vUIb5joJRCB3QKePyVZNGSzGtKr4vPFcnX6jKRwHyKhxqL2zW9+egki4QZQA8As9SDSG3i4nCpex
JclsQsmQBGw3+E1/1SvQueIukXBGWt4TlfjpeMDyBRYbmwfnIKrnb25ceJwkOhUjGAxTwMWnWbR3
sBUOHpV0/XxBwesoNZxtf/2yf5psDApULMoua3kN7d7Xk+2PQzWhpIVBpe3N3SjotKkCPmzCpikP
KCAPt1Uc2CJCHLT/9dA/lu2fLsBVLgH1rTWcBg0Uhfo3y3osGe4gFbiUhAjpzb3bWTMVehKzzPHv
8CGI6aT2UzP5n+JesNtA+IN8jhtvPBmoQloSqXp+jFzJPDIlYm5PjMvwCUD96OwlZrrRAwWlnFWR
dXYGHNPpM85Be+pdEJLzvgeh7CaBVMXwx4H7X1+n/65e1M0fz2D+9T/491cFF2tW0f7NP/91Zl+1
Mup7/z/rn/3fX3v9R/+6tC/yvtcvL/35uX37m6/+EJ//7/GL5/751T82smf9fDu8QOUBNeWm/zEI
vun6m/+vP/zt5cenPMztyz//8VUNsl8/rWJK/uPfPzp8++c/cHX8158//d8/un4W+Kv/9b2izxLe
Dc9v/+bl2fT//EcS/o4GKyLa1QNyFb3GhNuX9Sex+zt0xZAErIwsJCFruVMqFDQxYvr7WtdG92vF
/yc4Go0a1h/42e/YnrjH0d8Btm/90f/5Zq9m6D8z9pscxI1isjf//AdCvtcbHnkPus0r0QDWZwCa
/KRvPrSVCyV5p9x40vITrGpeZloFBUproMrSOG8ie+zQUzoiVEF5cKSf6pC723SMcteffVTjtDqr
eIKSv4HfzRYexsNAhgr0vVyV6zk9pDq7GSIoOW4AB0sYsX1lm5uaR2bcdDSMOhef0qGArwmf4ML7
NTJokn2LIqhhLNOAMmib+ar6iN6WeBr7ZDz3YfIlGTy0A6VwXQI0QSNJSoUVOdS7NtUQZ4cuBlc9
7Mu6cJ0qvaUhXPo8oiZXtmeLHnBpiFUaQLUeYNpTlrJ02bNQ5AOymwLKlMOxTVH0NkCmHoHOH/Ko
s1PeO+wmWSa3iEp4crisuxY4uInTBVe0HD7P8BaAAmXoQypmYvoIHdiTiSRryFJ5SdFMCgmtr+Nd
LJeaeECRURNceXTgu6Z2O7Mdu15GJHPLQeVOJsEAHMtIfTCLgQSZXxjjKZwSq9XmGEKWzF0CcfJi
gOw6SMFstMiA16ya+CLAzCGu8L4Pznzmwtj7qhPXqHqZ6roVFpqwKJTpD1qHJII459ngIweCmkPt
HYAMx7izS+F2hc4SDqqGihczj2GUA5LW2q324WtCJtpTvxAxdNZzaqIPjtapyW1VLRRKyXbJJ4iI
wg0cFvBqgJ3Oh3n26P2QBf0VuhkfOmYh0BgPodh6rcu3gxu2VxFe243L28PQLQWgZDdKDv1m9jq/
aHBzFkgUtt5onsFLhViZZ9xdhCsJ3h612dIGeuNA6PScNF5GVuLyBaSEIdrUvrLohmLJjEfbR/Sm
SivqEgfFT3toaTM/wqQVlPCZtdcmSvZlzwETsAvdJlUVoq21oO+zoRpuQjAWRc48QEWKcJ7ac1k2
B93XvSE0VLa9bQRd6LGlAKAXYNxYvY0am+giAolA56HjEohZI5mBPg7pAFCLct8kbGec6jBMtvyc
+WOVM2rGfAQVLoZ61bTBtub5FLrLPZDSQhNnsi40aIYHr1wSQO/GCpW4xFfIWmMGNE0KKCbETS5g
RZGhlLhX2vjKLtVQ9C10KmQ4dUSz+TMbxXeJW7711LFq4bm5cHRmsy9xHUzbuk16ApL3KfFY+QGS
IyVBW6Ldum1lcQdJGLFgHzF4A3A4+PY7NU6OeIFAIgT7DVzLQeDl7QRZtfoYR1JuaS3lfQiVNUZg
JT6coYyZLYTi6KmPauymG4ANOYSZ+ZjOJOByXHJWqYFMCMeKaeHm6PiuuAPvO7mvRvcU+60vSdk6
83HQIxBwll+pQJqOqC5rFAxcYmgYs3gEvdYqKFrPABI1W1SuzC6FaQC4P4lLm90Et7lnt3Pg8Ime
lBH5Yib4BoVsio6DP9S3LhiTgKUb3Z4rpZiPKH6WN/7QDYq0U0udXY+i1pex8iD/lGg7CdIkKomQ
2855WIXpFsl89X3hq7uynvsCzhaooNk6vnXmigakc5rvGUzPn5oMCgy7kdGRDHTwJGm0cBNC5Thv
9NTove5iuXGsE1/KugZQCLn2qW6oPSbOaHau8YOdYJUuuJda0Bo7JtEUnWHrtjQqc/e1TjXpxuoR
cVhTbdC37C0Jp4bv+raMJhLqLlhdsJoMh12vJ+JD/gGvGIoUjbXPfdP6eWDAn8KrxMJCTUipUZN5
mdR45bR6ACOu9qQkNq70Ag0bbzmqIRHXPAnbJ54YCypiZnb1QHVhK6b34OQ+BKkZaDFFD0iH1+aD
qRBll5N+BBf90rSgBjtjuochXyoJBY0WbMQnnKj6aFgynrLI5qE71mZfze0ZBvaR25EGpaXVj8ud
oPWj+6pMC9FBEFhPkC8jJvKLPo6GE10SfeU49hJltNPwN21WR6PQZywXAHjH+5ax+LZ2RHsMDJOf
QJWhj8sAngvpfP9TkHW3EBhqiITzFxG6fcS6hm7jmNwCAlWR2gtvQd6fYWNLu3OZRS98rr/5CdoO
eYKcsYCLi3sN58A4hlCynHA0AHbX5r4A1yi3XSBBXEbROxTpkckmKXQVTufObcWDFD7g62EqNoHj
difooM5YuCjJk6XUCN754C/PcCMoRgh8K+MNBUSIOem1xCXLhDlalUHNlHXzJvZ8AcTAOBat1kGX
OzBdGEkLcxk4ZizhRmRck9LYk/ID+AK3dxAaW/qtNTBFjLG/yvJjJ5GGA/AOuUwi42wLatSugQBf
3vkOBCIYqyEGxLzh8+KN8qGHUNeB9b68wKpCOTkHfHkm4OFpGGIB9bfksZYPZcI4JpIuOCcziNuq
W8dbJgIZ3TrIy6oz/EhxcT3PPYzKQB0MqN7BxXS+9znzBGEcHAPi+8PXMcFW3YbopMo8BTnnwzKk
7BhI7KQ54ogtRi/ojn3PrtE8wlWymNKSxDSgpmfuaWIVNI0sPU1p4mQkouDpcR5Jh8RAXn2qUb3x
IJOKhvnWZKW4iechCDdl4zbnvhZxf+V6ZpqImdpTBiLFp6SqtX+ajH/t6ZrfmEbt+GpkyRv5VXK3
YOMYNHlJ667Ofdn1Dwur3YmgiHRCsUhAJAZBYb0JpnkhseDVDn4MHDX5IHsIhmmK8rQSUIj1G0Ck
cTlKADzZqaPBHSt9ANexTGi3QZ07u6EuJmfLoKeWkbKxzZfK6+uBoGHMfQJ2r+5zWJuUbZ62JYWc
cibwHLUfarhsoG/a7vopHgaAXNywz2F4JquHqp+Tl0aOtyV3e3D7gz6ZD2GLWKrADPY+WSClqj6E
bdJW8Os2Sm8zkSbPQK+453ZAMkNChKHlNQXRQoObydlA2qbPJnhtrr5o1s9KsPk1cxZ0ZaENsZ10
bLrdCJ3a79xLIJnlaOcDg8dsMWMp7R3j+lsg1lBUc3o5BlsTqfgy+ti0aVDDhpBXp1mp9Gg4AElM
jR81pXrbej7Uq3CO0iH3sq4sMiZDMmGlFTXkruD2CXMcJ4z5gKlS7ccJhqRVPsfu5BVond0YrzxJ
qHpuW/Alrkrhj1unTB1ayHSopx2o045bVFS4AKoL2udwJJghhzZFVUM6vSwH+P+wo+XUd9Dp7vb9
4NstMj5NPNa8NCyMCa8D/xpV8eRczqMF7H2u4KTjgB4JypscvwB1oDfB0pizKzqIH8Sm4EnLb+kk
IoONgF4/MtSrqPb8HWYZYXogwvMcQMcnG5x7PbmsKoBvMUcGnuqGc/3oVzEMyJeafl3ovHdrIWHI
bMyHxMoJZCGeBl/A67P7AYik75jYdl81PN7BYvsWScaUESaZTBF1lx/7Npk20J7PPncdVIW3dDIM
lByb2kec3Olw7GkJQbFI240SNn2kuJkbMrqtgUFAXdkvowPTqaBsxGe72BEUkwBIo7GJYNHUBs4h
U0HzTIO6znt31pT4xmu/Lkp6sE0AviIKELdsJO+OtTOEikBIE4JsyxTNzWkIEpyUgG/GS5FZ3jwt
0wguYZCM83FcOCTjpB2W7JA6LexnSseDuuwysB49saF+8OJlzMC8B1pil0KlU+YWvmeCwHg0rs6p
v0TRmUbhUG1UDbr1XnP01cYsmGw+yy6U16GuuinnM44rQmOlSAmiYV/g98bgHpAgHBqJJ+QLKjGR
h2A7s4FP0CLpFrSuen/egYbZ5r3ooJcO1siYO6XlhZ9O8Rc+ivGmAb4m3FKLEM9uKmwxOZMKjY7l
Phvhw/pZNwkC6rDTBxwEVkiSde3wvMAO0dsPEPypT2ZhigyCO7k7OHBd0lHd3TawC/lWJ9RnBMZN
q2hdGUYPfRgxRJJDErWbtmtw787TfBZdGJoHXCOra7lb6XLjqOYe05qoYy1Hf9lMYmkmTQYoVkyb
UvfmW0dht7m1tr1ktt0lARUg/87mKY481eSOoenHyB9xsHMNWUpcE0Zf2kTVVyX0c78I2IWB2gq/
o09j2Mh+Q2H6F21raIH0W2FonQutb9D7xSYOaPbMGuRDOSLgWxAJgeub477fmAonSjEOQH+QQNYT
tDSi0kegmTljtBGwJKIAXLbM2bq4uyjxXEz9zrU1tDlxqcKPqq85muRQMYtzEBviZNtZzi0sIbI4
rxxbh9seaWL8eRpNF25qWJfCQ6jtww8l9GFG0jWzqVf5eDET2MJFtwKFqm5LIds7nBgFvTEe+yom
VLN1owohvmsYxzdblXHvEQGM1rkJxzVKquq9HEd5XYpKfZnmJO2I5zD3YwyvTSRWI5XZyQ1rdVNn
bdTsYA8oEcQFCmAfNxi3JfDq/BwhNcsOAJx6uPdNG7tPWdZQsG291jk3rIr3oxrLa+06rAIJjqlH
WdEZ6vBVP942pdd/0ahC5u0SlN+N7MZt7c0xSTLqSqyWCXEsGkLBpXEtKEWT16kK/09aCJvSil+7
U9DZu8iGTV550RIQAKncsSiB1UHjhpWSnwfoTnYISRPEkB01oNuXQ4p0KBi9OYSgWplWm6jsw3I7
QKX1I7xB9V22lEMMwxTL9sGIM+BJZaVbHkEetAaBPCCdBfVNqHMe+efEWcI7GFUem8qtd16LoIbE
3eTfjFkLKutczoPZ0QhBAUG3r57OMkPxHK4qvQtosGQf+dJP4piNzKkPBhbNiHnpvBR1s1TVCWoz
yHqsngJUoi0knedi0Yzepw0oOMXUwTX6EoRsVqTzbGwPzugmsJfwVduf6YKs7MZUPOOFk3Ffg7AU
8K+VhDzjtqYgsCPMxU1mbNt/ysKydkg/OPHVxFMfCIcKUY1uuHM708bgkkKrChfhfBevYkVD6rKi
DAO0JYG6vYbYW3xA6cXc6KZexWSAQG2cWD4lMAo9IQJJD5lTBfdQpKGfm2oKV2Bs6pEAWTmu0tXt
Egtu7CoC07vVasmfbFFDUPI0tp6LKEeoTexLc4Rk9XJhIeaBTuy6p+hYZw48qUocB8Uky5mias7D
fu97MMu5b9om/E5BjURPvRvhT5Bxp4YJS5dQVKbG0UOSJTNdyLiK5U3asyWr80bFIAqTPplk9sUJ
0H6sca529efRivakO+y7S9I6kdhb5gCfRlw57MMy3biBLQuUre55q+4hkfeRZ9E3Zyjdj7ZJsCe9
7mFSMJ+FD9GNjPBRbnNr3WovUrRu0pLPlwHh3n2LSBsNq+hctmIfpakDD5/qQ1/j2gM/thvFF8Ss
sI/objPT3mnfexEeP/mDm+Q1FxtlpmefOgwgkf5QlcsdGgcZeJnNc7e6oAEB8dEBh42MkbrRqQJA
W3yKdHjPXOdi4VJ7UlVJUUMLEMxQdRGTWYGnVzbDItPe8hwp9QmUNLdIExZtRdvC/WDyekJF9LWL
a/9bA4tyHHQZ2hi6ep78egPa58nJWtRkMhROmmTKo6FiUO83HapE4HpAABweIsihiWdAeQL5Zy9a
9uBCDRWFFwSdWO0vFs0B4o3+HeXqgzZIiCKzkDluB6Tj8MquWG3gtN0izdm73FURw2pqbPSYyXbp
NrKdB3yFJNZh9VgvAaAPiz7hfr4uZ407Lph7ki3TBaKi0MaK71DFOStPHqyMYRGMQkcT4dzykFKg
/VOUS71vO9ccrDOCS+DzbeJOV46R1wFC+LLmMVniEVp4C+zFG3qysSPOsuUuAgN1cccGYUm8WqYE
y7bWbIB3HcsOPp/wTab2gnjLwGd6JDSSdiOGNN64ff+YzcmN9jIFrF51UkikXJxP6ADA+uax66Pv
aF4FJxxs6dGOyHJRpYE4c90t1148XSPU8olKkn2qPRTO0G3lcflSyTCCVvnyjC71Jw+6Ghvb1AfF
HHYyqroZJwVWrX899nN4FzRoPbgRIDgtuFlHidV8MBBV2cMxYYTiH0pSyZAGBGlPe+XD5+8AiMNT
Rp1t2+IL4vYniFuPcHayeblAdd/rkt3UNNfai6ZDTPmdApulQA5ZYvF17KScyASbYJ1zyMuCFTZ+
gclnSHyYqsAGGW9TNUtbQMu+JH4z9Qcgty6ew+8X0aBuNLbzJavH+YsJ0wN0nD+A1PWZqeEoQD/c
BfV8QTGhIxBBvvMQvLsLZLvnkbOdgBVE0HrRnqNndaJeCA8kEUG/xSwD1tm4XKLJb/c2aXdMiZHg
GsJywumdN74w9ximhSQgtseaT+8T7T13DYJfUNAsqds2IdIR7j42HtwQtX+Wvh0uKUpoZGjrBx2L
u4iXn4YUwh8ZbnBEG6gLuOVLgypMnbnnWCAwLRnr8V4ZrqEhuzWplkdFQ4lopIHjGYQ2B7Oxq1k3
aCfRUzW70xYFkEtP089B2V0pL/oM9wdIMYPjusZFQ95klSWpDD4ZB8Ckii3XaQLu+uyZUxXX/eeM
jjX46+zQNeHR7buUwKiszy5wQLRII3nslxvWhdTZG9hDR3sU9lEZlRFwY18D6XfNN515drfQOjsx
IL3ujVIu6Vrq32qaBg/xwpfTKCsfWtTuRxiM1BsaNQChQrinqGaH09ya2e4tJAw+wobaJaiKJZuE
6WQ7AJx6Z0q6HIO2FNiek7NFDzsio3LLL4NAPcMYjkBSmpzyFjfNOHX3vPTEVkMbAdg6epVYWx8q
6HZuE84l6Vt2V3J2VLV6SMVyCz3+hwphPumGLrkaYVALDzWwrhGQ+iFUAvv4LFelQBfbqqCMjSSC
wQJgetTiiksevLrvcpSZJJHQdLzqEKTsUwGrU5deYePGpM6wZ4E++qjdhR9qw8Re9NWCzIUvxdgm
YuMxiMWK/pwEKE6Iml0G7j7OXbx3TdsWIapnV2CIdy8OOn77apgWdJKFLVIdnpg0EdzEp4PMhoNN
pqMRoryv2mE+VRCI1kVSB4cqRgJZBrV5grqmu+8Wfg042Z5TUZ+DxvYb9GHrExv7+BO00r6G6RIR
qJZD3yDtHxcoXT+g9+MWtGvrrU31ceIT1F6oedCJkDnV/hG+laRlMGdJAyE/+iyZyDSoL5VTfWmN
LCyc3rcimvoia+z3GptE1eipEadRYstCnLQLkkZkkwHKG8hI8am1P2IrDabaNlWoibUJvBdc/Y1D
sT8BT6LR3i7COXJgYfMNCQ4ueAcGvp2AQj99mtIyj7z5sRIdEuhqeIzDNv4EHECwxdrDl09NJfNs
rM8Apn5ZIKb0zUbLjk7J55LJjwNeKGSK8J27zt9Nc3sI6/gw1eV5LJcX3x1pLjor0gLGtrAJ9aeh
OqADJnIzZOgdoUoeQnWuVttugvdppKSqCrTTyuOAY+pD4A5PvI/6TdqlH5KSf0J28j1Yhku9unR0
fn+NuHDOxyBCQWcIckhSlIWkKNjgM+/TuEfCA8P4s9bLcxjiABp4l9x0Sb2FM9V5DNIe1QQv9J8b
Do9ToACDqdxWaQ/3CtXBSQ11TCaJGBJThBrpLZviHgdLrcCuEX1ysbTHbKbIFiD5Fp2AZk03cAHY
oQCTbCqaqacmVfE5wyx/i9zSPHtO9OQuxpoMAgZzil3dcHOBobzjoMMYlaxAMy+7RsQlgz3kQUro
1oboi29ai1eQl3WpP0xgVd5SzrcwPrXHsZJtRJY0WR4hvjxzYmEy3iMpdmI25FPTQnbdCZpRXUYU
FSq842gRZUpCpXp+Ny7dFG0GTw98i0zK0jvh+FGTRz36M3M0pkeNo+N7jZr92R0sf/HjvhoIiF9s
eozqZnRxIiRyn3aBOdZ6sfAo8uwU1Wc8XUIvFHoq0RFqR+5WoLQF/FPdBzsUzYBnbWrYxlYsyiFT
/HkW4lxDEFNAsQkXKVjIWevPcJlwGwBQ1NaXdbq1EEsLCJiP7bWTRmdRSucrw1q78QBXBZzZFNqf
x21mS1Sa4QYMze4jesLl1qucbzhuruUSbJqkjwqTVuBY024qRkVzWZY8RAEhqzd87P1vkW9pga0T
FpPq1BM0dHAJDPbSlRz8bFVBwnABf7YNRIv4GysMarg+mAsReiQ6clBe+k5jd3H4CVR2oFCRbAbK
IqYIqm3NyyapSTsuANQQaYJ6xOb23TxK6mU7oCpabdtwLJ/apa6/wMstHAF/jCYPLRAVb4a4ydOw
/APx8v9hC+j2A8H+K+jCxfRajb8d+kEP7W//9dumVxAIGX47IB+Q3/6MgPj3R/2BaPDC9HdIX4C2
BFQfRDxX+MwfiAY4ef8OwAK41qAkJ6AJ/wfREEa/QzQR2OPIhXgHgPUAQP0b0xCGv4fIVdG3ARRn
pfxkfwfTAGEsoHf+g7DBxwBViy8AIK/7A9T5BuvYzgJOcNCMetSR900C1EliV5tcc1qf1ZL9b/bO
rDduZE3Tv4gNbsHllkzmon2zJOuGkCyLDO5rkMFf30/6nOk5dndXoQcYYC7molCAUS6lmMGI+N7V
Tmgs/sr7Jj3RFX6zWfW2T/MafQzp2dJS13Ou3c/F7bMGHJzL1DrZ90tq9/fjWMH362A9+eswcT+w
mwPRZuLWLGpxWymAIXeD8FcgQQB+426bdZZkYagv5y39UZnOPRBsvqub/rXOrXJv+7xnvpl9airJ
4hWMOAqD7pH039NYBN8t5dx3nSsx+Y1dsjSKndffgkjUzj2b58fcVm9pnXIbDtDgmUvwBIQ1sqsb
DeTb1IPrb9ySTQC9UBdvYbk92z3sX16/IYBYI78LTnZtvJMociJu4mtO2x7ozL0hW3pvG85wclpO
CcceX+hXBEUlSf217ssPaQVPo3aPnREakWnzw8k2vEld48KcfSNxmg52vMkv83lsd4ZrB7u0H4A8
ikDE0toQkk1AOnPOpwO15xawms8pVqeoqtMnXnPvjEZ5UePwsPqm+krtztxNofnMUKgPWo1jbGlr
Ssg6nRKY00/fgPclc7GJ8GZ2tylQdZz6S7AbRHM3oteI9MRuCr+Wf2aoRqNVnud2NaZvSyfS16zw
cwQIar6rVJXfqapzdxkXT6CsGs1IBdIwd0RnwcBdhNM2nEI293hEDJHAwYq4kPx8fzO7DzxG1is3
eeA+P9tiF+XAvt+GcUfF/adRufcoRS8s7mBnRKyOjTan2jf/Ynv8kt1ic543V61eg13Z8Ygyn+lD
DnN6whFgHKUy1oRlIuMpzMxjtnQPPrQ64Bvjit4GWNmhAGff3P4CNXGw413II7i966mSml20cXet
rRgOqVxWQe4eVGvAWFpqAMfTFOZRB7NvRum8VNoeoyxngWXpeNjMBRCywvaHL26Hqul+dFMRZalw
DpQI3BijEjeyc/sfjYF4uiPRAiDevc/npktM37ov2+JzKdZncHV46K7drkmlXL/VM+2t08QqymY9
xM7WPHmespO5oiiMab3gvtjeNYNzX0p8YRHCB8BpB69t6BKS0WTpU9oXH8bWPeI6byjf4BmU3Qj1
eH7mTXcW6VgC7pAZoA9QhhR9frmU3R2g4rXyqitLWu1u25ouTgvepF/Efdmw2Ee6YiOxioNrtxCq
LUtXWKxH+OLsCnbjFDYmi7tt7nrHl/fgbTc232Y06O7VWG00QeTYcA6LYzuBCDV8fXTfvfXj9pz5
uoq0aT+nE+tELw1lVnUw7eTUXFH1w62QFs0DHSYsOxcwoRtL3ggZjE+jWfoJLrn0qZvYX4q+diLy
sZKKlgjp8rsP5nydBdXVhngp9nX4NNpoaBTriTyvG3rLGSYXfnqe112MR207WogAdr49qbgVxZfR
zdd91VIobUPD96utYqopAAcHA1Lc69O3X/tfO8IyunDSFMxIj5hoVhFs8bPhaTs2p7RNBF9STDl7
F1sW3/F5BIan51XxKvkx2u69aaA4wJnQ3jZ1Q/swU8vOlLAeFDcY1HWbI5M1PpMaNCxuB2tlRakS
YRVgmRfRjs7ybKfqtE3oAghRrSK/H14ba3g1agZXf2bL12Ef7OjwfPSHjumKUKgHEtpEjIUNOm21
E0NyPWdPfS49Vg9hO0+p4hQw+TCR3wyvc85J0aXvtAZ+1WIZTi3MAPumQpN0/n83DiEP5iZOavaf
0pI8tGE2y125lR9aAZONbT3uxqxVXE37DtoFCGxanEOT6+dUFl82GgZUriZJLGq57i2j5fbKK1s1
QsYAbVc9hEtP0xewuHMTjsu1k6Zrsp1n/MAt3hp3eOWWal8wzlhgi9szDJmMO252EekklEwvc88l
j5iSYd+E4Ib7wjcaHTNVDtfhDOWA88SMFmXLeFXBjdM592rhvTOz7jGsm7feKL4VJLewF7AWSkp3
gHn4at20dyJcIjIWW0leTOXdWFlWHSuookcH6iSxpwItAxXbps1xgI7vFWamvFis4rOzKmQv82TH
C/q0eMGeelEJJY+ZzT0Yr5b1hIdKxGpxiFHY3PvFKcODqIzwhLUzIbsPndnY8d2m3lNbmXXEZZ9n
bLBexin/2lTzSKbvHZfxt5WPRR8P/3Eh5Eem+auZ3VwVvX42Ju9GtX1/KJC1H2VQAea4fKFkXr7C
QOHKwWUXTYHxM8z44yojGDKs3lgHr83KoqZM4Cmswx+pkX+aAYymbW/s3rDZkaO39CFdm7uq1M9Z
1b2m6Ofibi2GaweqIwLa4lD2jJ+cNGNUtvLLMI1pD0rrcAjWb5aRXuiOC++SZ59Gdn70INOx6LiE
S5wN0bKOr+sCponep+C4NBKl05AWT/28tkt6UQaKToy1Lu6NEpiwsbJLz8yNp0XrMhncgY8gys9q
zb70mu2nKfssZ3aZrs3no9FV7VEjCYqdnE8XLJx1i8zDqHGD9YAOzU56Qeqa0/PFcmCdNfOLu6vb
hYdkFF+h5G0bDL47a+EMlB7vjDXLD+UYF7XgdQ5r42kWbOUzHuNoI1MAQovNeS5Y+1YnyzijPylb
2A0afRYyegMxYMP5CeaqRdSSodO3zbZFUSdSfT0oy30mKpctYmLTFUuX45Ns5YdwOAUmo7rrGnrO
TRNWw+FXDwvUL46xPpdy7iP4SwQvjc12VKZPuWveT6DL4MEDQJ7gxdh6nzB9wMabbLLGaKhQRoJm
rxfnnTKex/UZXjt9HxTCIBj31/P9DgBnZFpemkOxWWVicreKg4ZLTWez5aC8Cfe+bCmrPsudYJga
UH8zS+yqosLJem8xve4K1VKjAj7MvfkwLRMJzk32CdLN8mO7Kkt2f5P+vaRH4RQ5adMehfaGa7P1
nb3uSXw+8+YHRL1NhKwOwQ8oLat2rYgqYe821KBulr6b4APMe7Pw905mW1fS562ZeJgenEo8L92d
Wvh82mQyhZIuo01C09QjeyQK4TWiZ4bIbrYd5FMht2VhRATW6jiY2M7gM0dQ//xRGfa81wMLlVlX
xbQaI9Z1ss+2K98yCIZYna/YeVV71xiaOxQLIQKNJpRxugJj5WnwFOQO12kPfmndrFM2dEMs1GH7
SEGm6L3Rxkdmcpi5XY3Iy+BFr1J3Pf3aDKWb02+KpqDOxRdKkCUp6OeOufQ8qy6djsDc4yEE/Uqk
Kjl20cDt1cQKtl1LX2ZkKHIhyL8yyPwIalJzofaftpH78sooHfXSQwBlr+0O+QZPt1h5jKXnXCCi
nf5hNvq/MLD+t2r8/wc19kjc/0Jjv/0cPt5l8bvEnr/yj4FUmEjsz7ENmBnJEcDH978GUkZL36O2
20fLQvss/uL/kNi7FkMstnwiUwlZxHPKrPrPgRT1PbFa0ADn4EOG0sD9nwykZ0PHv4yjWKdN3DSo
6yn9smwqE343m2w5xSZ6zs3E31p5NPrU+I7opP6b+vc/7L3ntrRfsUf0nTiBjYfnD79bEyrL2hCi
JiVJ7CeN4jLxGqhMXNPLi3aYaO2FNNDBBlAbG33nEU5wXEurfPfWarpGt4LZemKHOipRAhBVk0L+
m/6d7ZWn+ufTEFiLzkZLCqvsP6PuJH2Uo102NhdEdzysdMmPUb2F2eU8rT+ZN9JrGaBFnAQCzn9Z
Mv80P/xmdjg/gT++iHNSqUckAsgFIMHvX0RTWIvUQWknkBDVw1KN08tEtkgiHYSr2+yDAbdT+l6n
GWRlbk4vbZGPL+4M/1d7Q2JVSv+ND+m/WBoCvyBLjQ9F0ucfSAVJSgEpUo2V6MGeBYFgTF+0jtc/
/vo3/69+DCYnQk1Yf+c1//sv3o/WVLvjtCZtXp8HPeRigkvM/v/gp/C+cAPDSmf/WQ/ceh0CpqBf
E1ltYVwRb7MPoF/++of8bhf7tco9wYBueiwhLMR/2MXSvlyCsJSaLqjUuaYRRdNP37QPNvkoO2dL
J4gst0r++oeen89vC4cdBIvMuV8Nmyd20t+fn+2MaTNxPMGOLm8dl7W7LbCZCcMme7Pbhro1Xdb7
sXY6yIJWPP/1T/9P3975p7ODEMgOhk+SyO8/fdsAVcce2MqjH0eErX/npWp++Osfwnb45y+J//hs
JcUXd/ZBmn/sH1kHdk3TQJH0raF3i8iX68LLCDzenAqmHZ7oexpyd3RRHl8Pi5MdNrt22WO2alfN
48/QXqe3ztRo7noTNXN0DlZ4y2aQiSoVy2VeLtUF0tsCW32paDHlN/JhdHBUBJoGa2uDl0u32fue
9mrBCFCaCPXrUUA9FEomSnhcNBGgKuQ5mTl/mwctk2Fy7MtxENX9WQ4UF/ngfS/LdjsURegTG1EV
X37vGk8IlvRezYvaab5mHZdsyknRe4pcV7+5robCix3qA/aCYvLz4PkTPWX3kzYBuK8VSgZ1o04W
k8kWu216U6/tiDJkLfxLc6nCC6fHoBdNytk+N5JiLyg96C5ypHffmHUdABeD8iX8x56MMp5UHQVd
Z32fvWLByta8KJ8QjxZajf8Gt+tVUcuWUO0JJxUBDIhHNWqHLqNuMRvHbhcwZO3DSqsXynn0WXkd
7oytcm9MKCtkU6Pa3jNLG5E7jOO5TgyUMgZI3Ejfm9sHYrPVKwMIKRCgZRH+byF20luPgTdnUd0S
7FLprj/BPUJgT00BtW6Uh6EVBPuRLl7Enlxf83ZQiecM7kF0a3bs2MQjTmnrNBgtnRmFR8XKEqjT
7M4dKSlTsIOqCKMcOW+iPLNF7pEOBxzVFHs64a71jOmOIvGQe//kJaCx6ti6pbmzsZukKn3Us/GQ
zZM+9aaJbMLXTJDtfpNjczVT8e4qKOLUrFEMpZ17HAxlI50p5yuCY2ScM2OgqBNHUC5ilQoMb0bf
jm/MskfHS62YhMlk6NKobvAFOI7LvVe+VFCjY2leztKGRkbnkrnijvv3Q+EVW7JlskNpmoV3HhbW
UwvQeWra6jJvyxurKUSCz1YdSU58o3eqLdofk8Pl3pifmwxUNdPTRWo2r6Jz1CnIeHiVR2+hVQu1
s5F1RjhudCzwzEqcBIBd2SDmRA7nqL11xBSEdEZsXdROICOtaz+2WPCPxlCYx3BmSi9dIjy83IhS
Pd0HWqTgNe64K3Pn1gwKIN7F3g2mWydkkgCzlUiYAXiL8cZNUT+PVngi/MDZzY29PYwAWqe8V+ld
OpQfdACSNK9ndW3nuUqaMlsvNnc2orMZYqcaP5F1ra8RYHATxqrD1Dqq49g6l7pfjr27fh9Ns6Vk
sHmlYSgDXxW3xdbcG4jsvoVoVu/sygy/KyxgJziwW0Sa4V1TC01/aN/QUDrQMDqoT0Hkt3Z8Prbo
7rxsPTSl/ExB2rn8DwMTQzfulCEGEITsW2u7V61Yq0tQmi4KrTclQQx8W7/Dxemd0QQQvN3RGi0F
CoBBJsAeYU+PE5AjhCHh/SpYeMtct/6RCX2A1L/M+s5Ek9G+Wtg2XgwUsEaApBAqcdsRdHukSWK7
GVfjh5E7aVw1ITHWDnPKreb+F3WLdmJWVcFkxdKaiBXer974kWoUYbWXH5Ywf0P1fsuY+xJILCQe
ebVUBY68q+f9UIuTLVB9hgRNUe6GeaH3w0NppQyZnpG4q763iA+z+k3sW8OuYqV/vU7V3Wq2QWwX
jDcKGDDIQ/by0T+Mw3SxAKcWBZ4qf3YuRDZvblTrd9Uzb24uOsqOr7jtZnTy2RCVo/4+gyvOEKVJ
v4RyZw4iTVyncT+8GoSuI0yAmqf8WzMWryTw/p17/I+MWO4D54Qr3/VsqB5aGP9MDcLMv+JlzlDn
uqJ5sl0CQCMpJNGwPj7Ofdu71lMnauuqwC6JD24akrnu5h5zhco4uMIxOPXEZp2GDj13JOBacX+g
m3CSUhrOZyGDdffXRy0lTP/pqCW5gPRKthECFrlY/H6iV7RDofjyuyQ0jE0T47R0zd5GKs2LLNIQ
vbCzVmDCuRj6G5y0eB4AP7z5FHqKuqoO3TKakNbu0/06TfkDuAL2BHfwNs0M3rYfCwqDd8gfX+yt
ETXtoqblaSZh+itzYf9j4CKD8J6qJ1WpH2f9pmWYfxhyM7N4LPVZqgK0Xu+zWXTXZBTV73B6xpys
jSd+NJrpQXYVjPZSG9a62/yg/vIro3yf0U8QRNEGEz+42LoeyKVoYdMzn94VJdf6g1fGvp0Mc7gz
RYYe0iZnT+w1msW7tp1bWsBISUO5YM5gRrU91hdyVIsgIDHvgKICuh12yCrLm8xdgwfU0Rv9kaOt
utNKdMp7biyQ3xTfbe/LDLrF+Snkdp+bTjonZj/AI7WEtgUA60vvo8db8Llk3CrHaKzPZQqU6rQ/
0toHrQ2BLIzdMjRsxm461bcgrnQuoEYR38iEqTBi2lN5ByXtcDgKdWYdjGANoqyywyujzEdCK+wV
ITvFMhayj9SkD7KflsCL6PpRD47X+vUOK5sLumX7uGEZIdEY1maOjIkwzPpa2oBAkeENuF8m21mn
C8f0lzAZnMVb49qUaCE6wC08d01RvpC2YlM9MiuwE0oxzpGJNjl7UZrVqBSJf6r1ZeiT+b4fxJTC
sGSYCMrKQoFZ5elIB6mbomNJZ6t69Xqv+DQzbYek8WVss56fZp/Cb2CAKhxYWNSUbmnIMYT8SUQG
RxTp/ehcOsDYKKiqhrtOTpXbWW9jYk42l67mFoJxOZoKbEpH/lFvyCFs71LWdBkks81xd+NtRl1e
+WIIIGRqtxmtiypQTSPjxlwHqDA0YeVOjatWO6BReSqUrbbnMFDGWRHcpy/GiN4Aaw58Q4Lj3L0o
vN4ddmtlOSuKMnLgY/SQrpNM9Tp/GxqTY6X10/VxUX0J6sSJ1kW9WGzsDayF+558tYoCjgzAbS3z
aYo7UeJD2/RoJd2w2Vlsm5m5YnnyBg4lQqssRINB1rHCyuHRa+X0msPL3nuY2F75X2ZzXOZF+WNm
9nzvdYVsV/fijmWP6lUZUsxHbfvgSWZWqFvt9I0dzRsq69iaByo7O/j071kPxo/xJhzKSC0+inM2
f4m0c8LJy5eB/UzOy8rXVY7Lj1EKNmgjBXaPRidf8qQW1mCxZpV4kJk/eMi2MfRGUpFns+cY8j1s
g1nxYiB7RykFDwkW2m7qKsBs+w7nN6a71bM5hl1s25r3aDSeyd/lQRB8s6qksnoVRC0WJ1RcWUuJ
giWm8ta36G9YM8PGzsakcNWUPkAy8kAw0n6Z8i2qg3CcIsPJ0ushNDVaymVycYtkY/C2AKCz3G0f
ynXyS3XbZuUyRKSSluIwTjUqbjedsdwPpRO+bqZfVJfYcuz5AjuXyy1l83IkNvTW2Ji5zfXE5Sp4
F0iNvtGfYuMvtyoCR0lUdqY9W4V4rnWBR0lRqVceUCJubGLzVEf2hF8e0kj7nxVd1BCzg+4vIfmM
m0Wb6QvaAdu7CFkdMsGB7S5cVHAcX6xugfN5WzOw51KubEaadbgc4a5Cene3Aa0daaP6dl1smG50
lul970/0p0+mItFcNbwzyB/9rY71UA0mFgdj28iQk/RDrrVrR13HFLybrN4Etwyl++gIleWJRjt4
hy3XDW6A7c35UBJXdIPCxg1iojilGVEwAjsOztritWRwyQ+iDM8aAIcBO9JjR1ljHqxlFwm/X25D
7ngftl0DIRNoO3yaetrurVoh1madqZdWCefWdVOCnkixzT6UUO5JC6IkIijUssBhtQAA6cKgTiOX
wKh8dN+FsRrC9hky1s94D89FjStT44BucjHhprA8f+RtZ9R4XQxX7PzOhhH2GhQbnrGGD027OU48
zLORRQ4apS4aPau/mXF5G7EnRrOI897mk2Q8lmOF79eL10aoKR56PXw31nyzY38q+p6Zpeq+aVtO
eaKsqpJRAwWdUwdBXhiXuVmIA8m86Q+7X92fpu0R+uQ4hrqbghbaSBhzxcyKZ3OH1XA5BG3GgYk8
QryZWG+mpMcj8VKz4ZdRbvZQNsNAG280NY7H1XGp548+X6TaezroEYfhzaWUwg+3JRpsWX5TTccf
b4vFLbfSKfvV4lCtdUDVWn6rGHDQf/J25adAdOrWTwP5UE6pY8U2Pkg8Qo2JJLIrZwv/njVziYCA
87dTCbn+7mTjus8WU7LSs4BDiHpNbM6+zL8hS+Ty1HplNSXsFW3Fu+BY9YkSHCILSmIpO4rvA/SC
WwfqFQEIbUmv8+XJlgbqM6ou2gcsWOdFdJ67CC57wjm4PEze7Ky7Iqjru2UKF+4WHKJ+ROfqRFyH
x4i3k7KqPnJF73vcEg4374ZxGJ9LUg9unYIlGw9+iwE4aHIlIxnCn8Wbyqt7eyjRxpTrWUIe4mNg
3spSErvKNdcfnaISlN9tK18mNTF3rf7E6W0YyiU/TKmqPzQYFvInr67wkJGB/t2oLbiPrDDUZe3P
lbhczKC/KcFYHoa1IXvLtlMct+Q6znlczW6V7muFES6e1qrtYwJIgkeOBZxEZZCNTmz4YHd76S0T
XlVjHiPf9NM0suyueF/XBftjQxBB8MIQJ8ddGqzb9m1MHbs5CTlmF/5ipd+V3Rb0U3LwrHHOQagT
QFZMJYVAmjzPxeS9BMHsBgvfTrMtWBuUjkbEHSAnqz+M+8my01cxIde6rNH83tPHVgaJz2VhjpD6
Te3O7ifFOubCdnBU2BuJbHX/HXekDPeaTMMQYce4Gbg6yPmMUFSeLTypb1+PhEqLHdkgq2R7H81q
7/AHh60GktpDvvWPeBxTZhi55D8pvufAW2ryz6I2z1Eae9zdcNsaA9bJcHSrn1ikC+TRJUbNiFJn
7OAZWsRbl1yKOcJbOfx/oeA5QOmcb2Sd087+e/aFvLpPbiHjb4LA81/5B/tCg+K/UcgV8n3SRHeW
74Fg/kMPaATEFdGUbOLjcwRCwXNFxD8jjiz/39AB4oamBxgFGNn6/8G/WPa//aPLDrwVHgZB4f+E
f/mjSw3VIYGrPgg7lyEGLj7O7+OWGzi0RpWet1/1whtBbA6zoriczOLeMUYX3GXdzamH2idge+9f
0qX3LjZuzCciTcD902y3NbWzry35N6jrr0D7/40s89HQKrqk3EFcQUIBvf7+0SSRGPbkKrDU8+tb
pQ0tGVx+UZ13DkMFr1K2Jj7DxslH0FtddStZCJEnZH5ClaMfN3zj5zNkfMIvhMZ/bEfi6gyrpcR9
2e7sabKuli7L5V1BoRPH4JC6ijtcbX9g/TWn3dym6U8b5mBIwE7JF0BmbV2Bcgx/Q3X8msT/+FU9
qn/gOQj9thEl/f6rjvng1FhVac41De9pxTu67NGygNn1ln9EsC0fpWVs+KpL4zAYs/xei87AuaFz
tlFmM3ltTHZxK1Nh0SwRBp9w81Y8Z93foP2/klf/+KSQC5h7+GL415kz/NcowDzocRWEMj8Uy7be
FbVff0P0mgw5y0IQC3erBh18owAC1mhQ7u0WoqMsNr/dgXJysU9nez2hgZIU0Oll/y+v3n/FYv2O
07Nk+EDcOkPTJ+qBNLk/nqPXrl4VrAVX4o6tvZ3QcZ/rYOLFwuJYA60/g8HfulWfXozQS1eC1JW/
KUOkc5ZH8NsjgrNiQKJams+Bsv+PV6oZW2imAZ+EP3pGdd2sWeZcZFj+8Y6WqCndDpwdueBYFQBx
YkTfZSIc8DPiUwa5K4fGwpSJjmT0F/PKEPOBGLwFY+7WRmOmuByMZ2k/TMTRA47ee42w7xwplsPq
Wuibijc9MroMrVk8t7j2UUA25fNIaB0KWXWoFtuNB2N5ohyvu8aDUUautjdsashQnnJnARb1ENU0
6B/990Jk1nlGsiuSS7gYYaNWzc5L5/xbbfbVwRwodLG5zyCTcrd92BBSgcAnUyfywzDOguQyc40i
eCETh+mvSCeHjyFcvPCqC8ERzCS0iiffL9fdaJAPHZWG+2PhLvEWWGV/lH0qQVy5WjteZiKd2Vbc
kGNfLTBOgotJly/1T8OoGNaosIplxfNdpgHiqSsMiYGrl88mWgbmfG85bmvdv4VYHW+IJkO80AX6
MNlzmnTpIE+5IF3QcPvxPSWtC6KhuQoCAl16rWoym7CQFQ56nRYDzKke25u1KevduPbiCg6sOLSo
cx8sUdS7Thldoj2VH3JtNVe+a+c/w6kqEzvo1ckyOoaOqdrVg3ptbGfYB366HMxZb69Eo3ZJ3Xrh
LVkBw04uRB5FJIiGb9OSfg+C5W7TpmIOnoXzhKgIh1agnuSyksyWB4gasfcEX6iqivxyNULvxnHq
NQ5HywLQbbJEGVuNXqXk2VPTt95kdo5lyoD6fvR0BwXUWN5BDK08cBt8JHISS7Tfc9caMzB1z60A
+sP5Kc+LEJOKpedYB2pFl9UaSSj5Eim9yfe9tZKVtozyJ7wGmiazIQ9pCb7rrYU/bpfvFckAP40c
AgYfbX4nnPZtpTg09loe8laaS+LhFjvQcPODkKakT9fwhNR4uAWx/7BIGIpX3PcxDAlZTrAZLWB6
gsUCuac39clGOeBOspDqcbUv1Wbc532Br16Md+S274AD51MFexfzNmL3ntPpEwLkDvZqOyx9fkNK
7EJmmgzOjrEfhpokejsmKAZ4sS9kXcZzKPnGbFyGdjvJKM1T5gR7tC9XleZfDvkLN+w1ZhgZc25/
XzbUBnQRMUCTFXiUW0UsHcC5tcvdTJ+GZRA09IQ/OaoB20R27hdMl9tO4/0oCzk9aSpj0XT2Lopa
kTR6sxLsy+dcIlGjerO0cyX6oSS6rpFmwqlBsGWzhh8OgRJgQLn3atBp83aWekWaAtSrFCEoEHtV
IiaTWZgf8Qw/tHa43axWUB8q0hJvg775oTv9Aq+mUTKF4goxdXa0fZHuja51nwdnGx/zPL3YAFQv
Woxz9+Xqb1dIB5y4Db2jtaGGKlLtgThYdnGkPsQoI1EEMvwlp/sqeUffbNNDQ5RiEb3FA58dQ1KE
99W0ZNCOxUm3S7WzMrDMaXAIYh6LtXuZm8I5FfXC64bncq70/GWKbblp3WFIgAmaLWnTCtsTBs3i
LhxpIPU9+5U2pivq/XymMbaxAL8ntl2/v8i9WiV16ZSXejTKm2DLvBcpAr8Bc1mbyzYN3H3gyu9j
WMTlYOQPRsdA455FnZuq5jyql+aCUlocCzAhT0uziXPsg/Uw2swFJlDF3vNyrlDmmpLRa604WEUm
b7N8dvatL19a0HAJfaNgMGs1b/eFSzLKlAGzwk1ZA0q53ju0/jRcmORtoQYOmpg1Uce0H59znDOM
AcVU3fcSELj36/xUoy1+XQpLfsM1Zn512bZch3b9UW6hvPRFiCUvNcTTSpPRroF4PVkL8kSvf5wr
QF0rnF+3XzeqPAOBz+u6v84ooj6VjceQ6nT+dQ9WFTWDSm8Lr76vt+m5cLFAkZ9LCF2bXzjOaiXL
MK8ncon3JtkLF96wXBXeeOtr4SRwPDedJCwRSFLE5KwMJ7+r593q9taxlJt/6WbbRarMe6a7Ge3z
AqP3awYchsm4R4pDlZmn09hZJfpo4h8I30g/Gp36u3xEfVtDPB8z6Pl4Vt3L0Gftu9X33TeA4wpJ
OBl1oaMGZnJXHKSPTg6auLhsPHeNHTd3jl4JV5hzQ0/WUOUnN+/9exc18S7fSMurK+Jh7Hom0g4f
6S2pL30Vw6eXESefOhqNKgnd88Q3HTaPOEUJzreN62GS3+bCWmOq+O56pbpkKCHitVvP143r1dcF
6V7HYCWRC1hrOdtxpfiJ7aD6AhhdbnrCIHZDhyAUvHoFmWjMu7UIu5HIIKM+z6Amzljf6AofQ2W6
EkSREeAVU9Rmk2CVIWS+UmQHEkc3o+m+HCQlyEkTIB2MeqVNslVSZViHCYM72mEEnJXzqKUPp4Ub
vmrSw9b3+W4xUNpGYibJICJsJ6wOM7a3Hw2HU3Xdq2LxL2kF6e3YCppt/Kwdv+h2UkBPxyYLqD02
YQc73q31VD52jU9SZ1rN7E9kEkSKnInpZiJTBRwc3FRHNeKd7GSaa+/t7cUZlvu50f05OW3ld+v8
0bncQsu6ttwl+0L8gDIyzPPl0W65X92wzGcGmKE7jGveXIlwXG/8euV52FrzhPScOjBboMlXFOTY
9Y7CKcRNVmUhpADXdAE5bromYNPVwtj5sg7fTQyLR+AUh6gk3OBRjnHP54Xt8n9n7syW48aVdf1E
3EESHG9rEEuyPMry0DcM293mTILz8PTnK5+z15KwVKpYuDoRfdNuN4oEkQkg8x+KY+2OYAVo31Ii
L8B+ijF1juOGEtFu6pHiA2jrLxEU60XuDXNaxKGzm605piiQdrSIfErZA2LEj37hlMaHyhmpY41e
8mFMs+JmWufqSJYx32yjKd4KT1j3JcJR3+F7c1UZbL9AL8ufmvWY4hVGOZfO9Vuq9k65ixEzvINi
Dwba9lusYpy+vpW1Nz+ICV6MPY6dC3h4Qlgxs+xT54zrT2aAc9pYw54VU+59gvoY36VQldnGqpnT
02LdxBuyWrK3s7txM6xu30HC/0CRR3xtpCn+4qwtjvyVDdkQfzvGflJTuzAa/x9RD6m/R0rLefCr
+aGLw557V/2laju0JMLsK2Zn656KDt2i/F1huF/xwg32myM4sE6wiE3XBlsO7GBqJ3HfYKBwv9Fa
3o9ZO1MqNAs4uBiYfYrJsvkpt2lkc4m1mvokAU4gtECxLjfKiYIfNFsQ9TA9AMIOMWpY/ohErcS7
fufGcTqcLIqBxts0Hnr7I+y3NAft2xV/zyHld0TOvL+7xGjfmMGEphvKgfRN7fJbGtb7xusNwLA+
In6uJz+DATF2WZm0d3JCesLxzfC9gbzCLedWrFWon267fFtH3A66ZYo80bqQwaSDvh4aoVQibbv+
Mc9z/5NWwPotdUrv1vHb/r4vuvVvRBO/L8XU3zXWBg6CWnCzz/ou/cvLGi7AW1dglrMN9g8Yp9Xt
Cuvt7eDxsbN4ekzazn0UfbfdzGPytq8X+c2aOBzUC6eFA4oizQ9jwFaee3RpPtYBaW3fe+mMHh6e
fJTZ0ecGIkTJ6e9KVh9MEO/viF98Pxc7z/cjj5/sJHWNg2EhZoLyr8vZxgt+I63qHap5uJvkFFUA
Lu7M5QxDClH4eVtwREbxoB3et1YFKEM6bnlwKFYAiqpLWnhLH1Ddx419JytYXL2gXikaNAmLoJ7/
CsvKPJh4TIk44X+BMTxh4lLHXwvHadCqq4Mhch2CBu3V6v3ayBO4Do4jPltqCnEG5hQyGiAvDbQf
wuo+aDtOn5C0W5FYexoT9HgkbIVpXN4XfQ6oICfLAYv7nS3WgjuaPwXhafQcvGA7eBVYJ9VDcxoc
JIiOZYl/Imykoo0Sa9j6W+nI/i1z/rs2M2TPw9U9iaY39zXMHwr6zS6oYD7QpLo13HD4GJrVx3nI
SlqiwdekbaHV9S2HSdH9QC0UvZyc+HLBcX+Ol/JjkRfW26Xy60fk1lokBd1i/ZbQzPeRoHGQ2Whp
f3plufwko2wRogCHcQXkwX2R3ystuc/ljOikxx21R4fjNiEBH+KU89dBJAGFI4fGRQ3AlYOXwf4a
ptSQOO1AF/HzL+Wc5sincuTk8D3dN3S/ThzpijdOlyB4AZ7ks+c6twiW3HdWWz6snsViL6v1GIPa
yLB6aepHuTUL6oQ+WBQwqC6dOccQYFGK7Cs9AdRQagcq5G7p7O5N6iAvZbdk83C13HdL7tj7BG2Z
Y2+L5Ds7TnoI6ZBGnVyGm4bmHswIz/9Bp/GLLD3/nVfE+c+qqPo31RzOR7ctUo6s/S0M0wfHCIrv
MeJMbmSW2DKFHSJSA2flr+kSzOdqdfKFg63xpglH615W0/xj3JBe29a2x60qY8PlyYr0Vg4Zuph9
DQ4Nszf7lzknE1SPVQY3Vef50x6Fm+EWLJ5176EKdPBDq3mT5Xb+z5/yyX8Fnv/cVPyj6s4/06u/
iJx/9reif5qzBnyvDvX/IbzeprJ4ucL7dv1RVz+6pwXe8//w/+jepvU/tHptAar3DFI+A+X/b3k3
tPkPVLw8gDfQuhGs/1d11w7+x6XWCnQewfs/mPx/VXfD/6GsCysWfjbdfLCt3n9T3X2OjqV94MCy
YiAF0wxjc+lEO8pT55XNfRwM4T3H1nbcPZmHF8ptz+Hq/x7+/OdP7EDqXAIKMQt58mkM3cb5cg+E
vjitM9vqvul9Eg6KsAvnyfq/8738908qteDURpFH9r48uXYLlJVez/BtoctB8HtNK05jS7/kw0AD
rdi//pKX5vBc5XvykjZVxMYjHE+pEcbOfrYt+QYR9fqq6dNzwNO/X0mpVeIb0LFxr83J6cdpvEWx
O7GiuQuSr2Vie/Obrsucn25jvwc90t7TZg8+UPI1fg00Es0rBInzb/27ZPnvZzi//JOXhHJNNdsZ
2xNXHppts+kk5jGfy/ERlFp5pTp76UcURFc6DW5XDhz5RSKmh3oOrN952QbO3ktQ87qyJi99Lvv5
mywy5+hBQfOErrfr0Okdm8/IBmEOqLcclLr3MIxcydKGmSK43lFnnj+6W23/V4ZF//4OSskYbAKd
VaDBKJBlzmOxVlsV5TVWdUBkNkRotd5BZVSYVHlsDwjXycKW+2hYQ3PjIUl3ZS1d+AJ/0IhP1hKw
4drKuOWdGlLPx2nq5Iyae+t2x9efXmlB/GuS/jRRnvyAVYP+Xg1OZ5jbL/N7FGJWE8KGFyDg7U1u
sAd5AuY0ARz9qbDbIqOg4ZXyjm61bO/dqney4xwj84FZM+xSwEreAhSyqK2rdvcXYlr1plyzZm4C
nzQVbyj3YZdh9imUvgQbh9TMc/M7MqfbP5acCotC7JTe2ewczaGm7DFEfVv7k+bHUJKL6yDiGhRJ
e+qNuYI76rT+JzzIw5+vf4tL31rJGyN0zyKf8/aUNEn9SZhFEuzWzrnqe3lpfCVlgB3fCqsJ5al0
UarcxVZdPVLSCr7oPb6SLIbZGzFUSttTxcHt0Ui7/Ne8ttWVfHfp4ZVUMVpJV+J73p6McKWDKk2g
w5AvfF8zjJVkUW6dj1okeOzAHMClh1bSfrW52A5XUt2FfK3aXLHBblSz2RTWbgADO/sz1ql43gT9
zogT4/fr38B7eesxlUMEzTvnbKiHDvbcLu9GM+v/mY3RCt70LN3y3dLTL7qyN5wPCS/scqoDHUq3
gx8PJmqM/rwgsWk5xfDgW8vio8CF1DIN7jQGDTXY4ImuZKsLi+B8+nu6s04AliwE9+QpLL0cOvOw
tEBFw4Sagd78KREuumUeFjE3p6SQdYLMjc2F9zgbfkUBubQyFPMsb1j/ev3XLr3O+c+f5N4JQW87
BoV6GlEWqLmNIXFy3NCIfdQbXwl4HEVRRmpQjuwKO3AOueybvx30r4Mrs3Xp+ZWIN2gZGDV8nlMW
hhn4Rq89sDdc48IpBsn/2ppMJeTRJMWXAjT3KZT+FokZEd9faYIWGlodBe0fQKJoA6d+OoOJrHB7
eVu68QwHSQ6mfyXlXwpbJS3UdjI5yImQdigqAaMV9t9ImKDgiN2R8VHnM6FH9XwZcJn1wRqtHMO7
hu5Mjsf83Rz7/pWc8JxT+L/TyAXp+fA1zsKmT8cK+staIKMx9g6CFqXR477ZZDDs6XxQ9I3jABbI
WKzFdz/2xK/X3+3lhITz2PMfB3pVrK3D8cKE40MH10k8ek92OhjvM4mvzIOfDtgPv/5jL69H7A2f
/5g07CT265IrVB+4t7DhIbmY3bLFV3L4pfGV7OBhLoIm0IA7QrkaB8AlJUutnU6vP/3LCfUMQXqW
DapQpiPodnlKPac2EJ8aKRiPKI/cja305j0aBf7vCSHSUvN1lPSwunRynG4ifM0+g7bQPnYjpIHX
3+bSh1dygyjjvG/b87lynprxJo2T5UGE+B5Gm7EhXdzk/uH1X7q0vpU0gQ+B2yBfiT6uW1b1o7UF
5oPtorqApo2ZfQOwGjwORhX7N/Dy4wpcSACQ/vXfvrQilPRQBZndCIvjOTLrzi2QogBVtEkgxPH6
+C+nH1f16AzpSPm9yRVGrskZcl9YPhhKaaMRvvUL1MDXf+bCa5zrLU83oqQU0h5iS57EBE0r7D0U
61l0V17i0uhKDmiqrpLhOSwXpIQetlhaD8a4tbd6z64EfewNWWGiXXySSTffucP8ALJ7uNEbXIl4
pJiDFsoNgy90vTvfMW9oeFqao58n7On+3zZ2NSEqchK9EG+wRAj3oin1TswgEZ+Pnho2ZWeDtZkV
afsjT1KKtpPl9ZrzrgR4ANQbvs0iT3m1Nu8h6q5HKONXT2KXFo0S1TByLGlvFU+/zr9xsIc0BNP0
qPdZlbBd66IM/abmJtRVTYRlDIhtcygirdH9c6J68llz0AjUTUIcVZFzpj2H/4L0HvXGViKV7sZA
x4GEkPrOiNAj9LXBwxtAb3QlUsdlKmPbGkFrYQx0M8DAuJ2gX/7UG12J1KExpjIzmRfkB8HWY4+0
Q868PeiNroQqXupZJyRH9zD2xcfNtN4knKre6g2uRCqGDdOEHCL3gnVD3awfO0qiaE+PxU7vB5Rg
hRBV9hY0lZMVdEf02cFscXzXS8C+EqqtkKgD9zbNsa794KAxlUNe0XtuJUzTGixx6M3cyJBzKXfL
wOq/rysQKZpLUgnVwG3pjdG2PhWDJ7aDjI0cqBMAiq9aL6AqlbjLCiWtbppTP8iVRNz0n0aMSK/g
Vy9kMU8JVwBj44QpRHPCGbEv3wLAxNzb6y2UPfUeX4nYNR3DTaRw2+3Catf9AMEW6ugIMF4vVXpK
0LodmqLWOSVgDi5O0EfA9+bBrJcqPSVokeLJEOChHyBQGTr4bZNjj5O0ms+uRO3gyqLLMTE7L878
AXuoe6t2y/d6M69ErJSLb85grE52uuIyAErslycD1DVfH/68Qv6zvOJ6Ssw2jpmiSQ9wVtixTeB2
Z3Oq5lvtpJxxwo9buw6nAhHzK2FwnvCXfk6J46qfRDrFkn0lA+O0XxcrX3c1HddHox2QY339pS6F
gxLMmzEVU45r3GkxlmBvysSBJub4eqnCVfbdoXdSsypYTAS0D1i9gb6OG7PeYc1VQtns4kmE+F2c
ZOB1ES4C3Z0fLJqHNVeJY3Rc3VFYJIrVyWhIV236IWb2myur6cLE/4f9PMxCS6zYE/Y9TrCJZeJ4
5tf9tam5NLwSxhI4f4+NQ32yQFEFB/61/WY43jAep9ZsW0DjyzTeLU3sN+/yKunQ3uk/GW5e3Mm4
xLHJSlIUV1GLKQ6rg1rObsP1ut5j2HGu5gAP/QdgQ/pxsLs4f0uVnELTGNT4Bm3ATnCtGwuXTRmm
SfZXa7peBrHVWorHYt7Kx3wpcbZsewy2D4Gz0cVwvRCPCekaN8C5MvOt8DEJjZak7EAFLcOaAu9w
CvcXzllC3Pb+4P2eJGAYrNlWUIDQELAUWjMRfElTGz7vlW9knUP7hRh0lPVbg+zfZmhqp3YVALpR
XMNJLe2BcQJQ8iEEYp4D7NscnERiwOR0cZQHEAoPDeY2y8meVwsCIv3ruruyu5x/+YUncpUEKvEl
xharAtWVbMPnobazdxSqfsQzXruo++PEkPeFwN5AtuG7uEM99MpcXFpQSnJd1xTnRsyYMeGtzCge
ZmQq6/JKFjpvXS+91Xn+n5zPsThCVavImtPWDy0wucRe8brC5QajyPJ2xFfhs1a6c5Wk2ndm4CWi
qE9lYFePliVT8JQGeGW94ZVsuvTAIDakJ0+D62zoyfjojZahuNUa3VHyXQntA0EjpzylDqS0/TbA
wNn7YyC/642vZLyhQdMTlH6JXFFQRKYTDPsBe3e9uVElzNZ4mmd/tYtTXqLPFSdgAVur8+/0nl3J
d8jOZ8PcF+VJ4oh1A6W1i9w69K6l05fXp6NE3ThvhtdaY3/Cn7Ieo7Vv7b+ndBXGlfEv7PWOElxG
3II+trf+5OAii7qIPEsmOFkRhPRWq/KL3hwpUWa5GfaSyLudCtRL3pSmXLERzLYro3sX5kgJrbR0
FqploEelm3hIAlsdIkwlDrUILCAvtW9k3o1XsuCFZPRHx+5JvsBRCuRxXhqRiZfufd4bf2fhVujd
EISS9DcLsce0WeKoRpIjAnfT3U5dOl0Jgwuf+uyO8TTVFS5SDHFtdydA3jAfUEBI3GMQV6Gzh1aC
+MXr31rRGfpXj0GowYyEQhlmsjtBEFin2wJtfRv8nl18x/Y1lW9cp8duN5xkzjvaIV40jshG925x
Xat+h61Rt115lAsfy1YWt/RquANIIZzcJYWo6Idm85Ud3HCubB6XxleWNRQ7Hz6ygQnPUn6dJt4H
8sQ1QNaFwcV5tT9ZaQanNBPt6hR8fut8xn8Ul+5QMyBVtUzYoYKbSsvgdbCc1kCgEWIPq968i/Mr
PXl0t+dz+p1ITsVGcO4Fufw75px+pTfvQvmuwTDCvUU9Kgo600Qpy2z3WB43h9cX8KWJV76qNVdr
1Q5OGMXIKn+bFyuMcCDdvr4++oVkpdJ7lyq2fRgsHNeAqN8nS9EuoJ9RcjrMTYMLrcC+Vmq+iXIo
CBGYLALDDKIWYd3DMq18b/g4N6+/yTmeXzg6qRhIS9AEH+ScnBYzRoPJn4pW3lmNrOfIMGs5HKnv
wdnyTcP68vovXpi7P3z2J+uqxzg4Ry4tjjKjtfa4yuEfKSS+fyDqrOBslepNyfH137qwCs6A1Kdr
GM+KtExxO43mOId7m4Zzh++dMHvrSjq+9APnl3zyMmm3xOYCoyhCAArjSscf0H5Ch6raNH9AOZiA
V7E7CLpxNHlx9m3GgfUjXOJQc37Or/Xk8VsXsY9lrQxAVQ23s2m1EE6xr/X7L02OsqVvULIgUa/1
yTDX8b27zuFNX0E+0Pu2SlwgYFcAO+eKimhEfNtxFn+LVME1jNqFZ1dBgGFSVjjOVXZkAZSEhDRg
fY0oYetoQRldFQZ4pqoI0jYewNscunAf4vknJ56t2S/AuDRzh4oFDMoVq7wO9mW85pjhmJaD5kMW
a76DsvjrBOsmYA3FqXKQTHQwn4BgZdqfk2Trf2t95D8gxycLVG5+KuBoFehgZvJu8L0arP+Q/NAb
XVn+sY3eDvYx+WmuKWfc1OWCpiZH9MTWW6OWssdV3ei2cuEHzN4fv9h4yGMZaGFJoff89vPwzTMI
eJURo1rqNOs7e1mX/liDqctv9MZXArixMR/30HM+Yaw64xaz1tubwK1q78rzXzjM/sEJPfm607JJ
zyvj7Lw8a7yzHBTyjHlFpbVpPO/KR77wIypOz+8SH/XpmG9gNVDiIKFV8d4uW9xxoOKIa6CFCwlD
BeqBHO1N21zykxilA4kfTqfdW5odSBWbVyAogJxal5/qAPU4eHaVfCjRnv6m9aFVGJ49hQs2IwwP
G+hHeyZgJ62j12lTxUbKsxSz7VcEWZ/KD+ir56e1za5F2KWvq4TwvGwOZCEKhAms421v1dAB93WB
9EKYQ426slAvfVwljvPE2Vop8RPD/2ZAjS0IIEvXmKJodt1MJZKNZfbT3A3SUz5gu9yihT5Pi613
kldhd9JPA8S2vBSfrnWIRBvD+vJXzUK3Ko0ki2kGBCSy0zh5gJA9y3Lf1Cm6d1pzj1bv8ySHhI1d
doabQr4wPq9VaNxbXbBp1cQcFUoH2xJa7pxgj9hYxsmque7QPhSfXw+rC4BHRwXLJYZvJV6ZpCd/
a8PyiIxK2uz9ghvs1Mow2Gfp6Pzs0QTNPi9GbvxYK8tEunYNqFGfXn+Gl5cu2lrPp28ojFlOcOxO
WzG2P9x5KN7VSe4/6o1+DssnGdzCCckt6P7jYo1yud9D2XNWKE16oyvB7WEMsLhUOE7IuoVvxIxQ
IvYBVwHPl6ZGieqmNBDCLfnkBmqab9yEbjQWDY1WO9EJlZBe4tZNWtkkJyuMf7tYd+2omaRHvZlR
dmZJV8MZUq7+OKDNRzPm6r/MmAi9PvrLSdUJlaN1Na5Dhgx/HMU1jfSdF1bxu7Q1zsT4ZsRC+PVf
uTD9KhSuQzACLErPypxRWY5yZItxwlrL/srGf2l8pVQG69DLRbIZkZ+gRjAG1t7p5vyg9/DKzRKy
DHUj/CJxo0ecp6zQVM3XWC+qYDc+i6p2IpXmAYNDHEwPHfZWb5rVcfXWjqqi1pVynqzcCKOzWOq9
WDbzFml2PfyCg+/Rs2ev6LptjQzCaBwq78bHTOwmHrpKc9qVkM0qzy3FUCcnMTS/g6bEEA05ZK19
Esbp80dHJhsqitEz7cjs3yPgHuyWps6i11fMhaD6Yzn8JFWKFuv6Md6od0kfQpVjd8lwaKZyiGSM
do/mBCmhS5Ntm6EecKP3hH2aUGM6ouA6ap3lsFt+PkOIZrcizJsw8vM8P8Y4yEZzZddXmjAXZshX
AtYKlmEb4jiOwowG7r5HMRbiGUpgNraz1qxX/Uc68flLJJuNYDyUoMjDZ2IP6x5Ddd2k5iuh6+NA
Dp8sO29ZRbGzhrnEoSbQA3g7/nnmnqyhrM6n1pD0FjrPmr91KJictlQMH15foecQ/c9aIKTo56P7
G3yMLBdxNMvZ2cEk/tqvg6UXXKq3WCPdpe42Bl+MFC2PKv7i5MZPvQdXAjceG0AoYXk2kImLWyGS
9B7RFLR/9IZXNttwbYbNr21k1sz6l7m2t6Wkm683thKvQ9Bh8ZdlYRTOeXHfd3gf70x0yjTHV9Fw
SG9MwPZXI2qLxcUv1gkxK8GkU+vpVTRc7ThzuKQe3h/A9e9xnF1O6Whr7rGeEqhVgNbqsrANzijv
31YFwusrHotXss05Il9Y7SoODnFgZ7YyGUdiqcRhBRlCUrZ6RDHRejuc1V717hgqJM4u0hrIRXfe
ViDbxlnxdt6y7EbvCygxmy1Mtx2T70tpL9FQ+J+q8eqt9NIUKbutLYPcyAFus3jM4XswrLiQ2tMq
hr0j4WggpbekelQcR4XH5SUeRvOYxVHZWskeQcPp4IN/0fwGSgh74bQ6kCB4E7/DpJUTRP2rtYJY
76zvKVHsopePmSfwHeT2zFvPzbNfFCUSvSucCoNba/KbM1TkH9f7lHdms4+nRa9E7KgoOB8btyKs
aGXZQdYesxF5vdIdV73lqaLgRFZ7Ze4g9D0NqzjkfegfRDkIrVY7b/98w8KjuEXudTCof4r2fexN
8a5DlV2rvO24ymaLknuHeiHNI1wH4gkL47p0d+1m1TC3/NjP9ZamCslKINynPi6ZkTXZaPSlyXy7
YF14ZWWec+ULWc5VQrid2ybcoO1G2YAMGZfEyh7eDNiQ4PxepU6K90RpoJqEllR+Zd4uHCNcZTce
QsPFA3Q2Ity+hw8hruQnsF7zp9cT3qUXUiJZIAK0OVC7IyML8t/NtrqfJc4MH00Oc+YefwX5xUSY
6dvrv6YIgP8vDsJxlchuA5SY8429vzFbL/0Up6KJD4CE6viDNNvqg+VVFKO6sHetewyIQAsP82aH
N0Ejtq/lUqGwl5x9wI8r4pIT5nOZMxxKL83MAzgKzBBef84Lc64iDbsei+s1cYyoGhLnr24oQEia
/tB80RteOZkjpJRYVrNwSjETsVuHMjyhrqRHl3UcZZ93ZMmB3GljHn76HTr5P3OLOYjekyspQgQ5
9mTVwGXXXKqTOXfJrZ2UmgUqR0kRbWUGfQIMNzKm6b1XGh/jrNarOaMv8zy59egezas/hShRW7+Q
LX104/a33qQoSWHOhqASARrpdjyCkZzK9XZppV7TnSrO8weHHorYWcODB1b/Cw3Rz7nXXTmzXVrm
SvCvWDZOBRT7qB2a7E6gf3ywa2Hq3W5VWFgzoWqJnSL7LAqAX4VvhB8owHiR1qSruLB4WIe5QU82
+mPdWFl4eqUdotl6oysRuqxD59INDyPpdf8Msv9rnRK9aVGhYCS8EiV1ACgWl6yvtVV7JzsZNbc/
FSEVIIvM6V4akTUE2WOGg9jXNot9vROCCpHK455mlh1yqgy84S31uibavFIc9SZdCdEQfU6gx3GA
vHvtPmxD17xHAERqLhglSm1I43ONwVXUDQ3+LwbWj28HadZ6bSFQ+M/jFF+VsagmskDieWvULXJ5
55VOc2Vu/niTv3DyUDFSCJ/iTJGU4K6Wofrlg0Uo325jI/5KDTygojxZP9imPIKDqH7EU4g/Ubll
9dHGstRANxJJgQiWz68MXaDu6DljgaARO+wNOP262lf8yXDYts79nPV94Fx56gsJRijbfV4u7ojY
bhCtAtODPdqYHX5Q/VLrHeVVuNWyGGNVZD5bHbrKN/Siz34bc6EXqSq0qhRtgt/EFETJjLURfrDv
MCDQrD2pWKoiON/5ViuO/JU2XyOBOFWYx+rlrz9uEU8qW8VkbXGQU0kYVlRiEyuOjyY6yHutQD1b
yDytm02Dn1u44sYR9QT5zpNp8JCKbf2kN7qaBnKr9mM58uzWaqMSj/A3Qup6IAxHxb/6QSJwNiT9
+ugq/jCzZLixZRo/6D27kgRGp5kNLzh7vibBl9hGDHgb1vKgN7iyXcsJ7+UKYdwIQ7gKq2XvYY4d
PWSc8yfvPFkxmIY0RrBysjOgBdz4KO68XbbRfdR6dBX/JabUts2ck12IZmNUwS7aSRlfw92d190L
uVFFfy0bnsKOHMFAxtPwVaBp98PeRuNN2xmtHmECJ5rna97Ims3r5zCIlrIrb6Vb95gX4x2mNz/K
ubqo4rVuajeIstH7Cwnw736lR/LEzvH5g8/8CVaNkoPv5mGQXA7lbSwLU++6bSnBGkAsaL2CQ56s
ZuNmW2zsKkyBzuxOb2KUXXvOXTH4RsUxD8bbwTDNe+gS1+CmlwAFf5hmTxb9WIIx8qyCs7XZlcdw
DhYC1l3ieldbmzdHpTCcEduatBixe8I/9ejarj8jMYostuYbKlGN5Ap34m4OotkIzSNNm3rXsSlr
jq7swMbodVZsbEFE9aX7MQ/rdjK3adW7QKhgsAqh6cwPWLYIc996oRSH1ps1W58qBGzFhKJyCmr5
TSp6iO32Z/wYcr2AUxFgRuqhgd5RH3WqEJdbfF1PiyfjK6pYF849KgBsa7zN6uKeM36bLDRXK/uY
etkXrZBQEWDwH6DJ24MfTXOFV+RaZWUOkqDqO701YyoxnWAiXE3OGETNgDM1OLPqU1oVw2e9x1ci
WhrQSFGIDyKsEdITEJc0GlfR6d1QVOQXlTh8Nn365XPaZHjmTOVx7pdrok2XvqsSq1vcYePt8V3d
risir5eQeKBDXikuXhpdidW+PjuABgnz7gcfllDIfe2ZepIuuIQ93wYqwDI2ME0/auM+/wq8W3yc
Rym1DuJCBX7hLIGUVe554Lu37KMf4AsRimbQurr9hyefbY7mLM2U3RHngQYRjWX67lUYnmsteBgR
z+fG7AWXK0d4UTAvmFlm3EETfLeb5JPOksex6Pn4Ik6xXUyoyNXB6H4vHav7LJct+ag3uhKuQzK0
zmBnXFPYlR5svww+pJPctMJVhEq4Nr4TZoHgvBzbTbvL577fJZPUq7NgYPd8Zrx4c1xsifyoQYf6
GFarcV/hifZBb2aUcG3jUBR56vjRGVF/aBNDHDajsDTXvBKuU0367c/7k3TFofJQdrJdc9Vbkiqa
C5uJpcwXbrZzNeDqgh8v1kpd3xia4ysFrikZi83EBilqcvllle33sBI/X5/1l0/jIlBOykW8VCWC
w3E0dFnzFZVhPLTCwiytKMSw8fj6j7ycK1E/eb5w+q0uZyOnVjQXnMcGWSU7J0fnUm90JWCpzGFw
Fnh+lJgCd7M2xJUZr508nrSOH0KFdflGvGZVw22iXax2N6VV1IeaVzmhCps5i6jncfWDaHCCvDig
ve0JZKoDR0+lHgun55M/Fl1QDl3Asc+f0NuXpr9PQxyp9CZfidpCAA8JEjKORMV0PwbFN3s2rsnC
X1o3StD2Ysxlu3DaXmerQ/4exB4SqloFI6HiudpiQBVgoGA0bBihV7Xh4a7cXSURn2PzP6+5QgV0
Id3qlVU8h1FWhGly6jFJH+5621veG4Es4rvAwncBdf/2S7JO24ilT5/XuxjjpW8hNrWRNYpheESR
0/qWzKiWn2InkLc5+LlfS9yELoD2cvn1+ke8kARUlEY158aWlR3bxlxOjy7eXsWuzPCW3FnbYnx7
/UcufEwVetZWo5iqbQmiuoEieKCVsab7pItjoRemKvzMlTysPXNWXeqpf7RXt/7hDJMe2luo8DOc
wZYqSWzCCO/H1l16GDTbD72pOU/Zk5ttv66GJ/s6iGxMvm9cP/O/9gj0aN37hIo+Cyx2axMsS5RC
4UOUsV4LXMhCCcpE7/GVDEMVxC4loinRhg7Gd9fx3G9BLaZHvdGVDFPmiIujJce1f9myn1NeFbd9
HOgBlISvpBhsxmwA8Cm1rrhI8C3NgQTvMAZwA70EqYLQVtvvlhDDoMiooO1norORd86upZkLQaWC
0JLWD4t4BM/ZFMO+oD8tUcLQmncVgRYieDD6Zu1GcSurG79r7/Bu8PSWjApAEymWxxOeexEU5ZmG
g9V+7t2tvbJkztekF3Kvp8RT2W++wNrPj2xZu7d4SDr/2EOHQZZwm5sankazzQ/paMVo5FR6tWos
9Z4HMbx4NL03nJ4CY97uwsrBkG5e5lmvZYVp0PPx18LxNuyjXGrhBaePwFzd72NpVeZR73srcYZy
O8iMgEkzqa/shWiHvTCkXvdaqCix1mmdxT5DrYTZYJk2N786a7kmNnUhClSQWLna7J4NgzsOKu67
ZSwWZ1e1vqNVxBEqTgzPbYwycEqOcj+Q7xEM3HautOe/tCZexYlhPzc7UxB4Ud+It+jlbwcr7dMb
vcGVo3e1cRuccx9f2HW1IvQVy2hAW0xz9POB4snG5a1ZKbvA8SK0sOUuccTfcRFe0+u69FWVKM4G
0TZisJxorMr2WJUJWDcx6d02VWyYXBpnHRDDidx1fBcLU2LFm15DJP3pM7yQgFQYWN1y4k672Ism
HDWbE03P4W7A3Ffu7E22n9BzGjCMTB0pdzijGzgHelk3Hs4dELzwalm0uzAvGrnz/WV7i1FDbew2
acTvq6A2510x4aqoVccSqqxXScWgMtqNAqUHbC3PEYTlPqhHkBQqhMwF/w/2K/Widu5u2Pa+FE6v
9+Aq7AteajhtLpXVeYvtKEzbMapq91pZ9U+L8YVPqCqGeWbdrs7GmWwS2Acdg7Woku+IuPW4qSMc
2u7GzLA+ZGbRJjCq3SS9m7Ka221/NhvbDW4ymkfPGhfvYICnXnBbbecH2x7M4VjMrTvvAiw55mO3
rctPk3v5wbC9D8vIsW9n1Ub1w68rs9NCJQq1fW0ZPuV5XOCiGcfbdl/hP1/satE5/7yeZM7J5IW5
UhvYxtTWqZwpKG6IJxq71E4Df+9sW/g3Nr7O55WexpfXf+lCTlCb2c6Yo8mYdm40FXV+46Vj91c4
WJ1eA0vYSspBTNHntGNTWzRwf3eR2adOp0lkF2o3uw5kv1amzQ4+s1D3xWA174LR5PapNTkqlrDL
wPqBDOVQ1fg4MS9LumtsV7PuqorQZQ0LKMyxwW668ReW0umOkpQeL0moYMLiXNNNNs+NvCROdtWW
PIRWcOV2e2HNqGDC8v9wdibNkeraFv5FRCAJ0UyBbN03ZZc9IapFSEiAQID49W/5jt7Ne+pUhCcn
ogYnnQlqdrP2t5KJhZlFhWVO+XhlANbHlgzTz2Wdl/w51IopSayNwVMT0x2dAv57hYvM2+de6UXQ
x5tRJhtP8ErniH5fFL53WUMo9rcRmT8ecxdRH8ZQnUb9IUbDOWmvmVrmN9VSC4NqUQm40ENO+wwJ
eHqr19ZHVyhimOlVcwPw6orZ96d2o+ZWxmlvS9QulnttaxGWm1frlovap0GBnuOIRm0IY3JYTvKt
mKu5kyUaB50pJwts0F+W/x8axIxePCyoi2GYKrD+l0wmECPH9fZbdDSKcmh1fHKqt7qtbgRgYS/o
DG3XkMF0mFNriP6cJpZdqigx3VU3UYVRbRoG/D/LeMJZ+LmVdimiXOtqg0iMJgfFbLDlpNUO1sKw
+/5kAeWSr9exOYOiF52VcYqiQwdEzE6mNvlcrHgppYTffQ2Pj5AfthQIPw388BkmlvJznXl8y/8O
RT0wgAi6Pqocoax/LL1FiRP9j/BzlAp2qaZMameneVk5QqQoyXGDo1qjxfDJh3Nx8fTQljc+nuJD
JRD0wpuyNm+ir9SnWtzskjfnE4fm8zjh2et6ODHBpyKJJ/O58OJSTNnDdidcpxGHd+vRVETL7NwN
nxyeZJdaSjiUtQiF0giZ4wR5B3iiORxe6vLfD9iPTOUfQpdL0WM6zkM3GSybaAxtVKzCgJhMMflc
nxV38e9//yt/uIL+R/rop20YF/RzHR3mp3UWgoEQTWBe/u+f/4eCx6X4EZRIvrUK14S1yTfbrS3I
oWEX+mLD5GDhK8F/JWHXfVccFUyMjSM8+/c//KcfdnF9tKlkiCU9P/Ry/C6r7JvVn4QwskuRmwtI
m6awEj9ABVvdAdpsDmjph5/bcZcityyKNGJWhDObI+I6jWpydIKrv7yQPzyXS5GbGPU6G3icH1KX
zbewNLdPWVrJl39/6n9YtJfyNhbF0pu6YRCV9K0vhGhgd465keltAMh7/VwB8NKpFDAqJ7Kuxm9A
YJlXQ/MUbT3/3MK5FLq1Uc03Wc/sUMmu2tWy8UfSR5+8ay6FblVbrcQREx2qWJK9nsMOA5XhJw/r
S7JZD0J1F7RtdJjmUQ/5ugX2OBP12XbypdAtRrV4Cmp8fp8F9sbzEGpwOM39JUz609K82LKgCY1E
1DI6BHaOIUiKfo0fHqT/vjL/9OEX5XR8c5BlLC6apdnkFVFNkzPbxX9p2X00pf/hsL5UsM3duhIz
oyQdjp3eCtupMS7AMfJgg9G0j/YjdfarmOn0/d9/zp8KOZeytqqCC9pGUgbJPkEVoPEjH3OPCZDf
H6WpG9elWn3kK1Pr9mSt4l6Cg4kCYcmqkI35hhoT2Y3c0DnfTKe6R5cO+kpVMmxzRIvJcsY0Hdrh
//51/3AuXOrkhBTbh9shOyyGTGseQ3bzJYQk4Xs/1J+jhbNLtdzYJlumwwWnAtzJy4GMUREYs5b/
/gv+sH4u5XJURkG38Y0dtoXOR8ucfuAYz/zcmX+plWuXNAE5KKQHsE6GEpz56WwG23wuDArZf0eg
S89qO3QRPn1ut5y1tLlhwSeF9uxSK8cclENxYtgBLBV2YiqjD+mW/W3eJv7Dzro4FGaJfokFW/tg
+kyjdmNU/2o226ocozGuK6MwHj/nbcUuoWkjyCmj04wchq3D0ocVuP6ezsx/agnRS+1cXE+VXKuE
HlIBrtguEhxOdP3Ujn/DkP/zGqWX8jmlO5z7H6toyTJ5hKlAVQpIKz759S8EOdqFQ1KPLES/ME0L
EcVJiZfxOSUtvRTPBY01qGfCLn4RybTzVcjLVg+fSyDppXSuHdd6jNGEP3Bc7wVaYEBy6uhTbWx6
6SjaBm0ybrCsPbBOmTcJu748qVj35TMHD71UzvlUqEh3ITnEVs5fULWXN2rVf3OG+uf4nF4q52aT
oh7SjeRQ9wP06uswmi9JHVXvoGMMQT6NQeXyYKzD51AM83yoQTb9lMaWZhc7u2GUezkvBHLJBd0O
EEALNI2n0+ce28V9v/BIR4ucyCGaOnkYWr7H2Nvn4ix6KavzU52m7dqTg7JueY4ayfcz5dOnQnR6
aRNqu4RmicZXb+uk+Rl2xGtMdwPS8Kkncyms23hkVjiA4DZAyf9lkqPDeCql3z736R/n+P9rvAmX
zj0ikPAAN+R2r1EzQNNQfQ4gTy8paQzXO0niNDyMDcSYOWx8R/hKbvyTJ+iloK71KYhWxIWHpSVV
maxiAWUl+5ykg14q6hJu6xHqJXKADKD53ouYo2/z2UITvdTTwcaKd3NXEaD11uG8wDPpMBIZfqpS
Qy9JaQmXyELNEh5o5+lp9R3oG5tqZvGXZfnPFz1NLzZsErR132icc40GtTIPg6xd8zmAtCm3cpRv
KNHG6+d22KXCTkRjUAMZhavMM38CEMPf1sP8N9HUPwvs6KXAbmskgYFUEB4QoK/LNaMyuYu3yIOr
z/hcF5VLzLALMYVCy+E/weqntt6ljk3NWs29MeGhgVfebci2+npywn4qRKWXIrYtSeY0rMFeB0yt
vutGWA+03i+fW12XIjbX6Bq4sAZk98TZ3cDFdzjvbX9ZWtE/xpAwgfjvM4kPA6DPGzZGFc3zj9Fv
+plP7d/MGv706RfR9WBSNlJd04PVUZjDMbArstj8TUdFyX/K6P+bXNJLX9EAnXUNfCs9CBhyWsgB
5s7zHOAn2bocMqtl2K01DFlOoQdLt+CrmtcPkUnQln6j8fbkAGSGthbEsZ9pu7EpbyKP6gNfkowW
3ho976rBxFUOK9oGMj++xc31lnWuySGqT3iZTUMVFmOCUacC5TqXFfGQJg7OcUMji3RS1Bf1KsPl
MErZTYXsxs4fOJuZO2Y1wrGdW7hLc06TyYFD7Ey390xDreL9FtozZlJne2XbsXeFkmjn3NsaTtxH
3qAksBNug/mZojGP8yaQlF65TQBnK+p5E2hZDsrdN3AWeQ0R5k3vvYMzNT6Yz6KgbgnWQsstVD/Y
HG1rMeq5mXMNwGDzmDVj2OShJ3F0UMh/l3yB2uUNclaAnOJpaFlehWry58RvWKDwq8N8ylNlCFBk
atqa4ciTIKyuWB9stNDo4mw3HIZqsvTh5qtvxvQfsgmc8SvNV5WlGWyTlFXfAIVXv/Di0mqXMWrJ
d0KrqbplaRvjUuNyVfkQTAHJdRhGOGarcWjPbkIpsFhBcg6P4O+z4UTADO3wFUObFiSZtEGcE5Nv
cGOMfBHA5jApZB2QR8qDKLvX8J46wRHS8qMHFb0uU8rW6mWjUTjfWEolurIoBzb8zILRVUXT1WFU
wm/I/Gz6RZpdHfQyA2SsIdPtqKD/LUKfzWo3IZi4qxcF8y8ybcwft21L51wtVTXtgCuz236qB/qV
KBEP53qJwFqj46Bv174SL/iGzVRQM+jquZlc+t6I6RtHVPpNBQAglUPvsaN6T+2z6Zx/1FMbvSx+
nOSO+ghqFcek7vK+lQFYzgSYuLzVMS1dEgcPGXizx3ZCOoEqRzbYYpiof6QQk9Bj1UwomYw8Xvix
FcbQkliOshCQZM2YN8I3aCT7Lu6PMbHiBm7QrXmOwGvOdtkgpleIJXVTeh/L6atkfdXs2ZIYvx9S
ktJHWemZ7tdeVnKv0MjEoh3DxTymtObkxGBttcI+sbVjuaZpCGE9D9amjDA8HeR6XEe5y1Jm/bGz
09qeWMyxJLF26wYg6olUWZHifEcvPVC+z1uRoEw5yBFWU+uUyaFoop5EUIK0Cy0DpP63YnNj+riY
QZ6HNM3UT29nmuy7RIfyKhJwHEE8KEZ0vmz8W6KS+J0OMb8jPdPrLtnwdo+p0+6mjnyM97mtcthZ
H/Xzw7xF1L1xjkdTKAsNL7wRrfPXxtPgzSVqAxECaPn4DpbOjc47MK26XC99F+LbA21xKyZYZpZ8
wT7fZ6kzy01rpyws8TKrdEdGkfysOtO6N4+UtyohdUuTPclsf51kDsVISCOCb5iAIHEh6rVFWatp
+qykPcnULgzEfA27J/R+Aw0DgCvdWZXdfRj6apvbnn24Z9YDxid8ZMcnjkcoyigN2wCoU8hMr7zb
fFvM8bqCM0UC9t1ZbHEM6Qwfp0lHYrH7wDkO+0XgyT9UW7NERwZP3PEqjvoXoYKdbmb/LawHvBcD
MuhSpjWsA2Qe8+4Du9ktCU13kQsi+C+aNdZnEJhrhVeWYiTIga+xXqeOELR/KjpvNwMMsb+na+qm
qwa68vlVOmrcjdSNXE9tQPgyftwOSUPyqDMWdeBUQFEablWrizWZZl3EUxW/phxVy10QavszrNRS
ugClD7z/D23MtDNtlZVrM02HhPYwbp8AqI+37v1DQ5BLx4ZCWPVbhJAI5vBZgOw/5V8rQPb2bMXQ
p8FAVtnMM3LItM+KULum8Gq2OdIx/oA6RVCaBbrmNYvddz9xA+DJ8mrhX0bzBJv5diHpUABBZcoa
bdmiFQvCwTTgOywZUeNRRAJ5tk7qKymCeSmcjYM72JRCHz2mGx7r0mHsOx/DSAAdBA1BDg27O1qy
FDUccXEF2HqXWMdKGLd9wQ0mzqvtaBECq1jndZ3dbKuZ6hyeF6TkaNfOwMwFT4sT32hEqm+wE6IP
cRvDYn0O+rwLcd2IheJED0VTRHr0j8M4jW9wbXJXvaTh17YX4xtL+qqwTbMVYZR0j9Zq/MA2yI6M
rF/Nmjw62I7mOrG6iGIRl0DB0ByLkp5biKOgw18TUISl/AJ6Q3JH5u490A1qtl7DwkEuy+OqMQEQ
Z8FYigowlqGv0J2asqOaUQvlLTQHjFUPnWwfWKvWIq2j6RB008vQbO/chnS3YgzwYACYzAM1jedY
BljhvW5+BVPFc2XqBxlH3+wU38GJ6irL4mlvV3O3bWs25dscNj9Aw6HbjjuVfZFZVKNMBJDMNs87
rof02I5wWpY9GjZsGNpiWzb9Czs7JsWm7I+u2wBJC1N9RnBid62w16FPcVnBp+ItgmPse+X6E6Pr
XavtWpA2jG7jpT0M0fagMGJwwkURXiex2PYzpzYPXbo8utXPb1Ypn8tgSgvsMXdTMTwngegjN42q
9l2MTCYULikQbIjXSnv/aNDnPicBlm8DSHQ5VF2bhzWQ3/Ns/WHq6ftWx3hoi8h51o55x/Ted0AB
MdAVD6xn/pYEGcNsUzXWOfR4U1FTQt/BVHLfhWPfAc1iBdQq4yHsk1eIHeVxJAFIK3CmPwrYp+Ys
ibZj7Pte5UkEbDQ2Gh7PRN9Ek8FxBJ4LWHRjc5dU0id5mqX1m6pxoU3xOOWiNzbbYY3s0rqzpdCC
3k6hkN+iYRxutjig5azDfZTUw21EEUxOU3vmCNQKEqt+F8YyhC+XRohE5+h1RJf7aI1Y83bQJ6TG
/LpalttGBM9K0OiIzbMjNU92fpmaXFdky1ce0kIN4myn6rmq1Vww+LQXiqxj3sKkEG0K2ZyXMMTJ
7djXyLhvDAyboofusM0Xsg47NA2mbxjm1GWXBk2du6UZj4nCSRv4NLwFbSy5Y0REuCi25XWD1L2c
RTfCHIdl+dTUti827xZZeErHXw2EF00ZurFriqVNRAmnCZNPYAHibDH8vY7WtD6saJm1kObULDpw
F0xDYUnQHqlN58KLas0Z4TxfERYUdJvfkUtOEURGJI3zDtPoLbQvNLWwbVmvuBwjU2rlzFZkcyIL
anEkkpXUZwdDpvUW88JNDlViXIZwCS3dh4ATTDKKaUF2bioiDktX2UKY5h3QJZUDelKDY5iQck0c
ex4ALysaD48h/BGabMeeVdSBqx9F+8yq4Yprdzv77EuztbeD1mcHu6NjnDWTfMGwaXaNeDDqHgwA
Gbjk0mX6Cg/mxRfhyrTDbumhDJ2Xh75WXpakGnA5cNZnYPKmkuw0amrN9byN2d5Mlty00nCRw5wo
Tgu2rFGXR4HJkGlkDPGFxlmTNxM4xxaP4rqCpdbX2q6kGBD5P/IslTlbwuDabOlONMkVAqDhJmB6
FHk0j8tOhOlXV4/nrp3gatEiSFOI/e4AnY92Q+AP/aj1HVgPbxODcDnrdZaP85YMOeY+02IOFZIX
00RFwpMRS4OPiJLC8JzVyUCOW6SDJB/WsDsjO6EaWlrufzegzRzWSpuhVNbXO/jkDHlAjWf7WbEG
wSuGOos0rdW+iaK+cCq6HdBDy4NatHlCB7W3yZC8UHQF4WcF09EBVK28rSL8X8h089YbPDvdT+FJ
NM1YVrhBXRFytR0txToFlZJxjOBp86tljaVFQ+rusdokKiQcOVjez5nOymoFSeBkeaLuN7W6XebW
qmwNQHaDb7q3LtLuul9SB7coVcPOYetLQ+Zxb1uJIAhjBHuCqt0XQ/vxiFPD7LKxNzuF+3oXiLV5
VCQjDwQxBUJFH5giSJLs1Kyd/gKzcSjVYJ4L29O2b04umuw9crT5JiIE92K6pWaCC6phRaRmPOK5
SaOn2U7Dr2UCtHVQHT1Sxdowr0yfnBoE4tcgyLKiWYfwcdSLOjBFMCHjsPAJxJjglPfDkI8rJzkB
jNHmjem7nyFBSptt8zNfM15KK3vUdEx7hnhTYmzV1C9tBbYnxvs6Ee5cQoI4j6WSP8Z66Z7Qh9TX
dpkRHSfjeKaJ6bDEajHlWUqCU7YxUS5yDc6smuTJkC7ZoUSbqnu7DE7ulEniBCd2skIIBH5a5aNa
lIDTVi8Ll12aY1tOb5kXcISNUtLdQJvSfFmqKfzKWY1nJ2xrXhgbCRLpwAYI/mOCNiltX2NjbDln
H9H1qNt4yxMzxaewHuOrYa77d16j0488B3ETssp0V2UAdI0aEPoAeL3r3hs+HavRmZwaqaeblQGR
moMvFRRTOs2qEFOw4XaSukK+E5METYAK+RNbM+QvyzifV2/SW1QDyLcPT5wczpcDFnOtFvgK2fo8
r6TjuTWxfcGlk/ZFHI/QWAKUWSe5yTCYqJepO6wYDT3hiEufpEjUK2npAjeH4KYaocLPbbTBjn4l
OAGrfklKNWY4MaNhNXtcxUtfyMbdBhBOlgjCs18Yux26HVblKG+VZRic+hhoKpYBBQOo1BNcuTS7
xTr5jpnOBV7y2X3vHdatl+uOxy7rcul7nHAi2eQz3ASvNg0Hz3rqXh1DESFf5zA0AIbJnu1IpOgD
SVg/v80tN+seBsgR5tkUgT9QtxXL0oT3a6txEsd0aFyplpBjUGmZ6HufWf91CepZ5b7rsgAHWwWz
xaWpkZlUQf0seONRBmEBhPhzXwf7lMXZlo8bH28FHYUrlzRCNoh6CA/zpAaZOJ9RANpHPoAxPDRo
/Us1bGOZyAquMByagytPW4QxlPGfHQKRom8rsxM4WW7VTBXez8hgs1aROjmmUeXPFSYMX2a0l3aC
RfMVt+IFEqT0qhcoGCmcCTnmx9QGuhwKOYDdDGUHUvcpShaFR9TQ+qg7VR9wj8ibedNTGVNvyjGq
o70MdYxhrTCq82oJ3G7S1twO6DIVCJLVi41pv7f4d4HyiywX+PF+XIYWVYaQ6neUSed3KA7tIR50
XbJx0TuPA7Ng/VSfUGNDeudRR0XpBYrg3n9A5Lh9kEBBlImI1VNT9YPKoZ0XfSHC/mWGlULO5nnr
crBb4z18+rb9oHAiz2TsS0dittOA9Z5m52g+4US546kTOaTDWOFju8gcOESmSoJDthxpRU5VZPlv
iEf5EYFSdlI9Ekd84EOk8JUAsrclIkC+I655Qd5K91a55CFO0rvE9PVrsJmvLpJowLSq5DoeQY9q
q2fYjckTQFHtlLcrXFJzCX4xwr6oKTCHgWQnCkl6JSYmC5nA+qyjC07BBfBSVO7MDfAvOqeJnIvJ
Qe24qsZjjNyp7zMnXTHCHOAqoBPdqyCq9rHEyMcwVf1bPUoE1CvsW5qg5uVGhNuB7jg+GD3y+x53
8Bf4DIL7NbDlOFAUKralOiZWNLfSCo0hdZCb1nZ+3iIS5hGkZjjDo/bcwNn+tR+anUHw+RGNqXxr
xnhHDDL2qU++4PRXJdImjmSreWj7xBbwTha7VZCfcVzHh8lgiTR0OMqVZjllCMHI1s478FV/b6DP
fkuRVJzjCPZpkVJt3vPQ7NBNsHfEJgep+FrYRL/5IZg/xNfDnhPKirbjTR44v+xayeaymvCzQsn8
AZV5clKZv/cIuQ52FDh0WXeVRNEPrxd36Jr0LkwW/IK6v3cNv00iJIoLn1E2ioO3OuPhIcokqqpg
BN7OQ6xRGEGJO1e2PlQBxRRO6jCQgyHW58WwW8I+AiguSQF8s95BpvQ1DhqElKl6Z3M6FWRKvjey
m0sKN/HbKFQLdsk45nLc3NcWLLFd4jGC1ShaLL7jxYIRpIM3RhV1N4Fou6ZAibKtvUF8gneKywFO
9FuodygDIOrqOHIJMAHxcqYAhP+w3ld+TQttMXjWA1v9URcleactfZVBOJzDJW3KKaYmR/zgIVqR
b3aoUWlaFd+NJrrrZ4WwVJpnsvavWZd0iBgGWcw1bSEKrM1+tq3dGVW9t6GCqjiOdjNQk7c1hVdj
MJMHC9+ZhyqK3U7MMyI4oWRuWvi0MZvug3rNSjjSp8dmaEkuiHyTVc/3SbysrOBZFbzGeAkoVc/i
GfTgk8PrzrMAGmAs+XhPogrnQd/pYqTNsAee/DFF33uUtc43MXuDO7xNzw6mafdhprKiNSGOJD5j
BGoV3XAaYSB/NWQD3wleIz3qLEhry4i+YUXoWHA1uGsZKNfnMfA/XxHtvCNmVeeRSX/bMxcUceD9
FcadxD0ZhhH337Thx6FS3Nk8WDi7RZFV3biavdolbe8mVifrR63YrF8HCAKKhZoKX1yxW0DflnyG
FCaH1GN+X2WDAZhEDnhUE2Z5lgXF6lHLhZ11leFenqFWDlDyEsk9r2EycFgBnMAY9eSkRBW8mh+Y
2MZuv0o10p91s9ki6FJGz4YvjhayQm0vryhinTxuSNbd6qVZxHUUjDRH9qdLvFmLLYg7V71/2JCI
08QSuAyDVG7I0xxm8ruvzJy8RtlHeJEvLU9vO0P8ycuknhGm4AJ8n3Q70zPq6HNSYCbpYwND9bkP
YKe6YXrZJRFi2S7sy4jMSEc/ynEvcecSW+L+iiDB4wG/FiS08qlKktY8MpAi1/1a1311Dw/h/uAC
iRyZjQqpptPzwG6ajdtzlUJ1jY3A78PQhS7P0CoSDytmEQ0qdYu+GaLIuoOnZLLlONiuPofNNvVP
JnS4Z1vlnT2MmMCQuVrpWr2NVUTsDiVQ9FfaafgCpQtFRvMRZeWrJLBaGxAJdA/hSDlGHDGYdwfK
ExidOXo6yz5JUGz9OU4wfr9am2DcytrD+DgXwebm30RtuISxR+JlnzaN/TJmWX10Vds9KtZt3VWa
jPKuxq2EjRFzMZymwDbPrquR/EeZj55TreMnS5duO9TzR3RRNwnYvtiNqIkO8bDAGBds+QgZ3ZpF
9zqeyJ38YM/vbVx1KL9Pa+cB7IPQ/pSISKob3N2DOtIeGOOTpg05Yn3h9jIzpEiy0fNdi3rBj45M
8hpziT06Wi3B5AIs2tMUHq1ewfkA+ZLIXWyohMVDK2WpO16ZI8NpgSIpxOJH/Fn+tCCTYScHsCs7
BHHc3VM+giXTucpj0v0DXYwTqhp+AgU7PUvMhz3aVdO1rHu8ITT5rf05cRcGJdJuGtzDdz05akUS
1Ii6iD/ZqDby92I6AFAQOsJIpwISbcwrPPq2qJKFwbl2RQ9ikLpeEKn11dfGdUbcKJgAR2VmmwHb
RATWXJlAyXM2DOq6BQgy3MFGpXc5bMCq+D6Jx7low6lnt30Q2an0wmR90QfiJ0PTQxWMVLLfwZZd
PGY8ZhiXHpQ/IpGlJHecouDjbAaIfovLLUevRv2uCUVXRGT9UqKuvS1ltaj1t/M2ecIUJPV7iWbc
mRPRBr81Qf14J7LRYkq6kc0hwST2WSHLHT6UTOlLaNBrvPbN5JeiZyuZfnS+iWmdp1Iu9jZwWxec
4i0O2YPiGxe7xQCXt9e6p2ec1cl87mtA6PKMLNYUHrBKXqwxS+7xMrhCryUcEIi0KUZxQdFIbakl
f4TxjFU46ARBhYFsEcprdOqOLh5mUyjEYlAmDUvVyKspquLwZ4iacrzvvKvTD/AmKKs/OJoe6grN
k4E9BAEqQKWYaNvem3ZDi3DF3XOITTz5j98h9nwzCTh/UYizU1rFTBHDzvwFmlL/ClC8vknnJd07
vc1fIEhAAXvE5X3lEz52Beb4miUPTGXg9RPN9LtByPjYo1f23M9OZ6e26Wek9yRMwkfL7XgTeN7r
EntW/MI72L4uMuXJkcdBANSjWU1BAxXduVX6h3ZFn11oZJd5oCVSCaoZa06BqlBrQm1faESoKNiU
msjkJSOju0Pwz+7RFqpULhrpJGCgcza8sn5t0sJmm6mKGCXcj2CjnsdfhKxzsGekgc9pNtHsQUi3
HRJkBnDeFhhY0u2ibuOMo4FAtmEfLtwznJpritK+IKQvQsnb4DSRhDRo2w4jVSix9Cp4NfFM8e46
8FBhzuvS6hrdZO3uvSUJqvabi8MfDe+a9wwF3+upmpOgyEC/iK56Q1fI+1G3lsWKEhJaijKlL8jj
RrvzreTPUxCPJ48M2B+SWGYvrFuQ1gKe1J98vWn9S4LLCe6zsR/NXnQFjuEabsix/KYQCKe8fm4G
ZvOKBKHYbfEHB7mfCdr481KNT+Brbd8y/LfKt5o7ljMMdv/0SoTmME1YtbsZYepjjyoEcjXV2NwH
CoPenq8DOdc4w3AE+BQlsR7ntNyBdd2GRSs95rChGuyao5m5f1qWOvuupUL4bugyPSEOFU+kavEg
KrcaTCSiEftDQzXS5ArXwYh+fJhmO2AAkd3xCC2Xtq66U7VgqD+PWt/dI6PfrizfkqulZYDVwf9E
cVq2A6u2outb8gvDULze06UXCpYNvjUFh5L8p9Bm+kG7ng4f7XXjThuqqb8GU8lqRzRK0vuR/B9n
Z7YbOZKl6Vdp1D2radw56KoLLr5o30KK0A0Ri8TNSJpxJ59+Pq+pnumMmUYNEsgEUulylzudZnbO
vx06WJDmhrO3G2qTo9ZZxZNsNcC18FWvEvj0ro7b0GO7aGyDo2mHsc9AqstwjnIjC98A5vL8Oq/Z
P4CjOiM/IajTCD/LRdDY61x+Tl6lf9TdzhEAG7j+mjWUZeyaanm0ym0Jbjg8YTPE2MAG2qWwqWPH
5WwYjXvbL10xXfW9qJy4MBpm7AzjBnckKq/6omDoLO5opI9HMj7FnnamHH65IJ8/jca3m+uQAOgs
2YYC3NgoW/ZwANa8OJo2ycRxKCG1Y9ascJK8hQ6jjNzLL410mu9jOyvzam+yOjhkMuh+wdTPfrRP
oYztOrB+XdqPMEaD38yx6rLl3hzHrI4HF2toDJHOXm9m46vXoL84aBlMzTGbDI5lx80Uoci7Bwhs
QHZTbfmYSZPcXJo67UmCs9O1BQBLqc6bbys0c8Tu4sBqD406BG69sNNWa3vHJmxcm4sBoxvM6w9w
47CLhTPtAJNmpp6ZO8odowfT4JIus2ceezFgqF5cw88B4+QQvJRkD7hnNlnbjYRnjMixRVl98ZfJ
fO0NY5I/fY2SA0fCvg/AFnXWJvs64P6eGhXc7kM+L4nQ2XjnFuH8Ywc72OOtbDdx6PqFDrFd5QhB
vLgEoO9M84kxkQnjZp3MlfYXHOkwttN2vfQ89R7sCtge31oVnNpKdu1Nzdvf2BUrVkThKwWbIRVi
D91yZ9CXryszJxaD8ZUzdWZLn01O0UcVGDRhenDWJjLWULiHNgjbX1PmAgeYhNw4ibM38wvk8WIf
zKKe58MlXCdPjN2fUMjYrXolyzjfjxme1Z/5bLZTVHthb6XzSPEWk1TZykcpygFeoi5B/owKUILb
um7BZKRG3ctXcTvUorxRToPO3ay9bIsGgc/sPOxqGKFHNHX7Pi+2ToOila+sD9N8mYPN6rhOQR8k
K+23FbuW1SEooc14C9pdhKdxMUmRKgMqmijDl9c/rdvujFSj9aI+hWq28MCf6L+yuTEau6gknJVu
tLO98qkWPyWWvmsiYgJKHwWPWzkHAQM9xeAX3c/BXqw1HbgT5ggsl/EY5gKTlTr56HVJYXhc1tHf
JUW7v28/c5Hb7q3UNG20n2rcL9CUt053PrD7ddjCgsWrbdVjKnMIj6O5Zep+wZz9JciKSxjIODrf
atrT4TCgCpkTLZXbJRNdiPlGVN04PIpuW/zrQi8OvmRAWsc9GGO+0Xu32mm+QI+3/B/lBc0vwy86
8w4WIFgOm4ERtaMixUAVgQtwMBGr1AZvZU0ZgeKEZNQruXG6JExpc2j0A/QesZdz0Nw1EOEGfEhp
jLGLDDC/3SqDjdOWhn52ZOt866x1ekcJupzCuit8Pt7eoSWwrGY+L6JxZLxtjX8h5rbA+llUzWxz
wo9UdDvVHlfoaJe16PdoNPegSdu9toKEc/LCR0j9wGBM/VK2BZS3YVv6rjdK3rTXlUUBJjxPr9rI
CSzUa/+6eZZdJswz6fdzkDfq65r7Thfn5lrsMV84WymT2L2VEr2xlpgsE0Rl5jzllHsL05EefeGb
6r5022A+bezgYWqMZSdiTgB1G7RVEEQe3s5fYDFLFvuU5AAAVa+Hy7AgZ0isaVXjzdRW5X21+64R
Lb1F87uw3SZsUe1+zbnP/ezSLI5R5QEYI+cLnxbk6XU8Kd8s41JidYi6dQe+6mxq1auwrUyA6W1u
9JU1TLSDtJ5su8GuVhmBIZFX2Clu7UYYDgZFOchbZ97kdswJTG2/jhVc3hn2kEPFR4+0RSCxok2D
IJvNy6iNWSa7I4W4m7kW5HNnVhVGZqDH+cs0ETrQRmVIWBXHRuUVD8wSydHi5eP4QtSUeFSBXT/U
QbF851JRFrv4BqZzMG1FTaWgvO+ICG1kCp47bhijB+WBwwULkGdPXN5hWYvCjcEL/HcR5hvMaN2u
rLja2G8GZ9Y3m1vBnHjTXKadVVvvvSW3Z9NvqvZV9DB2pyHMQoZTytHvT4vJ+PDPYKokJuOMbywd
zKn1rnOzFet9UJr95+T228+g7uYMcdOlRTfYBvLD1FnWitLOrGUy+raVZGaTt6lB0MxnIBwob29w
lBFxxprfUA3uvMem8hhdPmVTHjNA0TltVcZsLs+vj4HtfrbrwhSZ2TNMxShmg/POHsgiiWwiHuyk
RuahHrJxCKpbi5XtpTK08jfm0XT6JZgywPOWgYxuUpuOfU3xpc0nVDIUuFG2ucXnkqnuLvcxcCR7
n3PEtbt8M2fH7uJiWxsjbftie/aRDcx8iJzGJM+7qkkdxmDmiWXvrh8rr9zZDLRddIzqc9s+WloP
tFNwRBWRgBp1QaO9LjuPo1F/M+Er12gadC1ArpaJeJix0mvaFyZ8zsJCvC5NM1zTagzsW6/Q8q1X
FvW8OcDQW6af7Wj9NgihZceHHLt0K89ZNWz2uTKGIoPY0Vl2QuOyU7D5woKBzqEjf+Kt6ICQQ+7k
2Ol3176qu8unoMOXT81qeI86rIEbXZvvx8yqpKusEnJ9mIOzqtCLkfg0ai4DwGrKMPVh4fi2/R6A
a7XrU21M9S3V1rgcZlK6A95kKH7amVu+qL7LgC5WowfTMwfjwJFTtgcZOhKtgsI8lEJRB2/FnPcw
9L6vqcLI+NRwoa58N5Q5vUp1QZNQfDftqS32tmAQigKVrIag7A+hmPv+UEyGXyY2NEKOZMWWnHmj
17/gPUBWWlRDf7nudPgvMij08zYxyP4xc21WdOAxOCuqHBx3UYGSpE28UJcflGwjc9dszeUf3YJK
PfAKumzAQmtL2R4A9IugrgCDB8N5p2h1YLCy0iXyLpDiNaPiKkEOxWgDripLHvbRX+9ahq1X8TBb
w/cFKeRbNtmiAdqwx8RhyKQT61kzHaKzsnpM6rKlPNnWboL3ontkE1qE/cU3RvDivFbT7WU8dnWk
TcoHRn1DNR8g5fbuqmj7aU2gdxx4R6kc8yQoG6vE3YxLAvwu9WcxFf7T7NGHokIISEBv2p2XNeye
i79bsghjN6ucs8FkAH0d1psXhzl+qXTUHQDcgtm6SYYgtz6MWq7P+1AMSJl60e3JhPD0Qzpz08Xa
c5l4aLsF2Nm0rxnDaUNjGtC/7gMoipDlfYGG+HLpPfmzNurhPVM+C8mcXXRXxKFco29rZToE3vpZ
Dv0wU3QpwliGLetu60zaVmxM2hBJyCCl+WBbfqfTfDY6ajTqFe8AtrUOh3IOZUt/v/vquJirXmFW
7T7Eqt+1/l0WDFl5U5Qju5LVNu4KY+ioHHq6bmoGli77U0cEUnk3Ba2y4JAcaz2YdRWOHM6XKrtx
p9yJR8I9utcG4ej6L6yy/52c/DdbVDa5gk8UXnwQaqW4Rq7+wwna4ePPmQR+s1lsxr6uqwlBMYq9
uUQxzTfN2tn/wnX1D6f5/0Or/nuoKG55hmlupXn0MmrVs5GzSo9jiAogYqxZoZPGdihJ6X63H/TR
6qfQ0umTsmEg6aGgu2pSjvbWP6+u4f05o9nvUaQQiGXnI7hlE0ERXRZyS0T1r2Z0/De2Fe83VyR1
v1UHLmCJbp3ma9Us+scKWr5HzqgVWThCgzT9qa/u92jSvNB+3Yb2fhTLml9vhmTdOb31/Ode3f2j
SUKY9kK8X78frQ0DpmvP5tk0uzL5c6/+mwUjbEszt5hafdwqZabmKNoDw7/En/Pz/J5wKvuwMwPJ
e+9E2BD36Dm+xQSeqvgX9v7/Zk3+nnBqXMYr9v6yHeHqf5hyjibdPv65C/PbcqfFsDtmoe5HluK3
KgxTpkh3f/KG+W2tKz1NqGIv3F/tSWZyWiLlY3R/KoXD+j3bdEVQ4Sqz2o9M/quuu1z3B707f248
jfV7smm9K1lSYGxHPfTlL0/18r63u+KfgxH+/ef6P/KP7uF/bUnD3/+Dn392autLJDu//fj3l67h
n/+4POd//84fn/H340d39735GH7/pT88h9f9599Nvo/f//AD1Dbg+OP00W9PH8Mkx3+8Pu/w8pv/
vw/+28c/XuVlUx9/+8tPSoDx8mpsXu1f/vnQ+dff/iIuSUH//l9f/58PXj7A3/5yvWGd2Yfx+//9
pI/vw/i3vwTmXy0cOb4nhBkwguWSSrd8XB7xwr9anhM6KPFsfDD+JZmmxX9Q/O0vjs1DXhCGPOc/
Hxq66fKQHf5V+JZvU3wKN7BMYpL+88394ev5P1/Xv7VT89CV7TjwN/9g4fLCwCdx0iREy4NxxiRo
/XGXyksEvzLI9WnWqC/rvnATWIYw3R3g5cKvpn+xoxC490dr9OVPeqENkuiiaSOg6h9H3X9xtCJ3
q5XyHIYM9X270g/ue1pm0gCXs6yTrQjRiBjRadyt4z6diEBbzr5fumnVaeO0bK0CpJrlL6ks417m
Q/kgsvrZKwTEqnIMndIQiPOIHMqOZm8ab6uq7j/1uguJXgAXqttK52Oe5dBE7twYh2lqnBfIGV/F
60AVHTer7o/Nar/qYKOw7bCiPPhrS181uGWFgi1rna8oAjIO29C4qmYi46NycOD1SdTP7ttGCNJB
XRqYGTl00+UnUwwwHVLe+Sy5JepG13pTZeV8iLLMj8NStAcEOt3ZWsP1rFe/l7FHvFm6D7732BQ+
bHuJBLxv/OGtKOfh7JZm8DXwls85JAAtYqCSOpmuxdjtGnS7TabJLF5cH72eSQvfgVfrn8g5vaT3
ZUb/V9xvRIjAtm1WidCkPeH8+YEeskLIo/aEG75IyKAuDz4hZTh4qsPkVzemvcHtIBTBeDJHVe69
jcZPpIr3QbAakXbl9G7I0EiqKfeigInU8bTk7wMg/l253wrnlPceMsXRjHUlnoCf3pVffVVj5sdM
FUPpCi7rFRz2FD2CMhJ97xp46d7qPGpxV0S73/9YYPKKyUPQixRVVZ38htATSLgPDJIgyltX2X3q
7iB3bXPde9347Nd6e3XGCQ2Km7YWdHuOCLyxuYpL6pjbSXr0k2ZQXhVe7ly1bf5rueieK+aaw+DT
gep3USHn2urjIAPjRldjjvZtUVHR7W0sg48OTzmR748Ts5RPY+B+n1C5C+0A1wyhixikcWJ8AiFw
7Xaql+Jr6JuvheuVMtIGt2FUNMEJFDv1ikzEFXXP2fEYY0PBY00nsxjoWD0U6WsP0hdDflg/VUAQ
ZQT4jxgJ0KOcH9HzIZYisaUCpDmHIcpsxwLpnsYy6SSxw80Gc15ZkhvCabbimDFO5WUwZZnumJci
oPCnnW75IIaZC6aX6qcsTC9yFzXi46iMa4DX6WC4hOlHGRqN68WdnkrPzjF22fShAb4EHAHU93VT
zCn23Nuld569xdq+2q67HtdlPZdhG9FND4fM9fTZxTZ2F1gssX1oslcUGs3b6D65xcYM1n6sjgjL
wmdyVqYIhNzfkoaW9UHxSKpwap5t5yIepAtGh2vM/ZcdcK2CISTIpG1j0Qh5GD0Fd0F59OnT5p0r
M4sn059OHWPN783CXJNuRNAmRmbsRmNdPYIHqyvLQYoYLKH93fCrNjHUer1a4saa3PZUD83Tkgt5
CVjYzmAG3m1oZvkBSuEkW7YQf+1v3U6GOUoz8wutpBFVjR6+uznaM+nGErtfJIggsOwphsy4681t
PLmzf4IcSzQzbevNyFklLV6DGn34Ku8Jx/scjAL0Jtc7d7/LbhMwyMBcvlTbasaKoJu92M680/V2
Cbu3cpQYjoLqXlb6W456AQHSfDUs5bOYuJD5bCWVgidv1yuiMs8tyLKUNwQLPa5LdSe39WqY/NTO
i9cNaVekmyW728SKDql4L9c8jJcioOlFMFlWc0L3SfJ1+2EU2q0gSb36FnnMfpKbPpaSzRlrI+/a
/OZ5Go/RVFZPNr4eAitY7sRgxaKvktFEwNpUMNRha10bfTckTMtBBNId0Qgwz8nch5jVyh3foCnN
m1tQ7rRjBiXmOEXUISN7DEegHKj9xNwxfFhBe2pQmcYjGJi5r1CW5osxDiX9vLmzGzBhvd+/KtPQ
STti8ddIKqNhc7+a5YRYuD5uPgC75wQNX5hk9zOLxGAA4rWBpydqpuEbgPm37eJqGNhbEhKi76BV
sZps8xrbpTOcICSfbAwwJ9oLfb9jscK0l5LD0zK+OAheVDm8wVfiv0NtuZpfDUTgMUEhxHOqGRh0
u1pN/5h1cyqC4NaoGrAvg2Mm9O6rGd9PXaMcg35MNv7IQXlTdefM03jVaJYQqiFLLgg3XAyGat6S
OlPj+2Y1MkI5/WmDBL6vhvBQXblnT1/sMMP8NRRZGyP0ew+aIg2MzIzGqTW/Ku+6x+x/j6lu4wYu
1JMrSMdpr7zxEx3k8MrqYCMsve1u9a0u6aulPdbVcPYHNz+6w8LophCqvMAgYzsPOyYIxPrZly4E
lAnr6jwoF9TFrYekmm3/LTOX633AZyTK/K1YjGtvbdPMsVFobRqJoZ7mq3pSy2FQ2sI9WLpfcDE5
D/boNA97TxaKg2ctM7IhdcbtsGzwgX09ftUY9NC9Q3gci8w/z56XMqFnvHx5tzkK/LgLMW1Y5b44
MbOCSlyWA+I4X5zKuhiPMHYx0FKYoD5GD2tiMRA5MMfQ+cdAqTdw1OUG4uzJXvCX9pt97VnDeBw2
ghmVfp/CJdHzBjhS4ENai3o/FHl/h1oiIkv6HoSpSvJabocxK5hEQPBW54rPsQ7OdkdoZaG2IvW9
2eFvBUnlTTIas0YkWS0etUaF1wp0mbgjvyhRMT1onKJ20P5tp3zr2cOZjHQsL7EbyinpSPS8gc/a
Yg9k08AV/5SbusWJBBINwF4lQ+a1p31F7attvR+Li4hVbdGYL2gJCv9kYfuEVN5SNeNjV0N1sBcn
zbugTL0JulR5e3hfIzTvEF8ROjVfeU6DqQ+8LDSwZXSiOVoA4Klc3MOOdN3o0d7JpaAc0OISge9s
xyHPjmvfgs11yz+Qr8QZzTflTphoLE2EBnAIs0UOq8fJREDcneOUL9mEyIUS7tYIZy5hPumYPOog
NmcDMqQbVTp7IVv42sfDno2ndr9I+LG2eOb4CKwhGGBG7gCISuIwW4scd3konEymnbiHH63TqaJ+
8MPsLOsyi+2B3VjqMNoyLHfOYD73GE09t/ZB6cSdlXc5Unod3qgcBXJem28d4mCIWWQovTDlabE3
TOHUI7e5R9U0+XeIWeCcw1OQrfnZXygWlmnD/ODPLxlB7HGzNO8z3cV5MGZSiOfiSRYW7uLJuc7x
+mOtwcUeWUVunhmm3SNzDsKklYN4y2kv47XrX1kzJyHsZG7kxbC9VB+V6Y6HsigRzzhVlnjIBNnO
rR+T33VPe6EfB8Flc2rYy4EKS1x8RkbD5utjmDOeKUiXuM9AKHcb83ftHZHufHbGJB6NBrUxcZm3
o9TnvW2jxcnKKEM7dil7JIJsYzuYGElJ2Avmw9KuZ6NoPrx9GlMSKk9Mj35vRiu4ztysT1f6hYON
+Pr74nvOYZo9cWhl12eRpbz55FkdvlNl7u+IUgmGLlYGUec2Ht/R3G6IawOVXrit8NOIL6H2QNst
WDQXlnxn/g0VJARy1Zsrt4iRj89mj90FxUq73eu5/+bqZl0SVUvx7ridH7klcebMclMPJVLb0wWa
oQBDwKOffX+7KcvNAPOu9HODfDv14TR/TRUS1b5z2xujDknLznFr1GvepYNCdQaJtp8YRb/jp9PW
xwgnr6It7Icr1+uutll8DoH9U+zdlGiVXw9IvrNMv7tllz2gSFGp2w3+sWHe50m6n/bCqVE49kMQ
bG9jbgbxrhvn5HaArZfeBNlWEdUDxD0Xez5Ix/qB3pywCaZSUCQefWpqv4JjybdyirLaQ39nXgIP
wybVsOzI4805nku8ozD0bWN/FL1H0T4Op9Up+7MZGM6DMblRIR/m0C5uDdWodPRl9VjVoxNbBfe/
uz0Fpf0ycblv3dDkX/UemN8x15G1OP0SmRIPcnK7CLHe614NP/qgeiLI+o55vkDhvlgfMl+3UYiS
Oq5UXybk6FF0OEsbZ1veoimvrfV6w9F9ZVPFPOzBtN/n7bynYsyLazcP7RMGgDxWQOAJqn/zblrE
QS/6MwvzWIr2ttmxaweFSvO6p1LjPM8n1IBOX0yXv2GnOarq22XKlq92Rii6xEzNxCPuQMC/MKaR
nT5Lf8K+2eXiyWVc5S+bkalxGAbLnaVMa2Iz8OQP5qVZN0VmT8gU4ffSDSMMldesvhbbpI9VZtnI
vEj5GMiaohhHhDkr41Ghiz7vZY3qQ4YH4ish19WnB2s4OM7AoeDZEXFzr4VplEd8FRhLZ3zAYo8n
xFmJmwnOOuzH+CJVlszhBIVMINTZddzEI1+HKTBlgocCCxjDlGHciIAfTEZ2TdZ8U1fqPM1VFbPy
cEmauTo4i6eSXK9JVrGDttkkTn45/BydHf25mBLy2eDgPTLRdPVlLzGTj7atmLkxLObtPos7VF3n
rV6GY7FJ/9qaftjtN6/KiXRv6R1UD2BAGYZGebhV4XRryf0QMIkptJct1fn+rd0xHUWA3/oeW054
5XhLqhbbeQuW6hkWvDk7E7nqzM4R56XZfjQFizHKh/ZXnfXPrl4PvrY5sSsfGHRJSV/B44CS8K6s
HukOztV0Mqwt7uqzZ8hbnHPo5zzr+xJabuoW4q3ogxPyhjv61D3eZf/RN+FhRa3iMxyWRq6nc3Pk
lDLeabvOLWO8qUebCV/eEOP9pskW9nLcDc+NjNLvbzASoWwwWwy/lhkc3KmJ5abuSbY+SC7js/JA
TxrLO+FYbeNub86t11ybLiXMsrvrVVYYbtwTsvK2wjfFK+IUM/Z1I9LOhqCdx9F+WLfAjsWcB1f2
GNJZmnt4W020mXVna6iy7bGkJ/nBELL1oCFy4tFZ6pew9agKUOGu6DamrTwsVtenuRJ4S5Ymew5D
1ZoocpCEApXNN6u21AuRpSN+dEboMGRvKUn28IsnK9NeWu/FgrZEdcclrNtzIB3UHd7qJm5Q43ps
LGEfnICzP8/CWx1uEzJg7WbJkDusXKSQkNTj/Kz6PbjOhdefXeaxqNmWB6soujSfXHm9bfWb7c4P
o9JbLKdN3DZQoc/aVzezXVDysoKjsGdGYrOaWAENfwmv3VlfIVJYYtHZKwPqdvJ1t26OQe+qg7kG
Gre5KF+zjX7b6jrjiCBz/gXnvRSpkkHkr/Z7bnOmkqFXoyVa6VvxN795UlJsaoziiZKhGa1l+75m
OePqnIiBIisl6HTlYxCkHS8FDTv6KG8wugP5almsHSO/alZ8HLkjiaJD4vW66e2tWCnTJPaK00Id
lrg2SzucjPdVcc4gJ37ptvEaK0V7JPXeJLzIibwLLWjtrElTeFemD56DYhR9U2+wkJCTHjZY+y8D
W1rQa4tDtcUIk/+aPZujCJFj2sHxnc1K54lCjx6J2vpiTspJOuwqUU5MRgRgup1NEd4uaOmwya1Q
kDC8/K5HNz9WTMXMhprizWlvOtF9HRBPHrYCIzAmKmx7QhMcu6kbdNYRUhGEEE5jsY+Ed51nYkMp
mx+okZtDC3SckrhfRJVfXxlDaEflhHVzd8tbtRg/86x9zIzhY5I1ZGT+4quqeO1DF0cahCgKf9Jv
SCCxHs01f5CmG74Gs8dhT5TABQMjR9Cw3KRbC+NXJ4zqGATuF99fBd4e30YG6R/yKri2G++wbyJM
qOe3ZHPq60aGTRyWFZVOnj+L2bpvuvW2lEWRToN4okq9aFxd8xop1aseQCnXkqbYzm+yqkya3CmT
UgUPvu991cP6VK3bmXP/bhqHdB28g6u7RBEhgG/cjq0NK0tgMaanPuHoeclkzywG31s1WjPzydfQ
xO4C/uW1FV5IjgnWeEE3S9DCkq/5Tajz4nvmrACHo1qrQynL/FteTFvCEHoiIITID4ONhngdG+oK
DxeY3J8wYhjfMwlntONeLPiPK72YPikaxqsAHf1QHafOODVX7sgzelW0sbbt4pDVv5q1PdMEiiQf
8O/uM6a6BavkJF+naj4Bx7QfTjHy9rJcxyR05wdkYIhVjPalRJ4SrxVObkrPMi3DifPDsse71V39
mNR0cWz89YXJxB5dUT+/8RG7c2c7X0F4eXdtDsrguzI2lo6gDz/0DpD7xUe7LU/Q+3ZMklKFNcg4
XK5IooELosECToD4flkUMJWJpRPY0J+TbloXcDmATXTr+aHYWqIVCBmq5u3JQkUfgevNR1uEx7rt
f4HDFKmQm5/Y7jinIY0N+hQBCLzU87tmP8QA0724vXP2hvap8tWjnDd12jdfP1o13zL2kzeSzR6M
DKRmLicjKRY7O/arSRjN4jRPU1NaTyUxWfQy5dFZMtJUckIjSKqStvE0ZYV1TfZq8egTmDz6boia
cjsvezvHS4aMfOt6ErDWaBtKA8SrwQYr5qt+ht9kWX/BpO//IMd/AKKSoHw2UKszhTeeufT3eLdx
wbT9SRnqx7QjXu+mo8BhdCBH57a0wqtF7sjFm/Id9PgLc2c+q4twlf5KY2eakwBj/MIIihu4Fj9x
hVofW0tiCs0zsnMW9LERFRC+RlCUtK/C9eTW03gyQILLsEf0uGzLg26663moxmRFjEcfsYxnGM7u
vCxXTV1euQXRl2S+o0kMiawQ/k5NxGYf5RlQU53dFEjNEt+tYvfiHJqFfjc04YPoHc4UtEbswA1c
8QnnO3ztxNyAVfeEktAILQHOrB2V19w9yXHHEr20BvW5Xr4YmZquw26/YlJmfU3SeH5Hmcho667+
UiyAiAUSqiQMV/9l6C+VQG3c1PXYH4Ydy94cvu+LzB+wKDDB073ToTPHZJ9cb7X1vfDHB2vbPhHa
456cgmSvzStPlmBu24q/GvD5s83E49CL6xFAMzQVEvgRYVqTo88fPp3JJw7B4LrSrQ94hs2n0bHu
td7Hl3IS7OVoaZCoy6lPzFVwbVA0DtpufzGp+zFwR/IDAPW9ZUu4EHSjgUuWme8bddIZ4623ZEgn
rJZKAWcqa7bFsqT7m95XZIXUI/saqsVYD7gwdWZhKadcybr9vm652pyl5aFbzHj0v41+p25aDCyk
5S1xtmIr9wHMPQrPZy8w1ENeGHZK7h4xG00x3UviwE1HXdAt2heCNoC6LOwZzfQsLfQs4ZyuHcg4
9dME8SJPU911R5UNV62P7tZfgetqNiRzevS9+0J4OdFaaKpanzCFkPyvyMntB0P3yN/RNx+8EthD
t35aUghbxrCm1mLtV47ohhgqwzsYvD5jkoaDY6NXDo0zjSnQirt9tHb1YUM8R9KqHzkm5blR+VER
QVNKX5+CeYwX+zUoLPMTMK2mVwjqlI6v/Agm41tG9RP1WjjnvvDQVGeC5IOZQqEucWwZj4abq6Nd
4WSrxYYNf5YMM0QwUt1Xvn+yp+4mQEacoJMlz8YURHH4dA14/I+qqPJkFOVtv8v2ns07h2Izi5Pl
ztn/ZO9MlhvHzm39Kjfu2HCgb6Yk2JOiKKWa1AShJhPARrcBbLRPfz5UOc6pyijbcTy6g+tBRbga
imISwP7Xv9a3zg6K396gvELfBRNYtqp5LYUJpgXlRidCaz1JxnZcS+JED8K8zut5K2Dmbw2lavhc
5qebW4/kJROYU/Fj7/ohZzOjTMIMF/qKvbR6SAzVr9mgpZtmksR7G8AuSQK8gPNMUg2cpDoRvVNU
4m7wmI6bOjDrDcQgtTeClJsbCe/nbszxiyeDXT/qU9d9Y097loLEj0q9H8yUD3RYG5dOYde6c2rM
kivPAfmTms6h4sQ0LivMqYrPZexGD5Os3A0HTKoDIgf/fzqWFuHsCZ/fsh+oi1x76OP63mv1T4Il
+WYURYHC3+9ZD1QrnGuPRNxPaJIzd81u5wSK+yhMmnfN1u+8CJyWcfZLPbQLXzuMNej5hRShrXto
gSszGqHgTlzp4/xqziVMpaZ4QJHlFtAh3KbwguykfiC9225lUdzjtdpbGQLpYHlgJ319k0kLE/VT
KgCazNoDt0K4bfXUA2+Lvy2Gh2IU40Icgj5l+uor9SPFcGdlzwwCTKm92PZdFkJUinksFjfmvHVE
ASxjWswKQRP3mXC6UGr9Y5/ZBJG7eAOMaDv21V6TBumnoL9Oqg6Zd811lWfDehYRq454/vQ5rR3j
/JOgaLzl9ufINZMoGxNd3k1tpu2Iqmh3sM+2/Zxe6nIM9vbABoGmgbhaoZAB4OnwY2aNZoVuNN+l
et/sqtHm7ycqWpHDwUnF2Qmanr4tnHoxtb3ouDlXxuQ4a42cRlexdJxsFxgN3qwbsfsMY1mEAT5o
nGMyk6s17OBZt+oYzmbsrjOrBwp4L7vm2FfmTbHmXfGkMTctmh6p+95fT8BTGPoLvHjBHb2KV5iI
5jrpBZw/l5klDm34keFgBYTP9HlvDHgdfWmUq76JGBNNdKk5mZEPNNyn7Eusx0g3XfybwZFmNi52
r1ijK6ZhZhsXRvpVE1Xu3h0ryf2m61Z+PBlnq7R+Fi3RMh2XnI7Try7cYBt1VUToCjMujDAHxp7X
EQ8gSpjsKs6G8Ie8AQiDn9n7APTQoYw437BzImEBBtSKQ4PIxb0SUgv9WphPbF1JKZlbF0xR64l7
npT71icfGjXFeK66eMrQSOgWwfDdcvlPYH8ZQfh17XJTlLr8bpIdeSSiBlhpHu4dfUxlWBMdIfs3
e9lmzrwScV36giZPKH0A0/ybhh0+MfEwlbapQjHa5n00yOmtgQjz3spIP/la8YxCSwTLQAVOsMKe
LPz97JqGJASL+pDZowhHN3o3NfuObpJwKF/5Q13T3gqpoEw2YoADiIrEnN49CZ5qgyk2ujehwBTO
nrPlea6XFUB3ZJhn70OaNGpL9NBhvMoof5jaUT7UHYCvoGBAUiNN3+gNuYPBYF4JXXx3eSRhlrrP
5/EaTFmGX1+N9Xoa4s/Oel9ynKxeKF9DpBRsMz8d+46C5FXveNt6mm++RBAQgtw6ecV9QARpBYL+
QiEtx9NjmnnbxGoB6cjT2BWbAtdamKJoPaSV+UV2ebhoRNjD395yNn3RLxz2BA6I/MaruWq4GXXD
fRTlCXdxolizBDadfMqheondfTn1O8oF25VkViUe+z0C+RnKYDjMYFw45BkE2nM+BtYNJZOdgeIX
9CwkdEIfmQ0wKKvqXWlxB4utjG1sHnwvtOGhqeVGq+27fBzfCttGt8ap08jsmKoSi3f1IIbIP9pR
B2Frto6O5PMYpsg6NRZLjaq+Qp2pdr9Jq8SoUCcD596uHdZLHUb1Une00DNdHZhGzV01gEpQpH73
PJVDELpDYPP/o/J50CGuRo4GH9fwTtisLiO8OR87LuQBuGoNVyUPp4tl6YdY63EmwDpb57ncuiSC
C7PiJu4VMgTI9qw8/Pme2WeXurWOXt0wXria/OmUHtvKPtDwn3iJsbIq7VXRer7yMuzhNUxX8rx5
HBJqRLLDy/hVZgmB+iZuthZWhW/zQBYRwFAVHFoo8uRSx8E/pE1tvWDFxU8xuX28iw1Tu5AQZSeR
OzlG68YjEr6CJlN8FwaulbEDbhQnlXvX2Fg9dqlR8/UqtGc7T73bFHnlRbQIi1vhMmKPFvWRZmUq
bNsqOcedq90HWLe/58JzrvSXBV9RL6BnzOOQnREd9G004y9fTXVHDl9mFe8LA/mBFWS0cbzEOrVp
5FtsTSL7W9s71c7oR48NMJc+ORLMO04+syoBTTFB/fqiSn1YW5GHmlObbbmrhOUzngaA6Lu0H+46
Kx93Ol/GJfLoXnNZWq+xuWxv9UHeeY7NUcdrnM9xTM+jZfSfSLfZ0rO2JV5+I7O5B5R651S1OPNp
ybMqK+tNNyb9fu5Vt1WGVW2qtOeck8cLPLhYRz2RxzTLsG5Oim7oenIeLHCkX4Xr6DBcSJLJKZo4
/bU738V9OTHknqPcfQkc9YxvAFZbG23tdKi3td3bH9IGraVfSD1cJpvvAt8g8SaciWMFSIqxeCy1
8aUvUIlHJ/F2IxmfVWDLZc3qPkS5MW0E/yPS2uf6T0Ji8bUUNb9kPxItbvrsbtL9jZcHASop2fOa
HGbHSVt/aqVPSL8dNfCtC7ca61a7HjTs8JOoe3YlCbuH2qAoqXCZSPJiPAljOummvzDb2+C+itvQ
qXiWWSAx02pYLraWzS8Ori/bhGWJBoBLxsRuwJMhFGws31KTsbYfeyAzQwsOORPWzZ/QHdJmho+j
xL5LY6BLC0OU1aF7QLSHZcgjllnA94xvSYXfdGokb5q7NDsBk+pVdnJ++iOpW3WdWsNQe3C6mI3L
RiDg/H7OdsI2T+zvvTP2eEMkGwTH/uyp0PEKp9j7i+SSzH18dD2tDFmxMRfjoT0OinWY13jxuVDJ
cMSgph36bPJf6qbvNqVTs6z2Ju2YZV5xA9M4qzWZuemugf4JtYzNBaLxtJrx7ePTcifghAw9UCKa
kgwaoNpPYgzFptPq/uQN7byVZprv8tKyT4YksOS3k/4yz84XD6s3zwoONRnQMyoEz/2aLPH7lMY+
qPCy5DE3lRdEPpctJxhCjcjrpevr8bHKwGGurUBDcbCNJ20w6yhEpe3PfQcpTkxTu4fxUMDhUa7i
Md2c4rnjblNqorpIyytWfRR1X0Il2aPjdt3raNYOWGAJOY+QVIxgb1Lu3cORiDwyXe6wT7sm3SNb
idCL1UOZD82NGLRxqrnwD6MxVQfFzfoE8KI5B6m9RAqcKNta9PFdMr3UvhLQ6RvoUPGHnvr6PjXl
wGYPDiMPZZWCDxui8aFMzBoOHRnUDZ020TWxS3NbQJYg/QXGRFeErgCxIo+Y+ZUY5tFU8mJymt4w
ZHvPPXxOjoVeehgyhJrCjeStkTU+FhfXiw0H8XEi5X1wVKFYVDHwQLmc5bVEQNl3OaAyQBWDBYEp
fs+lgXZhAPfryI4eiILmL7jw6rWtgI7qnvPVUuqzdmQtL7phNCfYyckTqwPobj7Mb05myRV7FrQa
XEAVG0+SZYcyVsOH15Xym4HZ8lKR34RhdMG6xp+3oZOIn638fg5SeK5qyn+oKvCiVeNb7Nws7DuI
DXrSv6Ytede1q5FxgpuMrFx2PxNn6u6ifMZ+biyJqwbLHMgt8WDaoAWsvMAmMvbiBuONuVJlBTzd
zpAAUYYsupkDt6GWPFeoi9I4c2214ezr3grSB2eawLUPVqeI2qQE7HBWjD7vPoi/a8qbLmVAZidG
J1k1bpMe9AQkeqqsZg1iuNuajt2dYF9onA6TJEz6iN85b0VYa954k2nUP2t1Wtx4pezEmOd+wCxn
D+PAiAJI1hTGEz4BgfJY2M418d37xGtfbKGIWuLvBSEJKXmu/GCfdIb/oKOYNTtNN7NrMgf9pRDT
gtuB2J1mc/Hd8aOf45y7N8eCApgkpXaFE+TcGZEmaPdqijtZVS5qWBOvex36NeT56lwwYyz823gD
pyrCKpcl9zBcya8EMtnPEahxCuuKWxRp426IC4H9v2SJMFfenZG36Sl3VLAZCIRvRAsTlyfDuiMQ
eW4XDLQ99mg/LM24b0HxLFvbfA0o37wSvh/eYmdEHJzquofRpoKPPhqjRwoZmqchJqhZ1TVJ7NRx
fmZ53t9GC1RWC6Fh2LD5yvcsFgK54sseAP+qlxMSaa5bw9tOQ6I/+Re8j/QZiBsKurZYCsGq3mlJ
+ywCoFAkobx30Y3VehlwNlFTEwaPjGo8W0YNkAMzzhcHE3mdKIdat0XD39Olux3gUB2gfZnfKK9J
SaM1qd2sOs5Z0J5d7FbMuOTk05mMZGWCDI+tXv0sbcPeTvSlHlSFVMcdkLfgJbHcFzDJr10/umGZ
FnBGzByd1MC9l+O8vTLMJuleQ5VqVvgzvYfY4ObVFqbaCoqFQElMjbNKK4RFcA+lPPZ08KKFtrih
+eaoL+X3tbVyTW5o0mbpScePcWDL14VBjEdvDrLFL1frzMedd5SeI7dqbOIDSanubPeRwP7aOT1L
O2VvtEHqr5EMpg3bM1Zw7c1qaDbQGWmhvcbUiI+32n80Jiu+OuTtvk2u056BMeSEvh17MeOVxW0i
brYVfWmcBAuHjZJY8mwNiR6LuLat4qE9Gf2Q3JepZZEU41zX676JvlbW+yxvpILC68SnwkGhZ6es
hTjiQFV31fCSmqO7kkMAdDQesD2levllkeq9TZNXfI7QBNw1cFDutDbCSlvoX8Ih+b6F1TzsHOzD
W7Z0nNpy9j4cjnzi8A0nHS4hI9qpxKaSwtMc9+CU6mvSvVsf2cErYgDLpqZ88S2OfRaOqGnMxE9R
m8Wua8DfTsCYYEyTVbyhemS7hjvutqwd+WzkvXsHCElDkLXkYxBHOA7ZC+tPgnUyKM5STO8jpN8z
r4ObDfyODkkkSn/QWkajCGTx+THFq7nOpmL8kmDG1oYn9A90X4BDiCvrZq5K/FWV9kLtpAPAdkqw
leQ9HtOW86VvuXdZEXthR9bvx+REAHRb4PT2Wta5vtdbYARa1WDb0dnh8G2HTMMUzHofG4Q+H915
Uh+G5s8Psea7284aYTXEig8xaBg0zIVHGPtWt8kn0p1GEY2bAVeay3qNtKXbjzYPDa1h7hG3cbRC
zdLrhynliIsVSPDLYZ8LKeywOCVa7nSi95bJqh7muArjakL75M89WSH4dY8m0AxqCobWufkaW7G2
mboneInukw28eNfT2L7OnSUUPo2SPsWpHPeY1NujLZvyswOTuHYniGq5pFmrNOeM+30dPDVF535p
EUfbqAaZVyXGJucFw7gb2xOHNpz7WmuQmdYQfzj6Jw965mibuEB2od7BZEqe+H4WvvOKLSk+M2FU
D0ZOiE+LxXKKHKEDaP4Y3GI2zjeQdOlm8HDexXmVP+iqfvNbXLTTzFnNi+nK4JIO1lUEeSCYVHoW
s+E9Vvayt2z0ZU3fShcHFvZ2BiQKziyIS69QZ4/0ijAapq44O1Jzv/dSCij1Kv2Bd2uEi8r55zCN
3vQoGkPDJAy3ALUcnfNelNiZsAFo5zyP4GR6Viv2aaqqu0Cl83tdJOmTo6Rx5T5Ywht1XePDCEw4
TrnffuDkmMDReO6uY030yXXWvAKox6/ZldGjq+Y5OUVN8r2tKHtjL2BevN6dOGco1d0XPMpfisxR
D2PZZpg9NW5YWelcMfLMaykT4wBcXudGZ3yMVld8a82hG0JPldwHRz65tfR9WCd+njjXIOj60+DZ
2KFT/l7Q+O632W7cB7AvQHws4MHjxpBoSlpqcNE5fEVWcxDkVxHlLevxhkWJj0r9zc24eZGenfim
1+bi8RrHhjVDmTX0SWeRik+Gh0MSz4gWXcxCE+uBGSDZT83Yandlwi2rn2x9W4nKu6Aqdd3Wpjvi
FbJndo4wCd+KuvPuxzTH8RZoTI4rrSqMbyD22mHlslCAvBHNKzD5YmN1XvyoR52/UWZjH4HKtU/g
qtMTkZeOkodcvaIcL5UsHR4WIr5TWNYjWiuJlMcFSUEQGhvu2JEW9mov3dVD8eib6mo6WnTqhoVQ
40fzyfP04kXODokdVS2xHVTBVpgeAFhGSgbRDKNaKd87UXfVWk3+sqc3xb7RnXZjjKnYgljL9xlK
z7fcgYHUOc4cRm4iw1GLKC1RWnoosQWfppSXnpLJ3HYzfuuk9aL17CXMfTM21QIhSRu/xRyST9LQ
luIVy3yyA2kTkdCK+9ivo3Mng+pxqp3iq+rJN1HJ06cX2zFY57b4gzZkc91lzQTBLplj/c3ChHQt
4PFg4yB65+qOA5GWhDeyvf4m2qE/23bBE27q9KsfO/G6bbTiagWqvK+bUbxYIlbbtuqSc0DFzHXg
4HBkRY/EbDa5trKYxsBcsDmPfT3dMPz7gDQd7xrABwvFZMbfyP1NL1IiV0+WG52hRIN7q13/i0id
+G7jKv4xAOwA10ifkztbJcORXWyDnFTRKo8L986aWu/NbXK++wBVib9MS92ALypOYMJLnlIy5xqy
LCKwNuDBnZy2BNDqWAfk3+g7jMf8FlP4vZONSF9nF7WzrLz5I66tCuOCrU4gUbx9Wy5WKnuOJ3Tk
Xl91GtKhnvLGNUcTnwWG1G+On3fnXhrNcaoseUzLmUe8JaJ7bcRXM3tAmEhqjJjhSyjRaBQ/hmQU
p8HuxOfQ58ABsganj+04wZrTCBRWjk4JwqslGKY77iofRWM5/BumgfM/QCOUcTG8GzQffTVp9sDp
bty3g6NWS9b7E9t5e8o6kR2iFG4f5j2uP56mPlRtFfTJu19X/S4JZp5drV9tEeXU0UcqWnNXZQvN
RXlpCbasS4VxMXNH6zCQQ3njqJ78CPAtPpn4W5OdVgTOUfdjb1oB+4O7R+oIcNRUxN9iMbCjV3RL
7C1vtMPJ4yfSFOGzBRzGHQN4dQFykoZjMw8MpJ1LdIZSF8Yd56BNWWPy0JrVhkHDezRqwcKOMFls
DcZ7Cx3jWRqu2o+dYYEgSRPw2NTBYJZ3ECYzhJe6SrCTybjnA+3s8d6rPPdrtMFzhSVf2d0Aro6p
IDpykzdZkJvRNcXT+FPza2QPBXKQfeJAfgjaM19oY5zVtC78PvmCI2Pvrar3tyYOZzYuQbk3RCxh
k7UDx2cMVceaq5LTTVdk8O4ZnFBKpqPT1P1nFJjRE9i90kGMZSc3en791diztwVGwEtS7xI6tH09
zPmI+GEusm8zNte/WUViTLFtBjs7jvONcNzpXNn4GVlSmR+6W+vf+8KZ9tR8D9e5M8WLjIfxtVIZ
EZFGx5pxHs1OHoZpEhvKL8aNGxQWIQE7CL0a3zHxmWnFrrda4W6vqEHBY7puSml9WByiziUJh4NA
UIpXfxNZHTSVnsRAPINmX0hL/RQzHhu8y9wqi8rGLyc1DCXG0G1M3cCO1UXzpgOVvkYz0XZlErcH
KpDQq1t4ULjKfzQs8aH3lQvEC4wgzMjS5dznG5SIkTzIv3WsPfNNxgaCJGDJQrhQtmTPy5YHsybH
orPudPl+Ap8LJX+ZlLNsOObxVO6FslKG6Zhdi++N6cvsSVaVfA9ZUHE+unGkuPjQSz/cRHceIdpg
L21pF4lsO24wXCVZCP/JWwkLaG5RY6j3sYqFPSiwdavi9BFayaubc4BUTW4evUBPjlXatE8jJXCk
Mgr7FhMHOpbwx0EXq3ErxJTc/mapnqnb9qDdzAZUtVoLttLx/C0kpxQCGD5eYTzxhGL5rpYog8Jv
oK+A5jFMAD/5jOMI6yhN8dRSENCeVnHJ183zzOaN+wPtCGKet2SOqWiaClOu/pZimhkrfXB3goPN
TiQJJo6WafZvqk1cP7HyZD9ipbsXEa5hzZ0y0PJi2AGKqncdeaDfY9//yBj/KTz737nlX7PNl/ST
0FH1U/2aXP5T2Pkqf5SPqvnxQ13e5a//5v+DGeelEvefR5wJazdxSl/t73npJRS9/Ae/x5tt9+8L
4YdAssW63rWXitff4822/ncdygEBJvAAtqsH/JP/iTc7Pg8IHcnDscG083I8gX9LPht/x0bngOIx
DZtMoO39b+LNvJU/BZw9Xt7iL46vu77pmkSq/xxwLmoBLtWiA3P2VZ3tgIzpJAs86T6nTsvCKOki
nQuTQc/dunYzPpl97r/zjsdD5APxWfWzSxQlSzpbW1H+aHZHiqJEfmozK3h1IirhUD0LhDGCGplD
2CGDHe/QznQdTa/FDRovW5oibv03RflIx6ZYn0i6BHV0gYYHMhnhDCJ64lVatS4yT1qYKIbxrFge
YNQygETHntFn14G5H7uPHpwJRkZnni9sGxGq6p90Yg2h0BL9fZ6Z8lcNBt3vVVBSuOhN+cCSiBwn
aZJs/K7q3nviqTKkJJ8SmuN6kQTwhaYYQTwabKpchhzW02qMi/bdzWoYlgSaiVjOafHC1Ma5TMfn
ji9SzUi8o0EFS+gTFgDXpJrs1Unc+UQFlOsetN9OAEZ+Ne0G1akbguZoJnaR7Yq21O6a3OEOjlVG
fCUiW5Bqtj0dG1fiftV75ZHJopcQT1LmGHgxTTXka7vR+h4ba8D2UkUsBFe25pvBRuSkazdR2cmS
LIMlCTuxBlhJrTPf7BYXHdNP3tw8nVFtw+myehUKaGLI2QlRrTaVf20yCyNFHvug2uqiZfAY7YL+
Lg2C8IsF0/0jH7FZoJpnMdJlwdO9J9jTrGOyu1GYJYM69ti9XXK8E1qzJUWRrEEBq26V13aNcaTo
5nu3NQ1nVWJGk5z9bCyXsZfhXlzOfXtYFRQM4pfL/TWbaP8J1NcSY01MNvtj58CF9JUxgZhjz4e1
mH2MFto2MPhj3QKQQJ6ilgcqY1Uz5FRBC48x6iR0Z0Ia29EOqnGls2UgwR0kvFiDGSleBaIxH/1B
eQ/lqJJDyQ9+GKMx8VepWVpEw3AH/YzjdGrXXtv2T5wA537teTwX0CO7wj3OSUkGTuie/c5DDIZc
hEfvVAMRgyy7IA7Xph+1dEC5jlfwvJZEP5NZ8y/eXLmEpQbPhwknIx6XDLI4nTJE1XkvapZfK/Ij
jkNal0DJeirBBhKWzpJ0M9nG+FaqMfguNRODmq188I5+a8N/JxXNWcLH87fFXh58NPTtxWhmLIKT
STYXDukGRH3qnPeq6PNsM4iK69Zyx8HkCJp4ySaAjf4zA7743etmejS8xRy/EoLx8wCGPaX3XucW
wU6hbn4asZ9bOM9IhoYGzlXGyIpz52KrpKCrSyPnxSsqCgQsfAQLgNWms4MChOa5LdP8Z94P2lvR
KkTBoZHRD4UkRqdG0Q53Tm/OgtwFPVHrrmXWhNIgaroPAvJ7qyg1YFFm5A2xgNVslenY1uM1FaId
7ZE8QGdqhKBOhi3aGrljw59xebNlBN+4fHlgwYvWO5Y2e0XykAnDn5X1xNKkDQYV/5E23/ucP1MK
NZOiCHVfFTzUSVQ3mIrhM4clQ6COI5U8xU6ljYjoR/FtmjDnylzIjzG3JlfMrrWfgiyl/28iVYdB
1G7yTTM3pb10azJMz/ixoZDNwoMBWo+kV3QcQq8VR1HQ9P6YPjvdgDoQwdXX+GV9uzjhRO74Wid2
/eqntf6hdEIGW4CVsB1mog6safAVs7GkaZbw4US/BLce3RKfvJ+xO6RukUKhAqv3Bosddhe/efdA
nU6cYI4Hj0cJWzdbZNBnQz2Q8eErArDSce/ZWEbN1vR4i6tSp9FmOwwthjOvaPMvVmjtWng1S3By
yqGU8S0Qi/Peq2nCWAMaJCva0ygEmT9YOZFOJIPsC14h3B/e6AQJo6SIVq5TgLGp7DNi4UUMeHMo
dT04/OH7NOz41XQfmBaRlIn1K0lJg2oyQhmhy4VcyP5q1/pnK9Mbe3D2McI4UpqxI3mQEhSj8MIt
1L6nptLyy5Mrma5EwcksmK+trP1NGstT2zivtm5/TW35OBKSsQdJR4L5bsT3vaovBZjjVTrtrTY5
UB97kHGAAYxPXueOFefXMUWRrpPXpve1UDl1vfea4RviEhkjkWIJc6maKcsHIBxAgOtFBfUvJQQ5
vIDORq+5xXSffpGWawp6wiHgp+V6vGPRhEELWwclaC/OhGNc5UtQRoDkwUmmzUDnYALgdMVNYk3H
dMYPgvSuHf2i+xZnyBTOMpRWA6EIuPpVwbU6NYcsRppOSn/fxIiNfv/QGh3J4OAYGJK7j4hZm3yQ
yVHrEh3wwH//EjXxSyvIVeH6fSQEeuy95ORn1jmDlbnSfRyAuj7t2KEiRuq8LEWZtyQfP5nGsTP1
SUuI3jEAGjtN+1ySVyzR61vMypptbhNsA7jNTxCejjm6/GAQSShKgzoW+4pmx7eGew6g2wPOGpdU
ml+/NloF7D37gay9qcmUdsLc0/f4LFscHe5MzoZdefY86zZ+f3klGrkxEPRXs19cuBuh/Y5FumHg
rzY4yiizKo1nj3QR0/FylsnVJyIRthsW7h27Qnjjekgx9rYGGdmb4pUbKqkJOiq00rz1A/gTpeim
1lIs/nZtexZK4kTChrqPOn+HkfcyRsrnzG0Y3zwTr6FNAM4FJLFihiQVxtavHfQuFMGiSlXjrU94
TckFtKm6eliyWKZ9Krrm00dvXFdeb1wGY9k3jq+2zAm7CPcHPy4UPgWwVEV4oeqdIAQdzimtMC5I
SRsrieqdz4EjNKX2NWtOWMphM+dzdDRlIx9bG9HANYloUlimZfcMGWjb1oMAKdDmJAwoDHIx4Oi9
/b1r+vk8Z3GY1cPaz2twxeV0M+1hS9NgyI4OKDnGXgzH9n1Ryl3T3JFYAEVqW3eAZ9dSUwe28cHS
UPgxp6QnCjKZ2DGo0brDOXbAzHrvKfoXcR2tR6kjYVuPplNO62QYQhMbcmJ7tA/gwMJJosUrSswo
IqsV/RRVRAtTVuwVgxk4/Atso1OWufemUTxQ6bBqcdFQ+LCE9O8Bq66doFllhtHSkpTtA9R+9E6Q
riHYRha8bwlGPo3JkWPGa4r4EySfpfTPdn5LJ0oMMIaV1WM3WUcWJCnRoXeOgRpmfPIBQFOtGP9e
R40c9lvPaLZRo7Zd8KVV6gzhcdOpKKK42Dnp5Kowj9AgOEWrDqkNHYW4h7GhuIXaumTEIqNxY29n
wDGgNki8txtR9sy8y49qyVFFQXUPjFCnsZ6WZ7w9Lu5n3I39kF2dnqc0KQ/AnNyZzfkTWEy6lvQu
EC3HGjo1HEf0WX2VbYLXXPahmPHmDygrgVvcDahXJdH0MMNLS3PoazFgu+JXw481kCTMnPqdw3W/
D6r3kZm0Jl0+BSlFY0Xy5in+gA7xrHtfVq6uxhBhRJoDpShsZKEM5LH19XJL8quZ9g09Q2+BTu35
Wri5L7ZYucYNhjeAFPixqGtTkM23BWM4dlTZpUAgiFcRyk3ROChNsj8bRxTvBugXzLuURsgNVc+Y
wyO8wCMGNocdnF2WaRPmYmEjB6PL01BBo1rZGN9P0i8wp2kjxjTGl+4HH2vWH0w3AhzqphGh0FFi
+qf2p/jJ0p/ataLXbbD/IIO4G9boMWngGC+GqtjbsmXp6MdyB9e/c6HA3HuofcmmzXtM0CZi71KQ
ZudhMhbg5UGcyC+uLZ0W1CZv8Of2HoafDmg5CAWf3wztQxEiN3g23IYBIxEeSDVdcyymeFIMUl04
Yglt73n26H44jXFHt4ctlrdZckY6ske2eS765nK2BErvHqss1V6wEWp3nE2m+gTCM9vQROx9Gcrl
OSNlR6Jh1MT88duA/f+lhv9rwCv7F1rD3cI/+z+nqvnxJ73ht//qd8HBsPS/u4FLeYWrI4AHOkiz
3wUHLscFjeb7sJMCG18m/+R/BAddR+z1A5NTd2DYvIl/CA6W93cXOJuPhsErevz1fyM4/BXRkL3V
ImjIP0DNBi4yuYTlHgIPn0sdx8Yu4ah994fP4h8C1B9pbf/s1X+BYnpupOttVGtLr+z3AvVrNZFz
/s9eeyHE/eGdc8iBCodN4AFZ8koWyg9bx3P+wxf/BYJp4SKoC7OPblxgb5KkOoYkMDb/2TtfPq0/
vHOrbzFjRLzzdmCPhFfsBMbG+jesx+Ud/gpeXf5ArT+/eODMNg6IPH7AAxFtukGr3pfWMqhJhXn4
z97/L+y9gZ+gzTM/wpi68cTTYuvRF/EfIDaX988X/o8fji8DUBLCj25Yj3DQ2PbzqHSuuf+WAf/i
6/jPPptfOJgtlt15StPg5vUVq5qGhRao5oTqHP3ffG+Wy+YvPv2FjPjHd6+qcZxLxMZb7Mn5kg9S
7hunpXrRSRVa+RKJNroPTYdz/q9/pX9yhRm/XL+5j1FZ5YV/E113N5NeXDqF/wHHRPr9a9jiP3vx
Xy5fqnZKehFc76ZTb05jQL6uGuflX7/x3z6Sv/qofrl+aXeSndd2/a2tjQ11qYvtfeVHB1M9+/NT
RatBzR4vu2a12ICsYvLe591nFB08teWvVfBJNOnfXDTm8kP/6s38cr3XldFSPNv+F2dnthwn0jXa
JyKCmeS25iqVSmi07BtCtmXmmWR6+rPo/8Yfx5Ii6qqj3W6EgNyZuXPvtbp76TO3wmWaghsFVlp8
a3PObRk/B1aOA+6ITj924hXj6SpnyKZVdfLVM1lUmPf//aPqrPnvIGBCxuZQkjluleLPDND74rF9
dKeL4KGK2s+GsOvu2ckfDePnSILS5okYww2cIa0fVxmbdAVVAnomRZZr3WxJow5411yKdav15/fB
LPPvJ7aIM/SBx0qtj9T+ZjM+waWnuVqJrN1rNk+ILYfOcSbVXfe0j1EGt+L5FCPrZTa8dLv5pr8a
WtrZ7GOS7GCCrFjZf35nzgejXJvv+K/wSgNIQgsx+YMqQ4yr186xh00myMYkRlzi3lPXfQ0jPCzL
R00hF5WiigMJH6OFrc+NWv2JSvccldmra0QP6E1vpRu9IqJ4VhrAriD6YEWceg6i6nC8EZpy68xb
hiFsjq1vPFOS+TPJ1A0+t3CNOuEH7S3bMK02bhjeSIVCaED9AGBoupoudjs8si4gNe/vqZi7UcKA
Jh71ND+xCOYnJQuXppP7ydTuAf3/wEF0m5caSVokqC5dYGHEpsV2qYlWoGqk8OTS9AWfzS4dkAFB
Pl5D0Nzp6XCyovIE2mzfdNUN69qLoeUPcytH0CWo2KTvUVd2ZRRcxHCtzwJ4REnl6R0TXAhonDw9
nVcy1bNbdfaChpNB8gHKy+fv/KNAtQzsA0oGC4WER338TkcNQKJxe9Wl1UVEJ3sVAVvRS4+84qs7
YQbQy/L7dddeBG+zwHFnl0blVTBFSGz5FyGih8+v/cEoUBexu1MaSDiOVXmQehvaOumhuI8hKNxR
AMK5yec/5IPnPi9p/x5qtN6NjhmMjTf27r1E8RuriXfdpRcR2akbpN6VU9GJjE9swmMpaYnbfH7x
jx7OIogq1iCU2AgakE6iXytWQvUBCrN9Qpvjld/NIj4OlnBL8tq1BxvMm5D5cQiH3ODz+//ouev/
+9ylCy2no6TY6x3mG9cK6kNfJ+F1awp1MXypWMevYaaNlw7pd4f6FTrc36+78cVAzdwQJ0Aoa0+j
sZ8ilskzVWrlr7m4+R/A+a/AT1o/bcmMVF7qa+ba5c7XeeZcNVZNdzFWY0PBBEo1icfxw68ppbSh
iNQv1kL/fp2muxirqV6PsVmQScgasc9r0vGNRkP5dU/l/xujI9YZwcV1199RCYKn3m/GLwbSR3e+
GKW+NdRQqARRpqIoH5KOtUEMnH7xQucY+/+vyiCO/+9nnnUUavYkijzKiyRn08WOE69HfHI31Lv+
6c3olKP78iwKuO6ue1iLUdvY9jhxEMnDKpM/fE9rI6f587prLwYt9muO2GmK8fS6JNq7YAcL0zx8
fvEP1mOmuxi0QLlEEJXgIjiAzt8QmSjfJ2dqVmnnC6TDA1WkfGYkICv9IhwX2iBnlHR0WtoDS4bq
DgOlv5twK1NPYxuXVEX0jQfC2Sg2x770/PRn6p9/w/eCtNRp9pUf0CIgkNR1hkFRW4+y2vdgANMg
u/aLa89D8x+fz7KEwpeZX7t0MHm6kyiHzKodoHLOiwrH0EYIdJbgNLbYAJvj5+/gg8Ew15r8PRtO
bZ+5ORVDHginlVarCYUFlGBcd/FFjHB0CC21VJhqR9tfK/XswRHE5s+v/u8J0RSLIKEZcFcAibUe
AKeILLCV3Zj9bPmRmnbVhG6KRaiQMWUrwk5qL1SK+ZgD1btDdfcXoeKjZz//+V+x36+Mkno70XDE
MM7+8eY3yeuvNjvaPIj+9SUtwgKQ+DFDql15ruaaR7UtgM700S+qeliJo3fZxkMH90SEHE1QOUkR
M0ZGrLvulb/dInQUTkqUtevaQwL3UJT1jczdP5+/+Y8e3CJuFEps1nXWtl7hmL9KDk0pl/79+aXt
+fb+9dgWg5tGRUP6M/Y8Lji01qrRprqPIyK7VeB/BJwfbUqgBpskdr5RrGRu+opGmYRgdVJwKIBb
Bufgcoi0BWAnH50sV27pY/d3PRQCdjejAm3ap2Aka5mO/aTeT7qdbrF6uXvq85+qzs822tRXGzjr
mDeVWY4mQmtFVKdpTWs5UaIwb0NHuYE1nQYAU60q2nKt8ogdiAIpSMAXxeUYgvrpZpPpk3hNXMqd
amqQdgagokeaRtpXP+nHk1ZZ5YYywnE7CvWXHJt4rfZOvBmTplxNvcbpt2ODV7DdV6fLaFyBQwL9
v8PBMHQ/h4hKkCqLrpxtnMWAaHrMSvjDKo+jg2QDMZCmkDb7ItJ9MDE7i/FAgb0wu6QrPXjMGbpW
15l7o96pnSHnAG4YVFjpU2MTs/OYijD4YmH6QZRy5tv5a5B3dWg2Ace/HqGco3s/51DHzarjoHdf
/IQPRoOzCOE6qovEFip2wdo/Kxg8OSGttS+C7BxM/zEcnEUIT/S+QBtplh4V2pKWzJr+OUpZyBwo
41EbleSLt/PRL7EI5sOUZKXqaI1HQcSdrP0fal48fT6kP3oDiyA+IEUTI1hZDyiD8V3UBuev6gT5
107Uzec/4qO7X8S6carws0Zj6WE4OAM7+R0n4tvnl/7o7hexri5HPe4D1kh1Guk34L+of4dyeWux
Of7iHX/0IxYhT6KpdVAicDQdUe9YwremNL8u13T/DVdlyM2lWk0q0hnrUbc9m/p8av3G59jtr1Ck
CcNcKtImx66iruTaSlqj7Yvr27K5LrNv2svPf+zhCnH65cXpurb24XWbYXM+Pfs7KjiJoLIJaKKX
du0xc/u3wHCvW7PYi89dHwa7ogGLwoXIpU3ND5JV3MP3/Pxz/OBLt+c//yuc1dSo+aOA3FKFGqgW
gE5UuIWn6y6+CNFGP3R4bTLbs5Qi3tRpe/FH5Suh2PzK/hHJ/pvw/75zDO26pC/Qq9SuvPQ+BymB
C/dAupSVGi6n0ZUDFePz3+SDIWUvRi1Vn7XTdIZFPR/uRjeGOiNErVzo9sx3n/+Ij97EYtQqrptQ
kK1ZXl9G696uXhTdfb/q0ks7WhDRZVXWIy+5UhDJqg2wf4smruuuvpivhA2ZAmsMNz763UoT+WNH
B+N1116O1xB4EO2dtZdTba1ptGiHpfn6+bX1+cn+4wuyFoOWcloRxhaIgiE+562zV0UCFG2n509+
CAy5vB0ia0Pdy5C968bP1PimmtONYYOQoZWdf6soj0sgcH4R9/47L/vX/SxGuhkOxZjEmeMJSgzt
YVgLIKkaDUajqx9V/8xBhSnvnCo+Jt0lz2saZomPlbmHRhtX8yFGZefXxQVrERf6OC4m204Lj8XB
jiZWg1qeWF558UVcoGA2KtlKFp4vrFto8adeV76KxB8co5mW/r8RLYSvT3WXyDwBd/AXuEE5Ex/f
SM5Hu3Ki9R58yniEfPYz9LsnUytfYGtTsz1Oxrq0YEvTQtWskgQwYmdzblV0GmrfUu/vOs0M7ouG
v9e0wjkURfk9aqiezAb9B4cNtwZleVc+oUW8GTj8t6j/zj0IIn90HaiTK2hH/PzDn7/vf31ni0gz
ZQVdZJqWeVQK31JSTEUEGzsIuNmbHvTXjVxzsU7uOUGCEdWnnhMMbxKSjN2/fH77HwRKcxFvaJYF
pa50mecP7jZzY1qYyq+eu/5BoKeD5n/mw4hukgoSYepJziyPIea7x9IocHwrUGfRQAYgb5uS9mVR
1Zs2UHAqG236ANwYEUpfprue7vMN9dz2zzAqujMABXUXRKQOaR6ZayG0J0sf9J3f9u9DbQBr7Ive
pqSSXUsWXXcib5qLyEbJtd/KvOPht9AR9XDPjuK6aG8ughTd17mR0tXtMYr2KCJerDb9IiB/9GIX
MccRFjvXtJ119Pm7W7qvmv1FaP3oyouAQ0eQ5qiyiL2gtoItPQ41NYLN/rrvcRFwLKemZH/qIy+T
fbbVgkrbYJn4arDOVVb/Gq3//flf6xwjV6xyotHcy5wdldFrVjUkx+5zeeTIPZvhGTFow+LNmKf2
iK5dIN0m+BpQZ6TmEm2CH25t4GeRP3gRZrij43MVUCbv9yF9Mo+M0/UUPs0kPFF+o7CBNfIqMfRH
v6u2DdlJflIrXnv+FLfN//1YLXDW1z28RSzqVUWnijhNvWFSf+JIWDeq8tVg/uCtG4sQxGm0FhtJ
kXh1V3BWPuyKSL/unRuLGES3WmArSZ54fhWcC725K+V1cdNYBCAgLzFOq2yOm6R8BG6nYEifr3rY
xiIspASYkAaMzIP34pse9dXXXXcRE4qMCvveHhLP6BAhuZSVHelxcXbXXX0RFhIfFyUbTq5eVAjG
5Ct5uW/XXXoRF+ZOrySr0Z2pUwJXVCblXgE8sLnu6ovAEFoF1vhOT0CE0e3dFMmFPm73yosvVggl
VfN4WWTsjWnwTbNDqBUzsPS6O1+MSn/qhdHDA/PGMk92Ad3ZhlNc9zr/azr9K54lpkr9G6taT4vd
Ztv1FNhnLnTyq+58WUs6kXUKbC3KIJGa37I4/5mXbPU/v7b2XwriHysnfTE4/aBMEmnnkafqyp5A
fGbYW/YLsdaqxFFN61WUHRsstMRoSALbsP1mk4vVR309BhP2CrbYmXIfAJQ3pLGvkWD0zW8jeeIK
KYlhI7XOOlexW5qObHkg97ui4vxoaGcoF+hp+UiLbwW7T5vYbtBQ2bbwySePAF7m9PnRdKPSTUWj
rNOvEGLv+ZOJz0Lp1SPzR2XQoWj/GArc83V7y3/U6cGqKX1qxfhT+L9V8QwYamWad2x2z0wGxiR+
18MROeSG6K/wsgTAtSoO52mBLhKgR+aen145LWDhajXwi0TlQ5wdE34fJXz3x5L3+6uRkJP5OVxS
IxcMGYXm2Vv+mlBNulGOFqobkZHCzf7vMdLvqNbGvjVZv6AHoCA967Ai7WL/XXbljgfCbNap5clP
zY2MVLwTPg0M1alVd64f8K+7eY4b4QvQonhXaDC8h+qbTysMs5xuHZM+OEu2NRotO4Fuf+MeAvIr
QZoddO21bqBz5dZ36Es3fk4JfJXTexBupwAmQXur22eHA6QwAJFEBlXSaEuDxHaY9NnAd5gfoYZV
lE2ZVHeytkFN7dr2O6D8ldqPN+BgNmlI+WC5SUqgB+h65atIbGR7ND3RFVRdmVT4b5P012ALe457
XZQLXhMH+HB96wfUpC+Gw/zR/2swLKJ+gH8DfBzbCKftnzAy9ZxAIZsz0PKsojpsoW1Cyvt86H0w
leuLOUAUsAo7akK8JAzOkGufzcC+ue7SizmgSir4PrJJPFuG5lGgD12Zg9NfeeOLOaCky9gGvc4+
Wilob4Gv2WZf5GD/k37/6wUspoCKQ2vL6o3Im9uPwoF+6bo/McBCaUGz280rnia5B8feduEhnLSL
1r58/sw+evWL+SEd2jwdYj/2hJH+4cxL8Xy3KZ8yWyR/jMhyLwIMxRdz0Ue/5rKeuR590y4nO/KE
6VY3vQvDKG98MMYwMlZSKgMogDhaB3ElUYigi2BMau6xxCkJGZI+xMgJtC+mlw9+8WWps2MbaVqn
We6pcVHe0g+RXrAapK+RarpEzTHYyjhtrvt2tMVsAzkNAvMY54CI+7cqFa/ZGLx9/gLndeo/Ph1t
uRJsjSmrKWLxNHCaxGeHBjTA0+sZoHJUk9o9KG46btA9FNdtwbRFtAAaNfpiSFIPAGC3psCF08b0
yoNGbRkeHEuHXT2mXtIX33NoXbAHfnz+pD6IPP99lX9FUCOsG0WYMvVmb6Jmdz/Id37xMX106UVs
GKWStLGpx17rqC9+E4M1tr5Kg3107UVsKGIaYdVCSyGGq99w9+3Sqv1iAfdfG8e/Pp7F6Ndo3Jep
a0Ze7ejZaRjp5FStDKQ4SMptGOs0qiu54HS5UCp9Vgfdg6cD2eVaWbwJsdPviyLUUSMq2UYZq27b
DwW2qcCtNiQVtEONo2tldoG9S/glNr2u5Qnqq8r/4hf4aEu9rKetm7HrtdINPUlfeWIlO2BEK8CC
a8DFqyG/Zz0zUlDBP1Sa4ZOO8wSWWr39zQLBGFvevKLCALhiVm8mT0+eyuwUD7PsESQj/DvtsbWz
bQKtgdVaWJvbeenQCX89r7Yi40eWPMim2xgA76bGPLTdb1W+dvKLeeGDV6/OY/6vL9bOHLW06Pmd
z7iica99Nch0R3wQ/pYFvbVb1D3Z0dhLtTJ8HKNS7kieTs+m3YtDB+JyK0DSbhMtg8aOV2mfK+Ay
Z/KvsdeECt0IpwwrHOTdLqIkfU2ZRfaS6CH5CqUx6XlttGwTNX196euIpDfYxVXnxBDFJJgXDta6
y1BYCUBbSsOq0kI83NGEvirtVtu1ZZ/c9G3erOlC109qXbISaehm3YXUHPKGTOVZFO6Dmqoba9Du
whazozFgAAGhaa3aaUxBqZbAGWgARr2SO8UqzztsLlFknJXQNVjJjzDjJEAtszen3ajnyIJSJfqj
yD5+E1BA37uiK9/DMm7uJmh5SCXcZOtO3AQl3NBSpCZpfY+CLSPEWVUDxg2jxDAXxYN69ini39nl
kB6NWBGbwoDPrlk/49AYtz5QQNrD0xrKVTicqLNzqnWux+hx3WCfVNVbJGqoLX1n3sJ3eDcNPXgJ
p/C7i9H2G8Ja68bUG3/fI6nbWWqZrdUspvAjN/ruLlfTdt+3gzyMtrQ3KQUq69nkS+9/Y2yorWCl
2iP3yIroJY3q8hIrkDaV1K9e2BM5tIqL0n4zESXdxW19z3S9bpXQPIyVGWy5dr7SVBziySg1/gKn
0rhl+nVcFsk2dZzgzk+a6C5CMckmvFVWCO5/9ANo9jEhjIwZzo0uG/VNrWjdOlGb5hEoBeO0NP9Q
OITLWw/yOy5LpUetPMuUguokGKgS7ALJo+qAdY5T5AP1i23lJ5hhfWOAu0GRF7UHQ6uUVTAZchdl
jr5pgrA7BEmuHWNT4+1AaoNz347BUc1TZ28b2fBdxU2xcSsThWk+4OByqcHCBQ+qHU/tVsUz5ilC
5j9nIx7kMAqCdoUs45OPfXVFfTerMmccn9I8xdCkKiH5fYiqoAZTWzSrmthK+RhgX9m6VCDBkaaB
XwOdt0IkAMgHl8x0dplD7+vWDN5b2y/g56XGTxMySMa+0MeVjoVj5yro3DSpqnu612nbdZXqArIy
3hTNqD9nVmMAslP89g0EkHPM+zLYNmM6rmPwaBGbkq75o5oWX2ihJidBv90bzJtubY7sLuXMfhw1
JdmDDNV3nR3EsBBhuZLBhZtmlW6KCWRoDxP01mONse7Nt/D8lL1Du3uRlgMjojVPvQPoue7Y8Eq2
VEaFOVx/teiXd/XwWNcoZLIBpn0VOROtMq4LbDnMT7k7Gd8bNTJutUmKbKXRF36SDEyWnimsZ2Vs
78OmdLcBs8le7UVTbePWyV60LjfOFlii/ayW4MQMaSBWkNR4txKR2evYUOWOApPmppaka0icRtol
DN3EP3TarGkt1SG5mQwL5iS9PNpR4BG4ExW95fSF69SOWlb20oOG2Wd01Dy3zWx6sYyqAEQXigE3
IQCeVQF1BKR+QQPVFOrszXCdTY8gqu31AAr4d2NNdKyItBxt8B+DOs5UVZoQBG3kFL8KhelHNwtw
1XYZSOrAh/ZXrIBR5kKWfJFuQlIrqfs/JcImLBVydqV2uiHvxdTY206nR32buinAV7PqcaxUyLYG
P4PpGk60DgI+ukB77vZTWxhbq4Q/tTKdJttMgZ6f4kifOLPgt8lDLYV0bmAf7RGn1WNonLOpaW+q
RlO2WVGTxCwE+tgJHRZK6SHYunkv71UShJshttVt01LVlnS9u45ywyeHjdAWhFHxHrft9NZQG7ey
xskHWxKtZVWt/QJw1ZSfSxy5BWJeispyPvgBcIniHOJG6kA1gn4z2i7AwcjqzZXfIbUG3KyGP0VX
yX2jB/qDGtojhFHRmxt6C+ilK1uU6BYEadj/yMV0rN3SkiDC4bBtUw2yFV5f1q8NxoUybFNAMi64
AihUrX3RmkKfyZDtj7Zv5bcer/U5oBT3UDlyQNbti+QRxrF/H7ZRR9akxuNmAfvZSN0Ngb1CHxjh
B6gD8mjObEp8vNSVpYDBI1t7M0ar/TlCKF+Dv6guLSxYlupBdjIHbJ9GOJBB0HIUnQXjqLGqEtyn
Yd9BHG6GVWIXLG9GzuVzH4dcWHdgivXO3Kpulj8j2csPoWlFlxLdwp84tGnTG4Y70fisW6LGuOO3
MoA9Dv2774/jfWcKd92Wbvczi02xm8ZO+WbC/zz2sjS+y0xL+bpQE2DaILYh51sFsfpDi+Jfaubc
hXFmruNGM+7TwpxW5tgh6tRkjxjVf+x1JoDMBHggmhxDpAuYwBai5Msb5EZK620yR3Olg8ZdC31I
MZdyhiFCZcKaCP6VMrn2DrhYAy1Mk4eanvan1NDh1NIwsSrDEA8qkgsU6Ars3JTCTNRl1lo6DkBw
BUJtxp8HxluZx4Ass7VGQ/oaJ3t5zyrml5rb0MKt2aqTucot/fL1MaMmFr6UJViqDlS46Du3So9j
WEf7rJ5/j6ANdnWoaXsR4ApXVZHvhdk6l1rxu52blOpDb6faluO6ZJuYvkEtr5oY+6gHK89+HvZ+
jrjrKS9dw9gVjZayupIKdg/IfeGmkp169GEGUb451jsp7X6txwA5RkN8x5Hyq8AHjytH97cpIpK9
zYp9a2SRsknR5vDJD9kJrqjNltkZ/K2uD+3OSSQKPr8w222hW3A+8uC9c+GMoy5MTQDTeRetowyq
CP2SUf1kjwIVGuv/Tai5/hoQRLJv3GLc6zzO750+aNt4bsaMNGU6GfB6xLrsaRMt68A9dmllnClW
ezAj9M5mZFWryVT8lUHHMqUN1fu8lL3QmStXCPwAw+HkDCBfm2wdCj1oN01Yx+CBEvzuVmntFQPD
SZmHaGMKBnEmY/CBTB2nrNBxhmH7u0kV9xVSln3MI1M5Z2X/HKgdbkDKe49dpRnfbRczY2wmf+qx
cw5JW7yAFQTuwcqNXGlCQUg9WcozyBzljZQnTk3Y3qfaclIvG+FBW7WLbmfchZaQ3xtuEDCPll8i
xdIOoqj8Z1viXZmYLzdzQ6ebj49Ej37TKkP3XE1q+EugOEKFPkxHvQqqnSEI0wzRYgVFFmKL2bjR
3kgbd58D/F/TVa9gThsM/Zz3XbGrcgfQsNHRGuzWLTZ37RFkNitDl2ZYWEb2GcFycFPGdkLCMTdO
MYsRIEU1cDjWC8O7myHxXPfNGM6PDErASjEhqGpEBNBmae+whHHZNClihEtopZeq0ZuzXQ0sdwOt
k94kBvFU1DWanAAq+S/kmtrO7gDmAKy/Y5GoP8Vd94JL1l/31PkDgg/UDTro7CFOCpYWFIjghDPc
u9qv5btqwncN3OiP7Zbq1igj/XmyC6QE9LLDjQl07QA3saSUP3Zu0wIVDKZSUu1gq8ezX7GHWOdp
WM2TdLUqZDeuCI4+DwbZkNpXqoI5ysm/Jzka4rWNG26jmlFC8ENlE8au2MmouYxV4NwgXIt+mHYR
7+lqtldTlqUbJwrHwyCyPyTt2dDIJrxJCLQ3kpaS3dAiQPP9/D21nHZN3cWw4YGFl9FAB+lrLPFK
vaspM9XGXR1bwBNtw6XjIalXpoYQRDMM4qAZmhzT9jIl3TX9Cv1phLot4mENG8qNtpDkiZuhq9c7
t1bNdh2aQzRxwg0lOixfM0h7ZzwxLAdZtdCLm/wqqg7Z0Vgg9EwQ9604k6F0qzMnWslzleVE7ep4
CYJsFQsc48HczFs447BVouTdhCp7bxj1uJVkZHcD0tZ2JRslewJWntHzkJFK575/yzLrjpEfKKtY
j53dUJf2HjREdqxSx2WBK3OAVrPquO3L75WN/KuMLLE2HDB7zJc2TG9IZzTTNRtwcnKPn7U593D5
DnE35bdy0IpD3XZodfwR+TZF8MB9pHuRnWE+10Vbnq22hgjP2f8KLhB5fjooViIksqEgSFn9g8wp
CuaXGM/cOu6K4JIgNWNi90F0zSJX2yjzF4GamoWCrZ5VbgGMbmRTb84S2B7rEIlpWl+0MGjZsnJY
VpmYtcyhCDdAgBHVOzJ5jEfugFS5c6RnJox4d4qLnwj4/Wro8u+wC01jK4pAvFQteKrVMKL6Epba
3tZ+P92lrDbWaemYfyYSCSg0QnREbFz95qkbod4JdbB/B36iHTS0YivgefVGDFAYtSAcdpFlvxay
F+tOBThhusof01DVHQQYY6cjhCKmug5Qe9qkn9yACQ/bWnYTmNK+GQtVg/XmQjBPcf7x6007fDnz
qVBrn9Rco46lzPWfBaT4OqfHq2aLwH4m1u76CQsvrLgc6ULU/KGm4M1KrK5AHZWG22pyf/c+qKBM
C8tVqjNZNw0yV9CNPCjZqBe2vkgXwNxCbKys3ZgQoYRsxrsOLwBCWiQ3fRyMD+yd3IdRV0BixuGw
lUoP31PlBdHmgH8GaQjHThOWTd+h5cIUxW0+b0IsXbrbesjVo6IKe2tghzoVwgHbhK30MRXs4YlC
7OpGpcvXgq/voWyKcOvT0UCJT+cwEmzjMQeZra7YY2JnqQta1LAirAVVeLtWw47T+XxWumtUL/EA
xY4mRbZEYQQOdGzXXVuCDu+FtqEtKd3hlsj3cS67fdHZGkhNWoFzfYhXQTeUl06vI/xwTfknLPzo
FVxecMNE6TwXVZscFUuf9+eVuUJfxJI98H30MzXbxUkWR+Di46VwU39tpJO5N1xrvPhcdT+o3XRg
WVBtNEHdoz+jz0sJi43eov6eQ1kefhEqhwaK5u+xMuwNzgZOa0t38qKR854uz35laaTc22mnbMu6
sJ/FlPmHkvX2TUW6dyUmdg9Dhn1CDBMLDkNEOzOmKYruWOspK9PgdkpN/76r83rTWTQ8ZKxMWNan
YYRbXTMeNB2htklB0zGoJvwVo9U9j2kc7DUY9LvO7OqtXfWvvWnTR4cEgWNDR3Ay6TSHlgkK33ck
b3zOEKAtOs4FYtZcM5mL20aV+bkdrJ4OG3eUrCoBjY0aNQZ5ZjZ8F3m+12pyVHbQRa96xmPKHQsb
beKYwAzkDz8C58s0kH2HL9rs8jp7qDvzTu9Gdz+MYbqBNB5fGvrvVk7R654dVh5+ctVeWcpgntQi
lA0uCRUpLgoQSIyVeLELR0MHEb0KZBO6GrfYgKd3tlyvaeh/T5o0+4O5C167dDaRM6gbOUhE8TYY
fHSrww/VL6yjoO97+x+JzdBhDbbMc08cP6ObJnOza6IS/l84dHQBddF5tBT6jhSGcmC31ZbB/jbq
YbIiSWExptx3H8o4ubEUjH7LxlUaTXQis3WfUHY3Q/3zLfpTXNvgjfFesirayhB2RSpT66nWa/1U
5EQrM+8P41DJB20alF0a/SxVNqCCGsp9Yo4e+yHnwE4bbOXMI5Jp8S0Ogzsz6/iSa4RDeO2Gb20D
7C1pSHox5krxkHDUfKPHiv4QmhENlYbMXlCqmp7f1urKMSo8S0gftmFQU9aeaDYwvUK7RBY74kJF
v9Go7msjp4sRmje+ycG98NNikww6juQCNY8fJtGmh8vynJFfuFVZmv6OJX5nZJTxoWtHd9WGzW1S
xM88MwjtZvk7bbWK/JErt31mcwJdtC9jKx5ZkHnAA9gnAwGN3PSpzfL4SPWus0bGmncr30KuOflM
NWB0N+1oXNimtCsGy21GfIEQl2+nfkqPdcP4XEFjjm9lpDRnhSYeEgz54LWpGH/gdZ8XGbW2brEs
I3OvN1VhIXd1z66MoWLmioMW15f8P5gmJjniLLQx0aHlIrvtyvBFc0PMcuLcpiBS29Z+tS3r2TSt
4cXgcz1EWlGf7Sy0n8jtRzslD9u93WIFqjNf8DqtjS/lvmhE9lsGEmBp7fSoUwy1OIV2im8sb9WD
WRj2ms0AYMzRRivU59SbQJWkBrsvjfvZxqzmQmwNkHp7BSLKSTEaEANs4DdFFgU7MlblRg1d85DV
JSCSOrN2+E/KtYO7Z5uyDtrYiuLg4jDHtVYN2bcqdO2T1DnglSFGyjiPL5PejCsHNP+RupGTWs6q
9SbEcqaBvKX97oxbQ7nHqhc/GzFPnTft3gg9r7bSbVkFKPqdIzQ2iZbF8BIZALCczSOrgV9WCxw1
KsxmzQr/jrhlb4D4ZbfVZN5Ivzg7WqShzqyopsi7GuMzJgPfGN+6MQnXWckixXLUbl0MWbqHjNyx
Aph+2XPaifK+R6eW7rpscRU4ApUVB0kRfI36l1ZXr0o41yGq0aUbqO3jfGMiLardD2l2oxs+QILA
eJkyuINj6YLvds5VT3eQ3shzXddYa/lMVkiyzk2B0i9xu2abdNovg6mtGkqsZ6BuTbVT2BvIHx3p
E4M1qDb496blskufsvGgZnX0DZmnQglEHt6VbCgQUhT6DRQ5a906wl5D753VbeHJmfST3XCIq2v7
yrD2GmlOR6uew0oXHiJXWJC6Kk6V22KX0NnngQxccazQMS0LdQMrXUIhdo9RiOgoRHiK1Xf2Klq4
3KgojX9pEiFyqT7zRTAFKhGAbat1VpquHvoWLBaQGtZ6Bxv5xaQGb43hn6q0uKDwjleZMiAcum8m
G53DsI/CqOI8oqe8w1KCjbDsemea+gFdUoZGzV1NVT6v+16pB0ZClLsbhEgndcweOnioQijJwQnd
kgSEJAGSTNvKcG9aJri2FbuRYuAgnzpsMDl66ay+i0vjXCu5fgJ+/sxpqQdM50bz/x9z57Ebu5Kl
63e5czbogxzcSZLpUy7ltjQhZLboTdBEkHz6/nRuoXG7Zj1roHCAqtLR3kqREWv9dn4YBn77jUvl
s1V6blRXqz4ope9TtE+btsinePHy5r4sw3an51U9BqkPBJ6vf9LG7na58dF3xcfqAOS7xBv81hkC
HJb0s0Dh5btA9PQ61uupXZQ6ZBkl7nnBo5IxptHwHlbdyzQVTxUkVz+K58qlNXyg3282mjdRyr/p
UCGd5rJImoq01i655Fz09IJbN0aTXuFUorVeH2zqSo62TZzlaMOerZIM4aDOXmZj+imUQ8Yxctcu
nFmA+itwQbkvfB1QVd6Q8TyrCzvdpdLmGDerdZgRvkZlmWTErIflTTabxq3I+Otbet26hXmWSJc5
euoyonE8fFx/oz+nnM+MhiaQT4I61tGtIkl8MllGj960NL/Z4+REhXUcUkPt6Kw75GWKHNaufUDH
pto01TS+Snpit26WEGcwZJdSmgdq5P5gozK32mJMYsabKNsgr1hVhMjWy3zTdah1rfmzd8cDgyTt
CCzya1V8+X1IhSEJ5ABf/SGYm33T5W+FzC/s52ePpgEaQrLuKbGcsxTfnme/tmZ/csw07uc7RoO4
zAFDfOLCz0UxIgMGi2ev0aamg7QZ8tfGb74GzXERWuWud/I/OhnF2Z0DdQpGQD47lc4NvdpXwFuP
vFDnqQRS3/R6PQ1jPyJJxfdsWNqIbKHfcpvTRTrjTdnBf3rjvbu0p6FN3wA7WxJLP8KmBfui7gqd
vNz0Vn0xJSt1n1vWMevtkTTym5IsaAJncbOoyb4j6JUCoN7qf8+m4ignzBnh+lqH5rBxdbdfULI0
BFlFE+QZOfCd5Dmz3dO6prs0fSTFhHrXe0uz187BO8f9TeL81UPVbdBRM+1N63gzC+qk3Gr+m7rh
tM+o19gsrvFTOsbBsn15xJRyZOVpjki7CriVqfrUSVsZJ2UtgbfHD1OAXK+p6GOEYBUUduWVDPLO
tGFNf+6MEGxZBE7KkSnmEPGa6N8HW//20C6/tKbzkNnqOfl9VX2anGANhHVorc5lWDEUUp4uBJFV
1CKSm7ox5HS79KzotWSCYN0vnwD0/xrksx4MbKSSZry4KrsHSqZvJ9urNsTX+5vMNL2to/w3sPDf
fGbrh8Tlq49e0GpIg0uzaozAM+XWSdp6L5PPXM1sPFMb0884gDyWr4uVB5Fb1dTGXhCMm5Gp1LYc
eGfpqk5pyPCuBpyWqrq/E/OfaRNqJhJLMsk2iOIWYrlbk4IGNOrGKOi19/xzNZlRm7JcrTqr8OTU
Z8VHpJYpEmZOnZVJGTNfip1XHYrKfPy9zmw5nyezb+5mf77ijdlmzrgX7vQqwlxsGjGG30R77k2f
Cy9hEYIE/0prixo3vfwtymFjUq75ZQYUn/YksquF7DOjug/69GpKVu7OaQQsJC3bfrJTlJdsFwpD
yLFPyO9pshsvt4t9aI8veuhFtPjNDaQmHZkzvIijSDJJGKhBZz7bCvXbxN26QlNMaU8PhFW8AXWB
jflZSRQezNo0yXgwCAxvVbP1/Wzh7Kkfjbl8Mj2Hz2e4dTwUEUn3PvJ8RoMcnwJ6D7dZM63YS9d3
adGokZfvdjh8QiquW4o8ushq5ibmgvEjuqMfp9W+0CJoub0AJvWKg4uM+jLpstqs6Uj3chO6zzPD
+pYQ+pNFHF7cBLAYheHIKyVzXtyN7aHOR1anLFdwzUDiCb2JG8OS1Xc+9x51BeZrp4wxpq/QjeRC
0rS3okaTDheUsJvuOmUsTim7Grvk0r+yBV4TYqP21Iai6RRzyam0uIcgMfooF6qLTNcqD/6kXrzW
GG7NJE+on7HQntJQusvncn6sXFm+ZKoAGHaz4TGgkGaTZam+gerzt8Yc+I9iUuKha6c3mbkL80dg
kXCQtev93I7JDauN+1gbufnETeBcRdoypFFvnMATEPHT089lT4woVFn8MVcl9zQTNHzWnOWJqZ2r
pDKGIg5GVdrQKA3A2jNdOq7Ai5U3yAeHpX1yltbdel5xbSnyoOeaZEK2kiZerSl80P4anG3ZcJIQ
PbXJ3fwD72qzrxmSKcHTZBdY8FZIDuw9pMIC1+ylh1XWT4vMR05uRz0Q7y2ZDptyE04E9GUt4Hda
EbBgDDeK0eDsdyKPDIwKh9ZIyri0JrqQx24+kK+9Wy2e3iUrjK3fO+kfTmyivafhXa+EbW5ainDx
g5GH73mtvTX9VJ6tsnOPxmzbW7qTl4jkhXNV20NEIVd4W6WhDRKYTLhM8Mo9ZZbbXGx7zQkkIYZS
lMS4TwLavzRx2DlWQSyjR3+ISAjJqwrnDiXC/JBJ41duY/44I78vGjGdJ9dpqtgzRpjGflrjuTZe
5Qw3oMeqZ5uAlddh8ki7ErCd4uDsIl4PR/IKFksMvmA8E5MBsDRjauYBKpgOB49of3uSB0uBGYAu
+l6cB8F6njM+RLV4PZ0AmidZBGFK8DtXfDwMbv7UlMNyaj2jiyvt6XstfiEH6leiIakaBikjf9ET
UZjrMoR0dOsn0AX6PuDNXc7zZDpQ3hzezmuQXmxqj3YJRR3HQut+r3K5PgS2plCd9sIlpuIluZnH
uTj6c+58yNxd45VKuUte2KjxRxcSi0pFLgUvy2gOYRUpIdX20LwOv7Ouds+5m+TAsElAs6xffyeD
SxaQqi0GRIQjNpLw1Uw+Kbkujz6VUsdRDutR25N7IT+aVt3ML+ovzWt1xxd3bpRJc33x1UhcUzVS
gu4P5pVyg+rdLW3nNOuG7TRLulc30M4n/JiP6IVGiQLqLkLPxV0BYurG+bpkNyCfaTRT7nTbBD0l
Ho5ZgyD7gKk5lteL3cz0ck9Ntu1ygV+uHIZjP1XAeYsK9tDOzmtfm9a94pdytMdmPPdMN08lk/w1
lEX/nSp7EVjlcyc2a3P85dkQ4FtoWvIRrYylpRGvxpTdz4BmP66R1XtrBW6N5qTVitafEuC7SsIm
bguKMLpCGiD545Swz3HMoKemMnxCh7CxplacVlUWt3Mn1m9nbUbekZ74TtVNH70p2S/aJjyUi8nJ
SEnoniY39y9PPT2SKT2XCBaD66rGIQocHnhYpjpbwKM97y21s+ym74NmV6qVFd9qydfdQMm6+LLa
cc72i8j4O+jMH+JlyPuLdubsfmxS6yKG1IjrXLTbgp6uwixg6wBDg73k50SM4wgEb3IOPibXr4GN
Aa7zib7kSNSrZQBQ2/a7788UUwdNu/xNKsSgEIXwpGmTUt0k9NE0HfEkZEUJUyBc2hPsYYav4eCF
gQbjAw3wqQsr3BAYsA3kT8GTaxXNcFsIfpno4Nzgw4NmfYAPbT7s3Nc/bajAr4sEgM0OvPuxFxz0
ck5/Zt8tr/lYi1hMDrQfJSynMOPVo14SJsdyil3tMuamXPeXyh2w3Cz6TGVYf6x8F63EXPrydW25
fMLqM0tFOvwiN9XBsKma0LInjzV0k0NJiYNG1r5N5qUFVTIwCrQ6wNoeZLfwYi9lx81J3TtPiZk8
VmHRPa/9kuLLANVoybev/S83pdh6MPjuqZ6rU2hzDhflSOWNVVqXxhvNyNbQQRQ1t9sEtPvDNML0
1iMzaJPK2QLtzvsI2lfcTY5LsIns34yxl/2mYE3hYMxW7y9NiQpTG2BLUagM/VUuHrTFoJbqlHKq
DurkvkWMt5sGO3schg5hQG4gEaAoAJiu4bz/lWvvBqqad47i72RMaXvscKlSUeFR3VVK9nXROucm
SLKPooSJNLPqNW0bY0PZr2lERIF5eSytRr6L1G9fNR/MVngzVwSuYuLUEP5QagMKmxtNuZfZ8KHL
npJZt3/PAzHvcUwP95R9DBFzuH2wyau8rVzfeRHlOBzcfKE0yaVcjp4Kxv3BW1hyemtntsm4FapC
3+FVOqrXDo0arc78VZhoZbu8297i7xdTJzuonID9ORBbKrecuCmsEg0+pPFKLeQuDAxIYx2ON8Na
+hjuIYjShOBlSzvjRsLefHcJqjpd0U89IffZ5BVOlpV+1L2TzKBdZlrepMKjumd0nHRvOy5PZt54
sT+EL14e8DpwSVdvmdP3d+0cfPmj2V9snXIyDI3J9WJXzxz8tIr5AJ/jk0n006O7dOAFfesck4k6
SJdapfMCUHahAwVyoVFGBNrzU1ORRPzUWF+0LiQzbkESp9bjo0aVCbnu6RdvTgpYThOSg2BwbMgl
aI3TtMPNapdLbCU262DC++9XhO/Z5FHdeW5Px6gpjmu3zDFrW32Y68F8K4NEnZZMwykLFEsUYprP
RW+g3yy7KzNZR6+KXfP5ZcYd1R5zbKMsjdGlUdvUUBNm8w1IHh5zqk1clut04McvEHLSi/o+pXpF
BuQ7vBt9sxVZ227HoGdp67rwFql/sRsFI7UBxR0lfvWdBV2wVyHIVZaZ9cGhCvnAjTycfe4i+mTQ
B51Vq4tLN7v2NbcX9zi3c7J3jORPkoz2fs5K4zJnk/2RyJ7/KsflUgrlHTPM2XvXzLNj2bf9vmtV
ei1nwIGN0p5xm0ulI1c56musi6XlZ3Mfw9mmAyxTK6qaLO/2Ilnh8nv1FTgT0mFW/ntKSZcOejmw
Ll4q6KDxoKWkY7knF4lPF9fD1H+UbTLzK5xYJqow/ConqznT0u3fk86JHL80/kzpUl1GCTdpu3a9
lQmokyHUeDKx7O2B/pbbtTCmOK3pvhvXcf3jpJmIs1o4keMuw2Pdh/2T1HW/073jHgnitGPNBfGW
62aHzm2j+laBn2SRmyO1MMzpCpoOFj447oZee3mXzFa5zW3fTjew2nzvtu0jKlk4Ey37DhboO4W0
27oqVzsaxND/1kfY8FgHC52L69Cc6Nfh09KmelLVIreGWvKnfEUqJlKb2iqAKpC3tT/JpfO2YqET
HGQDGoJBot14s/vCvzqcKIosD+Q5f2VoJ/k8R7WnC6X6WEnDe9ZuOe44GJJLP6ns3CD6JGbCCbf+
itlhscrxw0Jc8W64Q+Dz5gxJTOHKy8RPtefTda9J2vaPoR/IbNP1U76V7SrjZB7idDbkdqEB92wp
Asbs0V4esUcuJMe5TkxnZPPQWx0CqJIaRdImguIuDQPvQAgaA3hvTSfUC/N19STNSvMyxsqW4c0A
M/XKvsyamVEk+2XM9NJESccy1MHoHsLJHi+FpZY71uhn4dTLnghVj9DgdJKX1NLP3cpya8tVRsoJ
PlTu2eeeFGykMKDLsI8lfCRaSDyGV5Jz3r2i/QqStAAPyAFZiWgAu/A7/WPaK/xPWU8Lh2ozxiys
DQc+iwYZfeanLRJnX7decXS7sMPQBm+YbOw0dWSUDzbVj3XN/1xVrXFYvLQ8BI4vbo2seTf0gvJz
JZnuQAVge6nzBV1UgL9RdAON6k3XQMJ6D07p5/dW0kJzibx/WIZ1fsoF0XQdlB1GO2hzSgz1viyM
92oOiggllnfwOviT8jcxck9WYnquAi+LYUad2Ek5HIgaVfIW1fLzYnjtvqfg6tiQlhmpZsW+vXpv
HvqVc14r5w/9qzUSHpXtwjl58av5MyeyLy7r2t2iisAC2PJI9YmTXNsyOJjerV5RXfh5927Qincr
g765er3PRRn0MQoWa80N3ILZSjI9WvcUAmPjV8bdWtEdV7vOZ8eBHHG7/xSBvxu9fSofTGcYb+2x
HW59PInrRDlVQiP3Nkiz8Masls/BsprY6hSI71AE3F1Tw20LeFfVgj2HaqvgK5Tkr21GgaQqW11/
uzjmsJtzSRofYMV29JB+DiEaPPxVf9RA3SIrAFE7ZiKMGKmv/+hzBN7ZQ5ndS2QQbzRDrz/20jZP
tokaQ4yTdUXdUXIQTQ2guyE2RqroljMGzJ6o/VZmZGOJkdqjzTTsQzIZ3ckIWQO3jWdXD2M1IygC
uJVwf4mQn6GNKxbNTrftUGIdLHhY1Nk5Edm0NyMKrqwI9SvXh27d/YIjFZ7L6O4z8LnjHNr5YWkT
HufMGi6kgX8ECHOjqU7nY1Vpe4bvSuDe01Q/Tgjv9ii+uLF0lWxDtIhP0myrmNF+OXQJpXUWgPsl
yymFRDsB7KPYcnxIlc0/0bSJATZh9WN1tEyLSXmkjHArLAMwsVyN8E7PjOM6LcJ9iNruW8K0spSv
yJ1sVW4HlTcv0ndbBIg9iEg00VQfe76095gHzOBMURgkXsWGcVMuA70P+CxzNDe+95CLkcuSaIeR
neJnAMy/ndwiL+LUV8GPaAKEahPqnQRedJ/Uq39rYsBhoMqbR13b1GhPIdjkWCyfVJnmp9bARdiV
gIj0u3HKFap4VsingKWUPo99hxyCwip/Z/fkall0AvGDIPw1lrC/GRCsAsgXiA7SSlyFWSMsMRS1
UzOaPkYVc9/Z8g8QJM3vbcU3TVGOr5n6Jkqk/gzNebxlE0+ea9CtfSjX9tSu5cyFlrOadDyhfe4v
B/YiO7Kcuj+FU5PHE+vRy5qvtDYMauQissjQzPz05LflcFK9xgMgChQds+2pfVDW6W2TNOEHdYjF
tveHZCvquT9kJeNMq9qZzgp4jtOqlX3AqaGYXn0GmpBFLaMibT+X6VoAEgfyrffcdTtzGG586rAu
IsefyEjkZweP+YGeBDhOx8rRG2Xe+He0jTmP3KFt/wBa19d5QPzR5kZylqQebYUD47tadIuPzaQv
84SakixRrDI1m8lvcThMWOVfhZU9ZqZM9mZDB2pZW2/IaaYiKrkNA6dPDghl232jE+s4dlTaJm7q
UNyb+u6jQ0v9ZUE3x8Pfl5HkRQLh8ahPtOG1ssQHzzdmmh9JDn7lLS9uExf1Katy/TKGBA1sbO0v
oDjBkG3DydF3tkzS95T/PyoCxW5ccHu2XUJ6x5JPJ6sOiu1AMvC2C9MuJnIyjSoPbCMlkI0gKw5d
UPtHD0V7TGwmbGKay8+BpgwWgkIfUvTakWUs01lZK6b1XJfHJgyGXb6G84/wEt6FkCt0z/3TRS13
ORSrpkTDGBRWlKFY0y0uHA7mIa8AbNLldQhwvIMSf63mNG2Vg77SdNIli4hrNw6uL98zW0JeIjPa
It+xGTurVGMNoXYDtBRnh5Dzt/bWbpOWkKCTUFlc6DzbS97AW7NYMRlN5vgH4rjatiVG0JWV9Wgu
gX+qOgrnmOya97Ks3pRlAndmHCKuwMuRtMubYbQrjhjXQxI+GFGHoPdaYlzAOU8d7GbxhFeiIaGj
xk8nXgdXBv/PYvo/6kx7amv+8++N6/+tm50289uP+u/w71/0v7CW3frNZPmvQqb4Y/z4VwX77w/w
f//P5aMd/v9S9n++/F8laSatZo7j2I7vh67j/Mbl/askzaSWPXADIUxa0Hzz1zb7r5I02/4PD8SD
SukwtGyLDrX/KkmznP8IUXuZoSMC07OEF/xPStIs/x+z+7/7LqHHxb+ZdrG+N7qfjOooV2Z738nS
Ng6Qu743LpMF8/NKx4k7G8dcG9MNuncKAItmleq4jjMlhb+NE8lGp0vxQw42eo0aD/ANciU6IVBY
UbhdJ7X3MK+rB56PGR4SFSeSSvvxT7dU1rOf51h0ysZpcesADyy0LM9Vg92urW5nuxevZocF3SwL
H1EA/S6ykKDPCZj3pvamutqQ6jTRmdgyVqOuX62XDpB/V3n/tKHT7vyVyCbFYLd0gCeWtn9MYOcy
5ihsDnrFlZ+17OoVUcrXdfb8EDij0De2KWacp41uHgwk/BhGpo6drCQ45kz6A0NyYY8CDqhshotV
ZD26m1TsAVllFtMjzjxaz+HFdObgdQk0XoEsIF1lo4vEuPcLa3qsUD29yDmR764uAZaYq85qkeJc
uOv0OgeSbkfl1FmL+o9JemP46XiUGTLCSBktWGjFkL8Baslu8nZqPxlx0eRrvx/3rjbDKirqwd95
ciEMg/7bO4Wo5MoSyeiAVW9XrYA4G2A8Xx5KMpluIV/saxMmYDki7Vr4+bpARGPCRlwBO0fSR34P
dJGfu1wVkW9lIeI7aZ6Nhm7RnVKqewxKOww2VumU7xLVxs2UVga99rn/3rQdYuFsLJ6GEVdsVjQG
HGD1TnC/jswkJH+DzeCS16ynMSLzlLplvHObmRyXyMxwTHqqzK8gpKKMgtHyy42XzSxDY2BZu8lU
834AKadt2n0KRHhj09eKGGUst3O5hPc1IHFMeoeHHAK1Hpz/QLanDwnmtOsSBZUOL76RBAc/4fLL
kQ3cByhIPgoKfW5CHP/3tv71MDD2n2gAKi7B0HMpBsHZR8F6I5kFXoa+KL4kcUXYkzpKjpxB1pe2
Soxvsc5spK5Li5Xf1m21o93Mv0+B6E7L2HDqyzz4rLKixaDQN/ldl9X5Ph3FHLdiRUBeoHeIrBmv
gBbIffxJIu1YISZgUfl12aGBFbruIWNWasGPJMYbP1g2wm8Qk/Y4CRfhq8KGhAiSOI3XEc9o+JoN
FweBQ7PppmJ9KEKFq5cMGl3tKS8Fkg+RMfJ+od9gUn5nf07/mBO6i8wszTszCI3HsDYctDvMeWnl
wfhOXfmKiEA+raUQQ5TlE2tZk7IuzW3YXHtU0g8rk+SjsXTmx68gdmT1Mgku6WW5q7oqPCWBLy91
zU6pazRQdWv6dxx/3nRGwTEeaiLNWXV1E61DkD1T/+rH5dL5tyMJeFD9CHRkxPkB3m2FS0bMtUXd
eT5qcWMvg75hF3aiZnTkHTIh/2EJqhYyVYfdh4VPk0rb1m3v9G/UfTAO5bBNgTKP/Onu7Vi5FG2r
1n+BBUr2Ib1qV+TRxtaTYRqjJqJ+1GxRLgZhlkIDlYh2U6u/l4lQW2aK+bUXtfdmhkrz+QZ9BR23
1ic0FWqnMabHCkLwnKdm8Bh4rtzpegRXyNFvDt2AYWwGqKS1GVzBgKo/ryQ+/13Iy6gfESqIo1M7
61Mw1cGzGaTPUohtWIzntb6gykcPi4C1izM9G9Ha8KeM84iTIUE/TJg/3c4Bh939OC7LLWwI67Rv
fGOKuU/qJXuUhUcr3GC3GYKHLFtjSRMrpK0NQ1wKbV3FOFR/7cbxeKvcc6egYOxpdGMsOHKnUkzL
hWUMD409qNPQCYEYOc//Zlqqe6/yu5sa0uYwW/bypxjxGua+srun3nRQPrk1em7y1hrEV/IXpV3s
9R9aA3Y7w9jYYk2W1ns4s7tH2A0zgoL65pj33LebrpEdW/L6ts5CUHPejZh6zUYdCyuA/60Ss0Am
Kc0nJsD+qAR8MAwHPduJSeJvBZDXsxLfu3RCMpWvswVFn7IANnp+MqskB/9JJ8yEXbdruLGoeseB
bcuBl1yze10ayzKviLnBUJf5RIuuE9t5e5vTtfzYCSqnGbr7OwfV+B4gakT40Or1p8G8cSkC2nA3
tK51WwmthyvTkDcSI1Pu2J0RhZPXHFazsD7wDYTHBpRmb3eUXWdLFT4zWA8nGhMV6lqey6esLPV9
BlB+HLCOnWU1GXtOXnPXj6V5i7UK9gox/7yR8Fq/hs0BqLoNvb2ClTtMnbccXJmiyEnnXzNIkL9i
tgm3SvbysVpM78tlMSakN8ztpxrmjnhZOt9RYwzNxVlxjpuyXv8qd8CgkYuwva1lO8YTUj4w5ES9
tbNj7CcNOySQ1kc9LeLuBjmU+4cvqZGGNUWOS6X0lrvWnN1DWWYFof9tNbCWu+6OXbQ6ja4XtSuQ
p9lX05ZpvTxg9s7uEWJVfylGRxCd9IK9oIOApzwdliBC381lVYREJyDiCM8ILvkbF8gh9EIHlUV6
9SnQvX10jL561N3s3LBauycnsETk1QuWSBcF574MxwWHsZNZ+w4vRU6/g/SuZjsFn4Pql6ujBU/q
Ukwt8iNlWA+pm3nepsuD7KWgt+YEwdp/mCpZ97jCxBrNbs1xny99F4vGTtuIakGniCuZ2Ccjw29d
SOGdpyKYgWSTX6Fk5fC5EEF5DyEh1UZ4bXIHNZ2dCjI7PnG3rsdqYohZ/Lr627gmHAgIx2s6aDea
YfZv5VT28eqF+TVDfvWDWo1k3n5O2Krt3piQuAJcg1Gs34T0xBgFNiMjAuoM4W5zFRJtvCYsWLBb
L2ldiK9MWtw2PXbQj37gBBTGYm0HJEHHvsGvj3nFOI2Yuh/oh3Bx1tdlc3TToLtIN/EPWWWA0k/o
XawtgXfm2ZpkeKyY3na8jB2965naizRwtgoDBA4YO/scOpxLRALUQwz+Z567eineMu438rTq2nnJ
siHdF0CI2zZd0puqEslBVC6nKv3ZNzOtbMcxo8KWzREknaxvDfJJWjEPDukJp8rzjNge2kaz1BfL
05Q08rSEYXBxegv5EA71bcdlHCf8ys9en9l3zrDMSCokEBo3zkPmBpytiRkICtvxM28KoPjT4K3l
sm/cXu+7PhCPFvLSlzqsyh0uQR5q3RkDIHNg5NuZjCRvgwu8ihO0vFgslgA3Wc9d4pTDe1YlKh6p
uj8R2gcWbjeKa2Rog6OLT/Jp6SbxnhE/8LS24/g4SKc6OH4zfmHsYkxEuHbslsLgFa+cD4Dkahd4
+JFkoLfrb+lFWXKmG6S9eVEBUPHojoM+mAmVkZlIceTCpMy7MTR+bZKmfZyHUt/M8E4yslcHySSf
/9ZFa7Mtaxe+c87M4rtaLPVQ0nXyhsonxH3pBvQoIkgD7CqTS8tteGcYoxW72PLuyew2f1WjOZaf
jLYYQjXsIHkk6oMzZ6XUKWJEdPbp4mb4cVfhNcg3SCYAL5/E3hXlQDKF6vNdnlrmlmQIRutRTskR
m4++zdTU3ncKspi1woxnX1o3YVoIWD0c0Yp/Jgv7g2/fKhiFnTQZx6IgcBxs0iU0fqtBTkA7mkOK
p+NiYdRHFt04SKrT8jcDIc//GKWmXgV1/H1CdBFARaUO6zIhhPIBitGIci1EteMsLwrY52yEHBEb
r630iVr1MPaLioyPvmjPTpFWW1Q8nPaVwrnXLXX5AgEid1nptdvGH7lPRmZUY5uVloXxRnt3wYRl
oWlr+1CMpXgwezCSqCP042oFaXNKHADoCoj7fZzNNnLXvNiGoV+A/dbhbrAQRky1jUqBrJ67nEf0
2DYm3yFf8/aghMebLieUqXlr8GdbxvztlX6y5Skf9EaotdjayAEuGE/NfWCMoGr9GrpR6/o36P7B
Yldv/vT6LtmzyIxPXWIe2kyrezV6YP2Ii/DZJaBkpEv5O+rZOOxzoy5Pph78T6emXpznAYLA4+V6
GsdCf8/Uw9Hf6okHQgCqqEI38FdgvNyP0+S/zK3DBAzygsi+b75wvJXXxK3XO3NCCbwx3eqCcnbe
oo+vYJG48nd1YqXPlZGOf1XapuSoiHBPqOVwg+Vu+HSJgDjxVng/1WyXrNFifZBWIL+q2RQv2iuQ
Dpp0h1cb33TFSzgY5PyleBE34temaY+VHDYOyPcOLVBzi7wbi3BqoO03hoE8iFKx3WiD9w+tSxMN
a5ju8Hn9yqp0j1s/7/0vBbHy5jlpv+XD97ZqsHEU1IFxs1ijui1S9ERiqEhR1FhcN5aL8xx6ihQd
c+IFJEXHQ4TwOyqwq97LoOWbN/2MGjRUIgbzJ6ISZzpKIbLcn8kSI4gmb0qN9aLLvgOPB3zDL40I
nKYIXwVPZLtxjHbcVe1YPxvJoI9TmITPSWsjILQK3GFIUNA7dsHiY51RGWvf6E0/rK0zZHnlTHdu
mTfffC2JodgV8AKKITknwlpmeKrWvNgraSJV6N0Xi4FKMbAGf1PlaAHwh9XjC9b04BOIq+jPYOek
KnrLfEa2R2xS2RUORJwzNKhhU32t6v8k7zx660ajLftXGm/OAnMA+vWA6earZMmSJoQsW8w589f3
oqu627rys1A9fYCrIAeJl+kL5+y9dk+/pxGFCqCEQWkhpC5PszqSz6SNSmj82FuXomC8zVgZTwBd
pr1hWOahIwNhX0WU4dkNjddZphovNRVScEygTiuzwaSQ0Mat55pxU0dHNDHKutrSUpeu1OGqi/N6
26MSfpG1nnhlFmQaNglG+7SwvGUptWeOjRI4KlAhFbEc3FslLh59UY1TL5Ss48iY81vqGVcy0rYO
i6OlXs1KHzpzg2NlKUXpfjGLhuSBRPcmfI93eiKIRyuIMEGpZVI7QjxZpxExwF428i0fy5Yzlv6Z
kICa4WnJkp3GxtbWmon3SG/T5zmF+QZvCpV0A2fhC8S+dieGeXpnjpj3aw2/ZqNJg7+IZfqgCNXy
hvae9y808CuPSLj11eg70ht7HlUN3yYNDSodbZUfdAmyl7lq6HOC/I7wu5OrfFyfLWuxtIM45AtA
Hst4mcTFHJy+mi3i12DPHWQ+ykadYK5YsaU8sPVHJBSHwnYSpy/jLCx3ZlGrW/gIOOyGNXk4hdek
a2Pv41WhU7TulnaDtcweyqrFYxkyOKEkx2dCh1AjiohzvplJ80QMraZ7aiP3T5EoLXZcC+KjnLUN
rLJO65CKg5igolM89m1wh3+QdVAtzWR9lSa74xbPWbQU5ZaXDem7UBiAQvQONQSWd2H5ZhjpfSum
VNIVpIZ+p/fCjdSnwqks2+rroEjtj0Qo1O9EZfCh66HFGFqKgS8Wa1ZXJRQObAg8+tUCgLuaaXgT
lT1JSJqXMsf7mvw8b/xw1SHX5wJBhpVtieETTppRIBUNKQYxEculM8ul/twsUkDW+0SQeERWTD40
+aZEmObTvC7PHdSbTYKa7ETRPTsPVt2j8xjF1e/PvpjCBC5mSkqjspqL6+oaBYJar2NTy4itS/tB
U2Cv6FmU33VKGj5FadntEVAMLm8Ekc6DYX03dElPHDmqoqMuRwN6sCqKvxlxqkxOM2CxxbUosywI
BuNKAc+wSXM2mEyltYdV+msoIhagD5F9M+VxKwtSwEUo2yn0p3mAr9pEonKsZsaDrViw7keftIzO
tA5zPitUc9chnBk9eVLq732UI1NAYTLmbM/glLgUGZLtAn7BFSR6L5jbG4E8zEC0tjkbwsdEFKbb
GEkkVbdY4VYHQiruEpIAIEBgvKdnYjaOmrB29Ixeov9FhYSZtgmbR4PrAgK+6jNXDPpIoQKo4Bcx
q7inmFRMer5fplx6q+I0+zrSaXXKRJVMAHgpfr8mDtofKyfHtNmu1icUZOY1ytxYchGY9gergs3+
SGlwvo50YugQhsgjZ5Hq0MQo3/IBp0g5J1INYS6uY/HQyYuB96ehi78wvrJ+qYPhem51HoRmkL4o
bGj9thj0+zBIICkZgnHQpDTfVywg8XtHLFwr5pRzVUdE4cUq5IVuibXBLxYzk221LMevMuXmBYiV
BEOt7Ix4U9SBxqQ1KviEEAYvrk7FbfB6vS02bDzloxxKmYDwNgy8fEnHm3SQJweASfudzjWFrMSE
pptkmBZMk1FwKCT9y6hZokPKa39Fn5KJHv2FSbdOl7AjglWy527ov4xKq29kgtrO+WhlL4Ol4xCo
UxhaJFwsN5WkDjdTVA/c6RKsrynDIUiGNu6depi6my5c9MymY7+gPbMMxbbiZtokVgJQQujbZa+Z
y2jHHbXLFiUBtbxwCFn5mczAbl6UoY/otmEMglcVVW3nN1McIbkrBIFObWldiV0vvmHUxcIoi933
PKX+HCjCnJKAzpvOx6EyI1bmucBFthujrvRxM4sZCGlteTanqLrOQX5hWO6F74QFDR5W5ihmU1tN
DPpjdhsts/6E5KD+QdcpelLKHEujksbfEyUKTgr36AnqTwzLyoIcRCuysxwJieMhrCqqh3UmXfeq
FEo82rmyX7Kof0iMTtlwDwY3iHJE+vE0AnRU2HImVLFZh3coGEjUnNepsNK2cDPJC4iq+RubPsox
UZUR2KHL6Su2GkB/DSG3z4tisLkNgBTbSKNVX+3xGs5jOt3rKgWUMJbGq1AzMi9UqcqkSvwGsMZf
9O5LfzSRH5YW2yp9owzSPhTY4OTJs9zF8XcLX82uDwPzhJsjpC4gshdJ+zqnWRxg2UnY4K696uRr
O6+i24xN14KlmIRCHpRUe6gbXaPG01XFfSsPE4I+Q4PoLdT5JldyVUXx2ta7Oay5FFIz6bB2uMYs
eTPxiqkyocGuqxbhrtYKc6GYaRcmHL0lTEY0Cg2xr5IZ7djByemGCmYPSC2sEVAn/ARHpRfuaEg9
LEcQEYfYVKSzystxER+EMGOVF4hh51eqnD0mkRY/N0a43BkIc+/6GZsBuA/pONe6gDa6rPy5F5V9
nyCqtkVr6ljoy7HD6ka3EElMEWYQ3ei/iAi1PXXBItquPiOpb2jvY6Sc97LZdA/NYkIi0rrOCyoE
UoCRZE+v8vA6DSrhGnNCsbUgHX5PpKw6KzGWO5Zz5W4MVcXPG0nByzL0ewoH5Rkuj/4gmaklOWiT
ra3W0j03CCt5AOxS3EeBJl5N1cKMWECZ8vW+nKi094L0gtEj26oKEdKkbomPCOgSr5OT1qOvg5yV
EIIIaTMyyivMIXc6s4KrGSqKtyrpz2wJRncE1UC5StXP2phrbIQQrkSLPJ8KdicvmSair1goZ9ly
k4BvUPJ8P+Cth1XVYRaN0vComzE72NbAC7wE9XKLbViieg6KLN/WlRqi368yniKYYedQ0aDXLYI4
jK5ptcUL64WcsXPEt+Vm0gCcSiwWbYvQgPppIwgYazAZb0OUXyJtDi2uEQBY7QPggvFIf5FmBZTM
jGaM1s7qY1uM0C6aUS2zTcomHOWYxIC7qxhfWelVCvwarONM4gSHDiApYNnaTaJILzEmr4eJ0oCr
TIZyiPqifF0QfMA1CJDGdn2OLVmI66xyNHVgeQFJq6WmGiWG6XdkUkfQFJqOXS60LWeRNZZBEaCX
3hUR4d9ZXRMajgqhgfMsC1zyMZTBF23S8SDU3SKyUavVEUzSrDesYhrGXgMbGdQP9oqOSSkUv0eK
lgsyYEsoiKBV6ZdSbQIJrgW6yC6Y4W6Q35siw0K2pG0RQ8wVOxkGMEdFRJiDSiwpfU/62jkL4GF9
HRKkFjAi6mLa0kcNNmWWWuFhxr2lPVpdxKBcLaZ1pySgKuGRUASwE9hi0Pb7pLbagd1zKiKsUhsE
qnBCFsErEjP/kTZRlNzS8yivuibPxldVnzJtq4thQRMoS6Yf4lQ2mYtlvK28DCofSu7YLGP6sg2f
Oiol4xW/6pgjdKbUDqfBzBV0zPiNUgEfnbtEo3ErCL24yU1WtV5nwKnYVKqBZLIxwwaiLk0GOmuK
jicrN9Utl5fWJVELbgGZO9xNkRAkfq338nGp4+h17OZWdeFFyQQC1M2+wbt1w56JGrqes0ZgmV5+
LQwzWQ50N6rbpsqS70vTlxvYk821uZBsjSxryxqhwTPYsDu0wZd1uxGKhE9NgunMpJsX22iI+7MC
N+pRFZek27boVHMXyid9nywIW9UGFECAE/NKvPhCblWTbcmI3SEADRTRFbaRNDOpqbVtm+Bx0Ftg
CT1LITSJyS37+tqNQG7uiiaFCAKz0cCDpCovFCoUt8+m2VNqPgJRv9rBEJP+69LBSmsanUJ4PQnD
Xq1S663oEzbN4RSfOpxcEORMlJg5Vb6vIeUJRoTUzN56Mc+fukhCQTomPX+aqZPi9anVIrJDAXwS
S5P9c1Ym5PaWypBS7MuYKClVIEYeS+WWVrFxt/a/sA9JBXZ09Ce2RIDvVzOP1fOkQ0oTaK7eUH5L
9nhY5U0Qyf0+ziJ5q5mr94gS5v1MOfY4k8G5J+uTrq1BypSqU/WYwpRVl4J0DB2enF1ZYYF7jMwy
UBgTxnuv1mbrbtaHlB5uTUGmQD8It4mRpoFrAZjPUY1QuLKEVMHsXIwPbHfJCI4HYuf0rpUdyITd
vQkYib1fWnc7akQSkQvtiHw+Al7n17I17lNBRMiciVnv0+mC37Eo4F87Rb8PFm2GsSF2+TkbzeC+
B/gHu2Rgj98JU0JkFrMolkOU6W6nVsGOTDL1hHlVcDFvKzwSJu2uqJuU2TWmXnu1RLO9ygElydQY
WnMv1fA+7CTvSUDP86moruBUqZoHIVFCRhOurJqf0pH/zuoZRCp/UM+cyuLltXynn1m/4W/9jPEX
c7CBPgX8AbIXvET/Rz/D34irQEYzTOrRqryi/P/Rz6jKX4YmQYc2AB0ppmwCLKcK2EX/+R/rX8mq
oViioUI1ERXp3+hnrAvqt0EbTdYUVUb5SzS6Kv+Mg/yFj21EokZQ5czLL9/QgQ7d/nCjuSgS/chJ
3GF7mtkrYpIK70xH3I9e4eabeGNcLbO/JECYZvvwEIJ6y0tno2w6b4V3PCJ73vd+hGzYHx/nrbYf
vG4/hlsNTlbvTmzmzg+t19r5Nt8aHtjM5jg3NbZjL9e3cv4gztvcIT/eju2Svq+dnwbtFsXewAeb
nckfXJN8ET+g3PCsub1z0/MpbnoH3aqbbaKd7kUbvP92eYhuFIAOkEsO8Dd7+4E61FE8yzfZDvP2
ntgVX95XR3ZIG2QaTwdmaH4I7b2v6rbZZ578LfbJqds+UOS9U2zFXo8Q2KpxlTKuHgOGDY/9lHg7
PMmn3untG7xOnnS1ajzsh/3Nw4Nlnw7rb2anOWa71numbmwbdnNsjnTW9tiP+ey5nduP/pcvof1t
cqsjPUYvvy35w/ShrpAaUjI17IO4kXGpgjpaHIvl6kMEqd01+NmG/RzbX7hWdrLr3I4/m1zjFSeE
DfnLtL81TzBRbmmc28WReeo8W8CJ7yW5uAUNFm8S+rSUA+jYYUa9qV+Xjbirtt1BTVyGoVLxJQ7C
9x2R2l6HTrVpt70tXcEHtMPWi7CjX7Fk6ds9v3TzajSum8fFh/jkxsdwx3PwALXaxgP0nO1rAHeV
L2Vu6xqUA8fr2iXujLWF0DrpTfWNjhp6zP5HdYWOUf2h+fVNv+k3mdu96pXbpPahiLltirZ7XgE5
Aiwbd+ZeY9WnU3vCoZFuFOj1G4zAXwvU3pTD7xXOhgt3Guj9e80z83/mptFuouC7u6b1/kSoTvTG
YpjOoa7aiR963UHcoZU/Nk/zM3uMSab+YDe0dOttBAcG1UMXutK4qUXXOLaiNwxflxAU9dm6gcfi
Vhvza3WKjvJJucOJuOnvdeNa+GZ9KxfRRcpLzLgNJY0vxH16Rpl/hcqc6vhpHD3RadIj8EhR89nE
i6bD1w3yNORs1WY8Qqae6HfSsfRUy0WhKUsnpd3BiYmpiL/Ra6COJFn2qPnVl/4lSmztCAeWn8EO
ZIYK7ZbRVnGDPUj8XXLUAIC9BTf8SPcbUhv7+vq45/PXjnhXuxBrXFjCMLuiR6KKIa8idVMcVuLt
m/5M9+MQbaxdYPoZNVhP2ac+DFGKNuyiPe0VDT/PgLRxqQqhpkPc6ZMYSv91QG/hgm+eHnnqas2m
L3+dto72RACCHdyJr4lvdzYFjU2/VU8DNSP4H472yokh3PIjv/ev561s2Q41U5H7QtmlYXAIz8pV
cC/4JCrxBovK/fw1St1WtNtvfK7AqQqnetQYNwxneAxukuvwMH3XWQX8EL4RYhAAGauhYfr1tNU2
RfgVs448f0EEJG3ZFPmq41Od9AaKC7vFvap87fANw8CJ1wa8yPf0rO/p4+ov+BDs9EdQcEloT5hP
2becYvJWfroOT9aLgpEDAcW1fKtcxxYgpd0gPy3zrnOkG+UkP5nHCq5IiOCpt1/FnbSczCtvcYwN
JnFbOOVHiON29U2+3im3G8MBx/0G5vt6cBQP583+XO+SbelL7HzDWyPdIVVXH9SGE2rOVWtHW/SD
buK9vETbpHGsnWjfUQ653iee4nz1WH7b59n1tBs58l5lV3bxJ36nPOXKNva0x+LlSWEwB2tR2LPf
eb07+tFL74Ij5E8w8XmTl22h5Xvj8Sz7knNmSf7QRq56tew5BVZOTr4rj73beeZVuRP5JxXfCwrD
ASpE7gr/xtpgiM3O2n50+UD8+npE+W9n5RbekKXscMulJ/0p3anBvntDj8CX2duTsfn5Kc7dA/WM
9pBtYCk+GF7PuAgqBMPnsT6Ofi/zkLPPH94Sed/CRLRBqyzO7Os2iTnrOeU7vjxam4HmtMZU1e0F
zQ6ustxlGStt+tnvXb4HcB3kE19gP2I6E4+neFJfQ7GxK81XvPBa2zwJJ4lzsGAB28B8og1PpWts
EAa4L8rLfWIn+ztn+ybsit6VD/rB9O+pctkaUBvT1l40J901zJvGSTqnozNfI89we59YEFfZrP91
nnBjVI7wzBzLxzc2ObzmL8VLmjuttWmPfCjzseBKsl22CwCtbEtPVv08Q2D4PiBzggmGEV29Crwb
y9VI7rKzzRxfDeFWpY/EfAhry6USjHS+Nf1K2NINp8jUiY5a7nU6JP/tF446wT7/tez69AIYZPjx
Xnq9fss/S0flL53FoaGJuiQqmqQhcf5bem3IfyF51kWRRaMh65pOWM4/S0fjL0ofikr0gYJWWsZ8
8n+XjoL4lyGKGktOXVP5Rt0ibvB//U807eGP8vpvTXV78fv/UfT5dRkXXfuf/7FGp/w/5TXLT2MV
hKM0wupumtaH8Nt5mmO97UQ3Hm4tHfMXrV2xI/VZyjIFn10THyTrXwUmcUxTUiTZVGRWx+sJXqTt
BAjmitKCj4xmLnWlDB7MXMjd31uYd2f665kZ79Ni/jmMqmmiZOiypEsKp/7LqlgKKiqbAH7cVbYo
k3OjBFuaY1Pr9ezs46cy/ZpmNBqdliUN4DJw/ZSBmXdgpIa7+l6QHLiCenauBJdpha4mGHt+4Z3C
wlDIzlK59eS0jJ/lunTGxgX3nGnCPErniS5rifH+UM02y2kYFUrkrO6Sl/S78mKVG1ruAnMLlbfF
TzBQvc6v9UglzU1CX42YXWXWiAcAIxRBF7qS0+ip+GhSXOLbdHGDv+0S/+XV+vAccE/klSBrGrqh
avKFEp9smlqU8My7gN/oMQJyi0ZKSTQ4blPCOWDghMCZF/3ml3fln8fx15v0u3ukskFii2ToIE0u
DpsVFVvnkMPSqZt8cenRJVLdOf/5KD9zcd895ZydIcucGA4IHr2LXKqhlSF1qrRsIoP6m1sbrlps
wFyOEL3KgeqWXdEN1ZuXvHhos7OkXeVYMpGMmzz+7KMSZ8KjspO+1Mjhp+vG+or2FJ7BlYF8zjjE
zdXKmRpBuk7j06zc6zmqiuEp7M9T+m0oPnl/fns6pmjqKpdOXt+i9082kRTGhCNSdEPTkfSrMqPY
mCU+QYLjDIgqRj6ddBtNJ/xnmFb1s62N1yB5KUm6q67F3PTVVS76UX3IlheNrJ9oN9Sqm0E2adp7
PTxmTetV4y6tvah3jeTM/Adb014jAcb0Bj5hzMxh9J8kBL8PYfr7jTV1Q2Qs5CEkPun9eYWo+KYx
1Rc3IxCR4JTFj2liu5jsKTj1ZELLtfrJcy+tsWGXj4YlmZqlMUhTJ7+4lgpGjaiQtcUNVflkxS8w
qIJzpKnHaApXdI+EwT/tt9CGFbr8SrQxF8P98+O5PuQXH4G6pq7rGv4OzvtioCqVoDKaQp9cOs0q
tecjWFCPMs/rOHfi5t8fy6TiwJu+vu7WxekCWKYQ0DKAQASfXUTrCAIN3wwgQVdY0P0/H239aZdn
RlKQzkRFhRsb2PsbOlfYG2SNA8mdckTkAVQ3UfElyvTC5qx5QKgPR6T1zMT85JX/zcDC/GmolqRr
TLIaE/Kvg/80TTWlPFTrU0ILZVS7ZDMT6PPJHPObozCxWzrvIYZY7fKBVXtRLlTOkdQNCnR9UeNo
Vqni/fkqSutzf3EZNZH6E3OZIlEwuriMaayUhdKLi2uRAGHOsN8yzMZKzw4RToKJNOaqEFL4Z1ND
CbMbPxmkfzM3aBJHVRk4VZYr69//MpGCFck6VR8WN14Bx4n4UncgLMV5mDw4kfM+BJnCE/zJUX8z
GGirVUwyVaINgMi9PypBPqqhZWQMl8WUbiJZWlgRJ54Yv+jBIDk6sOa/167/5Rz42yMyqhoiJTRT
FNeh4pfzTIlwBm9TLW5S4nVRgSrh94atGyw5Oxyw2/aS4Lb48839zcuvKYqha8r6IEGien/QKsjL
thsm0F7Sldag1A71WXMHq3ybERj/fxyLYML1vedl1C9m20AdIyFNOVaAa2Cc2eCXU4dqJcEEOgvS
J6/g786MI4n4uUTQGcbF5YSKkoUZD4ib9vfDLI+AMgAgyDPCmUVSP7mM6ytw+YpwDVnp6fxiIH1/
GaGFTvKMKg+Tw0hizIQQmFQK9ZMn5OMpyaJiSIrGeE2X0boYqXsEOaGIIsQN0gEWXvY8DOm3GZGx
KlMS+PPN+jB2WjrHUS0Vww3iAPPiwUBqBCqD4rGbiPF90yTBBhte5MCbe4DGhrB0oCwijeyyteGT
Oyet66F3V5Nj66opygaaJgbui3cvmtH6KKO8LjDiV7IN79skzzAGjNT8SvTyYu0SXgcWfW3wqVHk
i9jkhiqJP3lgP7yRfA5L1AxZQ8fIyvTirgZTCOB1bEjMXLrvMm+HV4kgEoKUuKeaJEJh6T+56r89
dZajLASwymqaenGLkxre/zQgwVaQVRPQEABBoR6YFJEj9xoUmXEvy9Cx4CRSv7XUt2KwvK6mOfjn
2/9z1r+4B7QaNDZ/qH3QVlwshkSkpJJhkAMep0vvxTkF3lAW9iLotofa1K7maEAXTB+c8B6cRMmw
owO51azoLKhD9MmS88MUwHaTLaKsMUypjMYXU4CYIBNfpGRxZ6sKnRRULWOxU9OJg7RNfJQc7fMq
evvzJVA/vNSWgSAJ2b3B1oC97sVjKIc6GvXYnF0RM2qfvw1sD8Lwsax+8MYgO6aGDH+m8ITIw2tq
LQ+5DrTwLLbP2fDQEwUvPEcWdCOcMpV9E19p+wwvPl16/FpGsSFBKNV+yKo78QKbOyO7CyIXo0gl
78rwIZmfhugtN2/G9DS1V38+Nenn6Pf+9rLOXZd9ikzzhuv6fsBaBF1KpoormjRbVaToiGRE+z6b
1/mInLV9IvPIGfSrYP5SZgeCSPr5i0kWaOXnJLTV2rkZH6SQ3kl9o/Y4s7pHvd90xqNZbQs2teUm
p7hn+XW90Xa5aTeDW2WOkDONOSE8gOtwBHS9K8nNHP0g2WXKMZZviv5GCL/L2WmQD0r1UhYndfSf
pnSriJ5B3Uq/USR3ilzlcXoiGAwv5xDdZRlMl63WHzGB6ppdftOixyl+HIAzC29hdLeoRH/6aoxv
DG8D45Y3365ipcUWx20hUtTXrjskykh06vsS9UzJc/VlfE3wx8W3RYCKcIN8HuaXfG8A2hKvo+XM
YnwNXdFJq8Xe6BqEejU2oNkqhJDutIVfYLyBIGQEd1QETeMIxYLFi4CIkoUoxe3aOJg05MXt8ESO
Is5i2N5W5+I/H17BWQWO3l+JMsX7HfFsFYHSwj6xzsn8qkvXUQBbkPIxeXHRt6nwZnC91Ulctmrj
GyAOQHRBFMHXqLyI+qneEcErm2zFQPAd6m4rkSYAuQt7hvmvh0ueKRjMJoUlUWTD+/6ZMpmbcqKy
WI6WCj5oKTmwIEw8oh2QimQoXxnVP5kRf/eK6qx+NRqc4A0vo8zTgOQEjFrMu3wBFHpASZZBhvzk
dflZE7p8XViX0ekUmZck8WIoqOMJTb6Ad4loV7jXdFR0GV8F0hV7eUVyb4rPVfNl7m8n9bui/mhr
+jvt1qTxJou7qHUxGlPi14knHtze9KBMk56kWZtR2hgycOqW7sRj0st+AUxjeKTlSC/hVjjkLeBB
G1vmDVsWFZwdi8BDdwyp6FKpjQD5HbpTp7kACqFzQ6qyNtqpOdd3aDaajK4lcnkXrWx5Q0GhxN0v
bcIzXP6q3wKVsXIb7yxYajt7HbovZnxXWIo9vy1+KHpF7cq9C7GWl57IInuuc3uMM0fUvpKbAMhY
Cw4tPSQaqfM5bndgB6zwsaFFEG3J4rLwPQ931ANMHIcpvNgNtNlhPKFEXehFFnZU+6q5b9snzSFa
NFi+ltl9rhJswls2SM9mjnwhH/cdQsKhpicivKhIUyuMZRTD9MJt6ush35f91lBu0vn7n+/4h5UW
O0aRqYYCpYof5efU8MtavIPDaqDZ5n7rSe1q8fBKyBGbG009LGTfuP/+aAAtFAvahcmO4+LpkvVC
HVp1RFo0Kmj4qOGNNX1arB6SW5jJJ0f7uJ+j4EslyrTAOPDGWhcr4yaFlA2rZabrYOKQyIfCDRWj
8VG8ndSeJ09Pjck3a0TarXRnNar2yfTzm7eWRTIrWQQKXN+fRZFfrm5iVET1pJzvhIsH/C2cpQLw
9idv7W/uoYycWNZFg1q1eTnFyZiAFTC5bG0MDeBDY5BAViArkgKUqGihP7msH9co67Go4qgaUBKW
Du9Hv4Q82rwfaoiaAOC3ibC3ROpbK5yxw6ITFBozrAkb/N89Okj3VErZ1OMpx0t89f6oZhUAPZgG
ss+L8akqx8YRzZO8fKthk35ygpc7Ag7FYZB4sF4wLFKt3h8qQSMawkag3ixZGB2AEaUmxPWaBmRE
hTvYDzHwfiWe/T+f4uUqfC3Xm5waRXuFpd/PJfMvTwtmEEWeSKpzFaloWebTOuuoOpiygdd3GM/F
YA6fnOrlvTSltWkCsQbGI9Xoy5lsWGYjzwsTtUBIzbIdh1MNFZLdluKqmLLR1VKNDcVP9j2XDyxH
tdjxmJRZWG6y73p/gWO8daVAwohrZTVVT5Tffck6poFeiz/Auv3zZf3d0cCkKSq1Ixa3l+coK5qO
0xiJGn663hMRPgJdWZkoRu6NHQmmfz7ch7vID+TNQNdKzZgG0sXJVZCuyXIh/ls0p8apyeHEqaKV
bi10kdNU/VtKFPont/FnkebXaduU17o7238W5AaluIu3I9ZaQQL1QLSpeb3EYKvJEg+OZnNv1MpV
TwSJWLF6G1HPF75p4SStdmJ+5DeDcL2M0KX8RdhGNHfF52i4T6TKF0ofeh1YqWNfnvj/DPxstO7r
mGcRgT7/1qque+menwE5ix+gQWBnnYulmW8VsCpJwXEp7/98cT/cS84TFpLCIogaGU25908O0lJV
m820wCTT3AVjQ7BQpfZONdG21vRK+WRk/TASUE3hoVkbGpZFjeCiNjCNhGhPqEtdJme4hzmN6Rqp
UF7JXpZlb4uCt5go8euhUK//fKK/PbLE4VloKmvh6v2JLmt4c0fUN26W9Ec0SaNnAC7AZxIJG0tk
RdMuGKw8ebE+OfDHK8wp/6OWUxG7XcyZvRynrVInMf1CEQ5y2FPBNtj4zDg9kO1/Mqp/aAsweK3X
VVLXKgjVz4u3Bc4wGcjdAgIna1fJtou6Vt/mLX6UUSd8sJ38whqKMy2r0NWzFm5V+Flp8GeR+v3b
Q0+EziR1Xz4LbZH3F1upIE/nzYSTTYJtDSVLFAhPvJcIDJNlgTjHGHHKfb4VpfAL/OQ2o9cZ70iQ
2BTZjgceOrgfiOmhE7w5fclLgtVkWwsHYhhChxekuCO9DNaML+rXVr1jk82eME/9nqZHVdZul/hB
/VIhFUY9jI8H6cl69NLB2D0gwV6yhzHGdQ8Ut0RoUXGwY8CPjjrWhf+6U8Mt0VatJOMI7UKq+u+v
xgA4Bd6ENlAQPscShBJ8m0BmEnAcZGGCU9LtgCh5T7HKwyDMit3QIvvkxfswL61taxr6KxmNdZN5
WQcJtLirF5bl0pCR7xSLeFkFuxoejMkInZgE2SUU/D+/ch+ffKZeAK3yzw4t4+j7887MrE46zO0u
6GO37/uSMnQcwhenRKGK/3aWUKg5ydQVLZHFBk2Ni4Mhtyu7ZunWNYZuk/5jOoXETgfAj0t6tDP0
i/bJ+X24piwq2EBqvGfiemkvzg/7idEZrdKRUN2E23YOTtT9/GrW6JnP2UvYwS3/yRX582X9MJL9
PCwKBPB3NLmsi1s54qsORpU9fx/i4SBYUIMVnRsnMybhS1yQlTZMLwXlQEKtp+azAWadEd692+vh
Zc1kaGEv8KGHG07LnAFIJoiDUINNOiVg72lQM57tCBFqabNqr+FiJHspamW/iwVKIDFxb5mGdPDP
V+LjDVhhflSzWfOoIiqQ9/d8oR0yCNZYu4NQHxqth3EzOfHIVEpWFIKJEQ5+8skO5MNDrdBypfhl
yZIhs3a+OOaAQY89FwoKdkrdPhO+Efxkm2MvnMe5/vJvz28tHaM6WZ8vCdH1+/OLy3JowS6TAcUL
g9qT7bsxUUm1BC8hJ7gILWvP3F188lyvP/b9HeapAqu4Cg50aiMXy3WLZA5QYWXBWA2FqZVaj+68
uCEwbfYySXxMEwwnfz7Tj9OWwu1biyR0zuhUmMr7Uy20VtJqvMuuNJGWTs04tUfq8gCkAI0Ua6hw
p8PzSGHF4IkC2FGYY+QMUvrJbP3x5SJ5exV1sJa24DFdTJ+g2BQ9rRW8kKlsw41hALGyBdUNCtJ6
xLzKAzXpkTtpy82fL8HHB+v9kS+uejIuvdGZ65FJ1phAbQ3Y8B291QwvTD653J+d5fpZftkYVRSs
DMap3G1r4Xk2F0yhPdJaJJBKd166oyontS9phGb/+RzXq/f+yeIcGS95MelDIRB7f9ycMAar6iOq
BqEEuXVue2THRfjJXPe7K8nag3WQiXYNmMj7o4SLBrAjkgtXy/H1xKLuzspotw3QFVOLPutN/ubR
tVRECTy4iqHxnq4D5i8XM5lbDaRaVkCQz15jPX2DowmfWgpOI1NCGZDky8QfZYaxo1UB5E7Td3++
rD99EhfXlY+gaRabMiwdl73YsKG70YQdITnDcxWt9beCzHHkT8UxADkCemGIDyWMQvKKpBd1FkgM
pXKYRQukgk4ajw27LydT5NKT8uHHwtrLN1dzcSQUyC+j4pNJ5OPAzSVbnSQM3sgCLteHvaJhfURE
5/5v5s5kOW5ja7evcl8AJwAkkAAmd1B9Q7LYiqQmCIqi0DcJJNqnv6tkX1uiLTHOP/ojHJ5YclWh
yWbnt9eKU+NUwzy3IqfeyCZb5XLaiNgcCKI21gfTxT+eC0CxdL14RPco0dER8/ONgrhacGadZist
oQcC1vxsDCPIKu9RQCn4n3yYIDlpU/Vg6fVuIKlC39F9SwKcnvVzl25GDTSznruaDgbOeX7/APzz
l5GmCqjHSQpj9j+CiaQczKGJKZCOUfOlUYAYaj/Ydjh6SkvJD27ev32YRz6FpRaQXcraP1/GsO1i
6HBA+ENX0TArt27owDyZnGIBEuvb73/ZP+YiuoI8qo6ss5hunfcv12SMRGBgGK0UxcaNl0qIHYH/
UoLvBD3Z74uYg+Tff6T10We+m4sMusq9Hl4WGBXlL3qZbataApIvOxMiibVmd8Wxl7I2aKxHWiEa
2oTt4JCxMl2W+eOMPXklwV8cvRDLfCm8w++/4D/eHq4Jh4vsJSkwS/N9rGWc6JynZJKsgto3aKsU
+cnWX1QVbmXV0WKIIAAwa/3BIPMvn8rgQjGEj2XoN99VKYtEOnbrZZxmuRxMJGAFvQC35aJuawGN
J3jThv/RnTjPeX+PazSHWQgpSPlSUzs/1u+TGGZeBzpQfrIKZRjQEX3U7ZzuVNrD6fTEQ5BFNEcY
U0o/r/W1zbqnyZmPcTwRUR3meo+16wUtUvjBlTjPH++/lc8bbfMOEMF9P450dD8PoREDxqjlpQgK
IC4QUTq0u/saMH0gnuMkugCU73xw463zq/XTJ9vU9ij1UZIW/j/rfHEZOR3Vad6GRO/SUWJPGadd
o/J8M1WIc7DUb1uX5CHArWQ9jTH2p2NR7Uu3ofNomD/9/kF8dx7A/WGBiNHr+3xOxuqM5/5x6htT
Y/BMKCyrxMGpLRQdq/7KQMW6DlpqgVFVbWcdPHFGT/8nfqYPno+fX9Q/P54trUMKnOXx+6QVllqz
71M+Hv9phS95vAdKSOjYvFZtEC/a3hg/+MSfX4L//4lsvFyOd8Q/9l712MmJgmdKAtymGa0MxlMi
lnPlFys3nsRO9TBlQ8/9Y8j9r7paL5PXpmqrb/o98Z2Y2GtV05kfxfr/nuq38k43b2/68qV+/yf/
N7Lhz5WIXzcpXL80L69v+f/Zt/kLtLKf2lzPf/NPTLxl/4ewJh0FbB8snkf+y5+YeMv6D5kYQkjn
ZQZTJGP5n70KlvcfEkKsa1g0MZ6xEPmrV8Fy6XCglv49hnkO4v93mPifH1PDpvp3TuXIdyOmEUZJ
lYU9dqQmvUppjLHD4pBp8yqrnBV03X0vjKfMK69G+uDsBphWYEerRLBEDIFtD6J+LUfaZWqx++Ea
Xv8xYPwYXj83BP8wjvz1jf7xvrrargZvag9pDaMVeBsH7jSPa07fj37cbUCt+gBfC9BZk77w3RRl
pUMLWzHjTElt4jvaJk01H6yeZaRHJd4y8Ip5rY3PsfCKDSrTey/Q3ibX6LjGOYXMVaW3Nl7XW8th
PxcW5iHvkmfQ2liiq/u5SK/4QZ+mGS0lxiKSFXkb7YrGcHHNVnqdKr5g58xvrh/uowJP0xxdm1V1
H5v5Pe7GK6+gGzZuY2LsbvokBqTyyrBeCV99srpRUlE07ya3Qn7c869Oy9M8tx8s9r7H/f8emP++
oOcL/cPa39K1NLQa+0OQUlbrkUF0Fr8ZUFOyDgYLqo+gyHq2mwP3CSn61+lzVXrEdGhudUbw1W27
rdzBZneN4DeSbw1O4qL/3Hk0FBjjtU7hp/pZHm38ciiguIDg1/YEMjO1+3UzUUEf5r6jV3bMl2jb
6VRz5D08A2vRe/0N2rwPJj/75zn57596fsp/+Kly1CZ0bpToU3hG9UH7KNMbjLWXXOSd7ktz0Tt9
vozd0HsMBc/v5A3PTnJ2duM4Xrha7TgS3yQ1XnBg6W5gv3Z4erZzi7wMFMCTqIjS8LCXNzEY+S5S
Hx0k2eeF27/dpfOK9oevnuGyBPBjqkMTRrtpHraFe0joYAmYKTma3ZpOeOtzih2dnbQBXhBpfpIZ
br0C0xS6zxr24xKnN+kYpXIyfQU0l8C6CPAmB151G43D3e/fUOvnRfbfV/l89X/4qnFZx3DX4uZA
vRSWcXku8qwzRJBT38mVHqPXxuXx8av7XKR3cwMKhcK1uXPwtDRVfVHwqizG5qMl569u+ru1PsKF
ngIooh9f0Kqb0Eve8WZ9NKt+PzH8txtzvmE//FqUzzKNzKY5OBMI41xdtHqCnSsp47o9NHkcMsi8
TBraG8fa0i3GeVGchIvcLu4iBJ+cOcanEDp317bNIsppv3bpOfby5NnMszvLbndV6r39/t78Yjh/
fyToZTSRTPj1DjgkV070FhTNIkvpA3dx6njeB0PKu7XV30/Au12qy/iXFEmnDlY17G15ZvMVXJ9o
29v+wrGqldfUKKZQT7vT8ve/7PtZ1L/dh3czVVgCHYfFrg5DMN850MfSDAJi4NCqCkzkGyTRkCL6
aDxkUbdMpnSXSnczgplbGY2mfz9B2z72oBvzyHxKVUfNoOm/BBXUSZSjDQgt/6Nklf2L2/C+ACtd
cKXh5NcHPfTPdTLZEFwDCJhONy98Z7bBSeZbGYH4tdtN7M4jTW/FI6hra+FHRCmYXtYTeiCQbasw
iq4of6wKSNyANMmHyuMwJq8qsW+HCRsUaw5zBe9k3Rbm5QcX+xejkfNuzpj9Vg2xI9RhTlpYaE65
aumPRYFzb872ozvolbK7LUh43GjNeY+xob1m0blUSoL2csqTJTumG1a6C85zbofKJOvlvTLQ7sIi
oYIXqY/OVsSvvuq7Mb8sjXwqwkDBQzccrLS2fzHreljM6BeugmGW62hihRKPNCb2dCAA4MxuK1mb
J9eK5FmZhCqtNxOIo8ReC1xObkg/fxkWYq2ztt3lEFkNyN0itB6mSnwOsDhTJ8m3UBZfzBbMADo0
ev6hGK0sbzr6BXVvGkzvRdl9sLR/l1v+64Vz3s0Oocq0XzlWfbDTeCnL5ChleChk8Na71q4qu6us
eeJ2Hd1ZbJwGNkMpNyUMwQ9e+O/bxn95+d7vYkpfNx3B7PqQVbm5zOcJEWLBokeCHL2uWVIEToZy
uqSXwzAHIH7Oa20ovUw6D5hHIJotKXyChVO0yieX17b7imIIxY1r4Zhtcec5hQXQtm7IFsajKlaQ
TW/qOnN2Y4Rlmo1b3RxxGB8darELp4yHVYl3eB34KiBWaF/49ZBtAyPacQTwMtuGz9KMw1RVZCEL
QFZTpjlDyc33ogVuxKQEQkqZt+xIh00fN5/dEGCwcsNrd6KzQVTGVV/qhyz3HmORPfcM4kiPkFBG
YlfH0XocZLNRsfP8wQt3HsX+7QK/m8Q8sx187BjdwRxZ0LaRum97R63qnnB1J8x6Mca23ohGVAtk
KWKRDyVIPQbFFTMxhVCWIkudOS9BjEo0qVGFA1iL16HWh2YAt9yMLIR//12/DwL/9l3fzYh9pSPV
i65HGhdfNf2l1wPsKq8dkUMDjBCVde7BHTx7NXrWumFd4J9Je0HTk1Lulm2UAyoWoEXQV5bNKRuf
5yi/9Axs43W/rH21q2nwHYB1tB6QmVlscyfit4aHMGhY4kjCkd06qz6HfkDO0wY05zW3AE2PILS2
si+WU2itDRA28oKxd2GAtui/jra3iaS9TOJ8/fvr8K6y/fdLaf+8MoCpmidQzJuDawQO4PEkv8/K
DCyY1SR7yyeSF/oJnhpznJd4YZY8mebKQNLUWe78khgcyDrpTMyiKHOgnDTOCuUXa8vGDi2c2OG4
dpw/+rLnL/VvN+3dlG1MHJZGUaEPaZG59rIKaMNOZDpdhmUcslb2T1GuhlV1fgFN0cHjq1IUPkF1
wRlcdNuWCWnd2I2Taz9JO7SQEDXn2WkuCWoQfi4rvUTlgo2uztK1bD9Yz8hfje7vZn1cKbgP3aBC
pmDq1ewQEc6AmWHESKxNH0DoE3Gt1zg0htXkVMOqJ9m2kB0GvCJSF+mc3HoqPNUdkCULK3jtsmYG
ThevKZM4Zys7dBXCKktRpJp8j5dvJEyohW2n9C17hQnhk8bd1kqeuyC61lUB8iSynR09gUT3bWUv
lAHdCbZxRP6Yw/zEnCClag3mZUpv3ZBF33nVGLZ5tYqzdteDU/Wb+DohHQ3mrrjkLdojSLzyjXKd
ht6c0PtLkjISJsA36bT7cMoy3qPzqt4scWH18lFnmkW1V2Eu9LlNNrJSskK+2HzwaP/iafneJP3D
opdmPdmxea0P4Rk4XtdsJtp2qJn3inBc9jojIhERofWq7g1fdgOLrZ7RWAEsDPBSruHvu2tVWY9W
6x6yWdxAU8QYEyt2J8I9oXG8cJDSTSU9D7//yr/alZx9fj+u0/FFlY6X1vkhy/zHuNeoDrgHrjlE
yCfiaxr3HinjPxZ2fBrzVm/zqmGklAaYY0igC2Un121hvUxpcvs//EbvViaCITcevZJKhrKSkzWl
1N6T3tZ3oSh3sSGxrdvoU21OOdcxBsFVkpbDLlfGoXGq2NsywLjE3qkZXcIqT7ZAKKMP3qt35wh/
jV3v2QB2P+F20mZ9wDIMkkCQcHMFFhWRoxZgETXu8fYtPEOedMS2eQ60uaDHmlaVwuqX6EqcU9xV
5sYYOpt6AlIJrJV68cGV+8VsKNyf7yXGj4R2Cqs/lEgx7dna4gRd0bR16fnVXvKq+928cV1/WVjx
B0fcv3x+3s3AhV2Ylp1PwyFMrK3OMKcWLtyixD/GoU9Tibltg2ClXG+VjRAl0/ChbcOtnUxg2YJI
rmYxX/uxPn5wCX5RBvu+3P3hDeSmu4OyLCwEfQ8DKZewXftpUWXjdQiJdZG11FHcrHwr4G+XjBLE
Eu8cdv1E7Gd3LbSRricreq0SB9Npk75I3/gg0WufL8m/zCXvY9k8l2bdGSPqoFjG5xpO9DlkzfzN
mqzgANu43dmRsvC0iE2S9MeMaljetp9Nt7poEqoBvSXoDfJ7aMN9lxxYXQ5wtCU+Biu/dXuBDDV9
9jw2dKU50aqhP8jH/GrGBg340xgR5gbZb+3jnFX9g6sDf92mIxEKToXqpnjG8v4ZurReOhyLOI5+
8RifF9FZkeN28MHB57cJ4Cmn88QGv69ecBHsZaySt6hkVfvBrf/5DOfvd/PdnCdrY46Nwe0OtgUz
NDDTS0uNGSGB8qtQ2CJFFZ3or4wXzawufKe6sKqz8BXR1cIp+HqMsPezz4SlwkevYXHWARPD8rj9
/v3+q4I/Blj+eV/D/6na/8szgf+FlX6O7364R/+wwD7MX96ypNUv5Y9F/u9/6S8g0bmSfoa8gEVw
5Ln8/0eR33X/gzDqnDUlKEXb7Q9AIsf9Dxx66XEyDjyCvlMm4T9ZloL6/zk3zwGeEIKus/+qyH+e
b/5+XcEQcRxEx7hJ67M4h5vfrdt1iwEgFnm8QyymFilF4S2M8mEbeVO2Llvbvh8i0V3/cIWu//jf
/1jH//khPn8oswKnonygb4GIefcwM2gFHrDwZCe7AviI6gOAhDMJfMYyC/XTIg+s/BJJAXtxQNF0
m/VxPn60Kvh5FP3jW1CdsAgDOtyv9+0rYgCUzM6Vc9m42CcVmEqbPVU02wOZreJzYc/3AcXe3/90
C8DIPy65dw7pg13h9I+k87uJjMyqMRluW20NVw8PndteTP4kptveddTMfRDjjdRdSBOqbNyvSYUP
cqUo4C09q0NogTtiem00+YLPfVPbjzir6mGXYC6VD3CeUva/wsVPQXNAiZzcTe38DjkQ22EiavmW
NG3JxrlAOBQ0XbLNRcDwYHTymrP5K9VmSIhCyxxtVkiYAI5hwtiHSFs84pGD5V1PDCkgpJoV9w6g
b1kEAvfsiCwdHuYMMqkEOUJznqkjoBG5nT3IIC7fcPCyEJ4px0St3M/0hEBwG6hGSjPE2IadzCCB
uUrrKNjac3aN5fc6GOLHbDq7JUEc30wj3BZaKPQdCW3Q+ZZdn8w5oyFHluY3hL747vryzm8GeReB
ON/BmWcZbFrdqg/5ENxeNj65Mtt6nDds2nE+STUP7io2umdLNV9UGD4ZuXDXQyHtbVALdmYemBF7
yjxC28Y39DgaS5Bv0MzX29hqW+mXB5f10Rc9+YeoSFgMxPxEib7qrfal+8qEVq8cPfbQTiPnEYgQ
Z8yGOI4uGtbNYHD+tk4YyUE0JvLsoRQlGl1g6icYymdfSq+2CBant1nVut0PJDvHRdwRIPzeGZ5f
d6OBW8TMtH1Ku979VuUu0AeZqyw98oeH0yC0a1Fsh/e8qCbpPI0xoAv0xF3qHQKvG7xTTKU8oFSQ
gaepq9JwYHtaWYaREor7rZ3MQ3N3hr6Muzzroy9dYLT0BymvBVBaBvZBZs6Enz4oe73WvGig/coJ
W/RM30S3cxGWXhpjRUHHTbqxO0ZQzHEHVd3tWWVzPoub3XZpIDohES90tI5tMyAGaycIEVCH2OXW
i5MKhSLtNLc2xU6x8yryrPuxJzG3yRplvQaj1z3kczmZm6gwghq3a+NDERl611xafZcP0RogjlVe
hgqEkzP4U0pNx0kCvfCLeHZXjpNN/ZdO5Sz7FgIVLlRuhZCtVJ27Ce1MQ4QeaFNYTxw+3qLHq90V
nqfys8f4CrCKfYaxDo06tbZOEk+3nQy1sQdeb9X3gL6m/FiPULOXBfh2bwG4GOqoQp9Kp3LjC0Rc
rTE5y9SPZbkZdco+zuokxiibX3w/BEYZkCDFfbgsCkaWFedlkb13UgwX4GaDTN0lURqRQsNwtanQ
PFe0BeTOsMgpZ3YHzUbf3Jta0C9t5eC52SjSO4xGiGTqXAiCm76ZAoWjXK+zZQO2ZXpOWcy1F0Nf
BQ+A8kV+R/tikLMnsf17VYbDJ11JcceR9IiksuwgxAoJ02VdkbOxV0PZJNkzb7WmJTqz3QiJkeqb
DeoADjvaJj7XajJRXqZl7o9LnBcsX/s4beWdgLaRfIX1zV81i2n0oH7Zolk7OVz+I5EKekRsb0Ra
hLoIFPw02/lKcrbV34eNPb0mQ1tz0tc4pLgLlQOIpOBohws16WZA8BDAgMuH4Yj7J76l5wPuqyEp
F65wA0zxxq0xxM15BnikNEPRcCUTqgy6mbqHCWOPvy5Su0NSoKKOKSudy30T2BkhLxbb5ZE3V4QX
Q9KE2dpNx/nWGfWQU3eMMoCzTeyFKypfICuR9/XWenZDm9ppYHRvARsMaANNbJ1C5br9FgE7qKyJ
YejV7J2OSBeYuM9WmU4vrIUT/762XXlljuwIaO2C01HLQN2oXONp0FIM3noIneCJlQmlhZBiGbhR
E878YsJRdZReKMddNhTlTJtPpuRypA/w1RN5cINRoG1R1wXxSGCE2nyMUuglzxsI01MLDAA+jwYV
TF5yQauWce9as31tlIgKFmdEyTHzC3zwlUhnEyboRO+QShIJGndod2bfcvbhpHYsD24+jc2Wvvmx
Q5/JQHFp1dkwXzZhWGGVr6M42bUqwcpgyzY5edNQgthUHu3vJQ7QbNlKkZ7FPanjUPOuOw5t03K6
BqNXnwyqM4pO8Vrke8JhNHsD6soGjux5kFAkk8uiHdAW1RYdAKlK7Y5qWDMdh6c4NQFO95QErvWU
IAbDPsuGmy/ymcE0OgXKoIUwUXO8cwuTAnGj2yenmveKMva8qCImNQBuunyqfbSDC5fH5Sh72poQ
VybVfRoJWIV2aKT7YOjcqyQuDbB2dt/sdG4pnguvnZtthOjlVnc1OYMxyq9zgQLPtpqrwmzq/pHj
9LFc2k1tYAzzq+4Bj4lxjR0O8ADJWnndDWireeJj39wOCJbLlZItTBdjwPq0so0J25KYujxfEI3r
rphkWQ1lmWd3F2asUxOixWQ4ZKLMMsC6NNKZ1dOCexZi5F/dnOkDFvVclNDvVGUsS8ePkn0DUKA5
mn7Zxoexdif+I7WpAV081P7c8K/Qoo23OMOS5uj7TYYjqqfrZONkTj7TyaSrbTU5Cph6bjXNZZVX
M12hZeOHR3poaBBrRztkseA41dduNAH+4+MZd10zBP1qtpR7yTQ+BGvVdt5Lnem4Xk3t3Bo85NZs
XvU6Cd86vzeLY5dUo0+c3HJbcrydqTYZyKmB4cIa3lLQSelFbkZ5tOt7HzeJTb7BW0yxRdqhVlHO
7qrJaeiWwxv61QIEQte/as89xRy+HVECN2tb1P7nAOuBPVmP2hHrAGHfwYTftUhsBF9t0OhNJqGF
+Ba89xDRkqVbK10olUGv9rBJLlshmSdN47yhzOM6vZjz1n9B6hcuhkB03+w4CA/IRst9PVQO2+hZ
H1DfwKFWQ02xW1tXosz0m/QKTuZ6xeEVytnnyJKwoZgU4XggG4agSVTigtNT66uOC3UwhBwPdaCY
vkn3bOwgTT57tWs+pG59OzT0j5GOGw08mSwcBqu/nYP2ilVquVF1fhEK8ZnIYbrOi/MbZ9RYtzPd
0lEVoCSdzp5jp9VLIoHRNrenA7Yxc9dFkbeayI8u8h6FSmzq5OhpK10bEpiKF1DBSJDHXOV+cWJt
VK04KGo2NNncordmWdAyzMlzYN4OLlXgkSj0s4NrldssjigtTMpd+Xm5I2K86x336HRjtuqc4YmA
enhVJQME7Sqslw6VezbOLYDnsQkui2HqNhZFjR3Dw7cuqLKt6zWf2yiAaJ6GO9MLPqG9DhZyStcj
DXunLCRIaI3xgT8THqa2qV8jO3tC4njmRZao6qb4SAvaronbTRsUN6yaq2VpmDchZyJOYLg7ggIm
FAiHaSu20sM8wXOxNfVCsjTJwp2KteZLcH6SyENYdQ1JpvS6tjzWTLoyLrmD4VIBvcHlhVKdYiaF
ekSg4aVO0ZU6SXM1xjGOXxpxCDvNwTrl3HCe0/ImwGAdg12N66NDSOO1qJpgh3HX/mbPKn2pzcy/
zF39kqoyuBG1ZR1pykO/GJTZwXbzmwxjKQkhP34cU++qor0Kq17fv/RUKR5aHd5FpBFvHY1srwri
bQeSPbLOA7FVXZLRXjAdkU4YVmKESl8RU0iC6G1IQwRw9lYp0Serrp7rLVYVUDjRtk0988rUw5ew
UDwe1pUf6pJFkfdS+cOpcYJ9j9cszMx6S1Q4uwzMr76d0CHkctZrxLva6u7rhkx0jZTi0MJsW3pO
cSVlDwXdtx5ZyEwGx2s8fGUxyifdeJ/S4WxTwA/i1mG9lWU0rrGunWchOkc7nvJJH0UlY8ROOQ6E
vBC3DjH+o+07N9Ps3YrY5bB8tuUVPUv+F6JULJjkBBrSV0ce0e6etoIL2jMv6jIsL+LEWE5DelkK
p1gHWd3ABOPALMrcad9y+LF3YwVwt49uc6MHFNRDZZiHDew0uvfjTHHsmUfDwQmaLeyPW8OetpyF
l7vW6aIjpV7vdZqK+MnHXHgfiUayjAzyp6n07CvYp7jDBtTfV3GMVyypm5iTFGnd5IaXrY0QN1sX
inlJ9LxhEMPOZ8yT+BqKJMHGydIKbbB/0ZWc+hkBHRrhPHzK8Xmu66CuD+h2D5VJHoU1U3dTN513
GOL5nmYxf2dWynseLVGCiqUsUHuVty57XINhMR0cRavTLHL+vByso6pVs3Edfd2MXfCtmuLiZa6J
0KnBue/Q7K4Gn3ICdIpwlcbyvvE4werTIWQIy1kB2x6abVOPy1IkZHKz8FNqN0dlJslmwnAOZ6kc
qP1ihIcXM2n5HNkyvJwZvY/CL9iO1VDRRRIkl0WHc9roBFo2FtLmgAugir8DnbAIWJPComAgG4gr
k/pwaZ0sJ2Ccr4iioDMOt0mQobun1bhdhhbpJWuaywP6aGHxXhj9ixdE+iaNanGSCYEVJkvUGsKI
js5E85Me0yNb0GSF9ta4D3mbEQh1pfvF88abc4fci+PWc8x2s4v89GqIOVtdJqyCofSobm9J81BZ
ZBLbJtd45kyEH41yHz1u8mWPYGtZebq8jI26K5a4nZA8iIj4JDKwrfJltsTjpu/LNL8YSjxAY5aX
y8bKiI3SU0JwMsxum06WB8npvayU/9jUFDIWPbWEkxA9Dd/mFCyncxiqMMKSTHzySE5Rf2s71g52
1pnI1jj3YIgbLkQl7EWmkhbDqnztJANlX5l7T3MSZ4rtDE54zNkm0i7cBOswmOtD4lb2IS95WNux
mtAzlqogS5cj/aVvr8iCu9jtObFajLUvRo6vwWUA+gnDGB8xHrRW3ia6j4JkXY9z7ExbNmvNBO0o
aiRw6YZMYLFobS9TBitDtyXIEAYuSoShmCQHZnOIyi9fD/n3WA9RHfXFDyDtQnQzchf32zjqGMes
Mcva39ClI01mchCAsdikOsKJ9WoNVhRcO6160EPZ9uvETtwRzRhy4cG/xFNI2mVtun3T3QS1xUI0
z4M2ntg0JVXvPUVjahfNS9alpYsDloig1Psg7xpaMqwEpWOxqSWUvnE7z67Vh9teisJ3F6oTUz9v
bNVGSX4Y5dSKtFsVc2/CsmTLOAqDeEHQIEy0BzhhlZVXn6MWllOoHPvcG0VCxs8bvDVVakGxC8GG
OVG7rMNmS8TmlRmX5GKeNnccN6OLqAJhrZ3EmDaeMw6LMYAkwaHvt6rmjKDIuaatpx6ssibUAbx4
kNWp6YCG0bO/To1wXjrKYTc7p84qqBBoKMaARcg9fB59q1krcmOsPZCPmq7qdo3IKeufY4O4hcWg
SFCZT4XbFgdeRZy3MQb1RBS4RuaWDWRHaqkaTLkk+urj6TJN8qyuoVaBlsdmdmhzmJXJ+zTNCORy
5hEt9U3StSisvHasH/0Zo/YyxHInFu3oSKSIio3TaBnpKSin7NlCtrbUoUSG5XiVWjfKkIJwTEK2
kkZnnteojdN8ZVDDhBcVOZQnJgUfEs2JR/8AJUgWElYAW2+ImWTdxI5g0k2eeIwRY6WryM3ig82t
XaU6Jz7jJwG76SF/MIkeLpK4GS8UIboVwZ6rseXMTXfNm4KslU422pGm3ziFo1dm7q/jcVJ7AThy
DTg6XoZzNd848xDuKrIfpzJs9IMRm0ujyR0SSHN8lVlsORasVb9ZxoS6sx3s9qLRvXVhGMZtgrFt
axCKX5GOzDdDHl8OfmFsGkusGsssD3mc59ugZ127QIqH26dzKW4ZRMRv2eeSKVKGWEZmO90pMcoX
w4jY78pc7DkmJ748RGQypdEd2sR+rEVQ760O8TWFWTji8+XktrBgutlu6EtRN2IgSO52s7gw5/6b
LrtyqXVU7bXnqHXW+u3ecaZdWlrjTTXAB0941U9xouQemyWGJFlPOCeqio02LUPGZdd2IUQhqhrX
4eCBgil5Kh6p14RrYZlqZxRlsYxpQ6R72vOXwvHCexaKqNNkcnarGNW16u1bOgZ7upqz4qaiK3hv
xeF4yEPDMjaiStyVKws4N5EsNomAXeAZbr7w0xxOhGH0gDNiI/YuZVzjh8oxzx/s2vHJ1ASopJHh
etsBPd5FBDdrXUSpe1fbOeRPs035fT3uQlbJ5P3ipn8GW1J/mknabN00IKjuWRTz1i4Mx8rw3GsA
UbyXQa/uoDk1C3TcwTJISCdR4sAHwnhgrQqzTrdODG0sHSxrU9hqXUu1aQKtv3Qm+OqB8u0u7Sp2
BkYxr9wxHJYW+8OvKfuLY9pF5aoz3XirTfYfDj2UxOXDfGNgDodIM3WPbNddoIDkMVyE0hOF3phg
WtmadN5bsnlKxljwxoT1OvTq9mpif30R8P3vKWyMa4LE5mctKVMu3Wj85JY4H3HBajZIioB7NI7M
hXGs1oB9xp1FbbofrOYQAg4Il4GMjE8Tkk6uLoKCNjfU0iMks21HRVYWGvFSO073oFt2vgh2ra/2
3HxDQlfQo+iW7qoKi/6ujtxbGCzNUs/ZRMeQ112G1YzaVyPPSSVLiXLA6xJN0SYhc7VOU+eJI4gK
n7eShE4cZ2NRE2AVxwwMidzbqqq3L4pWz7tw9H0abzWuPOzk+yY3xw0Ase40RkIuhJ9bW6p2wacp
SpIrr3HfujEsr0Xi5FsPCcRJxiRP6173m1wYDaw9+CmpCS3LK+uR/DytwzZnRjdDqJ/GtMHHRfNf
wJrO9aODE/vTwuzQm4Zls+fZKm/dNi/3HblRa00mioVhMyBbZM8Tsuupeb05G1a3iP7MRYNsfT0m
Kt61WUGn46yfCxsvVVD48QUFU3+V17HYT25WX5tdmNFpELgz7B4POFHRLQKy/tnSjVkFDplXZ+Bn
G/EF8aqBt9FCyVxVApEUiaf2K3Wo+RWzrzw0Xm+his0n1j12vWzjtluHUhqntDL6PWZWiKjUrgrw
Cjr+f9ydSXPkSLad/0qb1kIJ87CQFoEYGQwyGIwkk9zAciAxT47R8Uz/XR9Y+aqY7GRS3abN06Kt
q8hijID79XvP+c6ZHkCx1pk9+FNUWTshukuCpvM9TccS3p+5jdvCpfkzHAQYFh88wNaJFKKN6mY8
JkEcbQsZhPcu9UayEqWbIViatKpfjCAYbkjrRZMhM5bTUvbxZqybXc46Wo/67TCQgRYk4hNCQGcd
FXw6gz5ekeYLcaKrN6IomEqY1s2oEj2BkGvCCEfkYXOIyPL4WutFNC1SW4ss3yj0JkUF5SVzGLD6
SPug6R8l58RsQxFSben6O+ByAkX4iocBW1Kra3uV9vAFRpoi3FlOqOmfU29YIl4piYCswu8UFvJL
Z3nsWeo8d/IsPUeeaK+ybgSgmXMMHy/pgDQ+g0hMg0VSXZaGBZLdIlw+bywKYWmU9CPHjNhkIJxK
uHa8CEUGotsZWUymkRIQ/qmrX/UwLtYBHp8naeQNe3E5LuloFle1GurnALLwhdMFnJ0SI07AESrW
TdAQpZkWeGAwEaEJ6HuyuidqAT/LewFmlBvTqkjmNoxE3nI+rrhsJu2mtMZ21TgKG3BcBsYm742M
FwkT/2Qqo5stw3jwDl2btNu0n7DbeANDrlGjRUpuZXkclay819jfFnrF3bjIa0GRTg78Km96YtY0
SFdFa0Rnmi/dOqOG8wfFCPYxEe1+k0flfaCyvDNi8i5kpusnWajWaW4X3dDcsRAMN/WFtDLMwVlh
w5OMDeKjCKu56dnVziXvO1rkIkm3lKsVdl2HVKghGU/Yex8bu0gfbFevRn9oeozCGppaynUhtcdp
TnNcRHHBtsIr4rDSWvKx7cV0r6WuvdD6Cvt+Pon8m7RjpnG963J9cDh1p45BTtIYW07YLsHdaFQu
OiNULrUqQ8etmf1lmhjBfTASvsG5iQSTUnU4OCVpf26RFG+8pEn8gP7llmvRI/tliFimlTSgN+xM
Ujar3DZkSPxGeShLlzQYKcgIjmuPc0Zq02BaRGxPvPXSMKuWZmfZTZtYgdt4r7ZocJncqGHgY16K
nrux5XDjU03TeAN30+5HQJf9OjeqVKJy0RVtnwdKTzpere6lJzwmEUzY7GLPhZgXq04T1S1N+GlL
HE9AG8gy16EwnGRtl052JYe6eDQqnRx59l9WptGo9es6Vb8yjHPmaDciBr1R6Fd0ain/MQzSX3dS
YTxg9YnuBkVIYTKIIYNPSTSxzFSnvwipadqgVNRVW43tk1t4kXpKaTcuaV5OZ5FiaRqSubGu2x7O
AnXjlfUtQnguFFtdNTK6SoBgV713qjoGmUHiLaOpOMfCefTEl8kzqkM74K6Pgo74L65wrD8mwnTF
J8c1vWijYAG7kXnCRPuXye/GpRlKW4+cWkYROGGCS5kwj7ZDizNvt+cNL6xMJwbRjG6EXst1ospy
bU9DS3Z747v2PNopEeknxdFSCgYYAWlCbXQVVmTejxPLZDca277TTyM49UUtUCcp3eRHDRhtu0ke
ctpWy9Rmq4gtY0HszkKjU7F1afiHebRX+qpbD17G7/mfV9HjZri8w/a4MBVtE0ck2gwKyqY8DoaV
kUbOLbbCcJVE47WqhMh9vcKHY9kv+7RfmkN1FavdVY+mk82mefaK4jhxkvB1qvkbhdmx6OFoW8mB
SBZ3KUkNHNwIuB1QaCFVB460u9eyrl8GevWgqdlXADXXliQ2rrevgiyv4aI5zwRQoxE3XfOUxnl4
k0v1UOXjtywUg1+xkpYDn3ZlkH5WdSQxEaoK3a2ILjK2ptVEj2wRFJx4W82O9zGsUZ+Te0jtHs1K
ty46hF5Ujxyp5KIphmppBHW2zrtxGU7dJa3qGAlFaHybLPruqXJIcdzlBt0XIahgAybUJPDmfJAh
4GK9FBUhu809n89W9tFeE8a9gWY98k0TarRgCdlQ8QXsKYyeknGMD+4ghntuBG/hwVjA7NNzhU4m
/IK6tQfCn2vL9MdIG7kVMzfkVpbGNedXTdBzlnQa6dFCZqtAwYVLJ9XUK5PChoav5i2qvEzQV7zw
rLvgi1Ll+mruTxC2ib0RWuzzvH755Din3wLGLwK4j+Jxnpqow45REon2EDAVG2kr0pjaCXPgYDfU
um1eO5ksKd9EHN2aqepJirvOzhH3eixeF01R4r9nQAS0J7R69bljPV389zZXx9jtungbVRRSD7pe
9GsYFm31+ffalBeMzU9iINebgW/ICOFZM9mblSuv9IVJWnuiVKNwS2R8dJOZWXsatJrDk8pxglwj
t1AdKNc9nzjklgKBEOtX4+etFzwUXalfo14wFT9Q0ExvyEu2hlPBmLzxkWTAHW/DWM1WwuhHvJU5
4dWc5wtCUAPMHZeGXfAg0qSv1Bk9epEwEJDh+fb1PzV0/5JG7V0B2k8ytf9qpnRjdpG/+s7/Sax2
W4kvbSZ/ZUv/8bf/aUy3/zCxmKuqDZwFGTQKrr+N6R7AOhsuIFQNFMh/G9O1P0wgWPwRaA+OqjNd
8Ydmzf5jzjrjcQxGrERzgMl6E5n3uwi9X1sMXfOtBFhEg9FzhYAqEGj/i2+Bbi9znFiFpm0UUfpm
VV54w3XHWObVp/QLwdovXa084Vv9b1n0md4gfJ5UY5apbXQmhAt3iu+oi77+/jl+7ePiSd5I8NRQ
GyIKC7lLccVNJklpwADBUoQhSv7xa0BB0sf6XhgT/ENOgIw2zMD+4B1qCApfCQF/CEt59vnnr+75
zM41GZupslOTYVPmkIwCxS/FtNCafOlwbCJanTcM0Twi7ii/LPLtB+97Ftj+ver8/cxvhLeGp8Re
USu0V11z45abFoeMxckqDOUeQMZxYPF3ZmcPJ+Zg/Agl9u5F9EZ8mJosaJZblzs5rrzr7iq7bu+J
1yjuSHv8iBv2s8Twr7dGYuRPH6qiYcxqphICXG8sK8ZbmjdspLgOiXHqSmomOuIffIq/NMO4JEb9
/FSxHFSvHsZxN9juhhkhOytxw8GMHY2PGRUNhcwGs9O+K86o+Zd5/iFZ8Z0v8MXp+urSsSdljCZt
aHcmLYJePbYDTSAMTPHcMGM2UzV8ouaeucAyYiP7/Rv+WUP690f7xvXoeqNC3T+1uxRHTkW0iKGO
G6U3Nx63jDkGOCTw2wzm5vdPN6+jv7pKX7ACr94k6jHp1q3r7qrP1W38pFAgjz5Ru8G9OATofT68
Lt97ojdrTRqIxDVSo955Cuow4wwDDhyn93L5TKxooQEfgil0YnxSP1zgtF+TILh+3qw+FkQgOQTE
XLcc7/34TvtcHMroEN3GtbuOjsVOvxg6h9YKedL9t8C+iBbZVXEg62Hc42j/FiR73K6BfsH57MrC
yneXUIh/6S+VhbJgrQyNQ/2lvCpPWbciUH1FPop1UFae36wFPyboZ9ce3Eq7z2oCj+7h3C6+Qe/Q
odIt3WbbGheN6Xs6QpuH9tSfGvdAW8gvL12ODZtmh6Fha+2UfSB343pcmj4BNXIjLspVq67NpdwV
W9ovQfMtIiSi2cb5RbsVV97J5hGzqliM5/ykrLvr+lgTKhLfmMHX5N64DDduv6m34b7cgrRFigPP
43t2EzMVF8v+q2myYFwpF0O8HDdigz4x2Xfb5t9cGd+CylH4e2GmSNR9nrpw2vkkFm+dNmAq0SdH
pyQfPDCWea8vXP4Zc9kH99ZL3NQvluS3zGeFwQeiE1XfMW1bVCrCLs1bCiqwQH+MaL+VfeA34jHW
tEXAstK31TGPdfKhLOYbH93hbxJ7/r7F367QIDuaSe+DnWsymoYCmHswF93lwDGRxEoOThyKm+w+
G9Q9E39jhUTgYqJLpTTN0jLJrmwI8lo1BSTMnskRKSLwXfWYvvAoB2XThb23q+P6BCpNhJx1ulDv
L5jnx+scwnMN1J89scPOnl0rCqzaQVFBMrfaZT50zcLCgGE1fbIQLvqk8N6RMReb/JSEGiEzLupB
g9Fn38kHTlTXzYiKaR6wZKF5HDXrIOnp0omv1wYCYrdG3FcgTXbyK+KlaPnny5zTQRk12xCf3KLT
oE0zTlyjViU7MrauCupsr+CAVX0N3UftIx/Me2XI22CZxDS8zKyrYBfE26T+7HnhV1dRl2PcHZ2K
T3BatXZ1ku7BRaYv+MZZhz/YxN5Z09+C4To0Jj22pWCnBfXXCPtf4RrwhCgBAoY7ISZeLsVWGB+t
6e/smS8GuFdruilcgH9qHuzqYsNbs+azMBf5vGvS8T1FeKqa+BTVkuU9pLX57zEyyD15s3lNxqjn
Y6gEO2QExyLtiDEiTDIzlozhl16C3Gba9xZaoNMHu9d77/SN18A08r4xwDhdoAwDups14hNDiu38
pc4CY87mvciOlsZObev7Kbzwdr9/5ncqoBci3KuPWCpFlzaVnVz0rrdnALxUMX01nkIlIPcV/z6X
Qb9/qvcqupcr+tVzleqQuW0WEyImyaoKIERZZxOrbhc2n2gQURkh1munhf6hzfu9qvnl56+ecpwa
URBpoe3gKu+VeFoEw4k4hWUeEfyDHgpoPwJJ5xqaJnMxwq6k89EiDafu1yXJS6ny6snNRtpGFlPy
jfjoBm8bZBWBsrh3Ssyt2ugFuMHUOzNjiUrT9rKI0n2eeddgX3A5XNF620/ZsMvq4IG42EtDZ4IB
gMZDjW4kvtJudXvtNuvUQJG3Lsu9nFiKNqlYK3x72lqBiY0BgQi6reRIolMZuAqrLH1qFq2IbzZA
dzbSoUb8xMbtR9jZh5Mx7Yfqq5kdK4rEaNP3G+HtCncLA2h0tpPYEsCjjitgUs5CiUFDAG6IFjLY
y/SzoV8N+T4wP1vmqdPP3nhfmc+teZcXt1q/SY1N7zz3LeK/Xd/sVPRG2iZPt2q+0cb5RTfRWowb
rd8q/TYKd6GFWGqrVGuEEIuE1OlAy1An6pe9C63a7ZORrDplmxjGdSq6Mx0elCagGoPpSgvTvVfV
O8ZXW1vWq1AffQMma9ohMWOo2tdXo0x3U2Lc2qLddHIHYeLKdO/x5vRlsYml3Ga0kBtu97Yy90k2
M9DjTeSO3zVoyY4rb70MR3RjuM9KoZ1k434y2yuivna4TM5MzVCA5d9oz+ydeARNhk+3iXaysVdR
JpYhEVIR4wkN0rYmm2+D4q49qpy8EcsqKb5M6ux2iKMbMv42coK5mZif8izZEFSCfIsPA2tLtkhc
FfFvek6gcMmEBuwT8+yF2ZSLpn5sguc43ArmDh6x0RJLuzEcIiK+0MVv1NKaVlmBI2Gwt3XIoW70
wKmBNE7di8HQd6FSrXBWHSU6SLfpF301dItwFghfIMbYu5V7M4NJi3ZcoThZejVKm8ifQrabSN/2
TXmbjcV1QvwPIwHKE3WHkQS57iYY6/mjueZMeW7TeyOVc+opZwKncymVklOaD9+qovSxLpNcWO0c
s9tlVXOwM3UlkwS5p8NsLHafTH287apDbQ5+qXLTlKC0ZtzIoZdbXY0vhpCu6mgeOmnfDqHz1Z1g
h6QtymZ9izBhLS3rklmkLY91ihSltm56dbjU3XRRTPZuULuNRb/CyLWtEpSI0nVM++7Wjo50aZk1
W3vGmwy1U2wwD0oVcP+ON1FohoDYsBj32cJM4y+m1yBKoSOAxMhQP7OyLuZs5yI+0rL9aJ98b6F5
U4hpjC3MUu+6XS13UzNu3bpfZopYxZGLwIDj5nOeBIhUKKnsCdf4B2XoCxLpF2Wo+ub47ATZZDqN
0e/AivtBGBzClhs8h32cqDhXCQeEa4Z2eNFVVw3N5DInAiZYhhR8qn1bv0Sw4aoJYaXgkVYrRGwt
qeoFcqC89stZS0AFqTFYI2QhcxM/dVL4MeemeFBVqp3v8aAz3LDWA+kWTJC4L5UNA12/p0Qbu2bV
6YgSvJuwP1bFKXUYJKOic875MPm/39PetGT/qoEhOf7UQZiifkr7PkyxcJMDUuyD7CLTz4X6wA7D
kCJZuGPHGBR2Xzhi2jg2Hgmp1KwqUyxV3nTjDlLESC5iYVdsfjB3deOSyu0qh6t8E6XhB5vvSxjI
r76rNz1jOoTRZFqp2OXSAK+r7xwFUVA4bArxuTVPqnclJuS0pG2mOhMc7dIt8BcU7aUetGuawL6I
gURVx1g/0PsfuMj0fQbyrq74mKOZ7eJ3hEMLOHstlxv+rMqvs2DToLhKwaOMiU00au2HZAHBvmHM
TRJPH6GCUhcl04YCBhZifdtKUHfhdyrPZNfEHgmuRgPj4FuWP89HAIR2ftwSa4qpOg3pckvsbyYj
fKGSCdfzEX5RhkcCQP1Bv6wI4ME5cdOSPK4zodLFTdrusminJ9cmMXb2lNI+Y4FTwCwX8WV5P1bt
utRdIpfgSyS1Xw+oHJNmXfDwQrcWY5AxbbJ9r30ooCrkztlk9zbHrw6LbjeJDy6rl4iPX31bbwpQ
xSlCIyUZYZdgmdA2JXgWtPf2UeK4QO2zaNKd1d52yV2IOKEeH+roxsp7Pxw4Stvdauog1rTNGdHw
2s32Sbhs0tgXycshixGevLVq5gQYN0JsGwb2py5VFo7R+dILNkkqrr20uEwQ2LL0ISHWd7kVoB7s
l8hAlmjC/HnyPCCbLXCR1T0JnwBFgLYtpgwEqedsmekvk5x91SpWU12uCGZZaRCPSHFBwPMRedF5
p25+69E1A6FVbhOInZU9BHg3sEYd2Lz3ak+mQthu8atd1bF3o3fm90qJz526iRz1gCf0nIbZlSHQ
ANn1jSZ2Jpd5IpXrySaxR6Sfmsi81/NmZ4ftqkNzo5ilb3uIUIr5EN2HnEke7EZcDuG4d5USnIy5
ULMv3TxFZC+dwnQ5SmXjJihhuRolniElq6+rwd6F+Neimqixrttq8tEsX0bti34sV3Y7Hiqn28m4
Qm8SbPIctSr/X6v2ioHTRo26ZXJHSMTKnk/M5W2QVIteYEocFrYTr9BnbFLmkaOAsxp8tHi8nHt+
dTm+6XmVaKjx5SXRBXK5pesRE1s1NxhzaFr2e9lejwo/ztwN8qclaORPmKPJZB4XmdYea+mhvv2o
6fAyQ/jVS5mvhFdF9SR70tpdTdm5iUeckzD2qrxuZKnRzsSWSCT0VySil5kznCm/d8Z02+7C1N1b
JY463AFe3d4IgAvIfODc+1Ley+zThKg7smkrDPnXvJt2tPUvdG8xj0DJVGhPU1kmF4RsLXRvO1i7
Nv2AxvHeYV6dd/RX78apTMvBcmgDETLpjUWfDTpaFSBOjaHqsk/sfdGGd7pq7MtxbxsK7vuu/mD7
fvfJ3zT2kZxpsStmojQNYWzay7pw95DWv+Rmt49qfVHIfo8SA/liewRAuxd8rQosuN/vne+dB98S
37NCsxWdHMNdkjvXogr2Bq6foEuBpNDjL+lWzr2rwWLwntz9/jl/3cEwvDcViwAwqzJttjAwe1hG
jaXrws8yGKDoKGeANEYqsfH/3rdLiOrP364aq63L+NbYoRr9ZLM2W6gdK+s7NrC95Z7zuFqWMGnM
SBwVS+6daNpbnIN+/1Z/fbKHNf3zk/d1oeH4162dPdCSy+3NhGvQRkXM22xA5Oj1h733eRn453vS
eKk5Xl3FOqmU0dRyTqzltTYYy8TNP6m8x/mTVTplI54bMIOjlrBVNsYSBz37AKUp1L7fv9d3uv//
lABaFK1oDWNydym7ZU5yOXozHyTM2ubznLk/bashaHT9gdIj5WX9m8/7ZmHMMqQKgynd3WyTTeeU
cXtZB3c4C2Yd317jo7chOY5VeqzLDz/v977aN2ugF5PON5tkdyOhZ6RfbZvizpU0BhL6b2ByQDtu
M3KeGT8guoXRY96M4Wd0nY8YbI4h/WhDmMsw+Gi49d5d9WYVy2oDZXfH2brK9C8ByrcGy16sWps0
gBSSq3uhyL0WWB+dd+Zzza+utzcLV42+X5R95e0GPfnqMnrMbXFRDy/rlWtEK5wWy7K8jzkM/5vf
85sTVmOFoaW4XOEWd05sqksdyYwxfA5CdxnpzXGQNIurz7WzQUv0761Vb9PH8qizxkHxFCr2fk/o
0D5hWtZxB8/Lols4e5Vhpcau+8F7fOdTfRvh11mQ6ERqKjtcf/t5wSi5T0cQjnMrUBfqIjDRUjXa
0rKCP5/zX5J6nP//whE5xJSAzLHJOEOD55pwCF99D/+k+PiP0+p2dbpbLf/3P+6fmvZJFP+4RV/0
5TWs6JcP+acQxABRhJTDmNMJXYN6gFviTyEIv3HILTRVXo1m2+pc0/1IKDCMP0xdJdrb468M4ib+
FoIY+h/EWxkaLm3LcTQEaP+KEESfn/7VnfrLF/66zhFtZ4gMqTZqT8pnYeGa1WzSQ8pqos6NTSbB
fQSovj9YmXKTmP0dgqtlx6SmsczkQjU4TYuu2GTCuup6DvoGdmBMBGndZI+ui36/V0zErdLmmALj
cdOP9r0hGiBwWVJeSA1tsIu8/lpN8YQl8fScWeGDqUTFWk7ucKlkAcvHKH01y09DhY42T6Pgpmsl
Z2IybHeVllWc+jQ0qkPBhMtDISk4yKP5ALt5Av9sw77V+gX8iXEjhxyeh6PNx8pkXY7OShQEU+eu
uQa5eZ8mUXU0Y0P6FJfxrBY5l6bxJRLxVZHbJzTBhOOqwjfAmvj8x1dYZK+mMr5rvfgmUbRLQ1UP
nOE3wpLTKk+b7tLqXeH3lgFeL4HmiA+lWwoHEgA2M/hQ6gGU0LMK+c4H4EBxOWIq6KZLOamEqJq1
9PPexRuuqk9NlH1pAvsK/mEzM3QUfo/RlmxkkNzt0PhJ49KQs7oV2u3wsqiscaX1EqFmujeqkGj2
wrtNg2xXeu414OFpk7fl+CSa+tlz3caPLJqEWYpwXsNUD4wSW+2XKph9vwXzS3BGflLT4cQBvGKu
dI1u8LmTCF0SiBHwk/HJ6iDKr+2pXIeo4M1FkuAtmkO9cgC1wHd0yaQVQoV5VQhSMXoVMwN2UGfR
NaZYBeBxykZzbgftq1OQdNBFTXwhGeZFoT7hfSsgr1it6Jcj33FXTgkbyfQpB+oIQI5PGV7Mqi7G
8ghsuLxsxTAcJ8BNi14ZlIupaB6aJvIQbHLFOdm3vjBwe+bBYo7VXJlW7zD2QNko6rHYN5q8dBQV
I24/fmraSs41i2v6elX7gC8W9NEQP2Zbz8mvEV2fA43pXkwgqNotEvFcdPE6bvlGjHZTe7zBpsMY
UESrHl03PnpiIDj1y8daavhg6mWp0IORxU1baHT1OTjm1b4OCZVSHwD/oc3FQzOHcwShP+L7CAh6
qxOLm8M7oobfOOKoRuNmgEPrEVl9lXYMxWhb2cadGVuHYoxXAQF0cAy0a8d0GQXC8lGxvhfzFOHT
y/L4L20Z76oD50f5K7MGydqPR51X3Z/+ZVXwadFlexLy9NR0Wfufarf5v/y//eU/nl4e5Syrp//5
376VHbUmj0b2yk+kOZSajjOzWN8Po7luWsqWf9xGcVrCqfvH//j7H//Mp3m9Gfz1eD+UgKb9B6x4
iHM6CzfLPcv8DyUgv7Gg1+FEe1nIZ7jqjw3ANP4gFRPogqaxzGPN4I9+KAH5FWdgNgfXtBHwWcD1
/vOzOf5Zgv1OCfh2BkZzwGIH5PF09kR6dG/jsfH8ZmVYcB8hwb43pX4houImERp9vSxfJpaxJ8R4
zePs9TRwsF+VT6aUt4Fb3nWGddByEjqThtmPcoin6BRM/TpsK9aOYWNl8V1aTvYsvkaVHyRbi9nQ
qi87xCtlyBBIstWmN95Q3KFx2kEVe3RLa1+4wVmCbaW/pciFNxlLsg+5C8ryqU9Dhv2AolgIvLOR
aLe5ArHAVrZ9iJe6rIWGmdR+pr6/huh9OeLsczXnXDrKWXW96yBnZOzG27rLtp2rbMWYP+Q0RYuS
9tBolJAi9CD287R8EhgFF1Vn40AeUA6YhWCQMwd4q2h1hj5r/b6Uj2XBUCEa0weF5sZCJJgGQxl/
pTd+CzGvXgjN6n2Ls9VAYNUiNMo7d4B6XnXu9XziaiwouanenpSGgZnWrIfcuWuIivYjrzZXjGzW
phlsMZAw0hKNsRjM4TZMmZcqk37hyeBZH1AGaXwqSp8FC8/jsx0ZKjEj6moQXiodU4vXLGikpGlD
47RV+g3WoBsdawmIFNy1sr7jb5l8us5W2jDNAPKvM5eMAqvlx67pXEVlj7Eopn/mJnXt5279BFmG
3CIMfH4f5dnCMclZGEMddZPgm5ia+i4Jp/vBCAhdUK4ZEu2zhJ5lMdUnZVC/WcQw0oM3gRfrGpa0
RpygdZ1Vr7tSmD4P8okZ3zEO44dCS3EhNcVTiDGDQcE6IQBjEbj505RDG8Y1gt3BmR0WWdJDbQYE
UzWJtx0Tee9BSJbJ+Gh14bGMnavMUTyYvMozewuw4gnOHeOPRjbVMmuUeGVJbwsMP4BNg1nBChTw
U/Wp1pSt1qv3fVbfpRqdJ6e8y9T2Jpi6g9SLk1a6sT+U+R0Q11vdy8Kloky3cYZ9MCyN5RS3pMjI
JAC2ACbOjhi+9br1mcogA18E/YQxlxWZl57OQCpoiorVXTylGt+w0PdKlN70HnQx4GYO5hz0eRdd
LZ56N92mMDTcJD9o8fwVBO7NaGIvcXuxcppgpbi9xXbUMt6tN3atXWL6x53dBdcGPTqfe+xBSdoN
L4/MAPmsa82m15WtmmRbtQKrjLkjqNTHoatWLl37bshuwA5l/jBA5FA67wwa4hseecap1q5q85eX
NtBAKVTlOY3wg2XOrlL4cMxBuzS96KtUrbNmaHvZ5+FyGsyLTE23mF5OTTre4jreWkm+lS5XhWJG
X6EknFR9fMSX/9zTpx1q44KE2X0ip8ektHewOx6HIn8aK30/WHQBXy3yPxbL15TNN+KEH2ujZUEU
wcfgASaieH7VPkGLHVvhME6fCjdVl0FdfU7matMlBo6chm/DSCvesdcTeBHKm89JTtL7YK8/eBU/
t9D/fBWWR8inpTkMNp03h/gcdWpdC6HyKvJqZYQB8e2pta17hfF5dull5W1SgdvUwn0lg4tSGDc4
pDBa56v/hzv76439f/1X2v9JF/WIa331pfzTGfAcA+hRLufj3+ud/q+//LHT684fhsmO7biW67oQ
7f/a6XXzj5lRS2j4SwUwa2B/7PSKi7Jfg4pjwUlXLWC0nNB+bPWKN/sBoLsiNtXgZHBY/Vf2evwC
Px32sBTSfCIDl1OnYfAi7fkw+Op6BuLa4aSsqn3HFnHvFianpNguxucs6/DJFcQQkuhhFtIPdemt
ZSiQrykVQg+MkGBr7GZRJW6Kx9sUu6kU0b0aTFS3U9eQF1K66udxCKLvBLc2Zy/Vg+dekSkiAxvj
rQbeBeNbhFneb/MoIuBMBBexzbXN7qQLTiXFdMAEw2vK4W0cS8dhelU49jc7CfKrDn66T0BruuJm
zdY6uCbMwR2pZ6a4gSA6+upIkOLQdVimu0g5F55RfoEKFDwHZQTuZ6g8hegSo5zjBOyQnzCxCMSK
set0PcjJ/g5y0X16eS1N4JBwIsiUggQycMtnkTrdYPis/HHs45vSqZUz9mJ114MB41HdzjBXQdgh
iBHQolFrxNPBaZ3ycoIbA1lQ9NF3tdN4c5g1eSMoLj8blZ0yb0aB2qSKCkO2bog+Y4M8JD25O76Z
pNj1xtpXJgdfYYFC6zSlwr4MmzY/t6TqPIBjCR60URsxgHYQ3PzJngrrqAfVdHBNHO1eojFQMcP5
DG4V3QpPBLlGIV+iK+FV2FU5XiRxh0qjL4r6XtNLcgcbPTi3o5Njo6BVvpWMAtime3irgVqnJ6sf
gMbqeW/eBX0eHYdUB/0xCaODLmuOzX0FFOMxqVRnC0QyOkZj35w1LVDue0xwWwfmzy7twwKijGvs
VC8PLkB6wHdj/6+AGD9atOS/kzZl6exRRkPuOpIk3fQeVLTqVyN0I0zUkFmdwnVnsgQWfjI+jqZa
Rt/ddB4iqIP+YKqExI9jFzwMXWp0oMXIMAwxQy8hHMh9GLzoSPo1wtfoaowT9zAVffl5DFv1c02W
7KeYgfJR7SOY4C7/iZma6V0PFGfRBSBSXGfeSymsVuVATpQS5ZzXFNfdmJkUuzqZep/AqnSFx7T/
NBbFdZxUDey4vqC7MtJU6F0U1NEci4TEcNqC6gguCs+OmBunautDNqgebI+qE+CfxIushcc87cLH
CbXYZhCSWqfl3mRoi2RuEukBt296MDIR3wDpg5k2I5m1qY1BQzA1by1aM7XdWfsQw/ymyVGCZ16E
2iHBCzxkPF6P3/3WDko4b3qHErDjYBnh5V/lcQYgwRSfPZrZfjx58mDoMn/OvGK8slsZHQIOOd8D
O5YbG5K/3ySJuo3TOD1kEqDiQhrmXSZjh56KYs9EEqhvfpiJvuI4LDgBA2Ms0ZY1TIU1blMt6JH9
pgPCBSIkR8J74na2bsKIJXI2Nb97tc4lrFdcOgxBl8WoqShqyg5GqDwQI6eugoGQCkFZ1BRIy06E
qK6SpgDMQL2VczRHnBpGyzbLN96IgCLLwDLysAuHREz7u6NdpyE6O9KW+m4b2ygQ430yfVGombUF
kFYc7afEwPBzbuiJlMEnaKS2gdA7hfqyLUYHoFDse3P/61iIL8X4qTZALeQ7vbxOxq/y/7B3Xstx
I92WfpV5ASiAhEngtgplWHSiEUnxBkE5eG8SwNPPB6n7F1lii6E+MSfOxEzftEIUCQKVSLP3Wt+C
GJ4oCl6nA2ljpBj7g7oaxKkXX0BiGZmWcIxXZ0USbxBBPI3OtgnxRXvNFunJvosv+woh4TYEWbCu
+uGirJYglE0crBM7PklJKsr8QpxK2V6Hnyq5N/p9V15ThYI7sk69E3AHlv4+LWACoxDO8fV/doEK
Mjn3GZyPBitYcBJzZ+HCZ30K6njbSGpJntyyJQVMFzS0cx8NMEdBZWJoPgkN9rcBOm2nNPwg7XdY
Pb+M1EY6mpMsf9t8GOGT2IehNk/TzHlyiKoU6XVsfxvxd2IT94UBs6u+BjhoRWX/SJnMQuirdQLF
ltD8Til9XxEHgRoQ0kgz1evMBsnjmQfThXwz5PFihl0XVmWuzVQjKRR9XGhaq5FjGS71VYFtyHO1
TaGWIkpza8b2pq2dK1vU2hoX92chtdU0WxdzPN2rrjvPGucuFy4l9mJ88OzhrM9mv2XJE4nCKBxb
5zKD0YEtfoFRmt9mpR70Qnw2I+Rs9nXhuB9TmEtrzbyt0LqYsXtXx086/7qtz5lB1vB0ar/o+8sp
gBVbnC9PUQJRpM6FxmXcC1WfAkilZAMyWwPR0QmcZcVwSLPLAZrYomZyg3zfzsa6Zl9qa8zBrFqR
khzOTgykfkCn669Vo+2G4lNg9ltQLWehZh8qiLquB95qNFjRYTxC8dnP/S4d8ovY+FTFsZ91wedA
SyHooSzoyi+RPW2mzNnM6lPMIQ8jsRQwsPKbOdzOxallfZp7Y+PY11MMfzRYV+7HyY53Bo6fHscF
GnivASHVTGf2rArcH4I7k2JqNnMeQ4gj2mll10hZ3TzmmScmpSCrvqjBOzZQaQN3uug4m8YiOU9m
75NwIFD1H3Mdk3c/aXuFr3uNFUBswkLeZJjUXdwo+aEv3qelD6RtPbmfTHmLBUXk1c41z0pyyjAr
N9VZnF8OJuC1czfa5MVD3p7rQbiZYOq0eXhZ9wc3OGMUUvE7yT8tnL7GRRCw64pvkTRWpVb5jTo4
zXW/6K08SC7whlxW3dD9Ync2aWrUxsMTI7nL7YdQh3WFdhcFj5cTFn8Tm2edRmisuTWkT0xhKeD2
QvS2S/3Rw7D/MXeCyx4nh12cVQEn3W5jz/dxA/AORUK9jqb3jbeb3Y2EOkD1YCdDe2ONl6HOYrUI
sXp/BHlZGA9asBm/asG3vjyZg291d+9UJ7A96v60r29j605BMpj30QCxOUIHRnGi9UuAdPqD+WEy
3qcuSbrEovDD+uzWrfwxP+jtngM82vtcv56y205Xj6nmV3xs1gl5GoPT7dT81UtPNcsnxnduN5n9
NUgOtA0QWxt7kVyP/JH1CZXhqdAImDIx6iBziKOPIrVXy4kn5/fG9Gz7rG4W4kFb79emQm22SD8+
mgqTwYbN5onTXnTjYWCqmsV2mA8OxhUVnZZ2sOmEWlXZRZmfz0y5jXum999UfzfwBmntLi8JWfmY
13sj2ytFAYPSAjiqFUb5NXbctZbt3TH3iyZDYC13mgYpGa9g0mNBOejO1wjvPGljO5dftpxI9Qpv
7eZ9Cs8K9xvlsGltAWgBbn2RKjKxmrNYjX5HgG9co56uSJoabueygEG9MbLoaubEK9Ez95u43+cV
PA9uAhVdckLO8LbwLqJ6yzAr0Iy26WXGfkxh21OquNfrG48qVxdTmGFbGIXr0ka9OGxwFKwrHszE
CE1nZJiXWQ6mQLty0sdivqLhtGnjbWQZK0t9y6oPtbUXs4PtZq875yJ6qpNH4h83vfPjWMmBMPyK
HCQDRFu8OGabL+UJ388lnME8Qyerg0j3Y4sgNbAqNI0yOx3LgBGbNIqcVdeFSB57NWOLiu5UrQrR
FbBIJ+LDKqkPj9iMvLWtj86ZU7BlAbNnk9poDA+V8NydnLr+wU5iBYCkG1ikMnGPdfWiUoQwNJoj
bvjJ5OpNs+ZSnTLKS/h5gKOL1jpESoed2vP82ybBDDckfKYeOYlV2kw+upFHt7tpACFWOe/gvGzW
Iur5qtt2ngO/N/8St+MNlCjmYqbsiXJ9lOyyEet++6Hk2ZeykH4vgXdSKFz8Bfo6BJkRsDFZje2w
N/Np6+khkJ8adeE3MNbdLgeROqxEP6uLqNLKrT6fSI89zPKWn8NiOndQqU2Pk/5BVF9ESh6j4Z53
+XU45adTA+4nE3ySacIkUi1Jf77t8e5Et1nA3r+6zLLiHM3PxiwGZrxd2Kp1vxDxvAK6NmuI4wXR
dig+dHwSsgtpd0xMiVdz136Z4ws6Ue8n6ymPuhNetassZk+774sTLZruDaW2bZ4SSoGjZHB2Q1rs
K52BVHensytvDMqa2WwCrmcFTG7LOl0BVHskI+DURKFff3PmOwPBtCw/BCAdJRtQjxX52YH+tUG4
VFF+ShZcOsFUV4C8YNanSA/i7OXZeNbthh5mPZwmUt17w6yT1JGdAZt6ZL85n6dGWu/mpZOi2hDw
ui4tn70GWQmVlf4QrfxRB+W/0nR/UYrZfS0vnvKv7XGc0P/ATownHcteoun/uRPjl+mXkv7L7VNK
vzPOn57XY/7z/X/VY0zjncsH6nlUUdwf6UB/dV6WrziWIXTLxWSEBuA/9RhTvhNLw53ZzqboZy1N
mb/KMcuXTH5FQmd0qjL8wD+pxhwXF+Fh27TaCPCB72/aUB9eDjhaMnMJVLC8CvNvmEhGvUHd2vqY
5eBdFhuo+WvqFmuZNawlS3Ru89aQPyos/vIbHJWDOHqmptfwG2Ba5A2EWYsOuHQTX51PJ3aT+m4N
5esxdzryfGBsaV++f3R/NM7/sVL4YhD/V96G/4ED3WAEoctl1P3zSD99YrmJ0+fj++e3/Rjg0n0n
XcmsJX40Fpd188cA5ysWzTyLiqILR8Ra8CN/a0sEA9xBjwLyUniWt3ij/x7gy/vieBQv+UYGJrLI
P2gt/oMj3kYo+3JkB5IptGynYBdm6hwUaAd4n4C6aMg+pUO2Q7O8G7AU1wOR4rE8ifHpA/E5lOkN
2NEQX8mVChEEJ4OziAKCp1AgIpaZiLG1pildKWj08PtXQuXidMwop/GHDUkkD6kjgKhfdUO7Ihzl
TBrNLqVSN4OHNNIZ80L2foaGzMoIZVWml0orJo5K0dq1JnZ51xDev4yYIFa27Pm79gMx75/r3DwJ
PQPmUZRgm7fFhWO0Z5QvKam5zaKmh1jesB8LTYntCHTsTEPYT0In8XXeKsOb3DW+po3X0aJow/ar
1lTXXqZ2Qeeu3CrFUVPFp0p190M4XwYTxq/oi6TQQhaI2Oi6vFk8213yEIBNY22eC/dBRRTH5Bjf
x8Yl0XTVxuqHJzK2jbVefmgs8cVOOHTZprgy9HkzgTwBwZjcprkrzhs71Q80fC4p8GLuIIRh7RWV
tXKn7tGIB/0k7kpjMwl1l1f2xSxNDjaOXT3IiQLjmCfDrsub5nFI4vUgxskn2KeRGxmXLZIDmzNZ
EDqcfEZXEL3aRDshazaVxty672dwSBe9U/MPjfY2T1V7sBJrG9PiOO0Rc3+dgrj6kGsi/gBRP9kb
pX6WKVQk5TANCO2DH82V/7Yp6H/u5IJi4J8nl/dPWhZrn6P4CUd//8ocw3f/Ncd47xzhoEQDVAB2
SCztib/mGO8d0xgaOuOv3sSzRdR8Z6IrkJ40KXmhfGBi+nuOEe9YV9lkSYN1VNp/Fr5nOFzk2bbt
h72LhWxRVTxvZXhiqpKq0IBIl1a8CxxvoPgKNW0C/vrosZlejcIjYVJT2P/LGI0xLolNMMWwBEUm
UOD0FFJS142f5NBw9tPH8M62SvsQztlDotrHsa9bTgtSO7WLnCyBgdfJbfIV1EJ+bpQvyTNVtaYa
W7H9T7JdlnqHKMrkdWSOmuGX3mjvyta9JJdLnWVel97ZaWo9NHlhEe4wxT0KtdI6r4vskc4B58QZ
Q1UbVMHWEhyVkWvcGPYTpXX0Y8bEgTxuA5qQFmxBTulG21KrMPXyvCCabF8i1FoblMSQ9Rb8lhP/
em+3mvpsx0VwA33dwOpmhOGZmhznMdQdcQjTWW6qWqI/0tmbT+2Un3XEbYV+gT3aN9Og/GomFgQP
xwz30HwbGowFuU70rLfN7ITIngx5R7qIs1KA/qnmpc1B8wxjX4SxeVWXk7lpHTFvsyztD5HBoQdp
2sIp1fljGoSwIBhfa0eiTHMad1bEC9ACERzCCArwwgsVFliZYFeeBHZA7J6q+s+tCQIU4oMtsxWh
PPVK6JReCGgoD0ianY3ttSYZDcV3dmKWnA9VUZ1TiqcIFDQFRE5bz9C5gTeJHMqUZlMW51bniH2V
6MmFg/Hivo+Hak2WgLx2ksi7pOetnRVhOXyYyiw7NCWYlgijECygPLucqzK98EbQrwFUgjMrEBjp
KmiCq7wLkJcRE7BSZRSd9xVzepcM5iJs6XxHQD4cEfeCDp8N5vl61jZplEw67SK9hVnVIe4zmQ3p
UrWeO92pwUw+hVFTndvxcEU3mLoIx1DOQ7F7KRsSVdsET1LQ8XGZAhNDMLVf7TxIL3orKtYyEmr/
37uF+587f7Jp+ef58+apCF+ZNfme/8yalm6j7LIch4QDe9nq/WdnRhMfb4mLUMHi/89mTeOdheuE
/+j2fmcI/pw1jXf6sjVDErw0g5mL/2hn5rw87P6cNZmXn8+aKggtdvNxsDPE+DDEPV2HsKsBhwXw
CUJs88Ad843txMUhnin1VTqtkbKgwNGHMeZ0D25uFS4uLkg3fk1ehq/lZb4qzOKRHrqxGix9PtRu
lT81YTCcxFpAtoU9d5uRzSo1t9bZj3gf1xjLiabpWqQ7SWqz1sef60w22ywU1QWTBSbt1OueYk/R
adIxDk9jEG8rAkto0DSO+jSpTqeuC1sI9Jp+KGqK7E1PZrxi13uonMHauHXVLMRlQYU8t0DewOXn
zbR1AwKV61x5KUWRUZYOJXnRLy3ZChYBmMVJzSU1ecV6YQTNuiI4AXnrPLJTBXIyDNW9lngdiBlr
kYvV013swcmciSz8ioyEGJ9GhlSaQcwUOvZp0Zo5quUER3RZ2CRLVt803SDmeGAbBGiXX8chFWtV
SoRZFmzmSaeEbBvlNqJ+dRtmk7tIe3pnbUhgjxRprjPLjjYRLAM1I7ZejTWQmz5URIAC70YNPYdf
sg5NSJaE8totArpyJYFwtpgGX+sIJijiVm1TWWqk5Qztga7evnDEgzum0cZoI/TPVk+yRAcE1Qss
LPkEhR1w3+PGSptULmBYdynr30Z1snNH+hl5mRY7z2rOv/f/oJhF6ywYNGgNI9Sf0d2Zkp4Y3WdS
lMeNQxjRyRLKtzJ6EGuTC3gjrIiRqclIQaE3hvs6F1fwhnu4sKo5I+wxvQIJ8Z1RhJOzy7zH1uxM
ts69eQhHTrDWvCR3BXp1N0hV3Qz43f0o7CUMXNehxGSS82LM6NUygmuhY8XNXU+WwE7Oqt1YmpPv
SdHI7v//BPnj9Eph5J8nyLOnqoueslfmSL7txxzp6u9Qogj4mAhclo3g852lZzIV/q2jWUhKf59e
dYSx6Gg9YK9sDZgKf86R+jscEQ6pFsueQZhYjv/k9PpdDPOzIPhjjiSn5ZilRB69mQ51re2EQWfF
bBd0NB3JIo1PikrRQhijjwXDxpqMjyP1nVWfK2jx1Yk9cP4JUgAJdGo+Gsix2nz86JThw1RuZJ8e
XBhgU2vtkv5KNCgqBiP/FkCNJkvqIZrVLSltBSmWMzB3mn1WVzlE/dIRbU2MBkF4AtV8VTZJtPU6
76KnDrnyZLoDwjasIlkQoDShH9WmJyvCNFsQ9rBoReaqoe/Ts1HNvnkJzZQyPguG6THrjH0FegDG
x61oHW9tGuD9HVffO7xk7FKui2a4Do3mIWqdz2NnfZz0+GsPNwVtQE2zU9zTLd73SIT6zv2U1Zx7
zUXjGIx4rXp5mYBpb+uBFzS6GZmKVy388naAaEfv1Cfg9KnMjNswVIY/2c3X1lTXWRkY5zysIura
lYY5fCx6352pjpd5eT55Q05LqAN3UsiVwtixnerhQqd7wARvzKs4Dr9U0FWpzs4+fYxdXcXoFDX2
+fOssXUGBw9G3uRnoMsltbQK1namvreorty59GCOXHhaapwQ1brTdBl9SOEceLH3EVyXgtFHaoEE
ABTr7gbnoOfPtJw2E2lW+9Lp9uGUcj7Wu1voimpremLoWC1Lc1cjedkt/pOzyO4QH7fpTh/y3ieQ
bricQ0KqIbYT3mF+BuTr7pl/kfaRB7T3AjB18aDWWaW/99pGW1eii3N6MuSETXWxSSRQ8DIQ9d5K
CTYAMup8i9JyMyST98Ms+//2UZmN0T9PYrun+el/3UBNrV7OY3zTjynMtN7ZjsM74XEOxtr1swDH
V4ThQv5Fpc8Ww1k8e39PYQbJ9HS5cB04nJ05H/+cwox3AquAWDZ5bAJtWJJ/MIV9J8/+nMEk7jaD
XjeQNI7aTKhLEfD5bq9oO+JpqxAmhJ1126EHXnExLKcvYEwBy/FBC8wCBD9+zRaaY6j4K+nYzb4p
+2H0jag2yYhKhXneDiI9tWuPLCnYigNVHnNuV/04JpetCU4ez0DYbLIpIrawx61Im9S0wveqcuMT
DytQCmYhthOSLhJyTyvHQMIi+rBDbMOmMZuI3vo/Vtj5v41RbRi/Le2coCV6MVyXf/5juDpLWUaQ
J4TaxiVSYWm1/DiVWOhTTRJGoFWbOmvoIl39e7h6FJlZxjxhe/ry7XQR/qrlCPudTmo5VWQL4d3y
bX8yXFm5n1VypGlLKtZLsQg0Ngb4BX79YrTOieQ8IQS2uR5Z19CK+DRKWiPYj+5geo92WaJjEgXy
PG317LV+pfm3/OhnL8r3S2MhQaGr0/uhaHJ06XqO49QKdIqoMSGaRTLdKmto1/2gAw/6/bWOb5M8
euSFDp4GjnPC/s7sfKbBHXJCMwlgn4hOzumLtiaspGbczlno3Bt1V11EYaLO/sU1DYf5xBEcf74f
B59d09ZSFFa5nHzK3CYWzbH+CsQwvNeqFBlDXV1Te7HeuOZSgHv+TL/fJ5VD0wDA5SzA8hcfp913
Um8tiH4WuT/IDLoEGtxkCnzwxZjd4Nwor35/l69d0RIeYmrmPCj8y9ef3aUioLjJIuIBbFXjeNTr
hHhuVCB6bao7OhD97o+v59EfXJoliBfoy728XpvhtyQqmZxQMzyNBpyYSEUvGsJzT0xdqPXvr/bK
uMEAQF9aYNjikR49z6b12jgeBfKDFChTOQJ00LLzOO81ZGP23nSjm99f8GVllcot0HrG6CJYp+7A
buXl7VHrD13Em5MfC+cDtFaPoNEpf+MZvnYRhwYo9RCDRu1xGVdoI83bFlHFHCwQolaVCBPn0nVP
fn8zvz49yZigHcbp3sJwedTqrNOq1h2TNPpQNWgpnCYf4kvTKUW47TXU+ZsqKaPsdE7Ystv+n12b
aXU5zBiS2ZOi7fHsIvIkL+qomf1hmLT1EFbdByMadJjKBrKeuJjxpvKg35hnjp/sclU8I8zNLP/u
L+/fnM6BpG88+/FYBLlvOYFDCdk1wnn7+9v75ULMZMzdbDfIMrCkw3bm+WvXaU5TRtKe/U7SB1MR
9kGR6/Xln1/Fw7WPhx4dDwEJL68CP05lmh3pfu4a0yMR4y32rDAynD98zeTit/x+gPTQDtDFeHmd
oXaqMCkDMvJ6J/1iMacSBWrkl7qT96cFK8k6ccMufOPDOiLtSBOZgmkLnVmLZZlF6Oiybo9wtiWI
iaIwgYcUrFIMXOPOEea+JclaJcSvVv1ON98aJscvhrQcjCC2jRyCVEJu+OX9Wv3UalraTn5NkssZ
un6E4m45rSq3oIQWWmU8+N0EZuj3H+fxiovMC9eLYVrsKlwcKccfZ+ENivM1pirM/8S1ks0Q4JwO
pho2fFFq8fnvr/fLIOV6dKIFPSkd4sLx7Im9R+l1AI05bGrDx5hX7gMvTd54FX65K3pebN6pQdA+
t6FUv3yYpNrxToPb8iWm/VO68NlXTddG4j3j+er3N/TapRidgolFp2Z8TDDS4EpiTEMVZUZeu5kb
byQ5MlLI0YgobuM3xucvj48bY3vHmrrs0X7RqvTWmHcxa6DfSj09aToXqXc0Nqd/fk/kn/AM7UWV
8x3X+2wBr+IksjUUYT6nFvm50Mvys4Vkf1GuvQlfeu358fZwcEP0hQDn6GyEu2WsyG+T/qBDDqxV
G5/bjogP8wAL8ve39erDW7REluUayH2O9iWhTAk2mnl4IkQk61J1Xs8yb9+YIJef8ny/JZePiPeJ
FqlgOyKO9rBObtaAqhkQQAG10zDhNiazB+MYhaQGaFH24V/c1bPrHY110dqe6pOU68mhvB2KKjkQ
dFq8MSSOEGhMjN9vi1OnWM4Y1i9cMM0KkMjz8BqnUx+qKolBxpYYCOIpJcqBNFq+KrZu2uqHxsRD
kA5Qb2fRU+FNl+D0IT38/sZ/mTGX34gtGDIxhg4b6pcveZRWUk45I0e2Q77VDJJO6XzIbauKaN3o
/RddNeLu99dc1tBfPlzbAOCFdNXk4315zT4v5nLM0YaPpjBXurLnnZdp+S6TvXaHqfwaM5M67zJA
0L+/8KuvCTo19uVgCNi2vrxw1MDg1nIwXWY9mHuSBGf0yJhEsliXbxwYlnv49R5/XupoJXKLOYvV
zD32kaJQFhnXoo9TCpl2tTJMwlxbfb6pY01siRQt3/hQX31HbcQMHHUdtFlH91nSMgbpxIfaJCre
KZgDu6kl1u7fPM2fVzm6xTqcnEgN0PBnIrxOcV9Cl/Xcam1X1luA0ldvaJmymRGYSu2jXVk2E6nH
pokPTnjDrpCyfJRYK29+f0OvjkvHXgSzbKqpyb8cHlofh3aY8NhGZD8Hz5zlYQhUeD960noqDbs4
cJS3d+7Cr/83V3ZtliVH2qa7vKXP1oqIJDVEX1w5U6kxraIaiZijx9rW7svoMNZW4xP3PG9VM6Sf
f3/p196JpbiG9I7DtLkoRJ9fepKt0s12Jl66QoofaKW1ro222UJH6N8AFL72KT6/1NF7P8d6Bbtm
4C7NGBUYwpFDLMbwX0zlz65iHS0dHSYU6Ua8eYUE/w7jJ9i2Hc67f/HYmMIpQngUTeXRvehmo1P8
FhIPYpZ9LtA9oACBENIq2Di/v9Rra6H8ealjaa0s9LasBJ8QJXL8MMLCkIiRwDfkQDLt7GJz/v0F
X/ucqFzRmlosDJQfXg6J2g2tfvRYfIn2Nj/LZphOGjW+lSzy2sBzKW9QiGOV5zEeXaW1ohraHX0d
y0OMpBvBqaA5vS359Da/v6FXLwUtjEI1CDJOOC8v1UR6GFVl4i7k0WoV51r5RfY2TeYg6t7Yyb76
7KjagEZc9rLe0ejLrGRu0P9AgsRcv9arGr69Zv+lqf9Hk8nrV+H4raOVNdm3vLwh10tRqjVAAXEO
2lvDdKuzqVT9ye8f21tXOZrgp7TlCKPxCU1NwiwfgmiIMZz/q6u4cpGwI20/XpRrWE7xODD3lfUM
WmoaxcpIMYr++b145FLaLlVDWrRH29Z0CGZrzrkXtOvEw4owZ2433yrMLL3c42V/eWvY3kE5gpR3
NJtW0F+mCkySPw9Tqj6BtnJquSFcM5lPejMS1Ejc1jLTe2uSFp3FwVTo4XKBxi0RAfpndnx85Zqq
poi3pHu79dYzyAZd3IQeWfUUhop8K6UGXtWl1iV2fe8mf2Vi/uP4euWFwb/E7oGd98J5OFqPWgFm
M1GVQSBE4lWrZjT6Ebmh3WxtcM/eGxPcr1dbxrFF2qAugEcdH2dn20r7NLANv67sQqyjxsX+m6OW
yM4IkGiLN7Zmvw5r20K1h1pJxxZBFevly2MI0i50nWQSrcmNLVvChmgY9y1G7Cs3hTJq2VYjWV9U
AS+v0rr9strqgOa6OiN3VlZms0JIAjepRvedbv50fCOQNxEuA+WgKOcdTXEEGbA1SgVCzVi3v1Cj
A68zFaN6q6L0621RV8HksZz8KMgd5wuGpICXHbnUvsT8JBmI9hCiELBwVI/pm0FFx0ufSwmOF5aK
Le1HCqtH45A7nTn32IFf2JStVirX0o99HZVEpi/5otg7xiD5w9HINbktBL+Yp+ifLB2i5xuivgW5
lhWENHrt7LmnlTJJoOpcU0v8tC/ytzoox6MRo9bSzERarBvG0pR6eTnbi8faS5e4iiaSFCJ0x/rY
OIN4Y5b99UkuRh9LQP+hpENF4uVlNBfgV0netq9lsk58ZFsE3+dMHKEdVI922hvK/7MRuXxkYN/c
ZY1H7GcdXZEisKJMLAJeANXsqxbnXaVa94192NJQ41d/ftTiOIcQDVQN7C/Ktu7R+9w2qi1oAJUb
JbIifcrIvKjxXLN5uY7FjDIsrPURVtcU9A8om4Hi9wKTaZO7l+Fgjj1RMrNJ6DLmQM0Py6i7qZM0
eJqB4mOD1NByoY0sH+Y0PPVC4xblrLUHjxe4KysJTKyquRdcGDk7c8fJ1Xu205kE3T9Od0QddZsq
npMbTPfttSa8ukChEjXhaaLPkGsUSRn+yN4q2k9QbNp1ahjTRSEbO1915D7f2l2vdmYQWyd6xrSx
iWVi46vwml0W1NOFJvDCCy1GMtLPOjFskfElX1gQymiTRwJb2tOqldl7pRksqxqMm1uzh48gTaQo
Ab8JIsag8i17+pSOqJxXvTV1NyMQJmBow1QI8jQKPPxDrcmREB+LiLwpdMOKdAjlQF2cc4zz1TyQ
PJK5laJcZ817R+XuKWS2HGmHKbN1pC3+GLubL/K2TDbShnajIS8Sq6mpdSJJCx1d5NCXizAvBXmX
oiMCzJnrycZqATggvGzPpzAnj4rACP2jhKdxl1hURFIh7HVqt1jQqwSxohZF5ldLDGJYjxoQk1XU
x2rVLDyJIRTdPomkKe66ShLFrhn28qSKMIQIlyh8M7bS5nydh1Qit4GTwxEnHMmW96aZKfz8Xq3f
qdKS2FWUjZJUM7zcr1yjfMqSoubDw3H2DSUSwE0+4v5WM7Ky81YNFqWSJldpWHBvHFSjKEujvlJf
81lGxvuWpA3E4I1wLuVkeMGBH9tSnJwhtADjcwRxXtlEZyxRXWac12YvBrgFTbUPwgzSaI04MlqZ
ZYiGPw8M55QY9WQ4GGWEEbZm0rF3Mrdj/Qux5XGF27qW96kZaYdGdDPGVTfM78WYXBvRVPpT2bcP
YhIyXyG3J8qG+PPK3ITdTPDvOJTe59no0vcTOfFoMLLIWAtSsM6VJoJxJZPGWlt6BguzaalLMJtV
jvIpeqIHqos4DMd1ofJyXHekZ4R45R1lI/yCW2+XwzaWxndcjDVVJ1Y1R/m2iL3sIizRTK3ScsTE
q+q2uugg+oxrhcwWfAmwusxPHEFISInLejpPqjg18+uSYwy1ljEM0vGD2Y8G75GqSlApGbSrdZ7X
U3Q9GA0YICHUbG8kgXvJtWPPOW+2ogYRxn5Ialp56dWJll/ARNMQrPI4RLce7bDtSUlwK3vlERdk
rfqiae9q5UKgl8QvhY+FnhbmXiL5l1snCTXtULpde6k5E7F32IdU65EdMukR3c4qD9axHtMuGXBH
D75Xkuq50mQ38INFMAVbCcBQbhwXK5lvMsfzqqW1BwcYZfbW4l3toRsVSbktJrd67w68SdtozOb3
oTe7hR84Q0GLaZw4apl16HzJA/iLa42JO/ILpjFji9uZsBu3VgHGfKiPxcbUe1X5rq4JCBxtOt9p
gDYAO5keTggZE3C5UtkYXcZkiZHC2RTVEzH24tIeA5JQicbWSLQ3WstZNSiLziJjjklCUColT7R1
xtMK/s5D2LD6+U0rZtefgRuSKsqw9lZJkSjPxwYwf1JJqpvrqnCHj8MsUrmzEoP+ila24ZPTRgQe
5GUIqnYmh06HZAP8aBMZaXTvkBWtr8xaKW2DjUeLt5NpQZa1pRatYUHBUunG0oFyNet1B8+ynogZ
mYcCejENKgSJiCc3ld6aDtI3MxcjBA93TPzYGRN5IpWhnHPWdmq0jIHcOCRG2rrwI4Y2871O69Wm
9yTyXMsaxX0U1mS7dWY8zhtseYmzgtA0fdORSEQnA865cTtEoXPmpTGr1WATuLox3dF4L+pqitdG
My+c6S6S33oj9S7ov5nWPgKJ/9Fxulk/mF1DFCdwUi/ZW1U7lOu+LJhCysQyvlYqHuaNldvVRyE5
lUD1wMgPCKaK3e0oje5+9jp4JW48p9W+Y9W4SqtYsDaUiLLXzZyZimRMCQKo48h2FtCy+aKlpcQX
YigFHbnuWtJYahxvOwOrTLvO+oV25kVd6LssweT0zoixwYJM8Dhm9AbWquws0ubgc5hXUZkkpN/V
Wq6DiinHL2ShMP24ztRGfo9QsdvigokSvwhHYqKqXFrgM9vYA6YtWkWT0UrYirYMhEeTnyhQFQQZ
tAs5mt0malrto95Y5qPKYgrAQ56bD4mVw+OAbJymO4O28r61ZQNkqh6XwZQr6cGvEN6ZYSch8Iaq
Cb7WmjWCPrFVCZCmsWwIpA7yzm3KiVNghIn7S9fIHGT9pUYZg6JdW26sySISIqAo666LCCmk36K0
/NDFMxyqJjfTlAVZ1f3WttT4aQ6Ypy8cEfUfAggVCPDTSD1ack7P0i7ToQfFFeOjK8L8q9YzLSJs
7yLvqnTUnKzdWANQRdgfqKg+71SJ5neM3FWpRyxtg1bzAXq5R3rGNKRSW7g2+QAmISH7dCrnuNz2
PGx7XaUTt6iMsNJXyZjpIEbonH+2sfCYp7UsoUlUxWKz/N/sncey3Uaard+l56iASSSAwZ0A2x3v
SR5OEKKDSSS8f/r+AFbfklhVravBHXRETxQKiTxm743M36z1rdLxV5xiJpRqCFeFX0U8XVkWFbMB
t5nUMovQrtGBhoCPwMkJyLIqsm1jhfae4UJA9ZAlAY0EGNRLu4B4rdpKW5EXTO3wyY455K/GWmFY
XbrJJfdhWHICmIXdqXvyqljTh7iR6uWYlSPI9DQpnOZpbdxVETDdVWn+xbOzrPrWEx4UM9/EdFCc
uQN94BVQf5xy/YwCdorNw7gQBlM+ddMKZu80upuP5AjeZ6rpgA2rZdoCGs5F+gtgrry4iSXynGQE
x5E/KmlInvl+haf3LStSW33yrNIuiBgeNOekR03igX3ZIthmD4/WqdZyWU5FmbXxwe1VN4QA2vr6
IbYLMoBQxcjthM83gqoovnNc98nRa9oay0qarkSEaaZQ4Rg0lR222ZR+7/IkRlFtz82LCVnQOQl3
dc8li4bilLLfBHk08F/AwHr2nWarw5068qaGDucewWg1ddAdXtscVKJO2nfB14YLB53j7DT9OJ3h
NfXVwW+pSUM9kOB4jPU8PRV5L+TNPCnjE448ngWReFZ1KNZynY6TVq0VnMB7zzCGzASfiaPzAZey
zoHBG/4wngpSda/NpLHKq6Gq4ZO2LfCMA1dG7X8sKgOsbF152W8jKsB1I5dz+a0wLQJyNnXrRNPA
NDaa1sV/mYu+bIDm5phf0mFW8SmZ0yGNHBvHCVLp0srBrI3Bc9Iszb1NIK1LXKsBJqNK5RyyAkzf
F+U473leVukrnkw4GcjK8wco9ZxabZP11+0yTUOIJR1IohEUORUju653ryDNF6S60yan1rKqnNfb
F+XJJF/4sVy64oel9OJFGg+rGY7eCgS6duzJPojcm58Lry6/cCrar7q0lj5y7bhNzquT516I3kKy
b10lHpyyxzaNvkKQaWoP3xajq0w6GJ/pZlwv9WXJ+zo+ooBDIF9x7YfMN6DQtKofH+dNVh0SURV/
z23Z07rUksq9WVb1ffa5zY4VPsBbUs2WMhoMm4u56gt8mijZ2+uyTKkKoft59QnYMMW2YsxycIig
h8YM9pZwRDoeIkjXJaaS9OocB6QDJpDSYKk2FPBXC3ZjlCfLD8+p1HWP5QzD4bQ+DfbwqFtTHQpz
qO98VmeUNl3rJ0TxxVX3mPKcv9bTnP3A8GgPV6kcyoPvDc1J6rRtOYt8q4y4Brvzwtj/xC7FOOVq
Azg7zaq/DMXYfMwN8TLT/2yRchRFIO/5Y/BslCB/tinB3XfrwWyzBmScBOPFWEiaB8pwWpiRkBJ8
sfGznnyw/1UOfxg4EtmufnqYltl6FSbeIICW8Hj6LRY79ZoT3NHgQ8De8SYwCQbrPLIfwsGcjNc6
K413LVT5ggnUgAHWitfWnsan0dd2HsZB9rlMNWNBdzWmJpxzmtbt7SK4dfVX3KeWe85inYawML2P
0MKnFx24axTb63gvXF1EZQPlrDIwskpXv65zCTWv1khU+vXWHuUYTe1GYEvXZSW7ANYgFc8QjX4u
PmZNkWFW1/knTLzz0ehVEImJTFg3nv07aTAh4TNpE7FBbp8VVWp56TzuwrQZxPW0ZP1VysAvnHvz
tl+LG68U5x67fYgqtQf9QcRdmTIZC2QxhArMWYhgwf5o0llfvGpW56qa7fcVLToDsyL/UJZAGEOZ
mN7DmkJkb2f/Zl7i8m2zwfKzq+ygFtmSCBxcG2xGfixj11xNY/Yp0CK9d0xDR7UwcYBlBWl2hWt8
TE2nuV1at3z1XdE/L0a/yNMo4oJGdbLNC9TL/mgu+Z2zjs7JUd77SJcZrot5xXap+tgOTEHXosyP
dm/44TI2HWTrFGDkFJjBe9bkXnoSuPzIqwhkKHTrX9aEgMRlqhCRo7G/KTq9/vB9w7mopqCSVhAh
ArrndTI/y1oaz0Wg4oud9MZNnqXZJauZQoSpkeURTLTHqne7R1FY2WuWSUjo46Du0nk2rhhHzBce
Ps6wcfk+INA4ce9YIbnTwyfGUPpYD2qjz3XqKwDT9bpi23hbuNVvJXUXDQU8wLwmFq7D1U1AT4nt
PtHVK0Jf+7o02u7YxJs5d5Gk146+CdyqbkZCDauqiGJhANN2GTadcnr5sOORuUJ89QQqL7gRI9Pf
SMgSzBRg13NWKpJVUznKQ4144tosSwO3o3U9EpJ2JWSlbgblfhCxYzyuPgGtOKnrG9dMTT6P61x9
lGnt3aNqeE5K6X3XueBOkInzCO/2Ry+6jwO/w290HWAUNXCazzOI0M2gnOOrJujixV51f10QjHJx
zOmxKAeH54bDNFyaOGe+Lp1HVBiUXKKf3rMxy8J5pfGFwppB2HBoQLiPHCuNdI32OaS/h7mvhI4/
Wc6iUnonxmPRMnQ1eFO7l0FYCmu9FHXDVZ3NCjhmlbVze8YhjSOf2m14xutE0lTsW89jUhGBzY/v
tiAtGCYQOj2AzRRNYQB2ZOTwPE8uFSvkdftGVgGDhXoSzqfa1RVM/UTaX9BgQ88kHjg+KUFuQLQO
Mr+fk6AkhoUBRQzwLQEt2vBu5VHNEVFGTtH0mge+9r9aHLGKR0+6Z+w9NliAcY7RZilFrRV3kF2Z
sJT4ETNRMomdUoY8aWDojSVXiyZUwPHFSeiU+TC58+Ta6KLNa+jLzmCR++pPQ7S6vHghuF88VxMc
WYJczXSsDrIuvEcjzqQf4SX3XPgGzgLi3V7SKM9lTJSekTgfKyOxKjjFBB3T+9k9idamO91VooEO
l1s6+NZWRvdF9n3/WIwaGF5siCSBULrMX6Es+OrAnaadU98GDR9M1HUJuQCe3ZHEUIm3sjY42lBR
ZupAgHbLxURdWd8NTE+WSPWTgtZGOxQcCIZscrCssnsBvZvJMECG4YXcun16EMqzPzPTGug4dOth
F576OUYx27vMwaZSMX6yEt996hcR3/WdhbekZEcD+iHLp/sAYq7BmZ5gZFUQR968fmFcXK5d/JG8
3bmOzHbJkoOgBPsxtMrNcZmN9W8V7j99NePTQdk9xbZ3B5SG9mbxen+Nyiqu0A8LxUVjc0fb8BUr
DytX3DTv9ejzO+iFYWkwMjAKOWl59ewEo13oV7ZeInuua8JbLOXfjWXhP6/NCNOVFGhyanLZLvPB
m2nBD57IDPOKANeEgGWnneBAq7WIFnIc8pM1jByRWYmQ/4DGA8NdUPokrdlFS2Z7ZZIlscTuu+Nq
Oz26RZKr48T0tUeBXABNXZZ2c+7ppAdEyLn9QTZO/D3JuXmiRTbls59lXXprU8xhFMKgbDPqKfxv
NRvJ8Zh4PezFNUnj5yoefS8ybHtdmfUh0jkamROvkaDVeivGmAE2H8AtrddPCJVC4FXV+PF63YRT
osDBil60PJ324qiTHwfjHVBxmrFg7Jgb1b7GJJmZJQpKm7mRH3W16dM5ao8M+8o3huRHnitFDGyh
7e7KYtZ2Vy5JPbyYWIHrs1HxSNGJNOhfj6XgxTj5NC41gxHiLA4BYKXsYDqj6x6ytZZVNJeAFCIn
ngzAuay8c/Y2JJevZDyEVrthkhdUIfeNKvPfrDnArdlg+n6AgcMBOEgTune8gtE+xsLt7wdMmdkh
dQqDT2Sqrddx8BLv3A/LKIhuskHkFLX0mP8lEDzCsaUduyYckjf+0KRT3cvQisXA7dPXs3jrkaWp
p7bpSvjg6HmkiFKsVivlW7FRgp0JnucCWPm4BrrKQvDRpgwTXRPVzRx7WN78vjCKI7lQmjGt9GB4
0kXljxUGLQripsCR3wQAZw99Al2bHexUxHfN4noW7PCMzI0UzgrRrrXqkKsjnrcRZNXdNABDnuBM
h0s+BNWj13OOhmJ0Vz/Sq1b146Ks1rozlxJ0YzD2xM2T3EHib6IcABwSuTVt6NTwOsVOor2reYRH
hJaCSuHjwlRwPAwT1eHJrRCfQe7FJmR+mHMjdUm+mtkD3ASLl8/XzC/H/rHr6mw5cuTb44vb+fRT
xI07AAsYYWb5lp4Xt81rXrhC88kxpukpXhwz+dESVm9cp2jB6mt/JozhxMHStC9TMNoI0mpIIF+q
1KllGsEWcQYdWZkw3DOxWXF51VHlBjD0LVmXIU9e1txnjPqAIwR1OlpVZJIzg4F0roepMqN+rerF
ijSZPD/AIMxfZNyzTAmYcLjLIWCgYLangTU4ZE+ncu0UTmliEvKltLFCnCmDWDZw5ZPGYERedFYn
34JZOfPD2hle8JwVNpMfK8tGSiLoH6CeQhZ4NAJUUlZwLabckA/MzYsJdLnoDB02Vo6TP8wNQrPu
jYU6qj06NAjG87QUEK8qm1FRlBiNQe/oTiOxloDAZ0mhVyLahx7XdXOHpY/IlHOdVt5yJGPK8K6n
ODbAEjuLU8d4ZgvmMB90M09Y75t5pNw2uMv5LnaWEhWPhceY3xAc52lzMHPda4OorKCazl3sVsGj
zntypOMqyJIbSXefgageYTA6bAgyFuJjmxPEw8BGXYyi7etntlKxfXJL5Y73hbQrFtcBIej+tYqJ
YAK+3ZV++VD3QP1/Ky2WXC8L+ena5b7bwg/O+5Lv/4ON9n+cMdFmhf7v3bQYE5s/GBO3P/7TmCh8
IFOs/TdTLPLLYJPU/TQmOiDuNq8/siqyqVwGZv8wJpK2wUqd/4H6EBDApiz5L2MiaCokI2Cr8EpJ
nFl/yUcr97Dy3+1LbdwRmDNQV7OZRazyqxXKYwwEy8IsOZaNbI3aFoxJUrqVE60lnVucFZe4iruA
HXvD7L5mApZeXLqX9I2hHPecOZMx8ORZjVavG1SrZw9ftox9eVnIJKA4ckOz63D/6d4M8hPxd0ly
5nGfk1PAHSOvkcFq71qusABA0Xet03weGi2WZ2j9TLhciCTFdV4qQ3wQS9F1nET4VJjWS23555S1
07s5QwKi9RzMlcrN4HKI9xN+2E/7dj/5k3a7BbgyuBFYOeSPftsBc6XDL/MQ6Ab3R1Jvd0m63yvx
vAKOIsGB+6bd755gu4ZylD7NEXrDUJ1Hc+m5qsYRC9adO3hCPVFhc5/Z+922NE3PRcdmisb7gLRu
mq7d/T7U+92Y2xwn4bDfmdN+fwbLYr1m+6067jcs1Ckyo37eu4PiDnb2+7jdruauWN4K5VYsVLZL
26/n8YG043GB76JI0lP7De9vl73Yrv2iE7kf5Xs1YO2VQbxXCc1eMXBpwoVq3cxKT91eVSSYFigx
rL3eSFIBwYnqtnkTQJ3hWG0VybgXJ2ovVOq9aCn2AqbfixlnL2yWoYjnIxkWFDzxXvyMjUch5G01
0ZQ4Qp3cvVSa97IpSQZKKBVovrUoE4J1i641SSZMOgDR7lZ9tclsrKBrtqIscbYCrf5ZrBld/Jzu
JRz6YMo5f6vsYkXm3NHZC76ucvr0ttlyrdK9JPS26nD2l+WDXhiqHpvB6NdLHgSUkq2eLcxlis3S
kRkK5WYz+O+JaRoXgigoRuO9MA32IpWmiOLC3ovXZZyx35TKp+bUW33LggizWunNRIv6ewnsEGIy
HwZrLfiI7WXytFXMyyS9O2cvo4O9pHb28pohd0W220TGI0vdtHgo0mVbGG11+cChPhysvVxHOrVJ
x1zd9Od5L+kTsZX33V7qL3vZj3Ks1Vf11g2wM6IxcLYewc8GxhHu3jrorYuQe0PBfL9+I0OENiPe
W45i7Kf7PG8DUsSsQgHl2voT2gxaFWbXtC1GurUwtZ8vMX3zpqQSe5sjxtr5HFgJto14b4TIiqGh
YPXXvZhcZjm5m1vbVPxsofZ2Kt9bqwkcyMjGd2u59M/2a+vEgr0pc3wGo1G3N2vD3rix26GJG7Z+
LrZZpx3S1qVRaWbRP5bZ0H9RWxdIO0pDaJrjdNfwUWAQNSlaxnpvH10Wi+Slbk1lorYGs/Pq5V1m
DW1nYmwt6JJK+VjsjekkY4+l9Rqw8jb35lUVOY0si3Ka2nJvcOXe7Lp740tVRhNMzh8NcSBqmuN5
65OzYULRl+3ts7G30k6QwF2nPDLIGBHYOi8sNmfWZJzlX8XelTd7h57FY4EWYu/cq7oj9nPZO3rA
Buq+2Pv8wrHhS2YGao+EaeaXZp8JEHHmfPL2SYG/DvbNss8P1m2UIGKPqcK4TxjcfIFt7yClriLW
kNjYy20gAbRUHrLC75+7fV6ROLi9z/RyzDHgJG7rh228McQ5q7MFxcoYYVliAuKuSAUOxTYYcfcZ
SbnPS+B6MzsR+xyl6AWfOYc1wpUNO5BeZB2Pdp4+lNxUma1DacVptuFO3tiGOldeQdjKauf3aMnH
W94u4g1680kRcfaQevkhUcQq1kWinmcpCOtrGnD/JaypLntYNOpw37ip2vQlRmfDjWDfgAJ/jCd4
fVlniEj646Oz0GiZzbVU6Pbo8WpTR5z/1UVTN9NwS+sw1U3zRCF3LVrzKk1WRnidzpLQ6T5wxyl+
gPjZK/38TS3ThzoBuG3yQ0iTNJh2GL4l5ny2tP0BBeFVnKXIXzGXT0lMLRvHZxW4X1hGvdKCyAgV
Nu9IbNeXUa41Kwd1t27adtUZZxRGXyqp3jpPD5Ex9NeN3YnvtTWfFnr1ux7rxPXsdP16GJCGfBJJ
RshHSphuP3bJlZzS14avYKHBTBhx+kD24xwVEyMmPu9hPAzNJW0dUP9U/C27cG0K9D01p1xls0pN
7AdQXP7JyQh2YPeokiP9UnKI7dl/CiBxXdZVEeBqpQbCCfM3orBAaHgV8NuuAjSbFTfxVF33LGUj
Z8xC0S0PRaafil4Rg7L0BrEFrvo2tO6dMnR+syZ6fvJKbhTZzAqSukLgNN/nQza86pHpmaWJzxBL
/ja1WXnH2z6SkVvJ21h1yEs5i8g1TwiQbaiUlSmeUjrl8+jKxT0Hqj3bpeFdDKHeGg38A+Px8sBK
jyFzPtzYImZOr4NLI9RdDE3spWN3wMJAW0/WYPv0Es7T3DYBNN2p/OzazIt83fiPscF1skpzod3i
qkbye9/78KqJr2GedHBZ7LyMU13+cL0F7KJfwbAb04VoKPIKemOuHsy2+2bniXPVGOWhWuhPwsVQ
7HlduwsiWDvfu8p66OzczpkPCEihZBm8SIJRQjUDidRdWULAH7LHPJnHhIeqIGmnSb1DnWrF7drX
Cfv/6VHVAQ1Imr62M5lodW88WZSqEXau9phl9cd4GMewmJKvRdF/ZpBOSbMJU1+MxKxepeE6p7hR
DqFD8Vtu6vWtQLYZYvCmfiHVAV3gSPBnNh4tjSaHLWPUpIW6JNwWOMBsNqbi20AUtPQQc1DIHrMg
MV48dDvDYSzkwV3Y5Vl5fFvb2DfnfuHn96hZs+pWNZN7z+aRPZwz33VIJkAsuUF+9ljqXfUiuDIU
sW/QpJ+qslyvFgNhWNGxQ0Y7ePItr3gcZAJu2Cme42n9tNjpj2wwxifDmJZXm5nxZwiDiE+ugNkx
ys5cYBv88mVtn5tKkM2UVyaenSMH6qb17tIy/hKbS20+2pY9qjubYZfPeLFXs/ujQdk0M3hTmSBR
NW4IrtSD6Lrntocqcr34FUjzCC+SzdrLzeBfhes0ym1+VdlrfVjF3NMX81Z4IzoMpdgFfh19ukSi
P/N0RFUWNNKc1T1LpMFhMt1kGjJ1zYyBLtvWCOBC32dH+5SnTt+8IE0x5ndX68TbVrdUUM61XFZs
JudUp+jXXlttWDb6Iqn5srfQtxjZP8LZJV/1cVTACXPCldqk0YcuHuMfZpB6AJ5QM/EjdWjBPgu8
nGGTdu3K8FBaTPxGIefz4NTyOYePGBKdpYqTrNEJEaAwokO+b43ccN5yvBufHMeuzWNpp5b5sc5S
wk1/6qj/t6H9D8um2/z3De111X77hbWz/YW/o6GCv5ErieaNbhaJ7d6d/r2lFX9jbCMFgnAHdje2
oX+0tAB6kCCh3HBcxqq75+IfLa3l44rGXoBqfVOs/xXWDkSDP0qAbep5WAp8f9oXnPG/6sTHOQv6
zia3PWA4dXFtPdzma8U5yMQr8C70hwQcT+QHXYmOHfXJ8PSBNSAY4q4V/U2yetNVZzkfMOGxOMz8
+clu+vehAhuMZe2+HLPlzdCe82obLdHK1cAVUjv5fEJ3tRLLbLlZ2NX9I1yh5q5zteyunckKkmMx
cx4fbXCM7Smo2TJce5nqN4evoxHP4CQh2EZyst9xzA89mHa5RTBLH3zd98LdtnIs6gR4CAf8TBYG
SeobTJGZgB2BiNow+vpcA7w5VCKZZ8b6CGaREpYMqCbh3UzNKJub2iNDa60XYt51zrHkxC4zYLPV
mtV+knBkki5/5VelLcIM+Vlo9WsJjYUKlHvFyYYjvECr35RG0yrv0TSldmRyy9nncqC8eo5hwLPU
y02fAAiw1FddP4vkelozy2zQ5VHiY77ysuSqderg1enIHCS4jddJsG5iNHbjKkBchmXo90bPs3db
NHV53zQzhpgEReQD4k8V5Quuad/UVn4ngnwe7oug5uuySPEYUpaB+5szJC2/A5r64tWUjGgZMuxH
X5/baY3dNyFRE2amV1GjnjojjuWhLc3s42A1qbyRg6VNFyEAV+d1NkjLOOSZ1XSHlOnsx8yR83pg
DeuDlmXlDr1zbRLnpthCBsklClCIOKrr1qMxmIrFD9GJBclNrT3T9YDEoC0bFWRDZaoumvPKMd7V
FHAUOr3pkyCYxUQcTZ1EgsPQ2m2O/VCTHZXWGsbstKCkmjKXAeKktnyxOnPJPqIx/trbOdCZeYZD
G7FeN99ZC2bJUTMUN1/slkyjM5P5+EPvj8lvhWDjz8YatQAJ4CqgvchT9QJw1SWozV8KEeK8Zqhr
svwjccnMfbR0dTXc+HLm6jYGcIiuqMlTB0TqPHSJh/qT0THzYos9OBDdVGdX8eSLHxgstAztJfZv
8NlUFcNftiyRqGpFjWII75ZRqs1GrPGCS+GgBApTNa3PCKMNE0GUIJxmmUVwp3h9yHZj2nqlWidD
WbHmog2RoSyvrUtcQZRNavjiZzWcbD4C3rfU64YAwOFsfoKRs7w5dWUT4QbfrcSWx+RqKC00n1W2
oIARTaXVrV2ig7gbltQJzvC5DACEaVyWN0mruj5sjKr5PsD0iI+j0CQu9EDCEeOyeEIMJlzrTowJ
hlPfL24shtbWyagHkR8qW4zkU6llNG8T3+ynA9zuZntViCslrrNt7SOp6BRo3ehgACsl+9NDRxqb
pWz9wWjdtT6u3rjWqOkC/Wr2QXaQSIvupVl2isy9NTtlZYmkL8/oLI4yTdsmEi7Yyqe19uYCfadT
f/BashqGgCDZE+XA/ClrtXr2kfwhspgd64KDA3kP0egzek2+kHdqPG9+YGtbXkZ27hhOF4u5jj2g
XW3Pboyhi7DouVMnx77lMqcHHLZFbC/9E3InHZqjJ5L/vZ+zfrn69n/+g6nvf3c/3wzTb1n/h5Hz
9hf+78gZ8xyfDqTrHsH2WGB+Xs9CwnR04NZD6A5cD6rjP65n828bmBuL6k/a3e8nzj6xBjjXYNMy
vQbx9hejU371OOH+cfG2m6ZPUoIf7Ilpv7O3L8obUMAgJraYAYNmZJDIkDdTM6AAsN1BRVgQmYOo
l1wsa5Cv5TSHRm02DeG0rWkR/ZZkOioTVS3UzlUMJyNL42sbvlYWlWPcgLQmmTaGrpzWmImH1Joj
JjBJfDcoqRjTsc4pLwhB5q9tki8o32Nzc/fge3IYQI3z9SaQpVUbfesJ3F3C1hg/C+sddKYRQ5sR
gfsw+LQvyHvrsK4t/DRmpRQCY+ZcoeU15RWjhNkIrbolwiz2pX8puyK9bTMtWPMJm8mUmEX2qG1v
La8mLN0pjXbXjoeJuGl4dmXcHxXBsg/m2t+vvfLv58o07uwA/QW/YCvyJxy52TvTUJceGyHieDEQ
YpERzZdN5yD+AFvARKfFbOpD2bO4jVj/M1fnOZUsLhvDeYkl+QzfgiE33GORlIXHNH4iQBMfy5Sc
CtnK7kjNHwNE53AMlRcL2sJ0aev7xFgqN3RH36aNNivbuh/GlL2oRB/EOWQFFzSf1npmbO2kT2Ua
kF5tJk4Pmjfr48e+bZzhODlobpzE88tL7pCKNjdNKb50A72rnmIkbCWjRQ7uIH9khiUZdfAqo7jP
5AsBDcUtIXaEEbTzuvBfx3ZiFuw7JRLXuf6aqn4NSSz1xCc3sacLaXD7SVvfuw4kYUlOA7taVtVO
7yJUFtdx0RYfPcU+hPDVakWayNiDAarpHoechEWcV1SOrGyyo7XMD3C6aR8HiqDx4HftZlNAedFO
PmqaWSFGP+fV3P4ZNWZzOf5uYeNAGHBJOd+MkNTLNIp/9O6JKg34mKzDoU6y7LSNI8+2ibU4pDLX
E7IYOWIHoQAMG0eMLGU7/MJlWcqLOzn1Da4Q76n2KgEroCbbuLRQzm2vHnPO+c9Mf5vZ7p9+Vs8h
WQyak2n9Cu4R/RKbCuT9IcH+kYV57sTqMc463+fdzhWZuSzi0TozkMAUaHef2bmY841T2yo4Ok03
HlSL+xJlv1jbcMZp9UP2MvlB/AgWECMoL0agxIudKi6YXLfURF6eVzepXcpDmZY/JMnXzuRV9xUP
4wkNZV0hLxzUISFV7XuwuPlTXa/9Z43ohLCNsVy2vGPL8YgHtWLyTA3j+5LExIgB2b/XEitOGDdO
PbDS4ktERUvEczhjgz4PWuE3SektdPS7o/3x5+v1hxDJX1Ek21vOFQu3cEeK/4qhy63ZG6fUHsD+
ZO5zpdvx09DIN5Vm9mVJiv7KNROiRNp0OTaMmpHi9h7Ox6F7xBkO8Zm0jbeYedtBFeNCwLGRnrym
V6fFsMc/ecv/xY9K9Cu0YE53GF6/wt6CsUxRK+InXFt7+Mjolbl+Xq+najBtlDyyOWF8xT3I41T9
2cv0L54MNqaWL7n1JBz1X+z2QdCmvl5wYiWzK69KhcrSYlWBDn+pX31jtO4x7QALzjp9AsuLtqaq
xmgNqhMCufVoquB7rBPjViy2ZjLr29czprs/obVtm+BfngmfW5YXB7kf0Nlfwxj9vJx1JdPhUPiw
wsF6doch6eIX9LbcH+vS5VGHViFl9jrY4Nzi4RiPzho1nvoUEF15GTMpPoH66Zjg2MZ9Gxvd0fJH
fZFY2S+zVwznpLQZQKZx+neY318aiPyP291v6J5/P+p40L8MOrY//rOQcoO/ccyCh4IzzXQC1uR/
VVLbzOHvEGFbsquHXcW6cXs3d9b/3wcblvybdNE2c0pvU5G/ONjYH/Pfn6ZAhDcPtYm12QP1+euz
RUo8oeU5OAnL8DfUNcZudUJ+bToHQjqsxzFbjf5qHP2xuQNESya4Gmamo2hxMf0ZNd12aLDR+1Eb
MRYp06jj+9yuyJNq9IB8cBvEbT4FK2AdBtvoq9/1zOCMftte4kNIy60xV0wMCCp4Mcpx/GAuTeqi
36zyJfRauxQHEdSc6NJszKe+N9JP5bq6GLdSf5vv80TMBKAmNcI4KDbqAmHMLcieZ4TARdXO7xoj
CwnWc4sbTwUeltysaVrr5LqGLI59b1XDya5y9xocXB6fdcP8J5qGel1BpLWbnnjpLHUM6lVzw7lF
pk6dyjLnNUD7eDP3irWKwHnEv885Ar8sWQia7ZPGtWBxDAiuAZ6JUNDZGdfMBWx1UFPqvIwWv2RU
LaBHqe7aP0F0/RqYuV+QJMzgDjQt+BAkh/0BM1DEFsc1xDcGv0FNhzWgMg3jSevpIuNCPuVFFRxi
l1aQGa93b3ZmL0lbyRDFW5PnX/jC5ePvnoJ/cevQPvzhnPItNCbo3ZnvbTmHu3Dkd2W6VdSJTqcA
CB5qgnvLkDNMlomLO537axvX3+kvfz+Irp7gm3L32s4vdAc8V2Nhrw3fb+7W0wC6/j1m5n3QfdV9
tZhp/BQr/T9TTZjfb3IUWiFIsjaj4j++5EPdKR/8t3+ATj1DEUyma7iTeRRncfEnvxoHyC8vJd9q
o8xxKcE3drcr4XcvZYfsbotF8g/GghkVzWf1NZtqMhv/+1fwn74Nxw+qIP5pw8n4J+BwNvVVviaZ
d0g2jy583ObEEtL7k+9ClNMffx24prC9ic1Dx8m34xPyx19HTbOYsnUSERFg3Rgc5ewaIPWTyVmu
R6fPmje04ab7XghGePDZWFgkZW7XR8SNlR9j92hdMYcE/YycQqma54d5QsWDZnMS8XvORrIOCcYE
QoBuuLbZZ9s0AzjezaS8oHgxvgeYxPVdkDjGeCGvR34UE6aN49oPfIAUhyQr2lKwCgsxYuMfXHsX
EtfkT6t+Ty3RGFOUBiCfT9LNUUqE1YgV8ISQsniZHIMzoh8R1Rxy0vSCc9Z1sXgqjWZE2j/R2bIF
ZemrDyu4k/aGGxphEDKlwcAwwgJw9N0oBiy4CyNTd0GMZ8xulCjJYsoo3SU5lZauqsgq5ajvrZWz
9dDLIS81gj1arJsBIiKfRK2VeUxMq89Po5fVRckKZFriWz2akqUOCuriPp7MWr5JHf8ne+e1G0mW
ZdlfSfTLvIwFTAugZ4A24ZruTs3gi4HStNb29bOMkSIY1ZlZMW/VKFSCUREk3Z10s3vvOWfvtfve
MdFuas/0p3Kwn3SDq3VoNk2+F4vcf2DGKDQuwbxR9zDCPHmZYzG9JLYPB7LdVFLUnmc0VvFdZpGo
d6lMVdffiBa+rY0ZJUV0MSd5SX52mmfpYg8a0EO4MVx2aaU2/tRt2rnsKzxPY5zcBdGkxleV3FZl
4Ch1GB3nLhdkINRjNz2jOMt5Ka1ZWaeeBhKEXtJGwxXPaBaMJ3Ehu3Okas9TkqbQBIJpsMEXaD3O
y7gpX7GEJ3Fvx8TPdRsa95Ziz2Ru6hrD1VoQbrFP6eM2zUS0PFLLHrUay4oEKrWm2rxtwq5Qr3t4
F+Md6uIgJybUHDGCZyn0R8kUpv6UVnMeLPqHKvUfMKoo+g4+TN3a2J0k8sDKFGvpJmwHQ8ItYWi9
/CQTxyS0a+bsWfUyl2AE8Oe1yCGc3LRIb1TM2BLwRxRJRLccTRjqBeLap4Ydkre9x1eNUUZo91qg
KLGnlJU5uFmYDdkOdYuxDsLJN1amFQYTnc6BlYqfvF3kbrlv2a0gKIbX8upjp87nMF9VNZKODcPb
4uskc2W6c5cMgd21Vj664oCVD2lt4PtelHTwK+JhKlvHGGq/3ZktzUsvLWkceCqdkcHWfRON9eQH
BzHHvuyNihbRgeUHtrzWbAhJ1Aa1xv9mlCqCmxG9oODnNHQ6JoShmzGATdZjPlEERlY54d0JQyxg
eok4+QAvCC2gaEr9tAnlUtvHbSTna9yW1mNUGEG5oi1qBC5i/LhcVVVk6Fs9q0i6MeaO0SgDF0W3
WwQry2TfJOs96a3g1LdoBG7CcJSFTaF0Yo87R8yPTa8ZJasSyYbYrf3gRu35eR3ExmwxJrsN02+p
i5VsvpjUukwF2BuWkvGSZ523mFeeGjzPolIjxHvOj6MQAyjJRmQj1mZk92AdUkm+UdeId3U5qHbQ
mCqmUG6XpylNFTNihiAYc5mp62jIfSn4u0roxxVagZRE6gToazYcHd7w5xWahaTNEUcDtxljmrwo
4hNfPcLvqxKvKw2rvBszYZi3MrPqaC0KgfzYKmZhHfKi6ttDlQDgW1f5KJqO1IKogIgCXuL2r7er
H5oDJCfQKTEVU5LYF4no+IGJled+EEZEPiGPz9WTNYoZjWx/sJVZEv5mA5Z+KLo+nguIJ7sW2z1H
8R+2LM6UJcuDEWLo7PMVowXSlpgpu6pcaHcT2KWrEgE3/yYHR98URK+gfUZDMCx/jry0vBCJqSSl
BKJfmSicz+8M0JhGaRfvhAzzTd+w4QTPKqviaEe+aFgHs/bVv6N0/ePVwGFA0sRFNKybHykn3x8/
Yno8qqCqgytVw+S2OWtsOhY/yRxTueaAV30IiQ2NSuWH81TPZDAse4xFxbDQ1UHNr3sLCfpfXzT/
+LOoMk1LwK8fJ9MfgzCqgtNPmkVoXEP0XXWjyttBaIyXv36WHzoJeAX4WSjYJFPj4uT5Pr9LSiMP
zAzT2O1IbvQ0i2BarUyllUXw7Xowg5ERoBp9u2t/qrb+5yLj/+UqcItf8J9X4JdP7VP9aZaxfP2v
Jbj8heKbupeZgQk7T+Uz34YZmviFAT+JP8RKqRo3NpfKHyW5hPZgERRApYO5zjf9pjVQv5BpslQZ
34T1lPQ/EUP1w9WoMBFZnnmRO9D14pV8vk4MlVVUKv3GbepSvZCMLN5Fonz53S/jvynE/uFJuHM1
i44WNzArxo8N346iUzA1pXaXlIidBqRhU1WT/3MLEzByHn5paiHBoH33I3Q4NhuhYOWqXYAu4n7U
o5sQneMq6oV0xdhB2vz1D7XsQJ97GctyxPGRKZUKW5J36Ps1qVEjv0OsVYNYa1GRVtZA2vQkwS7Q
BnyaU7SDQmeiNlTy9f/PM3Nvc3Mzhlp6Ot8/c9EuCixFrF0/7dNDAApprTCJt8E9pG4194OL8WLa
xloz/c22/MOG9/ErNnhaixmaThWlfH7mfkJTmaU8s1Xhqh4GfHo9OCGSS9rgbxoK//hUErxJdpvF
PLJcP5+fKoKZnvZQJ13QFrQtRM5QFRl7joa/yP3r3ydtAR7s83sJjoVYSi5CJOPYWT4/WUZ10TQR
LaYU78PgVEWXgXI2gmu8BHrucRCsH00xQMEVVYoUER8LnDbVOjJcK19BahnCQYnBdGDI6/07xD1h
4dZTEr2jJFPsMc+Nh7FKCqzlI9EytN1j2WTDrBVQFmVBLebMZdM8TARN3au93z8KUhjd+DpNWEdL
5k5yfL9tRVfGAuE7jR/Kmheq41CszAC9RQYD/BCaWuQ7+uy3RLr6OhmVXYWmQMIydqexob/4c92p
Hs6wtOFfZXbsPpStd07yluDoVTPFblU15L6Fue7vjVgyHL0Qp6/M1/zHoU/be0RJ/rtRBH3qdCRb
vtK2qqTtEDfATts2zW6jEE2DC7tiESF38200a+bNpE3qbVgXjKJyXx+pug0ZYwq8GeFrbErTC2pb
KXIzbYglzrlZfIx0kjLR9hgYrKc2THMvoGzpXI0QJ40H0UaCIkcEPPiFm9bVWqwftor/hqkGlrWn
hmM16SV6iFpHG3Rh31nUVW5ettNLqefBm2gI1UWfxFW3FusqfBCXLF9xiBqEN7Wm38ytMnDaJcDx
FQUpXmEaX+IFrjwoK/E0e60hBmTiRoin5jkMT3VribuslNUO5YhAEmhdm9T+HHBJnhrQ7Ohgxoid
hGvmY+MFvg6kAo1Lp5EjiSxXP0oK/jw7s2LrFdtfcxmJIuQpET0kKvS0ph8K9AY3HWpQ4s3LOb7z
O3gvGEZb32JCweyEfHHgBmWZ4HLCwaftEwXmz0qCTyUCTy3Hk9zAY/N6CW+lGAXyvAnJRHcDvwKX
zuw52bTElrzC0URhPE5zS8iaRG4gfm59fEeJWdylQzw9Ncxv7gWxngvGcjNmCVZlkA2jVOoPplbJ
i1226DEQGL18T/mdOgpei2wVsVICP6pNSsGof+7MVrmqRYAqUTH3723boHUZpEbFyZWLl3In/S0r
V15WqM93urXoCUx6lBrBiya2tO/XTjB/GGjosLpTxXQUZF01mevBus0DGd/h6MVI/xuAWkKng8C7
LquXQdkj/nAq66hZhzE7DcRqT8qF6d/QriH7ZDU26bcF/t/nqP+Ql3X8z89R929N+4v9lCffn6U+
vudX3aZGijAZgGx6nIy+nZh+122CSxIJiSBOAfrU96nE8pdl3EwcCJsJ5doSrPjrWUqRvtAClESK
CtRfHynHP3GW+kbJ/+7qYmaoqPRiydpCzK0q5g+blp70ShlGJnW6lcDjVu9aXHbnMhpVtyuTYKNX
82D3tFyAFqXz3pzHM1QAIIeZaDgID40axUbAsEHUDx14Nwpb8BFWosxnHOUjtXlcsRaNsrqm/+gi
s5v2PdP9FdrGlsZW5dsoFSNPphuGLI+o2S5nvbF0wUBSoewXFyCZE1WhrZSwFY7DbNwJrI2e0BPO
0PZ6/O6zOJ1koJ/3icBEpugU4ZLVuj53QyTuDFioB2zcCUPmfOoVB41geN/LlbGvGf7AxyAFWJvi
Ux+DgJlAjI3yVZ7Nq6kemFvq2PsjpX7QM74st1pGLm24WP4QeRnE79ZbOc3W2tRs1XCbPPmSfEFj
9qwV+ROG6sd8rp7rOt8VcuchqNgPfnkojHFFK/psBPpZCvJzBjvXhrO8GXzpZpzouejlWvdBLJzx
rVyHdXkNj3bBQxhHqOleEEmsAZLXALFN0vE8mA8xDWiFrbSuU9LTrYPejIceb9yQdyVeSOGxotVp
N3J22TbBtTXBa8KG9tiO1ZXWZve6OR/CxNhzEviaFPP90KRbX2rB0TW3tNk8WjArpcwvMX2vDN3H
rw6pDMDe1ybzBpRrtib4p74n5isTEPKLX+GGB9Ub6zHjixhPQHHF/KiwUVHusT6tMGNHjhnIewy6
vJLIvAiJrq4odO0UJ4NgHcu6JtbYPMkVz2gW7kyW5yYwY7pdmsMO5bbxCTEu/atTF2heVftPWZK/
5sZMHv2lIMcnFJWIaPYJotVgESSfO9qfQr2a5699vjXpQ0LD1OyWMz4xeteZKD+hT9wkyknlJOzM
ar22rHTdCGK+YEAfhFRY1cK8aoLiVvNvSGFW1fSqBs07dqjn5XgtCE4cRudICLaCpa5rZMfWIB8R
uhzb3jzKubmqiru5uffzbqvW9eNs+G6ZaRu1TLwi0C+mft4ZmfoY1cE59OndielpopfH3I5nQmXg
Vuxv6GPwUDw2vbTzy36jlYlj4GkZJ2QUkg4jxFyTenrBlCU4mqPEHh9ignniCtrPdbOSevFrInOK
gTbL+1Rtct+v7Kwf3iMhvYQvAjkFL4QZQlOoMBrj88of6MPLdq5re9UESFe2B2WwdvQdb2FfutiM
ndG4IC3KMZMO8tqV1fX3EupedbgwlYtO25N+UtqDMa3x9x+6MNnX+h1dU5hzKWgnrJ4T3tRcWctR
6zVN8GjBoYBh5F9O6XBtLLdeaFo3Ur+puiu1essmgBfxCuIMWPJ4Nba9oxUwQMytXlcrQM8HpYhX
emldFIjS7GQD7s8ZsD0UUehUnHLqgr5tCnNCyU6aUD+AR9hMsn9r5AImifKAqYeuNInhNMD3gn7Z
BxW/BnldWMFWHgJvmNd5VntT3kOsbDwtfJxU7dy0TeMG7K3DKN75RInTIro3RfVFMuMA9NXgzXkN
V7T1xop0MDzOeHLXbQO12Sg3qLXDZKX2wl2Dz7qTwTAE8WjaGDRvAemfFQuMo7DAN5oIPCrQTFuX
UJZKz5M5rUd9dgPLWM31uuLyrTHtGEl/J4tBwKrgv4dgVOgMwQ4F6WTFAGAVsHZl4O+BSL6WKBRZ
x/3MMTttI8rqrobyRbjQtZ7SEU9pE3tMxyMHS591b+IdZMEvHy0/rA+kw5cXdZtWODbFPb2BkyLM
+H0Dy2ZAFO8noTdPHTg1m/ZpuFaj+BVK7Inp60G3cEYxAY731BOXmo6kupAkLg5jk/GtNo7t1m4l
+WuSz9etlj51RX9s0jTcV2EtMJnOxY2WSP2hRcLs6JOaHVU2nCsta+TzMCkSiNYHP/a0xk9dWpXu
EAOciG5hvEZu2YAUbfASrc0IIbp1MVjRU5rWpLaX2UyDm3F90Gx8Y7pss6Zcg9fCgTAjDyzXaZK1
+3wtJKZ2wiS/hdsb20YAvrsh2d2V/WFvpaK1ocFK/6oqvCqI7lnz8SZP1wDZaaFH61Qs9nJsPlRh
f1uoPnOK2rito8pnID074Gw5bFfdIcvPEegsW4581QFpQPZMNu56uXgd+v5l7pSbsO6RmA2V4wfJ
BpT3SRUwLZOG+FDqpf9U1gbnb6YAbcTdMe7ynszXwW6CEB8F4184jWXgpha5CG3ODTJ09X3dKRWE
kRoelKR7ohjfi/rYbgUlDrZgwC7i+cmQw4cByzY81LGO11lmMglKsFzHwquYELvcg6ASCBYDaoaF
QMFI186AUbX0mJcT5w2I1HqKPLKfH8ROeRemhf0kWQ1+CgwQmhLgwhjrzu5G9cAk94BG8Eaa/UdQ
/ZcwUI59bj0M6vA0WPKZrsNKUdvXcNxWsMiKQXSBYB1aNqWboVLzNYYClOJaL+6GEFycXIjEchWU
nEinsgP2JsmOk65whXFQWL7Ta5rEIw6OKnL6tDkCOAJD2WjVCkAdcWW0jR3ZSv1VkUrdRUs3wRun
9i6v8JH1asq4ED+XbahGcIjC5CLCx8HCHJQPGuBIV1Cr/k0VWkZLOVfD2NU6dbxmor6AbskB4zXX
mb1ayXwgrGqpkAkuA6TVbykkk0PY6Am6uElcR6rUrsy6Y6TbtDDTYma4Xb2Rs7q0O4nfMiQCHDJQ
qnVzdJhbNOtBz9cpQ1dH7B7K8WsVqQco3YIDQv+sGAP+z0DccbzQWKfMG2ZNeAbr7cgyAqBtUyPD
L8a2hg0vHoPkmeasjscu6DxZm47mUF1TnWCgFYrUFhPhMmHgwFgNzXyS7yYQsmboE7fCVHdVKvl1
NYaHOY8lFrY2Te24Lne61pl7Znj0CFrGa8fSbMYLkM8p6Ihl9awSXXHi1lJXhTTllxkjMciXu1LU
LkFzm9shLB8YzAV4YTeNGAtXM2P7W8uQsVwoVokBRxwplDE2+N6Y8o4PoNbWFLTNOqyU+7w0DK9v
hPf/nRWWIgnEE3D+M66Fvt1OIhMpU2hhngvdthJ0LmsQyGM5XeAweUbi5sK9xyUb3qul78jRr220
f1dZ/4Fr7K+qrGPxC4qx/9X8kj7lr99XWh/f93ulRa8aGQv1jExfTEJc83ulZWmMI8VFI2mhi+Uz
v6XRS5jnkI8hNENQhnCfPtoflRY1Nxpxgux12pZ0wX+i0iKe+XMdT6VF/U63F4kYDTuGhJ/r+LQf
4LkCe3AmqdvG0aHCzx2UxTOarNmGvLXKfQ6Pin7b+eauVNIdHaGLEm+pmuwlzJn2LJK7UNLiAnRs
46F+C2ZlAQUfVA6AbP/IPFYSnaRWfhR8aXLUqGD0PKWl01Q5B9+mORDiEtsBEixZrZ4oyWR5E19b
8alJ1nXpwhCfypVveqDLip1VwoRfa+YO6/SppVgzjAs5cMLwMIZ2t65UL0PdEXh+68hUTtDg29UU
23ZjeFPsYRMSBW4NT1TdsjtbyWXU0TS58uM9CQgV0m/fTZZcYsOu1nJyrK2VpW7T6/Q6dmM3PfnB
e3WriFcclLDMBQ4fFVDh6XxIV+lKuxd8+iF29sjRp7yucXMnNmkPjlg4kJSb6C2UrvLr2rRvqvRY
CHdysjirZptlDNe5UjgM0uXyoopppplrqN2NMK79IFpOaTjJZ3ebjgckABu9uyyEddihk8DLJ9lp
njoNpYy0bty8lZ0xdLqH6UV4FB6nF/HjT/Hjz+Vj+NS+f/sYPskv7bv88tv/+vf4CdLXWn3p39UX
bQ2XkgAHZv7TEXauP62sdZUcZGzRqpXYiINsEPe2sktLGrjHuFmJg8Um9pVj+Wy4GPfkh/RJVRwC
Iezkhhn01ShuIdmF8toGD7sNAd5n7hCsrdoe/FMCa0xbDSFubsrDE2alcT6xriryJY9lSGs+AsLK
ipNZbwAF22Dt6dDJfMhBxAseRP2vIwH1lg0bWpmcmXm7s/yZXI/OCLfXsq1HbGYnu/b4OvOpUL2c
2vlxndWbuHyRzROFi414WgHb1jkGjduRGbE7nfk5Q98BdZu0rnoD2029mc4hHu6V1ZyzCJbtbpQ3
+d5X3HITdqpjQirR06tAeAmaU6Yf5G3arYI1316Ed+N4NSqPBEeedXEVCw9cqoFauezMDgwWVx56
R4x5hVOxGoXADZAhZYbgdv0WywNt/Ejd426jdXsOu43Sr+FfEyhcCfjLFQyHK1RL1cUYig4AFJuI
AlxZF4p/UR5S+pErdVe0B/PyUUNJb0muGjoWjdddGHpBwU3tTPJNI5zRoQC2E+y2xvd4RmQzvIc3
0fHCXblmujPfVxUyQFofTxcCfkGbAyqyFZU27ioKL+lF9qrTHEUCIlBNeJZyAHiQ3ginPvR4RHny
cKo0kzdCYm79XSofkgyG872J/DOBayccBgCLT6Pge7BccFpQhhHbgZ3QxsbrlkTUVB8FBzilWdhY
4T5tAeBGzwiB3LHZ1RT47SGnB1QmB4uDhy+Iy2uzCN45i09QHqBxyHec/6urrHpPCH8LAI+no2fI
dnE16y3N4c5lal2aLDAnio+4ETf5a8TxGDYJiAwnjwSSCiyHwy9/N19PqwDzY8k7Csx9SwC3gmvd
kYzHxJ+c0HizBuEeAVeqAXrdTso+s7yFVmIGN6F0r5oaP+k6F1dJfpeLd2Lqlf2e08uTHHOAh5MP
pFWed0O6V2ROVqaHG8rOV116FqebGLkruNHg0F0Y9wProWQXl9mlBYlQBBmDJWn5P/mpu2guPv6Z
f/v2GZHlVbVZqxCukNi1hEMs/2mN07wVF9HoNMOWhXHez/cTXScgrKMI2FBywXtx7jhX6pGzoDQ9
c9krESfV58XilzdHbaJBL9PeJl/djTruKSw3LXZGzk92Kj5LObWhcGXUghME26DEbcmrMGAMxq2N
Z42xGIXftINqh/ai1m4zz4c+gKhvAkQ8Y/DSfP2hEVlXQ+RDV/xWc8nJIWNVJFIE/G6emRryzK6V
gfCTKSILZGPWuiBqG1sOLO3yIR30Vermq6Q3SqY4tvWkH+LnjtEVTly1ugiLox7cFeyJ0G0xmZix
axBfE67mI8rlDDHA7IzyQ16reAsyhyhExx9HLzK5d0Q2Enn2pkQ+Q1rh7zFkkadasrx8p3HTRi2E
1tErVcuzWm2F+cuDJrtKh/I90FKnjFliVcwsmCct3KGJjHMjeWY3/xqnKqwgsLiqGcGaQL3UiecM
kKHf6Y6oTlCUL8WCTJWgdwIkcSZzr06Vtk2ue0JaYkwWF1qGqwgpESm1NwzvQ3AwG1qVw1rXGRbh
JF/F1lmA/+ihkoSBGLBQTNFlpOXQ7U3LI+zdcmpLUG2p6feydcrGa4nihKmBl8iqJ+YVmYpGbsuo
h+2hx1yfrDthfKRWPCaxdBi19AQb/46hzSty8UOgnsL86eM89lNH0381iYQsMfb/89b+9VP+y8UT
fJri+xPnxzd9O3FKtOnRPHDiVEQZMcIfJ04+AzgfpQTeBGwKikVb/dcTp6p8QXLNSMcExUcn/7sT
J5/CminKJqdUmWaIqv7MiROL6KfBES+UqTczYh25MCMI64dxP7JUMJqDqnFwo/bJ9TFaWyYyQC0H
ZlAQR72WQ8Xzpbg/Cb22lqpoqxJdsBLl5IYUBBrxw7VGpoetjWF1qBFtKYvpXcmmjuuySb2QEt6t
e6Xe6ikashR4u9tUfbEKE6B3huC/pTJnSrknNazUJaKgROPdKJEj9hb521Z+bwQpXNaRwTK+/+te
FzFTBiXllVzbsIg2ptZ8LYNum0MnLFhoEMZlVM8+kCH5W979T13AN0XGf/+5fM8LDJY6CsL248z/
x9/+ObHQ+q04PmVvzY8P9emRm//78engrXAR43z6CyFGeJIvu7d6unpruvTbq/j1K//ZT/7y9vEo
N1P59n/+46Xo8nZ5NJIB8u+vZ5V8UUqRP78N1gVF1y/X3fNr1GAAeGn/m+/+vQKDkCkiE1vULL9X
X9oXHZsOgd6WTpn9qfqCT4L/mWINzdByvXI//lZ9yV+QzaFvQFLPY/1E5SV/5Nd+nnGxpdNr1fiI
wMz8QYgYlRVEJEIZncq3Znw34CNTK4Y8giSiN9MVyobDbEj3jELOtcpvlXYGEO4LhB6qV7TNHpwI
HDjG4nN2EgR9V/TqUdKMvTkkdxGdKIzLt/1IfElbGbuUvMC+bjZS0rOPyc+TGOxqVbwqVNB9BHbk
DhlQr1nIebpnKKVI7zpBZ5LdwGJKU5qLxDA9g3fX38q+b2JbnmXpFpJ0t9a0Kj9qQqHtwGRDU4kl
ZQsI2rfFVO/u2qTi5pTT8VGcfGIDwZsQsCeYsLX056R5AsdWnEgP5Xhd6i8lkb9uGKOCmBDr7wJr
6Fc5Ys2TIhnhRo0b0G2IA6i4EHxvdYWJeN3W+tU4JdeBqBUvRli0yxFaQiIsqsc27jSaYUuqYV0Z
VUgSBSlm4OVpJ+fGfZVxFpiY2+FUxgdQNvTVJo2IKEUsz3VgbEG5LOmi8FdSXeBEWMPar8VO+opu
3SM98Fw3xrBLsia4BFO5bSv6/WjiEaT0jl8ka6vPKFu7fYwPGhzLNhzKjZHsYZbscf+BDSc6JqOz
3m4XXq8v5iuBZpKpAQGMKrucKDliP7ybgp4vIB5J5dBlAUcHqd08a4GxyuXuzHv/dYRhMiCwl8wH
1Myr2QIprubbmVERFYFgMK6wHCG3HB3Wl8UPpTKzwXJ7wAva28HYnfNqyr+WMWlFttIbtPElPyhf
GmUGe6JRqElqCXxczpM7pZVbN839Y1YmWwLA6tWYi48jYrJbfyqvG7LrNsSvxqcquVCEYqf58Zva
k31Iop6krowY6pcgzwleK+26jxODK/gFq0J65oSvbZou2sU96Y0+LzGresEF+4idvp9WiUSgniLl
r1wIJBYYI+wJxlQrXM/lHibbKfWN7MKQKf6bSjuMANm2ikribSSqs2NUqFIQWJ1UQibAOYYoe6zh
wQ/pPPzPP3ZIoi6Bg2AV+vNFF/bJ8y/bZml3Nd+vt39877clV9O+4MCH42TIEsP9D2Xdr1JN7QuZ
Ryp0J5bRBVnM2vqHVJMzhsghxMAUa7Du/r7sYqyUvwdG0Sr7iaX3hxMI4jtdQ27NhiCzihPG/bnl
JckZt4fWqa4htk7SqY09FOFDrCTPWRcyXy3gI6bV34RLS4tk4bvl/uNZOXWpuDVpBGJv/Pys/EOk
T3GIZRMGt92iraFbBsx4ikgcV6PjVANRJzFjHWfpOdBCfOeA3PdJHUI4syhiREoNkhzVb4L4nzph
/HPHh3+1g/SvV+VftnD/67n75aJrKCu+HUs+gCvf7gS+7/erGYUqpwSUx7/Ji3+/mvHZIUqmr6rJ
lrwcZn+7mjVOzYjg4aSQWMBpguvh10OEzKfQCmN5YKfinkNi8xNX848dXC4s8C00kDlN87CqwR31
vRJLQInFYCNUGMMHO2WivJxi3w19hcwqNmnGwEswhhZeWwQqCWSFbXry1pg6MdbVmO1qszRtxgCb
/Mz90Ggk9f38avg/8wqjY//ni+V/pc9PyAS/v7L4+m+XlCyBbiedDdupquAIXd7Ub5eUBFEPYwic
By4nRjmLBf23Go3Dpy5iW8GHyZ+88b9fUor1hSMkYPlfpex86icuqR+WKqo/Hn4ZWJDOIWN6/0HL
XnUVIPTWX2ivYc+wjCm6bfSx4BXIev8u55yS9PPKiMSMuaRGZcqog9f/YTL9zhMLgBifJ6lITlsX
6gNxo9EzuLywwpTWFRemoHbtajAJRLSLTB6eaQei5UoDuT9O8aQrmyxPfXienRafRh8IBn5XEF+u
1ZXxpdqp0HhDADyi4ytWtm/UlrNYlpfDtu+AVDqRxazeHhmRPCT+EtOkEiqDoleX68kJ/CWvz5Dj
7E4L6wxULSfVy0Svi7M1ZD2vhVRZjhKghulWpmpPGWhGD7VfBtuB3h6D3NnMiHRRY3g0RKAuBPw6
ly2HLGv50VIEYwmqMcK7ZqmZHVFKoaWNeYbCQoM4QstSaLGXsssKBjqWsj/Cri/um9HP9sVALnGA
CCsGoTKpkGqkHBxJS2Ko74i9Kgsw2arq3PeGHHhSO0n9W2wklY45ENBJUFjaCTDEMq4Za+0BxQNa
4b5OZQKKKJF1KHZ5dScO0hhtRrmEExOKln8wkjbP3HziXxyzFKqvsmr595E1cjam2CHjXMvFZrCH
WYxkB9G0+KSKUSPZwDnNeyTKowK7rc2es2yKhlVBsjj54hUCGwcqAJo/QqikS6yembJRCTPTaPBK
3WU8KDqRhEOXtQ5ZfdAOW0PtRVQtOvF0+VCbe67aEsEIMRo39DnCkuuFo7Qd5CXtAqR7+iOp2USO
Z62sPglZI8gOZDkl8PRkCutVXk/VeRra/jmuhw6xi4WJGHFOh2M3U5u+shf7wi3mDKbAyTyaq76q
5nDdBsMkOvgwp9u2HDhf0yJj5I3yvz/1PkJunMAZwww/LEjZFJDD5DpnjDX62fotKrHkeqr80eDj
ksH2hdXekWtTfw1iAfXflE7iDbLahhQf3I80FMueTrQEHJLWXNp3Dypx8Qs3LiQgENN1K3tpYgyP
QTiOoANGXSFjtahZ3IMFtYicfQKt56uDlW2BpKjpViceKSSNNZPeE1mfAgIT5VwhajmS7zQ/ym7J
eaXrWBXx6OaFVRp4tf24dRNzIt1sBBBAi1KfqusgMs16CSwls73jGRJPTlR5dAh+pb9a96b+XkWS
TLgiohBx8Z5FZJXOSsX3YxEgIU5NZtAUSJgz25w15b31uyXMsLRSgtlVg3GGXJLN7ML5YqRHqa4q
diFMJQIRkQBtMsqCONq2hViSA4VKfvbAryQXhlYA4yKmp97x/FLmZWUE4W5W+g7Kol8ro00ytAjt
uBTM69qI2qdSN42IRw1QZYXmkD4OEzmnttyVPo4RfiBIW3OgvA3E4LSki09Gg7m4bor1jIFd21nC
TGOfbu7gyWNe5ystqtqXNFxGC12ficpFOzVJ5RRjb9KmqsNuwYPPzGRUPdUfZ12o+Q0nUT45Zdrn
V4EV0pMW67Q/g1TUyLqtTJkea6IALf33jv0Npkct8Bc7dv5a1PWnHZuv/7ZjS18MGD20LilQkL0T
YPr7jv1F5TxvLcQKtmyFBuqnHRv/FJs8fU50ovIfJY1KL1YBjcQDseVhUfupHdtatuTvqoulkCEi
kbMEBwe8WfRoPx0CZQu1rloj9/L9QnyO+tg4q2MB91Wfmd2IXYYELC22PoOI295I243fVcKtX5WH
Ct/12koFZhDINfmaOMP1bqiDSbjVGN2NNTtLBNvUC7jgGIfTKorH/gUe8+McpL3bC9OlzxW6NpQs
9cbOwoMDsWGb6nPniE2OtDBQ68daih7Btn4l1ZWs7kLZg6m9FfVQWeXtFK6hQ+8lE4YpQshb2rLd
cR7iN5/dsCqw6BbMkMR0yO7xBfVeU03GTpaJqFNkzANSJhleLDQmqryxfVEF8f+Rdx5LkjNnln2V
fgHQoOHYRgRCZqSsrBQbt8oS0HAH4JBPPyd+sqfZNOs243Zm+5NVmRUBuH/i3nOf+VVqfCnoK9XU
IXglsalBhLfp9OI+pKvI97WDLKDhfbuB1rmEJ9Bt0gISX07mYjqMx0s6NMkqQoz1U5cmWnm/lL+y
UZoEubZBfRhENpKwpZ/J5iBcxLo5jlw+6Tz4YyFxFXOefZNl5x85jY+guUE+lFDNda3X8zqK5u88
uH+rk/v/cVZ8a63+55d6o3qq8P9gZPEfx9/d+jtVY35bI/1Xv3f78/94ySmjHehNvLL0bIA3/6ss
D/4W4TZmokE/F/Lm8mf+sywP/uZic8ZM7d78pH+hNP/R6fGSB7z1NyWP+MdW5d8oy3FU/Mtbjqsa
6Y9HY4D9lZn1bbLxT5XyPNxS7Ua/2PqMcil555s+EyOhuDr2Cp+XPLn+w8wD6cgr00EgGJAfiGVo
05mRw2wm0ldhD607v4cqmprJAYFBZb+TC7GrBEN2XZHM68TVZkZSJ5NZGAr+wK1acdJhhULNHed4
ZsFeA76cQ9l394E9N5J4i8X+Q/k6gWYaQ3Cww4gidhOWVvXdCvpGbuiRUyCOQRH5FB+I4yLXgFPM
OVS/s0bM37o0K1G3DLGzcSoRvExTRsWHtBBH1g2If5KVHqZEBtHEf0hd5+jko4vXrsEzJrASdlcT
12I9EJPYXcQIvmXDID0ky3HoLgAbYwLQY+eaL2yE2HLy13qNGO8ncknu8wXV+XYoRs2y2GPLw+4H
caUpSQzity/fZQrgpaoVWShtyMW9zcspYMi9LvA7FCHllC1e0T531mT+wPev5aUCva12bWnFNjvo
HDyvN1WdSNqxj73j6ve2vCu7Mh8ZOtsycVq7ircyBCSI8pqg58m3I2QXJkK8nJUBInEzBTH8kyq9
Qj8JP62OMInNEDXjT1Xa0U/L10SPjuAyLiagIIconEfHVBYi3niCzBlUo5K0LovkWITvzRztRptk
mBrYxX3v9mijXDHCwY4yyVOGfnSCrQK14S4stfx0OzDHBHJSFboka53K4tbPOAvExhpFKFm6ZMcY
1DbNAIyq9vNX0mjoHdk26tciqtOvJiOLC3arigQbj3p9A/bipAgPdG0l0eL/9aNtzIZV2bCocDAq
PRIzgNpAaYZrMJABN++5Tlx5CUPYQptVqS5KhAydS7EsCPZ1l98Y2EWBBCIPMwPexedXa6MBtdIS
F6eqW1Rx0kBtvshon4gJXssvuJPmfg5DBKL1mDp361S5hJ4GoXwxcZeGm5FYDWcz+tFwq9XImzq7
1kBIMRDKChZQW9RX01j2a28idPKK8PJPsJBkoqzAzMgKbWpyEFfRZy8WCCowL/kifubFaL0J7nlE
VEMxP7kAJx+H2fZBixbumO1il5duH/KHD4Ssl3pXR8VItDqxiF5iy8Jbz0xunO9BGyGFK8fefBOu
5MLu/IWQ1W5pIofFDuBncnQjVbCRb3R3I5yktw52nhH7OLH/y64KFkkxJetjyS7oLZ8r92cs6+43
+OjWSQpd88Et5VPfTNN7HTjTe8VC9tkDiLYcaEcadCJzpqeDGkthb1xHimc5MgreyAgjIvrqGRXA
7CxhjZ5KdPGWnFGDIsiRzdOERp7M+XS1txEpaZ036DeLVJqflPgo8QY778iFcWz6DqWJj6yDcTxk
ckRIaGDunfEqALUR4GJ/TZg2P0yc6iyBLu4MPM9TFBAlBPxxrmq06nEG9BsE8JIlhYD5v2Oftvh7
sZBwvOstp/mqltr5IrST9M/Mnu0xmf1hYDpByFef6G5qxCWQsfO9G24utKYPc2JIozj7XntsswHk
lGkA67wJ7yICAXjR3NYCDL+W00/uCTJacIUggkZEqi8WFKZuy0tAq+GGRZWxw3bmt165zYQIJkcz
YpaB0GZNxr26K1S2BNt49mhJLaJBI0LcbFPf12nX/MTmV9wig6fhaY7bGlvE2ofPbtTav3syM22i
sVe0zkhLuQ1Ws7pQlGOYfLu8j7vyTG+VzdtIy8LaZjkDxU1jr9h8hC6gK8c6Bn07Yh8+jtLrR+o0
MOWbmjPqu4MlKTpkbFn9Y+Ol4sWqSgwLdairYG/hNrznwWL/FLK50k9tLkNUNPjEOzZ1KanszehW
CCTroHhZ9VpV525ZYTfBO+f/zszBj1nbt8ZBmhUZcUnjIEUWqp3YSgYu7c94imhxnSmPiI2PIgTs
ALjcezss12el+E53sZUNyEujcP4amqZ6CwdfDUeY8xHh8E4F5DDvh58my6eH0TIkIwRNlDabMX7I
7KEZkw50PfnOfZmWOzlk2ec/VSSPf6/T/xnreru3/7l6BxglfEGDwMIZTYT7LyJcvyFtqxa52sam
QE1opdmJexvzbETOrVs0wa4iK/ayFOM/EG7/Vs34/+Zs9vYh/i9V4e/qRzf8tyXW7Q/8vQz03L9x
mdCcsamB5PkXT+Tv01nX+5sDUA8Y4F95mzhT/28ZGIT8Ty77dZ64/5Rz/6MMDBxmui7jAl6tG7gk
/LcG/i4V339/XtDw0OTxU6g5b9CRf60DmaAxcpQuuySolH6SA5zeOzNksGpYue97LaCgRaikBwdp
mCVOQQUEC9fITcS6Vpe2yqND4zefLXOdjROvtGwqMORoWKd45RJ2NfgPptAxODL7CRXlcqy5p14i
i06rmnyk4WN3bsuaErOw8HDaXMLQr1DWMUVEW5b2Z6I/D8to0j8aCztBlL6989l/nQj34abx9nFV
YGc1OSNLYTTqw4jjOouC+mleU5YUtf7Qfk9sCFyoERjeTiKkbSoYDOXk7zqZ2XeRdPFfeinC48js
mQF+5E7UPrZl0Z+4tacNERQ3032PAUx8VoFBzyfQI6roz8Dtl2C8Ub8IbOqOwmtfqszccrDiq1uN
/PrZ8hHxT9a+8wN3GirWWCC1lu9FUE2MecH1uSonet3OhstcDkAZyigje9tvhoMiZjHjIlst7hs3
BFHQFt8dgaVxgSr6a/GtcD8VU3fMEEkdxLjeOdoCjmaR07ZAC0zcKMbtZucYrKpw+eaFznJO8V2f
iPkFhhJOJFaFA1VcE5HVOSg9b+KsmV/b0v9FUEt3MVGv9nHXhedVS32Ua/wjsNaHpkcSSNCmux8b
woqttWxR3XV2ApYQHnbAlJqJgceEuHucPYKprEh90vlCRiWGIz4tLRzOrC9wWXPlHfN1OHmVHFDX
DuOGGMdph1uaaEQ2BVSr+SXvnM84Q5isrXynfG5DBykmXwnIRCuzvi3ksT9Snnafjl2tMFhbWHpT
Ky9gWG8uA5lNm0UgcDbhj8KBKYv+e3Gsu7RCjli1zMcoAuaB6Ard300E1LVOeMec9Zw2GIgRJ/IU
VS05AqNPmGeHZKUn4pW9F+VnZhFL2VF8+seR5cpD3eQYwDqCCqVXt4kdVM1DM+covxX4OJ50dja8
cX7/3cwVtqiYMJRzlU/tJbPk+A0kwgnCx4LEm/AaPvVLRzt1G15vWxL50HG6KHAQwffa2YrWF0ca
V/HQe6n3s7B49CzPRfGfDhhP7UHvfRspzSZrF7NVrmUwm83eGa/XLSwSMUuiHNo04rZ2tQEpaKFb
z4sZFGdPVN61kF5ITl6P0C3Owl9TudzHNZjroicY3FO7puJW1ALoN8QOcCiQZRMGNvWrrxxudZV2
76S+FY9krxIFhovqPJU638oxI2vGw1oMSwUbwDAAOl8DMz/6QX4XEbX0sqYpgnx1i0qN++LdBQiD
NcEckeKcK4SGO0ct8uCTmoKcXqD0xxwQnAcWLdQrIN+qaTpkKWaOii3lNhsLQgGiH1GIM34cW/tI
ThKl0tLN164bDI8SpLd95FO8DU5XMoZerafc7dmDjAUnC/z3bTbNqHVy2Ji802uf0fe5gkS/Wp7S
EbVqAxkZUMIzU/kRvQ066zoOmt1MFvF+ETZHZTHjmOutIimFjM+tlHSJYeoE90pL69nNOAdQLclH
hewKJotFccdyJA+te+LU/+gRqTCM/u2Yl59BF3rXlbRkxvXh1Y4mFC9Rdvu5Y3BnCZkj10GTu6Gr
DpjADcPDWIdUfkFjjtmM5H1s6/vCIIuJ4769z0RQvTrRKLaWw3B8ZsKHMlhPkCIjjQPd0wfP62lo
ALkebG6OW1qMXyYjoiZKa6yAm6zyE7/wYrMdmWHnm0YpgxZ7xNIi+x+oEDbuVCdl5jyQ+/mxLITc
reu3khM/7aLzTO5a0YQ4J8fEHyIuo+UmLMIMh5x+zsR2xBc0hP1XSN8Pt5JfO7+TKWYM372vZvGY
xvk5wEDQjgMvI6r1UnRJuyzWQQOS3Qwj+jEzfNS59WDGt8nPXgLa5KpYWO515qda6AIrgS9A8m+b
Y8QTEUaYCWOhxfiP42i7DHQ4hT4VztdICsDirthuSFpl5k/q9FOUefZDrJR3R/HJhL1SOCzIkDe7
Za4nqm1VnRZO3G86Fb9UjWOFucWr1GR9BbAQSZxnFbhpJnc+LEE7XkZnJAV2xIRk7OwPD5c4xkFR
urug1fk9S72ahQCcIwk/Bd2rmRkcFlqC9O/kAwsdnAg9v3k/B5ua5uuyNObqZnR8KK2n9Ej6ZX51
2wWjOBLG+pAtOGaiqRXPWon0hxWWzvdQ5Nw/bRGZg9/Vuc2QKMqvMBHKc9zI9roij3k3hXcEvOV9
ZRErn7QvQoCxIHr6IeOhiScufm+2ogTrVnDktuE8LjH4nHRnLce2qdpvLLvi+yWy9UPfFxwUWYmG
JSb28IBZueVxu/03xj6/VTeBWYzDUzfENV2byMLHsgjeXatfTnVIICpHwTkjO+JDDXBrSLfNj0uW
8V5W3fDUdcjbepukTUOq1bpCtudQIoRszob6LnN6ZiUc9nvliRclWWVJYb5kA4FpbTBO1FW5oPdd
nVMqdLuPVNwlVhjWX+OYxVcerE/F/AWnLYROqqHAPrV5dcsDD8RzBg+dODHXAc+6hkgncqiQ2Uct
XXNCdPdBYPmxwnrKuzDYm66jPZuW0v6Gr98+mTKujsPSNIgYZ/VW1yrYsquO+dKz9mpNo5dvqnyV
VPuTwMBmx4mlucQ0poh9ziqS/jZj8tyYlUzFujtM4Fx5mfRDEUMINmVq460aphAhG+6VgsFHEeju
yIqbHicOmFLThpEqmkbLj3yU6oNA027vazGfpaE9I6xkKQm4iNMdCcvpcYiDKnE98VSaKNsjwUSy
H/RZouMYRGjV5IfBmervtePCNsDoDoOlFkk+dhKJta7xcVU76CZUa921T+l6W6pDHHzB1TKM21fD
8AlGfeQGLyRrfeIxf6nYA+aEShkzPkKhTeYslI+pI0kKE3haHd/Pdg7pa0mGzYW82ODtr33skoNt
qFTxU7RpyERgaM59k42PCjxHuCiLbzMQ5bbOzVexyul+7R0UnhMTyiTQotlC7X003Vi+RZYfvHqg
3h9CXecb4WCtdbVtyP5N1beKT/EuThE85gFjKTVGBEqPC3B8d3LLLdFuAJyJ0zCjnH+VUtiXVlh7
b/UdMsKqaVPI+mfKctEwzdkEsd5H5YSr0AXTj488nLDjhkcleEgDrZ+jeT355fJO9t4pHLyMGsBP
+lBs88Y/30z5+Ty/TYE+dIF9z1yDUm5OD3Y4eryZVLpi8dmVDvFhIa7rWKMcLcIA3gie9rEdnqZh
pVKr+3OQx2dnsXdCTtj6x3w8rOvwLHSYlEG17ycraZufxITt+sy+lM3CyM7Lus/aEgje5Sm7CRvg
M7+Oov4jFncvCwgfDW9rM4l7TxcQ/Hrr2ozsuIU5o3RJMpWCmVAvBeFKTODDrV4d4lUwxU9p/Xuc
iG9VczSf22EI7nQ52MmahcWltzDg9PCIOeF9YswkJp0C+LWVgv7Joqy/WkATGNOED1Fqf1g9V+9c
k0Lk+0w3FGcdv1JeHVkfvSEgIXjV4RRb44VrNFfn0lGHem0xRgXLY8WynLnXCSsA6c4NfrasT8n2
XaorUwfvOOrcedRNXhybSJePMyYgsvHurSm4I7r8djimtnkygX9P4CIJN9PsHgBIlDxIDRpqx0uf
gfjbPybC//ZrWcRJYQ+/vcxqEwaxAIfwq++cbmCJL6PpYSnjJYkLHIcxe/CHuvbvPcFkh1AZpmCF
8yPKKxxf5Gf/LlhGEzhkF19g3O5n0upObcS7M45vCAab19jR+4nEubDJDk7Dol/xS93SqFG+TFvG
ivN9HbW/wsbRbMs7c9+sXKWejb2fKWydAHLDuaqotQjo2toajybYwuuiKoEjT7fBJXCld8ay8lsO
PVFKy+JeYy997V3m7tLHrzj0XwUpjed6qLwEBEB3yB1Sb02R/ogL0odQrfTFulV+J7cSXGNSMSn8
weiovwRjl+9HAeLCu7FKhsjdjmWVkfwY7aeoZkXAvVcfF/ZsfaCuYbROL8vSPYWCoO+oaZ8U2rcs
zd5Ze14ZQWH8SvMvlG8tvts8maz4aBXqzP2GEN5GfMyG3b+KkYKB8yi/ZB6TIPIvwp1d2+FmLqo7
2VO1xW2zHohV4vwrhPcmu9ne1b4Kf+DBNB+dz5jWlLvVIypyjCP6cJOoFh+gDr7XKFC2dD5Hf/KO
FYP9ZujiY8cFdKgg3W2n2MfpKtTFn9JXRCakdIvlya3yr9CXTWLXojyEo/4xKgcuZvBbBOUPM039
Vs9e9C0vXXsfYI/Z9JqzSGIA8weE6U5ez3cMxUJoBdUj69IHCWh44xrv6Fg/xtra1Na4h94dHnNX
n+faegwYuP8w8y1Xyy2qk/AnKlmLF5BwUEDf61gec4KtvwURDzDUJLEPPXMBx8DDRa7QttWOvWWh
9XPIu5MXtfWFIKvi3l/xWcZRCdmugaswud1LXNLNBBKQnIr0pyD84iiQixyZRuNRM7c9cOFwuMbr
o2fVr4HTAETwNcucaGTFUp0Jf/zOVA/IjDV2R2YUDLRz+jhSwQku86nvmx2rgJaZI8DG2OsKyCDE
ZJ272n/Ft1+9Rr3TU3+51sn0Vf/mV1FzZ0VBi+GcuZuJat7uYWn1jjmqTPwxw4OaVzSllYNbsqnd
7DHXGEsB6MNvyKg5TNCMd4p7nnypujiSQw9Hys6XuzoIX9uo0UecEfWXVE73rbQIcCY1uvndMUdG
Erw0+2j2sfu6AHBqr2YbgBZm57me5NAh7wVOSPneVkX8ob16+MEakhFlHvwu3IHdjCCfbFVRu2eI
erOLxuk+q1FNjQS0HXu/Hg7RzLWjIFOc7ZvRWFZemaz1un7BurYOgCQIzFs0xA9ZWfqZr2bc9QSr
IooDx2Iv4TxuB1QE5KqN0Ys/FMy4Qz97msgvfTZelHe7zprrIyF6tFHDDB3oFqyLxHZ49MZWP9KA
izvV2NPGjk10ma1s2bJjIPmcRL3tUswAxUiRPJDNBD8r02nSrN2yr6IwP4ncsr+RyZdfIZ9IBidR
eS3cfMfo3mwFqWjnQqYi40fW43s78jWYOV5Ovq1sgBnBS161Bx2KP4FRAvQnaXKU85yszexPl6Fx
H9wu4sIeCbhIDNFVfIILphLNxP/Lj1p9oIRpNo1jZ8eoc4rnIVvfPbu+ptPQ3tuVFolHysyuTSMo
0co4v1rZYUZzCq5/ItHrDhOKbOjsgR6+zNX8pUsLFBKb2peqx3CeLkj1d3EqPxwLSNnGkkwOXNrq
WzvPr55ZSJgatTDo6xm6zHKK7hcfy6dbph9uLiTldjS6Oxqca8wYeZMGloeAUhXuB0DY/piGZuSA
0nxsfv7h19rcsONfMliQOPHpXKg3GZ35a/7D6Oolk8uHNXV3sZRQFQJ4te1IpEYaLmeruSmN++hm
8x8dRIJtup6XWkTHMSogTZUWWyB/dgQwT8ufT+1UAWEigAN3bpHmO6cnOGFeGFqY0RZH7DLVmzc4
2bFh78cn5qyXjmf7IhnPP4A2mZ9zKDZvorIhBGjC7XotOZfblU216O1wZ9ImT6wAGPNGS/dusteR
h3Bd7oOoDOjpmuxJqbY+2yvR535qefssRrBCeVawuZvMb2YzwJCceT37VuYilbGwwFvTJSw862C3
rvOw1BEUswAegNh7Hul1ap7lN92oP4RLC1YE1AnbYipX/MZZcOhWqGvDQowEg0KC+ezeOnW3bGj8
ER7TPGSkW9dKm+3cS50ssUMjiWKFaIb8UDYBkRG5EdMdudl72YUA9XAyFQQdtHZEvV1WPlRNvNe1
pecXNmrpHfpQdz9YMj2tLgtETR/yERZ9UhmAfh2pK5d6WiijwIOFtnNPFFL1TQc9/ZLOmZzoCXNV
UFF4zpF3hRjoXVxfcnvOvX02ZpmveZUvD2qhkKQJdQ9o8upd4aZEyfvdcbBWs2CqiPaBjPiC6/EH
OTW/MAd9VBl2zrIBnmG3Hw7EH2Ip4ApGc21v2sxhJNHLPjwU49Buq7IKIfpknzMYLVcC0sh3cj2n
k9ohTsC2MRer84TM6TS35AQREiM2TRvHB+CVikqvfYJbxITZPLRhc7VX/TDd6E443xK/RVLsM2WJ
MXVybOkhCevhO480vWMWgJsAfihj+53G7BxPFOFRAI2XQlmxpvnD+IJxsPXS1GRRqLlNf8mQLwKt
AcGCWLMR8bmbiRP8DWTm2Yz+sx0gP2z88k+WUfgxOG++1xn7TP9mkw5XZ9y03owlvpB7Arme4ROx
dMK++hZ2YEiMizRgW1T4l8Y63YUw8jSTlEn7z5aAjlufFUgz2+KDjKv4T+uqPbORrVWuxHEPITSO
rL9EodfR1iMhDo0T3rzZ9dnrOpbSwZ2AKryJiwH51bC8LKtjkiVd3v0uyHZ0Fn8cEH2qsuUh10hU
q8Ul3XCC98rw+ZgXTXuZ2csmo87OS7QM1wXX4NEbiOXIh7S5kN71EYGO+uUy24Qi9uowD/+WElp1
u0A95zLVPdwGDcekYE7QlxFXyZI7+zZYtoryF3PimPuPnUR0TTlNugDW9aBZ7vrBLjvGtbA7aIMt
glQiQ0pqvnLkdAsoYDSWttr3IIKHTcUymRkc0a7tTUOb1V+haJBUqpq16maA0OluF9aXIT8cCCIj
6DEFs0SW2kF6gUVXQAyp3K5tpX+FoJ7uVZFa5VmKoiCYj1zYD2f0ekgTzDJ/znFHYFbrdvmXIefv
7PbptB2hUS+Mq5Fja2T1xE0soC3W+dOkBWg0O36zWRk7bCOL7Cws75no0Q1lUnbHkcGYjWX3nU1r
AnkTnow/e/ahtEqbd9XE92na1y9TU2aXFa2J2VhxwDY5k/YODvbAhNhfaXRw3u/hyEePsUObB4s7
uyCVLbgMi/CEH2GHXQR5vZX7T8NqXUDEfuoMGoEUaNZQQW60Fx2W6JfxeZVmRzELW34PpNG9afBC
d8aXZ/6q7uwNTbTXJNJsSFtvISwSnyZXK96uHcdZnGmxXXSaHVCKf05x8GScEYymrlWSLlP6HFts
kdhSwfDkFLKatXyVsqAU0Wx3wSwfXOovDtepOKygDkvwK13pV+expNFzUgdBeTHukHqhDpRVcZhd
lhpVzWy7MFLsAoQ6ThsycsuenNmOf+JpnX/0i4UQaOX6Y1sfjOxqCpUgvkgBsphVoAGRw1M9LI9s
qjk1vFupUob3i+mmxFcTL/GkqolKzj14+Zqd+rR4pbt55Rl1tx3uGyIrPjJXJhHIj0Gsp66JScOd
vD/MvFq+scCxd3bLC5Q1ZZUMFrg29E/dN/zxeFFt+xdKcyZGAKSBmXnFUfk5/yp5Y91F+r6Yg9/+
ymUMB8x76Njn+GEeMgK1GT3L1aYmWHigBzTxn8zbm8QhhodHm1BWuO0NIFa0CeGQsaMpSRYYOrVT
IFu3mb+G2wFKUkemoOwliyHCSzac9h6e+XpMxrJ1vjuzJx4WlYEgUyJ8NPUEAkPWwz4c0/SD8Xe5
FXOH52iOwvcYoSUnjC3/DGVlcYXX1ntRxfXz6oMw36GGaJ7Ldqje2aM1u5Vilva4ufZz/mdFv9JW
1k9HKwQJKZTKHErVSLGVlto5oWT5ZD4/HLRqfgmecy74jVtYm7UNT5Wbsz0pibY5SkVDbdY2PjAE
+AYYAeB4RxGkcvGLi7BKclhptbMmlZDNtfCC5cIIfk46u+9e/LB0r7cv00Rptg06z9+Ytnq2QY3z
4K0+1CQGlFMl3U1qVQr5u6I2ketDXejmAKC+30UjuV0rvt4+xEFC0tBPtEWv4dxAAoQCZZXsNcEr
VhlmbFNhB2/r7rtgO5SUfO7UzkW7RwbEqrW1HiMfZwzvhl8/uHM90nPnR2iTC1AhDxhIJ6ZPyvMn
k4/Vfd7W6/fIZgnHsSl3eAcUYOESnkiJuZZBeoEbAZzWBPDvuV0wpDusqZ5ATQx3vVHRTo3xsVXw
cps5BZGX2xazn1VX33rKxl2Nm30317F1EiYuXoyACsVjOMCZLxaIRq6/7Ouo1uAFXY/wqbC8pGFr
CLJ0f3J3uoe2mLjtOxaZKE+YhcRKHkybv3jCCi9ejaAk7Mo7nWHHmGBEX+Oq/56ut1kcOeJ92P52
HXNyqpWbv871K0GwV0PSzk4oqpkAtpK2dkrCToI+O4TIqLqZoMEihcqZ2upnEwwBijqv2qZDBRkm
ojE0eDROi4ybewEM9ILHqIPyg06/Tp8lv/g57ePtUt6WWX2PEskuyQEZ18YHt4nIcCTAjYnNm2kb
Xl6QKMiRzFXNln9uw3Y6arWAzTHNN3pEoDOTC98QLqYO1GPj9CoROcuCNO4DEo2VBzuNtVW2Vjyv
6Hg8TzLprUEDFBS2XDgQeqGs/EQclyNrwcb1FCo5b7TV2IeOCXAZWr+sIcXBw9/GZhPYTlG0LL2b
riXLHO8Z++F2vvpEP3F2T9/NMPw2Ezh31dCw9xUNglLvJN8sFAHMZd3K6x9J2QawlZ1jED2ml7AK
HdbZDJC3qnW/tRkh7aa4tG0IcMnBC/WUrkV4TwmgktXtQCfaepeV013bk/2XE6qwkR2UAVNDthWD
3EUhT1lp2E4gPOQe9fqTGSs6teEpHsPynPfqLh/b+7QN82tOwgmbUdDLG90yAgEkxCI48l/hbefH
FIbrg2zRkeGcYpBrlR0z0sYTZzMzYY5pluZ8IX60PaS8pSc+oQcx+c42IteCFsXb5m4NSOy2A/RZ
2RwnMgEPTlYMv5bC0FvPqXku41VTwY7BAtNnZn6KJz0JGhWtm8kpSKxYo8+A6eDF6UfG1ybc94Rb
zzwyjLk99FfUIkJ1/otQWcH2eobEa1SISK5piG0eint8NIZ6CSHqatkFBNfG2dgtk2DMXelR184j
utjuMoDi22UBWlDiKvDcKzxWu6jxDSCh0j+Snvgx3Y67EgLoJowG1hchi8e6wToP4LlLsB2kF0nO
qbM2RDhmTCtL8dFrAtXHGY0lktkEM9uQtDknbblY3nVaq6Res2Oadb96N+ITWbZAvQ+FqZ6jEI3W
eGHats1chA0trzgJkhsn1Dup3x2+oJsxJy6qK14yd6ud90ozXRbtixUwUiFNkFKmp1tjFmzClTl8
sZ9cRq2tezDIN0PCnc0sMJZBWd268fTG63qebPOyigH9hXZPjGuZrsEOXsZdPTZJwXvUkIemXXOY
J/v2+rMVRovXmBLoQO0xVsipSzUn9QqNqa3dk8YGkVvOVwQm1OVNKQSrwtTm+ex5KR3g31CUyInL
NplpD+uU02RCDBPeieaAYYN1zvDHs4iumfSzLpTVwaHsPK3KBxtfD2TyDbXKX8Gyl5vBMnlSVcre
MjV9xC4kDiWM9fvMyMSd9HAsAnZFzJj4DG37dZ1gA6q5eSQSHhrGIDiufJE9uEOrdjrGsoWoZtm5
ZrDJlGUwVTJjvDqT+xmRLbkh/ac88W745R1OrvbRQ9CwNXkh4VsM9AGKG83u+685DNjR2uphRRFM
oCk4sp5ZmhGsUTQBJu/cFqgFGoXqu5DxIevKD9WzIdRtViWVrVdUgPZv0fjLQx5pd5vP/UArSaSX
78BP34xR+LbWAy9wxZaPwXoLXDZUGMmKiIbc+/BoWJRqDjFgHpduowEXZnmT3g1txIJ9cbclx2IS
KAdgcrvzQ6xXjsh/0cUkXatwrCzxMc37s6OjNhHlDJEsH1C29xKgWkhE/cZjSPYeL87Jy11W1NOu
UAiJg5uC1XFngOnloyI2EYnD76WN95kPj2UMM47afMV4412jqWEgBZayR/uLCiU4uK3brFTY4/X/
sHdeS65bWbb9IijgTT8ShqAnk0z7gkgL7z2+/g5KdVWSbnVV6LFv9It0QqmTiQSBvddea84xdV31
NJE2fyk/GJIgXVrOeJx1zIc0M18ENR3tbKJFi+TQ1iSGN5BRSg5A1plPQjhVHBteFanl2N0FACN7
tUBxo7axfEQLyVXQzqrE3jEQcVU/Coc8BopYS/1hIGtImGcVCbdo91rEGGCy4vI+Dn5kLr5rQ6b5
ssS2hrO0d6PMDPeWkF2tEd9pH2i1TaQTJ6cedXcSxAKVTEQzI9uFnPfLBPtpop8Rw56MuH5YhPip
Eob11IZrs9HPsWo8yHF+t+NFAkZVjI2hZF1DmUiGEPOAKyVWzrwtWnaFCgJ3RYALogYtEn9ApQIi
lASjeZbKiPAVPIOWrRGo+ViQB03OXBSFicdYurdQtdMCX2rlKDL2o2NtXEo8psHcenkFPS6R2PUs
kXjLMdGW0qUktZJVpIl0pI26jBAty1aEOIs30kEsu+g3C0E1+MY22jRDKD5O8ZTADs50zXL44bzO
WonuWctS3nRRrzytW8pLaubhlmoS26el3DtaIuvSIEnhd2QEKPACczU3cFK7DESkkWbOUBMrY9y7
nBKKA7ucKYjQmx211oDyKUono4Q/jRynWqE4d0oruKaVfl9iFfz7qhxujChsDpFhKK4RW7i62uQ5
j+eICPnuGX02JwQFsVLZ5OFlJpIFHA79JKNwEXd9i23tLKMcg1o0YfZhtVrli6KsdGuoXFNPgBC2
lbjOJe1GtX8WWYYwllwSHjgbivK2ysqjOMknIy0f791Qr0XPtgF/ZNnKKGaeqDAqsPqOgRfmz8d5
mhrHmAivT2UWBZ2GQ89cj3F684DMjOEmjFB672T3hJ4aLiczDe1Fvw+K8Y06paQ8SMLs0iQ1EN1k
t7RAvAAJ6FoKwcLM2ICxKODTkBX4NkBGNWLNBtpned0Kx6rtorUQWb0AfnYifrKcP3J01U5lzJZd
az146Yg+W9LV+8GgXi3qJXXDFm30aMzlA/WkvjN6sWf3KYS9lPN2Z/Kvr9QQepVay15ZANnvrela
AP9gnF+vYxJmXSMQcZtEQ7sacFxQnYHCqQeEzmWPuQV6N1J4Ja6cbFFkb46nLXVJvasqqK9NCr2T
O2KsYiXLX8M+km0SRM19EVPx1dX4UunK6CcqkbJC0GLKDuE29kuzrBndmce4rb8HJgurogpHF4tf
fBaGljWN9RnjsOi2VvCZFz01XRQ690AvXxis0cuHe+WqUpXRrgn2lji+MYZtfcSabJ94ShxBGSyn
KMTQHxedRv0yhuee7qyTWJLmpD3Dl6CE0I2YrrF1uZpuLVXLlp/1GCux5iwIUdetVonkvhV1cF4E
tXG1hPWhkRvR040hvVHpwyqmkQyBSrHO5Ak3l7qE0j2T4s2nGqgfYSOOO9T1y8GqJixHep/FrmUG
2kbVK0ojq8/WidT3CAHy5KJkmrzjODQeKtkycTOjdtGZpBudY+p1Y9MHmy95m3ZfY65VHKeTwLxp
g3ymjFxMaLtDWlIwdkxMyY0Qqhes5FPnpijcMiebM9ERGBEzu2AgCpQqnZyhAXc8K03xA2Q5qt8q
EnUFO0Pn+yMPtcaihqZrFVkzESaVpiLOjaJJ2rVKW1IfVS2xBtEQe91814AQnhaaq7hUwnMql8ul
kguaNHjYKMZKnPQRZo+IYIQCfza7mRxTyMRLTpwrSzTq1KZ2K6UysEPyZmAH+Ky0uVtrSwQqM0d1
v1JjqjbSFFpf00OnX8yzXGReZHBeifvFuvTELTtIW8WdSnJN7aqw+ZRNqo6SxWkSdYhAt8+x0gk0
rnyrSis7RSPl0Dyk+1G1qos0yL2XZP17WatkBHDCSVRGxjnm5m2e5gIsKWbWeQmPWg5pokUq3xla
y2tXLtJB6uJNKJTlKjClM7iu2R/K0lUK41SYNOKN4SWipg2s3lWsyWu7YSfy6cRJ/U5qxnPCNi5G
IGrpBuwD3dpMfeaKMl0+akO3SiZcNdIgpF7P7tiu0GCF2zrsB9uYtJhDzizsljYk/LqL1DVVEJDq
jJyrMNH4mRMTcyZIw5vczl5VikAqltHwCJum0g4pgSwGgtthCrWHOmIauiqjQCJyLSEdZ6iC4WnB
4HEgFTh577BaOdHcWbrTKEHmNorY2x3FbYSApAn2OPC7Fwqwi2LWPQ3hKTR9IWyHdcrJZQV9DCIt
h4ZvPY9Tl3b3Q6kQu05T4xTJ4nepyYylhY2YDHsxKT0e0mNdkeiAdTZu1L1QNteg0D6Az7BFAzeg
BrEU1YvMgNSuRKgedZlB8QpxNmTPuLXlOm2Q6uYJMCPNrYaJTRvdPAauHmS++Z41BmMCpbvjz5ZC
eW8wsr1OHZVdFMZYgRoZeDBxkxtlLDRXlovpXBbSqR+bfnQs+pF7faQRveJwH75Gy/0pzUr9CUMe
2P2pyDZ0Tcj1iRXqYfZEY+xOeSTKj3lKhmsaxUh/6j7aGRGBOPipAk8RBPmVpuuDyGRoa2S8HhwQ
hK+81wQ07XFpPRJY0zppOWP8qszEnzRgakGuLC9RjAsfS1T2jZyiPKj5nNxidLMMKQRhU8g196OS
3gdN/qwsql8zLpKTHBSvfdarB44r87Moy4GPhLq5zEiB1i2alg+dM8Kmr+r6JIqVeh5jXd7hEEr2
LTf3xKrMJKPJMvrZfJJpU4wbI0nTj66xUAUj07AmvD5qT9NPmZt+X8hLdMyFmaAmAvxmPUzcppEs
H36x+Ezw/Qeol24HDV5Ccoeqe+KGHxNtthxtUi95F6ajn9aZ8hYW7eQY+IOuvK82M9OCk6UublBH
g3Aefwpt3Cxd2O1mcYCZqw3J7Gd91QwuSVvfY4EeLM7mO/Ji9sqgbxytn78Eg/iZNq7KC9SWkFEO
SUz9ImUXY5hpNYqm5AVldicY17N+hZIbchLWdBIvytaRjfQZ4ab21qkp6SQV6XdtZ/ZfBgscGg8N
GzqSVnJbhogmVbtI1To2ZPlYjRSukpJ8lKHAWGFUza0etd9tFgedTwMq90qhN66cwGRX0sPBKxPu
ThxXb8nAwHEUwJtEhKmRljQ/lgKmPov2kA30fyML0ProB6k7emwsx/d3f06WVyNCnskomTgRUy6u
xDKyFbQo/P12hE7SW9Y+vw89yDwsHgHjqnB3wQovhJhz7EaHYhgh63c8fJc6XPNBzrHOlvSEl0KU
PWLMEGb1AIfXStDFTkHkjTe2Iqr7PMoMvyuJt15NSlu4aMdyXxkArPYlHq/RWAyowrTJZJIFJaXf
dbWM6qoK1N7XRS3YSWmtro1OSDcxB1m6H1KwmXNMor3UD15tJaRmGSaWCAxaZlTldjoa67YArTeW
siszih8aKI0rPYnMc7B04GCIaSfxU14YSi3BTc4oOwrTInMeRIZPyZD5y2Im9ojpei1SdL2jCkQb
KdMANmi0U/tJM/gCuO9aE7EThtLzEOghTAALfe9Ip5G1Wwzf6JtQHOmNeM0Z59uhEFp2q+vtQ9Za
W0sBu1/E06E0os94qXqb8WRC8CcFoJSOipsgnwDmUnDmUYxG9814WNwKnYQ9TOknXpCnKuYsjOca
4Vzdb1qMt34HtAgjtSZ5ZTvfdMmcn6ZIOCHHpjFtWI89qfarpBRfB/x/q4D6AEThXU5cWxsIjcci
U6+WJbUInNrCYRdsce72OL4HDVucEq6JTBfd4Z5gxlZ9Gdu0XecQaF0pEhNfEYgbXZloo5w0z8ZH
uagu6A80O6GLiI72PpOd6ciKyWytQiU9MlVwxzpTb/WvD0hRaDg7WeXjlojOkjg5W5bpQlkJ3cZV
Z5qwF+d2dETiMAWRI2xMUozVK8aKdJ9ug6oz9qm3WXr0xXzCYKWyn9W09Eqh9usxNgnSSwvUhzFe
EkHQfK1JtH3U8VwSv6bxsVkdGG+jUYpPBDWGH2PqDPOWY1OZHkQhFo99T6xCVJPhOmTyjOO70D2C
pAgV0Khq0Ikw4+161hxEuRNZ906Iz5EnlXOu3oqrKJGq8yjXyqk1kd0r4Xw3VHZTT/6XRp7MUE17
yq+GGZvwuQzRvT8EGJ8H+1S1NfXOnOT0lu71VphPa2tRRtLtkvn4qyftb7nz/qdR9yzAhv+9724d
fzTv2V9Cvu9/5TfnnQA4Eq4Z5Dys7fB6oS38X8zK/Uu04yWCSnQsknfQwu/eOwXvnUbyNoAWhTEY
vIV/ktH4EtQoXST23tQtSZX+DhkNQNudpPJPr6ZGUrCKie9+heh0ZF38CxwtoNOBxrr8kRCgbpZN
dcsfkNIzPUd3RJvd0d2vdJtvcdTtJZ+GY7ke16lv7Kzd/K3th69uU53bY3HLNsIp+0q+mLj62W2J
XOOTXnuwqt9bV7SLzWzXruXTAN2Evupau2UzfGGGMuhC2eGWfOpLvdXfo7P6E/vlQdvL7xZH58xn
Cik/Nbdu324FDw/OCVarVzioPjfpk3yp9hAULslG8Vg7bEhR59mtL0wpyt4xb7kbk/hmM9s5lZfx
ERMFX2kvy95ck5D3xLv9IJyUT3mr2pE3rru9vk6PmlevA6fzU5dcSy+y9Z/kXG65yqOyM/zgKX8Q
aJd/mj/M50PTweuC0BzJOpI+Hb+gY27rLQs7i3ZzsjzIvI/hdKq3lXX+6A/xli7PNjxG53lrneYn
buGe3+FHdgsP3fwq3kK8d7VdcTJWJMd52ZWtZFOuuUC7tW+5bbi5W+3FrbLHRmiLXnQ0b8EW4r9b
2kD7V/l6/C4Cr6HL9aL55VbyLI8QN78/BJeGNVDYBW+Gn67VK4HM0yXKUPWtAi9eCcgtOztmjRVp
FPt9dKizVfiRSTsF98ZO2/S2bhfetGNdvC8no02cwWt3pYWkUDghn3xZ9rkfX6pdvWbKl2xqX3Mw
zvB70dnntiSbaMPJzC/X4U7eFrf2TTjmB/PMT3jG8Al8wo024rwyue3pOl7rjvGg+HW7Sr7Y4oTn
dDecxrX5M3NiXA3P1gMT+2dl112bEyIHKVovhD2LvsWFaivBF4+xJ7mUM+veRiTwbm7nbVfYjqW7
+U46CVeeT1BAUXGKc59zzKo88Pcd3Fir0NNhY6xEj/kGEXJO9Yofe1VfhjMYYxqzypGblhe27kw+
MvFGdKTbFHgRvOPcE8m32Q/eaPf5Kv/QnMmp1xFRmnZ4OOf2SrXLh8RjJuoZfvbldTcklvoTY+Ew
OZAGYW7fShiXK9MNbNqwruwKNnLNeF2/5Qc6iF53wiJI1YQYi/eNx0i0p82E9AbFPxqGtNinNiey
pvck/aU32Oa6H+GOKLN+sgDI9krX7EnxJ3hdq/Nn62F9nNzCp53sMObrRFt5HC7zlXyKZIUYp8p3
/DccLRnaFfp1n70TrabHzDUlm8RHl0EZfWmdRzGj1nOKgSgKOtfairwY4iszEcO/L35OamvHPLqi
i1muWc3v9XZ5RjeVWNvQrR3JTpJt8Fne+jPzgahwdfKxkc9vCrQQ79k2Pmm3+ieWdX82rsHRYFli
ILot9uq68xTxW3usCbd12lN/rZgE2pLitafhAP8PdMxBe1I9yY5tMCmcLViNSDXzCgZjFAGZWoGW
xgBL9hvzi2gTZpwC+IUP+nJTK4gia+XWbHmDV/qjKDN+wBd6GQbHuOMeGIsjVT+UZ/XLxCbociTn
eLStGY9MGyM7ZO/xVdjodPQ95Gn1evoRnNkWa/e5xB2PYHCVXiCFuPkGFx/Cj0555/6KL+3drvxM
FcLQ/rtqngUaME66rqg4GZ4uvqpTgx6UzC0+RmGF58LAQhYHq2YHC7slNIjIcHd8qG2TXrSjRztF
8q3FZZ7PA9Fx+6CGS89zDpa6fEPTLxEERAJl8BnEZIV6yrVf/Dw6I1nthq3spk+U+dKrujPkQ/FY
w9l77p/jBS5JuDL9agTjthrX4qExdfvN0NcGCS9PaeTpOsB0CplnTnelTycQaJ8Yu23miMggXqBa
asu61O10M1vv3Ov5qhAy4o/X8Wo88UzRdranY/cgcnhnkINse9tdUudqbCTN7jkl2Mhd5/ErMveh
dQlBaz+3z+JFZNZCwAKKE4+ZK/NjG/WWUzwKZ/Oh9b8sEDsI9hzG29VBUN8NarDe7l/qU0/vq0Xl
Nx6k8KHwFGJvGbKvijejf+xzpBl3pY7O+JtclOkzscGY4C5dGZvYyWw8NQ+jO7t6MNvGAY4PD/KN
7/OS2dEFIzhaTI+XA5R7tG3cvjrI1kH/gMe+ip3EHZCERxuWDWYGdqE/K3G8Uta1PsDRccn8xb9l
Hhj8UpjSFlyhEhee0BPmr1SjdHXk/BC/iMWLRPLRm0TLHCgfuskfBX9AXX1qzaN10tJdv82tvSqu
ndqF6n7SenIh7MfBdcfPvHX1RFzxJq5wjqjP4fI1HO4sCQj1DvU8rqkDtkzWdpvHHtROtcYDGF56
r2O8TftL5yAnntmw0Eh9Ai9bzOJJjVVPT/NnwYnGA9T69BokNkZtxjEEe+In2vYbPNZ2/WE+mEcc
uLHTHWosXOSsfPCP7pBt531wgljp1B/jiqPoauZDrWz8vXuTTHZIMH610dlc1Ldo039g0UPx/KGc
R1/daUhXSIgif/pc7s3aqV9G7Sz5ugP4yeN3xWgsoUpf8wfmI6KPDimI7hNDdI8+zyoWYfSj0M40
k6DXdY3nMt4Gi9OXfqc9j5gevvoN+MQJGjthVTnhPk46eaWx3kZbHjKe5oEOyopTce/HzruJ5XUl
lZ5ueqOOZe0sltuMGr5zvsSGpJv136+3b/85beN/UI7GHRT4b6pxojyK9nv+Iw3t/jf+UYzLVNWW
Br2FeleSCRyEkPEbB0O4o4gV7DeU1TjwVPrjvxfjqvWLoUi6akByVzWNavz3YpwvgUgV8Xjgovw1
jeNv4NAkivo/VuL8AMNQ1Tv2UBdNztB3qsofaGhQCFBF0k1dpQiFnKw1212V6cWTUCOPMEoh2vUK
s/su1gwyaKuOYV/bbis6d7/hMj+n/8KZ+i/wLfdEnf/nSkyJy+GWWDJ8kD9fiTDJ1VDP4BYTQR0r
5H3EypLWq31oRpycQdG+mbMWnYjaCDusdAaKcG0MX7tWoNEfzp12UZdWRaQ+MDrvukQ4EyAVun/4
aP/FVcKu++tF3vNGDAi35h1w9xdEJDZsJRgVEprqoU9whQjKuqHXSeU93slguUmGwr//iX9h3oOu
AMiqc/SSOdQpogzo/E+fkFDnpDfL6oiqjuIORYgh0jcUJDhjIiZNL9RnpkZB/xKnzBZKOYSDxRRz
1ZpYz1STBhTJDyTipswm/v6b/v8n90Yy/+0B/PjeN/0f3/df///fXnhA9r8AQoHHfc9ggFcD5PC3
9/3Xr/BoS7y79zda+ufrLoi/aDAPIaPy7JNKqqgSB/N/kG/uX+SZA1gIOx+rrGr9vegG+c/vvGny
ne6gU2D7pgp+5q9PlC6bOAjqMkDyiCFUjpIByd0HGI/Zh2bhKynQ605LF/QYIEaQJO9jc3xVu5B6
X1scK1OAk4xN9EyXCZV4auuVkHmmoT6jtkVpgLlh9b9PWjf/mpNwT8747zeXzSeMpT/n4tL++31z
kZRfVJXkIzJCxD+nKgiy+sv9KTRZSv/Rz/l9c+EJ1SWN9V6WNEWBf/TPTo+u/MJOIBu/puL++vD+
nc3lvjT9oc2jqpIEjYuYMqC6usG//rx0IbaRRlTZkZv1reXIwOoO0ONktg/0k3I6Nzs9QOZT9HUz
UldP5UmNFM4SCxTtXVSiPzNiCbigOODYj8Mp3HXYHy9G2ggfTGvlTZgLdfQflvi/vB4aV82OKJMr
ZQGsIRjivgf8YUvUMOhMRoG0EZ1YfYwV1lZbREu3yciEeBx7Y3xMTbXeMCkJjwOBiF8I/YWPsEvm
FsFrUggrUyDtMkcX89j0mYWMYBCvgPnlXSIZwnsJyvxNaBvtfcIX/h8u/y9RFvfLJ1eLlhus1Ps6
cl9l/nj5EkkWcZ6YgtPOirkru7vgDo9wuTOlRLvRYV4eAJUmzwwjEfyJenwal0nrV2OcNk+QImiC
KLV2WCS991NY3GsQ6MJJDHM4In94lP/FZsrN/OsDQrQNbGedO00NBBHsz9cqym1riD12sxDBGWc5
qqjyXQI8mH8ZOgEAZ6MZyvqA5UUujnIrVbInD4LIR1GN8JbQ00WMCBjUI+YKsgzhphAraGGWnjzL
tzwLcukYGQgGHgvBIsN70EKafAQycqQIFi3eKJNRlj6cEbWmlxLI4k5i0s60YI7RZlHE4/7FgBgN
pE2m1WJu5iRkdILzBT1tVZi03AHD0BuJ4rnQnolOahkJg1RxE2Pqlse5NzksoH8rr3JUig95IULx
HCNIpVhal824CJJ6pdQzAbGqEWKhSQ2Txa/CoXxUl8S6qssM+mAiNP01LoTyGzDZcF0SmaB2yezm
fbqQYBxmtZ9PeDiDNgEktUQ1tNR0lDkCKt34UUo1ejsWeOu5UQsRi4oe3okrinruqqB/R1YnbjLA
C98l9BECV6OQc6eOcqPd9WTEH9ShqF8Y7NDV7zR8u8MY6Y9ph6At1kdV9jujmC+ZGJsPyIyEBwyh
+cuCH/tFr7VuR49A94tJiT6HUC4xyyvp8oJNRT3OSpy5JfDMN9GapmIdRU24FSZ2nBFlhZdFGa7z
aKguy6IzltbLVPajouxQ7SXBVpbMhcjpJjppYyvT8wk5GxrJgrQSFMl8BM+UeT3R9AfQhvlBjBXp
mC/qPVxgygIYFEbePFJrajsjlKdjAjXWEY2+Z96qF7tKFKw9ujxVY74it6AdmT2WRSU/6NbckyVU
9Nou7o3pwOhSpsVQWvXaHJN4XtUzzmAr6VQM5oO+rSIIK/YkFNVTgPAoWQMFrYmsFetqcidcUc1B
wAygkwsa6c9GPCh+JWOVhJxqrIRONN/HphxPGNXNswH9B0T+kswRZk5VnB+ypo2viA9Nt2o685CM
Vn9l4iWCphkWfPMFSrtcKoZi3Qih7E9GU20MAHNQLAgUfFpYDJ5KPW7uDVZT/l6GxLIc2JX9WuTt
QvqSdne50mjiuw7zuPZEJAvvE5L0bUm2QuqUrZTthsoI1nh0a6+albHbN1gdHwo1QCKFsyck4HnG
5s5Ybp9abR3Y1Wjko2sNrWn5yJsJCC8qQcqdqTCzfW1ozTNL2+x0TVNuULslD2IgSrtmWGQ4telS
+NznpLM7iLw6+oRRN53GzA36WRnanYe6sqKfaQ57xa2Q0otobrRGOAXWPNBuDMca6wAsibLXht28
TLLkyMsUuoSrJz+Mu6yQOVuYH+YcPmDXtvJlaIz5LYr76qPkc1gnbZR/1kJLB90opOdimeaZg3ca
rJl6Md/DPdB8duhRPrAkhheJZA/1jsFKtvkkIqasDGKPAzzOft7FwalLzPLQ1tV8qmaO6XWtFnuE
38mbpHU0f2cLIC/djxAOiKkPa+RC1QcRobwSWjTOCbyBaXkJAAL6ap1lN4UsOfohGbS5VUO4KSYD
Oc0uZv0rZUDrHpc79kIldg79TREOu2ZM7jb6MbgBYaY3wIlD2MIZ7k5y3LaXDkXmcdaC7r2N8aeh
yG+/GF5XPmtegPZ3yd5izAU7JFUCq50eQqUZKuY2fSgPxnoke2vwgXcosOckqD2+USUVkNY2omPb
F6Ub6RWNUVNZ4rPeRgFtRaMfN0GsmaKfKNr4GFsSXblUGnJuMGJOoitKTHJAA95BIYqP49gRMyLX
oravhxizS6fVWzXV4t0YyfTtgw5YbK0VNV1jiQGy1woKQx51yNqNqE/1lU8IvrMeB/hPQFu1mTcv
Q/CQLUG7G0WyWuqsEM5MVMubJCzTfpBD4VLg9IG2luQYq4XAQEY99B8xwlmcOVocbScUATCTQigl
Y4SnPiR+chMicDuxCrXdblnyLHEmtEyvYSOrXotWaaQ5GqtbYQwrggmb+9wjTLVNokJGRlWI0bgS
ktnrx3B8sjrCrmXQyBXq6DE8iA3WDQd+zHBCeF5shSZOmrU8zU3otGqRXictV5FD6BWSBSWEJlt2
urzJxbuZXK+l6knA/m7YoHeUCYpDkF9Jc4Mxt2hq+1imcX6plarbImyTjRsIaByDWjkARFFm8VjK
eXCb65rtqGpMBLmilmIujdLjUpfVsxaF2FLY9YrHOISpjRgbvo7RjcJlmNN20/MZC+fF6NpnXe0m
ngk6iuZAjHaQmSgdpCa8xABNTKdPBdOf4hytba1Jm6mQi4duRgwwi3127JSxvYJ6Vb5l2ehdZIAp
Gk5RmL8tIYBbSO5C3HLrNdNrVGH0e5RxyDQzmvNmCNIHosO8EyO8sauOxRf1qBEeQtCS+wXHzK6z
AkQPQkuVwRErGrFLpf2+k/qAtMoWhLkL74fxk2Fh2yQ8RoAHVGnxMVG6bJ3hxzs0QkL6s9bEx7op
i11JL2TPmUs6aBg5ZHvExnRTIklfdinhuwesstI21cmvwQYcgPWKm/BmKAsUkUzowofWGDAEK+Dx
yF4bv7pQWMp9pY167NRBYUEwEwvNy7OlOVejJG0KjKZ4nNJAcVuS1fJNlShIRPVx6oNtO+WAtqZh
RK+aCxbxkgGiO5v3n2VoKaz0Bk/T8Aw9VnezOTEkLcNkp2Ry6Qdqx8jAEADnxAOgSjKbUmRjrO2Z
HSMEuolqK2ymBLG4N0hL8sQf+0PFhuiRJwniJM+T/lkxF6x3ZlhukO8GEgbRng15Gko8Uah0ssNU
GupVzjVaojiWd+mSFw1IPDHV7Kgj609HUOgaVEkoazR1HcEv3uRWoYJMkonIHCkKbmklVm+BGNK5
MnnvN4AvRjeipBbtylRLWNjB5FeZJYxuU0fLNpJZgO+YSOVhyKZgJ9SVhtZD0ry40sIzqkrF57YK
SHo6doO60dVzxdW5HWjZyJl7XcfU34YG9ioCwdtiEdZCLAkbomtx2kda6ImEARy5dFipvTpNHpSR
5cdCQOJZilRfTbJhATKX6h5NVXxIh6B/S8NW2Xc5gE2VHfpYDtTHK6FqB35AXmCRGOXhC3ZotSut
KPRLZR63mVZ3RMCnQXCusUrv6iCZPFKDNMmBeB/DOSfx1A2WHsop/BnM9B0h6lKBFx64xkFCGU7c
kVmjTIQP0HrYzNEch5MZvximUJ7lOBW8AOnBuMK8Ib5PgYQ3CYIBZyhVZykopNTwq7QFKQPZh+Ng
De5aLatNDE1mh9sk/RT02XADQGtbQVdzJligrW8QDTrTlsCPi1eoHsVRJMv10DWL/qblIwi5sRr0
XQIJovJlAN+AdIfwp4n69iRH+eLESZ8dok6Jn/Q7hxIfR/WoTkhHCRBA7rro6mYQWYPXRmg0DDLC
dkfI2bLR7lx2Dh1Bfknjkm5+qwvDoUYYj+exjIzdkmSQYksW2XVfidODaRboAFHd32MixuxDi+Lq
1M+C5JaUBm8t68vn1EzGWtFKQuRLQYQjDkQb/9dAOhsxzWi0lDFWbTMxhtdUSJp9n9aKB/8IG0KI
/+pVDNp0R1sZuX6dWyk6Q1WFXAA0DfyuesqavMZ/UGT9MVMz2jNaGAAGHWHYHxcls85idLf6znmk
gNIpQ95dmOAHNNBV4834kp+i2Ux9bVH7owkSCzV7ISbKvgewvamRAF/1xEyeUU2xuqDoFD8ERHgb
Laq/4eQZH90SiA8xCLXjmLYJqWmGHGMuVLttIeUtOTd17MS4AK7ZUgkfLV7awcUJiKwBlTl8VggF
4mttQh6DLl5jW0UpNK/aOYrfdLGv93JPyJSrwsW5GIkijTez6sWTOgQSScZ53kQ2XKbkU5hrRm1L
mVuf5SiMFNypYuwgEinlsRTNGhD8UIKbKjVzJ45xhPUHCiKsM6l51zKSdVzaccOmF+vuJ2iN/j3J
gCC38TS8Fry8kivgrRL9iDA2wHscqziCTigdeXSZGpr5R9TyxslgYM9SJBFPrkrFjw5VAG5Ikz8M
lZRPLOG1dAGC1JE4zUfhCjhGlBXSx24zzmgD11WvKawGsn6djBl6o26qE4aXcllLgA9S29ABlIwc
TctjAkO1d8KABrHDMxAVOAQ55NIJvkuB7znTPi8eZMewD6rtWNbMUodGzvZz0+STn8jC8FboQYFx
ocWUqBMg8paaU7WW0Nx+G9VSvPwf9s5rSXLk2rL/Ms9EG+DuUK8hECIjdZbqF1iphtbCAXz9Xaju
4a3MambenrcZGzbNSCOrLBAIwP34OXuvnRhzdYPpeNRBBO/lNvGEhpBcTO8RDRrLxqzpkG+L3szP
Pb1OhM66LPZW5jX3wimwoixDEkJz7HIbFqRbfgGJxxy7hVoq47m4r5Nk+iatqX5Kp06863GT4XeI
zJEkVzz93cFD0/hHEsn4ruQwCJKHXtFXo3RVf8ixTQJwgkRcYZCwmSC0GPvdTjzkMqqqgxkmHiK8
TttB1K4G72owbhYnFIdusOtjJpq+2pvd4n0emhV8ZQMc1gheOxCNaVl112GfqocmZ87uEBJyZ8Rd
0YEp4YzAKY3ieUOkVF1uo7mY0ZdW9hJwrDduVdO23jbrSvvRw8AA0Ch2BgJlop5zUDHnHmfsUdCU
kSpZKbB5/Qg3NpWB0zQpu647hXmAW4nwtoX/aPZOL+m3yniKr0ksgeGC4MuMd0K32JMiA0Ywm1b3
nq3cv8ayiEaIRpERNBGRJoNorM/gj43Pk5DzezHM7pMDcetm9dqeR7IFbhFS4gAMZ/h7ftlOF3Ki
i0NRlz6HOH9mcAzECQ6LpdVDqOP8qnJG47p2s+nOcoha2zd6qIh0MHuAXtBtnCtsAN7HOE853gmD
+TOazuV9w+EeMXTV3g3kq3wd47l913SV4e99Hys6gwxLRwSuROFx9NMPXmtnH2JnXq50lI3Hru+s
cycT52MraoEeQIXhowRA9NHrm/pY9+XQIa2EhGuatnGqR9WfbDJ+sBA2HZ0jKJcskanbhTerPPw9
+B9r3SRUyRSaiKKgouOX3E9Ezic7TVQcYfFN8dExNCnaSi7TETvico/Xt72mLBy/WIWPuxsSm4Mr
e1jYaqbyJGeXd5UDwEe7XIoPuV+ZoHR8I3AjCKIlKvvHQVcgIgm047iC4awJYhoBAJYMvB616oAI
17OmDjMnR95mWCeCzEvQbvUuD8tsNCZgbeAX6gyui/58SIKet7Eiv0d4HVlpu3poNGhNFrEvbj/o
60SMya1ldBzcEhfwycayGwZ8idE3xk089Fmxi/CuYr9AJ7pp3Dy7E603nQatKawslKLy1hAlz6vX
aR9qNyerhxq6WbrDYZvW36PGX5IHLIiRzVSR2qbCkUaj4iTaYhFX+H/87I6RlJxvEYCGAGjxhTvh
0TH4o1/zNIIg5sSsXit5LuObN0Y5b0zgXd7Hf1UC8wvTuXq/NFYbHvyprj/gV2Ic+a/ciVw48gIb
f+tM127RuHeZYSjU04ltP/yraG2U/AsbUmfZgHZyP7pru5T9kvPKo6OG7rGTltiWodH+2ZT9RxrU
/0cnZWtS33+eX5y/ty9G48zA/z2+EL+ZiD8RmzrSEdjXTPq//56NCxynlL8Mgn9MKf49vWD+LRyL
gTpTdXKffwzY/pqU8X9ZjlQkR7hrwMQ62PgH4wuxdsp/Hl8wfPf4CF9xCUzc5Tqx/mkQQCc1SyBi
YuIyGaNsFnDsgg27qveDtntajX5oX3XIu9Hk9DRjN42VRgDH9PSty3TzaWpTODCxkT2FeijaTc1s
4ENrImhL8WF8UiCd7hJT+o8mkar1RrMoK+ysX3/c8P//7P0vlBGvPXuX5PvXuP9OI+V7Uj6b1q5/
789pLVl1/LgIkW2TAZX0/jusDpUFDxGtZ8Yoymf6zrP5v8Pq3N8YrdiKFEuHwovy9d+zWuWSSW0T
JuJYgikM0/t/8gTaz+cjrmkxOzNNXgOGts466Xv+BA6Qwh2zReFbCwxHA5FpVwsFfpXRdtVhT6fF
zuUN3gJ4c/BG9nJa3J0s52xnmoPz5GayR3amBqrgThE3MG5FH30hJ+4jfmpqIdpBW8jht1gJ9C4D
BpH22WVcYLgyDPqQwWvftLkH7KF2KZ/TekZT26Z6X5OljoY6CdHJRkX1B3AriJ6cQKHW5CFMh2F5
B4AfVEsmXBoMyFodF0doGXll4Hm5uqU2R+k5Ft0uNeM7w6hG+uGoDDML7ZSUaXLoyzIOOOmtsZap
+6CaQf0f6Bf+B0ql/9nC/X+Rnomk1dfem8fxM6nr7befX5kff+XPV0bK31h4V/3LXzYBnv6/BA7m
b6y9mArQNzgeRkYmp3+9Mp75G5NUTt/Y+B0HXQSj4r8WbVetdgXJRsBjbsKQ9f7JK/N85AwF21G2
K1E3+GtYEFf4/I0xjGlYMvz9+9nt9K1VeTPwN0NQsFZT4XsXq2kiLxjgqs8Iasy8vxhjYbkffrph
fzPZfDGE/fMyiKVdBRTKV966Qvy8dZQEY1IrF1wG5/kMG+uk/FPl4dHajIkOf08WYAhof+v849A4
YtrALk7A3DiZPR+pSMNbhUVDkYXCrdtSGXZnh6k39ui5GelhuqqM7t64Zha0n7Y7HE+CBcZiDOtx
3bYvX8y903ThbXNAvHkx9A6TZeSQhG5/UzlmfcXkzl4RNfFDh7ZqbwyQ7jBAU/I2yrqK1nyKNoUp
tyH10Gs3b1zac8XKn5fGtVEq2MxCuanPb+dAs4fmsCX3traKK3dGUe2TegPnXo74kZf7dEnkqexQ
YzNQtaDfIHYCAICZ4PUrWeVw/10S/HUhDmocNgR4xghxnv2u7OrNbDUxWR+LT+2sirD8jpE+v7Mb
Q8PU88DehcuCUXGZw+3rn73e/18+m1WSomSVg3kvNoMVhoJFHB6F50gohBOmZwUbMjWDbPQmVtPa
zsDjNcwmX//gFyLBH9/asfm2qPN4r1AsPv/W3dCGpvZquS+jSO6BO/jNxvAE4Tv0qBA766I9maVH
z08P6kEzct3AKl6FGqFfvXEXVrXLi9tgYyx1TQ+pg8lL/uIxxQ3X2otAaC1q2vNB4tIh26WWxIZQ
0RFDHdyXVXpuUzEPQC6m/HNtLfjOnLqJPr9xY379SRACosmjqBW8Py8FLlC+yyXMOn/vNWqOGSd1
JGMoP7yOhgy3hKZ//ylBnbCFHgE1ToXzO1rjzdNomwEqS8IQxAjQtcUhd5lIntiRvh4fm6UPP7x+
pb8+tz/WRWstdJALqRe/IEIJO8Ic6e+NOSaLCR4O3F1nqi99GxHVFeY3alAK5Dtsh9c/+deHB9Ei
EWsO94nQX+rz5w8PXaYQUmmXBN5imoElahpQ1UAsIebf2vyUFJ34YA358kfmx9NxIsfhalJTwjnX
7W9fv5b1qPH82eEKPALIpUAbxb/Xdeanin5Io9RkKjwFTZLkuBHIX+RVrVjWLr3Ml4eSScF8FqzQ
t8usKHz8sVlTkJLJ83e9Zy33Xd7I5KpsADJ8wEkL9DGysYi1S1rTnRnaMZDmbF0MGzvknonY1GPg
rbDZKzcncSebJxTar3+rX98INKLsMbydFkcly32xKKW5dGy0SmOg7L4/joMejhYBjVsd62SHvxVr
Badt7Jci/TqNo3EkHZPEndev4rl8lzWCi3CxJ/MPOxP/5fmtZUmOEqeahkA49QT8qQcoshnN1LqG
S/6uLPK/dOb/UTD8Nz8mmyuC6lXm5FA2vPhEVDZTbc3+EExq1p9MWVVB1uO/FWZeQo1NsKzXHaax
Zqnqi1/b5nnG53u28Uzfl1UBVW3K39P5Z74+i/R9XTnR3h3tq9gilGEbF11xBIYTjeCMikpR1GIs
dKThfn39xv2QWz5b19cigbk9VRULCUK+53dOGlLRbg/HoO84cuxaZfZ7AN7dR2VEzRVxWvYR9AaU
XyOis7VE864rKvdRd/X9rNo6YLgDlzcUzgNgLFgvia03TQZINMxoNtasoG/sB+KXZU9xUGLNW9c+
hzyhl68RrS5jBbYGDIKSP8DvQ+Wp9HBrz/l8H4fgvgUvzGmwRfHgGvqrX1b+RVQrU4ABNchOMhIv
oDzpiXurxqDCKNMbsgDtHS7zh6VCNaLQA96mU//OhQ98Ihzn2pApZilNZAfdoHG8mawle6MG+vUh
Xl8jiyWCfVbwgzz/KUTvNV5aWmMQDiZg5MwY9qMcK1Dl1nwKpUoPr//2v36ez5iGt9dEcmXRZ3j+
efYgpZ2G9hQI1E8fZW98o+hIuh16yC8AZ/vsjc3zbz5PeaiM6ZDY3vr7Pf+8tiaxzIaeHiSdrd55
sZ19R8zgXtl2g9NHN/YbC+4Lo++6KiBWlraNgN1Db2q+uKFuljJUNyOU/C2xTaj2IxDlVfGI2LAx
t/Po3hgx+w4gNoLPtGtRCA8lvj86pYQ4M4Z7koictn0/OW/sSy8PCj+uzMbxYJFP6vFiPb8Vuq99
o0tCpp9ENhzC2bfeRyEyUz93BmBcnr8viDf/3vcj8A9Rdn92BP/j6vV3H4+cm0qOt593/8XiBTpf
xaKr5mAxs+kd1HHrdxtkvaEKrwf+2cvdZPTfPEBO5xhVyBtf/oWp4M/fhR+HX2c9clG9PP/2nteX
pKLaOug4tBNOSGbVU0sKzTZv5mXYpUv35I+le4fme2VVqFNruuOtnNc4KIJactLoCO0DRJH3h2Qo
o3evvxe/3B2bE6Ql6eUhlvf41/PLc/Ih0cDtGYFQChxbcrzxn1bxJRfN6qaSXz1dNA8xb1VQ5p35
+Pqn/1qyIM/nH/ZUE/kyr+jzjwfuVcHF6mSQJq0wHoxqqN5pGnX6Ju14qxiuVY61jWjaAVzJQFqS
uVm1R8uKM2Raadf/49KfC3IRIFnsdCiqX55qIwbyK4lVsU6QQbQZe1groVn115OR6U+u1V8Go1Sn
12/D3/wILm/v2uPCweT9aE79VCyhlAwnxAcqWIUGHPT80fqjt/FOzgTVE9qji6+uX1rHHmHkgbQw
Ub9RUvyQKj/bGW2+qwSXCyiA0tV/8RhMsXZEPDpO0IeSVPqsX2i1ZolOcPYLszm3lZkWpzkZGgj7
/JFLbIyVvpNw0LtdSezT+vCG4NBfvzFru+R5Gcl1OdTxnInWn8V++Xw46D0tMQBRz5oQbkzejCBr
3KHU296kfbb3PLvCosyNKXdl5RTykIwd7OExgQyDOG+0tv0ovPmI3nkBFJDNnB4kymYMjktMsgq0
YszxsMHCQ6dFAQU1Nqa39Ne/rgL40jABcJKFzU2z8sX9basit2qrpx/CnD48rt0SvMVpQ8shZiAn
N8T/KWcbyw4jeeh70w5QqAtVL1N2tp/nHsqZTkgUtoCGohMxXWBRcp4Jan39jv/6KAp2R1wO7Fw2
JrUXi7VbOX2eFNxwg+bPLstn+9QP5ocG3s21SOb86DXW/AWixGF2RBK8/uG/bJoUOBRoaOphVXC2
Xi/up/dAtXEcZgmqJ19L4yFDL3nnxL55yZBobcw2bP4ElvzHreGFAYHFmQ9kXWZrsIXAgvDi8aLB
0DkwOcFAuCXeUkNOh5wz7w7dmHkJySCo9ky89JE91duiWTP32ZRVRAuyELkGSfbVQsKeHcXdyvqu
D4jZCQ8mazInp3dhFOvWWFTnjvpqhm37+t1ajUovXg7BVr+2zKkzcJm8+K1i1G8GCWBmgGyHILvW
95+sEuEc48joPerXZpOTUlRsQ+bIFx9V6dbCvberp9qleyRTQEgOlKY3alZrfZafryXISxkaMRti
v3PU+iv/9CsSI21WNWB/wl8ieBmafQ+htgjrdwl5YNWHSZHphObCquOtEqNT7YuhdS79It1zb4ck
GRiGESGmGNL22p8B9wcaFJi+0sSXmhvZghW61IIY0Tfu599duE+xbbFPCy7+xYXzJMDlGY0ZMcGE
vrnxCw2fYMDyUKL9+FT2DSGxSF9wkiCW86x9almg6slFjtatWiJnN0Yr3iYd6puNgb4JyeNECBJC
ZCruzhpsjOIKCOobF77WEC/uOJfscMdZXDzxw/zx0x3XpEzEs2UtQdKYirQzafWf7cxDVyqj+9Ka
+qCIPON31XbGfSTi7olwdEhVZPYSzcuL/c8vZz2aEvUOfEZyK58/AL0EomZQ84PA1HMA/590ODEl
Z8btSDs6gitJanTPXgVAogJjdJNbS0HkJkgFMUf/zNW5vuPYXHk7fMw6vCcvd/SZ1E1RdBMVTlId
chmSIGoWtX4wVByubQhxRTx9i66oMS+R0w7vpgz8+KC6kfQ+fEYdhpC7SoHY97sxf6Ns/5sViBOQ
txJ6Vrfhj+b/zy+LKEtUcGazBG04GgqtPAcy3wkTRC8A6qttLpPY/WDMBpRLnApm4Bm4VH5P/IgC
KCdevQJF4VbWNe16esmh7dQOqCrPnNc8nbg4L6IkQBtgdF/vGjuMK0CnCWUmeiL51q3+m+fQtxnu
cQ5BCMMNf/7DezVagzQb0feWsImTWJA7FKGyn0ieAV5hd8s1oeHFSY/RE7Za745YO+dILkR3yJC6
v7E+iuczvR+/PEu6RRFnS5ev8+I5dPj14oGTQRA76AtTcyWV9fwaO+bjy0b10tr3syQLzxdqH07z
ihrpzDuvmMogbkbz2Pe6KeAquy4nk8hXwMVka4IvJGFmSQpUMzlM7yfXHgUs8ZgoD9EgBkl7PHNT
+ikvXOf9G+/Wr2s+R1jBt8Hr7knr5XGC0EUEK63jB4IX7Da2MklIZNQG5A5mn0eXUR/ao3oviO1j
sBH635NIf+GHqHcLsr6H3szEGxXD32xD9MSwzrPCrZ2xlz0KCOO9IEAgDCIaRZcWI9cl4Xnd0FZe
dgJg5AF/xPDRZ1e6YV2YdxNF3MZoLWe/8FVuF5Msgddv0/rLPl8QuSQPvwWnGzpkL1egkYSyybTc
MFhVUR8Qv0AXdOzqmpp+3MdGZbxTnVscX//Qv3neaPnyrDEXY3JASfH88QeOOA4FfHgenkgdaHxi
1ypzFwsL0DUrLooraGHVx6RN06ua6Lc/iEX8HNvjgja0tCvopz3+pNwnCELIkpTSzrkxfJ3BAsKx
BhPX7w5VMSKHTIGNLmWNiWQU6RMbzaUzFnxFr38h60fT4Of7yCCcwpV9hcma5ITy8hvlLTRTZ0SW
mjSwZxl6O8sO4rD7lPpinnbGWLfLpmciEe1YhOtsJwcBlrbALrFRM0fOTZ71BHUshdT1+xKJJulE
JckB+6kbTXEzmxJfh2mOU/v7ZBGzOTKOOCzl3IIQTIUi0bZ0nuwsnj+GUBxWZFH2vppQ8gKSHreo
w8tyh7CzRyni51TvqWxKMq14TVDUUx8P1G5K32WDBVBpjl2dbJ0YXaddet2aLZ9YdDVJkzhLEKXw
pavRarYOCMMtOGVjQXw9GVCiiSeiIHBUnp9CZWKUFbmBOdGW4T23LiERJG2z7+2QSFgF2cQAPSdH
iHB1qpzwKEbYtLtC4G/iCxpDdqJCyO5p5LRAjwSz/5kvt4PiCLSL8YDGNEkmzB6Ib3Oj4hFuS153
lSR/ETvEdtB+QgIb+GJoLhPcZsLgQfsOYd98DEMF9RlvPDnDi6HhiFahSfjDMFRs9sXcQiUqnaE9
dmS/nzqCZ9pAegRGLmHkqr05tvIWB5lhnq2KGds+W/LY2cWR15ikMxZkquH/qa2DzLr8gZvHcthm
640K13Rv3saMcJzKcb8VTVmA8X3riXzxYvNAspwjWKJc52hov+hy1Y3TErtjW/vCSqxzamYguVzs
H8IiOVJi8qk284TjymITP+OwyU6cH603juu/9Nr4ALE229bBN8fmVeTy86Zt4ufqPE6MpNjU/SnP
wuhcpoS45F5yEw0aOWLkPHqdkdBNjdqrYmptwFa+cWAo4u+jfobYPSTd99dvzsvT059XRY0DxILZ
hPni9FQ3rP7NEiGXnwv9PcdRvJ0AhN2NQ5R/tKO8Cl7/vF9qF1Y4TmpssMIXwBScF+ePOsMs7rSj
u/f8CQOnDrNza8b5J28cScewG96NSJU3y0AsTkfKW7lBDr8es6xk2jiEdjG2SOPlvTO3xQMyl/TR
LupOkyfvXJvFwBrRZNi6fPK2Ab91lvnW08Qdevk8URjilqfWEGwV7JnPf0lfTXYthjzc19awOPtK
ua13Qnjs5Fuv7QfYS3Mcn8OcBe1g5nJ5bHj+oo07LKYfaNvS17CrO5CJ2AKrnUUEMONPAMyfEogO
AEbd4tSTjiZJperMzxExKOl2LBMQrY3XlhXp83X/viVHxwjtqDiErrYhC3VdiyYzq2IAfoVX4eUS
g4N5oXbLj7GzaBa+viOai+Ydfq2oNkn57nTUd/sqRcK8H4exWk6Rl5f9HRGoxNhinLPP6/kaOIDZ
kvdStlE1ntApFV9qfOs1SHORLfuQk8QXd2jK/EgMg8x2jt9SOOboxjs8e9aizuTTk19iee18WTJa
Y7ss4veiadd+Y4HI+yeaMO2XuC2Ji6+HKOY4FRdWcS6XEnXpNDLW23mFtG9yT9a8CGaCKAMDrf6M
dLUQgSKlomBJcyyN/XIdMKF0KSMcPC5xcA5jW0UwaNJ326zx8wHBlgn3jPtvwyHP4WccrTrJS7DY
vpqv07YYCELQS33Qpg6vhWBpnwlzWe+1eAgrn4Jo7iRoqDHM1VcWIO/OtuE6b/s0Ib94ws/OvDEV
ARFNEsZv2jwqiUWQTLaFs4RMbfJ0bBq1t9oo6mkr7awjn9E3iTCPM1N8IvwXJ1Iauek2tpCRI9Jf
/JZluFueSkOTxrfkdn5nVP24hmCO4/VU6r5FlMt3rMg36o75lMKYCisXvWw4EHW87wyzJK5Bsxzg
TKUxTLIROdWPLknpN9T5Lp5ILxoPLma+8jExRFPA8su75glgydDduW5VjodGrdB0gjGMb1nK2fUU
2eyZ+xm8jwPorGzeGVHvjwHh4SXZNYUgWJNueT5t4lHRJeuT1ZFT1zPK41k5Luf5LEYgUXV+YsKt
83VzJ8ckt7YS1z7pgnSXLpPHTdi5YQYTyzbT4VBw0Cd7s1Vef6jTVI+Xccyg2dpZNrR09aIqDFIj
8dKgIrjtoWSbJQy4JHjHLsasvOusHn5d6g1GvjUnC9YiT2OGSn/AT1giO0zxWU3JQzkUCXj5wQun
i+jkUj8aS00MUM67qU/4siXmR9x+xmEqbWIulDe4jMemrEgvy+wSicULjl2f8IQpPxDtkOPHxHe+
0zT0i++ZXUNxI70lVueiHh2GKfz55uijf562FlI9Cf6+gTAILsbGmOjVJPFoGrLLLY9enW4KrYBj
qzhvg8hoZjdwvBYhVWdhtSqMsGFR59TCIU/7vwOM7rA2WOGEhdxtL/yQHXP2bEBAjhYb6CeGu8eW
RDj3jgVlnMl+sKaIoLd1FKOZgj7lWrTsXh75flE0uNl2tNg3r2vLhu+pIkrZwCLhftktcwx7Zo6U
VhuEiHW+zQWG4G2iZv+x6AZlnctith97wp2/IZGEjN9UI6ZXHwJuFwgCkeIjPBKmbEAYZLdp2qX9
pESNN6Ue87LZjx3Wtw0UgQryZRjhbe6h/uiTKVKSL7Ruk/eZHrzv0LXle2LMSiJ9DBv9umkjC7jC
Mkxm2lBozyaQsywpmYexI/8jkf6wkW6RfgkrU/f7RVbde4dxL9myPJ0L/TxjWXZjZCjvkFduEe+t
POqzu5gnBsaeKuv+3o35ogFiFyrGSWRJtyInpqvGz/KvqeWRbd37lZ0idcDIdW/2+Ha1Cqn4crVY
ZG3yyzjXsUrj340iQ8UjhoR1orJjqhUG6yAsGtvJjy22AkSe+cCrTidb+7to7KHU2bnX35vNgJm8
a0Myc8asT6/9Ju2wPdIvEO982ak/uLt2eVVwwBK4yGL13piVAQVcqOWCo6D7LmWLYyheRi/fS7fv
zZNhLDlFcBK3zkNkY9rd2TYk8gPp0ISgTlTE4z7Np+jd0NaFTSRkXMqTE4XTyUiJwDhlJHQ9dvQB
LKzofTFfT4nRwS9EzZUF2D8RmEb+UmS7xl2jVT2zE1B0Z/YZm15av23H2CGXUMre3RRYH+IdVj2i
VzKjiY5JbwryRKMBZL0qPR7guIsUGcCiwG9Ndbq1/aLl3pPm2B9mUQDucmpTPGVuBachNBK28iHX
fnsm5nPpjyW1KRVbPzzVfl5fMX6O7ueMd3Q/O6l1l8WF83Hs3Wo6ZKY5D9dz1U2P8CzieN8VQi63
fbZoZ2stLkbLrFMssWvWqLHlu0wp87xEu7s+a2NqvxT7ENG7JsqM1OrDc+wAYWCPTsSHeBjWPMfF
TyRIDSK095Wd9w96dEPCX1yXoHFUeHnLoj9Z7p6g0tq7Z3YwVcGEPex7nEJog8ff0KKkP0xYiqHJ
Pd+m+N4fUMvj8JxGe7paxlEPO29dvTbtErEL9lQEAl1jSy6hJnT3XK0UdACbSOpgmDRzFKSZF1ZB
z/8kj/moRkjIbWqdW1E2FYHCcf5+rmWeXmn63vOp9VywsZkogFdpJtNnwleodVAdl/YpdBbUH8aQ
t1t/IMGPZGDTvMkQF3pbt8BBRAJ1S+6CW3FUG1N3iHdLvtgmxkLHwupkLIw+o26aLnXtMZtdcpi3
deLNNMgmGsznMJvYCEsmIVQFCQ0v2S3OA7IjsL/EgZv+U5HH2rwpGJsB14sG5wvaNR86ZSV6gu7a
tgQJ0OBQ2xJ70X/G0JlBtRgwtp455S+fXKNw6/04+u1IuuHS2Tu1kD64lXLJQc9OzfyQzs7S7/PF
mL4NwFQ+u4RARLwtXFczWGRZGQsNpkHm48Gpq2zYmJUp78N5EcN27XIj6WMCZV0bqYl90Ilw/orS
oF/u+tNo8Bm+WZB3lxVjMCl49BtSu91d0Ywz4cKz5517dzCMY4oDNahNq4iIJkK1Sn8zG45adXF0
3UUlkgNBV6vYkkJLpELao2o50ZOZTlUVif5hmUCCbNylUd/dkvCegJrPMO8Xo3WrLe+7EwaFjPt7
5TOIIj+340mlpKA6KhcSzGCahanPSX2JKij3vX9mX1X9DpkqcRsTStjxCCbDHQNWDacjKXwk/8v1
fRIp3JGW3DHUs0fW2SDVfdNIjYFDZwYMThIKtg0LOXggrWmv57UiI8XGOn5yy9ACW2q0BgNBrzeO
Q+st/Wcan+Z15XSGQd5IZcIr9JauuosKZwgPeCZjxpqWzMwNjvwC/XudlByrY8MPksqYloOXk11/
WEi/sw9hrZwC76njpCe+oBNCMUnFCQFauFw3etYwEr3RbpH1WQbZ1rOw/qDpJPV5qnPT2CqzXs1P
qhB7t58YUBadvzJTzd494mt1Ct7RRH7OOHWAgjbQEOz6CXrAjSbsLiOEVUXNUXVZSzJQY7lEY9EE
cPckAWFpJCJ7LmSyiZ04J2qicN8RyVTqncDxSNqxyhtx55cdazpzNPi8DrCfT1mqIu+ursu0DWq8
6S1SVpJUjkkzONFHk1FZdLR1Gd/2QyGaK1Zw+jBuDLJHe9ifz1KrGnUbI0KIqFODZz5bIsve4CMc
9CVVvKgXudDmuNW1SvJTUkTJmvloTndx01BhxPAqxGaYWhiqKvFifSHOTMVXTRLrFDk0+qZD1eHZ
zEWXwIMCQOLuEimLBx55FC0Jklg0V1iLOYQlmEcDq5rzK0I/VbkjvtRx98qt9UVYIYcI9mDLuo40
0S50X6T3ucfzZ+9DQta/EWEZEa/tFfUpLK0m2uUpLfSjCd7goZFk0h9jhWCM3LY8tEAhxfjjGa9E
C9FuAG22qtdcyeTi59iShLt8MTHkcw5J4uiM3hS+/lSn3EKjYcvWxeDBLULhhMtUloaxTxgB77U1
k2+V9VHzPVIjg68pN7S8SQ1HYhRfii9yIppsP+naQyjVV2m8LY2i+T611G+nKsmH6mDHpctBv5lG
QmaqKoH2YoRREfjGWK7pR/MA9cF17Y0iCYKYIsJ+DeBY/TKcgfswI8SZ0j6tb4PG4m4P/TYFiPKe
eWWDG1xYCQxnbCUb0qW0ZG32JnObRxzFiLlJ0g4biSJFJu1kT54p6Wz7PkYZCP4i+kNnbZJdNUOT
dYwbpTz3uVs4e1PVdXI2Ul/rANejDarGQwHisHLBRXU5Wl14n4e7SJOJFfSFWX62CI5NDnWizPSK
tbe/1xwlYIST1/StwUZuRDtzkeajP6riKumj8kifG+b10BD5rom+dj+D8IEYP1F5b4q8nYKoSrX3
5Pdo/XbeUjOv6MirJ2FADl31hzPNxHt0nRW2h8SoI+LNPbU8jdFQjycmSuGlqJ0W+r2wWrWLkcF2
gWU1nGfbKMnJ1UoHd9wk/gKcIIl4HnahV8afB7du7K1ntS2p04K/A42EL124HokwIWnT35KB+MlB
FSPs56ieHunbxQ+Ef5pfeSqybB9TIREMSJwsCQtL0sc3UU1Q8661x/wbeNnuqGY3l5vZMagP3Dkm
rVm5upvuQ2oLcyeIvEEkXcQF6C6rscQBywMhsRkFnHuJl1J4F7dsuJxq7kaf8GCfnkHrMhMhAw9H
MOoUytRbWTh+jRlvTkcqj5nAvIm23YNC0zXtlnHxWCeSJmyMjd+JsLijCsoupfKM4QImzjnCoBDi
mrROwDG9X/ik+mmB068ajXHaiERANzcTGgZSRd18qNha3HdMecp276NGxJgRGX6/BxBLKkqdzfZh
Sodaru5VPznyxvifJDrQfYicnE2AomU5+STf0kEXhu8ApQOA9i6OoIP5AlsqJWbhnkmxa+ed2VSR
2rZzBzuO8tqqMAzjnN61KEhYnhjkHT13WtP0WrpAMjdHddNVoCW2aYIyaVulMGMC1fkxhuzY/IyF
mAwa/N/VGeWRqc/zVOVqS9MhuaxtqWhj6cQi2MITufMAOMva5xaOsAAEGqu+7dYQjOCsjdVhKdqQ
idQSqWoHQ0ETdews7V5VAwC2uMzXti8ySmhmYzJqd8sf9MwNej+AF3ObecOW2KTS6jZFOjfZCeC8
n1/ZtW/SJwezRsc5CQmS6ELDC8JY26dWu22/S8Nw/D1eaDAEDRP/eTcwCmhuY+LxSKNvBsO/kbnr
J4hZUqzARJH7/8XcmTTXrWTb+a9UvDleoG8iXB4AOC17UmykCYKSqESi7xPAr/eHW8+2SJUl3/DE
g7pREkWeQ5xEYufea32LxyQo0y6oeFpRZFE2gDrw4iodBQcbUUyghSGZVbe+RsV86rIqMU/eYpMo
qy0Vz5TW6OFXzeu2Z2pFW1eUHxyYT34+EqAUumWvP82cZZfdoCh9dpPRNOu+yfC1AX7Pk9cs89kH
Z0LRMmYOKO9jzU+yBx4yrntk9myOR5YVgbOFQdvsQnOkpd9wlb2vqQacIXITYoejDnRcdmPMOD7i
cl2Nb6VBV54oL6hVADYSwOmVU81g0grpHIgRtbLTOqvtkEhQ9Rmfe06IKoOTnvA4Y36RKlBdNNdA
F0JAA0gHgpTVGjVGGpA+TPeA1Dn0L7H07O55dcEdblNGpwvnvmVvqJ2Gw+uIsjbdd4jkeDY58zhc
D+OK6h1hzRArs9bk1exNivwvP/Vb4pE5Dt9UhZ4/zVgaX60pJymit2xdnNlw1yDqgtJiKIzFguox
z9w7MCFLVDEdMsI6h6NlwgNJABMZXXFP8rR6aLQ1I7+iy/NTTRK8FXcQcPJYJoUZbElcWNorSDBj
XiasLYL0LvWy48SetFNjn8nJtD4TCDwQvpwq+2tAq0/syiypmiubzEAEeI0US5TqnO1Dfc1X2nT0
JeeLAMDbetfkAXp0r8KgEvW04l9U6WUdKNNAsRNr7uR9tvqufDEWfPMkWwOquJFEYBJ0OCwQzww4
FVd5qpX+UzeYoIIqN+3ORZU3hDJRw5YRxDyagC5JalCRUIcWh35qML3MfV28wSPxMEXZfvaDE31d
HZomX5NrZ14Yvla1sr5O1axjSXYM/zoN+LEhb830D4bseD9SpDkQi8LR7tD+2d2BnpHcMZpOKNfm
QulXxqr7SyxNQQVukVZ6V9HlIWBTieANFdxo7oQqM5htTcZUcJq84jZtnAWQJq3igiOhGql01zHg
4FSBnQMIQKPLS8lxHJcgGfB7Lq0CYuSZSzQCHOOo3aILg+etiAQvpFe+IbFZT34xGl/pCiJggVuJ
+YzYqljjpLWQCNZXL8ua5ybnpUWSgJo25uesm900dlEywmYbey2PYAEMM0d7XB1UWRpU81TvbRlD
MPlBk1t5d4El527v+Err7i0eS+6uQxhS7bvVI6XIUIlVxHQjAvusj6tZbEWuP0eB5pfplVUpCGGq
6MiH0CRnm5DPWp2chCdX7NV+g7J8IJeO2INhfugXOhln0BVzCS2y1a8Gq5YPymo4ivU+gL/SqoH/
DKtmHjpwDDnhgT615eIUGl3DZpqT2AbUSGnlTemtaLzSDJveX7uQBoYHBSSQ7ZnBtNvvU0uv1HUT
dF53rXuL44TFuEwcZow2H15HLU8ZSfqqO5BZZj8Wja59KV3uG6SWShyoDauBXkjTXKFKXYJTgiA1
o1bQFmcfTFlRx31RdC33/DDZW7fCg32STIT6tgitvRudCD54OWsNq6T05sV9pnvZlLvWqkuaLBJ0
0ZHfOGugHvpmv0twWE3nttAc7SFLLH09D6YxEnBf5ESNetmUTbEgG5Dmg+x97VL2U5fvHaXgoyVs
ZevFVFGcWo0zUWPjUW2pIcrRPECyMRPaFEFZmDekqesnKsqBPupqdjeKesk4qtL0kK4bAdV3QNOz
/9L2aGauVWGp4jwDcHqx88z7ig7YJGC2GlKi1YvW+JRYwOom+IVbSInec1jo8my5wN45VIdeWE4E
1xL3XkvW4LJbCMrWI4MI3+XSoc57XnWXh5ISVmbGvQPoKhTuym849ESjxzYds8/B2vrPXjVv4viE
3lNcchRc6FUC6cipg7/WeZl+1etRfEmmrF+OkAqJCNHcUn6nuTeebDUa3r6Dk8rSDIhkJiw3Gx8w
CgkjpNRzZaT4ZGj2pqaPakIAMKAHSua53TrdycwM77nN9fV7LruhO/WNA/RF5CXsO+7nxj0ISW+c
4dNgzcc2z5UHhmzre9ISVumVk5nsT96cGZyJvTar3S/MapfkktOiXZKSZ4zGPq/yygcuMmkWBztv
nt5ccwmm2JQisGIANAhVM9afdbu21CBRbkn63hRvvb3PXJJw+nxi3sc4OCepNuVJ4ixpFRez7R0K
qfyKvqPVEcuNauXAJeBlWgNWQ2gSpkd92QQYEjLCzjtwNpxoYQm7qt6vzKC/TDNOilucQRLcFKHK
3gWl4xjD7Gl2QHYlvB36asoJrTYBf+ukU/m9MXuiuWEHVcP3pR5GBD2KpNOQpL1Jj5BHcY5fKnKS
oQdpeXCV0qi6S6rcbZiJoe8g3iuYnm2QWMSTAI4JjjOlVcyDieeAorNmfy1Zpk99YozNTrey4hhk
dmCe5TgwzrekMC1aufZIYEjW6cWP2VmzHOJgWpKz7lQgBzMZpOka0Q+3E8RJnTrKmuFYDMmr+c7p
OVvixTC1H4EPszFsNPDAMbi/RX+AcOPK6xVTX8atGzRHKW3Pvaw6oguZmdKgj4DJEKoKkkwz47Ra
2vu+qrhNy0rSN5Vp4/u7mlyXIM5kYpKKmc5E/cxdzsJNfAumria5AKGRTGRK+qijvZ1ettZZK0XA
D9Bd0Nts08ShLqQskpurozPVUUl6cVYz7oYkxT31oro1JVW4FFbyyLytvkEdMjhk+3YDYTVTY8Ei
RL9NBteQBzfYxKD3rcI1tUgNgowz/oJ4MFzC33ysS0GYrrN9zI1We1YQF1fSq9Yt10gDKM0xy2Qr
o5es48dDwXEvIBIaIWd/66QVyoHLJkrLjcbeEtdyKLtsPy39oA5cJR4yS2JUAY8AvHXcVj7dOOiq
TX9Kpnkao8JeaGwCoETXokY5IvW1F9eN6RVqGWMhJPBxzdx3jFe3oxc3GXNbRp1D/Gpsb3Ak3I1G
ube0dfJeZ8PtP7VseC8UTKPc4RiElmrIwbpKTafuo8Kf16clbX3jjP43hcCmJgBy3EC6tiP+Ou1P
/gi6Ox6a3DeOjlzrb7QVuFZNOmy3E4S7Mi5MCem7hMV06FMmcUR4dUVwALVJRzirJRAjAX7xqS+9
+lvSO3DbJoaUQEmBCB4VeuKOgCaT40nre10WW8q3L6a2WZm8ahtQVuDEpnzz+tQ9cLeP9gXFKb66
fnLcN04+7RwN/lI7HDAK5Z8xXCEZSUAZH6hNu5oeNAmf6DWMMdsxRfK3Nqhp3BRUi0uEWpPtUUIy
PHc0lbsrHa22vmuUIUicD5plnxbJRFYZ/+SuLMElRV5d5OmJrNX0ktDQKb10ZNC9zblNoNI0FVpx
pl4raFNgv9/n7L/jvipT0pHLiX4NnTTGpnG6KlXdpJ6OLqnm93QPHpJVe+8XzPyYGcjuknEhfcFq
Scwfmcgt3o9XzM5DQda13CfugFzBssv1aMiR6XmowfGro04DnRm7nFEtuF4+jRfDLSyOUFAKdu04
c8XL2dm4oI0ON6l19S9EkzcO8nE1T3+Sqv0b3YONxh63B7EFeDs3KfRPimGR6xzRjDHYkWlcH3p6
KPEwOeOZtNIJv2Atvgs9mZlMGzCwaXQY+5kI35Dqyzovrp+EqVrN8wgs/JjXXRFV05A+NtyzlO1C
fDb0wtnB1AqIyEuK/vH3wpOPOm0eNpjqeOOOiYBfdz+INgpIbi50UIKYsHuGhWnKU+p5AWMcotyL
ntBso/Jm+qQM6/4gGfE+6i/x3qIS4RhlMA3m/394bYZSq2/n9bqfHLO/GR0kacDBDZM08UAv9i5P
rBk1ONPu7NAnvkriznUX91B6yrL2mBlANkizdPtj11S6g7Ldp5XPoRpJHLm4NtsOpbW84EEn7npV
qk+ZB0312pCAIAEUZ4rANaNBsDwbCWT8uXVLQXlHS25nF83U7dMpAQkMfcZnoMJQxtl1yVw216JY
0mfp2Jsnu13lCWwncvClHWA+Y8a2iKEdvlvIlyIauNUzotfxlsFGt9MhUwpkLJOD1qQfPLcKkZIO
DWczLjUfkivvKEzW9jUF7O7H+sDULcS1kL2u82oSbkaJrUE0bEec4L3taF6UOnX+vVwr9OjGYum3
IxBSJt/I56Z74GwTzEUbmRU7dFJ/cWYfh3FfK+0LShXU5LpI7ZHWta1qmqqFRgPbyhNjX4Ka+5y5
MCz+pLDfpEzvhJDbx05Kh7kBITYb4/v7xaa3u5SWh50TEjCJaIEf5tiPTiaXfwdv2IjJpJ6+dkH+
eXJb+WYnpbevxHpF8BTj5dIm2lLynn9/I/wivd1Wo2Mz88ZR9Jcd/P3bSmmRmLQK5z2ik+aah5n+
FKTZcCCMaH2oGdUfWlZDSEOhEyFBCtaT46okshDpRqaZTnloqtL6gzzuo/iWN8WtwTUyvS06awu+
/XlvGcymHXVM+XutaMS5C+pxOx+0xIOyKYYkJKUnB4XNn1wH2533/iNysO65qNFwv/r2R0ex6w0U
TjbDq76hiS27nsozt7trtPPIR/A3MzHjzPygtYU8t/b0zI+pbgq/Wo/C9fR9pxnBrUNG127tcmql
339U/+7dgfNgryUOmA/swwIyED/nTD2NPTvsjcqrvg9lXrZXjVmM0x+E77+4Kqn2bBdZG54CVgYK
j/efQMpQObVGwaatDfbXsW9tgdt2IX9y0uV3c6FWayU559Julquq1umAF43HNDpZd3/31/bAFGHv
RCWpe2Ap3r+TIRsaZQNd2ydSDffQxMsw7WUQRH67Zt9//1q/PhZAdzFM1JFlYjb+uDXTixxRU6Tr
3gKg2jFxWMuwmixmgLXDwapnuvsy+pzzR4qBP7z2L9pLFPnBdsURQuLU30Lkfl7z/QwVHtw2tHhp
p/eK8JHYN6fSCv2+6HeG42npHxaUaX5c73jn6WCbWKxwOegfbzNjTFffbIxkN45ZwScI0ChlU9Lr
3WCV1PSWHEHqClcnixGJbh0BzK4PtK042HMk0k8VKE89rvSx/kvCPTi3upbnfQR1n65kTjnAqqHz
b+0SasV4S32ZYgl7vAflDN37T+6Rj9eQFCCDGYTvbMgZFs0H/eqQz6yiNuXYjrT5K+edtQorXIqf
2P6ri1Y4ClRxi6qyXNjTSg9upZMH9DC6zRDL49cJR2ui+dsK/WocNesLOQ7Z5e8X2b97k1vhgT+R
/6Htfv9B86ify5Kx9mGsa8/YL4Ucl0e91jwZ6cNs9GfMbuPw+vsX/eWG5tKwRDd8HuQbH7fF+1dF
rqQT8xHUh6Ye2xP9HqicGBCI6oCdvDIgv7LcZDp2C8OSUEGl47+eJY4Mn/9k7/vLjPzzPgtGEnAV
+8tmE8Xu86ECEpopa51x0yExdOR0NWrAi5rgjisnF6t32bgmbPiVM19+zR2RGAccd5l36jg74R32
GFqEAS54K8a5GEyXCFyZWaAZ64wLQM00bJai52/0rmcb1/LeuWaeUqx71/L79qRIKGrDWqR6ejT7
JrkMJIKN0F17msXNbMruqkTU4J1zm33unBm5mVw6QMfzuFd0dcLVVvAQJP04k7GCpYmQA+haU9By
xrpEbN+/OKBjls9izfTspu4q2rgz6MmLZpKBewHB37auzQHhknQy3b0ULLUisscU/12tjRyMkd+6
jx6e7iRWQemoW6Rs6RzRtMQJ0WF8PfxheXzcClwet/pm0MDCT0n8cZddiqGiyzjrB4wGegJTIGhk
SLcTW5nQPQhWVovXj1QO3Z8wOpG4gACw8FUUJHIsLvTZV2h8Wr2b/lAKfHzqsQ+blgd2aUM/IJf/
YAjD1qkDWxPLYS0GMrIH0WBEzblbxeZM/cMGwoP0w5YIbAPvCUARjjbUH96H5169ZFrZu4M4oFTz
2k3wZdQ3Sd3mP0pLa5adhQkC6VaGGuxuDHr1FIy+9M8jbUFxA1zcKA75KBz9C+x3zttEb3oWMPou
vQ5KZHSRCMRkX+RokIzPtVYV86c2lW2xaymT513TbLxjx2eyETtKp9zvF9hHV0lNlx3jyl8XvAb6
db3qiZiikauf7bxZieKQ5IogM77NyY2nkQC25dj3drE+egZyb4CltsUYD4AJOc95UB1sDQtbvI1D
XwIj8d/IjaGLIsg849rSlaOwq4ZF28FlK7+YpTAOOuRf91wYC6pbTFmJHrU5PiWM9RBMqP2t/gbJ
ducwLqe2OjAAK1NsmiQqMH4SY78bLW1KHnuG9AeXbnsRAUWvv82WPpGkPGWdjw65aT8FYKIZr7ba
+KOpSzJV1kAV33hq0PEpA2ssXxjOmG00pNL4BPk6SyLKIat7bnJHnATHp/JkExZ0b9UNKZtMROrk
ZHkJsHJ2Vrb4Gkt8ZOXj+Mm3qkCdFMNCK2Yq3b9sD6sgbFGUppGTQZcPa5K+itD1C+uHUZg6DVg5
LG8VqskHq8g773ue+8jPtbR14VGPSZKTsUH3XYSyNzJGDyyWy4WGZB5VvSJp2PPxku6Q1xTkL+nJ
uLc9GO6oF2f6iox8OMUg9SGS2vSlDi0tL3OFu6dua96Fo1s8Rrni+FX8TBxcDqxrpBtj9dmf6f6G
XjmZ9LPcJvnCA3Il7SwoUi071LPn7MwMqc1RzNliPmGWxWFsrsN0to1OnrxJW/0dOj4f37QEC06P
LWv8YwHdqIyd1O/f5mxizFgagnNkC71BI+neZtqAUG1QFy0PoHQ/Cyhbocb5tz7Sl/Cqi3RsxIWC
ldie6ax7GLCkR4ZtbaXy65BVWYO1WMF8MwxZllHeGTUzi2n11og9m48hrRwb6fC0VGbMtFKQW4HY
nb4OYTGxRupGv9NKZ2kiy+3LBx1ps0Na+Swv/Cm3sQu0rvNGBhvtfZwofhOpOlluSr49iwGHG/4N
nXGEL2LVbskr6V45/bvB1plaWAFl/9XOV8fcU0Zx1vFwmEeNbc9FtNgleeQa/EUQR5MRRGZVUj6p
NDHFLusseXaN3Mh31TAhr9PK6lPgZsupQjbwHQ1Je3KBgzMFNvPc3jcWfJRTRdIF+pWuQGOJL8Zv
Yo1z7Bpldr34IfNB61KaDvFM3VQh/B2cvkGZgx+W4huWwnkiYPGJduzYXYmhme91o/BgWJaNcYmE
U+viZfDaihiSDj6kt3pecq/MNQ0usqnPnBglC4vU71bzc2XodNR6iWEwpKHG5a6QKeIhM4Q+xx1l
7Lxz83lmZAWZrmPEneS3WlGky3GZaW0hXMsA/geCTgeWHXwJYUEkFVfDWSXCokCwCwWbfMdL7P6y
auRCZIzlSYtOtFbdodJvX2yaZF5Yr45zL6fZ7SKLqJmLdXPLhzolghV7OVqRsJ1z9UxuFSEkvj/Z
cYX0/6WkJq2iZdGqNa6aTMynKfOLF8h7+kxq02oD6GcUU8LVdUli74J0x11BS0A1JiwZo5KfixyD
yzEoW/kZ0yKWmSQQqj2YJGE8iQwdIJA2b2bnY4ZYsSoK1jY/3n9UUkrBGCjJnusOrBB8M2cuditK
n/2azWW788q8xVFnBnpCkHgmV9SVZrbcDXbZBbsEBvtt1QhGHJWd1vd94jpm3OkEBF3oK9roaJvg
DGEJhEbSvzftb01O3b6bytVrToY9rC/KTSlDrJ6VKqF3uc8FAnzkJUiUspgWPi5Ec9C4yScFkr9e
mkVEdW6Z+yWhFUp4S+DsNP6ijrzGQ4Cb6k77zYUQjyK1loA9EMl7dyqf2X6qdEi+lKXXedEIkojt
xw8QNg7KwVOyZOvjCsmrDGe7Mx+o26oscifc/yfIYJt+PcCfRGpVV5OuxeyQ9hXJA+Gs2xqhTKbu
FRfMmuYnQib8lX18ntN7R/T5906tBkGGdZse3QriJhuWNpahIMfGeTaYq4BB7qACneEtaPgoXcHj
iJnaM8k4uPIn9Hv1jgGnG+uEVceiIMriuWtSc4o7v0KFzjbFjNmGQQjPYwns9batdLHXAoRK0brq
Uh6XgVIpRLht6HutsUoOp0wBzEMxYetT1uy7+9QeUnef1YbfRmlv1m843Hr0L0XDdU7bekxQ1xSu
jwTR22FZOi8dvAXclCNOsNWU89bDrttvPqNXEukBZqjIXWbHO06uldifmt63ZvTV42Tczubqu48J
EUZZhNeXhxroJnpbwZS0oUcuEbioLBH3ZoZ5B8f3NB86qoeejRxrVhggYuOKDLQ+vWZcxW0xdfp1
0KP3ibm04xdrybWkCHOhTd5eskvwPcoIYN4Jrdh1xGh2e302dUjRQdslp0lqhbxIS9t4NNQSlCfa
9vi9aNcP33J0WRVeizbR73y9tHfeCMgnRnuUdki+jKwKjaZ9HhyZ27u0Qry2N7y0Lhl4A75Cz5pv
jo6gZHhWCHGfsyt/Q+udSS4iaKaD6vFsINet5H6R8/jkEeT5zTHWYD4mfKS7NC+b15yD4rpvZUlm
ivAR9XXcmWXUCPRWWBTqcoxbvMQVm1NOL0wp6eloPHh24btwhjWaMHKSx6ra+cLjyMMM2FgnddS0
DgzPwOGX0zAAr2uzAM/zCJ6XnKxRm1tvP4y1+zDkWSn2rp2xjxWu1fP9elA8euuieh4/wXpJsgM8
TuA/1amAfp5w4418akNFxGtbO+5lk8COjHQfg8M+WW08krP0sfb5s4nUWcuGDBRvMyzrHea9Bshg
39lFPMnZLuMuJw7zoLlBljHTru3vcyda0uBkY9qHbM69jnXe09RfdQ8t5+CzDgLRPBhlZgrkZ2P/
ODVLsVIxOtDJza1DlHKfyUgsDUPwMhtmbWfTOqvCNWjnds9K4Q4SFke+Ml+X6ZJxTvsK0AqngTHr
k3OjMVQm1VAuxvWKgI6tZzWaOa4qQ6aXFWEhHWmJa/LFmYTz1rKdEIyjMqe+qJbJvMX8xoAHs/OQ
uxdaZVVznDXtnJ19Cdozzks260s4GA0Mf6afzY7ngbR3pjLs5JqbfvXRyU3zLhjYtK5Itx+vZmsa
iLzspeM+2LXQMPikwDvPfsWHFG9HacQjKXz0yNIRku3NrHMuqZLXJQ5y3UZ9k9X+iybmVGdzQvgQ
VoBg/GMq8hTH7yJXjXID+A8ZIah5q9BjXBNcpwnniNgwjdWPZpW3601O3HEd+lYy+juq6mE9UqAn
/Rin9YjPH9SDEWcmmoYd+kiycKe5oFAUOuaUlwbhiLMvSOg1eGxpmhX3pj1cgZDWynNJQ/N11UeT
NvDYym+Jy2cd4aYZh8vaQBZ7QexI4d6AOHKnH8SRTNMuR7Y/napste+0jODVAxVVz66PoG0ewwXF
R7mjtAk+G6ldHeeUMMqQn2LjaeqB3NzKPvUZQUxmpe88mhblLtM03Gy2kw1E1doiyO4LV6X63mX3
mk7KL0T6ycN8udkfG0vsZJ7p5Y1cUZFcldBhiTXviAt9MSbRcBzvFz+t0DyD+vGKNJkODPFqcV+A
w8YO0E6WMTL0cftl77plkqEonAuf0WxqYLNEemlQ9bdoUxDua+oWHmtHS6vI6jsx9MjWPfh2KrIU
s6tLoeiXPtupXd8hdsTbvqZIAygvZfmiL0IG/R9ad7/2kKj0Ua+QqOFaAdSM992cSkgHeYAYDwjU
6mugD18aDHsqZGasx42c/wTj3RpnP3dsIIUwJ4Ab4gPogLD1wTQfcPguiLgaD9mST09k+ciIJ0F2
r1JyDZhWkBgXVOoFrsx4Rb37J5/4v3t5GgDAxGgd0an88OuOvkuHuWMqoUuFaGkkmDKnG2t3j8pO
+6fA6MWPYiDiLq1lf6lZ2o/ft0c+vv42saE/gnibC0F/duue/DTrpH1K6hbmqAPtmtoPcWzRhaEe
OyF6GnZQO9odmV7TpsFDQ09t2ca/fwMf2xJbF4T5DMWOQVeaTKP3b6ChmtCBui/gwVCPI7EmeVk2
+jMZ3P2l747TZ4dn8R8677+wirdXpRUEHsxlXEmZ//5VBVY8s0tS0PJa/sTERp4nVQ2RiTRVxnqG
qUFkvk9OOjCNApn3PSiJ8g/9n18uPdQ75y9YAshi0wq2r/906X1fYQ7mkzmklKH12SFiI7nQ1Tip
COBhu160kKKq+7S1u+9lIPQbECpDv//95f+rJ/vz+qeoAmICqoA5rEuT7MOVgMNS1YaBLHxRUI7p
nE7dV71r1Pq9c1o13aNaMb2oo5vibJa44YdJIS73BWym4WrICF2+Kmxlard5FdT9DzU0BZ5f6Xri
Qthevh6pAJYpxBCcHymBB20/VEnzw7FTl51W65Zxl7foYSJtMAr9Yp39EWF5m9Zq39g6gUwZ1Kry
EZ+FXb8gCPdNwgBHHBZOmoziSPO3gXDhwqE6bmm9dpQThDruxzqwSemssBaGs2ZXusIZ7NTPTNwX
YzeOZvkdj6g+hKpDLRg1EMI+0Xc3OOeARyku8nJOnD+0x3+ZSHoGE2VIMY4FBMfxrA/XWkczu5Dx
iYUMfnM8I4nZJ7W/xk5ryqcMBcilU9TzeazLOqwpq2/AxjuHvNmG5uMio1pv6uPvP3/jr8nBzwuA
CRiTNx/EpUd7DcTb+2U4rE0lNIBzxKr5AJ0UljLtPFQo4p6GpQQA4CcTFkhkk20krGCtdqNHSXTd
0Sjj5qiAgj7NRFF0J/Rsi35AtmOQXjbR7fiOibp/8vHHi+OS0CnaqUprP3vkOSDunGfnhVhB36Vo
9dpnre+K7DxnCH4LiLjtXpT6mhxtEw9BOLYmyNfZrFBlAMRA6lImC0WhoN+3I9i9QSY45pN3gS9D
VWfaHo59p6xsbvaFDUb2wR9c0Z6oNweduU2d2nsc7UoLBy3zL3NAh3YMs955Ntu1K9D1tnNHl5xQ
3s+N4ZGDsQz2yBEXUke3rzP6JmGA542z8UTPKTKGwUFsYZhDdrtQoXpnzj1MuiFMr9lumbNuvHHN
rqJ1WLXdvZ01Ok9SdDnLyYX44z6NBoAsMvMsVFMIM9xHwQf1pKbaeu01Z2wu+pm+yy5NAbOheDWT
dE96qycRRPfIcFOzXtd9ga5MXquhU5yMCRD8ZE/24kR5I9b7nhurimpoIW6cURSk+zLRaKd5Tqkk
B7kxwCxMQDaH+54pGAPCYLp2piyoY3gMtMoBQXY7PoU1iTETLvm+d/zxtSmETSAHbJXzbJDVFo9p
1u/HeclcYohHfgWy212kSwowJ8oAUgJJnTeIkIYfL2+mDJbNudZLlrmDkmiKPNHU6htgU1T6IQsA
CDNY1QEGDxMwzboUXbAdXI1e47WEWxyQq/rLLVGuehNKzetfOItRAaN5QQLX52Y634g+aN17Y6yL
MyomA6G47xYp/hw5HlA71cY+MXKRHiptNpwLLH/80hIanLyGXJC84GkHdh7kvt3BXgA7VXZG8man
A8anYlEoxRR4xnNfzF5/XrQODZPmVuqpzPvRC2kB6+MfHl8fayRIhhS8zpZys6WkWB9EBKDNGz2V
qwCjBQVPzEF3t3bEuVDHrKeKhfY3B7jb61EgbPQuPg+iyN5vEVSh4ziZvJ5VatYDoOJvAHsQnCI1
+Urqk/r6+z3pl+ktr+cS3ROQEIFgAdjq+9fztKApoMFge/McDDJeN9+kIth3GB4/ZyUIGehVU3Ex
BlMdBpLcvnAIzPnAkN3/bLriNfcIy10AasZq9WDJAonOfAL1lEziAIlcRCFUX+bNVF2m+J8xlkr7
+fe/w8d5+/Yr8BuYps/MxfD1D7sqB7MkHXPwemKG74K5wNh7GKBi11tptgoT8hnhqc7liAvh8PuX
NreB57sdnSQQNPRw1niiA137MIat6xFB5Ji4+0pirUG3mEPC7VWFVSzRHfJwK3PCN4TOGI1r7wpE
HprK1pd5aJ0xNgdw3xHVIginnsM1jjxrNI+cLrEywNlav7mFy1pzVzoSWDo5vUT4eIJ07zsjKmbR
GuRwSi+Aj0PjaQp//9v9svbp/nNtkYuwBRkQ5d6vDVKYE1GRYYwNeclil0bPD5EBbjUMHKUIzwmA
/P0LWtsc7v3lBCkIrR75GaUixfL7VxRABeEMifagFp12dyLIlfHHEhwdFkseBHan5IVHH6I8mKJz
zS2l1bDi1OK67fRB5ktk1zp+EjAcAQMdtyufqr6wB6QHEo8ABzEMx15q4WVamVI/aeU4PwqzleKE
hoguvazTqOA4rB+x7ZUcVu1sOOWIN741HAt3ahsbs/v2T3/95n8rsu+measehu7tbbh6bf7b9q3f
6oa0KJEO//39H/t//Zmw8vh1eH33ByYBTI7uxrduuX/rx4Jv/ReGePuX/7df/MfbXz/l09K8/fM/
vtVjNWw/Tcj6Xage9LOfPt7t5//X912/lnzf0+sgv71W/4h4P++CxbZv+1ewmGESHwY4ePu8bQrz
jXSr3vrhn/+xfQV5OzoWh7vL3cCJ/zOKz/jPv5Q8G9WXUEjL5JbrQTum//wPe/sS2zT/ftuqiSP6
O7li9vvFiMQOtQMMWx/kHfUaovH3ixH0gMmRHBYPUbsIA+6kfZcMr8nWAx3ivjpSgHnzg+7iRD3e
7MvmPpA3HKd3pGHEDvh0KEx7AGz4TcDtd5+q9slqnpzlMVWP+nqdtrfjQCDtAaZRmM0HjH6Lf+fW
33zvWsyXTFUc4+HvL7L/l/S7d0vy/481SEKVyefyf44jBR349o/6xz+uXt+t3f/6vn8tQ408OgO1
YEB9TmMCrikr9F/rkC/5bHwoTJiTIx/gGPS/VqJj/yfqW3oaaAsIdPh5JfIlHTEzohSSPliNwd+K
Jd2ewf97V9x0lXQOeMQReONutcH2EPrp9NrVqmbC+j+4O4/tupGsS79KvwBqwQXMFLj+0ntpgkU5
eBNAwD59f5BUtSQqf7GrZ905yFxUiiQugHDn7P3tWENrBLNdRa9T2xQBB0wvUHUqblEXUael98Qh
V7yzBrw5s3z/5VQLqNiALOajvF0EdFzKpTlaURBTOwnrsTW6ozbRtiJpJzp2EhodkCMpZnLlYVjF
tm6QSF15FzQUcjzIbM3KULDpXV0LxVmN/CGZby/DjF44SbC+nbmz5qahZkSzJI9uUlLSP4+jVk8b
sG52gME22satUM+tDvodXH2pDhDOzS+pMYwAjNACJDt8QHFga6lZb+ljNvhdAMNFUeLfks2dflQL
PbCAYJkmCQBsTk95lO+V5+UfYoftKkY7CKYoDEC1BL5EY9Fief5GyKu49MBc/QTD/lfz/f9ZyuT/
a6sCxSKijXiF/+cxiQyrHupf14T/fNOPAWka/3LZBViEoFKpM3SfN/7HeDT1f+kGmje0X/4aY7Bm
wf17YbDWjFbL0hkoCE9R+fy6MDAW1xon3S/bXiuP/14Wb34MNGazH8vkz6//Fwy2mxpjY8dahL7+
txHJ0gCIlj26TqOXReuPXXORQfVYnLwKdczkN1NnzafaKEqUxShsoqXLMeHgd4JVGM8kgA9mVzyx
bfkS18XHYbZOJtK8jE7sFu3Ksm3mBipRPZBYKRwo7QtqH7JPMIt0NsfGMnqYWtffUTB+7ZsGVsrE
2VGT4zW2ZVSmVfQ0ulgiHb0KijYCEq+Vh8SbMS9h5yHfzef0YFyb/XRT6pQ2BhIzAkszLr02Ne/b
8VTj7+HcjEZaSx6nVH3FwMT+DvkG21fSNNeN4CbqOzegwse6lrY9ed3RJ8MfD4kjr6pJXExu/mK6
xskeyrUaBVtRlf3RaMp4O/j5RWSKPuyd5o58qXJfAe3aJDpw4lQZt0snzWOkFWfYdi8moV5XKZNa
P9sYzBBY0niow9kn60vm2XXXTLTmaMhxROluOCNpmGlA0bbzIRs0sbcNq9r7Wbn18m7vIo0MTQmP
romJwDOdJ9XpeO+wmVv02zKAJZm/0lMs657C/ZVshtC36zvdB4LQ42cjYLdd2mM6TWHVWEewNBeD
/t2IdjE2JTwBL4jKDgxOxhyXNQ8gWPmb0n30uxJyJjp3Tm81SlbEv4iF937ZPpoTOpA5AisEEv1y
tu1im2GnoiaTQongYsb4c95OYeIue+J36TZViXlMZOMhXOHMmUT3nIrZ4QrY4flihXi4NxVdtEDY
7TZLkHKVLmzJvqCDnh81KndmJQ9SOJcQQXb0O/aVK+tNzGZ3E+fdmZTE89hElAUzVEtaW+IjcusX
dvlumFcK49AgQ9QaO7NzvyID6AK7WdWeUKRqaZVBn7r7KOs/D7Zxkfk5FAmOC2sMcNiU+d6WHn8P
RZtuqlX6khwy8kxD3ZpfYRd89HEYz57sdnNfXSxF+aR1+Q2QpGuJ4iHvhocIoF5EqzGfqi1FHzQO
igiezNinTbYEaUZTb7S9T+jL9pOHCMahL4WUqarwiaYwpvr6NLr6IQJKRpvoqFvOhVVPR4cYnQAq
ssbipVtBYwNM5v15iir3SsfYvvF66hjeKtMb6wsSHGOOEPKAUqEJI70CTZlDfTIr5D29vyFjK0Qd
VG5BJd03Vb6jtLJ15+gZkjIpNqb6hIETCVry2Ta1J8CA8mTF9mYe7M8IaF5buBrkIXx29Q5r6SQe
zNYtPvdOei9of0+ucWGJ+cIqCVee5cGEkYgmBYemSPeZY6CXawA+TLc+JMLAm/0LyECPicxuY4m2
vrbupRlDbtPuUtw1MchPE/Zd6DvVg5mxvY1yA1cZdHSdrB278J9RiVFcsq7sLnpdJK/3Ysnb1oPe
H1GHbprDkrEs65kfCk0/GNkwwAQnsq6pv7iqOGbeF0gmTqB39f1oaKcOwmagYhjabdsPO69igsjR
1ArlqEMxgph1SpttL6pPqvflrpmeLD0+RzHG8rLkBre8U2ZlPvBFDkvH3c7IKvB9feAVjcIiN69K
16bzJyWaLSYbqWknw+l3MFeKa4kK5+i0YkfA3oNcukecJteDETdhO4H7r8FsK13BaDJ0sR99i85L
kzzind449Kdk7j+nGaBYs74cyE/YeEN6KBGibXznya8eE+8REtESoqzDNZ7MG7hJt2T+MPEvwyUQ
j6CczKe8bffKjzYY+z/XUHDVKo/2Z2mTyuaDzFWTuTUKJ1z3eGJKr/QMTVRkV7C1UpS+jouWuArq
HsCRxdANshGgvWc+Cre6cQWDrV8yRonJ3maOlBOYnXUUff8hdVcSDtIaszwYlnNj2v1zL2j1RpZo
scYC4S5bprXSviL7JwubZfhC2aHZWzGWAavObvtp+FjW8aqD8Nfn5z22Y3XrN6DRcESJkDPy65ik
QNbL9raW+q5cUH6aginXnYfnseerzgZwpVd1elCa/wk5D1WiyTqNenXDVDAF3OtnHLLL/TAlT51d
fXJi58Kv5OfZNgGmFS9M50fyaI/F4C+gC0D/GP2T3vYHNNiYqPv2iA6F0Zxyu5Ff7Ypm7kFtRGMg
nIr0OcQgoT5PJ1qMnzQHB4STDEawuOOmKdTlbHqfi2EC20XXduu31lPllPgvnUJto6y5nkb7gqyj
ltAa/9tIvWQ3m2XPLA9AdSJyBQinM1zUMv44jfoLxs7TYpf7tk5x8UqMf7Hvfl6m4Vz3zXVq6Tbs
Eq3ZNcME8YeZIXDj6rkyMrlz4vQmteanUte+DmTAIIpRR3s27uB0o0x3XAQyiKXc/NKu1U1ZyFcE
bncm1sgAxdqVjaJLYbbYqG460/Ei3i934csYnEDTsduWk39QrrNFSQkILEXXREX4i5uBZ2vGRyau
9gLIwyG3tCTErNWETdPfuWNDTLtGTIWObdyfYSnX/fR1io17FWVsm7XhrPzmiqUjX+USqD4ifUuw
QAip2iFtp96l2nxLhPwUjDQ9dnad3xjeCqb1btMaYjFVOU7YQ1HQ8ZRpmI7xp25CKzv42rVl5587
0wOHFMXBXC3ZJbsZlKLI2APMKM8jbX527l0ZyJHsVeBIQZPWd2kDb8WSijXbPLQ1GhPNz3EqOO3W
M4arct1yqf7CLIrHgj6a5lsAeIhKgir6raynrdZ658GDOQKlgrE16nvbxnJixTRherM3LtPmg4Ng
v1/I2HHkhm72UQmYksrfJ2qUaCCXKUAxzfTQ7fD774rZxWvoq6OIAdjCXf6YOt6n2SgVVfgeY5zQ
r2eXWkCzfKgjnpNjkDBHuCqglYxHkr+is0jO1jydKfpTVPXRJZsNfpms3MPlpBA2d7zOFdrOrrRD
GxVZ4PdwYyaCGvZwtNIQB8DrSozcqHS8LKoFoZ8D6i23uj3WByAPAzkiuKEehUfCmqw+y4HIu9ZP
L2U8oeUrR0CpKj04gE52hkpsZGH5g5bqsKMiTKawJLbRYHurOkVuwdpAYULJvwFalu1aG/qVB/Y5
pHtzIcsScQcWdhum50zSZ4hM5XmcZL9bZmntLQGBS5orQJKO9S6BeRKIeDQDNsUhEi2Lz+2FpOxe
Va75ajQkLbSsBejc1RXz3Bm+3QUzOXY/M72knfrqFjyuVLP1YPQ6LSQWZKupbNPrcRRoikZpmaN4
yrNJbGVXXDuzBdtbeI/KnO+cPv0wLvMlWtGLrsteXUIqg9ZVXI3Ih62ZyDwQ5ExsZogroSMbtgIR
OFJAkzjyY/drY/XOlnkxRYU9X4+suLbMDr0tL2UTAYAcxmsNa8pmlNatmpiYjUq/GtspUPC9z96k
3C1szftynPbzpM4ABE9xTbgvmMovDdTmM9L9+6XxHjvb27aa921cbD90JiFCEghQ5JM7QyIGVhgo
hb7F0NLcbYFOK7A8shzGKp/CgcBiRGM1kw6F/1nFYW+j+sWufzFDDEFHyIyv0H2lzgwlokDzS1uA
TTK6acisr/nUXxhGpwLL8MYNjJ+rNU2PzKLMDq2kW1BnVwdkTKzfsr/l7cMwH5lfiAx+jKLqmM1I
CjF4NYOlQnteHqiFREFWyIeqi5ttPlvnzpxfNNfj4GNBXWun+cGMWiK0rYcycq69nL5b1Z95h0se
6/iAKEGGmSE+df5wqfRsDGNtOq18jFmMZzuxjjG1lmBQsAw1RO0zHLIN+LKbAThR0JbaV7OWl0h7
ceo0K2U1869jAdRHFcN5rOo8hNC9EtuLDWZ0sdEKocI8jw4CyLrZ+EeFmiSykn5Pc3qLJf8p0yBL
R10tTrIcn3MMgPsiLj+C39mK1j/SOPcudI/Kdqny/pQnzpXtZxCSky5gLtrFeXbZSHFg2wV6IXmp
gaMcld70R51UgAPWx2HnEMN2kI3vxMilxTERTNd+nfaHuVfsxplWTxim9a2KihGAcXVaxPQYSfs8
A24OZOq/Dj0b1w4fz3b2uw3N51PTkzxJ5Ka2AwlYsE3R50CsUdrK51XtgKxivch3nq2j5hjnl65o
TJo+4ma1RpN8lG1RwnACzbtnS5VkAqdrl/qcgvfYRjUyiMbJX62G0WjXgIPcMd5NrT/yXS3bwEEE
rVW1YNedVYWIbFO2xQ3AwQ56CD1hY5SYvpPsk2Emyxm/xqkUQDEHyZQ4WdoepR1QKzo0YeRwFCWM
9spKypskEa9K0EFJ3exKaTY06LbeaUIG9fobR2pqLl2bxbsi74H9luKHkHzTanKre2gjDLAcEVzE
oEzw52QCJ4zDYQYbRViW6SPD9TNl6musJZwvWshM3tx+wQzVhNqS3DvV59kqnh2rLZEnlDubvTUn
WExZMyL0rdKKEizEYnwE01+FXtIkiFHNmRcRLfecN8UFHtBXA4YpKXB8FzYEnZpLcg9eKmGOBue0
FMQV5AWgh1njAOFvpZEZYfkddnUxe9pLBqyCjaAqjLNYKXeo9B8WaGMcQ+D/EuFj0Ww1VnlmOnzx
6u0ykwc5sAWxCJ5RNw2dtVI1gFli+4B/+84hrgX4SEjbGuqrS8rM3B0B8hN+Ik+OjuJQ88QujboF
M49z9leshWG2L1Wc4IeGdBDYvTNvHVx9rOj2rdJfJtgqR7Oxab8jYcYe7lS9CmxPPk+DSMNILk/S
pfpuzZcRszfs3itKge0ucq1rsxRh7bt7v0ItXI+3VR6J0FTQaur6nHb6JTXfS8UWLHGqx65uH8pG
3Pt5/WSMxgHStgqE0R36Bc1wMj9QRrCDxu9ukOMY7ExMdkHmSEva/BDVCilut7QcdvuXLLsqO/nY
lmguCWPMD6Yzf2kJq5AgFXY2O7BoXI/xYC3zpofCLBIjRFdvhgISe0F3i4NxdRr8bAwWIL3ILuGb
gPMAgQUkLfpsmc9QUbfDIm/TYU72Q1y8nEFgXtZNeTkMcFomkj1gzVwn7VAchRedKn5PW85WKJzk
a+fKi0b3Qkcv91rDaVoX8sLtsVq4gIqd9GUpX2V/I5pXquXhpPJq42rklDfsSfRMD/sOT0JqRMdS
XXUtPXcR1XdT3y9Bhe9mI6bkfgYTt2qr1EYJtAtyGNjru/rV7NoPde49Ik+ukBvAXEIOZxzyZd1S
gjutv8DQg6ZbLVdALtGs9+RutM0BWdlV04EUxFjqtN0Dffh2V82vIhOvrnTdYz59Aw5/BBeLQkG/
lmjOr8Ti4tDSvhhc0TM2kgAd5EtFLvyhV/mXGiNx4A3zcDXPYGUo4Yemk1Bqk4KSeppBX117Po0P
y8HNS8TSCZW6zENs4NhYf3ptb1DjI5ODa8fkGfhVan5rk5EOumKjY5sq2pt2nV0OwtNOApnH2VHE
vE0GZYARfdbGjrQl7Hrxf9Hi+f+0rkxP5n8uKe9pm1bFa/Xlt6oy3/Kzw2MY9GpWozSyK0EvZ5Ve
/ezwuOa/XEvXObhhfzdNCsf/KSl71r9YnV2dJiDJjc735s/PXqPwKVEbaEl9Bxs0HJj/pqL8psFD
OXmNnF5/Dt0R0B5vGjxk3c64xrPxUk49SEXAm1POW6SorDUbE3qc5l3QxMDdHRTd6EXHsbQc+RSh
Fm/eiaJ9kykluBaXxqvBZeDERPvy5lpcARHTh+VwSdHIIbGksPREndj4j9qjgkPvXOIA6uJ0MypY
+cUe68WQPafF5LFX81LsWqokmlbzfG3e+3DFvdtOq9Ll+Mvj/Yci/B+3bJXJsEPzCdgjbf5tXvgw
6VgxSbu51EyMG5R9sENcTn5ljc81LLZ5QzAXO6yxRScQDAZQTcCNrLPvaE/+6TLoGvLkEH9ww97c
LQvH7sy2qrjEZp5Wn1proBVlWiUiKsjEtbvrR4Ls201bxQ0OOSAx6hQToeB9+vvteKOyRcwL7QER
iiBjlM7EH0KUCIMGykOCTEuSExLj5NQqV4Gj+tLXzxBMF/MBecRIeJKc8UVVVZI3R0jjUUjGhj6/
J7/8vXf+/XLQekNlhRNAS+at1hnfVxyNmeWeGoCK1W0fW8nM3qpMSL2uJ78jnDBeRmxTga/RyZ82
YrA1ikYGAoz8tu5Y1N9RX/6uEhIY8CgrWPRi1y6QzkD7vYlaWHM6TpHlHnunK4BRozJp4z0uAQgB
dATpBUASL7CemMREiDL7JlSrscv5+3NaO8m/9nKxheveGpkJwwdRCqa63y9DQV5rSTNbjtHsJ1X0
0aUTAcpL6J0vcHaRFgIAz9Qlxfkrt8+WmrMxvOHEZnV2G9gxeT/K7JtuTyRUVHOdgQYeNa2uzXDQ
4gS+sTlB7T/HCvfGazJNHjkHEM/ozw74NvPXMrOG9TP6+PJeOa/zb4W3Vnmbv3/St2+kRS8O3Zzl
g1KEB+C+/aQavqOyTccIs45vSEQTZTHM9dESHdRHOGtGBa5gieWw/r9iKCxsflLJwt3ZKbhmnMtt
q/jAf7+sN68BEAA6gTT44R0xxbEm/H7/G0EAVF+bw66ECZPvNFPJhhSXJUYzmcTO1ZQwegkdSjRv
T+eiit8bGato6pdmPhdAjKW+ZrzBm2AGe/MCiDEaqVayhTE0aahLmCL4dEv2IV9s8gmKSw4Unbqh
M8cfU9RXTxh8cOx1VZERgV4a5BvEXZk29FP0AllWoU/LhwVF5BL+/U6t8pZfL3TVBdIqZdGEmcOQ
Wae+X1QHLtWauosIo40bjexcNjzEvZgy6brLqlTFPbj/YXpnkP7x0tDQXXWWrDtIzhxQDb//UlVY
k+YiZEVUvuje1aAvKU7ELNfENR6NkToCzfr4fvAonxwIXIyKS9kKpK7KJNfp3UjZN9M7/WWm01Ua
ib8WKcdbCRBIyjEfiVTbLQAkrj3UfgjaQaCVx6VcKQ24sYZbp1na9lAmpGBigetvy6wlESvx3OXD
WOaR89XXMufS7PQCE5tTGJQOHGyLkD4ai8qL4YoqtOJUaf/d2rRePF4Pz1zxS8DpfFrlvz5AuMr2
iE+g3eVYvYZbogEzNwpVOll7sUzKfFpwY0/XQ7Ok9bcRECKHq9wTX//+Gn0fUb+/Rz8AXOyhTI+Z
5s1l2MrWNeIg5S6FinKacsu47UckH2EWDzIuYVCPLqB5bBPNBaEnWXymjxm3G3+KpmlfSi2yvxU0
e8f6vRnq7VDkBgmdnR06Q3QuJIT/foMS3yZGxXeaXWKKoT813Ti6YVzIDBOhm5AOTj9ttvYFLKAe
onHSS440Io13RYZN+8G2gV2sEShzc1+AfBTXE7LG/Jo3u+xOf7+L36/lzV1cpUk+CqBV3/Z2QaW/
TQ1ZeaTrdG75SNqOm2xpSgygvQ0o86fSMGjrsFulK0GxjkaRMxt0fpteGs/ubJVqU0ZWGXL0xC8/
Q6XduaPRT1vIOJz+bPyplOSAYh9VtLivOWfB6QSub7jj7CapH6QejZdYDIQrIZuw62BoJo34L9ON
Owz8UyzJqAJJGjjg8HDkVzXfZZBA8B6EaH1f3twJvDwu//AvBuU6w/8yL8XsX9rGEwQAGsuc3upd
MSLcUa0UNxYPTx7TRaQXcDPLx78/g3/8xVCh8JQ4q9x3Xdp/+cUKYWrJYbbHVQNMY+OLTu4FtbZk
p5fAK04E6uBqLjocCu+ks//DNOS532FUvkCK/hY06VacJ0Es9LsyoWJ3X2bCffantvy6EKDif3Bn
NzZRVje5sSlZimlHRrBK3xku//Dx2a7AMEENyWrgvdlA1Rb+A80b1a5Idfr1oELRa4HooAvUCCMe
b6k7eht6FXH8zkr0T79ZcG5bVyL682+pU4acmtHzGrUzcFs6VBSiMvrWMaaxXowOzUXlGV29baAL
vrce/c4nZTe9SuNtUEYEya9sszfrUU2OYTVRCt25oi+p6TjdtJ5/DP/UNn25p4yVGZS7STPZxUQu
rWx+DAkhi2XUnWtd5+b81y+hD1iIIBeqEmxp3zyFrKPQUyVkCzRdXYmL3PObrwWZSBcSO27zdQB6
f1pWz+07T//tvslbT6h4IEwDra7LFPT7y49zSW+Im+92woahu5mnyntooVs/jI0k3Y/UNtIY2xhz
DInYDiziv3/st8dSHgTGOYt9AQMACeSq+v118KULgQXm0nS7fFYFTPG4ksMWBjdxKJiO6KnpOZZ3
MCOED4TSE9o1yRb5ucYvQqmbeeh6oIiFMy2XbRcYczc4u79f4p9v6Xp7AD7ZNCf4z5srxKnTN1qU
cIVpSiR5njve/LJMhnb0qSN1L7hNrXRDp7Z959H8073hqG7oTIk++0rnzTthlwnQg3lB2W6N8qGP
FTqEjMFEdIiBhWNT2dX0nPvKIv6I4DPMHE514RixeauXzgJdbzYIgbwAhZq8AoCIvHcWr3/Y1eG6
xc7iIJizOZ++WWibBP6MPeIzU+mSfx6sJGsDMVfUumml606YCjP7kPLg76zZyI5F7FVDaBnl8p4D
9s+JFFUsxFgU3QALccr9/hahQBqapsFXFvtOovEulx6BNEVtakcy4cmYInBwrVXjVxybU4z3a5uR
TWLd/f1VeeNOXKcVdpTgqziHrm/L22nFb7JZSF+TO+KUl3Ij895athkJX7g8/HLwNm4XDZ9qOZZu
oFHN/VDl7IOg/BXVJeasJdvzzlePY2m4/XtT3noPfl9ffUhpkEEFVgyXk9Lv9wg2Rg9GYJE7diOO
tU0Gr7jQ9Lm9kvqqyhlF+dhjX3vUam9uNkJTrRnEmaj2Rj2WX9tUIjF853b9MflwYMKAggzbpvT0
hxJ/0oe6meAS7byRAj9Cgrp9jHy4ZBthrAr7ZfLsfV846SdvLKZLCuplQWKKzvG9KuuMRFWpuH0D
k7Mku94l7MyuMgJ7SP2ATVGW+g6bKoaRd677j9WDhRLf1PqkHeSib6tDaCc7RIkgBezRaejwugRU
0h0yepBmzKWze0duajN9UVZc5a/tmHnJTWU1U/sB/JrSAhNc3DwG//VVsQ93OFaglLVM623pjCwC
+kgQbHb0e0lyBipY9JyziWb2MDBEheec+p7gQlb3mX3hU1Ev7nC3jNicAD6V9ZIpQiDtqr7/+4V9
d/f89uZRUGWlBeXO0/b9tyUakm+g0tuIvYVWtQgY4NKYVD6teMhx6gN9Efahhqa4oPVxpzJ/hQo/
Uj2YSVXECdkI/ijTibd8zXI9v+L7JnFoDCXURZOOo32abY4WJBJrUzYdbL/L9C/I7iW/SnYervN3
Fq0/VgTsWtQYWDDxj8BifbMizESrUrzVfWz9/PgdjVi9PhMnE7XbnLiVlBZ+ZCEY7d2lrt6BEKK6
/n0c29xDHDWonZlm2DDob1YFwtEni8kk288rucS/nvJu4Wb5I9wYGeD9jWstnDR/HKaPqTXYLjHs
LAfIyzDSVteOHB31YfxeM8qsjpoTWIKR9wTg61ok61P8016o6VOsZwcd5vrU75FMo/g6mDlz99NU
TXX2DQiuVjzEqwPvQyZZjyM6uoNzjyrMQcQxabqcPdQlHMUQti5DREyh3mCUe7JmfkONG7SweTTd
kvmRTzJTTYxFSKwKPxYtSJtpQJZdH+PYdizxfjU7vYA26O9hj+V8+0zcGMUt5sv1V0eQw/jKA6DW
eeDK/fVlMjhXYXZOCRHj1SFgkfpUk3hrTWzKEK/N5G3EXQfXMIP4YgVU8CtnuisJXxonSDj6MH/s
S8Qnz0aNY6062Q7FJSbxgczweQvKTEbWnkwTLZvCGCdjCcuwIBA8HBNT8jFKWUFM2agEzGgWiDzi
zm36wV//X5M7+GBJcEjWP+N4B3vPK0sfKTAh3Isb76BiLVNxrZWOg/gQNVNs6vtMqplqW+PYpIch
5rZFI9bng0XOOcN4ZITd6MbA7vnq59WSCE5LYLcsk0sNLpt6AYjO4dyNnnZBi7o8RTOlFjf0lsQg
1zurRMfojNra4CPzGhVjDcKzo8ZI3gHO9jASkFHRwvaZEfcno+4tXryEqii3frIynXuua3bGjU1M
WIWc+Ft63+GAB5nW7gKd63VNQsm++XGW8Zyan2O/HsnSCnPEodwSEqLXAfzzq5o0NG6Qm84ln94x
pV8/mVhAxR3RjsXyNDRVq66wk8ffHFoD3WPhLWPzmg6VTr4vTN0en3ore4DE0lhWCQM5aRhXN2SZ
r790ImJRWCF2dPfVlkJqt8QjrRVMSK3r02p7EmxeQYXp4hFzMC1voHTDuOkrCJZPjllkXHLx48oh
2sz1q1tHFQrONsvZctw25kgMDNkYOugxxMsLDkGIRgRyqVDV+jpP29Bp+MCeF0vnyveX1LeOJlgs
Kqb5GOMzPel25avi0qz9iJD2VLTk+BK/UdRn/CwOZMiBDJTuZgBy4VTbNNUVPfvYH5bpQg6aQnlD
5W+RAO18GDt7rDcWs0KygngJjaxYWR7GuWxplrcG+s1U1cxAKAggJyN7M5fa+rjUZNwR4clYYtNL
ZgPBaWHWDASQnjgs8Rl3LuhvhhY+KjHc6SDameMrIfPlqQF1xb0el4L3AKDK+tdwFPCccc+L2mhu
PAPcETFWJkOr2ZH8GTfWNnWgNWlX5P/V6d3SROsSkkKlsA/AyhQvmyvgnae434kATPc5mk9uZ4c2
MPv2Y5RZali/yebwzLg1Fz8b0vvFQsTsBxQbm/y1L7OE6xSk4TFWmGLWh57aUbtOa3XLu5q1GYEz
hhahFvcXhIMfB6Y+q90kBIL4h8wmK/CuGsySkmHOikcaGik45ld9GjL0J1NMEqC/nUTD3BnTSEA0
n+bKGUwEBsO62o2xp3lhn1FDvCV8vU2fGrPX870hKRp7gZ9QYZwJM4dCe88MOPh3xgwMz6OabC1Z
FpD2btYXkeQMJMOfz2khzI8r4W/rTO3lNLDg//jAaZK7BPCI1Bj9y35Wkv5fYTf9Z1dNcf+MNDt1
DeyOI43BrpghjwaerBvQFcbYEEkEgUloX4AqS+2SuFHinXa0Db32VnV+kR2chpA2PUi0vp5ohy/a
OVd9PCSwKDOrPAwxbbMrVOMGvSygqCojtFnTRuSATRrFT4hWTS4YNw6F2p9DwiKX+T89De4ffgBI
nmY8PaaLS559sJC4Xecbc27XcTQSWDifpS8VXxA4svZ8+thdl0pv8Iz5rMisRKHks1maN1OF1e2I
a0KsSIxIK/07Je2Ob6X1MvFMqdKvfY1xjBA2BKVQhKqHUUXJuGdiWZRDKRkJ94XVD2l6wQtbyWM7
oV4MDDibSAJ4TTzv5JIpx4C2x4yub5g46TrHNZ0yWeYs1iJN21S+3RVUUX8sbGwuxDTAt7G6uKNM
2RrJDWSNaPwEem1dr3/ulWwjWqfrn2s5JKqIDWaljes4SuYZjteWsb92iH4uv1lSrxuFn4uEGYmY
odka9rpd+rHxQse/rldDZUm+zVXOOolDzlzHBCF961qcyXRdVKuxW9fPKopTHleBgni9Vba7Dv2f
q15tmSsHiv5ulJr/7tWh2V7nTRdIqI9MpRrxlujcdVS24keTqKjG7z+ZVDZuu19P6/sQi3ltPJHe
q3Evs0JnE6OA6vKjEKHznMLWyRiyCGOSLr6b9Yhs98dMIy3WCUc9r+UOBVZOulVrdyOjUnoaMWRH
khLXfSn98YkP3MajX82bjjHoWacs4uv6rJRsmSDA4RCBdnRpGbCG6ErQ9Ar1qFv3FMaPpS93CURn
LsjqdeillU1A9nYw8++tvB+/gcD6yhYbSOGIq7ZlWqwLKPFsea7vfYvELE6GDtnhio2EcKR6zM1W
a4on7BbrZAXeWdOzj4lJ9gFhmIuL5bwJ+6mIahLeBJDA1rjqSxM72F4Man3NrZqk43TfVWiwml1t
VTiOrmaIqDx0PffXT8GOuuBGNrzS9qHRAQgbN6YsiLN6XSpptcZ1XAm8M+c6HYSuIZsaNX46BD9F
6GKcoiIavt+pKnHX30+KEu3QVHM6WTz93BYYaZ6qTw0Mtv5x1iyLwWhHCZmHU1ZwJA3tUq3TcJq4
6XrRhLLzPlmrQkKFTmJb9FDTLGHZT/saXi2gOyfncfzce6Qm4Y5FKA17/ZBlQjYJhhVQtMNd68mY
hzn4ZRUFvCvrD4zasufjCJKQGUSoCda0rwzGZGeiWguYMGobUrBJyhIPUug4pyKih6310n7+CLdk
s1sf20YRdHklrE7xN+ekKxkiUHdrfoxRp7brbUhvle1wWf94n6uuXh9d7OvrKPopCCF3y+GyrNJi
H0AM3vdfhxqCH5lT+qBdIgirzb61XdJKc8MOP17c9Q1ZP2ZWtAop3pj1uXkuirhLwWWSHK6XWyx1
bnzFvh+lpjtobfXiJ5Env7o+vy/sESfbau+7XVO92E2h09eX2apmRWJVts1wgH9a8InhzKDLb212
ntBCOcI9Z4kuMa5NZbqgcUkkZU6ymbvO72/qfFnmZ1nVFrmGfZssLZaiFmS+vhkkT4ZAMpVz7Ahy
X9RpHpAlqQ3IzSFiJMXjFM8m/ymXtpROiIaSAA6ovhG6x0D2QzltyUIa+WJGMILMNy94oW74uYLS
RaIKs/pCgPWg2lAm5oK/n3uTY7pSg1dnzZ2HKIdIJWKVBqGubT+Hm7VvhjoymOz+N3vntd02krbr
W5kbQC/kcEqQBEnlYNnWCZbVlpGBQg5Xv5+yvP9fojTi6pmTfbDXTE+P2y0XqlCo+sIbksi6wWPc
Lbtd5rVyfDWy3Snd1Eolf2XmmjB3YTZnhbIpdL0vrkQ7JKq7wwbUbZeD68wdtCwCuRiA2NI2WRL6
EJDNWtvSGwxn7sgyrdIdfq8qzxbXJciEZOVNUj9sVRhYBjYXzVTKg29ke8sTL624wMOXqPnPkS2Q
VgMWQ2yj5JzESH7LXTrAeQdx6qZz+qNtBSbuGGVhXKFtOtKh4i5FKg4kHKbDEXZ5Vmt5X1M9c3mz
Y4/CNd7J3qIV8wWCYqO9shQHMDJ0R2EJ1XcdvFbcr+6C4js2amGD07AZaYl1ARlUhqtF1ci0DfFt
eclh7iQ/Rz2F2lavjJd/BaVc00WlD/h8l69pxcqkjASk5ch4yU2tppR/ltmqoB6a0uLrTUv0hKfr
MJzMdsum9bjS2SgEk8vv9CT10t/3Qs7PnPXCkHe9MVMWMQCTykxXx1mV1bQ51vpk7c16WE1bCr9h
mlz+OS4AYUiBLPi48tQn8AsbDSo6Xcy4OW+LFqzpLXliCNHIzsy0xKoSZXIOzMYZ5NE+Y0jL31IX
ca1xBa6dL5XzyuFkj0dLD7tHRLygIK3tKvsdk4aFXJY/eAkVKV9iksiVB5479g53RjuozNAT/cCa
6qWQYJG0UEQ5bLPeTJtsZ9sint3AA1WGK1mvlvWN0RlwBFFnYtk4Ndg1+HtnKNFbmpjoVP+5xks7
nTgjZ8v+vS4vaQwGupFWr2zbbst107pD7NMh6jjZ1MVjl/mIgi/8FEa2prnTX47lhLiVBOklcO4i
j5JNoxgSkFMiIMh5VrwceV2ce8Qzfy7XUCgJLyRzFZSAV2VUUFFZVaG7sIfFS+STdKE884wZ8lwF
Ow7iGHnUS7geoUbNuVvRrZEJxQx+m369IUsNGso63HQuXopcEG6ryUBLrfWlqRA7U9DKHgV6avrj
jGDzuAQWCzyNa3aI692pZt1V0brEeyh67qO2C++8AT/z3ZLESoisb6pARVl57B9YrCbygrMfUaLQ
mh0lugy7hLRT72sMsqbHeDQkDgo5VDUNzGJIxF7HtmR+EGFW4IVmL8YSRKIzlntCq6VWAmztIAse
ZsqPdYIIb7VkD1OdKup3jO61cqMPsZ6gJpfBsYWPqPVtIyBKZT0MqaJecIxLciNxd9S98Steecs8
Z5uumswfWphP+l5BXzZ9SjHfpZuwVE5QGhNiJYcuXwZ7v6DQOdzhJNWHVwP24XyXbRmlLPpUE+D9
CpcBV8W13bolaFcgKzhepnkmrN1ccWKhoFIItTTWXJNmmGDaUrZhoKJZXZbUyFg5gkdY/u3WoN8o
5friul2e/mRcf6JswgAZ9bwUCV7yFQWwNJsJGxSyysgTBPCOQfIOjhn3VFf3YyTj2JTtS6IeMd8K
RpTc/9NLDKW/fFXTvFBuHKkesT0SwJfZj5eUOwsXGWr+iXP/fBKONciwulYLGYUrRler3ykbiKd6
mBOHDosp3/t2MVwxwmgFcS10PM/CEZ+gUcd6b17HHV4Iv8MRGVonaS1PizZbmvS8o0SGBYzuwt1b
FYpaFQdnQH/AXiNBLY8MaroyD1JIEBjeM4V0GcuqIpTJDCIaJLg1UoGEoD0EWcCRIW8YCjjyynwz
WdJr0S/OpZyja0Gf0UMnckqmBEPuaczv+aTsGDIf1FUVWyM01jtIAHMxXvICxXgZZSgr2qtENRaV
8oldwy0DfTm1zyhx9u0zsUSfPuH/XqcPSeoheblqGzTPnzo4MZhUdg7YHjwDHLsxUQlYVJlPoeUv
cU9LiXD2oxgLWf6aSrw4nlMgJEkahG0x8O+ZsyoPQTWa5PldiUGF2fhSPHLo5VcN0CkQjvC4FWyF
pc3EpHKQNkQMxEZo6vOLoXUb+7IzQnkTTBp0eaqIL2cYX5xLeSJupfGpmmg11vJzZoVeutKsBqbG
dU0rkhdmv9xDvYpwW+6j8CsDsUY1ZLaB6KI8vjxtIRa1FJ2PAlocRL1l/X8vaVl0YtmrTO6BTLMo
g9gjFupNMFuINowUTV2hn5c4UMvFqdWKP77An4QXDd1XFjRqW7Qtg9HZw1x3coyhR7XLQsi+PEx/
wIMUgXN4qQpMantdLVqONYPew4701vNLDaCAt2bukCkliVbqie8nLDXkb3xP6+Zu73bDoH5dRELF
HaClsC+dROgsG76k0XgfmVo/3P+5U1XcB/gWjRGg57zBzFXMTyGytlovWU2jXDRkyFnrkb4I0ybk
lssUxpPCyYxmAnrcqMTP+AhzBcpbs4EG03FrGibFYN9R9ILFUJNGMs/abMr7coOea6i0/EBfLuPZ
H2gjzVgZaVCAyHig5k8tjzoskUPXOfIQ+ZMsRgPaXzg49naxACspR3ey1kk9TGzgDvX/OXDgE7uE
yTPuX7zh1hpldShqqYjtEl2MvBetQzysW1EadSMdL7RU/q10K56JYl5tSR/3LC54dQ0ADqYQKbYM
8Iuk5L3D2Je/ULAsIQVIcJAtutqfXypqCcqbxjnrXonLvKPe97wkeYQIlaVNy6UZ6yPiCgirjJP+
9Xd75h9J1vw36lFv9MyC50qqhLVvdc3+35Q5U+mA/nvmwd0P4E7/uk6em+b5XxAQ/nWBf+hzfiSV
Jv+MP1QEy/5Lqp1JLAOyUnRaaVL/oSLwWyD1pDw1gFxws/9DRDCdv2R11YEjQANb86SE2h8igmn/
RSfPAZvoqr8pCvo/YSKgvvi2bUSXHoyRajOIivANzYi37V9T6bElKIc4iLFi2jljAn0GzE1bnDtJ
h9gsZ/wqXeZok8MBxtzilqrv2VKG7tYd0iDO+R3AavEO15t41WnGo4VC8apX6w0ER3zWk+IM+80D
ZZKtWql3KIU+jk3+yxSmP1vOGdiRA0c5eR8QpFUypT9pDO0RYHpw40oagU/dRu8rclJiXQ0jIfl/
0sjCVi2NhW9O0VMBDWGXIP7og6WbVoPhPC1a+1xknrIJZXWlHlxlg25tviZ0umHCl4ZZPiaqvoPR
q67TMIzWrZXgZ2HgG2DCPYKwWq1VPVsulnlZdsQxZFwQAj06bL6XpL9cqregJ6Umo1V/w5Tj0auw
ZtbCQ9cDuxjTEJ6zs9Vihoff+aRC+QwA5KGOo5Xi5bGSVs9XwNiw/SiFX6XRFyjwk8DqfnGzDbko
oqP2ZRxRYm275CdJOcctT7KAWFiXyDNSiVcfingQ12aNcI5icqZOEJ7h4/Xr3kl/AldEwit7aoqo
oBJgEnuI/tKstK9Fq5Axj4+DPT+0LW8uyWy8yIv4CVnP/eKmqJ7oDd4CORxGnGQu2wXBjbjpNkWZ
Xyve8nUZWSdcw5ELcK0VVZKbvhPXGVAxP52ZT+Ytnj+6lhHoi2wiaefN1HcHKphzPdbbwnG/gRT1
K2xIt/mADJKe9HRqF9WfzO+Oip4EpvUrOisxwhTJU9hO85mLs+sm6nVl481mdogr7iEk2JHwmM0b
W0X9xcYzPdEUMjQ8bPYJxSMUgY1uS4ZIqdLC8iQPyV7bjOpi25hraLcT2i7UxcqJR1CKgW4oJzqK
27OveH23sdS+vSc3m4gkDLD1HapofMyJTymkWpVmeEgbVVo0mMEU0s1LTCNQcrSdbChzs4OcjkWb
28+phmEjz2a3rX7lCG0zGhoeD94eSMfa1MrHhW7Jmnx2C7D4oJnZbZ42147K24/r7rqgHhelW73O
Hl+dXtcv7fbX6lYS3vG6CY9YHUL1klhjkZ9a2hH8A8GMyox6B++6HBEop7ICBIaxds+Q2jXzU2h4
2YR+NxpwGLA9jKp5R6MNvaYpCuT/wHGBH9uRFzROHyhV+Q3q0RJmlyOOWx2RMRuy/fb5TI/cLC0w
xkyVQ9W2oGTozPftUVcWGmJTlh4FwPyeDAtLGRu7Ln2eOOAwu3t5EUWLO2F+7pbFubI4288f4Rgh
IJ9AgwygypMWqPZRj14CDynIaRHNqOHC1IvzKLb3NdYxM6pQVZidWO4j1/DfM4bixn0BMBwm1zEn
ozTUtqH5FwUhKTn9CGDq80OTXXWCT76B0UU507s3s9rDGXt8SE0bvZ8nvaavgTpw1iHWgrW81ZVg
tM0Hr1LWRY92/vDgVu6217OdIerLwquD5Sf1GpweKWA4s9hoUsir7I2bcnZxPhidvaiSH+mIlGDU
noV1vOE0glodP9v1RCLZ549TruBWZmjnUKww7aJmjMtUt0lrDZgzxco4Hn/Uhndf0N1dZarRnOnN
ovjDaP506uZbSt65MrnCAtFrN7EJRSD3KHDnEeV8usQPoF3uIxdtntm9jxf1YaYduUoa91K33Nmv
3PhQJv22EspO2Kr1ggz6/7HUKclYQCr/PpRaPefJ8vyawSk36J+wyXX+AkkjkXNwuCgFyejoT9jk
en/pEKtsTx5bEKv+N27SXH6IejkK7rTlZVD1P3GTZv0FvM2gZQ3WyPG8f6QVywivjzFLStjCLNVB
U/Fnqce2y72eREAO1ZbGfbx3Y3edlM0hwvb01XJ8cDYfHRcvw+D87iGaC+fxN6zwFQJ9XmrP07Ez
ChAYOKs6FV2Zp9D4aUz0+szsBIJIO4oEX0ZDbdRiKIm8I+Z8DbnNmJIG7LwN3AZJWvizflKP3xB+
b3wHAIrfmGIzccGTgmvrBugaWLdHLSxgBiUXaJ3tp+bWtOMM64D2SfW8+65VHj5fEO0IGfjyjK7J
+U3gitu7BEG9WhENYVJ9ouHCgTZhYocEkiGw4RVQNdf0iO5irb6vNX1H1/JWZDoFVIVbDRzONRnk
uapPe3LBdiWsXHYkqn6lTMWJl3YMa/v9jOyx34A7ontLvtVXzyghC0tm4/sFN4yQpp6BUDXbAaW+
FbHtgRbhNxOrNhcdPkTkposIr7eVUTvBRAe8iXvLV5X+O02cx7Es7xaEVKpK6gupob75fDk/euOo
brKD+dK4F48MehRJhs4dVjPSkbASSDiADkF6CQ93qkmeszNtjR5MU2IyMqrrzweXr+pVKPCyTLZK
NkFSBHJNPtyrZVJ7FyWQULRBzjGN7SvfkfL98yGOP1PcjjTQhexn27A149jZG+FQXNHh1wWF6p6h
TbJLLHATlX3imj3GO5M/MQ4IfZSDMUcn23s7FbujJZKWcRs0XvMcla64aAGFb6BQlDTGHNx9cV1d
JzN26Vic05NNm9vPZ2pzsL1ZTfkI+DqpHH+ArvnP20ewitLJ80xpgoyG1XmWpOOmgc0DQHaetx2d
FyLPbpy/JiLBKFoJte9Rhq8GUFBUaCxUcn0wtMnzgDuA2HhO5fpWYUz7ZbbHHYUvpK1tS2kfpya8
CGvvUtROcYFNsRdoiGEt6SLWMV4BlGYovA14WUHcuAIf3yMtF6lrnByuhqzaTukSfqmkhAa8r3Pw
9caOxwBu3AwbrKEs3CKm6N7sVNOfXJR6RrOHFx9WV9TCnI2Z4J5hZYiNjY1Dk0iNz8cMjRoIlvuO
xjCVVZX2hBP5dA+Vr8BGsq3qSbtAc3oyC4i2mg0iP0R90x52hj7qG0zavHMLKeXPX4dxhAT+vSNg
4Xng4yQW+Hjngal286Fo8VvBrGCjp3FGNXzEHbhabh1OrXJMbrvYo4g3uUjRCYFwkFM2JrqfhvqM
8N9D3xvj1dij0IniPQpfS+EEbVHNKxU8EMa20UWLdE3UUGdeMWXl64SHw0rgxLdqai16jNJyRi6z
33GJWOsI0yPERdxfn8/zow8M0WvUtIHx8raO4tk5UicLLmrDAdIqX3JIjRfR0t7Xff78+UDH577c
3tj7eIaq8xf6C2+3NzJ8OMv0yPIINc92CHuAVnYJGWcqDZxaObT7zdDm31P2wQn89EdzhNRuwr0B
18vn/XZo1QDMJDrRBC09gWeAwxfkjNr3cMFQ9vNJHl/3TNLUVZVqHecq3Z+jkdARtrpcDfFfKJ1r
C2+WlcjNu4gwg/bwNU48Pz8f74NFtXVqTxANVRfqvpz5qxNYw1e7HDMVraMOM8MW9j41xVVi2d06
FNqFmWl+lxcnJvnBcjIoAH8HSS75Nt8OqsD1z6dkbIICaTxUNdNzcwRToJtTeWKkj45lmy6tPBYt
TecreTsUhVrXq+H/BLojnqOZBqpDR89DmXgA+4Hp+bRHtuZXrbal3xbZ35+v7ocThe9BJIWNF3b0
b0e3a3dwGo99A+MfYJh1Ycfdtq2nE7P8YNPYcMMk2Rb7AsZ7O4wHDaJDUq0JqgWWu76UD0mTr7Hm
xYgw1+6FVnovycy/18OWf+Trm5t9ikMDNFost2jSWMf7BuThMqGNFehogn3FicTXRbuPE4/Td85v
53mKsdi2xd4eI33j6k363W3FZuzsamvZ47KPZ/oIn6/2xy8bZTGyex217uN9ZYNDR2k25mWH6ha+
LFAQd/4hvL+BSuToEEtHURWlI0+nPAcS40TU9+FrgB8jyWok97b+9jU4oZHi1kMmbI3pbeeNAf37
c90uL2c9ekqpkq4/n++73WWAzoamz4dE8AYB7e14qQ4BOU7nIqhmepyVcm7jjlKjqfz5MO9eNcP8
djXg8DUw1Dx61eqCSkeSuUUQtSodJFeo3b2b2ukpa8qPpmMhlIDLh6zPqEeRaFQOUME9glBkCu/A
rq+10boGwHZil3w0Hart8Eodk2/mOObUFpyPcscogjTNGh9SMYVP5Y8m07/9Pt5tBXQwoL/xl4n/
IlWnt68GcA1U6W7BsgZZcQvsbaF658AENjoJFNy8p89f0anhjuPoWR2ROUHfC03Ubao3VygErEI1
8j2JEqjaEzH1h8ORLpB8G0S9x+TDMq5UfbAHhkOOjvQ4gGIRoKSKl6NLHa09cdjIp39z1rCYlOoM
2Fsa1BrraGNAxY3HRi2KYFxwG9SiHzDVNgoGWY51mczzrp+dnRI1J0Z9F00fjXr0NffoZy7AFopA
wzZbYLQO7h0IDyDywt58/vrebUkOUwOuEKkDwcU7lvmMsCyhj1UH+eId9Lr6SnntxGzevTI5BN+u
VBPAReF418O76fNwwYQ+ajDnM7uh9HXcIbejNn+L4Pj1yokB35US5A3xakTnKJKJkLqZmnJmxArp
+DRUhisBZmpdlMOP1hI6MvtOCeylcoG5ju3OIifr7ew7GLXL3BY7L7WmIHTaH0OhX0Sy3d44xrRL
neT589V/d+7woFgEEKKjqEg153h7oUqjlkNfB/jSPjhwCUejvrQQS/zvhjnaT1mPU5/dD3UA2lVd
g5lCdmLKsDsZ49XnI73buUcTMt4ePlWOgO8CgDFIluVvaF6bYlCu8h4nhGI69ZblW3zzbcqxZMBK
aRlNn99X8qv4EaEIPTbR+A1So8pphZxnMI1XTaZdtq51obr5XsnynZqYVYDZ3O3nE/3ou0EaAJ8m
Sdbnv28nOk5JMqqCLVZIL+jSdoentpjEt/9uFPkUr6ZYoZ6ix6RYeBYMPkU/IPCneiIfROHS3gQO
JBEcB/XR3pi8EG5ajQh7008XWHV8B+l5q7XptYPzg1oXkF494NOfz+vDcAknLlaOUbH5Pbo1SruH
giUcEYRQ1gOlnKLNMt8CN1mQDyWKCRNkJe1W26VljgSoZt6feAD5ZR1vHgJz5g1pkgxSbuRXK5tO
czjpU8H7E9pjVedflRiHBTsb0V0vvkx19t0Uya9Oz0tou9j8FVWx/vwRvA8+foINz+Ry4TG4Yd4+
QpWwvTJgoEGF7UKAOekzsgO3Qzk5qwZo62qAIAF2K7+px8Y4FIiABN2gb2IQ25uJgtOaqmh2085h
DBmnPEStTbe1HfLt5Lmg0+1pXU9Zts9BATYlzeqmWi49DOi3QOnu2iZuz5DReEDeBPDzZJ1Nk4dF
UQekB/HWLHBAtvmaMajrblT2eV0u3/okoTgTARguFdzIC94YptIzbSykhhPCJRqLGW1cI7sb4zwH
S2pei8bZw+mIEVW3xjX6Kpofj8UF+nTduakiO6gvyabvovtpyAfYh8ZhaqbzyE2MIIvrGqUiF3H3
xcbZQKFZblIkNBHbb+kGJ/kWgvWdnaDBPyuRvQ8X4yqeDLhhWO1s4mwsv2uLp6/UKsQLvhmDdkFc
uHXd8wGazHZW4V3YogfRBKR6ZbaddsgaV0rolr8Ky3lKWli95bxPlDRfR60HdbNqrDPZRNxXkfnP
Q3jUn7BAdNBC5EI++tbDtETIR51F0I1l6i8jTh5xFCM4k1xH2MrzUyc+wg/uZZfKCT1BsgaZ9L/d
f6huoKgT1yIAWTz7IndR4Y7VDY6pB3cZsN3tyhNTfFeb5mLGJo/4V0bzKMscDWk2ADaw5K3IFuEI
1Ai2bqhgp3dVicj5UCY/+prftIfM2wjPuimK4llU3TmPVl5EusB0QsT5XvNSLO+Sab6iNVg+mciZ
b3vNblepmwNd+/wzPW7byloa2BmOCU4pXJ6PJdxm3DFnz4tE0Iri3HXEoZ+U7rAU8ZVrCJBfLpz2
MF3StVfrvwbFvTOb8ZQcygdHBdpRRAikJ5xY70Stxtpwut6puG1w/skBxoxYwMSL456YrdxkR8ci
eCB5HnpMmd7P2z1hQJiCdTJVgZ4Vj3ZqbakcnEiC3oXUrCcHHlUD19RsBBvfDkHZEXhmM1RBNuoP
7di0flyWsP7jHQXWZCWjHzsybpzWOpXlfXTVoaZEzGBZ4KHeXToZcGFjUqsACPZBSo/lIryHNnI9
x+W1VaHkUqbDxefbR+7odwtqsYllXYDir/wIX90zmdu4i9ppzDZDv3wOl7vaKjZOAiPVDMcTg320
tHQEyS5l2/JdmbKf4VhNSPQEuWVfK5BtfBOt5QyLAuEgBWA6d0Zt30GMOQHi+GhhaUNKmSr0XCk8
v52kNdqUAExNBAP0A63dCB2mUg5HcC1qDSljCTTKsq+fr+zv0tLR0tJtsFxs29AjRbH27ajZAO/B
4mILhsXL9lQKsASg7mK21pORTehGR7ONeVnxBFN3R514XWbZmTZjRa0AJ/IhmtYbuiPFNsI2yY8a
Q6oxO4a1UXBTi5r0b9MUFPWVdoOLeuuXtmGhtNTcOZn15GXdd0csBoQ07YuR9RiLaN7l4mTg5EHx
r9wq/iEMvVjR/oloGrhnFFyHVW9m8RrTqnjTtJh5OU6j4wXhKeshqe8+Xx5dfkfvloeaONUg5Jsc
8+g7s3LTFojaVcHUFgRTjmKudJmACTzJmgVfAHPunS2WEIdZRgcxghyPMGq3QHaXOxW/ja6P241T
FXtrqbCWcHBwGJXa9NPE/G7jirhOo8TbVpJQ+/mjf3AxoVgKJQElSICL5tGLRSMVGnAjuCVsBO/Q
C1lWoGu19dhO0bkreKt97bonvp0PkkZZTqBogvclbi7HNaA8nywgHVYVNKPZYXQ+Ob6eU0rE5cSj
linUbbIUhQ+/ONyKPNF81Cw5SlIsfyC+f7Fc62kauwcEjcC5qctNKmzzMNU5Gv6Vp5y4ST+4lWSQ
gEkohVDcko8/Obi5Ue30Zhmo2L02XXqPL1+3guIOqwxwuvzHPCbcRS0XAx3VutiN+qidimHf7TGq
IsQqHotGz/n4RJ1SyCWhO5aBMmdn+axeqmqMUgJSN7G2LrEGGxNCWJc61+c75H3+gPyxCwyVQhBG
4uyVt9++1UzYuA9JFeS9SPCG9gIRL9lq7lyg+U9NGN+xS1eT1V8ACfp87Hd38dHQR6lL3SZaXKg5
V2Q372D97eeKRqAYTrzhE8Mc97bcQc9jBHT5CLzhoswR0+jaQK9OFY7fXfhyNsiuojnOK0Sn9u1C
Rkhy9QaEuGCczGYf2nV1lmu4m32+Zh+/L+jCEvsCbVia6L6+BvUFfzsX7T4ajtlW78y72DYv7SR+
Gjzvuo+Ag9GdPqsRMdB79z8aXAKgUeIi7jTkUr+6g0U+dCQDEYMLBX8C46YP058zzP/VLH7UXb2P
YO36Lp7JsLZOTPxdninX99XYRxNPFYqFccTYEfAuy8s3jS0hFyR9s70uh+G+NtNvk6vcT60493DG
+Hz8d0epHN5E8B0dQ/7nOLuPSmdC9xq/kMF9imcdAgDmi/UVjLodysEnBpNzeXPjHA12VBNZFHgF
2eiU+CI0/oAlCnDYNexC2k/5fznU0bYNoaYiPOOWQYsLKUJgfsTppw23Ot21z1fw40khLc61gNWs
fXTSGGYvalvjA+nhDW2EbaMbjbsbqewyXyLeOfwnMwMzQmHJ1T1E/99u1gJoAZhfZjZ7Tb9NdMwI
sdYQ2xBfl3U/GfmJHfrh/F6Np78dzxmzodcLXhos/WtHGy/apt7XLqpIerf7D5aScwacKRHxu4Zo
OlMdRgEC6TYQ/yvhmpdeW/lNXkA3yk6hYt7FpHIz/obagimj13L03lpFL1ECl/OaAWPaNhw3SFe9
h5tnvWApBbBIMb58PsH3tzIQHOqB9m8sDGSHoy/AbFRF7UL58vrEpzWmrNswfupquECRwHOpOK/j
OllFkhLdOXf50JxIruRRdvQJvnmAo++ih9cwqvgSBHUCfi63dyatxtwdbz+f6Ae3BluGDI6SNc2D
YyBxXtsLgr0sbqtp8YHYvF7hsXlqa4KcfD8dioQwTaRyIa3Ao9OzRU0zqjJiWFtXHlEOCoHTF/aW
iMDP23LTjmp8M4sJYUdj/nsWKSgMSn7rTE8Mil/qXabUv+BB1avE1QdA32mz73rqa3kt7jJVt7fO
0uxmvT2rK+MinfQbqAP4LyX2tMcScdiOiaWAA67HVY9ECGoEHjJTuvhCfao9nyvw40hMTtuoKc2z
EG6VxK71YJlQ+iv9PmSfg3rBAVXAtQ7aoXB/VYMa7Zo8ts4rrD2HUrkeeqM4yxhpjWwR9I5RPWi9
4a6XwUD+MOu2g5QswMVxMw5ethsgpeGoy+yzYvkpusy8rEPzW0R9az0B3pCCCyun6IbANZUvOJDl
57ykRyu3p7uO7BifoghXW0MsuylCnW6ZQwfOP4afupXX+3FQ+rWidJWv1+lZv0y7SmCW6BXAox2U
zm7i1HSDvnTCK9MsNAjKGnhoG7CUaZE12VqHExF2VUmofhdtfz8qobIySv3KCbV9puE9TZNet7ZN
K2yAQ7rzHTVsNI0svT0vHOzYjEiZL+ZMHddxtoQ3cWgNPno2zQHUi+sjc6Ic4kaFgCaLh2OcZc/K
YuD5pM/iUm0IPaVo1dxHzcZLOwvKn56eu1aEJWdh7hv8jTZoy6j7Eal9iBr0fop83CemNmxKQ7sz
5uhHWKDwnI53Cd23Q6I5BdrTDd6TbvZ3aebicliaJ9LshWl7a4P6+cozly4wjDzdjGq1GwEJbUyQ
ndyBSCNJxN4OuclspafabhCu78HUQrt9NjZIJlhr8B/GDhnfKyrvvLsxhA2VYMO3WvrK+jYLdDHR
aUr7M1B2GLW6RogieLfgOKxX46Zo4gPifu0XDbQa7JEaArhT6IFWRPbaWczqYPbtBP8ctwY/rbFs
jqpvldvm28jAY3N0x/EGlmVIdmj0e6UNL4Q9q19HJbJQJI2y6yYUhgJ/P3VWrTetEGkMz21XMdeh
aY6PVtlg8MzCtxsVOI+xHUpbrXfDpCkXtllnDeXjxiphUs0Q01H0dxCwRr2lvenLXg+gTWWS0p/5
qF2gTq/UJRIxQpwVtCr2qP1tLEwQg7SqbH68enDUboc1ZPXDQsp0H6bWLXl09kBvU8VdDyjzvh7s
7kdsCPhCiP6HqxKnymcrjnVzlZvjUB88vUZRWJmV1M/S/j6ZtZ1DwQL1y9jvwmkjlNEvDA/h6biz
D5NufXfiSTurVQ0Arcid1eg4yxXo3sYfI2XbI6e0WoyeDLlu+2at9WRsQP7D3C8XbwhypKg4UpRx
RMEn+tGpo70JO+7XwrBw+tWbaIEPAU40iNwZnDBpz6VToMYmDNTdVgLdrAjVlUWHIlxR9nSjZvGF
3oI1jKJaDxSnH7HSbSZH3ThpJa4U/NMvnMIbDq3GN7PVUmiqha20d/hQanszr0z0KfBm+3uqwisn
dlsfASZ7Uw0mZu1qqN4oA+3VFb5TsT/DWT0P03E/jC1WdtGID1r508L9xvJFjButqD3MyJTEoiYZ
5qG911oraqG4NOOlVVq3mRSB78igPaowZ1kWo1IlQnNdKxMmfeZV1qfXYI5vRs3cxqH4Kpr0ZzML
ZYUk1ZmV55dupKKvNx5MmOIrB5NSbALj2O8b7auC1hRCU2CpejelkpzjNwheLlja6sy185tFxf4F
xd1ys7RKvib/+AawqF0jp9htM1X76ljcGLWUJ5oj4xqZEaR+4AgFU9xdU7P7Wbjsi6mdxzVGj3st
NkefK+cBr4wQ3yHnFwP12KiFF109nIUi+VL2JqohX4duAVLd9F9bu/gaq+TkUABJklVxO3rdHRIe
F0pRZqusq87dxNmMigl6sb4dOvPJdAD2jfa4CZeZpnSyi1gZbfZulC7kE3vw+qbFGEzdwAndum5/
UdrRAdNR6UU9IutFLWo91xRS7SY+D0vLD7viOR1YQO8hrjy/Ft6Xsky21Lr3lRn/ClNsaYr2Isrj
s9jqN6jNPKt5+QVmC9Ig2nhYMl0WS4nibdCfqXHnaMoZt7+vkZTOiRVQPEf89DtaCjmfefx1QJvN
yBw0O0cc+sasvNaNZefZnAVTlJe3isaXni3FgzHgToZCiGZVWBXDnxw6SxLh/o6HEKdYO8JkuFib
ifZdMdsbE3nNPefMqnfdR76px2yYfcdBQ2LSyiePgl8UF2dq07hB5N3aob1VtMn9UVTZRVfYFw2a
MX46sB3HRtnNuXnoQkvbGfyDyQir6zSK83VtWkj5qKinWMMmISBBJkRaRc42PqHuEph1e5uV0/OI
oPehpncPo7AdI3sKYntI2m9zPA3JjVWYZVPdhHhmxhvAzvY2SrLlQAXz1+dh2EdpNdU9sA4eIukE
fkfJQjiFTq/MVMoA3pyjqACwF8Cu+10fr2ZdvQJW/xCZ4653k/8gp4ZYKWlksFopRB2F16rdOzp2
1tQN5hbDxeFQVIOya9zsaWmkL7jSFKtwNr5EdXywnVPYyo/CXAk1h11GB4Ha+tukxVTjGtQ75YTR
sveYLPtEnxdINK4/X98PciPZ/oGcRkvOAG/0dpg4TVSphVUFQ9sfUBYMilgB59ts1fqk98s7NINM
HQA1USORfRHnqKxkVvaYov0HVqGouBHDrT3/0MsHKTvno7dAl8Qw1zO1VuGeagTKP/pd0vC/Qx8D
f5FlQzGwYzUx/TiLEgrqXi7vQrEfEUOCDtzSGHQOg+n+89zz9ZyPc10kzdgmY1wFRujdaw1q/6XY
9nV5qU/dCVH4/8PemTXJbWP5/qtMzDsV3JeIOzfi5sZaVJJKkiVbLwxt5r6v4KefH6ptdyaTXbzl
fu15me6WLSRA4ODgnP+ytmN4U7uQiHhPgBm5/JTTbKVTVVCHUQreXob2SM4O7a7fsM5YqbdYlqbp
kFmxHqY7cTkMhgSaPdPv9vux39neZz0b6cEYNwiOHFPF2YBHrkyKs0cv1YWtz2FcvN3TKEuHMi9Z
vzmnRt3hf4k7fLxves3cOAorLzFobbKChAIqndDF9hQVKmJTU5c+4vrWfWXleCPl+kA5fIxvUgtY
0dzO09GdO3ujkbHy1jwbGfrq5ZJWSsHhdJik07q3sp8VuKb/4nMuqxJEM2TAQcMsglk423U2xxwA
S3T3hX3jQtEnwbVsY2Ogle0hFRWoJAGWNrE+vJwLzqlNFIwccjdtftXr943AHVRxj3Ub3jutvXG8
1raHpBzj1McV4S6P16y4U5OS7/k0cfDptU+Y0z8xxZ9fvZUPJF8sWN2BaqUJuNjzTZzNCOKx52mS
f2kkWM4yH//GEBSpKR9D/CNQXq7bJP3jEYajlxWLBzvP653euR//vTEWtYZQn1CE94gQCWa+NMJ2
XbpVBl/5IHjaEIEQSAc0/9SyOytEg8MYKx7Yhd95Khzm+MeAWF+kiq0G2vo4kmrK0wk4+mK5hsnN
J9VmnMJBgzpPvg0GOgYQEo7PL9nWOIslc8xwqK2KahPgEWU3p8NhdN2PNTXm58dZ3WEUgv6cjzxW
Z+umjMIAFcZ8YI8+qg6q44g0btRdV8fAM+GJqoevyWLNemE3thfIC8IJjn2g39SoNf6NaYC08Shp
OQSbRXWwcgVOOSXTwHztLumK18Ng3jw/xErGQvELmAEMVYu5LIKlOnjg5TwKkOWMyEnQP0hNjRo1
ldnbajCvLphDx8igDKhddY60JshsPn/hT1IdT2pLJKgKvHw64DXw0eTj4w4if8PZh9e8MkVN0S58
kDFvsJBEO8sdTmaNb3XibpRO1+Yjsy/Ymg4MIWdxmdpjl1leqTJWpz7O7fsQwZPnZ7N2XEyYR9Kp
FLzlVZ6lNaWNpRkfR+Sv5TtHSi7kTryBxlgbBlCEByIDO4hr61EgDW6ILJ1vOIjEIHSN8+ge9/eN
xsgT6GiRNgK7BfGhWrwCAK5dfpy6wCOFl2Tpt22DLo57k3Vowisfymx84wX2O6NSbiURANAxT137
J1Kcd6JxHjvNuZ/br/gTYiK28aP0lVyWO9whZ6fJAGJ/ESpmSsZugNiyT632bSkoumGQqzm7qqoP
TmWdlASgluccusa6tah6YEvkj+1vqY3Oo62hdFbs0+/4QpDYzDuzRr5b9/y0rA5kyXfFaH4oyvmo
OOlNY/Q7zXgzWNbGrb2SI1zMYJGMtFFLw9wzCj/rDIqw3zpT9xO1fNDN5mjqjf/8nlwdzQLxBS2F
TbN8SYVer8ZOxQmLm/igzm/RGUMKDFm68vfY2+qlre1M0p+/BlvcF/kEXdWNGUxF349Lahdh6e7Y
n//OlPDzlNkqYMPFvsRquGvdiQWccKHlFO8nNfJD4OEVGb/tbAT19Tn9c7RF2BgGSrMVktU+kpUn
xxC+pXyK9I0ceH0Q4A6oqXClS3mv8zgYDA5S1xVoD1cRR6V4VD1kFJt6YyprlwfPiL9GkXvlLNpm
A1KIjq3TvUpQw/Tu5ycBlumomf/mdBZbvAJDPAiDgQajPLj590z/zar1jVCwurMB9BjYVKvUyBcv
Fi5g/MrRjyY5aX1l/N2wax9L8wNVob1SextPsdW1++doS8oJLf64b0dGC832OKFEio7kTrgIPvcv
xmiCXPTkFQ+agvbbcjPYtVoZqi3YDCouzOV4yl1nY+1W99vZEIud0Pahqw7KxE5w9APFV6xoD5Hx
t/YbBHUyYm5coPCX+422RxzQBCioIT1YkQrBAVdFlbfyFul39eNw67rch2iZLB//oSkcjDm42js6
U5NjH4WGv4mOYk++ccVfj4Tig8aTXMLXMAGXC3t2hAq98tQkJv+SSlqGUd+2LY2Eun+bUBR7Psxd
33QMBasKRLXxxEy/HGrQq0jroXj6geKc3Fp8AiXgR1r0RkkjPzde09Uskm5j0OuNwaBU3lDPAs8K
pORy0BSVUjtHI5UC/3xUsQUtszd5O25sv+ujyygW95FND1bSiy9H8fB8mhGvZ2Mk8xHmBX2yHAW9
z/GgU+qwN77Z6px4y1OnhgF/BfCu4V5ZYc156pT0gDyenym01cbp+Pz3Wh3GZhAgaxL8sAh6o1kq
Yej2RIhg2KO1usNNda8gOvH8MPKvuczKNPIxGwYyZRq0ChZrl6Ji7wVDVlCWx0Qg1ncK0sbT/H5A
+VbF6aSs/3ht/kddakNdirziX4tL/b+m//b1XFuKf/oPaSnbeyUV6CgCgMoFJCoD+B/SUo76itaa
6gLghiMsi+t/aXJq+itkIDjpCG+i7fMEDPpDk5M/gjdC/JS6SeCvDe9FmpwyYznfQVSnHK55nqiA
nakeLYK/4iadcJTUORSjlj9a6phieTiHNyNPzug27pz8rlGrWMPkCeHMqBkN9zgWUCEqZU4/xm01
3KkxvLGwUY+1mWWIEk619raKkwrTLbfucCJqnhQeM+vdgFddedLtJvhHpHrRrnyIv8MwLn/vlrqv
F+Kwb6ufxYeu+fmze/haLf9JOd53XK8wKYm69h+KseHP8vC1+3rxX8DrxJ147H824v1PBOO6//t/
/sHYlv/k/+8f/tfPp79lY9/xvZ7Zd/wNYf/1SRp297X51v+42IX8u3/uQu2VDVMAZWDZRPmH/Osf
u9DWXtGLMgAWy4QGZhAxpMA/J/qf/9acV458J7i2yR4F4ET4+XMX2q9oQ2H4BakD93f+yhftwmU/
hHKlybuSIoa8avAiv7wDer1CyChpxAEhG+dDPPXtXSdcUe6dcla/GZVHBLWGNDiNqkYTdHZzsUNh
qDYRAIqc24Gu7vs4HcebyHXqH1QtQ0QGa3RcpGzp/I0wmUE+VPpi52AuvFFLeHItPT9DXP4SriRZ
NAD54FZe/npFnQNVlDDe6G2Lr+Nk6B9S26LQN3kz3mae13zS0MvflVmAv4gA2meDD4VLr2PIB/cd
k6bcA9hMGCiRIWKpdr2S0k6LtGNReu6DkrnWL402xR/z3kgLmCsId81od+6bGv1+28maXvoxFL/O
OAaob2m8NtFOLVzxaCcJnWG9SG890WTwvHJMwnY0D2o0ZtRhq+q1vPeelgL6PHVIMhXEVy6XQuvN
Ic/scjqYmhXsgaQ7u35Slb1XYcV7ttXf/WN9z8VEl3mDHIpkiDIxQRVg+iKhjLE90Lo8nQ62I5pj
VlTqXQv+aK97A+ilNnD8sC8en8b8T5z5b5Pl/deBZv9V5F+L/7ptM1So2/ObTv57fwQZxyNcEBGo
q3pPNx3n4E8VRe0VRCzZTPorXPwVZPi3LBuxAC41CYGVSql/Bhm0F2k4w3iQVsGULLQXBZnl3rRA
RkOpQw1W/gpEei73JhUsNO7Io09DnHZ+Eer527T6lA5tvGtCHVFqztG+Q///N1M1f7ijHkpJXOE3
sIlUHBshrA7BgaaBd6N2okQPSyQYp4E2PA75HLxLQ2yjnKG+iQbze9Y77c8YLvMJ8MMWt+3pp55H
HDkVXhwmyQGdBfKLy6lEdZbGjdGomD5wn4XpL47E2oF1SrHVxKD9jRDCj2rR6XsdUwogSdUEGDAs
hxvINjF2DzOZrzbZr4HmGHeYL3d7JG0mcCXZ0H+gs1+9h7L9GZn8jVP7hL+/+Ol0j5Ar4WvLDhL/
+fKn624a439lGydATXZEuaH56Lbh9Ftp1kO19xpN3dtTVX4thVm8r+rxFzC0KhRirX8T50Vu7E2j
SN4Nal59Suo5Q82p9YCDI3kgfSbz8WekD94tfmaf1Hru4r1iNKjwZLnVvsXFYY8xlzMetDF/03il
7mBpGAXZruyCcmcSQ04iij+rdoZKN1oOAFMUYdF9MOiYf/tPKOnE7Y//+W8J3H0mlCxSZflP/xlA
zFdSHoOc90mvGBv1fwYQ8xW7hhcwtBKHlFUSuv7IUnTjFXUy3aY8/dQz1IlI/wwgsE8QboU5hdKP
abwkfsgzdb5xeZ2avPVBJoNc967OXFl3Xdp2QG3b1hWnxtBQWcTS63C2GCu32jJIyVFg8HEweDxy
TFid85pCkgAJdrR88PnHvlud5qFIHJgQFlP1hSCJ5Ujyfj2rXlRK6VSjneEoUw0GHrNlute1KDnE
iuEdn5/UsnrBUGSYkJplfoQvAd/1fCgX53Qzw5/ML3kWH7TSUl7jN9rWYOIko9ODxJq36pPpR/vb
6DUGae5fO2xlUVc+HbgJ5NnQH5UKEIuYo+lNgGnU2PsoUdg7VcFgBRGtcuPTrY1C25rNAVreocR1
OUtiioukfNH7aWu4pyTpo2OAvdzu+bmsbBAEzf85yuKztVXUakFa975WIdRrzEZ4a4raORgaRNbn
h1qZEGV1NiNtUir5y14/vtFV6DpB5+tq4L3NTEgMaCQXGzfC2ihczBSaEE1VoW1dLluPDUScVfj+
Yc1r3otyCh5RYtrqFS0rJWxBLn/EY0CZ886wFtkiZofuWI56h3pk0dzWGjK4Va26t1mXOaC9KKr2
TuQd8pge1stXUVYHeUCRe6Btdjk/NVEA6ONE5fe9wPa+RJgL1wqxccSutwXKujqh8wkeSBH8chRn
Vsu4znX0HQIeEeVUK695L9h7rZ6bDdjT2lAaYcrkm3Gin3CKZ4Ej8HjatNUE+0DLnbtZ753bvLSb
N7VjFbcvXTtU2lR2H7w2vtnyOTHAT6iqRkEKgXiMx5GpPcRlmN78e6MsEkOjnoTZ5RRUna41bkBM
o48S5ltzWVu287ksgmCH7wnCqgDugK9TbmmbfI8pZ3JSZkzQn5/Q6lBUBiUchCaSujhScY5YX429
MYj7UNxYGPfsPMWKD4maxy+OEXyhs6HkuTvbDAOuF1jO8oXwoXJvnRCBNjvWf/5781kcXrs36qqc
vdKvktz1o4BGYjQqGj6pw1bNWwbpy1ue+QDbwqGG4/pU8jifD9s9EIHqStkIC6nZLrdu8DDPTzGd
K6Jh9ne2nlSa5U1C937ZrIhCZU4614Ha7MTKSekiOtI0nF/8kUBBgja1ZAsBLNriI2G87hS5pP2l
EZz1aUiPlWeOpxd+JHSlSN4MXiacQ3Kky51Qdgnuyp2a+ZiaAe/Wou6HEXX1KagajLGfH+vqznga
i4YYbQnEcwzjcqwZ6aEkNhirjjL914Ai+641MWfdGOYK9SC1suSr1SHxBFX3VPk5290lD5k8KrrM
V92UXovtxa8lxeQ4phYom6bo32p2ND0oxli/5k2mv0091/rcI2CAcYvilrvWiOYHYNsRCccExUr0
7YcCP9ANzNTVrpW/k0XnUYiuH8Hycj0CHRXnuIszvw977wvm2NYbDRtPXwlN56Amw1btZWX9JdCQ
pydAZjoPi29t6jE29yFi47qmfKKQZRwy1ZleumsNWp482BkJAU3eupeTSjF+wjKpRtE8yJqTk9fD
EX5Yv7F0VzJF/HqJqMf+CmQp0XKxl+jXGWjgK6nf8pm+VllkSJErWGyozLnVrmqTCq0qhCGh+OTT
r4YRefDubPUjVxMdX72tPrgAS15TjnRe5wYLsauVQTquDe18pBRRnsaq1MqdOg3V40vPgQ7BnhoY
hVPkEaQ7xXm00g0xl9yKqS9th3d535U3jSLcjZMtw8NFTJT+BzywTJBZ8GyX1wm+5HCU6z71g6YK
foN5qe3LUYQnMdjxfTM0zetgFD+dOeo+PD897eoikyNTUeWk0/GguX85P6NyCsW1u8SHBZRMO/xU
jQ/WLKyvZdUIipm94+AJZRvTo0jwVD/UiPSl+6pNw/l15Xocu6BrvS/p5NZfsL8RUFGsVg23urPX
x4+3BfmdVKdAgHnZ2+6tXBsnaB/+bGfGYcySL5gd40Xf5WIvoItthKWr5xSrgqgRbXTZyEQU53JV
MlmCatQ58dM+MPYuuLnXxCg4ziU1YJDhceCjNWd+SZRYe3TxTX7ppcX47AZSWRJ2sGCLExMhsiza
qE8wobJL1D86e09bN/U3Pr78uIttx9sD6AYpuwuybZHFADazR/SlEx8Lg6bYZaomEBnIp/dtO5l3
DgWwOyG06JeZEs6+nEPzdqyhNh6GoptuAQd4L582b0eKE1IfgLt0EY9iLC01PELh9uZqygmAOtjE
/dZeug6tNP5ICACOS4bIUsShmcU095kV+730c6NIicNR0icbW2hrlMUn1OJAoKXCKKNw6LZzqe/o
EWwK16ycX44vRn8afSSKwoudGlDUc3thRr4Y8rduoRofoBFCFrIiq852SJ70NBJrYdq7CpfKj1mp
9nuz1MvohPCzeht7tuS9JZ7+Q+dk/V5NTuy++JYhwiA7JItHZGBLJGhXxooGbizyk34UN5g/z+/M
zEiOz2/mtYXgpEhUK7UB9s/lkU3rWQuTeMbtF8PlO8vDTA7Ht+hI+r6lKSGPxfLYgM9HIlWiTvVl
NyoasxYX9Q5YyDD+PiXO2zY2EejqnF+qKjglrv7t+ald6SBAlqJwj2UCWteUyJbOLhGUrBnh88hX
ujr18z4WyHEFYXeoece/1bR59JUGPugEsHE3W2FxAkIXveNTWp+f/ynXqyzDIYLx9NUhJzz90rN0
TdNLVXhpHPnVkM0fka3SDpGL/Y0R2/lGMLgO+ZdDyeB1NlQ5G12UDAylk1ufHLzGbyytF3AWvPC1
3dcvxXqzyBdTWx5Ysx3UOmA8VRTpCYdW40ecptOe3ti0ozNpbNz513cMX1UmeDRL5S2zGC8h4ek8
tYx8Iwq0mzpVzWyHXWwY7QMxaA9K0UAnd6rigNG5+xtCH9rvz3/LtW3FlOEbcte4Ehh0ucKRgZ5D
iw+oD/G5fmzGHkI4/XCUFgLjfuQrH/GFyfxMujN6YQ2O3408ONTD7fM/ZG1TgdKA4fVUpJL16vMv
jTe044VZE/nTqCk7+hNIQwx9swvtbMumaHUoqA+WKqulvEEvhwom9B7CMoz8prHS/SzoFqdCuPtM
hw79/KzW9q9Bp478ivPCLXs5VFcmcH8z3PpqNYrujAhZjbyx0M8WePYI/Ks39tP1hQOcRfb/6PMh
mLLM5NKhUdCIN3AjnKPyvmgG7XfVKYqN0tR17GMUZiP1M6FxuotZ1VNSdS2SaD4qsMPnKlP0XR8a
2kmXdNmJx9kByvmL676cDngENChJyqRXxeVShhRgyDeL0M8Mtfowl/34GKEmsRFwnqRHL+M6AnCS
zEjlTQrmLU6kAsELExoI3HNm5o/pnIrvoWa2dzQhgzf6WDt3rXAinHB1DF6VpNgP6EG9Qwc+x2mz
mDf2z5Mf3NXPIa2T+l4WTdrl8axnAkiSs9SGV75NyeA+FfBCuEHbeu/ho/5ehafe7Cxh1D/LRDOO
ai5MNNSS5KFCHOHWKNJo6+5b22W2lKlBeR6o5FLlNle1UYmVOvSbyjN+qsit73NbguGePzxXVGwZ
jTEksZEih91xZS0qRkO0dheFfk9r6lsJEPSYNU117+WSLynVKhB0im69sFWOVV5Vj/OEUcnf+hVI
7ILagcOiLS372AteHziKcjJEMv9ajA1yjWXRH7ooa/d1jzxeiczzoZuT5M0cw8vOY6/89fmlWFlx
6g4wgiTQkX2wiI6DQ8iqTFc55aqTPipYDxxdL202Nv9KtKKLR2iFMsBklymGPHaRXYzKKZy7T0o3
tQ9xlJ+KGuX+WvU+PD+ltcEM5HCJjPIKXAYRI64M2G2dgoNY2p94lzpH8gnrnZUV7j1RP33//Hhr
S0jrg+zYwdnqSpQ98hLX6rOeyRnefBg1ZMmV2Ek32FWro9A+lS5hYA2fwstZwtIXI4lT3ygnB1vs
XWUn5ILBtFWzcYl1i6gAF0e+gfk/rpfFDYbWVdN3Mw8JNGtM/F3H7r7uhAenvjS/OcYY3KDIPfhB
FbzQ7pYrk/Lp2ciL1xk9lmhuauY3NFbyLkTJ+ei1MuqoIYz2sh7vQQ/GL19U2VECTsJLjXt7MWiM
3XOL5quC+XaODOdA1Ef8pfWf3yAraQGbke6HpDkRb+Wfn3067LJxqGkm76TlNq7bzRzi7YbUeRlr
W/CMtaG4xyjpoYkKqm3x/Yag0bIxarxTFA3uL2jheHcJqravXTUSh+dndaXByhcjyYEhJKlrHLTF
tPSuVBuE8L2T3RjTabLLCOW0IMHoOp7U74Y2Fqc5UeMfNkrf835CzP57afbaG31WUay3IaAKLt53
bW8ouO3NTqPtKqLhvh3m6iEqLPcg+n7coH48NeAXOxxAL6R/EG485544aWcfQ+VlEzgBWrhWijyU
mY0tcv6a0bjxzs37PGcD9HiMUdcU7yFLmyg0qVH8PVXK9L2eWsG7CJoFCDxNnZtdxndHI8uEUrQX
Y9iH755f45XPCbSSh6fpEMquhDv6Mg0TjzbnqUcqpT84uiIikoPSexO4m+4yq4NJ+IJMCKgMLb6n
Onqh3XSTe3LbeHrLbdHe6vo0PtTTHGx8ha2hFrdOnXo9PgS9e1KGQjt6FehJMeLO6DTNVg9ga6hF
dieGMQicsnNPUeq2H4u0QaGIlg3afv2W+vxKiEbgge40rVU4A0takULZZ5hE4546q5v3SuTOR290
tjK39VHwXgDABGt0aYueMbxIGtaOGn6/84pW2VVRke+f33kr70cpGfPXKItlQ0NoVqesdk/GUNef
6qmm/x0o5mubMqyEqgbY4TYx9rO9nSOeYbfp6fkfsDpNkkBLRk76eYt0eXQyLTDVli3SUBQFAS2Q
qBn/MNv+l/5bq6OQeqFZCCwXo6rL0DwjRq7FacWe12LN579FrGgebqQ/66NQcJVEIzohi+qRKxIR
DHnhniiV/x5NdXjSCkSonl+w1Y3OS1v2QeRLTf6Is8DWU8XhwUmsiOvefBNFSvYJU0PLb6tgq+a2
NZT887OhyiZ3m9DmTNVpl99jmIS0ojnO+2SqtoxX1pYOYAQtMfRg6CMthkp6UXtDyDaYbR0z3N4N
DyJBtuLlayd9wCUCHPXKpaaIbg+RBBi5JwQfyxvRJe3dJIr44I2dszGUPDjL+4dOjAME1JBmk4sd
FxRtlxZDwmcaB+uuFnF8l4FZu4HrZODL4jb3Awrvn5+f3+qgsgHKRkdifmnlgUwaOnOp7ZzQFsNX
jj7Y0QvMEZ/wbn5L3bj70qdGvBHkV/JwSGHwEhDHlcxHmWue7ZKq8ZzBFez6KkntN/mI3qDuKtXR
Alv74ERG9vKIAZFc1vdlv+nK2GBI0SJUO85yVzbFoY+78mCV40t5kGQ9bEMUG6S8CWi4Rcqo6jnt
oppZFTwlDloFB71TIMjkcfJOz4YtKZ+1sgHjsf2BUfN0WqaoSZlXzcAaQ7tBTpXWpN4+Gn0Jtdjo
eWvs+ozwaFZG8S5EpfNUxbKlNgK4vy/SUL9VSFc23q3yyC12MJIb6LrQT5d6r4sdbKi9KQQaDyev
DOJD11GvwGm9PJme93c+qVQGkJoVsLYN/XILmaA0mxTy06kC9fw4jFa0Q8ZkS9lqJcaQ++PCSKsD
1aSlYYutlKPacp+fOoft2au4JcAPjjZu1NVRALDxVGQcDGou5xL2c5sECaNUoOWRfuq/zg3yEs8f
9LVBYJxDnKWgf40USZ1BrbJcc05xCxvTEJmLPZW5hU9aHUXyAXjJ835e6tC73qzHWTY6J8NrUJPQ
S3c3ulH/8sItn5woSUFQKmQs4oehKVljR61zalvh3qBxqt0FSpQ/cos3h+eXbW1LA7UCHSQ7d3Dq
L7/NHCLEMorIOY08FH0eOy7A8b4/FZG6JV+1NhRtHZ6b0m4Y/ZvLodJIGzCYDZ2T6U6YwAs33hdm
3hzD1trK4dZK8LSQyOIocQG0gWp4EYE1LQFoDc7jpCGgEacKAhsl6rBh9KujIH+shM4vhef2e8QR
iRmt/mXs6m8vX1kKPjicAXAAkbX4iOhnBWlKH5Dw1Ren0sIaL0/N4tjU3rjxEVdSVpn+wF+RLuPc
O5eztSYXEShV2Ke20pX7sLT0QwUvZF8GmvZgxTDIp7Goj1DnhkcXEa+/cf3QYgDlSL+bEo28g8+u
u9DDR56jZ6PgnZk7xyy6/UCs3Ai+198UupRs11HXgnDNK+xymFLxChEPNYKZpYfHSwErfwfF0fmh
aLV+b82IyVVtYB+bMil/6UdzOMVF374zk1mfNn7LVRjgpxA0wcoAX6LYtvi2c63pUzr19qlz1fze
tOPszh7UjdRlmUWYNBzArWi0OKQWzzJDD4U3Vm49SEHwunxoyaP3XVfUn0NND98XlMS2isPLA/o0
oHQ6RNcR/OXyfVVZYZrrGjwBu6lxrkszqCTdoO4K5EyPzx+OZVpGxY5kDFogkFHOxrJ37UVKZOnF
PNC7NsXv1Ax/oJxWHfImrG9S2w1vprmdvj4/5nJ6T2Pi5iizFwZeHsjIEUWjD6ynmTX6YQ6nZIdW
G04sziQ2brzlp6MwRNYOy5nDL7OlRapkuYkSGgVKHgFh/pRpTK0vVfYnkDxUcQtvgxGxDAByPMrM
IFtAFPL/FydQj5FqGgb8TKfCQNV40ufbIUxwUe/jFGGUCKVw2rv27cS9ck/7NzI3Jrw8EE8/gLc/
HpXyaC7vxdpLMjewMxxAu9ZJd2hPJrtcnfItR87rfQOfl6I5In4S1/WkxH8WatwezUdLh3XhuXFY
7KtCH75P9iAx8WUR37pI0h9ygI7+S7cOw8LEkXQdrpUloMcMdB42tAv8dMi+ZC5ej01Vf5w1Z4tE
s7KOVDFgBGGEAmJtmWMblYt3lSZQECTlu82xGdwJlOZvXjwdiATgLemP8yRatlDncFTtamjQd7TV
8fNoBMotfYrioBbw6TdC5ZPF7HnSTMoHd4ZiMx8MK9plk7GoA8Priyj3qwLywH4UVVw/mvgPiCPo
lQBp7BES2zGNJhdV+aGCXKPxXd9G9Omofwfj/I2Di+umUAORI/asm35VGRVS91nl3Klt2k67NCqr
b1bphD/SCMgilcI86O5nu+3FwZvt3t7ndPJ+TJ0RfxzzRroh5QIXBozA0wTfUryZjBZp76zBznp0
BK6WRpwN5Y2Ce9ontWtH9MMsgYQ4WeFBBJrxpTZ4yoJ4NvJjZdfq1zgYs5/IzqviEHZZICi7wQdC
KLoZbqNaEdqxy/rgxlQsvLn1qszn3ZA6VIZ1M4TCVzTOlvrx9WZi5T36fVzJFDWXF+aspY0XiKTw
IwUip+m02g6g5BbX5jrW4QwA+YXHCEH1SsdKLYUag1LF6jzsES3TOnNPz80fTS3cQ2ve0nNbmxRv
CGqANOSpZeuXWcCUNFVahDEy5eXg7ekDhKcsnbZgwiuT4p1iOSwfQY0n3eUoLF2CdSYua/htf7bz
2dgnqXnTdnmCuZw+HJ4/jytz4nxRuKLaQ3K8hKwg2eDg66jj6Tap86PRlbiOe+pLIbfy7WVIJKyU
3oArIH/FWew0A8UatBqPx7rKzNcjJNpPRqnWGzfB9S3LKLzbpf2nBMAurj4USWHrd9JyblaxdjM7
CtzaYPpTbmyRideWjd4juDREBOVz6XJCiWrVaapglInxRb9TgQXSvu/n08s/DrsboATFWMhQiwkp
lLatbEKethpHba9XeGikEVpGz4+ytuHodQDElRg7DIEu5+JNUHoLqVE6prX7ayRa7dgLzz5KYcl9
49TBxhNzbe2oLuJ3j1446IzFZsh6LU9rHYWkHrfRE+aw0R7V8L9xWNkIFBakyyczk5vlbMtNfTXq
xYjKTwnk6Fi0GZh+u3yxDJjkWMksEhIBeRBk+4tRAOCGjRbjqBCNQ45hWJEfsbRIwaF23sbufqpV
LG4z3pT0HqhKUmpbNtHQko9zJeGCpqLa7dzEPVqt8Zm+8TdMg3/Ps+E+6osPpfDuq7h5Yc+WAyxv
bQpPDA5hZfHNRqRMR+oOKBj3odgn2lABRC22prhygPnrYY6AdeLWlqoG599MJyy2gYmQtVeimNV0
BNikzR5jt9kKe9dZq0syR9FBamFAjZZ/frY7vLm2FYgSWBSadnQK6t7aua3R+0HWJm+MOdT3JbCP
G9Cg4fs6M9uNLGjlCJDUMTSAaqpsS5aGVHKt6h5hUKfEWLpRsPuhPdpt7JiVg82O5AoGoovgxxJh
DwkxV60BBlPUWe27ZFbAfseziXTlSOqwK1J12BjxOkcG+kHhWeeVTPnoKSE7W1Zs4AtlIA77WSvq
e7vsp10VluZDoyVztCMZ0neAHepmI9FbPRpUajH2ZdtwGhd3pjWFbaEEESFsmmlZ9bHyC+r1uHQ3
uomJixnvSPqMd11cNHc6SfqnHvDPxo9YmTvwdlJnngicluUTNjbzUetVL/e1zkPpd0qyB1OlEt5a
WEWViT48ABTYgh6sbCSge/J2UD30DpcIQcjwXTNWZEANgLIbkSK74Cjhli3d6ig8fSAuwVGDR3F5
WmKitWthrO2rtQgf56jqDgpFh+Pz95C8Zxbxjco+BCn2Kt9xuV0jxyn6IhtzP6g71DbmSn8L/7M4
TG0XHYIKPmZSR8qurPvw8PzIK3HH4sUsEdloKcNau5xfl/d6YqAK5OeVXuPgEiGRZIjyNOvquPFc
voIAEknhgKDHwEalbbLsCvG/gikaq9xXbPs7r43XltI9dLF3SLLmnd4NN/aIUwHcodta1AeU9461
gR9aVX5+fs4r35SKNdVQapQSHLaojOtFHRYdlxYM64YIiEoIcu7p/PJAB32XQot8xNpXxVAjgVaU
hTOcQ1OLyZYN6xTa7RYEeCXQsZi8OCT0mfLOIpqr2C5obQ6u2ezLeVcUmXKrAEVDpASjN1d5aZec
TygZduxUsgvu4cXSGcGk9V3lpCgCV+ohq4vmN3MY5w2FrJV4Il9QkjYk1TOWzjW5E46xoaWpb3np
9CWa9PYo5qHZlVPi3WX1oKEmHmpbJNGnjvXiFBK5JVgWTQZAwYvJRbOXFBFcDkT+w3LcKX2a+Tks
nhsnszvMnEN8l3KhP85arh3gKdCFVprsNLamvVcsN9uHPFt9K6idjRTkqinHsnOVIREhKx6kAouv
LJSMGzsiuSqNcsAvLHB4exchSCDvtWsmb4Igjk+6GuLYlb9OivFNXrv6LrGmHy8+OZ4GHBv2MZnl
dXccK8PBqiGuKXan3fWtV5+E6IeNaLhyPuUjU1o5yLraEtdSDd3UW4WS+GYNNi4z7OYu6Kzvz09l
JfBR5JWfGoS0rCdfBr62yNwK66YEnbehOkxRNO+9Ft5U7/UbI60cUVo9bGS6lxyeZcZjTEBy50Qk
vj3N6R4pYPe2dUK+Hpn//HkO063H4FXNnu0ChQoZeYr2/IdlZ6ItxjQbYphw7hyHd5YxoeiUh0r8
YcQ+3cf4PTsoU9wc2sz1dpMQ0X0jymSPbWe+sXPXPiVyOpJobJHsLZEoMlOatCBPfE0dmuNc5spe
AeW5AeNf+5YIuiESRTsEXZ/F8XCdCIOyUk2g5Jbhqc+H+uABsjkgCaVuhKbrCUFhJMuSNzUP4CsP
BRGZoxPkuQ8vS7k1g+lbO5rq7fN7cyWpYxTeAWxNEJzgHS83p1DrJOl0AypzUs2fh8azf6sTS9m7
mtI8VnmkPWi56XKfNPqdU6jBQXPTlzYOSav4DRSxpMECj4XFAeE9lOkisQiB9hyeJn2Yd1NltbvO
dLZy57VFdaiYmbLTyeN48ZTsx7RXWw96vl4j8YU9YnogzXz5ywP4GqmOCwsfotIS/u5VhlXUXpP5
URoYWHuOw5sM+tfGXlybC8kNBGgweRA9FgmVGaYs6TxCNKrKj2jqhn4Q5MpGKnW94VE4ORtkkfRH
uoijVDBIGie04xI39avYxvhQSbeIOKtD8aqhc0SpEXjN5VYsQoxGHUym/SFUW0hMdXAKgDgi0yi2
bLiuAyWzAlZC7JfhYhksZlAlAi01PlBTFXdt1elwPstc3We9tI3Limmr93adaDAid4x84fNgWOog
JEETew0uuL5Vt8aDQ/V/b4nROTRuiUOhUVenITFeXjhhUIn9k9Uzao+LNCNNEwprXpT5uAKOd0Np
xDsHEgGXgthq3KxsRkgQbHhiIpQjfVHfcqdxmIvCS7FizMeHLNftr2ntKC8vCcLokM0wmpik9U+S
CWdvX6fNS1VtDIb5X/bOrDlu5Mr3X8XRzwMP9iViPA9AFYqbKFKi1C29INgShX1PZAL49PcH2b7T
VaxgXc3zfbDDbTWZygUnT57zXxxT3ZtjO34RTVpfiIpnNosviluNZNflvXly6MlyuWCAIGH4WqVR
1vXGNVJ/CPZD/TXeKZm7Ozl4/gVU2dlR8SWnLLOpaJ1KZsPcm9ylX8pDCoMq7m2rjwwxF/duUupx
m9rFZ4yZncPbF8C5fWOONIJQ0iX4ngREyqHmViUpD6Iz5FUe4Frce/mvKmkR4Q3aUVTwgC9snlPH
nzZLaRtjK8qDWvv0bu6Sqg5bR7YXIuJ2+x6n1cfDbBHmL6djEZlr4yZNNi/84tol7/LCWdTfEEAp
4yAf3UNVBODwcSPybyyB2fDbi3lmB7m9PKQjSUS2Q3o8/tiYS5L1SXFYG1vgybLo0WynfTTLydzJ
0R6utbpOP7896JmUnW6is93ftGbRWj+5B/JxqYuu7xFdcGTe77logvu8GzyeZqP1Q/n+8E0OundL
k06Gpl7MV5mmmQcXJt47vS6TCyfqTBinI/UTFokpADXo40XAHLoyZ60rDtCvVQQvsNo3i6Hv+szK
LnynZw4vWhObBMcmA23oJ+td+8liVjOPBA62CIusL/cIEF9qs52bkLcVS2xQgQHSVccTsnN90BPY
gYekzGAdr2sXN/g+vbMcdaktdXZCW+N2U6uldnoSsL1WT4zeYaisD76mrt8gYZ5dogadO6UAJGje
cAdiAndyz05zBk3CN4uD5Sc5yOYes+lmSe/sbNGiLHUxTx4uvhTOzYySJSI21IQpHpwsYpHU7RSw
bBDgExVSY1MfZtn2n97+Fs7c6/SmuGQ3dD1wl5M4gwZXYps1DyDPydX7Mk2Hh6ZI0OCYMNDFStRy
LkScc9PiSCDTQL5H5WWLSH+JOMXSd0KmeI8XRuvjuWOPsbbolyT0zmXpG0jU3qS8N9ToyepVml5L
u5TFIaiwUNYzNV+r2sjvrG4qH9IUWjGJTHUN6Dl/HseV+k9Wr2309uKe+Q5YWsTANv3sTRTseK7Q
yabGX1PijL/anwMNc+deR1xhSOQlxP+ZZeVjQ3QdAAOQ5NNaKK6lCl+mJT80OKE9B7nN6RyDZvf2
hM6NQjZGJweTgw1XejyhwlR5gzcXgiaa8bWvARBaPWz6twc5t2pAPngac/bhe5wOgrReWjZZfpjL
VIsoM8moMbCwrk1LXJjP2aE20xesFinTn14/9aoad+i87GBk2pc+nRM8c8wHTSuS/8VJoL66wd9R
VMP6+XjhuP06uXiIp7Sem0btMup7a84zbLcvkgrO7hEPbUpBGx7vtOpoowoC+R8N7MXuqUcNQC1t
LfX3b2/SmcQBlSTwsZjXIhN+qlpdDI6szcbPDzSlkDYA4J/kMVJu7riHejDv1YKUe5SAxlhDVcFD
AM+hORdoLq+CF28f2nFbmwG8LqYzx6u6QR1FOvJ9IfmIE7ksxkgCMg2BQ3s7TC6SXy0bb+OBPN9K
fbAnTm1AA2EMCLY2xUF6Xh0HuppC3xbphfP/agNJIEkrEQDdFLrQTDqele2iNMuDOz/gC/+t1ya5
0/FsDN/ev59/16PMbxsFLgFlKOpe3F7Ho1CcpqSZ9znm9khShEs+AlDQ0GWrstH64OdBeY+xdbLD
vU47eIUx5WE9mPU7z0QPLx3Hso4CQ07xOqZIcvfIkw4W1jszoMK4cjRtN+SZg3HDtGqRZ/XLg7bk
7oVE7tXnu80BaAA3F+81XgDHc6iRQBxMwUrZWICMu74HPY2LulthFkVCeyFY/HyRHS+ZRcHuJyic
uwsl++Ph7Nwui1RTqIeYJjoE6dIXez+hZHeDnZ2f3Iyeau2wGmYg8Mncfx/WJb0PWoURhLe0Wugn
hn8Dsbj5nrmWhpmkOdfhmDrtu7zx5H1W2um+86b+lt2iD8qXG0pYq1Fjrfa1EIV/aKQ+XNXKtq77
RHsG/XuJ8/367DHFDVBMdvxTQe94irmhNwZtegSH2sq5X8qxCEu7yy98R2c071EDI+/Y3AB01vTk
iLuFlRoVosqHxMyDcFrNWO/MD1kvAGgHn8fJvLW95AHJuAqnLzvmVXwd2JUMk2aIsmZ5mBv5lEgq
7UpXejioIe6ryQoXJGVaa75Q0Hm9JlSkqBg5wJFImU+5S5CTA82m8xXbjVxk2LQ2NsYwArQL5+t1
NGOc7QEAmgEC4im9LS2RdYDq7sd1slofc69o/mwpQ9c0jqv6wwom8MKA5ya20Q/otAFNwp3oeLPL
0ZuHiashTgKpXQcF7y5rzqpfTfhIvrbW+0b/omNw6krkBLkvQa1B3egGhQ+4yHebGtz/Zi4AF0jQ
t2rA6TvAtVqxdjVzwQMpe5fqvQq7uswvPJ9eBxxeNdCdqHKQbfGdHK+YM4rKzkHUxylOTHLXmZVe
htmorDIUzXAJKHFuNARi+EKADFF82w7MX1LlzDdbWSr4EqLHBNXts1D67QsuMpfo+2dO3pY7UtZD
9mvrpx8PJKxUtNnou/DY0uVW9RUPfsvjpSMd9alf3EtR5vx4NKk26N1GnDseL7cdAW0OekS9VuKr
mtCfdGtkkQR6lHvVGs7nty+7Mwd9o6eBxSRLAEx8Em7WshEGSldu7JvCvE0yp9hToZrjt0c5u10k
XkAkcVNibsezglweIOi1zcoCOJMBx7garWUOncV1928PdW4BufkI0xvI65X9ibX4iPFhqBdr1Jpv
1rW33ssZmO5652DQdeHQv169TVAPHTb6yhsa72S3RO60rZXkVjyYixtmw7D5NWnWhSm9Xr2tCQVp
h9IrpZBTYFxbOOvMMCaOiMGfq1sakQPqIx70qbpQNTw3n02NjFycaxwY4/E+iV5WxB/TjIdAq4Dn
O9OuTqvkl8Me8wH3SRrONoHjOB5lsVJdpall0oQtMFIrJ+OTNhrT09sH4cyqEeuQgKESSZH3VJA+
QJQxaxNlxnjGJDEaKXlcdI7+cTSd5MJQZ5YNVAGaWPQtuQZP4QWrjUZw688mWT7umNJ2bqfauySN
d3YQNgcIPrY4hNnjVZv7REe5l0HcqlnoLXj+Ta60Sz2t1wXALe/Y2r0UHmltndbeG1mhelrXRrz6
zfA0ZAJEBleLyB41m2fEg5GoEQ1WvSthbyXYUYUdZOP0ekirKqcuqbKWjqwjLwXG19PnPJL3b5cL
1dDTwKintVA5jI7YTt3ypQJvSPdb7y/0SV9HD4r0pPzUfShjv+LGBPVSjzht6ywy3TzfX1BfT6s7
mfVd5NTVcOHLPjscJEf6spvE9ymWWy9M+DV1qsd8MOt109lmnLuoFaWyzsJZry8plb5aRFZuSzfI
pFhH6nXHZ0gmuT3Yje3EtnSx+/GMZq+v9i+DexgFnQj4L1DeeIGcjNLpK5Jsk+/E45J/t6XwomFc
bPj04hveoPWFl+65OVESgULlWhR5TlEDMx6MYz/oTjx3dhUhzt7t08CqLkT6VzvFnOgQIQsAangr
xx+vXA9/L+80246DzE0Pc0DPwZaruh47D8SknV0Spvyp+3j0otroqKQ2G6sduyD/5GI2Rneolyax
Y8cqgJKv/WT0oRpqDCIqpRBJQn79hS6Ilt3wyfV2iHyGcdP7Y7mGdTWn1Bbs3Jh3QrVoNkmhB/Ig
nbH50SqvdMJg9qDJD0knb7lGMLNXi1HKj/Ng6p+8EQnOvTS2J1vjGLK58MD+qYf7am4kOJzAzWdI
Pwll+UQDbEIdNS76hJ5st0qRYBkyVgPztGHo2HbXZRT5TSTdx7UynbAfUvUZ/w2n2GWab3+Sded9
qkAzGaGfKWHsq9bQLC7GvhXhpAR460p1y6WW4atyN7vCMxCYOlwPCEonF/5UsGmF0dsx4W7+vQFS
sV8azd1ZHQRBRJL8uxljxEvrtaVHp+uFitQmfM8bC4TF8eGbZn/VvZTXXrpm1X27yOA2QHfj1q98
nM56XCPC0m3Vzkk7rWENXD+mrNre222R/Cktd7rwSD3zyVEmAm0Gp46+wqneQKrLTtoF9Pygyez7
Bc2lUK+W8VfTBNaaX765H27p92lrgeKjwFVGIIch7OXOVp1LTdAzfz180LVA3xspIvLtU/L3YJk5
ah+lHS94b0SORPN6sjllbycjZ8IHwLAtIm5WJeCsj3ewoHyk57NvxfM4pn6EjpoGaFbTP4p5se5U
6dsf3h7wzBaxN3CnEOqE+3SKTZlLbzEqi8xUoyEbAurggxbBcGHxznwOvmmCFd3Q/9yZ27T/8gxT
jT3p/aSbsb2peAcG4+wRVjN2iSJTCXPCPc6Brvj89uS22HfyPaB2wNnQ4R7zTD9ZTXepbLQ1F1Ih
Y07DaZmrp0LN3t7oFp/SYDLtWz/RHxN/+fH2wNsvfj3w1nSC0sHanpQFesNDo9yS5MfmNO6FrKf7
Eh3662VyjQvf2OsqJDV3slZ/c43crN1OJlkOU97hpWTETa4Th4esqyKE1kZmPXe4eieULr9lduHs
gGH7e5r9094tvMKO7LUVe5TjhhswMOtOcJGANu+HmyrN8HnxBKq+Go3HYGrz255PI8wWs46m3MDw
+O0FO3MMuSwB3hItAEGc0sgCNLh0tsaIA2dwr7S5LKKE3tOFr+vsKCiGwCfcwD6nUitjbesUooQR
a+7wfsAT9UEkhXHh0G1n+WTvIcMRfGG8cwGcghvakZrwrE9GnGsroTaXfwZdbSIqJq+XkQLE/2Lh
SHQ9GquUOE7B3k1uZVMydkYsMD0JdWF51+WKGdXbo/zk055OihyDRxIBcDNSOv6AG3yAhmru9Fhv
nMaJIJsPXzARo7JKQcn/Uyvr7HObmUUezRZqbZRkZzXGlaTWG6bFpEN19I3xR2/NSRcOqHu+WN64
PqtkkGU4Y4Jp76E4DPhTDrZTRQPQ6fyArB03VmVPa4euduA+O3UXBDvbWlAv47/gMbeWIXNeFonV
hHlhN19rlfjfA5qjLwYP+ydp++rTLLTcBvlk2V9waCjnEMK887udjlACoLUII9Rh4QFYNX1QgJWd
6nNUo2j7wS+l7kfYl9Bhgq/ZfqxyVX5Jh35OI8uuTRlJvV2HyOj8udlIMJUI+Ysvzv4//NbzMn9s
sFdNqsIN3RTcb6i3fvPnha15ddyAwxJb2XoAsbSgj3cm8KtuBT+mxwZPh705V104a3mHGdR8Savp
NYKcU4Z+BFwYPlH/VajRnWkox7VfY/JI2URKs+kL62gShEZd58P1PBRSi0orK6ZdYk32AbobqLqq
6KoKrRRV3055k0zRQmY6xHbZtN9+eTE26WlaWduLFHXX48WY574rWhhJUKh7MwrgOu5oxRqh2fWX
WhmvYwkaR5vtB2glwvzpc0K2TT/Udr7G1Yy+5VoFxU2H6uUvX5yMstUluMa2rO7ku5t0oQm/dRbk
NROe00afdI/GamO3a9up9oBIF6Y76WIhWvX2Sp6Z3lZGYtRNZo+26/FKOsKpssSel3hRwXpTtsmP
wFH6hdn9sz5+HFdId9BeQMkY0ijdtONhurURw2wEY5y0qgyu+kAs2h4n67XcW8kyf7WdHkq/3qZW
G7oicD/L3C901kG5WL30Y5LssnaujJ106sIMkdXVbEzOrT4PDUMZ2X4OOsfcc/PP9j5z5v5pMyHP
IpXkc4FsACIXVxgFUorr62Du47QaYZg7CA7vG+j21tWqsq6M5pEqckjIr4aQsnaRRnlCPe++q2sc
T5a18oqodsz0j36RvhZ1vsz8XdB0/h1YvtS+ctMeSK43tEHYlcp80qepT0Opao0UJClSuZc848p9
ktb5owubv6Ztlfoi+qngvksmPdVDyyQxDFFTGV66wUiqnWUsbheWiVn/0btD9QT+vnqUfup+75NJ
+wiyj9J6r3XGR683jN8na/IhWXWNVUe4dvVN2I+t4wKuNtU7uzJMUNfOHLxvpqFNwqD0Cidaltab
4xGHZaSDPW1t72pUgehNry0EFZlrU0rn0ucp1nd+kN/z8qp15MU8+ZFTaxoh+vb6p176eK2XnSVL
JETWug7X3KmTMLeQLTn0bpfV0LLMpNjRUzU+2GrIrb2qzLG7qrNh+mw5mfXMC1ggdrJJMOSDK+9d
Tcuq0E8RA/+U5N14m2erue57O1CYvRdZax0Ek20iXy/dXeHPtR/aTmr/CIbEdUIdpBz4PDtLLSzB
FuO9VMTYsMyV/hnPFXuISULSYM9JGR6rVpMt2vkGXknGagqqPW4WiNBDPPFq7Onihmg3aglhfl2+
lGPZs2i+xmeaTdqCdVY38gqTQccnnOe05KrWyXBfzsyWQm26/inTfsl4vPqkaWotxzuqPasVd6O0
nqQMqonUS88En3qqgsg1Z9PFS2vKfjRWa9+Zjsof6LoiyKBVfv5QkYB+8NO+IhMMvEbuRO/TgdAL
o/s2rAqXosmrFBPSxqSNiG4K4fDJkjdtVjp/lgAqaAtSyGQ+dbDa+7RIlx/dUDofTSVdD+F0kyLD
ItxF7ZRHbh/hi0oFFYObjMjU+tN6BUJprKNEpPqDdDXo5i5gh8isM4ovs8qSOax9fwY0VOTdD7N1
kq/wBvsvjQ9TMByVbz2OVO+tyAx4N+6lbgzvRve9J9O7Pu+SJ9X12g+/mscy6uU0NhGaqt6Lsufh
C1azpnEYgspeYlNadX1bubYQocqL4RtEI6fBjC7zs9icshKzc18W9w3g5CLy7MV/7vpevuSUix5Z
nQTJDo7OHOkom760QTZ5EbRxrQkVNpnPSMtPT8ui9O7QIoXM/+sFUuys2rDaaEKjOQlXvPmeqIXm
VaTTGjTCBoL8n2NAcWOPmbbp7KYl4VyUlZP8wY/lQOIm5YZlqoosyp3e24OZdEnFHc37IFAsnq6d
ovRDyxjFQ2V1aHBhB+pxGMds02bPA/ZgbLysCy2QvLeBMpP+OkHzW8Z8SMF7N7V9nMDmBViBbbRD
Go6uST82R9/OC6nzqSdSIOSY2UJVkDcZ1q3fussHqy70SCGATc1IX+ybfg0MDq2R+epmNFUHQ5VX
j4iQTU3rkAkqDOE8d7zVHDd/TFwxN7uyqRz8UqRuf0yypH50s3502cLWKDmIwrhy6GA8tIELicej
60NahfpPvx9trAS0QDRgB6f8bkV89KnH82KNXa9z+psGS7k+GnOJiO4yBmsQ5bLM7jZ3Fs6Grdw5
brvak/E6i7Y5yKnoGipzjd9clShCgrjJa+Cyczv+UdGSGCOApObBT1KbONs1iKbXo3Lu/GmAWl2Z
vXGvAxBzI1UX0zujH5HtqjE3PGBXSfBscM3Lb3AkTgU+IpkyDo4rCZU9Oi1PQ1lU3zJTU+nByf05
jYUsmvxQqVXn/UM+ax1yRwXkpl1GRCrSvPvKADM12Ix8BBppYHzE4KKUIRskv/dOP3y1lTXIcLa1
pYyyyqv+sFzhaodhkvid4eZqZqHDTpZsTt6Z0RzUuNtbU+K3IVRF8Uft5zqyA4WOSE3j2esfWFFj
ZLbWwnz0zbK6tibwEmGu+nYOLQs2/b7w0ny8SojD+s5MJ09DOK31PqboewNVml3tC0oGdXfteZ2m
owBub0lg0VQvVT4NNll/nn4BMDDctii0JkDVjIG6bOeRgy9rtzwkwapJHF+amvA9JM4cekUBDbrQ
7IatRrL7upoTJ2x5CRym3tOjNRV30MHHB6k0R49XErgiNPH0GmOn6yRLgHoD1l7p5kVJT316sPM5
LULAcumX0dHqKXIGCX+AHltxo09O972lpsbjzZmcIixsneyaHFjrdlXRFD3mP0tvhGnntvluWTzt
bqpR8aSW4mRfLFu479alV/mBaGnNu04zucoyo2ChpF27kRh6o7xO+mJ+cKZi/FK3SdVGVuvlCwHV
KVEuUkaX7FZgLmXYKuXIHR9NFezTWornlX7KAdHoxaeym5dX/cD9sSu8bkyfS6d0131eqtS4zhot
++rp0u52VuaYxU4YKQ5jc20cxJy38Zh3CCHZVtkbUbN09R1rWfAGy9uxjfJVS7vIRJLufq1gj/6J
r2jbRVMp3KducKyXLHAhrLpjpfR9JXwU3xsmO4WFwU0d6v5AiBCtO74vh6F/ET233QHNQABv1pgs
POwIveNLqiafq0mnENsk+vK7Yc31i1wNQDxlPyz2Uyk19U0M37MqNop6/Y7hsv9lrtaGXK6j5Dsn
AnCLCQoDrUnpuf2OfXPo5w7a8ojOsfgmpkr+3iIlVYU9FNzP+ezJ7zxKSOw61+hUuJgjiZ2NGGD1
cctMHrNp0bKDrDKUHgMMrmQIIQI6y+CISUUIWsxZtM4rFCU9yOXTMJje753viD9KPx+ne+j6zTeI
vKUb+aPhDWGdaMO9N4/5D0c05h+mZXdDlNpJ8oPgxv08mjYlF9xS6zTk9zQfJrsxPpV67X2U/aKD
I6q1bIqAMlT9bibUaTu+xiq4JoFy533ZGvO1u3KcACFvp6eEZYFySAYB1E+F94hBVlmFc9ZlkCHR
GnvU28pKd0oTzZcuKZ2XEnEs0udCBp80x8wsGPlO/TImgfa+GZbmHQ2GeZ9Lo1z2jTHUmzVBPj3X
ddt/W3oBo61Okm59UhD6jBtvVt3vBWn1VWuNxZc5sOw7Ly0ND3NC5LtCmdBwYDLlAtG3actPrFwp
byRyJ5+zVssriCGt1t2v/WBoO6lToNx5BP8upG7F7VSUueMdOsOgbolYQursqlSYOW+VsS7e68pd
2k9jTvSIxsGy110560BGCQniEc3woYuawFtEWHNm75th0B+XSnNxkdAVcY48rFnCjkpoHRoZpqih
PxXBEpYBcoYh7UUnvTIDLNywdpuHPKRV3U37UvjpZxxig+8t3TPQh96craEAQ/ix7F0cb4Sra19r
3EZWsukq+6BMrtQwzylHzYOdrKGZUcYM5zZt21BL2Fe+yyZtbhxhzBl2ENK6rykGmofRnfIfs2im
P83WLJNdUMy1B1Vu3p4fhWWICDOIbooGNDS1G4XXVI7Sgp89FR6qygTCRZs/Y9m7yKvAX8Wyr3kI
Yn2ouz2tdkxFuXMCU3OoYLpTF7vJmjdXPbyIO3MQYtmVVkG5mGdvGSe52Y4I81nOj81WmcRUNb5z
3U7t/B3Aqtfd1LaVDuGoeQn1GTOtoxK6xh+W1fJJlcLjRmmHaR7fm5j01lfpMFVBNCgnL3fGvM6f
G0tMzwlQzjQqJ5mNkalE95wH+ZBGID29b02x4nM6Nc3qhn7F/kU5vtVOaGti+F3otP2AnNX+c9VO
yBci7kbRqa6d9A6F9V7b68I1ir01dhkmblzTVjgDr093lVvo6U5bU8nyrPmmd5iWa32QZg3zAxOt
IseDBH2Og+tVaEwod6Lqmhatpe4Rg2jUgxw995PmoQcTmUu9DrvOVuYzWBplPXkdD3iWe9auenMR
T5TxUjvSc6v66GuKu5dCkkvDJPGpcCEpi04gdJwFeC41s8hJZa9f9WNlmV8qrEOme20cOz9Coqh5
ly1p314H5ZLd1+QWbjiVjd2EvFjFFyR3xMNgYE0ezmvrFFGgkcBGRALYgatjTknUuAJhk8qkkx76
/VKQ6hdV+RG1pcoKJ9kE+GSO06hCF/3lJqr9YFQHwanwD3mA60Xkp5nMbs3GCpZbsil8FbzO8K+r
vtMB/zVIrUZV4Q0fK6OcfjQlEXSnyqX/oHTbeaynkodCkfKSvC2SsSLWQOLAtatrRXanddow08Mc
OollZF0OrNjMhzlnqh1ClHfsZ5jgY7YrXad7mGccR6400oZDWdKJ3rdST74uJRuyG0gHy8gXvf7Y
TT2JpqX0ttjLSWrDtjTe9Eitug12opzEGPpr0Fth0VgsnLDMtCMH1duJnGfmvDnZCg4ArKFj3JY5
8ekmk4NoyVjS7ndP00V+XcKT+uLrBWLq65oO664OGoy6K7UgL0nGJQ5iolKKnnCC36ZYvPmlRqrg
ZpQO71y5YqMVQsVDeEfv+johqvm1DGG2p+9GKLIPfta5j6bmE+KNPq31/eL3iRlKl4ybkmtRepRU
8ixgrKnsoiDzgy40V6V/8+WAtJrZzeJ7X0B2u4KQl8TtvAbJzm3G5ts0WoO++w8rk22Ho5iKy+3t
3JYmyWavzfolG4nX7ROUTgHR4luJJpZ/2vd1cYqWvllRfErp0xIiCPpu64/g3JxLylSvC120D61N
sdLeZO5PC10TYBllFN0S563kNp7s4H2msur7r5bTaBl6GIIBR4emdtoAM3K5tNbSzPEg7XcIkbpk
FCP14V+u2qHqCxJA3zg7lD9P0PzFMmmyM3QV65BwgUzDFWv05ZIHzOsOB4h6qN+QDmmJmqfbw3Ux
Zikq73GQTsW7usjqh6EOqhsjcay4b33rgsrCa6wR46EqBwyAtJdy60kVdM17a3WcVMXKxr7PIbbU
g+RitubPGgomod/0dtSj0Bw6Kw+QungsXF4Cw69aGzoewjAb4dHaelWv/h6DkCQjqSmQDyrUlerw
YWoQGv3lTWQUNG8AdzNjcA/HNdHShImUWkrEMFshog/eSGaDK8zbJ/LVN0YNnxYVqBH68kDRTnAj
lPWqvE0lIuKJku+KCk8QasnO9iSofrW5hx0ioFg6QT91T04xMWIWXbrKqo574Y3RkDX5wzjn6sIn
9rrZS88cKTR07Kgn01g4Xjb+8nY9si9sTkUXR5KuusW3OZGUC7UvUPQAxF9C4b9aRJS5dH+jF0Kz
ogN7MmY16fUidIetaooyMupC23lA+iJ0sC+pnpyJUwxDtwL1PIC4p9Mz19FZE0cssY0DTZjz3Dqs
YHUunIrzo8CNgdFC5/rnl/iXRn1V1I2a7J5+Q6ete94Aa7ga7S+rcnksGf/ZHNOJvafw0bT2lGeI
Zok1fXZDh2pcnAuMG9dR+5do9n8eWRKN//1f/PO3tlsGLHfFyT/+97v8G2Z27Q/xX9uP/d9/7fiH
/vt999J8FMPLi3j33J3+m0c/yO//1/i7Z/F89A97LHfF8ji9DMuHF8hT4ucg6Uu7/Zv/r3/4t5ef
v+Vp6V7+8ds3aKJi+21p3ja//euPrr//47eN1Peff/31//qz++eaHzsML83z9+fTH3h5HsU/ftNc
4++wDzFsAyEKZBB0xG9/Uy///iOeGISFTXd/g+nznTUtL/J//GaYf0ckAF0YTh/SKT/F+MZ2+vlH
xt/p3eNMtImF84bmTvj3X+3hn/2ef24KK/Gvf/5bM9UPbd6I8R+/nX5WhHrA5twvW9QHDHASARd6
kE3n9cXOKjQaK4Wj9mmml1e1Xdq7v6zKmaFeMZK2sfjrAgGGIkDV8GQso0VuZkYbctc7gfauIvsL
k8R2d8G4fDXL7bFRVtl+w9PiSNc9DLMSBwXxFg1mA2qNkxZRKfqDmlYyXtLsrVE8krho00HVbVzL
tthhtxJQXqBs1PjlGK6rjZxxRcnBzbqaEn27vmsqYT2+PbXTgMjM+IS5oGEXAgo7RSx5OOoEZcLw
q2ZUsUCxIzLmsd2bztCHFhjFsJoCN1yn2onfHvk0ivxzZO7q7YhtmchxKEYICgwRJL+dYTTpHpoj
Ka9uX/Js/pk0/bV5yDDsGiALYHZA+U+5ay110HwKgnzHMhbfcofeS+jy2sLfbF0rpPe6vEPMOU2+
AfNIvyxoDfWqWLzIKDX3I92sG28pzQNNPMouTtVaPzLl5490CEUTGnShpl0u25SK4zQVt7NvFF+L
YfZ2QHR5a9Dqsm4t2j7Xk3Lm33+u4P8PW79t6plvhK3p+fsLz/Du5Shy8TP/E7nYbiChYAqBn4P6
O45cGx2GThfcEbpD/xO53L+DkuD2JNuBxMKP/fa3f0cu5+9QTTYzNOCam8/VL0Wu09SYBGcDnvNu
IaeCksw4fwW6uR0JymLJaUd19fdkMNewRax6p2Y6pJT8L93W2687+gIYDgYgCtxboETB6Hg4MNoU
0UpT7AZCVghD2xd7JArU17RepptVjXC4aJgbMGhSL/veTkvXXHWDZVzr5SpoKXv9cucic/8Rfb/P
mu/Xn6sa/NKuL/T9ajhtOExC8SrEP7sNNkNlXpPuQSvt6ho8zXCgjKDHVdIjxwcR9ga2ZnNTVab5
lIHV6aIZreQ8kIBs51q/XpZ1HiPXScS0WxyPbru7ZGlYU2wiPCayfFRZ5lMYDmRxIRb+dNo9XSnY
c5tboE5EOiWCaQnSjg2d2x19wf5rM9TdJ1dxN+5dDXCS2XPhhO4sPawRGu0r/8tOY9OuKGFrjQho
zxVcQOFaWDsw63oTeqVL1SIY2/RT0dXUXco8HzEPyKH2rA1oY9fpS3pqhZzok6/S2Buta3wfpSyK
eCLuUpMrFkoihdNDfHOvZl3Q9YcUpb+k0GtCMbrqyqbav1+9dftN1ti+0JV74kGf4oVDkWJNUAm5
cB++wlxzgrnHKYOinUzSfirssmJB24FqHmnFrz4tD9C0pas317SijVuYjr5Eer3o7pCU0g4GjUph
TJSShAWWsir1SCjdOVBSAt4wgo3Qy//D3nk0RY6la/ivTNy9KuTNViYzgaQwBZTZKCgnb4/8r7+P
6K5pMuGSwXIm7mJiuqsaJB0dfeczr5EfQIdF20JMefAsNLxydr844IgDFgpTyEOQf2Oae7j788ga
60zNO78sQ3pzix3uRrucfG2SY98AOLO1rbZFm7Qd3luRskrOukzMp1Zc+rFqdpo2DU+bdj5yH4yr
sSP2baALFGq68FALbncWnbcNYFgGtUsUnkMDVrEpRrlAycPqxEK8OG/XuyFhYzBpWSzGGpWeZe1d
bixJZkSdv3S8B0MKNeQehHVqa6zR5PAbWilf9ErgyxHijsnbIDZKS60g1DBZb/Zqlddn4HLU0YuN
cXTDeCxuZC0EbiNLkv2I8u7otp0ufwpVOwxqIdW/liwbbqFO9xcpCg+xOw5leDn2bXOKnvQyDj/R
B5FZpViiiF5X7NmKZEUvx1GqCN+K6noTRZd5Y4mzsV12mW7+rcD0rsP6P616ACj/7GNbq5OD8mH3
mHTJ8yP46b//+wy2lA8mSSWWPNSIZHn/PoEt/QM9CUtDlR/iGQcqyfTftYMqf+BDhftIu4gTi1fy
zwlsfyDxhsK66kMjsw1r+x21w5qvP9+kqwoWXsEoZhPD+L+jknyxWw3n0Rj81jCwK5MKLfYE0cKz
ak700I1Up7qcQjXqXBMQw3aAK5md+FBYgFduAec0eAkOy7T+/bPNp6ZNVjGLtYKIsdambTTN02OM
mZnTvJf6sGqPIjS/GnxwreN+H4N/KSwYdQUFYzBfrhfDj8u8OPE8L5eURUX7XTPQkdURvTp8ntjO
5UrtdT2Qhky+avFmEXTbqki4qcxwa6MWebdDOUL6aKJs+xkQhZpsnu2+V0L9cehZYYhr5QmsE+lJ
3AsPbwEQEzPpVAUlvLqI1aYwL/M5dHwqt2I7mUB6NDmUdm9fFPT8izcJCJKDBeUqmfd5DL901CJs
crk1Arms08it4iSWzyQ9B+SyxGrtBM6ktNFZ1yrY9cZOU1puKBvoHDp1Vl1FnaTf14s8zpjy5Ma+
rE1a8fJgNo9Z0jkg56ooStCXcbSLRlkYI9YpKnycZKUK80pbpsxN4nAxgeGVlCHcqdJtWzvW72R7
ZWslxqRabmulif4zjYXUeDbEnnETKmN4H2tJ+oWXld5auaZ/t7MmGzYzhOBuV6QKKCyzcczbaHaS
b4s1GeZNx5yhuNeZzWmuY6DMsbN7yfwaGXOof9RysE/3mT4jxV2ly7Cxy0xRPcVkZAzsvBg+W4AQ
ykCZdKf+iNyC+ikyrVJ4MyoM94u59MoW/QmKTnPEHJiBnw5AoVTD/pGJo/KDsYqMjUcxahfVkEwT
+CSABR6kQyZhjTwoNVilwboEWibmwLBYdoYrQFTdPu2MyE3tPMc1lk2hbcpUqiu/rjOp8Vex5cJX
O2xVqdjGJvYBBUZnZbvYDaV6oQFwsoxik5AqKL7ez8vo5mFvfLTjZLqLgBY4rlJgbO0CNrD31gjO
2cMYxP4Bec7IPIjLbQGbEJ9A0FDpVk6yUHFnc5knz+RDoQuQ178kOrGflgx8vDtMKQg+Fers7waN
qRhI3zQltLCz4bpsh+9VmswNkOlK74GmGeTHOFs2P8IuLLwF+vOulcbBCkLKipu8s+K9I0znSxsN
8S9gkyAANUlekYn2ooFkGpptLfJua+mSfVFkszVcpJKjf21qKb9WG62q3QTYwTkjNmtxrUlTL6fJ
sYGtLYpzM0BTan3oDIyeYNAw28yqpPBxlRFB2M0N8KdS1hdvsPXx46TEfePpxVQqvlP1SeIaqhQ/
1NkQ39R5lktBotdOv8Ofy0y8XORRAD5oSh+KgUUr3QjDPvMc+A7diRp6X3k+6Wm47NFIx0G2Vgvn
NrGcpvdi5n6pV0Fg3IqphdmszrbR+H1Yarm/9NKy+CKuzGqnj3n0XR9mDvzSAYTuqkzAgd0Mne42
TpX+qK0KDR6tW2TstoyBoadamJJ2ldJ9D70Z04IuyGiZfIRZ0E1egqrI7dzP1Ve7W9QfKD4kZL6N
FN4gL21fxVlqgYQ36ui+6S32OHAJ8csC8n/tQM2RPcDF6c2cKF0UpKGct76aFKnY2IZkPOiorX1r
1an87ZQdGBanyYdvgpT2uwIdoSG4KGAHDcS28J3QMebcUWoa4dWQt7MM7oW5sQf3r++9NK8mxSWW
57gQytMYuW2V8Z0oVupcmwwTO18dSqrTItToWZc9mNaoMCpwEkmpfpS7FCkO0yat97N+7vhn+GeT
H6ukaS4zBQXusVzVuq+ONAu9IXGWr41kSkhr5F35aEQVXAg17qp0UxY9/V1Hk6AAVgP9Lz5WjDv8
xNZijB/6dlYoloQjua205NGVVqP35mlZMdi+adcYRvSDhjSuNMogvmoMzxgcJ8kYQ6scgNnNShOj
2KxGkEPnsNUn1xzs6XHqW8nys8qq5UCeMEXzOkuTFupKPYqCJm210ccKT47P9ZC82avBNK4TaLt8
tCO9uF7YvQAkoZVqrtZWy5U5S6XiQaIMf0BJSVdW59B/zSNJvgPRl4d8EXiTu5NhIfbTyiqoSZHW
SoTyk9zanloiBeLj7Zs5/ihK4w7buM7alZWWtn5p2kN1PvYdO3PKWvO+R+s2dWu5tIHPmiI7RRg7
To1Ri+VAU2l7rqptT+nb8+xkqcBumyI1ggRU8zUIlMUfcbbfDFquX8Zp9+vtQ/TVy9GsMRDvW4dN
Rx0RuyLgAek1AqnpjZtc3FSMCc/TJa9vdYtX8/bVXrDhVso6ueSqgg1NkwTwMFFo23JpCSF6MCxR
fxPbSRm7sdFbIHhbZ+ldgwl+641xmo5BimpieQ+2TQr9bmDjB50DosJvdLOewUwL/VLuSwHCMNKi
0CMkl7/aAdT9VnOAJ/hjbWDySfABU0hKmmV3gHPjk6ybNWN9ntGSgkBpWUeBDIBIKtcy+Fk6SdsH
8/VVfi7vcW32dGE5ync9HgRn0pI55gVp06SeNWkho3WgyKIFP7lCdxoCd/9XLviuWue/c55Cevds
r72oiC4fW0yEkqZn//81n1mHME8/9Kc1KX8gTVy7kmTj7L8VSvDPUIWCCRoP7QqqE3VtP/0Zqugf
bBi4q9Y+ynh08v6pi/QPRCT+ijJrlb+E+v+Ouojfc7CLGFfT+uLOUHtbdYKPMmhQNopOEln6hikc
H+icfCbP0ilW1JPcwPPN+nQZiGhY7TDcw0njcLPmogdEU8UldUgD4I1+RbhLAT70rkn7764YYh0o
cWZtplFb/Djqx8/mIvRfhRmHj7Vk7Xp9xhlIrVMH5YRJbYCCStsSl5zrelaq27Gq/Uau6y9GCoHE
GtN826sjhUBWl9+aXsh3FfIfv0Rt3ESR1ZjurMmDj9hZc5EOanwlCiM8B6YTe2bVWpqrzkL/aK+E
F6sAXQ7yy1Z+mkVvAKC22ut50DhhaFt+impVAJ7sCgO7q0TrPqVSiQW0Uee/5xqnELeZlc5wk1KX
HxQyq59LCtzcHQnmN+3E+D7S6g4A9KTrpBmgokCTGqAZ8m4wqo02CPBRlTIHoRYtX0wzhMxp59Vl
Re77LSway3XaEcg2yurWpp+tCCwiMIyzysnUn3k1RNsmczbgh67rcFTuge3UP7Vk6R40iRxnxSfK
O0vF121aak5gTE5RxpvS5sxsTS2ndTwXX2AtwRiZp350Y5gRP54+l3dFjv+4LolB7f5/TysuK8aX
v9r2sTuMCfzQn5igfgBisU5N0SWA179+3n9igvpB1Wh6rG4zEFn4x39igvkBSicWgxzV0O9Wsa0/
0wrzA9MFijT+0CDOy+p7YsJTx+7514pXA2FBx2cMHRv6JUcd1MEeBUdHNvm9qYn7dKiXr3E2bXs9
l+FNtUp2DUbWucRTTaGm4/iD0zydl4xlz6mM+q9mlKng3bL+QoU2ezYnan5rKuTafw063rV3/jtP
HSBNb+2wT49MyP+1738kj8+32NNP/dliHDvW2kh+sv9YZ2L/bDHlg8wmYVi2ermQgBGN/zl2YAxr
MrkFpGGUH56dO9oHPLccJKrIO5C15g7fce48jZmf7zEHdURkdwAUrAoML0Rc2tnowhocp5/M2sac
08QJBFLtG7mKz51mMn7AXmo+0RTo9rkC6peILXD+mKsLDqkSsoihg6PsrPmmXBob6HKhL48AreN9
N47lfjHllLKvahoguWHcX6lTu9cKR7/OJNV5LLGOuo5mCjcpSRQvoqJuLsUM4bCxOxP3wExIN2Ej
4m9KMcubQhrmMuiMZnhA1+oGJlOfeXIeFrup+xsF865N/Z8WEGkzvrVd71pSpJ+PP//1WP781131
/TGqDrbt+tP/bFucFFfM5bpFEas7yJbIhoCXgMhd9d9W35I/2xbgCiJODPAgXdNbXTvMf0IjHWa0
PhBBWFVaDMLne7YtlzhMl5iCASrgF4H0Q6+NG3+edJPJRVMTgTaNx7HfDoOAkDpNnf9sdV5pa9pH
DUZ0r1YmPYR1YFAY59pr9fQst2/HRJHMKUPVKEzDu0Tr4ynIQfy2rj228dcs1iUJYWGpMX15Ticl
WAb2pKt003Q1G2UybwCFJbJrgqwWgblWdps56dPYhf+VeCKW1Wlfa3p/hWvUzCwRzuV3HWbOOfKD
Eq4fU9E9kH+RVADXlg1/AIteeyJXxNfFqNtruDdRdCHMBaXYkJHvDeQttXF7PGs6j7gyg5xQMJjw
hBylxlkIBag/S61muE75jHO3Herp49pkNwOHDEWiWTs3rdeEerkvSszBgFSXPf3AJYxpFeg8nidD
Of89WmMTeSo48Cu0q5KHBG2KlL6Z2T80HDaYyOpl0gLxL+c9ItaphrpGq5+pabacz2NCNwvC6bAE
9MSb0S1op2TuynEzvAqrucnDInZeuxc9EGky47tisRfJrwzd/BjDixNuMxo0rnRpzCAx5+FGKzFW
pC2ph7and7m9MPGmU+HpUqZ+pDOufs8im45KYU72z7e3ydFm5IRGopsC2lrdyWX6/Ye7BMJ1p1pz
K3naIpydmGCkOeh+bN6+ytNo5Fmk/usyALtQkoHciG/C4WVQEbM7pxcol2KxdoaW7i0zX9WvYPZc
2PRmIL2H4YWSVr3HZ5vupxACxNv3sO7341sAO4GQE74GGsLah7cQpTV936JG79qIxWU+tdouEYnq
LnpcB31iqic+wPUzPr4eQYb15VNkxnBUW3e6NmU66lFeXUx0mBej8/MOTnFZWsr27UejXHtxLYvk
h0r+aYnXVPD5t97UcZgIG138uSsTaduoifgizQOcozmWus7VEPe9kORm1DemIa4rUvZfiLIl2UbL
U21PrR/bHl53w1UzcNs4+zmd4+rakDB074zOo3RogG7MCOjROo6bz3RK6tuWlt0+huwEHrZq/9JB
fNcZ9l+amK0u3P936n+3Sp08HXPeY/KjEv86EzmHnjg87vgVfx93zEwRcCbXQgAWTaqng+vvQsBS
P5AcIRoI+hAVZz69fx93KrBKk/96BTWbGsHpn+OOvyKhYpwqY4+Bupr6LtzSus+ffQekj5ATOInQ
qqOyQAn1cG/O0ozJcocRnjpm3cNc6Ih5jlXlm7meuaJLfg+I4j5oSkWa+u9Fe+UAPPr+/rou+Sk1
yDrHtI4i2zJb5Qg7GPFiwJmogmrtbYpwjZfIZf9ubDPPiEAchBIFbMtTVfX8+2Mp+2EYEErO7Qji
T5FEG4jvy4mIwht5sZJ0NbAz5VSnqjtaSSF0qzCVVY7ZtoqgE8WIAbiS7ei4lvB0p2IvVSEgrW0r
xndbiK1zd9nQIZA4qkVMO3yLBryBxc659gRvI7BifU9f/RJyGO6pbaIEbU3v4d0vkDIBqLBBawkA
3VFQ0/ANgn2WR5sxbBIvLGWN5U0RyGuM+MSw+5WVJXxCwQB6QCC1j44nx4kJkJIkBZKok2s1nGTf
WcrkLDSs7EICrmtk8oUN0WCXd+YpmtATYuToC+ELXBtoZKUgo45OClMSGdc2pKAeKht7NmvZyjOM
MDpaNn4CSutr6mIxx5v7TZIudJa6QUJbZQT/k32BsskPyckpK6BXvh+AOArSsOxrMMzrmj3LH4Ho
xQJpaSnQ9dzZmM2S4/ai1AzT+ubE0fzaCsAKMGlakIETxI7OZqVJxwTt9ngzRE7FlDY0vsdgvr7R
WzOQeKHN5pijV8tpedZne6nB2ZBEKg0SpDk2IIKXm0wJlVPm7C9QwIQuxgu0NOFV8WaOfS8FWgIR
SIxog7x/G0N4tQokcWe78pPaAacNUMu+y6NZ+agNiwazepxjD6LyjK+ENp6P6ih97s2Jn0IJMfZx
O168qCxrEE49oO9Ss5gOFJEP307fJ5H0vcgmzYvjmA6aPMbq2aCG5WcTU7NTRKAX7RnyEdglQK2o
3+kMP2UUz95uZlUxBQpvt42tbGPAAbywnJQZr6jkSfbCKpZ/T2EF6RU2L7g3vQsnVK8G1UUtAhu6
Fmmqy2KSyA3qoXY+F4UwZ7+JohguMTbowduxQDvK3tYmBE0ppE1xNqJjfawJHdp9D/7LDIMxK42L
ckKVzavKErItQ/ILJHmUW5HHSuU1qh4BUKBwj4vcPseF05pJp+X+IU87zXTTOYRzj9oVtE9d62Cd
TmqHHEImOo+pLn/QqQ5wh0lFSQQDmegTopzjNb8hvmnDiOapVE0WikCZcQ09NL9NcoPxa7mJqAA6
Jo+dvmV0qJ4jq2jcJmZoT54iplMI9aOMj/VwYFBwNCNnDydPO/pitMEYjEjTQ5q6yXCf17O8Le3G
OHHivH4Vm+EB0GbgU0eRqV7iNJQcOQycyBb+qM6/qtq0T8T5lwkCjwIfhOhHVYeq62GgkaomWRpj
DAMgn51vpIv1pVW1wo2iks4OYlVuX4+tN7elevb2rjrOm59WcVVT1Ffgz8q9O7x0G5uJFKeaE2Rt
BY28NGIrpo1dmYE6D6iOJMrwDcWsLKFElpddNRW14fWpiqjOZFv1Ps7k+Wcqwn0zFsJXQQJ3LjI0
7V2optLFEFva3SpyUaBCUMa3UlYWP8xc0plGO+n11J/0KnxlKVcR2RWtQxsDKfjD50lF59AoFU4w
INmM98Wq2DKixjy3AhSEdT9GbQwWuzxlzPry/ERJH+oO+HhaJJiZHl53qrEQqmvZCeLaGTb6aDuf
UM65FVlHNEeIe8Pe+ghWPt46CHCe2D9rp+coL1p1/OHX4giL0dAxKC6D84IFTOsEVVb3267VYy+U
8KIppdraplkzXOVwOd16HkNfSiuOU8XINksua9eFGs5BU9oPmRVWML3DxdfVBTkY2QLNXum0FpAz
84p2VP1arn9FmgHSoGgfc5SiPnaqdgp3/9KBfG09AXUkKGP6wnT2cCmjaVKGeLCsoIlU63bJNJoj
upNcxEWndO48tqrHSeWcJdh9+rnROGdT0VbXYSuih7e/jldvBXaPSruWFjB4zMNbmUpGSUlWsZta
yPC13LePQ4+Ij6n14sxeFOnKihfZbXQkmRqBRhAgoL2itd3tiRtZ06/DBIlOL3Fu9WiDW3q8vRze
JsLWMTfStPuyV8+WxZDPIJ8le9IxZLahbHjojexnIek72gnOllZC7teJeoo//spOp50GOhtWNwTa
43MoRkqukMgVAgTutPsozuxLE2G3C6GUDeDlyIK3oDw6MPkuJETMT6gavhKPVxFuAiUFGxTe9Ut4
dmpXDfppacPVJycML0Ph2But0Fv3ab3/v/L+H3DFz7bei0H8XyORh6T8wRj+qQLv4l//+ovvmJS/
xEEFvv6qPw1nKnD4/RaZMuT1FSTyfE7C5lPXb+ivKptX+qfhrH0gk6EiRsid/uzatPnTb4YNaeOa
ymSFCQqwZuU9/eYX8XE92Wi6rXQ5A3bsMb8XjZ3WlhaB5MlQmsIdi5LphOkMaDDVjmhAk4lMvV+b
xZ+dmPQJ6/DYvh66XNzLXUMmqqIapFdquKHIF6s3qORczr2xm6g5A1vRJyQ9HPTk6GY+1LEtdnlr
WFdyGQrJRzbMutSEcYIm8cKkbH0oOhsMntaWF/CDw08hcSROgrTM/DHBXC7CmutaryHMp6kWe8Ys
hIuqqXUnHJQd5bnKL7VW6De9XWfbGCwFKDinhepSXcI8TVH/mcMVGYl3eYwukhkZQQgadIdvlNg9
21Kv9CXWnOJ5MOPGoVFgG4054pp4a4c3zuhTNpBSy3ykVYtNNy5TEI3Fw7iUAzBANCm6UIwnjsjj
/isVNKPiNXbiEaQRyY9WC7yAo1V45Prwn9T7LJ0f6rFD5qBXHa+ySEjQ7Q8mVWh+bjvjpsZf9kTo
Uo4z+PUWIAavNS5sehL5w+e2Gqoja+AW6hL8uqnFiTvrSvllUrTey8m8LmVht348mctWkVIpyGZ1
LTk6KTAhc13EiQJmrs5+1MUouSlY1BOL9Apfl5UhsNK/octB0Xt4h4tVItNWWiyS9pAMl/1Qea00
uQMqzgNCM03LNk+vTJF4izydg+fc59pPsBzIxqE7FBr+rG6lqNiSbXhLb/uaVfqa83W2U1fSP9eT
xSkpbRLnU9ufcup+ZXFNGM10LuiXoFBwtKmamFEHHvWpL6QK4OPUAqVFpxHuGKDjAaX1s7c38YuK
HYIssAMdEi55O/ODowvaxqA7Pahk0iVp3ox2fiFjD7atEJ4Ncky4L9Ve+953KaqPeTUGdrbUQGqk
1BUKJFpbmOa2C4f3WqQ83RWba23yY9J3rDzRO3abo4/OG2ynwZNikqUiHusdsbbyZ6kX/vtPyv+4
OevbYDS3hZ4j4n89IHGVlK/2ntdf8Ofk0z+w39YxP/IRMGJWYuwfEAroM6oqhADYIH8dYv8++ewP
oMSoFzT8hoCu2YAH/hx99gcNag3DW2Ct69n4rqPv+LNYiToraQ3RGvod1MuHX/S8tG09AWKn9YIq
mw5X1iuFCWly2+fvNWZYr2VbdIBXpQISQ57peW4mCyTLBoEna1caPbqPURqYwMkCJxYnEvMXSNSn
Sz35XVD7g8U+qhEgcTgY+vJYSEjjP+pcDPZDWUyjr8x6tila6B7TMJyZWShhg1F/ma3JX0L5Ok6i
6luh/R6iW4mRJ3S+QvbD2UUtESsmLVO9QdeKID5lPXJ85K33SzxdAdy0yJlRHC4NwOwCGp/i+P2M
xuEiGtp3oO0ICLQ1a/TUfIkfCt4OUU/h+vlBC+aITWmvkkU0rAECHF4VLzAj7+fC8euU0azdVDew
X3/nqpPfmFN7OYZx6RbSWF3GiTR5k6YE+mw6lwOYEKgHho/gu58k9k2sd/T0ofJqAqXmqLmsh4dJ
ysZNoigznGMUn+fFgpNQgCS3I+fbbJhuntXVp7E1b6ZBTEGnS/ifxovu9aYdwzHBgcCASRoWFn7I
dTh7bQsvtuAQFlWdfxbrQHYakhPeek+01aMlWUeS6xZdkaLG0R4F5heNSdY5fmz3k99aheFpc/YT
XldCrwNb5l5EX4oOXoxCU0MOnfMc+Q63riNz+/bbeeqdvrgVBELWWSwA1DVwPP9c5iqz9ILOoY/A
ZeVybAh/rmmT4XnP6dmkVHU5DYVE9bNYgWIgus6bdfDVRvN5HMxTNjIvIsU6C3t2O0eRwtHRl80G
JNkcqc4AVDaRP2itQ5v5oR3xVH776deHO3549iUADQdohrHOA58/PMqw6BYOju03TZi7ztgNAUqv
w4kv4KlX8OIyBNG1N6LDrT1a40Kv5xx9MMfPpRw1ZeEgEKYKOpPLdkbw/byO6V+EinE+W6DSgTVY
mLMIxPi8uLLE1pyK21pbFfPyYcfY+idye8IdAO3lSniJvFvkSVq/CUt1CHD32Uq6hAMlNbjrDB+1
JRm8JnbuW0O5AvSgX0BRa3zKkNptojh1nQSnHvgRMJqK7qMy+zaSG2fIyxUo0dKkKSRrq8pZjAwe
mtL6JFrPysNHSU5/ZuX4NUK/bW/jgSY50QJDWgYt4hBOsuR+SFbhLrOBKV8JOu5xGgdZaQsUDMtT
jelX9zHKDgwJ6EHRMj/aOPGUYxiQ5Wjf5egJQs2q0gg+SGlUu86Q7lArrC4UOTY35LCSa0X+jF4b
bc3sHG/s729vq7Uhc/y+iXVM50hiEWdZN/mz9oDl1HA9wtD2LWb0iOCOJtqZlezKPxyUaMUosIrp
TqXNr16UngSicOCMgDQdXlReRuQYYF75ZUTN2DlILwydq7fN5ZK0TK0y1Dyj9OvbT/pqJKP/Ab5p
9dbUj3P1coQkPCAp6AujPxMgFAN7BrgAGdKtBrg8kui/WdUiuUNlfZvlLLkoBmNnCyk+8Sk/GRYe
LzpfF0kQpb8BrPbw+cPOWKq6jxw/akfdmwtEvENZgxoCoc+Tm7j2FjoGXhNN7XnYppPfiM4OVEv6
iGLndG6bvoSeqTvhcHKi0nxhrcMJCJ8eSzG6C2sr4Wg/ZAkOEQQf/CKKr+hx5Ff5jGt4B9fL3ADT
VPh2Vnl5DMvhES9mOF+i35i6g5H0QVoAWMkijidFRpdBbVu3qp2votAMGHZx4aXabaK2qJmL1MGN
EF0KSaUNZ5Wmp9m9Gw7pZWOPdlAX0tcpmf3IadHByB5NjJJcaWZ3TPk+G9OdM8Kx0lA09jCDSt1O
amp3NONHqg7ZjZd5IyplQd/3qrHKyQMQhulBhPK73PQ+Nhepl7PQUTSlPvgvy0+Q3PaUJgdhqZ8Y
E792SFggiEh1Nfrcx1U0+M667EPL9sfUGXytlwB9oorSJfeJqv5tzPn/Xbj/waj22df+ogt3/+nN
4oOf/af44Fxj9sXE4QnLyfn2p/gw0ARglMT0lkBID5uw/KftZn/QUayiEUIqCvZtRRX/KT4sIPDY
UIPWWvMjA9D6O+DJLw75NTrBbqdRS2RkfHkYGEhp1TGChuw7sKPVZN7OaFU8W5hXeknr4XIQe44u
scbmZwGfAKk4GiYM+NBytNfQtmu6JYPz6e3LvNj3T5ehHYmfDoDvYzWsDghi1Mly6If5uKn0Yl9V
yDQbzgOR6+ztS71oE621AiDc1Q2MEI6qw+EjOQb6BvIyh749DBex0l1AcnUzRfabcN42JS4D2nBR
zdFWx1s7KeaP3azv5kjbravrjPNWRoDr7Xt6ccKtt7RSIyghCTrHGEkl1ZW8Wia4mLFEQpTv4jEK
MqW/iNYX29r3UT6dMAE+dcmjzE1Xoxk4DvOqQo4+lzOXBXI7lb1X9qknoRdgTM6J4uC17fr8KY8S
mc5G1hj7sdCv89RLYbDGenbiQHoxUVpfLpU4sDKKfg3e4eHLTa0ZhEvU8XLD6nqRy2+lre8krsWg
+9Is9MvB7C9Eh3J0V11z6p+6/trBO/5emDSvo0rOIvQuD6/f6kavZlmL9vDwrdbbq6Ur/Fnku6x0
9naYnM9Rcp4azu3o5LumsO9j0Z04QsDOvXILOgxZEkZ1Ze0d3oITznakDUXozwVAriX9qrbFvmbI
DQLqvqwXv0oiV+7HQIu0czybkYdGed6Oc79XwqCEpB6hrA1Q9oytsM+d/iJz4FshYTjUI+Lr1fXb
m3/93l4sGSWEuiaVfJZHr6xp69LEeodXNpuXneC0laJAV8Hpjs4nhMEv6IZclrL4/vZlX4tsMHox
ggOfAkLxqHgvQosPbizZjeX4Han867oagtaMb9++zBMy9vjx6PmCo1DRWyKLP3wdWmRjP9jRtcmg
92X1damjnFwsWlB3FVLH0IkH3GiiaCNn0n4NMTAQA2eW9urs7Mcyv6nLZcs40pWSxZ+s6MbMxqCA
rddJSFRpM/FonrZ2Gm2kKt85dXOFYK2PhoNP/x0hLO1cVga08e8w7DlRYkMBe+Xd0Uajjwa6ChDo
0btbYtvOpM5y/FJx7mKruFan4QLmwaUpQj8PTR9MVuaqGtY1SXc2mXXkdtkjPYAAGYTzVNPBuiRf
pwndCpAmNVifcbpq2H6TpHv1zKQ/NJihYC8Vwnm2Wgw6sMHJQVbHo7lblvR2btmXLerimRRYWe8J
GM6qle8mSsYJlmYkom1ZGK5hU0KykjJWSaFKZBV8EGL8bokxmBpj17KiEX8eO+NHo2muwuJbY03A
6cUZ7gR7BDA3/RTfzqMu1jLQR7uud7MBAc2o2DvWEITC8JwGrwg7CtYL6kV1zVe+7+fIs+BpRpgC
dWb+tZm7i8Kyf46atBEC76oEiZQ4PV8m9VzChSlEAgLJz92KxTPk9lHVk/MkLa+HBO8BGs5X9MAu
7Qj1HzPeGtgSYinNSDj8hMb7o1STZ9ft9FEd+Wx1+6FQklsr666SJjf8esnuBiyA3bbMr1NH36Ep
EEhRHPRRd2XbEtC35KeNhRWH0baKkiCvhyCx1M9Jyhs17Yd0PRcM3cWcMMDx3Ozp8G0N7TJrbYgI
YbAGksr8HbO2a9xd17qea9gHgd58I3DjGlbyR5rxc4p0vFaASHHs7SyzvsUYZd/iC1cggi2N40We
SJu2lPbr76pop0aLuHKy+NyKw0B0+R6Xg/NiXFXqjXnbS/od4rrBEMXnq2xgFiZeIS33oWYwfWPj
ScsZKKbLLuo9FHD2tTNtS+wgsBfYoctws0YdKZG3kaJd2nm8Vc1VasHYYa3j6j1WFyV9OSA1pUeD
6/uMZX1qD+v/XCRrODYFtJHc+UST5B6MWDB1yPwPMhtkVIp92sjbGpk5hIOROhJnAukROdSZ9MTn
Ujduyiw9N40oGNE30aqBxtjs12F3lg9I34/ogXQsrGWeJVF/G0IjsZv2CtRYUOmzj+uVHzWFX478
DE58oTV2HpSlH6IscN2R0ZBS27Ne6Ofrq45z/h0QXWZLD/iCno36GChNtpMjbKGaaCsqaaNH0wZY
ke0Kh3089GfdGN2SHJ9n8wJkNXzaA5DPzuHW/J6RMWnUMMjjxbfU6JMJNk/POV04WE31zlZ6D0fL
c0NBA5dlbddXs9ZObfJVgEDUC8gt7JMB4x1DCe8LdToRoV4L8oDQaVYgx8/Y5ij4Li1+ODZwO1+z
2ysLT8KohCFqqCeOfXU9LI6D/DpgBxfDhF459jFOQz2vG5Sf/NHJfsd8xa0ZuVFeXefG7AtFP0/m
Ytf/L3vn1SM5kmTrv7K472xQi1eGThUpSmTnC1GSWmv++vt5dvdUBiM3iJrB4mKBi1EPNdUW7nQ3
N3HsHNEVH/N2U0rZfZz5z+JNlQ3vc9BxkmpqYTCXfIbb/AYeJqTCxvXlp+i8kkRwxJgWs5a06CHX
Fd78TTDfaFGQpZ7trCUFgRG49hN3dKZvvaHvI1W7GvhfyVGu0Ob7OkGmoxvDzqIB7vr5UnnyvLoi
fgoEiK+BEsOdsyBFNZI+0RIaDGMfPIaN/UHPpq9tPO4aqnOmRc6rNddZX34JrWZVWjgLXdpc3o53
z8abnzDbjaFLpRSJE2dtaMOdVSKlBZfol4iW/mU77x0OOqY6CEcThC8v5em2d0kZSmqjiWZK8mch
67emJW1I6/bN5LzekazzNpY1UhuPVqUWPI/VEZm+rYYXcrzqIMndtnKcm7wKr9KWaxu0S61z8U7P
zi/vN82T1yEfpEFOf6Lpj0CPK9E/yX1KJ90mQOOjBq4eoTBlJt1WqbxNKyGt5FN4Qn7GvbxH7+R/
gtgWtipDYE3nrXspsrSgHGRnnSovQx1sbE/9FhIHJdlS+vdO3kPbD5gCHCuEZXNAplRA3BInpbNW
o0PaaqiJq+uI2mKhwoxS6Hjkl8tLA0f23uZy+QmU8EAAZE43NzGhUGhCTBY6gRgPR2vQLaqY5SDQ
rRTU7SyEfMQfiqyT6tK21ezC9fp4L04EVE4rvaSErvWbUe+26aTujTHZm2Zyg6bKVT1Vh7rxnyl3
bYtc3rVptyn7bhOZ6Xrg76RDt7GIgiqYJG0zvUlD6RMls6chDjZRWR+VMYIEy7kJYx6/wLhqKmAi
vgHrZ3hVp6Dzq+ghjXrXorxZmhG1zuxlHKxPclLeVPxo8febAXo2iuBNoe0bXhtkf11qdJte540b
gmcRjbXYy+r2GlXcTZE0hy7zb4coWiltc9RHb9MRBY6TfqXI084mzRa3pHX487o6ynhMJ9H3Iljq
+3bVxv6zr0sUNslYmugKmNzPzo73Grmy3g6PpTPdt9kgQ33bbc2CEDGsDwpxsIi0LB7bput43ZK9
F0ibQJZQy0bQUPF3vHZXqMR909XmevKHO+G/x0q/8tSXsPQepyIBaSBd1/AuFl4xMF6Et+7sG2R1
EfS7NYPsRWn9nSeFsAx6n+SaENy0byhDrMYOGDffwZuaVV1wCpzwwSf6LIl6rdwnqnFuRgti8yq4
6iHpE3vYNeVRTv1Hh7K/ojo78ffCicCQF1UejH03aLeSw3966QmdrJ8D+5dH7XVqf6i6kUzPWIGi
2DZyiKRkc1BjmjBe/BADXQQ09jhZzqZqiJ+SZC0IJUUgo0fOJxt9cNf0tNtaGtYOsF6PfMRzmqOV
jXdd2F3rMQ9+xDflrPkIOchxemOYw52RHicreowqgu76hWbGCtzyvagZ2R5hldHvlEK76tPuUIzB
lcYr1KBuhqDewzSGKz/vrzOS09yIHzIS1shBE1Cq2Db+cgD58NVUBE+iFiLOiDmMOyFF1PW4J86g
eGJTpz6MVgxMc9rpcsp57TeO3hxMvGvjcT6ZwVcrRPwCYyW+TYWGsYmaoRVIT1bOBkmknai3GUO8
Vyoiuf4DV/rjZY9w/vgJuAD1RDQCGI5gUvvUIdBIjlrWTivQl55EPqDq7fVEVCmOQRbp+zD2nyyG
dEJ93NUeYaDmLKSlZw6Xn0DREkAzHPuCC/X0J+RyKVeyNtDdgMquyxoUs3RmpJP9mDary8sl0507
QFGMAeKvyhCGCNjFqTElQ3M2gwRqrRvRlTSheBWMTQV5X/BoydNamwjj4YV7gNlmU+KHo1L5VAbD
S1kGj8WIfh0V2CuvkG66oN+SyLjS0H819XCFAKm50nNSTnyDAi7PHTsidQjdblDYu+omtIcbW4Q5
YnNJ0ugj7drQ2CsjSQFdYdSjhfLZShS7JsjMIKUadmYx7voevlXoyfee114z33KVW9ptHmtXhkb9
yAofyT8ea64OwO07B0BZBfbbDRAdg5uR4H/Ub1HPztYhg+F1ak2g/vzPkT0FrmlOd5ky3vWNyEAT
fJSmNoM7ZHjBKb3RK/O2b4LnTAsfpDi/b6o0c+3B21TwNMOxGa3QaMHHclbpg4yqx4ys94RKtJv1
0gY//Lr6ZiSjzqQniccWXsDgsVV9RnXlZK/rzVepCn6Mg4ket63tzay4t8320HF9JUoRtS89xhGq
01LnPeWmsVI0voBfSjdp7H9uNDJCMsesy4qNV3YbPMGVH6IfF0ZXHmyBjUFSxwDdVUCypmbkwHm3
BRYxrGrffywbeYtH1mLeusa+geTiKcYmJbMHxWu28pTclLJ2xUzprU0+nUjORtyLmjEiLdP3A01c
jtnVSLKPDNUe5o59a3TbpgiuCtRz4sp/FG7WKqyPCPnBvNGuuorGkl5I69d/uBPt6QrFqEeEK4up
HKNM9o3KozhVe3RAY7cVosx286QW4PA9ISGsOd8tEwKNFl1AJaD33AQIotPrtxHmi2nQ/GSEv3Br
Zllc3QuuEinex/Vwp9nj2mgMyAWyL3FsP4VVCxOpgIbEe6vJb0TiHeGUJxKpQm6+BlWC/GcKN3os
TeMVnfWHprE+oWPzWKv2Y4lz3jhtisMCierX3keRYgeI260GK1xJVbtV8GjqQM/cjDeF52/MhJcy
Z56kBx9XkFvn0obRqoNMnuw67YsJnYmItxPFAa6Lz0R7wrvOFe2Kkv9VYpkf6propJyGuxiWVTe3
UMyLSiiXNDv608m6YKtBb9nSIrkWL32V+Qux8zueQ8x80GYhJgT7NavVN5S30rGWrTWYUaIjNpOH
l+mA6xoKhpjqxGVXdW4O7QVK1GJgDYCVOTMnh2YwaE1GgpS01yI+Ccia7Sz7Ik56MfQL5t55CKBX
AojGRKJJBRQo2klCNgJuA13WW+scp5+QYFchtFvxJO+o2aADGb/IY/DU2/FNGKSQCbSrwflbXeB/
oAv4IU/591xd6ESV6L8dpxc/59sbjaO/f55ozf2/0iACyPrmdJw1Cd08+xJWP04Q+eJv/NMatP+A
y5IBRxl2SISgxLf9pzVI/0+0+BREO1B4oSbwqzWo/vEKlH8z+P6v1qAKkzjJISedSWhmUH6LAmb+
vjMLICgywY2IrI6Z49OTVSX+pBieqqzrrvQ2ASnPTVOZDVU9vzxUVik/vdmb+79SxbeqR2dJDgaB
KHBHBRiAGfV5QDGqEXOrqQLIpnSOVJnCR9jhBCQmcqQbJ9XyozfF6cYxppVTJeUnfrP8VOm6d6hD
0742HJryujw9e72O8msZ2+1KBiMGfYGMCnMbgALZ9ImSur2hBdsaSWUIUKZ2M2VyQ7geQz7a+kXi
9tXg/BknmX0LBMr8IYV+lMCHapeHYVBR2Rtimxd2NM3taHejO7ZpsOVjwAvT5733p1Ur01978z9w
w/7XIX1FLvsvyoSzK7RiXuvbl1MWJfE3fl0hpoPR4mLsk7k+Xbjbf66Q84fC6AWHipjxb/zuP911
rpA4GzTeVbql+Mdf3XUh5EWRhX6EqOswTvY7zXUu8ElNBP4wcQuBdyJTAwZIVBLeVMtGaI+lYIK1
BbIZ6ftUdsFdXPVNcd0VlbyPO9Vc57CEb4tCR6lykv+cGH+4BoxpAepDJXpyfZS8meVWABnWnfYQ
MgCzmhSIAFxpihjkrqIuJf4PKyT4PCdwuyi39krg0C+EshcULeTSB6Y2PAN9kpwkJQ03XcRg5i0a
5NdxZcVuSVfoT1svoTc2nL62NnKNWvSkFXunpuy297XKi9YR9Z2ABJSaw9B47dWbj/rO3X/P15DM
sA1CuEA4rpONQk4WUvQsh2zH64h+vHtQ0FCxQ1sbavHfRD///zL9H3gW3+z72WV6+vL1y+ljxP/9
n5uk/SFGOmlkQpP6NxL+n5vEHwlwPKCKV1rXtzgVwChokAFugb9FM0HK/rpJ/JEYbwD4BtwPQTvr
d67SmS4PFC+vGi9/zedo88IzkjumNXm2isYLLFpyWRy0tKO5Z9Nm6D/QFawBe/Xfal85MKadrjUv
RZ7OyW+4g9kmKGFTyjr1FjA2NTNNvzWaP1+38rdO1f8+52tcPC+CfHHT1s2XJmzr05PDX/zn5Kh/
0D6nI8AAF6KWcPX+8sHaHzIki4KYAsYVMXrxK4yxEFM0ROj6ekqIf96eHDEvAPsn/w/IgVF6/A0n
fEaQIeJfiiTg4ZiYYv5x5luoVY5xlCnKuig9azVa3kofvviD3+wzp+1WtQGCnspoFX4GoycSRvNJ
NQR3OXMHEY1b6k/6s9Lb0dabrK8+WrS7KqnvlV52mzaHM43ZNDdtLX9j+fkD9OKrJor+HR3P/22n
S8xw/vcv+/bH9x8wx/74/l9PnK8f9X/lP//rNfZnhvWU7VP8c/46a4xw/QEihrlThm6Arf2aYVU0
i4iZT8zkAHM+r5Mt/7z2ECPy9ZG2NP8a8eGV/gdLx5+APxM+CuYnDqj5OyftNPUDCML8CDxNMBuQ
AgJr5US/fe1DLcpTp8hiZgTDlQLo0o+B9iKWllAK9Z0Pb3brnSdTHNtf/Za/rVn8bjI/kEdz3OwU
joo0Rl18m0vdvqINocu/BbbCAgEQHhxFI26jA+fN6XqGriyZsQTwpHmyugpSEKxOmHiry+s42zXA
qgKASDcF7hRSjlMrqW1JHep7zW1hJIUbt4a+KasU3ZC2oJQHbJlutaIvQNdmIK/XtYGVA3rJ2AEU
MvPkRlCdF7nt1Le11Uo3ipf9LCwa4RAJ2IdKtMIrBUJfI9Cj9TihuwsoHY6UDOiXe3n5s4HOv38J
yR4vD8xj8hyaDqlALzmNVt3Cimdv84nRSE+rlGcptvy91zc08CisbvVQ85BYkSxKKBn4ha5mcgFd
GFKSON6MiRZfWwYklV2oaptsLIu9P3TPeabnNOT6eg0oy94pqdExRGPq3bVJO+7Rg1iEilOQU7xN
B+UhiRxv4RC9npKTcwpIlRBAELghXsTzffp9J1p+atao9a2dN7zKVb8C0kq5wm/8bQQpx0MqD/Uu
bwHnGByGlUy2efQizSBoDseNpY4fvNbOn6tSH++9NG7W5mAGtEaoeyW9vTTzcxqJis9Bl9URg/Lg
O8FSzg59mo2kc0wt3JKkmrveaqFqB7+6qoCSbYxKW5I3OLcHxI58HddEN5tIabY9ZWqlk6SFt1L0
UkYa1KbhKtDX2VgsHLQZm5JY2aml2UWjOWMNVGzDWzqUiKVsoIBf5atgC2PFynaRBkO74wrdoNX3
yyf8vRUy8yrGLsSYjwhR37rFAqyrP0xGeBs2W2sKbkJUogx7vGZQamGJGp781CeyRAcwNaNagBPo
ip2aUpsgrpjIDm+brbkLH6MPzjG7Ma8488pzdJO68A/dDEd1Z22Lbf3R/+HcOg93xV1+UI/NCExn
ZfzsO9c7huvLWyAOzekdOP1ds0MVo+YDWeoU3mr99ahQWc3MjVQ1O6+ftlFouQEKmlGwwD5w9kAI
CCulZYjXX8lAZi0TfZLA1bThcNuU2U8dXIQBYdbCjp9921cb8DWI+RaRwJ1uuNLWCLVoomtZRq5i
VyujxQXp90P84/IOnjvsmSXx6d+k0lEEy5NZYUlzgZ9eGfto/c1YVav6WCw8SGcfC0sCiUhdAFAJ
VHenlnymYxLTw1KklyvN67d9Oa6U8Us3fSYH38BF6pbWAuJWHMyTA/JqE65lJtZhhBbB8NvV6cmk
ebRDhluyYDdSY5cBDggMb+Eogot4ZZQLXnnJnviub3ZzksCSdAr2AsZaGH6/7SbIwZSfZuMdfKe4
VeMFg+8dRmr4OgUDQi7+59SgrHbWUJr5cKvAAXno4QhgUA4O4cun5OzTCW0PjiJcXfRtzDlQFrRU
m/RGXd5ZXYmGQ70uQ+aK8HY5hOd+69MQDw4Muy6cmLPdfDVL9EfcpzIRMDubU5JpOloS5Z1EP16W
4m0DeHCyajqR+YtDR8hv1N9fKfIIcPZSIAZkP1cuKC1moz2x0hJhxTz1DvAgbGvD2k5yBTg1fWih
26ydw+X9PbvudJotXmdqYzYXY04XjPab0/SFOd4hJbkeddQ6kECOlFVUZN8uW5qNWAB9hxMceQdq
zzy0/Gv2Ltp5AkWWNmm3+q101K/6uxiE40r9ADBOCVbKrtiACLXclintJfqkeUT6l2lhlBF/pmxm
3nrItVF1ajCp02CuTGJBI3IgIdfpwuoIQi/NJr5rjgBARmORKuE8FHW6PtQGX9JufVteRf09KPdd
0o/XobaJ1ZKCzr9yrPu/XMrbIvv8Hr6u7Y2x2QtphvTWwVIIY9e29KJ4j7/7z6fUyXQnxwTRA3ob
p/dctYpGC2VTui17r920+YQCDTI7C6dfuMO37hIScEaqIF1lfhT0w3zGTVdQIFTT3L/LSqjcsrJ+
yVHYQ2gn1La/vR6sEISTQOJX5riDnAHpdAqm8A58b0gvL7PXXaAtUd/M7xVeH+F2waZGwRoQ3WzX
fGWcQvh2smMgaeYuCWwo+bpC+RoGg7Mr5WQBTzb3V5gj1WWkm/CWJuU8ItOrLgqmxKmOEegNJQiO
faq58qgwZqI+9YXitt3CdX5ngaSqr5+L6SwitNNjUZQB0/JlVx81LYE8SOkPhg8rW+pb12VnLZzB
s9MhcLr4J2oBMPOeEUJCCJv5A1xzxwZ3rGvIj0a6dZU6xgLk8ewu8dgwYsnMiSp4beaTzB6SSwmy
5PWxTRDrADElO7vfPH0zC7NzgfpgFA9QRDFVasPnc0Qlc+HpemevIPbiOnHqKLDOh/wZWLHUzm9q
kM3VSpKv1PoghcX68jJmqGExx8RO/bKizUJRIOuT56DXdEQP9mjJ7vQ5zpl+dp2H8BsUkMkPhsgW
AcJic06cxMzoLDYFBD3maY5RZBIaGFEVaEjXARP4S+/FO9eJu8sgIBLB/Nf8VUS/saxtcd7yoSA5
ze91T+rdCFaAPqs2UqPQF+y+X97SeaQjdpRiq2CgEaQQ815p4COjXjsTMP5xRd/RutOifa25DMe0
wapelEZ4zxwIL+QXEDaD/lQ9vb/IX4wxjEaAij8a++Ie8gBnq11P1/Gtv5t28UG7cq6mF+l7b7vF
j/zz5bW+d8/eGp85D71KES7vMC6n6krL72NEWS9beO8LUhsW035Mj6Enfbq81Mv7roOk98h7sg6M
bBOn+hpJXsSJ9enOG7OXPAsXnPA7lwLSa4i0FT4j9fN57kRRz1Y7xLqPA7XpZOru6cHf1Gi2KznC
HCrzDjFKm/HLIMcbM3fcHm0gL1uI6M7vP3V5mcoMI49MHcyL41KVdaNVhdNRUbKVxdBhMxwMZ+Gw
vrdUUf0XxX7CA0qjp/tbVvYQsvXjUVFdwSWirHQIwr/Zz8Nd75Zfu0/Vx2yJpPT8yXntOPzL5uzU
1EpcZl7vs7LMX1XZNk1TN806rv/95cMzg+AI7ybYnimuEKlyeOYMJiVyeICtlemY4mg69GKZSFmr
362XLnGzdF3faB8na3PZ6PmdOLUpvuubBM6jF+PD6zsdA01hQu9zgVDtZQuzIdDzZYkNfmNCg5Ql
SIBTHLUtorTX5e3gSpSKyBevpYO0Dg+DG+4ACYKBDA/VLv0Jce4HO1u4mksLnT2BdV34JAnDdHSC
8Ep9HfRaSE1fA+zTh4K9FCUSBl0FGmf2UEwqQ3/aUE/H8Qqcp7nLPwXfu+oQgO2s3H6XPNlPd8pG
epC/ea0rPUgP0V31Kf5Qrp2N6XrXvzlJ8ffGw0QI2zSE1tq8j0CX07RKI5WP8SeqDnTxi42SuO0T
PDjWn0sp3bt3U/BK/2Nt9pnjIlUbSxbWfnbfDe1glDtHMKy7cGzyNhvoL+3zcOstJCIzSpLzVc4+
rBbYeqv12E1/ho/GNtjq6/hg3lvXwVN4E1xPpSt/Hhau6rmf50vDXSx0SGHImBd35dQKRh8+saP8
U7du4m6fHhKNWUFXWzB0VmwVPgFtL4ttheoGTd7Ty9OWCErDrDUeh+dmG36xPkzfnOv8kWHA8Fr+
OFbrOoWq3wU3bD+3+8s3970rQ08IECK9DcGkeWrbkDzHCUdvPE6q6Q7SSp2Wosazov5fy/tlYvbx
LGbVgF3j0OUrNLPWw3b8WdxkN+quvsoO0UHfxftS32h3WXQI4aJeCFqXFjh7rpn3StW0CqYjbHaS
WwzStmwT898xAqW0CFupeszn/lBNsJWsaqejxLhu3cerulyIa957exnp+ZeF2TIkJMmkIsHv1NWn
KYyvk9FioF9eOA3vvINUigR2g/6SkDM8PQ1h2E6wT+DGW+fOGbcIzlbZRlnqLogPPvOhsJIAHHnl
daKNd2oFxHqUQ0873fm+focCSxt9zILmYUS/XloizTsPRkW0BPE4/ULAA/O8ywb4pEROZtypkbOC
iPzj4Bzk8Bq2aZqUg1s12XrqlkoO7/hJKD8YPiCgoF1Jg/d0hSWcRFVUtu1d2Sr7YpoOo2NtPVv6
2UrMizTM05vMmmXbrvraqcwp2CqZTre9fLXPPyZtNNhMoTqQUU19dapv3mQz0Aq7iuXhLvTooKij
taX2j1xQWX+obWmpbXEe2YDGgt1AcLUyWUc97HTNRYA6ZD+o/tEjFUX8V9/kkn9okuxgJ94uoF41
etGLrAYH23/sqnZTOP5CGHJ2SeicQKYOxQIPlOjvn/4EGJpoifq6cxeWNndQL+icGKW/1WM/XGgK
v2sK/BOTraACGCs9NaWh2IxwnubcecZkbJKEgTW59mw3yut4c/k7nh1hMm0qStYrIp0hmtl1SQbG
qVpfHo/9BGKeTtAQ/AiHj5MR3cho6lXKMVgi9XjXpMjz+ZyiQzZz2XqpqRVggvFYl41LdXg/OMo6
1LV7KigMgTToB0IS0bcL8ZvYtBPHIKr+cI0CIWaEhxL56abmYWElg9NXx04t1dUoQZjjJN60GYJA
hQdbvkOkXWFyZMwXrso7hxfLlB1AgZJfnRGL0fEqfTthOrFT410eWnsjY+xHIS33jeArjZ2NH8mI
+aw5eLvOs2Hi68yF0/vO6tlTng+h0KPAvna6+qSuhjGwmLaPJ0ZwAYLoMfqWTrGip1x/Z8DKx10V
yn2nMKJ2+Yi9EmfMdp7aANcXt0VqJ1Czb+N3owsQb0Wn8lgZUsiwhiklO/gjnaNh5dktrNojajrB
dD1WY7oq2ipy+2ZS1qyj2pQFLGZDNH5GsgnIXTVqKHR2+gqR3Wkbwh64mqp2OMSViQxFkZa7y7/9
7IG3NPA4uDgGy2iozDMqb8omRlm86hj2DhOgaRSuB8l0FppuM8JxbjlmKNyR9tJkwMpsh/SymIbM
oUIUATBfqY1SbEyjfY7jSIGttg/X+jQ9IPACoWek2RsoYsvf7NG+/gJEW4HA0MU5e8qmMPOC1JPr
o9kV7WGqkOgZ4Kle2M7zq09BVFwC9NhEoXK+TgfYgu1p9bGuTX0j21P6pffQQkeSvn+KEyhPrKAN
93aX9Hd5qSePl7/me5eAe2jzbnIbaQqcHsRK78umTc362Ee6vjOzUltHeaftCppxCuSaW7OTqM9B
wr9wBcQ/eHYDcOew60LxDO3jvM5tSx5iKXFv3sUNHZzW0cqdWjP663HuIaiStX0VO98uL/bMpiCM
ZpOhNBTI8vlep3S1lMDyNW7dV0m6DXtvpcjyWkk+9X6/4F3OHqyZLXGN3kQDQ5+lUlt46tEJ4Xa3
9WtnqpGyWWryv78k0WlUeLM0UwQlb8zkE/xDbayrR91wzR8+1cbRVW7bz5c37v3F/LIifsUbK0g9
NI0cETV15bAHU8m08VXgTws1+7OzyJYxVgOBBb5FlFBPrZAbxZ48xeqxryC22o9QVlTc/I3CmOSw
cPzOgjWKlrBDkXKKYRZev1NbUjMmcmINrOiZ+WAj2QyffO1wedfOrrawgWQBDVlHKHGIP3+za0rc
O5AON/Ix0JmJ9er4Y9zAKwumZNLrladArFqP6iGr/lbvZsbK/5Hf/3WL3jYSz5/XU8tzfm+KQ60C
X5BMftRSdc7DPXHSSpq+VWn4mMvWrp5QmzIZKJ1enFZej5G2MDQg9u/keotfwLAGiB9Yys4iGl53
Ru6HQjk6VrK1IEIInM9jHzFR/tD42sJdO4//hTXhpYELEv/P80HUviwrCEvlmAzKurfMXRElmzpQ
4ciKPunDs5eoz0H+ZPTFuke8bWqrA4oeC0HNe0eKAE6A7Q2An87sKmapksdRoCpHA7Hmun7R4MS2
6u8yosW/f67AaRBB4bAMkpXTczXFjh0x9aoctSeGbdvqpQyv8++J91jqRyA+l429typBA0k+wyss
ULgnhxhp67GOY0U7Zp39aE3ydT/Et0wtP1extXBf3vEyQpLoX6Zmd3KIwiF0BlWjV6M++qa6bZvh
GvKwhaj3vaMpkhaAykQy7OHpisoU9YxImfDMkc58b+Q8e10buo3eftLiHk6BcAn6cl6SEYPxhDFs
H6eTpuSpySLN2jBWyuYoh6n9nIxK43ZVOl0haDauIKyuDrjDH4kcW5Cc6fmmz9oNIl43RmHkrifz
VHlhup7ysLwdkym4LeL6W64k4S406u7z5Q9+XvyzRZLFqAmsbwL+OPviRtyrDGsnDa9kp610O/uz
dJqCge4OpoYKl6wTil53iBy6gdzIG6ajId4oJ6bIuyxgEr5HebRNJTdPHHV7+cedfzsxT8YzwSAi
UYM5a1ZWPA99kSZES1CaQJwb3UQViMzOGCYmxqVr24uKzWWTryDYU1dGwY5eHohTAIykSacfD0Wj
pg8F8LX3RuvFt9vgO0LEydPYtxIj/mHXvwyp5uSraUrTP/M2RCSyiSSIpFv6N09DaYd3tqRnNcQX
NPah8feij3ESSS9FKTPwKCkW2GBpdMIXLVSQOek5JI7re6r6EEG3DTQyUKerPmqMB71QpXpV+Ult
u46aBNFKdmLvg63HzJWPgzplIHiN+g7lOsqZihLGf1I9HyOoACTrRY/UHqFTtIPcpmj7r2Nt0tnt
0ij9IFPWBribmN0nwCPpV1hY0GPLytQ/Dj3tjN/0KrRkAVTwAKNVxKTJfKZMZiQI5IhZHnHda3/Y
jKrvakGzUvrd5a839ylzQ7PL3ktyX2slhlpbXsNDu7KTo+MNC8uZ50RzK7MjklHnyZHGKo9oMtyE
EODkdb7gtcQ/4uQUMvlFB8uUmThmEm9eKtRtSWkyJUKKMI3u/CA9dKEDB34VmSvUcpaA//MF0WoF
6cgtQ56HkV8xy/E2dIkyIGxF0nXHMKCyM8pFvaptMP+XP85ZgER5lQIL+RXcbeiezLatM82hU6QQ
kEYAN2fdMyLZWI9NCUewhdwF/B6uY2erMYx/81SQZ2EYAlfEmh1Qj9rp8uzeHJq8TEkuddPNK5gk
ytDt7IXliU06/WRYAQxAeYPt5Pk8tUI+B4hNyyhySN1abY/oE0CBrvzm2Xtdyxsr808Ves2ooFNw
NKMk26SO95neQ7+9/KVmck28B2LHRIqIJVKoeQ25NaZeDuyIPBHy3SSyjiUSCU3zgz7uCmkm2Kj0
fYFIQB9Ck+HJI2oww8Cf9PtCWroK58eG2IeONe03fhftotN9HdOkzQeoOO4HKVlljnkV58V6ioFI
qc3KM/Rt2TzU6JJd3oKzp4cBGDi44blhIkDF8qlVfXT0kdZReA/jqeFsw+GKUXdfP6SfL9s5v3o8
bRQ/DJpgosA7+556WtWKmknhfaI0EpQpJq1xQ10q/Z3VV8iwSH9gJCBUfcUcni7HNxMLdn+Vl1Rz
BleP4RLIo37cdoqOYJ8lr3i3dMo79Zd6JGMJ82IJWDdfKL/gtfFBxCdTAZurrmZ9WLZZpjTHDuj1
Kh9TyHWaNF8IKpeszHyMIsXgm3O5OQ6OfzRSAP5MWiz13N4zYkAKL/YUTNur3tKbTG/o0yQZqOEe
Nd8UMqZyVnyUJkVeuIXit751KGLHeCyRD2AEHqW52RG0CHpsFA7EJWQwvexDRE4CqYIUxg63ZV2W
Cw7sbFmEWPDbE/JoOCq6OqdnBL68yMg0pTyiyIFr/omW+uWzLs7yyYJeDYBW5iDgj+c3mdjczOXO
KI8JdGBOSBxDiyj49J8ZmTVKhirjBCgYCbMeepvP/fRUWtWCd3h/q36tZPZpstiofPhlyqOSv/TA
KMNpSbB77vWIMfgYvyzM3qy0DMxiCLTymKMtfkBoXeeiRnSpXa/ZwJH2n22aWO+bE517g40eLpuW
ah8UFHegbqOAsbBpc5c6X9LM1SmFNmaR+PzFN9YzHUrdHSwy9AUzS99GXKs3a7HTrm0YSSqPY/dV
A3AYLqUIS8dYrPONAS10HF0a9PJoU8uX0nvL+KDYP/+zDzK7iwmakGGUYMMfwQPbX7T0k9EuVLyX
1iGO4Jt1hLk5WVPHEYtS2W0VoFnJ52SxHb3wOeaA036qo7pwWElnhytdh4AKqrfLmyW+6AW/Mofv
JdBxlEWplkdLifal1TOWcOzVYqMVXy8bevcEMx6gwmIiOBZm10SGdBDwI9ee1AIBoXRl9C/WqG0s
59EzFloi736dN7Zmt8UO4bTPcpHKICvWIpTdfTTTYH15QUtGZnelkuQw6VXhx7rCTbS9bEsr5d9J
/5gN+LVtswvT9LFT1a9W1GCF0PuqllQX06s2+/0jDYCS9gaFSJrl2mw9pqSii4fSD5RF6DcWrUu+
7GbDgpV3fDPFJNBEJLQ66dIsIi3hcfWKqi6PmkPHmOTaLVJXVdxeo6sKjaH72x8Jc0TkYOIoSpy1
4ErNox/fc7zLPydKV7EGsZ21vWzkrKj6mtS+sTI/b4ORJBSDymOZbkTmclfcxw/R6MqQ4XVu+W26
DR7UpcTznfNHJAiEgkiKjsZ8IjluQlVSg5bv5SRrz+t/mG231pNsoTz9rpk39YfZc23ZVMjpRBB4
RF8GsF6JdBe33y9v4DtO6KTGMXuwVV2JEXDDRuQlW1l/qJSPdRPuJrhPLht6/0u9Wc3sOml11HdN
jbvrITdQaefBUjncVr36DEnlGt1munjtjob0o2EVKG1HV52l7TrV/323e7Li2RsF8zJl1V54qKhZ
l/DBaA0T7LK6s4tswdRZQjovuczeKsWOc4URlfJYo9ZdrTPPbT7Uj9Y+/uglKy1d0wfL01W+ha7y
8m6/83y9XaQzu+uxIiVxLwwrEYoPiQcZ6MNlC+e52Wl1DI6Vk3d4aDNKJqI6BuGB89xOrvI1Rhu9
YeYMTtntb9Jz03Wb2ZvdBl9R8tEBCnHUBmMdj7dqGAMvzbYN4tWXl7Zw7+bQy9CI8Z4hlkK13KB8
USKApMSf/jMjs0c5TVu/ql+/UDbsjfZaC+qDHC24x3de/pNjMPOOnlSreq7xjeQU1uOucifo3NUW
7q/4roJp+vKS3n1gft3weQ0aUrFQMsS+dQrRf+yBAd4VU7529I8WpAQqk8KtsZTTLDiw+cRuN/1j
FBw7buUY9B/t4fNULwxbCK8wC9bYSXpmDHaLCWvxM95EnQ6De1nbEJ43Wb5F1RYV0dI1ATkjRwmf
WX7XTp8v7+b7FuGRI4/mP87svOf06co0mXg/kY/1ouimyMZVliHMYtiPseOsymYJbHQ2I//XHftl
c/YaNH7ooElILo3SwarXnocK1lOtW019uM1hwsrUA0RyWn2l/fYQK2Sn6EXh3unHQqTzyszwZoOj
KM+dQpOMu97S3b5uXTRptVFf2/J3OVAWAsizkzozNltn5/sKEjO+eSc3Xy3V20Of4AK1Qkklv/Ph
/qrh/Laa6nD5i567zJnZ+Z0PdUnRPMy2P+0RtaGVaa9gQ++r9eA/Oz+WpJHeXSV4HSZmhOjT/+Xu
S5Zjx5Usf+VZr7oXTONM0Ky7zAoAyRgUg6RQaNjQNHKeB5D8o/6O/rE+lHKQQjcVlbWrWuW9qSuC
AB0Oh/vxc/STQ0CWiCYmFcPZgQe9Jgvi8AVVIVPUcb+BhOUZt3luuJMDYVKNDElBDJfWvD9oMQtt
d3jMB5Cc0uH1zFLOD/uyH+elnPG0AMsgjDyFWiZappHGDs3tgMF6aod8bMGk7kSt40P6k6sb0/l5
yG++9GTEefqfDFROx1FLCoxYjfalmh+UKXKGoOe1f5zCc6Wnb0fQ18FOS4iynYcVVIdMeGmektox
5/phnS9+ntK5UU6+WCpNuV8nmFLRuEFc41QA773y/PMg3/zYyVRO/JgA2ljLTEwF9MGe2ha4PtkL
rR6cOgMTT1VTgibEn4f8dia8DwliJpQAUCQ6PcBJNdWodfnGNiU+zdKBGQnYlFfhucatX6/fX+Oc
7OcoTdV+moixjQK0MmnbUvbU6swl4Nxc5nf4ZHaiSCelKWxj2xaHNOu4ZkmUoGkqN9yfF+17sHqy
aidH3AQ936JBDQwMo1S+tJ/b61ym0YW6TJ+6Z3EHQgyS0e5cpHpuDedt93l+xgBRa9S2t3kDwRdo
M009U6Wbn+d2bpDZRj8NolVKEJcGDhcdZO4kitw4e21i1fl5lO/H58kKnrgISQa0xlZhd03u9PpO
Kpn9SF5wmzFvJZl3kWuWZ0Kun61DlU9cfNEAlY3w3thWhafZ69Q6NGgiSM5hQ84Nc+IoprHUwzTA
RzKCkqlWwMR4lw9ctX+XA/5bUNgvzxBIMH7s3G/1KxmtVbE24kOVEYcIB/zR3OztgYdEliDXfuZ+
dm5aJ2FAK0tykRCsXqs/+6a+Kqsn3OiZqLV/Hm9AjBMIWij5glHgNAOXWWCKLpoBDqljcc+yqwH0
YzR6gb7y9I8rVgBBgQZOhfQvMPPoM/lq6/oIUHiNSu/W1pyxlJCG/U9sWYwwV/1w9oJE8cTMbSC/
NUnCCHJY+ci/pY07FqDZsxLj3KH7i437eajTEEbKzF4P0TK0zcyY5ZUTqzW0Ud5+3rfnBjmxbkJS
OaqASNnKCI6SpuZmU7LMOmfb54Y5OQjVGCglrcdcLEswHWUEOXos+nPtLt/zLO/ffyZBR1QEQOeJ
QzXtKcvbSja2ynW29Y8V6J5l3M11bowoKtC6oiqE688h8H49ub9GPfGwxTTKhTZg1GIGGh1a485s
lz9/pvk0PQn5YAt/DXFidrqll2FZTOjayo5Z9FieO83PPP8UjyryNs/KcoQZQE/CBoIAcIMzDufM
KhknljZVQwGGQ0zBVO9T+2CaC3mMzoThp9MwsDHRjIxyKFzAzLz5df8nley3UVB1+yaeUo7Gvldp
kM/1BL4Xiz9/jHnrzxhB8LYBMvgNNkIA7lPSRun3iZTLA4c4jPRASN3fQaKxuw/BcwoAsalAiyZO
M+QuM72DlkoxBOIYdl0FCvJEZDQSCtDgY6qKB8UsjYEBNRGkuIb59q1WRhU0WJFfHmkGTqycZlLT
Qvmkr9ozIeppaD9PBuBcFaKUiBdB/fJ1yexOK9tAT9t9qKbToc+rnsZ1lSH5aIUsV7LlzL555jOd
hsXvY4LrA+eBPStFn5zcWtplRWVr7R4Ou39VRCwYQKsRFHTAFWmU2nSfyP3NoBlndtGpCWJc0BjP
BJWANAAiMpvPp1AIQxpKJctiX9hKsg6zGFjkDiUAMI6du3/+YlnnFZ3FpWAokNb7OtSYAv4oJkPs
fQKS0NDvX6XO5lBwOLTatPG7tD+zvU7P83lunwc88bCxAd7cSrPEHqWOEEIN0sHOTEHVEZ1TTeP/
w1sGRsOkQEkKCTGQtxgn0YNCSjMO5EHsbT9UcY+v4yvTF8citfyXpu7PUYz8YnJA2kDoA7htfLtT
ihGcHqoJNSexNyyQ+Ghj1/IAnG0sKxIfGnQVORNafotm0fEG1BtApQCgoZJzigwLDKMpQ+QQ9qn1
FmnBlQG6zaTUF4mMkMxX+WCQtSqyTVyVF3p8Lnf+bX8A8IYaFQg/ACcBVfOJG4PqmiHFaIrba2P8
MOhNsBzlANLMeXtEnqiiIPe1aFyeI0z61pWAWX8Z9yR8Er4p0nHQMOtYuR1G3Q0NbS0kFe2jJZ2K
ljZAztaNv4yFAsTqoKFv5lwm5ZsLnylO0DAO8NhMd3oKaYEGkwxJBcvcG4lMeKEZOTJi47kq1i9H
gdEgu6gjLH1fiU+eQMHXreeOsj3kEiroU2spIji0W/x8an9Das88uCjQoXFTBT0ttOC/egGLFFpX
dFJ0Ce7Y7kbNCInxFS17ZxfDlFAZHbKgkQWGeKBp2hIFpVYtvZt8fVzaaNNfx5BJC5oicadArlZT
LMUf3v8f8e7/rWbQZ8mgf/uvxp8OzNqnj/ULNYeZnp8+1m34//5v+pqNnwn633/3L4L+uVMenHxz
NwJ24h+6DupvEE1R5v64P3/0B2e69duMP5ypnnDpkY05DP2DM93Cb6HPH786mwQokv8JZ/p3bXu0
Bc8XHZRjwcoBLsuv9uW3gPsTtANwdTJU1sNc0GeOTvY+vtGq3JMD1ata69WO/YMZoawJGVTJqeth
VRhFR6POuPK5CGR5L2KwSue2tszHWKFx1x5bQMBZWgCS19IiVtRVUDQQba0CC1iN0QeRX7quzEkC
wrl9De2IQN2uMrxatlZmb2Qfp9s/stP/ahY4x6H48n8STH63wdkEN4+wwdf8s/n9/ot/GCBY+9FE
BP4AtE4h1pp91R82qP0GJCqYr0FDCNEqNIn/pRBBfkOTHq6oOMhmGO4cgPxhg/gR2FtAzQFYp4F+
nn9igu/Fn7+CYYAdTcNC8xxuIBpA1Oj8+GqClV+iSacwNG4kkGdPdcC1+9xNREwjqe1Z7CtOUvQP
bYC2Lr/ID10+Cl7Ggc6SNErZ2KWNN0kWpCSSRD8TZ/5C+BIlgDkdgH5oxCmnbT0ihaZxjiYZXiZC
0Lbp84VRy+suHZ/CCqKocuo/SG2r0DCd9mVZQxXc6qieFsdxksellXpWaki8LsmNotQyFaWgEOzc
2AGEEq0ghXZkB3nQPCP7afIbbgkrdYykr1hda7HLQUKWMpugZWTuGmLNAA3WZqQmSdBVUk6jA8qB
NXQLU/5uR/+9twvuUrDfH7bL48d+qaEv8K//6daP+fPr//qybz6e8Me+gbLK3KJug4xC/hBC+bxv
sJlAq0jgOhFkIQD7w3dDVg5c6xaudlBRAx4JN+1P+wbSKmi+Qucrrn0ITf6BssrXu8jHvgFOHwQD
CPEgFHdy70qGpGlxN9WgkKCoC/Q66AyMvTJkNqNzNf3vAujzHsVIKBvNooqnV2/NmGxliG10jjfA
+4NaGRD2hKtJCE6CYmCBwDUz74OY1aad87KFPOyQuqTGm1gIoLz2LZIDyKUnk82J3qLfKQq5XucX
ViKfS8W/5+hOHAqoINHPj7MVfDjve/pTaKaSFjBqfDzeFNYxSBAmDT1JLwgJNwX6F4ayl2mFDWnO
O9OqFrI85l48+JBFb4gMyi3UbMsuUWilkackqg5g6LNY2UpIa1UyHYxO4yqJKx6jCzSBpKw7QJrZ
C0JrBYZqIO1BK+QYAly18VZtm5zlQekEYC9gYsKDjAx8Xooar4gcr2sz5loUvQxleLDHXF3ZQK9a
ocwi9AlRUvkr0MYbH1Hlf+vNPZs56DaR+gCRx6wkNPMY/P1W3xb1G0iH/7Vs0sf85fMe/+WDPnY8
mEJ+Q1OvDq4GUCgZ70SUHwfl+0+wmxGQIS2I9O1f+11SCX4JOPa5p3K+XM4x1u8bHuq3OF/REIqU
AehdUXD9Jxv+5A6Lnvn3J8G3zLKQs/f4knxISUB04Vfhbbcaa5rS5m46Uy47rbF/GwK+63N+o1W0
tlYmDMHJTfDY36W73sJIgufniiJfvRcSX18nM4sMfR4ptQAlswlGKpx6sU8/or2/rYT8eiK4N+Ez
IpdrvOd5P/mAIO/yRA9FeCtYHdFuO936rnwot5H7yar2H17lcx/+O0PvX87m93l8Gmi+J34aSFcG
EpfqEN7mcIWhk03UcmuF2k+hu+wp1KZX7apc+/uOx7RbQthmi8ICNKQ5ccG3xws3s13lHD3l6bXx
Y3U/vdW8+p/eKo0hqz2lY3hbkwXE6pOFW7zaDmTkHcHrx+HYIylATeXcqs8W+NNizBb8adiw9lW9
sjCsvFJ4fRiW00UcU+m2uenXygqQpj1kc2KEO6uVdfj5Q/xyyhY6hxHKAgTzzetLlYQGtbgNb5Vn
0IyCOrJ4QLX8ngCeeKgDqu8SN1Lhlmny9PPI8xX8dNKfBz7ZlrZaq7UMXYVbAbkcdOQCJ3Z8LhY/
D3KaWXn/op9HOdmZjdaHCKD78NbE+RDR8l6uKDqLkfPEgHoB3mGEy6w/l2g91XT5fdz5jjo3caI5
8Osn7cE2RHLFDm/1zKnzpnWDYJwcQWwAoEGURnWhQQPAMi8zI0YwPiw1uW9oVpvt2gKOknWAtKFr
vKuZHA7FJoWWlN0mCU8G6zqW6gcpJ8ckI7GT+ZlPI2XwclV6K0YrXFiFZVMF5DQuGq94kje30zg1
Dvqnz7JpzLv0+zf8a5Ynd5AcnDHjACK1W9WTdu0+2AxX0BDbBrQ/jk/KvUaLM0Qop4Wmb+t64jdy
CHr2vTqFt9q1TpgCyXuqO5kTULKTQrBSknOSFSdX/Q9PheT1n1/yxCf4Y4q0aqWEt5WTPVYL3xkJ
65zBTS9kZjVMhhDRfqLQGHcGqoxMS3kD8SvC+mSBnhcRULEIvXTZLFIPf092ElfX/kdk8rd++1cO
BEnoOaKG5/5W6p1IL4d5i3esL6a1vc14fAaJ+M6Wc/ql0YeMMwEBOJSxTux5RFOwptdRdJvRkZke
Wvk2yVVxVb8A0T/RiknOM26e1Q25n9aARe3aWyUA8W700K7HbtMCZ70c9+o1tAlpycbbgPvOEFMf
pfal5CrXwx7xpEX915jZ94IaLzV4VRXnUubVvntJ9j4Fz9d6pCWdRen2j6jwnHHC2q9O1s8zPLHl
NKwUuQ2l8NagnRMue57vJDq5FStSaPfIjriSdZqswmuy1Gk1uhM4hVWeufoTUrMsfJAhRlWz6jp0
Omrzc+Shp0QZ74b/+fVODH8cxynXFT+8Hb34ApS/4Es/JovO6xdtwaGHS8DGt1JW8kW40vb2RXmO
mM341V7//AIn+yDvSyH3PiwgoUi9r8L7lE+LgtVrsU/YwYKy0bAmPGG39arhNpuNolpVrF01m9Ct
18Nl/rR/fB4uUydyUxazu471XLsHUADk5QONN8WtetWsoU9ZbsT6rGDdbKDfDBgJYcSh4PUDMPGr
Qw7VJJIGNYxuW97yfFmr3PTsZ8NVeO7GruXAJ4NH7Xpyul300rL2JuBvZ86i2YK+vQLCWnA1IlLG
q3x9BTUMpJGYcXQbHdWj+ipd6S9mSNtVnjnJxPWMGhpFffLMqHPB66dRT4KLqQkSQ8uz6DZ2y52x
kOi+uWi9cCXW57bQafHmw0Y/TXA+8j/FMXUJ1LCPbrzbZJu3NNvAI/hutMwdfwvHWZxxeu9Vw59m
dhJBVGAWSUAKGN3qnr8aeML9rc9aPlwMHA5pOzxJzngvLxuO8JGKZXOdcItHt2fWd44gfnqLkwjD
QtP9ZGWYNDalJ7xyMXnpU7gLn+xtsDIczSk3fQzz9rfgKxm9n0dXf2lTs+QPuu9h2u8//7TkeZoP
SuZjDaAHz1Me71IerVMecolFrHwT9xUH8JaWK3Ud8LrlG8Lkc+gPUAP9ag2QcEc2fM69nqIYxs4O
ykLHGtwtn1Bgp3fXm6ejG20rmnNYXMP6dUGflpsni66hn0EVnjFHpc7KK2lI90sUFNlOZTLLVhm9
M72HhsZu5h3gQ0L3yknY4iLkbkIzPG+5d3TMr6dPx8C9zujOX+IUZu6a5QwE1VSjG3RM04Y+XG4s
d114D5cJ3U34XYO60PDjuifTy4GnF4O72fVcOGAc4yylzBv5/tXd3189O+OOxFR1wBpJNzuZGRRt
+HTdc3O12+jOwyFkGn1LMNPN8YFX9HCs8Ofnmo9st5koqA/ooqCHlGJ8qrgavXP9peRk7wuguCYL
OZ7a4KkTfd09WHi5y4Jn9Ho70pfNw4Qp8LXEnasdrekFSmTUWHL3cnUsqKAbzOcFvbruzeIlcAle
LmUlXdyAIZC93PnO8cFfoimN7Q0cXym7TvDngu2wlrN1DOsnfI+AAtmAOUPPhC4Nerm5Bh/2ZtnS
gzfQh9F7WLOXgWv4Xw8DJiWzCV4TZ7mNN2+83QNuaoi5bOZmzEMTjgviK3pl4quOexNPyZjOse9c
PL+ljk5bmsx/eHYMx/EIZcNKY+zaWW1NmnjLvTvQ+8UNXlVjXs+WDd1HVIfdXtxur9cp29L9xQRz
vlisbCaxijuri5VzdUHoyuZ3FV0vOnpdO0vDucAgDJEWZT7M6+2R8IYhIp2wPt69TnVY3D5w2hWh
cO+bjm5z6iwMxBKAqLOOba9VunBC+jK5BhZUWz2H3BOutNJWVHUf6fZm5MkhoA8hyzwTC+dc4T8l
XQXzt4vp0aYo5tCchfifF68Wc1al56+dlcLmN3stmMtlGFvPzN32AgPhPVnJNlBudN4cvvJe50DH
2b5sOrbqHJvewKEh+b2Hapj3OjF07DqbbnU5sk3Pe7fnitvyRUIXkBdUmbo6YnePMKvN7tBzd2Sj
U/Ob42Zn0LuFhR3Rc+LJnrNouUWPm/Ul3jzhiMickuV0pOvO2R0TTgv+ptHruxdY8ryNLPqWcWdx
c2TOfjXCALfePZYvo2/HxZ2gWN0RGbvHC4Cq6fY+YPejOzgrBzTanNDJ6R3JK3hI4zU0GLAu+BQ5
RRDnLrDY5Qq8thxPnZ/XMZsbXJpf6Ma5wdu1zspn15d3T4KuB95gQSA6ySDsQOvl4Sjji5kewRJe
Wjy9kWm6KLf1Kmer5swt8p1S9ZuP/+TfTkAlqkTMSK/g3yy4lztpfTfxp00DqzniS2HDLkO20ZmK
pS/Y08EDrfbyGWmDanlL6MUcu/ZO5Wrs+j8XFdpoXcH9RJmr9l9P3BJVHkOSIAIug8FedoKI+V65
RFdyeh27LRJQYmcuSEFzR2PQkz8XW8yP/7Yun4Y/OYHtEM0QoO+aY0L18qHYDkvwoVAvAoe+vzB3
pluukl115mv86sCFVCIIBVH4Mr5J88phEvVoMolumxp8BSmRLsIoeCbKFEPurkPaeCoLAKgqMNgJ
cED9fOD+8gJqI2sJktS5gHBKMZhlpBCKhNGFMy3lN/Km34s79Q7XknJj7aUD+RjwHyWd/71r2vox
jR7zf9Gufn3sZtXxWX88Qlvsc/O/54c9F9BzjoKw/bevf20+/g56zLkM+uUvTt5G7XjZvdbj1WvT
pfjVjxvn/C//oz/81+v7Uw5j+fp//sdz0eXt/LQgKr5UVme2+7/POoPvLuq/qqfPv/B7PcmARjpS
IshQQeTIBv8eoo8/6rD2b+BcA0YAqatZW29Os/xeT5LwIxClgTbVnnWcUXHFE//MLwNDgNI9OkX/
LO3+Mff9h31j2f729j2TsnzZCB90k2gWhXgnSGGAljpxEET0tSogWeQgYzMEjm9OBchTARzu+k0e
RKo4SGoyyisrFRJIKkLwSfC6UPTxyRhb/SkISt96aJU2DhwIc0ktQ88+uOlSUw+0jpXjlBi0LaT8
qi2gKOPKZZkgcwV+YCOgwzQMIQUYNld2VUpa3L2GUkzUqDUosMpyoRMgizUrFIdcKQ1E5aLKF35f
G4Xm9IkxDTqb2qpqHKAcx+SYFlWVLPWqqHG5rS3xJrKyfYiDWrVc0uYpjUbLdHKRxNy3o+0ga8Oh
7rKc+WFhOVFc7KRObyBGhZbPaIyOZtcVz5JQDd70Ne6qwfgkRwQ6XIO0CuQA8gcWKkshVOPolKOb
t4zKHCwBiu4Bd7MGy3+5ThIDvWNB0rpAbPrLsbfXRmOkOy3JA5OHlsYAIrlsoEfIk7qseDSKwOnT
tt9OiZZSGcgnDobhSz8TJgVF6NbohnDZhmN93fXg5id9QJYzvT4Uc43W1QwABzJl4AokcwPTqJdV
L61KUrxBvP5SM5KJGUUgufUQ3aQdGshFH0yuNcbFpZKqT3Yc66y2U53rflndlBAgRX9yljuxnDxJ
AXnIIdZJgR0oPFOenjUzlHay1pWOGsUV1esJdxmCO4NaRP11Ynd3IzbBVVliqjWROprmgX+TqGPy
EMECFlFplo7UmANrayLASZGl6JqxRDcckBcM5RcxVclR7eUICRpIg5vXVR6NS9POfG3V9H2rvfh9
SiwYZCFJrNEyQ6jbOAJtr1tGRtt6sWTKF6U66QSq7kEVrsKOWNfSANq9tKVgx09jruhVpAiu9QpB
woe0eghVnLG1SeGQRskN8lYCSjeOF4HVNba6D/VAEgGyY62sRKumNsocxOVQwPUgIoSKgB5M3VUg
l8W4JoWs1DyQauVaIHn6aE3QFZTaaVh0cVhdKshuX/aiqRcRWIKYMphgGOrBP8LMqDXvYLYam6SO
UDQlI48N2sh2AcXtalODEvNNC7SW5kEO7qCZfnkl8mDcdkFiNY1TlH4qNccm8kfBrDgBoVufqywI
RLRVBm0fWIXGK1PLWEskyHUD+ImWucSPYcVEdGW/hnyjRlaqko4lqIUraZgWzYjeHD0YpLVQUnlB
bGDQIIoLPlFJGh1wauJKFPlVc9GUVVAvmrKOZd7kkIYsaJGM9pONBohFavRlx0Tot8DVB4G/6HxQ
bo5VcxPWhfGAzo8QnVM91KBKIQl3BHJxrxfm6FloonBsSbHdguSyq1c1wgRc3xiBgBNVMz2lYRHd
TehcAn1SXi0VMQMx4mqiCQoV1M6j5DKKp2nV6BnYNWmgazHZNZEarWu/zJdlUGPDGvVAiVwLlwR6
fVdko7QuWqFxUbRkQyYRPwZBlAPKCLNHZhyLoQXIihvzP5lCQA+FnnpAWBGvaZQQTTm1Fa0B9UYA
W9TEIyD7XKaAGbIYBHy0iUr7AkVysi1yXeOFHcsLWY/itQgFqE+hNnQTGXLLmiCEKk5Tp844xcsm
HKprGfuEvg+ZtGN1rY+QzpDt97eyjwFSv7hy9XZkcnwOjBu19d37FyygIb4AmFDjRJ2fIJniFRSw
wLlk4WNSSNF6ELq0qotQLIMwHw5kxJLA9/q7ttUaplhNysK6RHoEFOJuo5uYXyWg2y0Xtmd0aKdC
NkVbRnWUUTGMKtQ0e+EQcMqyqDRADjOY98Qf48f38QvbRCXFMlMvafAv5Cqwt+9rWATFcJCHrF0S
SBMPmyA1UGfC1nsJGoNsci3UXoa4lS+b1IofGyvN0Yg8xY8QF6vv8tyfnoasz3hmBZ1KST/C9Q2N
eQ+yh2EJbJF9sJqhv66nXDpGZVjRNLGhP6ggD1+lObkQipmwTCXiLRJSsEkaYq1tMHAzpc7tktxq
hmFL1rL0YwgGzmsMRCe2+lSk/UobzDIOGRrflQDCXojH0PKall27AoH53DhtGclSyovk0EQGKNFR
i/BaYe78Qr5uq+RqNCEXkmsQXifCCQ3hqWmzBM7IVbtx0WnaUwnSOCYDEsVJ0OQr2apg/CXZCQ0t
RhBg2JNgugWbaMG0pKpZaeoAhEIWFLipVuJ638GYxml0o7qtqR00iat3Run4BQG7zTARCnGbAEG5
Dc1YEurrBr2OHjL1uLf0kcbM3FKoFRjBojZh4o0wM4WNTftoVYrKhplm1hfjESx0Eda/OCSq/9DV
/rNR2QVXculaqUW1xVkC0iMx5gsAFjMn7gSs24Ir7qYQtYmJpAtUjsyboTDQPBdOzd0YgrTY6i1p
XUe95DVFGDp5jRKS2UDawK5GOG6dvA1y404Qd5KVnmZjCu5iLZqumtbv1lI9eA10SXthAuI1KslO
TSRrg2aKkBPRBqyxIrIe01xmCcg5ssxEdrUMb/w8QF0TbMFUVM2qauPbqp280lQHaqa96bVEQ95Y
SZ4jPRopCBoBbCvU+q2ViQ6phUbmduP3tI4UlNeVcTF1UuV0hpU5sj3kHIg9JumCuIFeLPWxV0Hf
bqYXQQoiJWRWB17kgjh5GsINGpa06uVpACtRt8R+jT1pGE2nU8pla8++ughZG4z5I+SZBxyKrXYp
wCXgBaL3meFX9j4z2upKaUyBOl4q8xzaW9dFbalekI/aIsn8AdWpNBp4kDURb9DSggydpeeLHsST
lz5I9RENkpiD/kBdJqkOoFxYhtF2ajIw8aZK5sJX9yGKSpJ8WUOq9bYedbOidR91S3Dl2xwBKdJU
QYFjxATD58qy/RfcjcatrypiI+dtyopEVzgpy+wyQncym6oqWCo4pB0/q0EHgwi55b7eaV5tJbBX
vQ+3vpxXbi3H9SErE8DvhVQUvDOr6SG3c8mzQKcBGH7dsGkKxBIKpOZq1EC3Hg2VtAZBc7I08kZZ
a2ZsLaAKYr0MXVHCJGNpFxd1DzMNkgvFricXfnEW0dHnwv4gBgbkvw0ybx1OJgS+e+RqO6oVjkNL
nWjcliMPIig7UdUM7Qtg1QNulYANlllRboqoqHmcJKlbjKoEIiu5vgaRJih6NUSMJhkDVibW+NCr
Uov2IDUKQNltBVdAcApuGf3k5IMIX2MDsCGRd7FXVWFq0hDsHE43oljcZqVBZUTq3J/EuC+Fal+W
fjOH0IPbmIm0FYXwn/HgZG+LNnXaCv6/l9vpph9Gz/T1lpqRFC8nYa80AZYJMxnH10DNzBcCXTpP
Mi1WlUHCo0TTF1HsN9QAz5M3KLHAgWhaEQ8L8AyUEc4kEvtvNrLODthKLYoz+a5NRLNR6qi41BOo
pIi8OFZRnThlKA+rHB33BxshI0e9OlqahYFKZYsAtB0704lHPIhY+RtO9KtJBeuvj6OMgnd529vd
lS+Dik6o8YhNJNRuUaOJfukDJ3+pjySiiGrg1arBuk3t9hAjtF8FRvNi2d2znJqIvYAM4zmaOFgq
FBxmgTqZLdxlXru9Gj+ZIka5LIgfrXTC6TdlyJiC5arGHgM3t67T0ehw0qIZGJyyODgDiJ1RM5FT
JkMTwwEv8ibLc/UCd5HMy4cJ7VtyGh5l8FOg3m+nZB1AR5MVZdAiVFaZjegbZf9CuFDRKXgNiBIN
pLx0I1l9JHGK+cVy/tjOFoEgfjWWIagLw8Je+HpUXg45Gik7Ja3WWZjk+Eyqz+vU7ledPCBJKY/X
Y07MhV5V6GPXLJX2jQBfV6pvc8N8JGlzE+e66spWMjlj2xlMQfuD21S+GVA5TbDpp/JKshBTArc0
f9RXLSLIqlRmtw8KMThtUr2KRkKgW9UZrcs8QXdIn1+rodVd9lLeIpcZmepqktSSGRWJYWydf2wA
uy05AizTFYiW6FhO1TKJat2zrbBmQ2o/952asMRECkXX8Z2aWvWXPY66RapJh6TQlppEqpWvC3nR
apG565NqI+nK5ElhFqzQGhzwtMhteJEQ+ffARvpHqlWWdpDoElhGEF4pWu7gkh4sA0OHOSMC5200
yVd+qEm3os2RKfOHyzHvHgFXSG9yAZBGq5dXjaTFhwBtUV6v19o97lWNO4ClpUI5YmVrAr4QFEDy
IO0mudhmVu4JgkgrD9AOX5ZxvkzMbFwqhVZTGO5TMkQXMtb11gd4DYROFb6jMiOMI3uVmABi1H6j
sNYIRm6kTer0app4RoveA2qnpX4h9Da/EjppXcBnKsjJzZASNYEulz21iySdfEfPA3vd+wHCM+nB
ysNuY9k9UuqZ1L/60GQ6gtE+4ySLbFeXhAGx0iLAYVn6R4DY8m0aycKbTMPfINuEI8wHSbsA8yhQ
j4h5fCymKYtgLywNsoFjY+yiIkzQ819AzQRoXrExWkiG5WjX3UDfPoPEYNduYzhnFkraQKcxq7bR
/+fuTJqrVro1/Vdu1Fw31DeDmmhrt/Z2jzFMMjDmqJdSSqW6X3+fTX0VAeYEBFGzmhwGPiBLSmWu
9a63sZd630uY2rFFF7/JzPWtcaM1KeZsvJ+XytjPlz6UYsWPF3fwaLw7/epm7kz5Zi9JZfkL45w6
azazMbxmsF4unJZ8s8D32/u5p69bPuyplNYnbLLxgAwL65R7ncv6X6h1Bvdlmap00xVzGS/s2R8b
I+j3UyeCp0oF5n06Du51EWGSJuYJWXkUrZsxXdKrvCnvxw4VRDr4zq6xq484jAJ1utJL5BgGm2ro
xuM0hioOs25i2/Dzbucvs7jj7vJtp9obd63xbyXO1XtcC/dT77trPPtlptF5udFdg+/RNo9s9dr6
kISbAk4UFZrA5NqkEtG66ajPcJldp7Q6eINhXjV+IZJQ00NRbUT3rlONjyq0U3r2orAT2TrLQ9am
1pZeuDy0jZdR/xX6mhZ12LZBGhzHjCht3U/lUxvV7YPTLBwDLvvsuXOq9VBXQ3/ltF55o0U4vi1z
yT5ed/YhKKv0sWb0HFdr2Gzn1jVeBscnkyjSTlz1jbytjbKD/uTKU6Bb93PemGKXBfW0G2giKZnI
zy0AXXeZDqxDvbY66eyqu47U1OBESiDedbWQ9GfbAB/2iLF5JZa97r312vWab2Y0WlfplK3XYrKx
FXX1fHDKeaBK0KD2IZ9SVKTq4DZWuvUMt46lSL+2s6O2ohCvY6f0vurrc09bRQZPe9sHc3Mf+Iv/
j/DDKnbSVF8PVHL3Ri/yfUBAaB6bYyo/N41XXfNI8iSoQncfLHaEAjlT9wFF9p2miQIBF9D9ARPw
gRkqK/Y67SeGz0cQD64n8NOCzM4vtDYBC52EQTPzvWTNOoTSS9EVD1Om5sOYN8F+AqXbRB7WZlET
GJuo74yXSAp3Y3prlrSdqB/XCfeXNEuhSXhZd5KUOTslwQ55vhOsQowoWFw4ysWkfY+QHxd73LcO
6lE9iO6mLLS4maNSbShU66SZG/czLnQW8FlaKPCLzj/YsqsfVsrlbZNZxgd/oO3I+nlINLHQ++bS
/ZupNndGwSm6lOaRyKPhwO+VHaMZkAgMoTq7Y9XvU3fI/6nWHD5wIK3dJb8DBlmt9mNXL5+UZFMx
0wgxNRua+9W3O2eDHj78EnptuS1kow+rN4QHX2FRtgDHvFSmXrZF7qYw6/RgvZGi1DwPoVQViSA6
erBkaN52a2F+JcRObL0x7DfDELjfNDARwo0lxW4dY1C9FM0u0iAvtqg8gJFZPgMtiVfdFO2NKIZh
0wxBe53KoQPpb6aveaQ/Oqlb3kxp3h30oChYvGhuPy/z7D7YsznF7lzMn8JcDmwNbvg64sl/Jck4
RF8alPVmnhb/QaEBfRyVYHNtO7mZ6ksD3SzGqZ2tNVFdhjev5HBpM7rhOK0b04FJaIXnsgzzK1no
/JW0nKq/HCepH492XdwN/cqManQKiX8bkq1R9cGN4xvlcjWtUS73me+oOK+JCbWHMnFloBzkXjmH
SWGNV9qIuqNL2CM9WNpFt81cBA+gaOXZIs3kS2V3Msepk1ilflr7zZiF48faSs0E9lr0tQdLe3JT
X1xFvjaSajHsnR2l06nNc7nRzuXzNgzjm5Yt3qxmfqe6dLyz6wC5mqjBxco23wsE3AmoxBktUrof
wRGvi6AU9wavjWJzie7subYALrEXQ1skz1KY4sSeWd9khCRta6+bMeimfg2WdHiLKHBkm74ijX81
PPPRBTS9Nprm42CJx9xZqXNGc8R2bp4xRRPbMLPfsC/UG+LRPvu6IOhUcLdOnV4BGlZPA4m7VDd2
QlLQB3+S+SYksmBjEuprWQO8GhS4icXXsHUWO/EoUNEBZekmq2xmkXOxuzAL9143snXLicJxkaex
TYfH3ghZNqo8j1lqs91V624ssEvPLNs+kU46JtWwPEOcfkFZD13B01vVjLuWLjO2hDmeLQtkUIj6
wAe+wtQ0xFkOA/GUgNdXgdkEh9mqLqa4E2WYE6ZJGmXBxi6G4uj7/nBYZrXsSbvEViEqT20vhjPt
TwFjdnZfx6AokizlRM+1fe+0HSlNkbFzRwfrQ/TTe9mv7jfflP2jTyrudi3JR58cGqR1qYqN01v+
YcrmMDaGotz4mWdv6ZmY8ge6PE9NBKZaD9UUd15Dd1gUL9oscRDNXPOuKAbSlzoDQXKxancbYr58
C0sl20b5+FTnlZVYKhDE98Bp6obB2nRobHedL7L7cQAVMKeANDBHndeUSl1VwLJa9+kxInvn3IAR
7YJ+oj9yaJ77lmePqBOhjMU4/vudsRye5mZ5iBpK4HxExEY9STXXdX186ZjsiOyUDjnRJvfmk9A2
I+SgkTdT0R7ttvgoVXoepfEmx8JIjNwet+YS5Ddmqu5NZN/xGAxEUJkiOKyoTRMzDanqvPA19FVP
F9K8AN10mxE1IM1RmB0XJw03Ulzq8dretTO47qrrreHazv0oHRbAVAM1OxA/aBM2qGC6TWWMRlxG
ThvGJGjeZnzcG9eW+XYsyvoY1sH1MKidstuXaTE9TCsC2tsOAz+X8WeRt1vaAhH7jH12nbuqnVf6
HVOL1UwYOpzdon2avYLzrQdrbRz/uonw2XJ6JgFNlk1bfAvm7VrPOSmhcudXLqhdJplii9mO7b50
ngJDfYLdQ0/BDHqTGsHMiWleiZb4zWIJJ2IWQnXlhtMHRUwToFVr7mppvhShk7K1EFbv6+ip9Sml
usGZzzDwMMunx9xHjnRO0tMPgS+ZeszVeFOBeMNk8A25Raed77xm2UX2+HnMokcPPwcyjYs9O71O
ysEW7L0yPOq5NJ8oC4t9Hn3FFs0Bl2sAls3oifrwY5rPtzQQbZw6bfbIePhtYU5zg9mqudNm0Jxx
R3wjZQoASSYm+WZWP8h91K3NYXI0XMpw3nNiXvSSLInAyqc9OWOCOUizq1z5Ng71MWvtD6ITbtKW
5gMa8vZUpHVx3dd0rJFVYOnSfPHDDNyqpp8hFouRlXDVsXQ8ygsc0GLY3M31WuA+LOb0NAWm3NuG
9RWH+ae0zL+MeW6dUmlYB+Sd1aGOKiZEFKJX6ZB6e4cy7dr0yx52cTgd8G0jdMxfo9vFsd+ceqwe
CfqYj63RLRsvk/LeCfEaCZusTdJMZxua8v4+Xe1lj9vop3zmGLkm9TPJsye29OlY1ZOMsQ5Z9nbN
wGb02/SzJMAw0S0+i6upig1113GY0CwswigS5Y17GIfHalo/1dq6VqnerYTexN2sT+S23pIEhkrV
E+XOqopPS+ve87yPs+NuveayPEuOuaUzt6Cpe1Xmj7MSyVww0iMWRdzlGf/TqOurvlNLYij5wATt
wZn7nSbSW3phUts2pKdObK165Dfs5HDlClifOrvTkfVspHzqkhzg0sn4KfziaoY8aFivqjaPHl/D
yNLYT7o4SzM8omR6tHyMCka3Ps0KUp9DVIrrxGtU2ndz0VoxczNIvyCPCcYHpwrBNn1i5z9nffPi
Fcj6wkZ+6mYDb4Vs41rq0e2It1OrdZyYMGZ0gVvmt/LFXIubjAwuA5dCjqhkruQHk5BbGpJo1/jO
jWNJmPwL2Zg6Egu2oe2hHXKx6cPc3eb1RQqwMMOykaJP6fy6oqw/GX1YnvAC05RZ4sW7VBYelqPC
r3Ti63aKpU7VFv+JT3VmTtt5FWebdsQbTXPbd4K9ge+oitAjyDa6TRkM7MIuOKVhFl11iiC1eHGa
4CNAlxfT7uEmI4bpNgzMqw6zbTS3IyoFf8h3QAjyxe2X4W4O3OJkFHl+jowV320dFKCkSDQqx9+D
n+THTBn+brCrkS830PLZ7YrpFQpOF6sZPIVF3lRfct+jC6eudgV7vsTDbWuqXm5nSjli3t58jLw2
NaQJBi2mTuZoTUfqL2a1tamY0wEpZaMbbB3eDI45xRYhPqc3pYkrrCRQ/dbTIMQpKEU+Bo95aJaH
MZjHrav0V7csQRQYPoFFxFrnR94giYVNC1ium6Sb2p5Nw/NO9lQ/WHiKMaowaK6WZ1c0py4oyTPH
AMDXa7m1A1ltatE9V5m+m0b7AyPOMr6kmsQG6pwEK8H+2Kz9knRe+LVPO4uG24T8Xfjtk27H4BS6
xcOw+sdQRM5OY4O/cWZribW73tuSFKq6H9tTP66JXy3w2Rvr0ziEajN1sth4gO7KNct7jzcaYMcR
17lH4ZoG+4WBZxwCvDpZpDBKEmUyh+KmrNOHoAGMUMHI5D4bSKpYDzgTQIJPxa7V3mcVWp/1OFeb
nlnhdpS5FffF8Jy2+mtk4oEuIkYkvrcd3TRnHTt3mZ7krq0UI57K/OqXeX0wfNjhbsDcLSizgNLB
3o7hCqO1qq76YUxSPfnHNig+GS1DhrKyKRWHm96YnL0LnX+3qu4hFBattPcw+EF/m87BjHfq7F/3
rQsvdgC2HmtOZbZP5xQ2wSaY0jZhtpydhjF3d6vVtYeopGxnLA5ILmhCAx/79D4Nn62oIE9Qlt45
G/Ir1Si9DZr0YImZ9DSWoXk5aAQNRl+U27pV2HrzdYyl04PsMJkt7eJ2MlEltcokVT5Yms2U5yW5
pW27zTDHweXFhkrYLvmxCgGjSVgNEoO2IBbVeO1V7uO4jv529qb7zoEJYgbms1IFWtxUuvyHpOp8
tL84M/BEW5+HFKb5YjfV2cR4igIU20HLpVEhl4PupjaCBnSWxu6iWynAM53n0ZFzVd+1qbScb6st
RZeIjql8jEyuHY9Oq4OSINLVX2LZqco5M2u1+o3ljWV/VCTzWded7DODxAw0NPO+Tw2j2Hkqwn4Y
fLz/UsisAn8f1PoxA4Kb7xUQkYxzQMZpzw8n7zzQf7bwvPwlu+N8J1+9N9rln7Wc8ahlhC7B4WuE
44e69nrUagJFtR3PjEDaTZ12LZoTrzesa1gdFIT+EmSfOjmlzs2AgYh8sBl2UU2z7sv8evbyVj+M
vYgoXFO7KxIN96g5NWkW6V3EGBtQ3ou0v5FON5r71jd7Zsjl2pbGVQqmutxMs+DmhGiBqrBKUkNS
4ERl2XE0jhbC7n6YZvel6abVPEWLtTqUNbNrDVvqHj8kOz5NWcdTbfixZYQYNVtFPqJZC6M7WBLh
DdF5r3Pn3YU9Dj3uOPqbym/y/VCq6YFgVzgehewOSgiB5U2u0891Mck7ozTGMu6bYYUoanKWbszG
Co8QOB7WMfCe6rR8Sftg5xcZwLYlNnatx11aOnfhVL85QicGzJo6LpbevWcg3p5SI5Thht1Qr89u
rsPwn7Hv7cv1R/8qatSHSQ4+G0y2M1LxNXO1ta+rYB8V/R4l+YYh/PXi5RYu42S+1kWbM+LIVoYr
OWhiYO8YSqCaGvlhUwzr0arbKulxEqviYJifu9U7yH5ur8Rg07xR9l5N9QKpmZjcq9rLsiS4PKSG
lC4g7X7fG057VHO07CdHvjZGeJPZUU2P1J0mSY1HdzSzwWGWx2fpZVsjZR/1bXnR3/GFTENgfRCK
kHJEJP65It06AZVcoCgUMLvH3v24zBrF07R+lEP51lJ0JMPc7xH+i0MgMZVLB2w68tUrPjYyerOX
sDhiUXTTBn25b8fpKZvz+WoE+brvuvAihA/6XZGbn3EIzDZ5pjhlHAOcuUfHtyto0Jo4G4v2SxDS
0EbrunNn5t8zjv5iyOZtAyeNpqpjwNAtJ4ZxzgHvBZ1Eiy23rjUt+yqtfKqE4EVnBZ1yo+b71BJ+
7Ht1uvHtqAAWFjBKrSA6h0H/4DahfAoiElUKvfr3cPWiw4QtTcLQpPsqpqok4zBC+9Z5MzMXZR3U
CHerJ88mtgsmsFl/yTLl7mPOWQOmY9cc+drBU8PwKock89YxEAC0J7G2mab1NsREbdOUkRcLjxic
SZSfSp/+U+Ucba1dPJbFiH1fOIdbxquP61zXZ0JfGddGHdVgoAcIxXUxP7euU1PMwH06McjWCwwK
nj0hve3ixThZrF+gfdmvVVR57f0Q0Rxi2zdau6ayZlgAS1uo3WBm5skravm6jhF4YDxyo9duBVK6
MSr3Y5lbOZPDVn6AseZdQWbUG8NhcKnX/rRetix8UER5don8YMzVXFfQADedCeYiI6mS6VLcWMpY
D9QcxXNRygwuUzadbCXmExsYhXUoqnLTS9bBFhPtKdv0pJl7sWomiXQY45kidgY9h280fQ2qC+3h
PDyL5rqPyqR1u+k0p637YHi+OoW6xk4tM/y7qJ6Rs/lecTMsWfOQyear3af2mY+42ZR1Zdy3ZX2P
t5I89r3hPjLu2NtB9c3rizAx+uIa3yG2wtV176W2SKXJLWEkpD4UAm5Ptg5XoZ9+dqr2AxNFnSw5
IqvONI6FoEW28/xhLhnQkSFpJJzDh7BzjG9NB3egjYKNWtp9YTctqYvrdGSH2Hke/KCQj2RbG8Wi
WeSlm1iesDiZ/fKcBubjGDGzMytrz0RLxrY7XUl3sI+2Q0SwwDJ3M+bTbiUoBWoNyTB3gemOlPMN
c8YBh7duqdPEY/D/wZZDcJP6daBoDNWAZViP6jO0h6OVlUtMkHr/YS3KZye0Obx190YDNDxArYO9
0E6PGdvuCp9qnr/5gfsEQJTvNHMUJvAPaY2GT/RRQP09PVGCFjhOsk90upx2pZYf16iOgGer6SSU
yauxBmbdk99cuoupnwhYJdc4Iug59TwPFfMUfHBK3z1Xk1ftICjk+zmytwX8niWq1y3Ncsy1wbfC
YgUH1367reHNDtdB1jXuzraMV0244hacKDzac27ehHohFkGwwoQF/2TqQyhnTmrGqvD8g8PUf4r9
YSGcmIzRG3zqPpdeN53xACn3VaGWLcaa7hVDRnXjzHjPjmbz1rAeE0no91XXQ0eN6yb95mc5DKBu
Ow3zDkT/erH50qLucRpbaGppxtHejdeBESRWNGaH2oGo4RC1TTHe5JvWIR6L2aWi/omgXPjtrmPQ
oGD0MFI/Rdo6aEZt9jIg0lWoDnuYDqqwHqN0uAlqeV2ThQsy1o47WacQZ90e6/bKDfQ2XSOJFL83
oOXgJunBQEr6BmZ5mU5W4meijbs8FAfVu/KgAd64XwhdebQ81xau81WQAefzlEqFsfRQFIgc5uLB
UMazMZQLcyv04JE3E9EzLStHvXfX1mN5VWG0znQCt2ZRqyujnJodJM8DI7g5ySxK8rYFqHQw64TU
EH6qMuIO3dn46ljL4yq1vRmA37dlP15PU2HsjNFb23hZaQ8xu/12AZ+P0xp8s4rhIqL2R/JzKBXi
yVrXY8PDOguMIOhAvpO6/4rK/v+n5x2z7d/x2+++SP3lv26+Tf+113nz7cuPvirf/+p/fFS86L8Z
Ll2cGIhKwzoLOcV/fFRc879D90JndywTd+3LT/4vz52fBJ6HF9llRoWN7HczJ2boQ/a//xf1NQT5
IEDuapkupkYEJr0jtv+O6P5O5sfZHmA/SiQS/2AQ4jn2s9pkwmvZmKMouGamGRTx4AzGPw3A+98J
PC6XgRULW82C7o+D0oVs/4OmsRZra1RKhtfGAAfAMQvEsT1pN3Admo8p+dsf28Gwj45Vmx+7zPf/
4Oby610iC7ioA0wXgyqsrH6+vNFGvfIaLz035jrsrTKE/ThPDz8sgP9oCH40QPm3i/i8Ft6ZxWsN
36lGMzMYqtZKszP27WJjLNALK7v/kyL3naadJ4ka0wo9Yoyty5+X3+KHJ2msSyqiJc/OOMaCKjX0
f2u41okR1mby9zcUuMBbAba0WPq8Wxul7ljWvc7OxVLQ4rchCc11T7X+95eJsAXyLZeQxF/0rkMW
ekukuaN5rIdtNhHHSRTfcP37q7xXMl8eHJlLvH/eTojX4zupdj6q1rAwVTjTesozvM0V9rgJt0zY
kG9mOhHlh1tH63A3LQCp47xiyAPN8e/XIsmJF+8JHJIB6/juf3yBI6ZOwphw4MpUoE8AhR60zqD6
k7sD/8oPMq7vd4vJJjfKTuJi+PvzVTDQgqzo2Nm5K1ELQI2MI1/eexJy12LP/t+vlAB7IbYSPMws
L3i3UjTPvMemKzvn2tV7XTD4rNXc/UEZ/S9Ln37GdC9qf8q3987FAmqrb9d9cWaWKKiEqi5hoP1t
MsVfZh9gUmpisIVBMuWFi6P3u/2iLnurgqgMvtKU38mpozqISFl/2DEuL+Gnl+SyEIi4JmbB4yt7
78AhhrAuw0CyY6x1nvhpDb7J7JuY4zq8b9di/NvXxPUYkV5ekMXae3+9xXLU1KssP9ORl0lW4EJs
OGH9BxH/ZQf6+a4wzySvm6yogOd4MSL8cYF3lZ6gqLn1ecY5/LgWeMi1snT+cJVfv2cshX3WW+jw
SWNu927NtR532AeiPsPhbuJ+dgGF7G5+yxsqzGxI7dtlHS+DEfWPhPJ/K+yx2bRru+x+v7H8erug
Q3zNmNQGl93r3VrJvWpprazJzpColm2mjTdhwBD+64uwD9shDR+nl/NdrPbDrl8xLtRdzgcWiUFv
RdPnCYqt7v/xKu9upVWpAPBbsvNgXwbGtgtQPoV/aUB+cQDGLQM3Qhx4SP1473cO9dkNULHU52Dy
uoMhRrXzDSM/Rq2BFrt2xj/k1f6ybXy/XsT3FVoUTni0/rQeTaQCYRuY9XmpLf/RcbIRl5duGp5L
Ug/+ZJP662rgKGMbJDMFynfovbsYiNq61oZszxDv5yumMxCMx6r6g2X8v14FVz4+5MvO4b3TCDvl
Mo9DiolUaKVG7NQ5hmILVlK/X3S/PjjuBZ4U/uFsgizxnx9cmDUFA0qvPXf4FMkNNGsmdN2qRArN
j2yI4+8vdzn4ft430IP6fLYe6cI2NMafLxcUzqrGtURzqxwr3IpurRieMAzf1eEa3qTBGr4thvbP
szRy9Yci5NetmAKEOtt0LpYbHM0/XxyclIDLOejOLbSGBk+uKkhR5fXFpyyrnM+MQYo/ecT98nip
dlwKf44yl1f5XnZsl+sMK6dW53SGulKZVXq3QplBiWD9ZZo2YVsoHXFmpOrx2Snf1xxOkOZeo9uB
2seavkFWM8/d7MBDH43yb782NNw0zSbPkM/A99/JZqdFY8LaVON5ZSJ4dFUw7WuN635qCPHy+wXz
yzuj4qAr4ab4rLEBf7c+W4gPruH1+tyHtUoqXtRpQrCwWUMIzsDv4R8qt395YUFIt+ZSqFr+d9Hy
jwdb2g6ItCKlz4bNDRHrzvy5hzc0yzn4Q7/0y7dwuTUHITxFAc2hedkAftjvWX494imtz1RB1pfJ
hNjDiLtmmBFMN0wNgdbhBPjboE69P7zAX/aWy6UpCDGLJN3pl7SNdcXLdlCWPk8lYsKO4c9nFGXr
ze/f3TubgcuK/Okq796d3+VdqiNbn0FxP2m3mbe2m0eH2mjFU1FU02YVxfS39eP3a1JfeyZDJRQC
Pz9Up3HkaguuOYVlkLi58dIVWb81BIyy39/dv64UbLJDWvuI4uRdK+jbTKUdsL1zJOsVNCt3YoUE
lrGF9afy418vxR5NtAXm5FjY/3xT8ELnEQsqfV6B1qDDm+bLRURxyhWU89/f1XvnxctLI6kEe3Ts
Zy2+hHerkhD7ER6mPZ5DAxJBLP2wuFkNvzzh/JqeTT3bqPOQ8BHSnkfCjWVa298CQMHbri+t+z7z
qj8lIf3LaoUjRhuFFezFgv3dryTNuTM5DMfzchnOr2JyT+6Yiz8cTf92FZwICJ2gDw5+eZ9rjmRi
HbjKOpKBbXR6JrvXcre/f77/sp/RzwOOAOtwGL03gs2zedCL7U1ne+K4zTkG9yYq3WOANOVFMwX+
6/0Mo3uP5h6PUFwAw8vS+mGTmYjBVsZgrtgHkHhQ8KI2gYLBhom2TP721lg02PXSFNAT8MfPl1pg
6bUrI7ZzYfZsW7VSF3K2A46RGAjYxQaf1rrc/P6iv26iLrknFBPELNsQRd+tjTSAfmFbaXSGuB4t
58LyVL43sDvoj6sTCrlV49CMdxXzr4sdZwS59Pe/wK+bHN2dfUGdqGss533Ys85ss7N0bpz9sA/h
gEnrdiF8ak++7cjcVRmzi424yN0/XPfX5Xpx1eCTwFo9MINLcsKPL9bLPAFK1YrzyirbNmWP+qUV
2R/OqF+vcjkdQDKIBABbe78bmLaA7dGG4izKYd0trp1tg5zR/O+f4f8JJPqpLmQcj5e0aV0+ikv8
y7u7kYZb8aJRS488sHv4Hoa7VeHkhfdp1PTz7gKSwg7oVmu9htduu6e6b9rWvMT6zPWu6GRNVqJV
K/xdxGqiVLOJxmmxJhNSFzdKo0pOHOgJxpGChtBGpmBwOWoHEnHi6VE8G35jANMsjlsd0PNIO+lH
A+EvhOyLsq6DKJHoGWuGxDWnMN9EzBu9z9Bk6gX6aA3XqiFm/q7UOd+YnUvlXzVC5UUFT7mU7eOF
RU+EjRwdb9ePtS6+5OU44Vox2q6ARjNk0W1ZeOofT/VId7OoMrLrpg2le7SbSA/3ukrxyFi9FOKL
2/moR52hRn1duFq9pPUaBEkdmmGK9buoonienRoRkHKymrgG6FzXOYRljEXm6hnifu9sCxCq/Mln
nM+ZQtX8ZXaIV4P3rWR+m6lqXrZ5s4afFbDSR8MGwNrDnRsyZJNTm+7XchL6Y1V2pXENP78IjnCM
UqPdLosQ1j2ZRwyP25qogdvVhci2M9mqvjjuYoVJVjcITttGtTBTZh2uhy64mJ90FXqqJC9GO4iZ
IrnDcXQLRG1NPxXhTtjG/GiMEK8TycztpUfcmcWRDup2q1yOqo2jHbeGii3I/MtMAmg702MOP4Dk
Ho0hxfvEUspUsZwZQsZ1KdQruhf/AXIHwCDl5Jhfm4PbZluJlujbOFThugnXasw3+UDXsBeZQNyx
wnV1z0Yzesz81mCy+C0UdeI2A6gIbmvH8IdNZ0CQe+U8ZLxrlAFaybipPOafMljhebdG1L76a6he
/b5F4MhkqdI7V01peV/2uY20KqtN+/MMHJd9WwPkxgcj98J2XwmzUtt5zCQKndTPoGnObuntAjyJ
zSMi4jDaKa+crE0YlQFiJcA6ZIshEZzzyfZs5R/LwUHeGXsVqqc4j8YBz/Ohc8xkKE0Dnt46wTpV
JXzvK5Sq0RCjOen152WxOrWLpsnJd8hdexyjbEdOJ8xvOqUgFHpzcxUiVuTBGx7LvRhVjcGEaqry
7PkGupJJqLVBhQS5Rp71XHnTplUYuXBedMI+DtjY5nvm4NL44o81ceAyiKoxaW2zrfajyqMBR5nK
v2eKkIUwLAB8zdiH3eRhjZLZ6S6oZAtTS4tBHvOSv4wUKMyr7doPGjHxMMEH4KR0/cQfqy7DB8XM
xXbSprzz0wajmWBiuHGr+n6AyzdDAf1czNCrh5ixQ988r9boi7fVGpr0ZaFLghs8V+ksk8Y060wf
5Vr6EPuNEI3UFwmTY3jAU6dYrg1Jl7Mvgxrce5AOuEFcZLOQPXbznXrT9qxYFqhkTPasndk0ys9O
q+csCLKmf1JhvM4ZOFuJeYsdD1qe+sa2vmWW92no8buJSEUhF/FxmXDoNYSHmr/3zG3gqfofpedm
NzQ2PBJweLIrnJvaSGFj5E6v92pQN6ttf2yUy1LK4Y7Iwr4l+ojkT28tiw8LJUqcg6mftJZ73FLw
dBOgzKZe65iQenkjOmvaRVAJ4PEv7a6Aphfb1lKjdsDqpWC6nkjSr+Mq725zhvo4HwTGIYSKfCNy
4Dpj8f6Z0x4L4dw/F32qN+TEGA9117r4hUS3TiOISZ7m9LBazv+Qdl5LctvQun4iVjGH204TmyNp
LFnjG5atwAzm+PT7g/apc9RsVrNGxzcu22WhAQILC2v94b8p6odD6igSG9YcXQEL2KKSddd2Wngw
JlpOkzEKmDVB/9U22nsH0Xo0kGLjr24onr0+mY/jVCG3CHb7noS2R3dM/zCbEbgxxHHuJnq5qhU4
8l8DwG/m+s5tpuYFYQR0kG16tKYtyrOp5f8YuaXtw2T6WDlquKdjC8EVGZgnCh3h12BIUohg09dG
Qyoh1GEyzbyqH+0oE3d1lYBlyH/YpnXKhiCgTWwHU+Tty2rUGroS+LHca50BFKiGBctrkMbdULxi
P1kphy5pu+LDkCfefN+CpMg+mnZtoaOAnI/ySJz0ukcsAPv4vg5zw9rbdeQWL8UUDOLbOIt5/DDV
wrEOqlIX7rhP1FgMP6CrFP3PNJ70/pOXQqPxkUSaqb5TKTHgpCiR/iPX1XwCeVla8/zXJOagn3eq
Ejb9I0LMbv0tK6DwfwAeI+KDyolOjk3ZZd4j6Fpg27gsZfTRjdi5A2ZuTHda0uX5vZZoPNl6ykbW
qcUwqPiZV3nQaXsYKwT+Qz6hF9btzWE0noPQMb9psxN7/wYE6fBoN2rVHW2YQKDHhYs95q5O49a4
TyC1Um3kRFnQiSHJZPsxcHrkctzR/tpnSjc8c3tBdnGjJML2XQ9T7O1HnKopVLkmUOLe+5JHucuF
qzTFd88TJWoqrTKPT17ezPZuhGM67ApIINaRskRu3tPnRzektebSg66XAxNtdRXoJw9t86dog3qG
ZGpVGgTWtMgwnkzif7jSDXj7nlWJfalAXwD37Ki7tMIrBQCEm+WnashU9Ammwds3rQuZtegKxfzL
bKPoW5UPSFupPbfKc6V5gmvQ5aKWkh4dCBRLZNneFbFoDqwLydvkjiYOzE1Yfm+HBsh0kXdzuRvD
ib7YqESm/UGM+Vzfe+iAoeUxKhUSXkEWAcOrg9mLnmv0qYZwV9SaMT4nLdpgR0TEcpRE9VpTHtwx
RF5DrQ14/6K363SHUFnWmrs8Gz1UppNEC2EKgnh0oOZa1seqHhOEHbROfCo9yXXJUzWdXmA/G6h/
VFZjfuqEG9Yf6ipL6sMc67ZzSFBjiHeEdTjB2DwO6a6tB49Hv1XZMMO1QQvu4AIO+qNTR73yMZeg
2F1eqeU/ZAX2BzysJgRV9QFgThKOXXzMSPL/IctX88eKI8mDXjeS9nsXqdWzOYY9WPoY5tl8x2Vh
Jfu2S1OICkYKYXIfzIEl7sZKBz1Z9BBF7tKeFHTf94VECRtplxERuU12BryI6F5Bzyw6gQodbORF
+gw2X1O1tvpEa2yYdh78I/tUE7l+TsgtxCDu6vg1BJf6panLEY2ZfpS5BOzRMt1jsasEe3MsRpwD
YotdgwFnrnwSRlV5R2eauBeqUMqF7RqtIUxwtZTN0yiy8rslE030QIQjdkkcJTRaxrC0hoPOMR3u
qkIzprOmgkA7lTOyPHcB3dsOUkkPQ8IE5Jnv8yQH3lcPdpk+eK0SfYmdvDZ3RlE4r2JGNW5XIU5X
3Lld4H2HFKMnUqUAut7cBrSa63IO/6VsgrzdRE4PQydJgQUZYZvUGyXgq9caBTeNFg5BVaeltFQ8
pl4fuzB5Il9EdugnRYl876SJFy6y4JijWzLtzG7YspW4qt/8GhXBTZI/mo7L1ilJfVoXUxf5DtfY
AwBgyBnx6ByqQtma4FV9QQ6FgR0FBiqL1BUvH1IU0DWtBAfvexyaXa2o6XlyTao1OTas+xptug1r
h6sXIgNSNDF09iP1BW1RBnNCEJNWoUf+iFbhV2Do2lvqmVui4auj0Km10ZG0mODitatCQSpHtBB9
bdar5l6xSjt48TCdizaqemsDyfKvapi8A2mNXK4fqjbgzMoWDWzLqB70rAHUOoF93njw8qdcPHdZ
NJ7VLkgSjBlwtrwcpWybSJmKJvbBrIT3CEzMZJqJODsZslu3h1rbEGwHbL5lG5o+xOVQWT2RrA9D
7Ftq/anNPMKESOE6mt0b7d2vtwdb2+iyoo2hBWeL+uvlYEkROXjxTrEvmsx8UcOh+jY3I/zYSd8q
1K9+KOpZqqPJz7WEeqCgnhVGm1Gc1IyQS7bug+aLgihK/9ftOa0ORPGVTgdhg1L95ZwyM46F0Zqx
HwSi5amhOPYXQx289vj+cSRWQOqbaoCXlx+KW8EUSpL4mDR3fzuTjSxAgZqKeG9JxwUmRTWHY8Tf
gKBdzmeuRKDPHRvCgfQMlVDTT5PjRq/vnQ2NVcfh7IN74CstRmkQ6eQ2rVLfrcfxOYN08ZzbabYB
+Lneb5iXUS3CwMyTQX1Rcsx62jIoWDjnDjGtfQBQZk8ShDqEyPR3f57LoRYVKrXBobycJoeOdqed
K1W4LzSn3unmDA7QkO07wISUUinbLg6QG5Z5ZWLrfi4T5PWqrg93AU/ejVL39bIBL6AHyh5gt6Gu
ebkFejROTS2rQ7/so2E/FbnOk99EEGqXVV7y5b07AW8bLj4PTMr/0fP9vVCJYJ2edrkX+koWqvWL
ACOYn2nxmqfb48gfvYipF+MsJjXbc+5FSh75rd6j1CCUo9b8UBz4Ak5gzafGDdv3R3Fs83Q65/iC
yOBwuYyopEDfJAH33cnMkDhIh/wRo0Y9vh+sKfp2e3prYQgoHrvctQ0DqOXlYJMOIjgN1ciPc0fz
Ha1NsR9Ix/Ln7WGutwblYiBlhq2h0+dqi1Wk+Kl6Ndmq34RwfOe4r05WV/DWz5S53///jSVr+7/1
JhKU91Bon1O/j/X5I5hSqNgNVNYsS8ONT3W9erKsbBGSdBWEiLYYqqPaF4TjGPttbgRfKAxoJ/qr
znubLTixyy4dbSq+01UzIrdLabaUJ36fxo1z1OwBGbYaNFu/99LZNTaO8eqk+FQyZgBFWQYLNdBC
x+oMsohhoCIwwoRqtc7eSJllLnJ5rgB6ccVyM0nEl7rYEbqs91sdF23QxyOPQWAkCCjFVn9fq27x
3LlD8pwokeKbZjFS/YDyFmz8hJVN6bKoQGHR4iY0Lr6e1STUgaYq8Z2GkjlPtjmI912RFLhVIRJ9
uL0t5Z92NWGP5aTrQYKmLiK9GZrlEMGP8dFXbE68gmhy2mWLulqaPNpJ1z6FotHva4+O7+2RVz6o
ixYWLR0yXPnX5YFAbD32sjxK/GTKsoNXwUzqBn3a2KVro2gqOtU28CX7CoNjuUgv5Ih4+mjU9n/b
ahLlB/4lyoq3ZyOv+OU6avQd5TLS8lxunIBSR2CNrKNiDPOr3Zrla+KgG24HvLpK6r/exoBr24QE
irPn8RYBdnO5fLkzDUhbKrFfNgBuJ7SdT1mjeI8tHmyvt+cmv8TV3AjCtrxFkZRdJPBIjCEvZQax
n4ZNd+JMhGBHz2Wvq1+KxOnxyoXCfnvI1dnJD0ZWZUs06eXsBqrxWazEiW/1mnnKeUk+OsqoIKbj
NBvRcu0E0M0kgZfa2Y69OAF13ILbGIljXdxmrzaiU09Vq+SPKP2ph16zEgulvdJ7bFKnP/7BLOER
yIlSDnEWGd1IWdy0vCDxR81u/jHgScEYaGbs6iYD3vfGUVjdoq6nqRbbE1bvIrBEUV5NKHknUKZc
bR+URnmI5jQ9il4TT4i8m2+3Z7e6bX4bb7Ft8rKmsEXdy88REqUbn/0IO3ze8xENERpX+bOWZvkG
omNt3+h8TQ9NJhrVUEkublkDRaPBU2RlMwimpyCJEEbqo068Id6o6huxU5OI3OXB+H20xdah7ER3
K9ETH95daR5GUeEP3yvI93UJZpeJiOgpUgieWrfD2wYdxL+hjWxlFku7D/JoLD5gvEggCwjKZZ3H
C6LZG2KHm3gYqHiKzBHfqzSintSi0ckCFGGf7YVN05AWVjF8rC0d19q4DO/z0kgexhqN0sgWVrkR
4td2AJo7QHzJQjBOX8Qo120GO0jUxJ+0DqpXkQzNSWgpBWJwDF2KTI7zH5d9uVGlWd0EJhkU/69E
Ri02HtCEIOg6GuGdRa+nEMaXOQnUY5XZykbsWLtdeI+RZUl4PQjBy+1Wuej8uS2xwxhpDvWBSA72
1Kun2wdpLUJR3KJt+ys1WeIF2qLBIBWpOXjYWuYj+9e8ZlHfPMMZRWDPab0nA+Hee60Kwg1Y7upK
WmASTWAnPNUXK2nWqVo2QkMiwkuRt2vm6hjqvfEI5qTa2Cvyj1qeJQAlurTmA1hzBaLGNCImDU/9
eax/5B5btW2q+UeDfNkbtb/pLorc6a1wi/wHPc9mAyO4eoYM0h9pP26D1pVb+bf0PFPDiv8SpH7N
m+BOQdwGKsuceNFeH8v6NS3j9m8ntzK69oP2fcytt0n05ql0O+O1VhW6v5GFlND7PzwsFGnOC07L
lqYyv/8opJdrSsekSGphUDytNW0+BeXc/qsPU0+pLhP/0FVoPikafP8/GBrEFnevDVplmZ0NqGJ5
hQoczimCwdlHiYP+RJHQJzvUuTqIg2JYNH41pOyKQ5Z7XrdxtNZiB8Y4OkguA9DoMulQjCDiMdAk
vg5v96UCWvEZflFy1kYlRKg8su6QTjOmjbxj7Y4Eww93hRKiPNOXK+4h8kr1rUz8TJhluLMKRBN3
9PKUl55K+YMhNGXjcK8dMZNaMm8p0n5bX9zKcM/HlI5W4teGVoUoOXaFd8hGRSp+xlm2le2sLSsS
xDzaJAiezONygv0cqLmbeVxZUe0yzlD916QhuB0se6LTMAzez4iX1pfbu2l1WWFLUiqlL2DrS2oL
TkB2DEnSR22HfuocZjktc3qud5Ig2Z2MTms+3x5ybV0lbFtWgUlZl+s6tkkxJTBA/W40xIsTheN0
KOuwj4Cjm+nHPxjMgpkmWx50KxfbJg7duZ1Ey+PeqrMvVgc6EHG9OPsPxXoa6LcHu0atct8zGEo6
KFyAx1us5ojmQeW5rGZT8I5RknSgF4/yGB3ZeW9r4b7PTA0t/Qa3gQQ2+IQKvY+urQPxfIy2mjBr
gRtQHjcEqCmKDYsdJctUnRPnKb3XLn0LctSN0iKiOEm+4/rI61YvXZei2WHQd322XJoAG1fHNXNK
LgixCiIuNxUx/HJTV9CHKkvhJ9RpY+49rVHH57m3sPyr4vmldD0Ff8Vo+NBqKDUrsaPhbqV1EBMG
NGZuf5y1uxqENH0gnmQUauVJ+O0eQf02qoywTv3EjNwThSssGsw5rJ660p1OXRd538wxz85lUdhb
+2ItHZWsYLASugFIe7EvmrqbwkxJM18gLl7siFrm19ZNuq9KayX1Hh3s5s7ou8hFDbpskTQTFfq+
SgWTeiOorUUZXlNUMWCDsFEXeyIZ8ixN5y71NWwJ+l1c01/am3FDC3qeqPif2jQMfipKps4bud/a
yA4NOp1nDhF12VhomZdQiGcS44MBR1gKFclipTU/ZR3QhF0dobjUWXg2bKz+WryBUSxbnhYRx1zc
1eboFZM5KNwcVpE9a2M17E1MKj71euxsvDvW5giHky1GYsZUF88OxZ6jGCgH7QbA7acAi6s9RS37
Adyv8tTk0ZdE9OrGuq5P7/+Nuch0G8sFFoiOv69SGXsapvATWAKBxmaZP9w+QWt3BVVLetYOPTzI
t5cnqADiV6mgDfygqFDyHPCkm+8q0XXe3tEFMuVDp9Qb2c7qmJARPQo4ALqXAQQ9OihKU4kqs6Ad
j5w/pi07TjjsqdTwjojXbV37a3GChFImVy47ZlmjHZW4q1JDT/0xBrcW5KWJGK4IqntkIe2nwYnR
q0NuFkkrr95qvq3uHzIqyioy2zbkf/8tRkU96K1eZ/8oYf1YqIFvJ9hCFHb3UYkDnKjzrTrH6kMZ
vYj/O+IiQAvPyTR3TLDc1sHPmqRe0kYpOAIorx+dBpm82RFvuT56dzqmFndx1OkbIWntqYbrBi1A
qBUAHhfnk5otYNiSbYWciYpEYWghM6imGzWW1c8qiWm/UAlUHS+XNpsjY67yJvUjpElOFrX9XZPa
Lm5RffTcA1k/9e3klggOg729fW5WT+hvQy++qh25PKACjWYG3WFl59lZ9LlywTzuVEeCiG+Ptrqc
UnVAHhoABIsvGsYNemJNlvmTMgcOpls9mVVZDeNWdWNtWgDlJFIelIKz7NHoLQV5LZYPM7fUil1i
W2ML+FfLpXaMCib+9rxWhyMbpyeEKCfMmMsPWCJEGSehy0616TjsYpFVfwOCbX4qdtBlf7AnedvJ
1rTs1BiLtDEbk0gRs0KoQ4z80IDX38/FGG3sydUpuUQ3dj3tkyVJHmZAU4RenPmoRY7q3ozAxqJ9
G7WvQ+Ogr3l7AddCKakgTHg4TAh7LJIQpaFL7iFB7neFkb62Zju91YYXfUWWBR2fhhLCH1SZeLD9
wpj8eqsuko1AaDjqQMbxsctyyPHz8q73WrCIGdD0fRFN5ocqaKb72/NcWVUPniuPGQrwLhfH5UZp
rSBzDUGyZc5GMOBliW44jp1liqFao2+8L9YyXOyEfz3GXS59c7FTiNiBXaM+R3lCwNvo0UaLzSx7
qCb0/eyw1k+ITefPCcizcmfVanXAicz5mmkITN2e98r39WjbsJMsqJy8Qy7nbTeBkuW4WfhJb47l
A15vIAqDXAUrWsez8Vcr6uaf20Ou3FfoDcnyPKwuttXiTCIISVjBsAL0S938pxU4mcAZUI+52hsv
UL6CEwB4p9+IBCsRjrKl5KtyNlUIbJcTbaLSKzpsmnxTzBPukpGDRH8z6G56vD29tdoTEU4ntpGw
UuVb5FaQEB2lEHXuj5inpUet9mjA2XqRfZ7bgucykP7kPumrfdJbyZG0IT9EqIfRpR7cc5A11b0t
UAe+/avWvrPsmuEVzKsdiOnl9OfaCype0LkP+EnDJ6yPs52iFdUdRBr1ATJq+XZ7wLUkwSOfpfhn
8pC+ImPqwdD2OSYfPhlQsG+FNAkudWkCqw6SVYHULA1gNKw7ULEqK/aXqqRiY9pre41QSepJP4ZL
YHGv0V8CHuRxrCmrzn/F1fyvq2TTvWKirVyC1z+x3bYkFuROWpQ+Ec2S3XrM/6DQL5Z6xFcPd6Uu
811U4z51oWrPTyXl+xofMIw2ECj6O6UlhTaj6MJph7qVMX+5vfhrX5t0kFI2vEKa+osYiv8q76mR
U51OCWqZ9igshM55Hv5warw/n7y5s4qNm2IlV+JLU/uCRcmzfalhVddGZKemnfmNkvWf9WRWHoLM
cB9w/Hh2ph5t0kxV7iMogafbk137xtSE4PpRREF4Z/F+GkdrMuo2zH1H74sjJC7lTp1iuMaZWkE/
UZI3fa7zjY31iz24/MqgHyloUhKBNrpMQLM2yFrFyn0DTwS0O50Y0LgzfKnnYrhTsUzZuzGmNAVq
3YoZhAcbVSfEcZ3yQZvb6OiiBn1XlBD4bi/GavTBqJ7iPmk3ZZxF9AkKJSZuq7kvXGgEvYIeKdC8
AXMScAF7RYP7FRgwhfoY1xtTb2iEimkHCzTYF9WEV4AaJRt369pu5GnCa5o0AjGaxU+akqkc9KjK
/Y66oQ8nEwC8i3wvPMRYrblo+kloG+uwdghl50E+qPn7smSBEmIU2J6e+8qExZBVV/qDB2rmARZ/
dRotYAOeq9j7Ph8DhJhL3BU3vsParrS4UenPk1FcvcqyeIiEoPHsY/GFYMfQ0arb9YYBkwBI+3zn
TZF1Zm/tK0ieyNhQ+7bhX+6IK/W+xjfrMWnq6Wc0gpvajbVbfA/aEMsdVR+y77d/q9yql1uZQycf
ObLhqNNzvLwb0AaqzQSnQb8rsSbeQ5jQPhtZbc4bB/U6x4LsK1uaBEfqnMsmRJqMyKrI9lpbUbib
+EeLexBZ3EcNk1Lvx7tnBVkQnKDcdQy22HXV3HkwFmzwvJlph4cqKqr5DuX3anh3ZsG6oSWlEgTI
H5fQDaMUuSliGuNuCnzTCAqEPymJb4xyHV65UDSAPTQOySuuqkS60TBbKgz0wIsYBBhS2AeQJGho
itiIvuSKyCHRNeBVdlgUpv2/t5fz+kAxvk0BR+JvdTQNLjeJS2oBOixOfcBWzgcP8hJmlXqvhl9L
pUaz2oZ9/A2PyJjbBQOZ5jggP/xuwjoiKpQhJcRUkyhg+SN/K3VUEU0JVGdT34mn7JildouDIiAv
FIoVbQL0VGGYN1aZ/nZ78tcRjDsN/IHEUXNGltkT8jRhQbbCy64e9WCPJNocHsfGzfFvyhn+gKdD
+X5QKIMCdjV5dvHZl+AHgSJkqY988drM5u9UBOe90+NzYmZG9czbPP5aeb238ZlXZgr+nR4dvRap
S7XIHBQltMuuo+5pm4NHqZcMHlmQDLMtuD9eDBsqU92NzGElLsiUlGQRj0ZgoouthV7kPBcwrXyz
cIRz6PLeSe89j6cfbnX6sPH8WJshfQ0JqCTgYWmw2EMUBIrAzXlf2ji/Q+iF4oRpiPLZbdrBp+De
KhtHd2V+NCGROTQtwiv4rssRC9AUdukFma/prWo/zK1aDceWDkz5BcmH+t23LUYwFnBxtDqouC6b
/LOZdNakG8LHvLE4qMgs+H1ew1CjmnWHLVHx+d1ng7o8+k2IkdGrWULlptFNhetmkGExvr6fW8NA
EV+ffgi7acZ9C511KxReX63ILEo9EAnw0kmxL9dTySL8CeZO+HArdOVQjsELZrcYntsTrhN95z1h
Za1tIfRWbkkqBARgarxgdJbtGCgxEfjZWfgEIP2zAmfuP/yap4fbq7k6CmpYaIACpr8SVtLq0OwS
EPp+MUpHDqPp964ybGWJK2eAtYO9w/pJRN5iRyLcKiqzGgvQGTyJT2YM5AglfSvRTzO+Yvqp0XFY
3zgG14MCgYUUiEoPbxPoKJefzaCVWEWmJyhcmfMHJ5rNVwPdgR9zFFivGSYd4fG9awlJiUcfOFGJ
dF8ylRIhpWhVo/A721aOXQlDPOhbZaOVsjYtlFspvNOoQzZwsRuxqDSTyHYZJXcgJ+pY11l5EUgv
H6rFs26c/mBWEskBCkQmHItvl0yB07oIBfg2pjPYwMDHNIpp4xq4PmL8+bjEgbSl9egtxStbRaHR
VqeVP2QieRTBnB2DsO+5Z3MdxG0Tj18DzOm0jS1yHSnlsFRP0MKFHLNst5YBcM3R8EofDZX+xQqx
7qU7jiaAbXupcnj3QoI0QirKABADNmSxkHHHE04Po8qv7f5bV+bd3RS+X+oGEUl2njxpqAde7Y4K
dvjk9UPt61PgnUIPk7S9lrf6tLHXV3YhqTVmBshAsSuWVLkpEGaYUdPydR1GWV86uGO7+k89K4U/
KuUW2vt6OCIwZXwdpC14smUAwT8N3Y10Hnyshd/GCvNjRW0+2jir7tts2uIBXue+v+L9rxyM0rCx
SEryFmcG5C1GXysUG8haoJZ4KiRteuT69p5Fn+P+XYZVjp6/8IatTvz1YSBYwqCivcfFSlHnMnC5
AnS/SKuJE472s3Drv1tt/hICqcJfcngRpVqdbm/Nq+XlUgPtKKEu1Bd4mF2O2GGP5Rq4ap6j2oH5
PppHRUfZIhIu9xsmBH8ymsOxA+jA+i4imKY20NBKDWvNTMdnPU9aWGhxO99z4dvlLiA+bIx4dc6p
OZPw/XoI6vSbFisaj51aZBUvTtTcZvswYmbX4nmmO99rNRqtjbNxdacyGve2fDQxOXLpy9WkD2sA
pJAEmn4qMC3olI9mN21hDtfmJGXy0T3nQJjLpvM41KFBFIhxY5pR+HAnDat1V3lUMjG8N0lgQpL9
xnmXmvjLKyeLrEQgk5z4VTFira2a2XHSBn2jiy4/wkVZgFFQ2pTvORKfK5Yq0T7oLeSY/I7yyl8F
mFGkXOOktndtHgbiv0HEqZrtGsRYwqfOCMZi56S17m2J260tLHks/S6WD6U+GR1+e/RFihqE6Qis
nqpjUBw7vSqaA0oPVn9OPLv7g80CQpN8ljhKVVH+mt9G85re6hyr5zUvwFrrqlrEh7YQbbtx+6zN
ihtBYujIxOhKXI4z1FM+AbUBU5M5ybyj2+t+j1193msB4jV/NBjwEepvPO2WEOqgDTRIHQwGDrSn
aoCX7xHBgPrTnOfTu6Vqf82KSxWsnozWiwfWgNhOaw8KDcoc9xl8lOoWr93KSL7BG49fdDtP3n0e
WEcuIppY1Ca0ZUqUl+iZULmiwIj8DiSdwcH2sM0LBLreGymBk1C8guFB0IPJcvnRcGEOIqumqlhn
bV8hJKPlyg5NpWI6OPgNhrsKj6BoIym6un5YT3Y/+FWekExzsf/tmfdjXOWhj4+S4seqgsc6AljI
stT5/Vw2b3oTGRv53/UFRBqBzAQBhhLyVQ8roX+RxMByfTPBm7StS/Ot8KrhEzE9OShBQ7i+vbLX
x8Hk88EGpBsKPHnpB1C6hTeOA92DdKQqcfAKp/mmqOH0V61MSLfcHux6djQqaI9AsyDb5DV3+Rnx
5zMjG1Cbn4+KUux1vVbLw1BOSoVAjhNJo9gcW6Tbg15/RrQFgKtIDDYvoKW6ReKZmW3jbO17sxU8
Iq6Mflc2mS1ugJ6BUc8YolTWxdpGFF+ZK0BK4IOkTTS7lqKytgDFNjs0/lJn/tEaUfwzE6L74pqi
AsNJ5/n19jQXH5LWKs8gxBAleBai9vIszoAIG0UvxjNxKNhrsu3lIkh0iFpnS6BanrbfLig5FHtF
p+MDWtSBmHL5GVUwR2qJR+NZWK79WseFTRVyjjdylbVR6F1gPcMvpkS1OH7tjLySaKfxrJoNNQZi
9jExjWxjS5oyKi4mI48alVWpSYJxyuVkrGAY6yKyprOkwaR7Q0sqHXPYGgXEuGIXH7y+cca9UznT
z7DVsZcGIWI/hzyoDH9AzvBNCwvnU6G21YihbG7oCKRJ81Q3bjKWHw0nZRcCpMKiLwdF+jCoKHM9
mkWitOemZ+/uiyGvMsxJZ3O40yfMq09qFuT2S1cPVX/Qzcj7MQhepPSORIQo2GQ6Yfic2E4TndPS
bcTRK6d6wMC8VlkpsxLGvQpaZXoQXpV/TjFUxbq2Lo3xdHvPLfa43AgSAU+mTFUIbfvFJ5p1rUTb
yFXPmDXjRZiV3lHLMyTKvKRCjKzS38ejkeNRaAYVQxuD9/GykqHlqWIq+aCdjaEy95pRWkeJCcR2
z0i29sX1tsBUgRSB+5Te6jJNoJrf21Mwa2c1bXHvDQELzE24da/JBVpsPhesNQ06tiCarIsFNB1E
3dJ6NM44figIE9ZjcBqcRjuGWqrs9an72SYaJmdTD/Ps9rdbOV4spExKHDA/V91yQxn6PB6z8VxZ
Ij8IRYQfVR3P+dujLIIvX4xSIFAlil00ECjfXZ4uDoJqj+iFnBGo+suO0Z4aXXVXiehHiBoLHuJb
r4HraZk6J4+2msQd0PW8HFAR+ATXQtHOCWp7900iPk9mucUkWx3klw4GhQWZcF0O4hVN1yZ2pZ/D
FuR7F2rRiXgxH26v3XVEp56sU/WkKuPRfVrkc21WtoZCu/kMdiAoTn05N9YOTDI1ZURcN0l4K5+K
whNcckR7wbMuJ+U4bRVMQW+ex8jT3joE/x4M2OSPNPnDcwWj/TSCati4JVfmCIyUYWF8gE1aqlwp
ltZM6NuZZx6SynfTrYPP8xDDi8JupHof5Iq9CBaa02ZKkxu6O4tqhjVMWoyNpXlGWwtJcAXnP7OM
IGWhnHcIaGRtnLDr6Mh4smklJQioJchd9NuLJs3tIQwoYpyTIB0OY2Dle2dskF4s+m6HIuP48fZ+
uf6AMlf9ZZVBu45m3eV4cRHDt0Ni4kyW6vT7YDLK9sFRXFE/aF7jVE8N9BYw7lmeWhtZ5HUcswwa
UlABcMOVxYzLoVuV5GuYNesco+S5D0Y1+A/8MBgj4EV3Yx1On0xIgPtR67e0t1YWWYIxQbTyaoZc
aVyOnNAFDicXiR16kMOhxGcUHcYJk8UeBTkhRvvdH5VKA5Haongvb4fFJkLuuirhj1IhckKxg3md
3qVzHO2NOEt7/JCn/uftr3odaxgPqXAej+BOSdIvJzh5c2RmcaucWX1z17YCOQ23sjZizRIZyeFg
GJhHcmL0Cq7kfcbZTLGDV86WYvnCTOdD05f/Dpb602qNcOfG7Wscuc3BUaeXQbPu3WQcNzbRou7x
vz8BxgeHlNkS9y5nCtwanCSZjd+ZdhcBngrs4TUtOGMoLnpui4wqdPz8DknsKPjRaRpii46KBuHG
WlyfI95dNC94DfHgpPN8+TtmU6+iNE5D38O5fjfVXanR227Kf+0S3mqZQPgzo7HaKkxcT18aBPIs
orrHc2WpSt873khzMY/9wp7sexv7o+lolnmJBWuk2xOikKr9r6FPlrUrZ6P9LLTK/PHevUb5n2Kk
IZs3XNaLY+w4tepgSp77EdpM5ybVkqOFe/nGjr4+stRfZLkchyI23BKWlIxOkGbAbH2h6Cru88Mj
/RYXz3Tlkd771iv++vwwGjUlIAS2yVticWAJVm2VhG3u40Aj3lJDmEfXS4b72yv36zVymcnJYVg8
tOUQx1rWqiMkuM1ZVwo/TtzZ1ncVq4cJe00x8a7rtPhHIUx1PnjYN6PaqaAlPjyGCEkMB1cg8miX
au/s7RyzoVdksRUMaKeBcrDmAdvdJ41aFYdJ80LjgZDjJBuch7U1okTL9UutXdbbL3d8nnROITov
9xMNu3s65sreKVDGvb1G13c9qCDpPAhRB5zuVYVvxNll8gLhO4pu4oPpYkkeZPa+BD58uj3U1YQo
pwN5Av5KzsnbbpGgdcFsl8IJCr/VvHg/9JGydxFY3ehAXgUKRuGwsKl4BNE0WwSsIkg6oWVDyYnN
41NVG+QS9WQruyDApGYHiLw/dbYebey1lclJHQgSJmjOTHOxow1jyGwUQCq/tdt53ygdbFVTG4/v
XkIeWDyI8ZOloLisJmb5GKcT5gH+EGj9vm3akHdnGR9uj3K1J/BmkWGW9hkXKn4jlzsPVXQrruKB
uSCdez9PdnLOyG0OFGXeySyEuoew0K9kE34rdLHFso0zFiq9N5f+PDT2XdOZzqEPbeh+SvTuG4Sh
oGxAa6CwJmFjl7OiFJMaqOJWfqeN+t98mxT1EKz6jgidj/GuGroAuZhZf2+CK4fF9wr/w1/wu8UM
1TYRelTWlZ/oBkS0dkqQPw/mtyCN8pOHufs7WT6/lpR6LNAM9r/MPS/nGbeVLEWIylfdrLx3QTff
RWnaHrvUeWev7NdQLKYETNJmpaB3OdRoaZ2Z1RpDxVp5ryZIXDax2R1TikNPCRKoH29vzOtDhhYJ
2RClO5542KZcjmc6ZeIpgVH5QHrtY5Fb4pRryjuRmf87K0qEHAGg8tRQLkexqs6Ms96rfKQ71UPo
avkuG2x87/Wp3EhcVydEHZLeEravkMAuh3K01B7a2a382dKCf4EnDR+adpo3Yvx1SGTZfhtl8Zno
E+E5gGSRD73C2se20457I9Fr/CQAg35XrOFbZ/fJ5z/4WKi5y1jFJ1u+7CpHWBqE6NqfQzd8HKRS
uYERxPtXkPNFnY2HJNoES9tjy2wDJart2u+QxOUoJ9iQRPH07ohISiLxwFKyC7re4i4OELGvapeN
3gRJujeRXfXdKhwfHWT9P9xetuvgy0iAWUCWwtKDV3q5JUD7hRC+5soPey98zepZfZi06Cmc4n7j
ylodiaICGFIJWF3WcmPqdpZonQrVS7U7uA3akFqUuPsppvR/e1Ir+1x6SRF3gZhIzPPlpEhjWqPP
k9pvx1DZ56UuTnpofPqDQShFynICLctlCpurdoePp6h9TT7t23wedu2kbR2mq0T5104g95UMC6qQ
i3he9+jTl13PhuOkPlQl+vjVhPUHyVr1EOZiy6157Svp/8PZmfW4jSxR+hcR4L68UpRUVbbFsrtt
d/uFaLvd3Hcmt18/X3qAGYsSRNRFP1wDxnUqk7lEnDhxjmSXyDBW2kFeL52TAmt5YmFWaTRnxIGL
UE6Vkg6hGK1a7OyJex8Kuh0ULim+AWJ3PZpBi2ZULmtH27TRnNNYxazXwjPn8Ze6P6f/N8qWUBV5
tHShTdpd+jTtAnD+6tBmeLrUSfzz8Uj35kMJgSCGwMygcH49H3r3hhVksrt0Sjo+Z9NqHuJ+jo7/
wyikiHwktt8NTzjWqxoBP6+7NEjCBZ22/NBK3Bj+h0GkyAzlECL2baSedu2kxFPeXyI9MYN4GqZz
slhvD9IJnnn5+DjQ6m4Isyj2uZ5w6/4Cy8D9phmj5T2bGFzq5/9hNjSOyt4w3vJtVouF02CvUdmj
sIoJr+/ls2r7XVW1e5Kjd3cAXNRfvVhUQ+Re/A3wGzxroAkqZdnKZQlIDRwfY683J7Tc2bRRyu5V
RKV4865HKYQ1p6OJJBseUcYxanpMlxz4C29eNHI0KUaDhBPkf30zygih2OpshN+KUTtkWaoERiPe
fsMRjEDCkK508n83o8RjZmO9aUG1x8LhVU9T9QfdY8bHeB3y55lL6J/Hs5Lx1FWWDq7EfCj0gXcB
q28eV7caa2d2YTCvTqOKpzoZWuWPKVnE+iGalrr9UM1RZJ9SB3frJ2rEQ/zmEB3oECjYIEaSEueb
CU8lSz6bY3PJux6MNolj7WdT4MZ4oKVK+QthHrF3A96+ImQ9jCh1htkz24DC9DI8phaTY0YEIw5V
pZjlCYrBejYsTER8Ry/LPTz4dkypFyWZzkA3REqbk6AKGiwzuGWXeFGnJPDUorW/Fqsxxp8Vs1OM
f5o8i3dADPlvXn/b6zHlb/rt9MX9NM6AvsNlEKr+XsPKPrAAFL8tOTHo4210e9DldcJVT8ldQ+xu
8xVdd+1NBW3EC21OSjB3UI+LNm52Hsh7i8hWRQMdsAxJ/M2E0lEbRrVvxWUx8i+l2Qsf66n3YtWf
RVbvBbf3Vk+6xFLkpm0XGczr1atrbc3BdMUFg7b+BSGu79CBl7O7Yur9ePFuRpK3Fzsa4j51LZ6Y
65EUA+ivGebh4taNEmSobNLFY/R+ui7dzlA334l7ixcZirFJOHPTsFAubZ3a+CNfogq1rDzzRJAN
zd4BuzMhokBY0zCgJOV4cyH37TxqKYZgKIakre7HQ/rvnEclZuEW1t1vXjzgcRvGAmeZSudmT5g4
TbeTq4/wg+ya7u6G/k6sgzytObQ4Pu5N7ea+/EVD17mnZB4MNnz9rYibrK4vzemiuxPPgICfVx1w
mbC7J1y8LOrGS4//FLW68UtLyid2ApHbpSUQlSqWvEOAXTeEywXXCz6xerGLIj2OQC2HXovEeVqt
PZ2Cm8wViJiNSXcbZ5vC6ybYhne0Ju1UGlBjMefEw60mO3GzE5bG5kUvOud7YUTpW8ufVMy4m3mT
pGQyqfP1+rrx3FLK7ZyLcGkoOFMCiq0zWuYa9rejsuwpFt2eB1BXZIvZO5TLKIJeDzdPYszjoXYv
pjuqhyHRbF/Vd2/H248mzUKowtNYxtnbpi2KgS6YZ2TrpUhoxw46d2B3OkPvVjgmIri1c8jl8bq6
9xFUpXBFNQ4evuxwvZ5Uo2XS2GAxLlh4m0FSw3myF7c76das4sbc6odepBSUAYGf+lbfewtu9g1i
fb90p6kGcstsZWHsBBJHKZz1gjhaF5/cqWOI3uiH4h11rs7CkBMnx2BN8Gk5Pb4Mbk4nQ8MagZwC
9kwaZVzP3NQSfCmjWkPd222aUzYaiXbymiTRj5zUcQ54di33YCVzsR4bpTffKFIjKVMmPbEAInxp
xAc2CWNrE0XV2mheshXXNiv33FctIZZKpl77Aw/TvSrLzaeGdwYph1yB/yiFbm7aQZReuq62RWOR
0j3pSpTbz1ZtFdQpeSOPeZVieDe1DtwIc9BxDDPJlI3j41W/OUTyR0gzbtni5BAaX6+6Ak2iXIrc
AmBAsIYrqXhZK0vfqS3cHCJ488guk68A6uowJq9HKftmdUcXUbEp0eqXaXHyoAH3D4S1a99+dyhZ
b4VvziXrbQ4QlRKSFs2NLpY3mMtpwHulPMRY9q0HU6Cj6r91/ZDiBaXmP8JgUPnrmTlG65TzODiX
2Wti346RKG7TtNlJ+m6CJykKR7IH6VOCXFteQKN7FJty17mM4HSh43b6Dwcmy3Mz4entlZW60916
u4hsCrJliJcsJB/uelbFqBjrIFzvkixuTu8GGgIHKrrFRxu5srfeeLxOgO6yXC8b4LceHp1uFdhj
9tGFBvQKdXJl6QKl6Zqj2psWNptY48KVVNxSP2pKYheIxpvrzvremS/FJ0qeUi5dFm+u55s1lks9
hU1To5X+VGtCBGlZu8fREcvHxxvmV8P11Q2PFQRgPAQPcEqq8puxbKOQLQpTHnaR1g5+QoG0OWd8
eCPM1VZ0Rzvlwg2wIcRrpCNSGE5q13XmuRmXRXniRizMwLbinvaFSfpqZkaSLZ/RRam6k5KlU+Tr
1WDn77rV6EaIm571X9e3Vu3X+CYsGLAW5Tj6dtsg3pzkniG+dEtqMgpC4l2QiUIMwVJkNcJGC6fJ
9PO4oxeR1qgq+jM3zWh6UvPajf2OC0XxJ83uzwsAdXRAjsc0zrk5zCHdafb0MfLsKHrOBHy599qk
tN0HLW67Lui9BhGKuUpN47nSrTrDndMcShh0hVl+pSlsWU+d2UXzYcnWufxTOHS0nrtYjeNjpg/9
GqgWeZHvFvb8D5ooVXZQDQ7EMS1LhPWajG7Xo1vGs+tP7mq0H/NeH7FH7mxLeUKNNxoPnLMpPrGu
qnlcc2RuPoqK0l3vawsWoyc1dfruayJy5K79gmzMQHejbQcz7JSp/VvwvcbP2di55bdZF6J8VdIO
HDhu4jz6c25xFsOMPZqT6MU10kq8RrOuLp88o+4XSCmpFj+vU6c1foOsU3OG4WQR/xJ52h9hzrr1
0+NNd3t/gO2C5UHcpjBJLHO9vyGf9jjslXlIuGl8m9p2/ZIYmBMYjVueFLWpdiLB27ec7JUCF16F
1GbQzrwer5q1FQGjsQnrqbDeabzYYxAhC/4V8Dl5majUfoB7Nf7sZ23eSZzvDS0RRZ4qyUHdJmR5
EZd4g5ptWNGRNj41VYGuJE35K74di+HU54XG/eFl0ubVO68A3zus3tsIiuIXKSG23/wEOi6upx4Z
Zr+Minx/7EIPcCiq/+xURHWPlVCwyzH7yrPAvLPxr8ef+PYKA7pnuVHKYusa22Y4dB3SDv+iLFTa
bJoPGjZMBx1R2Pjg4vu8c1/e7ieqH0ixIj9PNZEy9PUk2zo3VcHLGk75wEUw1nrxX0Gn7xdOKGSn
rtCs5vjm+UEdBSkkm3eRgt2Eh0ai487WGnmo5Gutn3S80otjRa/v+H5Vi9V9ejzcbVxEKobcoxQ5
k6TizQuY1gBJrorqQYk09bEYF+0UlW9tZifkhIsAlUeGvfzB25zLap7ilTbG6JIb5nBuIHB+qsU6
Pqno2R1zeBrizeEKA/LBpBSIrFbI3fsbrKSbmZnh+BJd6IfTz16GNwVOT280WJTTok8SJgkv6i9J
retRSmCyyrbTLPQ46qGxJvbBUWLnzZ/IpTzKq022Scllq+o8OilRU200YYJDxLHHU9Jv9Ljf2Xe3
GwHNDfp2ATjZC+Sbm7lYfdkUophC0EXxsSnN8Zgl+l7p/M4ochKAIZD+IF7Jv//tuxSxvgId2FNo
6tXyglB05JegM29eMbzzZNJMdvOL3XU9SpSD5NtWMYe/SJ5tqaQ/56ZZ95Q15JJcRzgAD5xV4kb2
GFrf18NUEMfoCxrnMOuqd0mkOId8iDN8Z2iteXxKt/ppEvWmaEBaTv4CR3gL6TS2NXMtZkvoWQpk
2YFkxj2P+rS6r00fd+qRyMNqX+fcHjR/oktl+geWk2ci5GTOPzJLKO4Rm/vpvTXFivXvigFNubOB
7qyG7C4i2KPJlt+4uUkUp4g1wp0lJPKREGShPs3aIELXIYx5vBx3dhGy7NyRksUlKxDXCx8b6ihW
Wt1C2i+czo9i06mOij11/enxQPfmRIRDOofODvfxJusxorybcitbwzEX4wudg+VhAU8M3NXRdpbv
zpw8skbZwI4WDYyZ6zlFXa7E5pCXobqo2tMQr8khzot8Z+VuX21ebK4rFOJBPkm1rkdxUtVYlXgu
Q9GO4knPzOYLzYvWUQEH9D1UH4NCiGWnfHJvanCupbQ4mj43qapUTo9nb2DQhm71Jq3Kgw4mundG
7nwsmBcgWKiL8G5uI4O4G0WmZFUVpg3wgUfh4gz3qDpMqpG/msvafBN0y5c+XWLTOeqml1k1p29m
FhcvBX6G76iWd8e4htZmm+WeBMTNGgBOShFiyRGh++6XEOFvFx8SxIu+OEILx7ICFLDc3lcVR39+
vF9vR5GQOVRQ2DxglNuDQRWOjrIYw9pkgaS7prl2dCHa72zV29sIipwM+2QDkmSebnZRRo5b5/og
LoVeLrbvmUSCP9FBEP37eLVa9UMlSGGfKEEv9OCtjtucC8Vd3Zc2rmL9EIksG444lq+zP9vTCFyy
LuWe+tnNdpDSQ8TZ7HJARtie11vd1igKiq4TF13RW/zuDXh1KN/4ip7rO1vvdtllXwGQGmR/sOEt
OAJrgISLluoLlZPuMDpJfTay3Ave+nHlkWUEOYhUfLme0FiOteus7YhkwlIFZUZKg/az/tbISTb7
Sh4OzGLgQW1zjatm3muQ59XLqtjaSz3mZaCKRdnZQvJfuXo6f41C+we4IC6OW+5ySxMbxPiOUUga
fJFZ34WxPtUtBi12FO8Zm95uBUArNgL1CFmU28Jy1pSRbBaGBrbtRalv5PR/WH0bg2wXxtfHX+nu
WLI2Lv2bsP/YnI066unZRBPyolQZKtxdYh5qhXfDswF4Hw91u+2YlrSeQdoL2uo2dsdXrhAoFWiX
aYjtg6bGUZCu7V5V+ObJ4FPB9aVjGJkOLvHNY7vmxTToK4uH91odTKJawGOE8sdg0KvTGXVz0ux0
r+vr7tRAalWZdN1ml7PtJj1QoXZZl6U/GRUYYJKLPUju7ihEEjSNwGfmnb8+UZoY4j6pTe2SGHZ5
EH3VvjNEvGcAcX8UKDOIeMsujQ3+bQ/zMrfwN/F/GqxDlGXts6L0ey1Vd0ehsZtbiI6JGzZlbiXo
WC4u+65z0LnPuJfbQdmjftzdDDRsyV4XstMt+bBc8soeQSMuuC2tB71MQ1uN/ixq48+sbj6MVfQ2
S0tiOzbf/x9vC9snambhI8MXyprhWxVjCSK8uAmsSuyxv2+qFHIkcixq3CBHNxY2PRLDwlwU7WJM
mFaOuvuUxtWTk6DJYbTr53atv0Ui+ogvwhvFHH7NkdWk9ZVUnCqm/LK/hQZ90VlDlrI/UAaPzroY
FzjFXvVUgCm9NZ5lkpJOBZmGTALA+3qofGBbrCubJBGefsBQ2vVrzwB9nIa9lOXefuTChfjNM0JE
srkHVQDmnvKsjv2lh3ufVyovNm3T58dX4L3b1gZ6k7Q34L4tFSmdTWEtXatfushxj9jV/IygQwRu
nO8V1bfGY3wmGEAA2dRxoZBQpLheO5o3+iYS9XqpjDxB5HOGa7Q0+qFAhvM8YfsQijWZP4hRG0+N
NkQn8M3mqRriCdjT2ZMbul1eSOHEkShjoDxKV9b1rykrY7HM1VwvsxUvh6rwEKReK+PNgQ05J5wr
ydGhXrs1y6HW08VoceqXimUN4mH8Zs3tnh7B7VS4FtmP6N9QMLiRiqTEm4PaGsslVhrlpMUjfmHu
YO7slJuIAxURuBeUt2WHOY/z9YJFUSK0xEucS9ra7xfX+jDSu+knaFxRbt7bLDdTsqiuoN1MSyQc
ICgY14N5M5qbY9ZbF3SnzGAqTexhSmNPl/LeKPRRSkoh1Ry+0fUoEH3HzJtH62J1Vuvb+uidzFzs
NUTfHQUAlEZV6AcwOq5Hcd0O8g19ARf62lO6hBUDJ/g4+uPxQb4zihSjkI8kOgAUyK5HaaBZmCtd
oZfYqNcAw3TtOA7KHDwe5ea6oARHhxlatpKffRNCz4s39LOSuchI9cMfbUGVKDXy4QdCKGLn6Nwb
CpklOjL5PJKSeT0hN0X1uOOHXEoxVn696uPZMSkqpl7WvbXqzKwgMEmnUGIist/roYAgC0SdSiqL
Sp4E+JQKf1ER8e7LdY8GduczYQwk20Cpp7PtNkOldT2USk8RM1YxRhWRJj5o7rC89dWXE6JbCDya
RIfK7PWEugRoLzVSJuSZf6fYJz8bwkNnwJ3fChRKpQaYSFitEWuiaHA9UDUg3JLGZRwaiiaObqP/
qFFu28moaLzjn7nKdsgEAL3J3YDubjuu1IpYSreFe5m6bqmDRnfj1xY/t/kgqI2Z0Jr12gl5TNsi
SJZ8ir+kSz27Hx28FPWXGNR++lqkal4dl6pFgcwmfGwOFBX1S9PlY/RVm6Zm9RNjoOBZa8po+Xo2
2sZzYylu56OmT2uKP9j9jLEwwrzVGYPQvA9Kb1kKv3bVWAl0vGTmQ24TEZ+ioehtX9OzyTzW6jwZ
p9Kjr/Xkaf1UnmNcBOcXMbp2e/acqDylKHs5i0+pYtY/LWW9Tn9BbqOgarez+xLnidk+oVTqJc+T
l9f/FZzBnwSwhnZap8yN33tVYqYnqcIuBn82VzUNpgb+yqd5Jm7/GOVmkpyXSevAaJR06d7rk2vh
CQAAS1256vOFHvM6/VaXgg1PgOqp9Phjk+CndVXiag/h8zA3pp77de9V1Xue8rk7tWa2flKL3vk7
16ai5tcWTRLMq2J+c03Ag6O7VKv+hz0a1vCUYhyrH2j1UnQfOYgWBWAnamz9aMNYaP7tS5F/hBmi
aeh+EHqdqsHCUrbscJoKMw3JsZela6bpPPfYEp3yjD7wp4jsEMUHNMrGj1OqjX8rixjgxvAWWsXB
S5TI/An8GKsHe52L5T8MzRz9kGHXMRyquWz6Q2FnkfNpJcTyTu1oNuOhKsd1PFtaZWVPg+3M9N+X
9TIpH3gS6V80OzN+rVmi9LvnTFF+VEHNklPr5sZfiVWZxoFmvqI5elNeOh/VfClo7x6j5FM8KV5x
aOy+UdBZUts2GJ1sUtkYYtSDaU4SPDdp1jbf5fmYay/lFC0pieLiZa8DXcnLk9lV+erzMRTK7r3T
uoeSjv7lQHE/S/5bl3hwD17clT+iuK8+2THuXL5FrNUfmnjKPonFmNU/i1UYHxZ1LnAIZqdpHtJg
tpodlspS6gDb0Xp9Hga1HND29/Tko7WaRRYMiamkoWYWSnbOyC3jM6wQOzmuSu3qxyUZBCwM+Rm+
to3W6ycAAt06qFk2Nae5zhr1DCdE6Actd5LWp8DtzWeKrtniJ2mxfkNPzx6lLwbnyTfbyCyCFGGZ
b6OGq0/Qw4FofLr0Zz1wjVazggbrdOvYDb1q/9S0tlQPidHpOXwMT39tDTW1XzW17uvcpwOr/yvn
3GoH28pjHbZYoQ2nujfVH49fxtuLnesFZhilXLrlbvBJ0cYp4KpG5XyqPuGKmnxWkKf89MZBeMUB
0TUAJocK05YCQz1XpGO+VuGoUrrteuTIHV2ZDo9HuXl5bRAlKR1PazLc0C1goU3qNBVK3YUxENZp
8Jr0yUoV/Us3oHv7eKibVZPBCj4PkJYIk8kfr98P7DmsRO/7LrSawX5Kxqk8GKNmBI9HuQld5Siy
nEVfNy/ItmhWDTR+YRTdhS150AsM9o4OQ7IcqOanBN7y49Fu5wRJCQyTlSMeJ+K7nlOreJFaTJkI
vXpaECCza1+N1fb4xlGoNVI7pS+TdFTyQK9HQbogosQxDmHuja4VlNOkvrNmb36j5TddUHRzg7yz
8aCGAANfj6P3xrw09KqhQUk7ZpMnY+lDssw+UxsxjzOMolNsiyre+WQyGbx+8SnXoSAE5VFa+Gw7
Roo0maNhIttonTF6dpzvmTbhHhb3NPHmFQX9ZLB9vRNIRrx1XaXnB4UxElXUi7YRTayi+7Q2tn2p
Gm0+m9IuDfGkPx4Pcjs7Ik2S7V9phwXT8XpRO2M1Sik7djHcSDnZimm8yygrBlbjmqci198VKeoz
Xj8Zb47XiHFJdxG1JOghdrse2BAtr6UxeJepZf1iWGPveszQduLpm/OGpBugAlmItH+7cfkjr2rb
yVa8Syei7KOXO9lJMxvl65BQdUfnYP38eDlv6ykS6UT6lU5bqXayZeTSQOmImGsrXJSymnxNqTCZ
apuYxvIo03Th567hJsc+L0X5r+YtUlI1VyIodPlU9++rIq/nU9HSKP4hdwpL+DifR3tVvNtrlR8J
jM7LKKlV255MreEfTiJvCrl9VaKWLgsyQmE/EfOev+qdoUjwqC4R/XMPbcuucczXTWZVhKW1jAFC
dPlnZDKNd02tiJ3a5N2hQJhhKVIxpLX/ekcpSbt4U2KKsEvj2TlwKQDpWHEsiBXVrrVPO59a3jdX
FwMgiizOSTcVkg9T/p7fwL6lKQZVX5wpHPiKZUirpoKH1FpYSEC62J8desH/7bmyOkf3a2NU28+u
ibctbMYmwwis1NL4CedwKiaTlqR7WMxNpsLPg6TNnck2lLas1z/PnZRhgIc/ho6ipQdjyohbKaO9
T3WPNmarpR1zVvYqDHdeHABJun5oMQdY0+WP+m1NEgNVj4XCa8hlKtDQQSj1NWJNdtb+9lPLd40d
JdsWbzPypUBoMy/XOdQFJeGDodRriF2plwZiWc145yK+M9r/7XJxJL34Bi5cynTVwM7WkIbI5SlN
BaTVCHM/en++P95Tt99MdkYCs8psGRWqzW3s1RjAlks0h7zcykfEGWPrGcxcD6rSNcoT8i/tcijy
qUt2Aq07A1NsB0Xm6volYHv93QonhmgCMzUEfmgCIHXFTzRlCoTq1aHWtsXTJOP5x7O9uZyxQpFB
F2C5fOkc+fe/bRZnRR+7HuMlrIrF+5SOa/yuUiwPfb50fN+XObLrjwe88yEBJ0nQuSLwQ93KpWqm
6MkMKwZk8T/EToaGCfLcn6Nol254exB43MAp+ZBg/d62TmlXkWasTrmEveom7/QsR3awTPfsBO6t
IK8n/cHIl95CbbVpxBrZ2RKaUbJ8cay0D2LNKs6qyKJAIFa9wxS9MyupFUk/BEVECFObL9Z7HSaY
aaWGOSzUP7jXSj920vbL4890dxSp6CRVzSUx73pfABAtVbS0aliIEsU9I21O3qDvqbXfGUVy50Ep
KRdyTW4DkLIokgrZ6dCaBvM5n7zlAzDOnqTDvVG4hMHyQA7JxTYrNlV9T2W608LegSiRF8NME+lc
Bo9X7JdT2PVbxAwAdhF75c6nbni9ZJOTxorrRGo4Ui40gqgxoMjVYC4IBtaz+l2ZXdjrAwTfj0uX
tN4Jln8fxwBGjeI9LZ2q5wc98uYvizMv6z/6VBXOsVIdYR1wz5zcsNMrtTioNkTClzzquh9OlNrD
S92mo/uZNLRRkRFLKVIaVpJkpyUZlTc6qJOZUbiQTsZw5ljOLWliQIitGKtWC80ydS6kNajr500q
uYea9vXxgsr12qyn7Gvk9JISAuhtNsfcldwfmaqFRa3Soq1ZcE992uiMVzDirj92RabbO7Hq7Vbh
OeRUAYRJj7ZtgdQdUCqb5wpfFSXXz7qbQmFazX5nq8hffj0zgGw6pllG2Zmrb2aW69pY5egxhJ5d
j98Lqx9PbFzjU7UCaS1zZ381sb5+1hbV3KG5396+JHDQRcmxkZzg5b/eoyIyYAsl7FH0Mpr3Rbdo
X0QO82VawC8ff747S8lQlICBJ+h02hIYeWsGpa8ZKjKK6YPBVnlJdeE8Px7l9tEkGACUoHmUCwTJ
r+sJOQP61DilGyGYbxdU1mSdyrlyP8x6F/+Rp3bxr4e9+unxoLdTQ30bATWYqjR5QvC9HhRV5aKr
K90IKcB4B8wD0y+ul1hvjqUlCYqvhPw7FfStg9jSZOZSY60UYnqYvp9Hk6PuTvYHu3X2GL632wLE
BZoplyTxNH++nlA5O16jUP8MPTX53q3e8KyKZjlNSb9XyrtzSyI8By2a0hTKhFyY10MltoHpdWtY
ISTwXMHyl16+7JhnaDw9ayZ+iEFqTg2NRpgOaS92sq590NptHape63ZHPZ2b5Wuazh6qpKMpi1uz
qWZPsTOmr+2Sx0uwdEr7L5bIcfrRgSISP+moaZRHu1LThG4kFz9kTZSp50NXaSM6nYp+2Yty5IJd
n3AOOC13yMGxB8CZrmeJFnsVTW5thF2f/lcPrXFwTPHcRPT66Gn/zzImz0ve4fml7ESvd7ambNgh
1yYakVyw64Htol8nAG89NLzafr+aivJPYXXazgH4RcHbzI8iO48A8iuMs0XqRsRXutXtrJDuJ/cA
9G9dCtcWQZwNw0fN6ftQRbH3vFiiPszL1LxiMZAGtT3s+ajd7lxp68ubTjxJJVKT98Nv8Sv5m0hR
HHBDB4sJH6BSOXRzWwPcr/nxradeNvnJw8gDKIW1roca7DouI8pooam46dHAyIKCCFWRx6PcmRBs
YngrIGySXSIz3t8mtMTq4CZ2aZF+JMNhLSrVr8tUpdBkezsJx+0z5MgCPjGrBA5vStHouOWeaHor
1GJHCZZYDJ9tLR8PcecCemhuQvPfrC1ZMBtFs9PqdbtPGRt8nIub3Qoiez1Nr+wI+VC6DRulzgIs
SuOzOy17xnR3FxPvAnpsQcPRpb4exaV3CgeK0QqnBkpfNjhRKOysPbW1l+3c1rcnngk5kgMubRkg
jV0P1XbKjOWoaoULbExkQnkjPnlp2X9N2LZBbhjlv0WXib8ioMDYj2Pb2xMrvTdZaWCLzSUVh5v3
wkzNZGwahSXFt/uPWUnGD8gqxl/ZTHuQ3p3zz5OLLh8sE0jYN74kdWeiShHpdoh2z+g8da3IY7+J
8JjxNSfLnEPtJdOXuk+7kuB1Lsaz6vVp+8HuNHcNWrhY1fnxubm3/gTMvGIk78Spmw1l5ouD2Gdn
h2bcL0DsBb9EX/5s+vZo1rbl95H2vffik1YXb9b0hSZPiySMEQ0EClL+9adfsTeZpBtNSOjsHsZU
jSCjx9057QaxM8t731hKrPCGsvw0AFwP1VMzAUVNnHCsZt2HzmSHymAjR5JH5qfHC3rL0GJaaNSw
oYhAAHo2Yw0TnuVtPDnsp2FUArGO08+saBFkLJVy/Thp/bL4ziqKcJnydA5oqI3y01AP4lOflfZ8
NnI92QNJ7twb7G0CLwAE0MMthWqs4qFv68QNJ7UzLzUs7g8zRLI/H8/9zijkOGg1In0qjZo2X9RO
44b2EeGFziRm6CZVX38bLXt5+10vWxhodyLL5mNtGEd2nThiVUqXF6XMYRwty6fJ0qaTltjmzoxk
wHH9YAMpkZnC7ZMa3VtQ0MnM1RGj6oaFO4yfRyuJ3sGso3LrFKqvmpH48uYVRLMGJjCdIxQ6zc3N
Wyl1qwNnuaHtRIXfDAVNvO6wZxh+5zhQ+OS8S0VN3uXNAoqxN2LPzb0wLytxjFwhDlrtlGjvqt1O
yHNnS/zqS4MPJFXEtvKqNFwKeFqFF9qFNgajSakpwopo50m+NwpQMd2JqF1yr25usVhVOoW+RzZe
brcHK029g6Ga4s1ZLvkYx4gwhqeRSPz6Fpm1pCL+yOPXtRHWuaon4atGtNfXcmcu8KjYBew3aSK3
Cc1spINR1ED9qZmM4iBSJ3/OuSF34LBflixXO5tz+kvPl4oxwdnWQNTNJs0psZx9NUtXrMHCpbV+
1vK+Knzbojz+LKkubWBGlfVjLLXVfp2sUp0PWa1XzUf0yvX5E56S0C6IsLriQGyOObUUlFAy3+KW
+ztVkVfxWyxevQBnJ48/56JSnooIrOqD6041VA7VqaiopJZVfu6QLHkduFpS/GjtQfU9MSG4hY7C
UnyvMbTsPtQO4gm+FsfFp0rkYvlzqpDDz33dzkzzwAyM/l3TRbCBjFhJ0VLA7tLzc93Kfkw59puf
0swa6qdOr3XraKJhNL2bUa9yfFUDI/576tR0RZ1KW+x3iplqTph6Rd0+p3gmRDSgTGhIVfriUVpc
+3XxMb4YG19BjDTvghimoPldG7Dd+fnGS8GBVPwLWufOu1XSGokA0AVZ3FDw/ge2UcbBUCIY/3iU
m6tOjkJLD71xMj7ZRmK9omg6zVBu6NYie7VxJvLLMTbfFcY8H6Op6P96PN7NPpfq+mCuDrgKnT7b
W9wzW6/mb7UwE2l9anXEaZPOtN48K9lpSIwJ7ACobW9Ok0W7horEhB52sdMFtZM1J3rRlHdWMyvP
lt7utRbfriIppGxhhhetgcFtsp0yUxVhd70RYrVkvmJ15yV+Akv7SxwZSuyrAr/jx+soZ3B9kIE5
mBnaAJKCu8Wmlt4bmtwYieC6snQCy2nanxCclfysl4Oln2Ndr6snq6cw8vR45F/CfpuhaciBywqj
mT6jbdkSHqG0n/O8sOxnsVya2St+5E6V/9U5Ux6fnFwX33AWooZX5HM8o+XooaMivEj8bIayV569
Apco37ALxQvYky6MQYO68+fEdnv9TL7YrUGa0ld7mNp5aP42nDJGMk5ki3Vo8k6kxxqwpwtEatXD
Hx6B9H+RPjpfaSs1Rj9d0CL0VTiI/4w9Rdudp+3XM7mZPnQlal10asjO+83e0hRtETad8iFiH43f
UmkLM2+yTD9bPOu7MS5fKncMFhT0f3T12P9tdnazd41vP77E7wjpgHugeBPYXT9JXQKVC/kCL1Sy
PD1PQ6d1VIz1OD8sQ57voKA3iS/VEwPYTgrBg89s2dHRZJB6dr0XejEkxomcyadv9Zs9U+qolPZc
VfrH2OUReLzNbi4KEkMarGGwwPGgBUweud9S+9HoaEEBnQp1NvRp6ElJy5h2kbeOAhoC8wE4lNze
vlnJzilVK0+z1ymtxV+TUhc+usX6l8ej3EReLqPQLaFBtGAmW3TXalccvPIqe+1HDqhTaup7uifz
EwjXXnp1cxORtzMQSAGIAWja9ibypr5EUA3cpfDwjbDnv+c8dg4RPfiDGJOdW+h2YvS3SmyLd0pH
WWEzWpxUcx03TfzaTWNzGBnyfVM0xkUrxZvdB0E/YGaDjzMpQCX9ej+U84weHm4Vr9lcU+Npu/I0
FpP55l3HLJBLBJsAjCRpvB5FAasj0ml5CbuoOBB3JM91Fnvnt+4HqhmU8STRgfKuucEd28SpnXxK
cpYtN+Kgqb3mm7vSyOtnfZWowePR/g97X9LdNo62+1f61J71cR7u+boXpChRHhI5cRKnNjyuxAEJ
EABBgOOvvw/dQyWMZd30+q7qpGyZIgG+eIdn+OmowMwEJy3uKIIaMAYaP95TUNZjyEec7nZAljTg
0FBLlPWla4driw7yACzpJYXFF/YFTkLgzSHusp7Am0v2iEjhwgw7AeDeHsvAYPI1G6vB22XK4fPr
9/dzpICaIYYnOO5XDuIzAv67SFFFE/Ft0kIeSmpym0CG+p76XOa/fhXMXl2c8qvA0/YpDu6MjlQT
8xNEYSGipU2SD8l8aa1eupd1+gqFSrxWaEn/uFYVoY6AZAE/uX1c7sFMCR8JPOT/+NV7gWyUD4DU
KjmOTvDmKqGG/YU3lvwUlhODdQjs0piBFOXrV/n54MBVAiwKaGIQrty+sUtkL67UQpxk4y0HDj5X
nsxs2UO7yRx9C7a0Ckrh10bx8BIA5uctj0Lv2TsCFclK5fjxMZaj0wI5XfGTdKJhfOd2PKRvwIpx
p1MHNy5xP7tt/2fYlgH9ZUn3Z+8FSKZAsxDdre1u1G2jHTpqeWqqcIwz2SbwnIOf7q+/YhieYyaE
1AgrCI2WH2+xqecyWmIiT+WwCKgLwCsy4JA5S5ow+uWguIot4PzCyQWF1m2u6VEugT038iTapd+j
ORKeJDXyQk/45zbpqukAchT0bJC9AGHz4x3Vmnq9ZTXyNFA2FiHz2b6KrPKAWqzO3bENd5wDN4v2
eJxNsJjKh3j03wjEvAvh+eczFHx9vOoYa68DjO3uwbvdoE0ZyVMLU53DqESY8rESuWd15c5hGKO9
/qL8/NLjemDro2uIzvtPfQyp5kAFhLanUtYUJC01wz5YXEpcX7orFLU4sFcxkJ/msMJtfISvvj2B
10OyxUtoJpISbFK3bHO+2Lp4/a5eeAdBEATwGWUK4I3bmgily9LNXdSe8Kp4GY4nL68x3d4nDfCN
8WJDAUEZ8vj6RV94lMgP1pbnynhCE+/HPYS4XUJPcVUjKt0kK6F7GWQuMtj4wpK98DDR2UIHG/wt
mDFt4RYOcM1TMNvqJI2wv9WhkO84C8VHDTO/3G3rX0algiQGohbOUhggQoNuk5fEbjciYsftCehc
72pVz967k48pjec/vP4EfxoN4EqIK2hHInwhY930IrtOAfJJcGdow3i5Jo0aMlQ74Fgpl0HCpG64
/SGcwdlOhsocO9rKC9/ghY2DZjKoakChIYIm68+/O89176phWag+IcZJL0e87tzcc8aeXyXSadUR
qgbWOyHtQF6oBp6Zyz/Udit0BgNSHB5rCrgVS6+qmgIT1AenRsEyI8IBFbTQS4XuQUuuIPWp6mPS
Ahh1U0HLvPvWRtMSHeyRU/1eRAvIcymT4RJ+c0It1bU1ecl8MJOr9MpMssXx9aXabkJwF7AVsEYr
vmIt0X58UP0IpPWwOM1piITeDQu7IlZ5Ej75hNnxr1ZK68UAwEGvaK0Gf5JUdR3ZO9FCxamS2oG7
azPAb9X+1fIFV4FKM4LUCmVCrbS5Jd20ruHCdCcYFYZZEFjJAVvtQ5C0MgNSwlw4c7abfb0cEHuo
41FZYEa3PuHvtlrrA7QZx7M+1a0VHYyPM6ZJBicHL2zIxnhqDnoe47zrQpK5s6ouRJFttMLlwcpD
koT0COf4Vu+mMa02SLzMybNgM+M1DtlbIQh2r2+Tn6+C9/hZ5AFRESF5EztCDaVfbyH9CQI18a0C
5Y0XE1fjpQz5eSzy/dvjguXuoCMCOQT0y8NtnhDqxhJJ348ntIdgmON6dIoPOlnsK0jLLmLfxAv9
7AeWcu6qDloTyw7MJSjFAhlgIJMU271W6GC4YPc2Lanv6eDZywHsPDpl8TBCXWYeIDQDomhCadqz
MF4OpOThnyyy+X1dojeR8q6icFWOSfIwQ/YVrAbb+uCFOqS/mBThZtE2QN27yhWtTYoft47HQFic
lJhOMrH+cAe/OlSShhfe8J/YGetVYkRBqAfgUnjNN1dRxI153c7ozA6Ok3dTYPxUAfQ27xZLQPAp
mSZ0xazJJBDmJRMRp8bD23+gAYn1Hp7WFFosHaB16QRZG2uHQZM3/mJptNosYCfjtcVgF12UTbXX
qnhE029pT0MSI9nmTvTG4j0G98/7+H++TP+HPElUAcDZC/2P/8W/v8h2BumhMpt//uO2RtNMy2/m
f9eP/efXfvzQP962T+K96Z6ezO1ju/3NHz6Iv/+v6+8ezeMP/8iFqc181z9187sn3Tfm+SL4putv
/r/+8G9Pz3/lfm6f/v7bF9kjdOGvEXB/f/vXj45f//7b2tz6n+///L9+9uaR42P77kl8qf526OtH
gXTon3/x3x97etTm77/B9f539LBWdA9QMOgtrInP+PTPH/m/r/UkiB9QUkJbfNXAFxKEw7//FvyO
NjxaeoAColhfBwC//U3Lfv2R+/uKx0JsQkxYAyTafv/+gj+s1F8r9zcBBWZZC6Px6Wc1879iA4aB
6OmjV7wiHFdS/RZ6qIzjMiXGAJOhcmDH3lpck81+3MI1TrPBT2e3s3XmNsHUZGOtxs8e5Kvg22GY
3MXlUMKeFNioemcWJQHdlTafUuIRcoCsuOPvAZxm+xqAKp6bYBmLNaL4ue7mOElrFoLo2fYkfKxg
V8hS01UEYDNL1nto4xAFSWkDKkzptpWdes6yOCstwzrKsdPfkljzj0PLa5nSsjVBsUSlP2VDx6XK
4dRQ2gd/Row9ALCysEyXVTm97ycnvBr1AFo7Hn73GVsNACWkjeGdkpN3FxI28ILPkn5l1qzeMTDQ
PyfQHxlTgpHaA3ENdGn1NFDrTSTGqQBrRHUpBWXoibvo9e5ELKMvvXSrB9Mv8bvAa/i8Q6G2uDd+
6VheVi8wXMmkDvwPCocanCEZ1CfSZLTA43LLkH+0iQnjj7pZHPhSWj5IybEzePeD4FOQkSgCw91e
gl6kJQf1NzPhVPcp9NhCZETI5+uTzQk8n1nC+AhGNKg0KWDUk5fGtLfULYNkJcezZkt36EUHDGFS
EXXlu7H6ipBq15k9e8AXdRHMN1JDG0+kQGq7cw7qioR2xdjJ1KFa91cIwpNJe7ip86sazGa4ACy9
goUiD63gUCYBeytaTMz2KLR4u1Nc0CqDgYb5WiUAt94AcGOVR5d73cNsW/GjcEf/awj6Pk/Rr50/
+tQinxp7pCwFWmNQueXTEXoARgGp44FnHpGsHbVusxZ63Ld+BCN1uNgK/pYp7Tv7CuMOEP8HDnKn
0Z72d2YS4NFb3IPOoNvj2aYirNktwAoU0gCoBL09kp0+fBdF0OEHBCa0jyimiLMTUzTRXViFLd81
kSLVfSdpjEOthrA8eiYt3rNsCPr2oRM2evCkI9OfLlAeYKUPEwgVJWQKHrianN2kOsD30fyI72RV
S2vvDRCmv3NMS7q0B8fWOvrw3PjWmTKprxpNq+oRAczEeAlKL7rm2u5IymcoCu1ATNAUTDARlnvB
OVw4Oz20gLcsE+rjwDQUKLimMkmKbLQ0mdKQNMhg2kXoYSGyfrBFWD0pEaETIsKodTC+RQafdnCn
5lgrTxaQExJ3Zun8ae81CtoUGKKoeVfDi8CgSer7cd4CruztagqDbvjdJP43i6H/jF1irHCX0NjV
N+FQiUfwCGCjN/pe956N3koOAsu9zXwLOUgGx09f3faVNFPu8hZmiBZBs2iV2O6vxm6SbQqJe6Cf
3Naui8kS/DDRYJ1UNvZwt0hVPrQV6QCebAw0Vmyo7u0Q+cx90/GK7yAdy+4JSRhLB3eKPhFuJ+8A
6nBP9mx1txQM1qwB8Vfu8HWqfgeAvoTpDedjmKmqlz1eWhX+gQhZf1o1Yx7LYI7jI6wPSZMhUiue
elMNt4iSleLtGFto64eji3eTCDqe5qZ1vJQ7feln0ExjIrU7eF5lC5hKJbboGDu72GX9lNVURAVZ
QgYtgRmyFFdN2U9wM4DZNHb9EJsm71AF/QvI8//P8d9WraVXzvHHhjWP4uvfjnr9j/7hKMcn/32U
R7+vM2QoXyHrW4/rv47y0PndwyG/6rgACQVo219H+ZoBAHgGJTfMg5EH4Nz+z1luBe7vgPqBzYq8
AAgtVHG/cpg/Y1H+OsstiDEBa4smy6ar2tU9TB04awo2BW+nalGp8MHamZb6Fkjc6JTYur9FTS/e
R14zPdQM4UHWy7jnrRNmYAlCcAPEuYO9tLDmgmz/R9YNavfdM/1X6vF9qvEsA/jSt9uUjpVF7UHH
Pisar+LXrj+3N2zqVEYBsAdRipWZ3SVBrkhkpw7AJRCRXD4MFgyQXJuoBr4YwZDhfsjOtht3X7q1
2sFKwjlEMp7yBjSzdxe+6VoivPRNNy0WW/Yh4iRjBTSM4szr+i5trJanGApVX+zGr65Df5L5gCZk
kwalj6RHaXlhrLuZY/+1itvCJdYlOjcdK2zlBntE4nFn1STIY4VzpasML7Rsm6yCrM+udcbhOgTx
/UJJupacL9z5ViZZCq9e/ARyI4sgOAdbaMHcESL10Qp0kAVjYr+D9tIMtkEUXZoJrFXIS9fclL8Q
A7JdgFxo0bIe3B3ehyCRieYWbJuvFxb03G1tOlYY6FjcXkZWDA6prpdWVfnEhLznYT0WdCmrnPqA
iifwtsyg1CIK5BgGiJTlDQROd5BVB0jCF9NtwvSfQoX+XoL8kwFpUF5Y9GcM90sPYVNHrm11ATEY
WrgMxbRAmzIPYaSLktxLCm+xxdUYNOgfJQnPojKs7jEIoDlxVJLL3iZ4eYlO566JgFOdqit7dCD/
BC7Rtafa+WjrpM+YinTKp9n8kiDXf/bpVpSc67E2TRyIYiknntEkULtposNBtNH719fteVby0lNB
pP2+/dNXjMASd5RFM9jNVRV5CpJOMdxrmna6HpBCpW5XywN42nK3iLk79p3iV8DFDak99c5d3NVz
XnVV8FYynMoAkbNPRhC/IG3VFxGdTTa4UAEvF6IO8E618mmSUEiqnCpzdO+AXjmDD+JOOS9Ldz+Y
RVz7Q6+OU4sUsA1wy512pmuf+CrVTLY7SDU8aaBPbl3Sx3tQnL1fgpb89bQ3sR3QmoWiHyoLUS42
plZ1tINcZ5fa7XzJxflc5NlKd6ANATLVPOFxR1Tv60bBLgaxOjMCvqiEfxrL7rNvKrEbvQjtIO7N
FxZ6g9L+6+42EbeF9Wrkd74sQHLrJ0AdKXrnI2bzqIGq4YkPcSRQtTQR5PWjmflZ3zoJWlcGtSEw
FIFdLMYxlyAuZ7/OJgS34LbKRQZ42FBmvBkXNjRQLKk5RD2DCABq/0oAPZsroGtRPMgxtxzGsgYa
Z8Xg80sasJvB27+fCmxtftz+gwBfjwNHVJCE1IVw4VXFBliqdqT8oLwRebYAbm22DdLnUcX50iXx
AVa2l+QK1+Dz8+sHvZofrx9gRm2hwG0KWIVG0JC24h2RjboWdtwgRQ3JhT7VyycAxmw/XqeEpoRZ
hrgpBhCZ0dENQxz2idrZjrp/PZKsf+mlO9mE165JkqVsE1YwA+fGEhCdHWVWghV0+iMI+w4cteZL
lF8oH5653KbhhiqzF6AmigKi4/NXYNkFSVUUzVdhsFjJXgeT0CnT4WonvurUNAQOWzvTl1Oftn7S
mAzc3SlnYduFR0uzWxqOeDq1KcOsGWJ2C0/1kKGqmu0vgWvKRwUGbL+zK49+ZrPuP1f2QHa8MnIf
9KHdZYiBDOIZAYJpOppIqHQWVcIOYVlHJzvuOwqOC6zYMqA3BjudJ/dW98P8xisbt8+Xpk+Ozaxj
5B+1Yy15w6Gom9qCtSBKIEU7hMJFT6b2vP5kuS0aIWMkorckiPkM5beKXtdJjw7FFHIRpALaXp9m
v2No3Vh8yk0SSX4zq4l8DpBXXNc9+tJvhkQ4eRBOkJ2jASdJ2qJCTCAHP1KMtqpIhXnVCrL3gHAy
B7eS4T0QiBI4FiGXb1ZJrS8jrZPcBbQqKNQsvDsVo9BN28TybzoaJvcAaQZO7vhl3eKikAgAWpi7
ftrIvntAMTZa6Ijg9lKtkqXLoZjRBTczZAQ9y+B/oqYveg8GEfZiNamYakjyGPBZ4avm9vSRoidy
79UwHIOEbXtUojGHgKyyhKaDTXfaDHAeSwfoCkIeMfTHutCzhvm0cJNuxIMegsPChPMQ2sPgAdfH
YpbBZ469DWmUWFeVCfQTuEDNt5G2yXWnohZ20q0WOZIEmQP1MegMhmxGZUoA1JOVQc9Z5nRTfM/j
BavssBGAbS4ETwPITkLksObhg7XUEJfrtM/GVHnJKk83OPxh5LVAA2OpfSf3WybatHKJxQvI2XoP
UI4eCi9m3QeYKdFHh4XhF+5bVGNODlLhB2Xs8EsSDIu1R+UymR1F4U3uQpgdqswBaQ5TbrRQRAr7
BfnO55x/JIDHYgreuMwumOpVm3mOsfdVWDlQMKFDcoQnCsCj9dhhP3ZMPdSwLn2vgxl4Ds8aWJfW
bT2UuzAe8WCmyu7vwENHyiB6W40ZmHTu+x4oF7KrDcQwUmcWzW5sA6AYkspJwy5JrgPofu/QDyhz
Z5XrS+OOozanKJ7gK0OXzwmAASqrkgWkJbeczHvVBkKkAbTC6R6kY4MZFQYPPmx6VeZXibmDDY6A
63IZY683hnwLKtGa1A/GtaPnUCj/SUaCFEwaVViJw/eThkfh29E44XtTTf1DZ1utgZ+NxDbEziE7
KELisAYVmt5pzEebVPMw+VPiVVNpBJPj92Xfim+Wp8MvMYEqHEREh+BJzR50Lx1YLaJXpXrY+Fka
7qroXSd/mkGbKgu0J54k8emHWuqGpgTNwH7X+NPkp+BCzk6qnF48KpidvemBPvw0T32/d62uvw+7
utXgqBHvaGIJ9EIJYyInKyv3TazjnEwt2m1t39ffJgKPNMqBMAY/s70izTzdG4ej+zXBousxwm5i
sNu1O1W4ktM9QHles2tk7H0edD9VuSCwUuV2dVSm7NACpY5qC8wFV126mU6F8RvIYpawQviTJV1r
ilnTecldQq2bEuxiDaQD4e9KSJAiaALLbEOtlF/ZbWnf1rCdOKq+MlHqtZH86GuKhYeWSHzjKKDn
ctapvQ+XRfTqSFm/cRTeXiykKgI1TmE6Qne0zxK2UDTeIpA5eA2AnTBzXQyzD6fHDrzvp0DadZnz
ZrS/cAzzYTTq1wE7imTq/1TIWMU+hjUobL0ih/AsREvqdk6kWdIGTo4jcGEthUZsVB1KsMFNOlqt
/9mGoc4j0JcIto12PdjacFW3acgY9rMeBuiXNhwhM6sVDG9Su6qCm2Ty8Rq+ftyeOdC3SihmBm9p
6ry1NKDuXhGI05YBG3ZsdOx/Dp1+mDl9305YS4AXTvQtjKudkwXO10SiFgB30Ku13GlmnAvz5zOZ
z5bxHpdjtfAoFIVSQQfX1+Redjy51g1UD8eZXFKlXBO5l25ikyeIYYwhP+KIopraJbeNPb5piHVL
2nm54VaAFHh2uizsgR0Lh/KSm8szvfCly27KKsjDgjSlhSx4aauPLK5xQ6FFEa6txl8eaiCyq9Sx
KUEmMJJ6SGEWCifUCAJZXVYqi92YpgMvtSxr9g1zDvkReH8dpzocOutAAaVG5+k5y7BmnJGLaKbh
2gsUfCdbPp5amAU/RFNdAq2OFvnRddFh2JWRX5WpV+IlPNhM48CKLJUgrsZzd+cwgJhT7ncwyZiM
Hu7qsmcfxczRK4LNmlz+y427qbLUCKfzvu2Q+BtYi0BhlhybEkxJuXjl7vV349zG3bTBpp7D+oBL
CQDd3GF8NnsFofNcvP7Xn2f5L63tppKqAelMFshHA0Egm9wRDNOvBK36frUC8JnU75ugGfeL68sU
/RwfSD0vvOo75NyJhCoxcwKoSAS9k1Jfwuoc2dveX2j9sR0i52AB/bGbGl0XNIjgZtdSZIcjW66U
H+s3dkcv4b3PvIBbaZ5uqqNOxZoicXOziVr8wAVehcqqv0IQ4hKA8kycSjbLTaKltohqWVEPnn9D
MM5Dmx/Z9xgix3x9Qc4WcZv1FmIJLZC1msILlmrfQU8wgwImerMzsK+7CMdPNgV0BnAMVhhtL5Mj
3HrpwSZu+XThK6y388KewKj4hzZKBFXlZEAHpbB6I6HbMc8HF7raJ4eZ+k4Rg8kdGo4fhAMRCAC/
gluqeHC3KAa0B2jRRVs2/PD6dzlXiG0qa9GRugwmwwoLWTOsi20MqOxgTGUjrczhkuZRMg//Vc8E
5nI/3je6NRGjBmdEH3uIcCEB3NeTVu51pXz3+v2cW954c0MTJl1lbZamoIB73WAcC2FqatU76vrD
vob6NiB6ck1nEn1UqEMPTammG6cdLhk+nTlDtnYSURV0wEipughmar+lg1/eTmNLHywF7ax55HpX
YwyPpRfVgS5k3r9+4xtQ0X+aE1smxhzNMOfo/bpYTYu+Um80wb4GFs+porG96T0OmYKA9KVKB8XH
Dybw9aNBv0JhkwMmdAhXely6JDqCWjr8rfPJGWuMnP0Bg+ioHNRHtP4weQV7YZhzSKOTe6sBsxXZ
SiOTPKyG8LNlcLA0YyRR4/heiQzNF8OFBOPcc900JYTfUonstSqgYeqiqqzWTjEUOvN+GnWQwp00
QKPKbQlYVnYpvlaayktKwWfi0pZbtXQS5uWAhBWJCPnnkExzjsnktKNAzV+QLjnT7MN0+MeXoxcC
KY7CNdCL8PYzC9ldwyIL3XG0RhkAkjs4BVVHy2+/9b3f7cKJivcX9s7L/fif9PjQCYnnGQ5Uh7qu
xBVk4yEtL+Pl8wyCx22LhCgPPGAMMgubG3mtC5Ki7cAcEXn0MDXpaAN9nRq0h8jOG+vkjYAOqbfr
grkv6mCEmzcaLoXHa6fNJpx+f8LAnD/4dQX0fW8D52G5HAMlAK4pIjKwObegwddvlAkT89/FuS1E
PTEjhlkNo0UpJ5I2bGn3wBIuN14T64zWjD6oqiEXstVzj3NzxITO6LXQ3asLgLyePM/cASADZfyK
vmmswTnoeGz+8El0CQt6LuZFm/MEmn3wD48xoRJ9deNAp+DOlhCqb1eIQ+RCXLHXVbJvEvZYLpH1
APSHnfZ4V0+vb59zb8cm5DKnbNploqzwgV3MKJFRXmOcuHd5U1+Yx5y5xNaWDXBMO54GURWYxPXH
snbtDGKb8roJ+SVywZmTcItQX2KwiNreIoXxYChKRjXkKDbYTQvXj+MEqizqa9/68l89si3fWgBc
hsZITAqU5jqLRzs8wqMwycbJjvLXL3EmY9tCdasIjElAFVjB0c47OQuwnjEcGlJj2HIozXBp9z1r
q76QzWzRjIlRwWR1CFxOGYpr2s5oENLSSn1AT26F5Vm3fazZlYZEtIMK4hSFnAOkLtuPvXCdR3Cj
G5whzpNAIpwK6cg0NvY9bCREsQq1lW3RVEqnFWGflroO94tpyNqDANvZsqZ07gnbW50BnHRFT7U8
AM/FjtBWGtjb2Qm+UAQ3NBBqgxwZUpiDJF5qr94QvUR+OYUVv4MxNAQ+WIdsh47smvUaVd5s6rzS
aBebWu0jlPgXCo5zr+tWQsA0AOOBQ4wcIG7RTaFCUpD9ujALGxlCvghDA8B97aKzxnI/qMb6DCm5
PvM4XJpf3xvn9vqamH4H45ZDyJPFc0iheUT+cKNFvF9c1WRubzsZKLfoenTSH55ev9qznv1LO2QT
DyM1WFBPYtDCNpF9GwHrn3ulWIpWd91xnNzqYELtorbRLvjtA0/rCR1XDpBwCg3SMsNw/wMcVpIM
6PMu64PO3vvjBLQijA3/CDFpWSeEdBe4jbtDsQhg0iwvgbXPPapNbE2GRFtR3ZMimiadey4U0xCI
5jcLDz6ZmtV3S4P+0esP6uzO2ETSeSaM8lZBVJCjYvS9WR/sxsx/RsM8XNfg2l4NIdPXVVNV72H6
IgEDoxAwrOtLd3umGF6hr99vDPjg1rVlG9ztig+ba2C2oDdmZxfub72PFzbClv6sdJcMLmyFC+IQ
NMddpy5gQNTlIObpFZkdXbfW5AJjttAjbNIiaFDZ4YUE68wREqwL/N2et52lbocW/RA7aIBo6Cex
sxmFe5Fwuwv3dybkPmN6v7sEenrg+s0wU47m2X3wSne6Bdbti44XMWSo8C+1884Ai4Ak//Fe4HUE
RFEYVQWLgP1QyTTfeePCr8fOmJ0rS/cQB429H+HyvoMYcX0n3N7K67BG7yhs4Q4YYnICtKw15wOJ
IBsfuGKno7D8L5/1ur2+exBAGXtmjnFcN52gd6WLbruzuHDaAb3j4+t76dxybkJYPUN/pR36ujAV
Sw5AIw9ZBYbUW7/3L0nen0njgk3Y0mNjT5FX4xKa6qtodADDsViydwOeHKDU7maMwIkME7n2Qo1z
7qY2wQboV7W0sakLLJ/JwsllV9iyOvOBbb2QST3TCV96BzcxBrhgMqxaB0UQWdU9Otz8MCSde2q6
rs0gGepB5EgO73FddcSMvSrcqYJYFDRCADwW/W7yHZYH0QQhIRgt7XwR9hl6NGbXddOlPuyZF2nL
9+8TZUaM3mr0YVcP+DGAUAeN5r0MMUOL4Jt8eH0TnbvOuvLf7dMyVJYbEcTvzpkDzNL5fL3IBPBk
FNNZxedfYyX+pzbfeoYkHBJvrQpq9Bj75YiaiaZWmVg5JDv4hdhzJnJvmXgSs1bjLMAmDMNY5otJ
/FujxK9JXv51A5uA44QD4NkcPrddWIcpBPiDvHRxQsQzhvavr8WZvb8SMr5fC6ak8foG8CUqCEZ2
0GV4o1uYPoTJeOF4PXeFTcggydzH3dzgJqokftsyCYSZ7JbTMPBLq3BuQ21ChlXVC+RQE14QVZqP
ZWm3QGAz5xjauk2BBjXH1x/WmaxkK4CHr95NPfNoAZjl+1C3bwhdTQCl1eyGFgKRkOK5sK/OPbRN
uFhCHCzQ70ZxJ9C1dkW9pDRSDsYR1SXF2HPwjC013xBXmLgdaEEpYHyjNZVX9lRbGR2EexhHDXD8
OhFzMafIa+aYtIPcyVXH4yhvovhiXn7moW5Ng+MqQFtAoIyupGqndExiA4JNN9l/QLonvI9RWkBg
eabdcXDLPgGIo3/kWjp/BL0G3XLofe+Lma3xKmEBRuewM3RSiw0gc8fEwTjm9aV//jovBPCtSKW0
YD8d98Dter1KGV3s97PfAx5Bp73bsS43E1ragB8C2BvKONPenGQY1ff7hPRj6jdBsAN8a35TN1jL
sfEFJuqR+gQls/gAJSz4afNyyoG/XHYczJGcEipBHqyuu1HfqIHrVGqQNHq4sNiYyN4MMwk/hVU8
HKA3xPY96a6xjOowQONt59fEfTPZeud0lwLFmWN5a7jQtDCqbh3sFkAs3CN1JhQrCQX21u5QMS7u
N2tpUcB3XbJ7/YmfeQW2ep09c6xkKn1SBEBGZLKBM13gzWbv9NOl5sMzBfmlRd1Evx6o28qrFlaA
3pHsJBwk9y3BsQfXK/Kl7DDbkXQZAXhVSy5FST73IaZVdLJp6rrLfNW4EMIs444clhEsDa6T8rYk
fb3nzQygJElO0m+aO2bkFzh81PvXn8yZcLf1CIwJpP2WBN+6jNvoLoHtdhojRGRusgDV1UX+hch9
7s3chFVGbM4IZEcPVTKfQEyWB5ZoOGeFcJbEUwJfBliJ12/Jf3bqe2kpNkkYoLkVi2E2V4xLAlaz
38v4uobxo0xhiY4Vn+x+JdE1UMxuS4vfOrC46TEJw2g49yCquUPDABAvSFyhsKiRWzlpNLXIoUa6
iLQLvOQKQ8EhcwNrD/k7gv6jwIuUWaQZ/8ByeRGINZDxMCzWR7dGJZiCpjZ9rYayG6GS13WnQFnD
W7SIvfeN50ynXoXB10qJytlpe2h0ZnQd3o7AddQpCDF9BdkDt3zLEyuQu8FKxncEWAWYdbWh7PcW
+QLYgZAgv6zm4caBkD0KbQz1XLDHoFXe0h1EghTBrkfjN5ptUBJqjDWn3KkZqdI5jpqiXyZMK63I
WppdMsN8My81WGhpbMX8KUTrbjdFgRXt6snTn7vBrh9jA1GLzFJdggEf6G0zvtoCyz28Vh/BVnxn
wmq8CmbMfbWTvG3JABbdMoMl63dVD/GsObQwqtOReyNHYdtpA1H4IS0TDYAL7q/+2jeNc1NSUgZZ
6PVlvwPorNtD7b96dKNOY95aUmAzg5o3FRTXfechMMq9gmmMyqsq1upgc4HmFMTDPJqyceycLG5L
VXgWbqceexllMZKV6sQR+p1MwP3CywCzmJ6k3ZrhHaCy6h2NoKyXjnHSlCtoLPm/7J3JctxItm3/
5Y0f0hw9MAUQHftelCZupCih7wFH8/V3IbKqrlJWSlndcU3S0jIpBRkBAsf32Xvtr63sCzNcbb84
xnS41VGlO5IsUrOUoA/NuJtuBl8rPqqms18L6lrmQHNyV4buamUvXpaKNJiMJP80pYnthjOxe6qA
1sl7ho48ZyEtS817Ni7cF9e8WGvsqYs66TO0mEBgTwkx+bTGHsvbyCW9Gg5rKWwt6O+2Nr0uul7H
ZAYpfWkMmX7XsBKmB4J/ZR65ZS+P81Bldth3FT4XqIL4aqzJzPAPeTa3ICceRutQ5Mv0xBmzwhM4
pm225wxqr1jCS2s+5JMFzNBUprFrshggqZ246fXk0MHF2XwS91OcrDC+HWJ1VJklz7Gp8wWeXpGH
Ec0szBO4C6EH+RIX1a4mbeif2l6r3tPBgms7j4P/ZXJ9aHFYJkIScMudR3kywcvCdw8KboMZxvRA
hJnTq5WYYNFfTUWz5Ht0zPbzotL4rRdrutdUkW26ZZKFhtML/0Kxn67DFhTGrplYe13QBGyA+0Db
uify2HhHBnpWyV6nucVu7OA8BzyqrXc/S8ZnTfZkcPmtcC8yQ58pcK4q0Qek2LNbp7aht4+tumTF
1MnAoP4A3kwX+49x2ms5Bmv2X6wy/S57YLdQH6pMAznrLE3EtaCVwSgpJQiGvE2fx0q6H/Vo54xp
WTnzlgCUjHfpUNXY4ltMJlvT6hrziJbNdTzNab43taK/j+1KLKGH0mWHa+5LbldeN7LaIdtClVCy
2piTxil/0khLkqrrjfIZD7xGWD5PvHdPr9EWcsdqV7Ipm+GNMK19u3pbaqPOlVNEmTvIA+bTLtnR
gGav+xb5+KYo51wFM3cQCn98CJEYIJVGnKig4Yq5edF2i6k1elSAEah39eoNe0vI5omMFP5+Jdyr
3Jxyb5/45fChlG77wQp9Y7+kvsAhpE/4ZyyrL4LVMgqPwm2uBn9QbEbMYbpWVk91Bn+fFxqzjI+d
7DPjYhzXxtrxo2PDbZKOrhdfTSPtp/q475kFP/tWJ7h15cPCO9Qq5Z1MC8NhUPY2PwGXr7oEWhh7
AW43+1ZAGwUk1w3TqTTnLAWSktr3/NZDLzITv83CkiuZgpHYm8J6rcbuELO3ebdtde2V7UssnLSL
gH37l7Ohxd8oZE65EnDHBY5epXQmueZXmcRkY1TWNGSfHcM+xeQp3L2ZcJ/a+WuKpaGCrnHfzH2e
7muBzt3Phbu1fzM9BUkzKslcO7Ap6qt8iXw/i9m1ljqV5Ohx4lUCiS2OQylv29R0b0sadJ/SmvX9
moukBnnTAOkfM/LTgUDuk5gZK+uqwKjFhd5M8m4WhW0F1tDon93aH+ud3ePdw5zY3vbSGK7ndHnG
ALytyf2setLyVcvwKSf9RzE79RL2OCVrTP55+aXwC765Os0XPcyk1V2gKZdrqHPJRgv1k1Mwp56g
LX3IxwcsntNDkvnzl7i2+uXgDaZGIXhud0NYtOm0cNooqITmkS5wNtWxOFa8BYHyi+qd9Kh6Whno
bxqzACgRC3pbg6qa2jSaNUkRlsOFc6QHejGDOq+nmGruORlDqgRT80DTqvcVKp0P7LnrjAB8PfOq
l/VyiyDH3Rq0VZtXofClP7Bgd+XJGivkXSwS4xVGETvAGWkSCje0AAfoVaq6pgpm2+gf/r+vuDCY
GryDqrLyEz4ivrVEq5pPfz8Q/YTW+NfZ39iGvx9EEoFL2NHQGQ9Kn55iGmY3iDVpG3LCoRELFRnK
TndazGdhcBc5FRBTLqcWDExj5VVkQjnZ50K9/f2384vp/2dmyrwaTdmoyYEiVHObjJWz79aqv/HT
pD7gXC1CKdJxH/NQ/c0r/mLINX4azbnND7lj5CQ5oMe+GASZIrOceUbyC3ZiYz//Rpn7xTHj5zZg
vQZZYMByOYAsqXZJYRTXzEIqaow0v//7N+9XL/HTHL0WEhxw43qHdV3Qh3zntoCGsusk7KD/2yv8
PDxnpU5Xp/AOjqc9D5lp3mWFXuFiWsRvpI9ffRw/CRKgCgq2epzGqCU0dhOwict6rvU9sdX6oI/e
/JuDwC/OHOfY7A+XvexMq6frRDvEefLKCfuk6RNm8zL5aCnmOeXO4P7GFnWWAf/NieNn8pvTFZ0g
lJEcJX2yYVtDtXf9Tt2yC3OCdeido+mM2JP7rLomJGeGdRfrO+ov5sjkZvfiF/73cup4xqZDfqXk
rL9k5WQSQjKnyGCS33kxRk2r1paIHp5yhyne2RkF3fXmMDf71GUb7KCc46ip3NOkZV04LFa509iT
7lt9Ib7gGwUd7Xp6MN0mv5Z0MdN+u0xXCrL8LoEndCqLnAV2AfaDW/66q6as3OVEFSJ3xBXKyQnI
ztovv7nQfrUr+7kAoI2LDItPoR1ap+pPOnPRjmNzEpGy7OHxWxnEj4UkMCWjF306iIdE1xkgvOR3
Ld6/ujH+TKOCCtganSzlQU29b0aevha37DHNLuhI0xyg87ZGBBTA13FD9f2bMlSJbccZD17dKCbe
JdejKbPtGz9DQf/NdXt++X93NW2//D9cuKyd8tEt2YzMVix2YPDssFT5tP8zr7wO7l1nOl9nrzWv
isWyj37KEsNIhRU1zBR3pu7PN1jJuASk5T8W2pp//vt7w3bD/Hff2E83UpNG7sHSpuTYwTM/VKnW
3OOCM6K//9t/cV84U9h/+LFLT416VxvyILpZXQGf7UMm3WlveIKYHNmP39Rc/OoB9POKVHJqGIXj
HzKP4V1P9a8W1P9bn1n+VMbSwt7DyUvlo/9/fC5s38gPPxhHiRnGMS/I+ay5zwmafUfpd05ukX79
+7fuV96zs6fwh5eYhNUnFmTxg6vYC1amKaK6TPK9k+r9++C4ePkHVXB99N0xJc8SDUU9v59f/L+U
i/93ZkL+GnNxGJefOFXnP/BPuoXzB4xXnfIv0MOsR7el8j9AVRvdYoN8U+UCPwpaFZfiP0BV3h8c
rOhXggopDB/cM//rH6Aq/Q/+AABEoRvA4vki7z9hW9jn7Mj//jYDqmIq0WFlbbWAUHg2jMaPlyfE
fc/JK5WEyUzQG1SPSQ8B2WuroSvPkX4AuWD9AnbResbKqGPx8fwsDe21TUjHzIN6nNJ5xn6t5+aX
PvGgJHFX7YMWfPkT+GPzY1ob34j6uLpoOaM9sNUmhDRo86SCmoPopdnouDJiU8UPtbQMN9SqNb8f
x8G+IkvotpE/d/bLnKecq5uVQhp8zs1kU5q4WAVeQL3nG15j8TjFwm8CA8nolVP/cMNxNDWjfpL6
sMcUwU/kyrx/BcUrJxafJmFfA8PWW2eN8X3bSKWCZDTzb3GfrAkOmthEYJ8pYNgBR7IDreMh0IkE
YNfSbc5Z24G/cdCqyr1sDWmTECWNCN68KB12HBYvttONGvyMM+nxZ5D+47UaYhrGJHqGFai4XO4T
zn7WAamsvyiFp3E+LZV225ELLPa9OxBRNhD3VJC7nEKDciT1F1UE5uT2uZT2qVmFcaQwzm1u0F2s
FT11dj/r9iDj0ELS0CLZ5z6+U8JLnOxcldm89xMBWoIoKUJQ2/X4d3xavRvHze2TOdmP7Kfkg5ZZ
MTyy3hy9AJ+u/qCVSVxEreu51xbfXxyRfLXHMDbd9TnuyJsE5Fy8k3BK3GMsmbyMcwzm+ECzEiML
eQ859BSl5r873WwmYePYw7s+Y18PzBwH99EQpf1oDynlN55WqKcpL1yqfTnuIaaPrSR1mHHEH+2L
tMrX3TSlkijJ6DfXUH5YixQDmKRw1lz9u4dvrQwk6lsVjK3e97zbBQEZMfkU9xCDtFrCbRtW0FXk
RsMabiIVLdbyYfZ1/U2tjvg+16u4dbqFdbWkz7XBIQsOJmwm/Gy7HDEKXIKlDXxk7ZK+Q78epqBD
zCdK5vXqi5pl88Wt6gSaBGkRIjyLtbLTcWBYrfZ0vYpZS3eirzDpTF5G1sxYu+5LNnmeEzgTq6va
UOlet/LB2qFZORdg5QsfARcQdrDGiWHtSL5w7HeMuuneF00WN3IFN7xbE7c/QbV1eSNVUVo7DCK2
fXANVdAU4ozGGhm9falnZil38KSaJ0uUUKarNCGImxlOW4XwYCuOijEhpUPdZeq+85cyO7mW8JeQ
/kIEU09bvfeGIiEn7OgRMgJQorVzM2sGmlPKvuMW3aEGqhaPxcege3132fluctU4BDgCS8yzOOhO
s6Q70DTCCpuVz4ITdd18R7lNvuVGIV9Joq1vlA9tIp7mOJ+rgrxpOAir+VwkGq7IOs4ooBMToDNa
UOwyo6OEbkUQHsn85HG4zdB4DHWjGuKcATPw+MVGTH2bcmKlEWN7NoC7riCqrav25o7wj6MZSODH
0MzQCWJn7p9IsHrDyeT2l+xYIKrHLC2me64xE0pIb+Qi7FY02F2hzSiY3uJryLQkQl88TrMVXlcu
3KBrMQ3uRzcp411VG814CYDV1y9G0UzzjbLS2UWpc700lLOiENmpfd4Oq+1w9pW2TlveaGDZhym0
ds5T3Sa5mWCYbMGKRVaWcZOTY1nPkWXp4+UkRJ3f2E2fursu6UUaqQG30XU2JbF1SySUyvHMNUQg
i0R6h6JYHZBZqdh8eMB059vW9mriQmYj8qua4G4FH6Ox78ZCW4b7ekVgDa2+SmUkF8dyHyxdo3i8
S5ZaXGhtygq4G0vbkcGaOvpoBJZqF2cO3JK5ERVNT/tdv4zi2V0np4sWbFdaWFnuJEIkMK7vJDGh
ZBi0GHUv0GSH4ltOu04SwIP0pj0FgPRveC0s20POcMhdYimsT15Senc912IfACXD7FLOhv4e27X2
zvIEhmonGwS+3EwngRRXDk8T781KCret/H3W9u6M1z115qhfkuTGFvl00QMIeU2zUo6hs/rZ9Qp2
Sj9ITyn4iIunsRea6uZrPMTrV7vPu9u6zbMvTYsZLkkc/ZPkF/qrjty8htPgAwvkpkNHEyEv98Od
pvHZtOMaU2KqyiGkGHiE9KpkkgWNyLwOHor0enLclvfJVLNfXzoMlGyI1pI1YTvQdA5ecC15SnDL
GSe4coGki7blDbDMNSKcW2MJ9cW88rx0kJ4wQz4aTmUtx6lv7Jd6mgqUdIqNno2m4NpTeUHtfN/G
LGPMaaqSIB3QNfZ52eHVRhrgDWyxC7cXOvxVzp2rzJO9rth0BXkyuxNp7HZ8EWfSgOZalgxsfUwz
VhWejomCZcNz6k69Fy6uT3ploDRk4HEBOC/IfJlfrX7Jz8P92NlpFHhwmaW18QWmINuwmhuK4vGf
F2qflb79xYnt8rsbI3Wz2HWabq+NMBuqup5fbCOzwT9I4bzjThieqHY3eIJaM+WfhdH7PMWJPn51
a80/qcHvP7x0ye/8dqy5YVgKR11n9365axK7uF+qNKvnA09bvxKXFRC9lzGTLXpmPLRYIdmVf8/x
H31XIva/61YjuDuV1g3JNKcOsL32t3ZFvJ+wWH3NGmF4rbyW0y4h/Pop7e02D1byRpiaLd04pSQt
3COgO85+FVvhq2Iwkee6tDKHnStwA0YcVoejlK457rDmlWaY4OWpgiExxYczzesSsbMEAANgBVqf
mcXFSczKzwMzM4wnzxytJ3zLMW44sgcZEZBMssyLG2auOfOehl5WDmj+vCOn2lDYGEItFBvTUL36
ohrMbUWXp7AnTJOqOrJ4N4j2MDP6cexPOBU9K0ibIrsZrbhQN2VJEV9kZ2X8zBNF5KfMz/UX122N
KTTnXu6THppyMONdtaIl8Yx4Z7rjYgJ9r6AIVVXnPA8m25bDyuRE8VZSoJ2YSf60ZqK5A+eRxqES
Gie6Oc6LK27qkB19S32UoDA/mGaX9wKaBa0zOd4Hlhh8dLC5DL5Ll4865HfeJWvVND2/5o4c7lJX
Js9o654M45FxLJhYnAp6hfL8acpGmaOt687nZczWyypO7XYPr973LxoXtEDQTXLQT30qG4LzWay/
tKWq73Aw1eUR2NgMkJTEMJ2CRnOpy3FKos6qdMWqD0pjkMjWPQFWUUYw6Jl+MUGHLxBiM+cCjhgS
OaI0Wa8+6cF0cg3nPDQN9mLE5ht58EzFvXE1GA9WYP7xPm7Y+QVxPeuvzAhlgnGeITHyWp/+4cFB
/e4lZnvaz7vcDSh6YcuFbVLLjr4EnBVqljTcqKL5/WGpoFPjH3OnJytrk0+16TcN1M9KUshFWdGn
Slumb56bQZWrckanoNJtrDY5rpfL3CqT+5FNH/zZaXKfyiYjLMAzPr5J2VNtEelmAY9bzSTQNZRN
Ao1N4t+srp6au4xfs4rCjFez0lzzmGnmqof1OFUX2pS3CYTQxT7lwMSeM/Yn3GC7hb+gtnt5y6qS
72GqJOsTteixESCsmZgzxoRdwX+PwcOy0Zchnf8gR2xQ6L9Qmx9Hbj/wm3+kPJ7/yD8PwuYfvifE
1h3hQ1r2t3bifxyEbe8P4ercH7jeKec5n3b/cRB2gDwK2I/0ItDiIexNc/3XQZjmGb5+o0OC4rb/
I2AzS9m/qFqcg7fqRNOgW5USJ98wftKFYsPonEx3PJgvFJMGjbG6IOuMjLBpUThesvf0omHPKyRO
CzKLn0qnmi/tWE4GqDISM0cr0+MXvCc8Mvu0r9Ygt4rcCHVWrXsQLNu/bpP1jnLOdJ+ppCQOTif9
vuqoB2TCm7IvmbaS3ShZ7ZsHz+2xe1sudaSRnOzycqED7c2aR06DNrP4GJirm4z0fna1G7GLMoxt
k725IjPQIEGVjs0tcA1Rh0vD0mzHA6w7VOPG16jTPs4Y9LGFROhDCnu7Vrpg6L3Oeme0ASkz1Suo
yNFx8uYU9y7WICWWgsmbBHZ+z4pvhVoY20u587y+8AOzphUwQGdgG4jHyv3KOSZ5qbRpWveiG8o5
1JPZv7fiWX63xjF+lvbUP3dmzY9Dksr81I1x8mDMxgwJZRip6TUpwgvVGfeqbeTXDP47D9wOEjUR
ozIh7wL0wDs1sTu/YSHLPoHMdb6kadWMocqS2Qk1iizaqNazdIwQIVRN1zo0Wn3j0vrrZNyh1cuH
aaPW1hxStjRPXjwx6YC1FX06PvHI2R6fVETctGcErjl4/mu6cXELiNtd5MeqPDSNIApRbQzdmNUg
U85G1u1UwUxEMlzTIwlzZ+Z+jKZ8DeIEKG96BvRSOg6sFyhT9+idEb44g6o3eQb7GtkW4oiLDfgb
gxb4np0xwC25LDNqz3jg7IwK3m6pHGRhcsMlOOOEl40sDNN4sxMraIIQKEAPZ3QK6BvcBCSxZzbp
N7FxioszsnhZ0pKnhhNrA1DyDWvsnBHHsqhqJ+j7DX28mhb3bnFGIlvuhkeWHdjdqDpjk9dhtZl5
Qfx4PIR1HsCVPmrpBXD4+XtJf4x2onQiZrFNnqK8j4umwUDlFP79csY2M56BIbe07nUuiIhd6FYh
spMjO/k4qLGWbAVmMRvPAMzt9h1EoZNdLsaqHhmulfepsmwTd1PKzjXUUVrnY9tp8hFGUzyEo4Zm
EgjgNTWFLoCaHzQHIAlzD6UCbcgGdp2OiW3EN0riXQ8okY3BCPUFHJiKY3J2NRnTdK3XhjtGHK1g
qjP4seQ2xho7vd/E63AnQQk5UAwNAACZ6HFDYfyfwQlT5W3lIX1PWbUf2gw9oVoyfbxQsQ0FWmhY
ZQI6qq0ZL4sdM8jksbrqaxipiA223YYacZuKzPZ20FwdeNs8xmx1T0p3fMx8kSe7Da8ynKau6J/6
87F1KAf/o5pogIyYtbQ34DX5rZ8KDrs1M7DGm8kZ2MLc9GX682A8x9MNCgHH5Xk7OTfnQ7RowQRh
rXBXjflgO2gnc82huzHa5nMHOr4FKNI7n4nlckBvbXt5Y/EpX6n/iL8RuKy/s/YfzaDJ7NXChbMd
9uuBVSlrn00E6Dc9APxk1116psw/bGFWvHtn7cDIkBHm2Cmdm/YsL9RnqQGLmvdunwUIM3a9Bbpn
UWSnmJn2vvUd0pF+phOfxcuHjFGeJY166Awv1GqUjmZmjborLfMyHyZ9jZRy83XbxSOQ9GtaYBk5
CyfLpqH4ZzmlrZvyxj6LLMQtEFyWs/jix547BInrynLXWrl7MeVj52I9q5W24+YWpmcpR99UHQYO
vtazulYLl7PwsyABwfVCDMp6zArznxKRhwMkHDflCPcgB7q6mgVHLFYiQbGpTFJROBIhcyA+1Wch
avZKRCn/LFAtWbu0B6/rsMcAUW8/GWcxy6nWj2oTuEjGAgXvz7rXctbAxNyjhwHaRhsbVYpO5p81
M/Q4XPxF2uvf7cnGgTieFTbJx3U/gOn6khZy4ehpXhRu5YV+myPOJlm57KdldphNSbw9WWcpb+wd
69E4C3ziLPYNoh7f09ExoJRtamB6FgblWST0U1bbAYQ5fjfXs5C4UAt9MpTUEUzJw76os+hongVI
VuHuNRMtsuTUlZxrNdNwA3kWLuEXlK/0/dG/C5bOJ4K/DMkBANQmep4F0OEshpKNSJ40CAqfFMwe
pKCKMYAyARzR91Y2CgD5S/MQV2A1gC7pCe4R5dg84+qyWcjQ4LP67whJscifIyTLzF9vUu7eurd4
fFv+OkLyR/45Qlp/GPY28G3lMA5ddT/sUow/HLKEdEswyDmgwo1/7VJoIviDsY7aKJ7+f/7Pf82Q
xIP+cLYuKf5Sn3+Sq/iPtil/mSFpvIU3bvgwzC32PFuV7193KQxfnjFRdbEz4+KxgloYUGNuYjOO
3d9sSbcl8P9ubf75So7rCwp5aDn5aRdrqdzR6WzId2h6y00zCvsOrKrFCh1f7A+fAQPO1kLzIxHs
373UtoYyWBXxE9o/GTYoZRwHY+CHIuR9l8Aq4nFkP7Sd/I194q+L3z9/JJNWdoNTg0Ojy0+LKJZh
QL9zP9vls9EX+NrYVHCk1C9J1IE+yciP//0P9ldnyD9e0PYcjiSUrtk/J+wV5tXUgh2BnaIrbv3a
Q3vPumuNzp99nvhaYCd9/zu7g+duH81fPjr6bwWfmecKnabasyHih2WtLPtW83sz2YHjde80yOzf
qmaRJGMIXJoYlx/V3Ew3y+b7MIe+OXIcKS5meFE3EnU6sjuQfXaTl598VNR9huH4QrnCuVsTgDxW
CVMzWcbu5DOOHHU2Q48ZflukszlljusLGa4lngE8cuzUG1V4F85c558LYpE710jQxSiuqfuwy5sh
EgqHRLAUaAcShjfu6Nz9DMq+PCRAO62gn3rt1lP446SQ1heLjy4FPwNnpuxySB3DOCxXPCCHN7cu
PpJcZSFHxBtFp9xlavgqhBblE3I1h4z3w3XRQW3sFjgsL3mMQcrVCfuCVdI+6Vbi3dhuO+30Epi4
44xtGmIfn18qRtEDHSDpbT55RlA0TnqycKUfbVG+ibo1jrLdFl6t6mN0yVp/68iEPDacXlBn5nwY
qfxYvtIORBu2mLxiz3pmPCB7YPgsSqUizRlxzvopRMCwYCy5tZHqhsBp54L1uo8sNDjtVVLYSIeY
C/KI51r3ipM/f2CKnZ7cpNFP3pLZkaExvzGCG+/OapKQSkUV9OhHZrTKVLuajdiDTi9sFCRv/Bo7
ixbQr6M/aWazhTNqaac0hpXZlVMTdFJlIU8dJsmdscJukZ3fXySEeG6zoovvhqKVJ90FBRzo/Mfj
WAoNp2VZFFFXL/aeGnDLYRc5yzAtDHXRwKl8XEq7pf6zrCYdgal0L4bMTj7HHJr1YPU4+66qcMit
53SWrMK8oEG9ejPint6UesiMrzyomdrysh+PkyQKSwFy56C3dt5RT1MkeFyly47znx7RWawOok5v
095dcXus48fG/b8oZ59klHDQp/GZd/rDIOi+GoXoLzMZO4TxeHNXm0aZtGcLHaLSJyqoWiauxkAo
y4qhfW0dFZ8clZl40OkLGX0tcSNz62ArFEhRVaZrZC5qAriq2y8sDus7vK8EB+IqD2XdyE/esGac
2DMQrlYpLnCO5S82bkovaNviy6KRXmtrt8EU5X0b9IrRvkrdVxZgCJ3OsDylfhk/VMp2aGix/GeJ
AEDZkUNDHPbTCx/u9zVhD29mUaWLZ3NNxO1oNvJG11M2p8C25sdE2iLCjio/UsrDbme7ysJ1cfNL
P53zezoE+lfOce4AibVpi53Gt9F/1RKrSXbG4pfZcagWUe+nSg0icplVBkVWYKN1dXlvtgfcxW0L
3tOZy3sljCyJWoqMxEflF1OxR0cc5aFaW686SBuqYWD6Zl1fJ5yJj7nZ+9lznmMoCOKlEB89k6m7
X8QUL7s4RcrDZw979ZpHCu/3yqrAC+UyWF/WVnOGaEZfcfcwW8Yh0mRuTRdO2rg9AQTvTtDJ4GZC
tw/MqJzDOoB7U4TyiyRZgTAu37BNj09Ul1t5ZDOBuTtsDNY1qG4KjjBFldNFYk+yvqiAn31idLMU
i0ZzfisVToygtRDcw9bo56+jQHLBmNubL7TA+O5F7ibD97Lpl0d9KROatXOJ9Y6jPX1ZbmmsyanT
tNyKSreEmZ9kCPgRE0HxQBLIC7RUPsNh7A4C7yyWPEsLZT9c2cCLMIbXtP/0LmGPoQMMotjQsw6l
vameLmIEppbdT6jDXnoxVdqRys6y71ayrCGbS+o6Wp+WCi6nmS9sPDewgHIcOEFedBUiNX4lcamN
DvcL3o+TprRvIAXVVWtpzd2ApBWKYuRsV9vGEWs1nvVFPeZcXvUgwikmGy94vYM+M3gPif/Uj/1t
5zhHWZVew2t5Yl+2/aGJnYs09tRuGenJqqSl34IKesGrEVZrcuAJRK9Gd+kO06WTaKeycS+LuXiZ
pvbVptb4MMvlq93qb6Zqg2ywDnqnrlgBP3siUc88hw5sCY/CYVvhdFiZcHbTwDXBdpUGJVhxPJ7q
qj6sWKkC5awv+cKvDexgTBfu+lak3VWd59c8JXE0dN/Jdh5q07q1rCYqi+axbov7yvSrgJr6w+SY
hxT97MvIvSEok01fcHFlkREJ8qq3blQlvyfW9ATy+dbVuUj86r4xIPe7RrerE/9TB5o79FnoQH+R
5T7u+3uv4TpS69EVLZQPfAMU14ZrlnydBWmzcQli/9vYkDdobT9K1uKFE+kQFLbilllw+MjhDYPe
AiRcXdn2/Dl13KNp2eHWq2bW3HdzfVdkJf774a1TfMerfpXkyy0kT3avfRuQYmPebFa+ot333QQQ
x70d+gkktXBu4trguW+O17blGY+W2+2opD20an4q4ykP6aasr1tPHhHAuI6M8gi3cr+cG72L5TPU
4YbMTXExTcPOSj0SRzrXsKw1I5wIQCIZatZhnNs6imcN5jzyQ6hPxBxrD3aya8Pl9ruw9gotMFzj
wAYbs8HS3WkJR1XdU17YmFZ3O8JQN5UFlUHOZn1VrGPCehM/DLiIC4tEXsTqYQCfWjylNqOhyKtr
tqLxIS+q/bimJ7F6l3afvBV1/lGZon1IrHi3uHDBLcO4yBCI1JYwZUv16Jfe5dLG5m2mZRUgJwBD
vAA/fFbtqFYGR2OKvTtoLBZn79Mil29Ww0K1tZ0xZI1CeC4Zi3Dt8TI5g+7eG27W3KCyUGWGxS4Q
ortpGhoMZl8b70Gx+ie/tl85c/OW9cul72Zy7xTixApXHGjlGx5UN8p9Xbe0CGny6K/G9GZoc3Ld
uqt7gWP3TqbVcRGsoy3MJte5Zp9aT6uP6bSeurifyelpX0ye9UeCeCooPf2ac/N9NVPX0kF+Y4Oe
QbUXHpHH5oYwbP+acEIK0Y6givXGYZETFPM+j4YxfcVj3u+7GQc1GTe+Ju7D2Zvve5W+1Pr0gKx3
6U89uRijTri45aGZDONGd7VrElygvB3EtHpIHudF3OimOpllc++by8WY9lcKdjr4cMxAkZ9U06Gt
vWvWmuvOE4RD2vjSsbpjPU9s1O1qv4wU/dnoUov+PU+no2u2D20iXxDnH0zbvInz7sotkrvcH9Ve
raxFl3ULFY40Ay7zVwcHxEIOycq9kz90x36ipq21rjR+XVlowabo82u8OjdFlmd7z0tvaqW/m3MZ
rWN6UAP+jRR4b6Br3hfdah/iRaeA3nJvEYx32Ov2KBxULBY5yZEy0pNVu3JE9TSs4p0ogwgq+oMT
7X/YO7PdyJUsy/5QMsHBSCOBRj+4k+7ySbMUkl6IUISC82TG+et7+a1C973RiZvIfm4UkEBVJcRw
d6PZsXP2XnvOwiuZkyU7pUft4P1RfPDEZy67EGy68UqIj+k0wMvge+FcWs84tc5rzrsObIm9sKFd
k2Wu8yi7HkI2zXJfDNZNX9C3nRXhj23LaLBvB7kJWvvF0Nahxm8WmWqVm8ocl0MwEY5mKPun6fMj
FlePqUG+o1UYP9pSmDsgk94R/qTJpqhfykY81elggO0Y8SpPwO217QbI4xyVPbjqahVjSLNhfrIy
5sMXNfjjjzFp4m09tpfBm4xjNhkRnu7rUgnedFl/zKoOpc7Xp5UB64YgAvTlksMJol+3aycIHshV
v7n9uPAnp3f8S5eq5LyRHnJ0C+8WxEFt3YgVSnU/6/ynPcpPuy/3izZOi2q+x2jHoxnPLNtURCJy
sSmTst+1Hs2azrPWXZ7Sq1d/aBmS8YkBCodL6x34/HwUr77Ns/arnPXJN2MM9d7Vudg5GT1cBJE2
joLTTIDRxcwDuXErbWx6u9SneNREGfU0ukl4uHbHraa+8fKi3jerl5thbbY5NWvShVaHmdNplq9q
HdoQNQNxic5wzVpoa4T9Xbfv8RLUtJdziJ3anF/BVM1HneAZJLykeAa+fqtBr6PzV9XTOoC8W1uD
JJk0ts8VNnHuWb2HDKOWFl026mOTgKHPmjYoyc5VakWV0/hPgPioABLufNd3kVWX0H6mx9J8WeSd
nY02c1/pUgdILNJx308OwDavwvy0ZAX6m7Tog8i/UgOTsUwfmdt73wuznG+UcC4gntPdZPrFLRb2
7IuwUNmHTqBJ+vMCY0unHyA3Ipx02ydx0SM5CQ61nzL7Ra60HLIB7dgmn23cLtgd9CaxKvtM1mh+
hFSZbcXUdWENKvY+9r1x503ufKuKpn/qe+3ekY5aXVQRvEOaZrqPXOwrLgkdAEjWc73xEm+bFKzR
Juibs2IX3Iu+ucICC+9JLXUemZCrb/vaoNFnl/MuRoUVtoxZsCe54x2aTe91GTWBoyIduEQtrb54
0yhPOrP0wIhDxw9tkFRhAdRj68QIjjbkAnzLltQ+MRCyHmgO4MANUqe44NPOno2koPyNTXPqtoUb
FztWrPyBrKrBZtv432ZW4S8pBxWN+WR/zoFTns1ibbcDHtJTWqmMni/g42GDWVWn5M5OFaAD3v0j
1udkj9VK3nQi7i9uTNBhmZlfg+7kDs1sj98i9Z/zeXbuusDqnqbVNsJFT5RnlXVI3TUmKMf/OSoL
uSAbyVGvAT/0bBMRabbNwhh0HR6VW127GjKfuz0GzK4O5+svdUQqakyoe5KUqglQkcm6Xc5mZTvC
/1VjufObyHdZDvcytZdluJiiy6wp7Bgl5piWe/Lp+s2C7suJuqXA3FJOxLlGGB9LzKSzYV20Ijbu
3it861svKrS1V4UfDWPRJI+VWM6WK9hcq0kfzDQZ0QiTybFnfsfYaHEdLlvIR0Q8VRVbTBN5/Osp
RFNnh67B3llW2Z1b3yZ1MvN1CMjSjJqlGyIgAktkkRWzH6Dz7qzAm27GwaQ8WcdIOQu459QJm6mt
UU/VkhZMLkiEcfqQPqF/JlPc34ghvu8mqiULky90kmDeNxz8cDhz+xr7ws9VtOOejzofEYG1e678
T8s4EyaSTP4hXuD5jH0X5f2UXHI9vwt//fIyCEWLAY9xdHojInLFOaZIQ8ZRHQgDpXCXE/f9eeyB
lDNrmpOlD4nFdXfzjLN3JEvi2KO3vrS9P+2Hci1PKVprLHPMD43Fcd7iAAsKL/Q+MV2gf4gcd+iv
hgiO/ALgQjzHNlXw4uod0q+AK4XNFK6dg3SL9sY79TZDA9Lux4uqZLuLwbYc+sYlxqKKbQ7LdTZu
GQF7ZHfu5r4xQom9e+O66yf5Ciw9JoFb4mO83WLhVkT9MlTbKvUeXCFOyl28yAdswr+HjL0F7bli
IXWbJmiasPXNA4ks8sy7PHNiSsANKMhR2KXiTrXt7ZyBDE89s98lYg6OXTBZy4YuVv5NNxV6TN0m
04GUoc+20V7olX0RIa0fI+0XzX5eCGEWOiF8xHQqGAP6e7aQBI9/F/JI5hu7NE6yQ7r63V3XDI+M
Xr1QquR1NFGiyGUqItUtH+TwCvR/I3MqOA03vPDkls4eA5cu4LgezV1T0YcYa8t5W6q628VXv89M
owBQgXMrXX9hXF3qkGtlFXLHGE4uBq6towuDmogp3Q550Kah5NhWFiszMYsYfWpM747g4BM3te+m
XfxSAEFTn70ZOF15m8+Lf8mC+A66GfcJZY/vDqrKQ7Agid80o4PuzYZPfc0xeXFHtkH40g9tb2Zn
3yCYBi9AsBtNfHKoPcx3i5350BamComRkRf2+Hzrdr6+4R5TRpwEA3MgWW7xWtvRoqRL7J57xbVZ
89tKfzXSnr+caYRXd/k8Ldx08vrTiOPpAYmoi7ohcPN3t6+LqPWt+BDz4SNmo2vU2b2YCJXh/zgw
6D/aJpFvpurNx6B186u4H1FnUhnmi98NnJaG40VZVQ9PNTTUE5fxNmoUxJ3EIOcBJGqHqLYODhDB
LJAKa05nMydiBJd60MJVqPz41vBmC6l997oMxXpY4sLZjiCkt66j8P/bdsWAv/xugzLYcl6w3jCM
r8K5tZLWvCPNwWRjCijLZFfn1xhwbHphsQTy1SZOLETHluznQBlHos/xyCMSpgsBc9MrLNA9GoLC
nIZx3giqRXS2Ey6LcJkdf2O56xvLIb/Rar165XPwHDkEtY09UoOmvB4bd2SlCCplbX1UgpwFp7fo
OjsoAXif7r15hO3qV/5uKGjY58SNbwO/9e4Bn1a3Qjm3WJ1LvVmRz4XMn70DKeQvfWm9WD4yXV2n
3OQblwJw6dxNXCt2CZaEr4iXdgjxdnrvtbvKrAGIU8OsO4LN0HPXh4CJuJjbd5n7N3ns3DuL/wFg
6pNayqXGJTgRC3N/l4r5p2hXscuFrqJYSO4dWn+myYS1kChHMma45XVmf7DU5N7zzqnL2hT9WXHG
31S5pcMWe/ZN2iVz5LUAkpJMGuY9wUrFkXz2i5st35xu+W4gUOPKNi1P9WrqRzHR4ej6JFm2pCTj
1uztu3aoqDNJL/IRnFvTRmTTabCHaVe7dfAt1sv8zXVaLlKOb1zAI16GMhPILzFIJD7xQoQFPXmj
/yoD74TsoNyVQD3KwuWIUwmiw7l7r72lC+142rfjfJQQJqkaQjq650UK/6NbOEiL1Ay5UN2Mcnia
FNr72Q+rYn30WvKracHv3JxeSGY2F1KtbIpfPOBu3gOzyLKHSemQDnhI6lXYuKzFnPTGqc4OcnZv
ZRa8Bco85ZhzWmGD9cmPSSdu/LV6noXp79DDbHF33wwN+2WQPWhjeB7T9kXVw1Y1/g1N1V0Kun6g
HxJU4zHRWVim3g4Hz1fPhECT8LB4+r42VvfDtkGUoyotLU5bgrpCuzOiJlGRbpb1Wy6rm3UERJe6
RLxdI9ZJCCuNk+p4e+vg5EhrV8UjwVWjDzdkxiyj7/3A2QVu9dqidE4z9U4yDWQD7sbXu82aHGHF
oNNqCfWAYIsO/n2ssK8XINwAHLfKxsiCneu4BN5LjAbJDeyoFAOraA2DogMKjxw0J5VF0vr3bM43
JFdX/MsmqX5WTtvdzlWgbya7CTk1jkhO2rfJcY4V1PZ0nA4i5VjP4vmQJE6YNuDcBLFcdHfPfVPv
uZmyVmPnXIOooGOwnVO9HfmXFknz3uYqTHIUGkEWVnV7zzj0TRpsg37CoW1658qtH2tNBwk1Nr0V
ePDQ7naysRgLWPwYwzaX3nmWep96oDqH8t5xWjgs5M4jdI5k7++MoKjPfJWXwI2f+14dC/uHM9ln
nWU7ECX3YhKnLh+KUKNS8eLyfvFR16wzf4T2M7edwB7BjyXnBFgzgW3VE6STS7nQ/uJEd3o7XLvq
Snw2YTdMzkOSwiVdgw+4OyAgYAZweNAgNW5mO48cZ7VR8s5npNcX7bfsF/7FGNoTqZJh6fIuG82h
jrn3D7xjwczkb9NOJBNzyj+0ZXJ2xvxj0sP9ktQZM4T+aOfrNrVc/5HO+kIZUIZNPPSR53oXgP5A
foxrB1Ph82nG+cEpbPra6ATIcs/vOfAfSq+/KGrK1SzoINj01vj0xQhGxg36E4SlRzKlho2S46kt
NeAdOrGkWO0z2O+tsE5zNeBzm4jwoe90j5vrLEBKb71kekT7+pSWcShzm+A9oFe1o6docFS56QN2
09jAeZXCmNz1mXmTpeCKHNYVl9vIy8WH48ekDxbDeyOGVyXYOlHfrmGh5UnYi0SCpn6a08DpMvya
0/mgpvwgmiCc6+x9TOUDI6MX2619Wu/DR+mMp7XwgwPDiGfBrtUyHGTICa4g/VzG5ZiOoH1y734J
8pvEj9kumfZYWYAGOg520lKPk0tXwZ4CAtWy+dQJ6+AW1T4O3Bd/Ne6kTaHcGCsmhUQ8DVmttzEQ
EHTml2msvnKSlebO3rezcRd46fcAIdaWxsshFtz8rne5ho8+Gc0dl5PQMYuTW6anOJgfC697HEym
eamrj3Wrbzn/PpqMTB/P8l/KJJ33ld1TP0ky1xgLbqu1vpOqOCtwJvvYWL8xwt5M1XwCBHMHhmrl
YhGbZzBZ2ZOVcBE3SGK8XVfGcpPfEG6/jPbwtGbVc5FP8zYlIDEqTCNZ8EAp7l0itg4yAFdnmcVy
niwTEVCw3rYKFrqveS94P8qDXjq5T2bhg+Fx2pu+k9bLch0MEvVKpY9xadlIuydxcsb0Zg81HR9f
kV4yUc6+GWQPrCy6YD1lpmNdkEH126LXZbdriEuLLKWuJZDv7ZgkM0XuymvoZ5k+VWSRfRaOnd+X
S0fbpwiWDsNIbIZDltmP45K5945MwfcsWZAQjVWYX+MY0IoBxDCwEcVIy5OYIIfOTD/LdI7VTZyR
EA8pLxnejalbOCGnZronVa+dYCD5A4cViYakvWWfwDjJoatq9dAxPrxpCls+OVmwfvMMFzhoNfq3
RtBZaHVLrsxBlqyhHoVJenE539M7dN5jIzU/JlrJNwipkFO50DWgi5nxNmcOV0ZZQmQqqrpqF8ts
euz4ZaKF8iaKWyxDGDvHqNZJ9j3oJKgGvQ6wAfp5y1jdoR4nZsnLewTCw+zsmCcg/m3i4BHGFpl1
pubiWFJcZHgxbWdn0SZhYx+nC74TUFmL6/Eb1fb0WtbxDAxylMfRnfzvKWEAO6Rq83NSDGLj+/BF
JlHOL9hdETOiuUvQjYUNak6cNRMHgBWY7Y226+HoX2GPU6Z/5mn6IXu3v8toH0QW6vnnoRLmsBGN
HsmtK5rDsg7Fk3LprLZTRleGxmq4KsvaysattwWzFBN9Id9EmTCVpIPqyvWzZjgI4C4IpsNs6HLf
6p79x1zlTvpde+oaVfMCsbV1iRmKxrptaLrvZvpuj4G5Fqesd/coEx6YDTmPabVSB5PwoyMTWU84
+3UdjVTb32Y9w+AFJBXZuq8hU7qc/25S0lHPljHq6aGGtkOvaXToNnQohC9xI41botNQssoR/eLG
zWZaF81Y3tnLxMysFslJqHni7Jji62mC5GIDM2u4zTC4gKy38lOcivzBbORHp+xuRwNI75LCK/fU
TsHWkG4FgqrhYB8IgLo1R9lkrADNZbsgsOMIzSt4CvoCsJIeGv1ztWIgg8mgql0np+HOb82K65oH
mW5Y7WE/TgEuKEn5xh1fiv0qtOopC9DubVSKAnaDKFlcYjWLowYPchRFW2KQ6lbi1by0LcZdRXz4
zcAE9KpSzmNqf1uJZ4R9dhu6s4ONJDCrie7bGtxV1YBftl2MhYqxX27nArgcVon+zdJWdVOMWRoG
Lj6Vue/dC26Zhr9peLdtrGXoYq3jO10qDBt5Y2/+sdZIdtrBopUQ2AuuSz8x7Zj9OuYq0ZSx9RZ4
uZe+OVJCWCPxlNwE6V3JcP/oU6uzOmaRUTL6HK2FAXyV4VjfmbdeJ3W//0dRFTmZ4DQq2jxgoJVm
PGu7sMbnLfEV6WsSk4O6+0Ms9P/xBvg6EEb9jSjvSw1/FeTxX/9vQZ7n/xPXBFkn+CKEKzkf/ren
wwdugPwzCDzXt/l/2MjK/tvTYZj/RIonLWpMKZGuXcXn/0eRZ/n/RGNm2kjyrKuQD3DP//wff4mv
1L/9738Wr/0mtmI2akrG7Nh1MYmaUl5FZ38SW6VuzC1d5UnUmVj628Zd955V/DtO/l9ZIt5/PeXq
GUG/JmxMKX99imLoheszYcio2kcj9/dtkH3HC3khAjQIs2K8N5zm159+hX8hy/tNvfbHM6XL/3j4
waUpfpPl1X6LKy7VJKTGIKBMKGaPiT/EZ1ev32d81Je5xhDy98/8TQr4xzN9FB3AKkBaQKH+6+ec
+iJZOCMMOuHZNytI+2Opk3UDxqL8r9ftL7/jn3+3f/WN0r/zTPATIvD/YPb86XezGjeTid/ThZ71
9NrUYOCcxCxhHHAbIVnaunHMqd/R/CoP/+Fn5Hk28A1pew42pd/xxJBvHbcQdkeb3R8Zjojeeqoa
9yrEiW2QcH//tP9rffLuuEg4LdfxHIv189dv1AW/kGhLEKHBfHzbZppt2+La/v/wFJ4k0bDRVvr9
M/ULPPwy91Q0AI64+DWnOW7tNvrPnuK60pZC8qa5eIvRV/71szh162iRxSoqkR3dB6Nt7GyLJOe/
f8rva/D6FBxkUEkEtSjl+F+f0qLA1nWZ6GjoV2rFypqeGif2jm1nxfu/f9TvPw6PkjzGEqaLINWz
fyP3FA7qAryNOlq40W+DBHAhNfO/C8v8F0/xmZja/MCuD5/ltyWglrkc/KzVUTvR3jCo5IjEXZP/
/Mfx7cBEOE1dYLEv//VrA6dEidx2Opqo5eEDI4yrBgYv/9k3xsbAXi/482zsVx3vX5+yuLnAIJHj
TO+43eVxO2OV741O/Jvt4fp3/qShBVaDZtu/bg62KYgQ+G3D5UdQIykTJmZoDS0bF8ONbZjFeyJ8
eth+Ier7v/9gf6hy//LEgFVAj4yTiXG9/3vmZ1o1BFIRTBVh4wG724FYGiwDxJJt5kfhtd8TQarI
SvkSLdwfT7YgPE0ihvs3nxw8z3VB/PmfIl1O0+vpiB2Sr+D3hEot5DrKsRqjKbEFoF1NmsDGGFdJ
O534oRZNXMtWA7s9F/ZuKlRQvV4rdf+BoXKycLmfkq/FxN10ZNQ860s3Y9J7w+AiejDjjGSPgTZS
elVOpdjeB8y6GfgWWz0a8zVyB6ckhMyqEau6KfOpvddWMY27emrV2WyuhHnwLrOPKKQtnhF6i+om
9QA97zPowoh2l8xPQ1pnds/YavBkaOJA4lpAUiUE7GlafmK6y9cIvO0q3hKr0xC5Uq/KTibtxIL+
gIF2RhfJfBpydwqIA+urcUt3bqKqX9p1ubUKmrjGyXaK3j8DCiqIByHe/txkDU6mMri6vrRrNi/w
WElwy0zdRkHtxqB+kISf8npReVgkmL3bgDvLhpB7faldLoaEAbYFGZV+VUngwNcX1ysymdNljBX2
rMFqSDouU321QfYVFu7Zg1TqTIP8pqVCimbbvfKJnJ9NRjBWShueLE/3Hreo12ylMsRJcN752Dtp
qYcmOMldY2h8QXXi2GlYBR3WHCezoRtoRIAuAGp7nbkNzfLRrCT+KT1f/4pZzL6KQDAsIPUV/RVT
ZMx6Rh3rH3nfTXgQq3RIIteck4/U0sEjYlLnw0gnSTJkvowgfUVRMs0WkzkRIm3Db8hya0L/07bT
u07a+dcqas5nXP5vQyfU9wzsSBxW2UTXNMZSqfGWz96bgJSBADsOyFBqhZZnT107AfQVjDsTDeSP
AkVWepOb0lx3Pcydctu0noTPRIr2MeHCw3VWeizJuGFxo/1K9c5ZGrw8KDqbjZFI81Z1nnrVNRaG
vTN6CZJglbUm86MY9mmbesTG2eC/Q7K3Y3fD9DMrwrFPq71R5PKjT7L2Da+P921yWhgR9/7o5X7z
EJjk2l+GwGqGIepJgt5nTPNxCKV28MhPZgva4xMkn4LiaNqQMx+8egUdi6gy/sBTE5CWn3wDRcte
SY9hYKEKJANZ72NPswu3wx06aOahU+LKO1HEtEBKGCYk8BFDtZ6TNMnRcCnSheP3wl/VXZLME844
kXg/V7tsn9t+Rp6u1342N34wzdf7bDd+GNPgwk5okaUtpA9c3ZqSXidthvopnejkABqI27umsYH+
tL3FBNJG/owG1UrHZznkNCGUnwfPBTZl9zA7Q3GbqkqM9F2E0+3KEurtxZl88W6sI3gmq58t84TS
Goq5oTzbiWKjJ/l5gJpBw7pO3YtdVdaXzNrVx+op4+Pk2Xa5DVJcLDvXUj3DqYBBMjNZ5enk0uWW
ZWz9bB3WjRVbEhxg48co5G1Cbb26HmkwpAZtDhNJ1EkW7FoMYlGeReTN4cPODXopyJ5qZvFDbfS/
JjHDOEGVmSHxqN1gRCiMSpbBeLccAbI1LMrJUJjrbJX8JOKxI97MUqa4uG2bfjYcaAtZ7MhUNos7
u1+DGKtXRzHy3avBFu+LL9IPZLXZ62r1znu5zjTn4qTF1LAklQd2N03mJ/DKjH86ZndoFa8qVbwB
VBhm1gBEd5fEcDeLlOK9nJzlcyLP6RGpTZ7TrYz7Dt/fLEfUFCteAKgvOBYduInPphNksPQNLvzw
rqF/b/iGzR+NYO4YDUnFy1PyVkzIZV1QYF6mvV9c00qUu4ph3U0swMhvKjeR3QFBqnMzQt9iu6jS
7luJXyNFwklzEzO5aL5UNhBtW5S+hZA4sN7dVa5vV8tHsM2pM9pNYdho4YYkmxh5iIW3UTqFSA/k
xIg9a1kKqDTd/H01J21hqqCTQwdhGPVpcMzlkTRP/1dQdxC8MSmApiqJ5jFCZEbtp8se8BOWrwGS
Whjeg931bgKy5YpDSgIm0puRkyjCT6yZbTRjeh9YNq7NeMaYcsU758FmGp30c+i1gZDIzxiqx2oY
psjIA1IgmtgqnmLWfIIO1DbGfaYwYW8GpxmqUwuQ666gTYfG2LkGtCxpOZRRnKrul5Vmzhi6ImnQ
jMoM1cwM5PbelL774LiYesrarH4QsgyyxFB+wWyPcMvNuij1nQwEBWVkyI3nK77lDfx0T3AO4WtA
a+zW+ZlMmVwOpblgGcljIMq0aypsHItoSXJH58rMxqINqI9Fsgq1kX2a349kXiCVyAfrwQTf124w
zxndDi5hP13leu0jxl2GV7aZuqTO1HP5KwCftWxK3YgaqIyxnPXgjHJnc/V7sHvwQBD2AitFpugt
7o0n0vabn6E92MzKghzSGX32WgIDYQ4sGwZc6eIsv+heOW441EOjzqJG5HFj4PxO4Pm55KV4yrwm
2zWy6E7E2JmPfpnyai/Kk0cLKXG7Qbxb31l9AcikormNhnRAPVb1peNdutKRV9k7CBtoKNZ4gpKH
GhKCU/wwc8T17LWDeVFS4iHtili/sOfATOF4D25zqM0mms3R++pMe9qX5LV9kRUNKqRcynzZo2Qc
nkY0MJLsDsLqLnTkZwYQuCgC2F+T8aFEtb4NpkSLBWdYP8ZOhua8mws3Wpmgf7BblHRUR86p2rNA
gAPzUh+Lt5jXlrHowWDHvfgGxc3+sYKXuBkYGtbbtrDt1wYdaLZdVWbcobPy9EZmTooGudN3lAHm
p2DO1G0q/jZTY5vlwARQmJ+WFtY9kandFxWeYHycuD35BV0JDS+mkrGTVpM05PvxGnZjT6exQ27w
YPWx8WxUFqKvgOHjeVByLbfgacbPtfKnLhzsiZcM4WpxwCfv54iNe8q/whdIfHram1TG1nCoMZaQ
YmXHxSPXTMxnXt6KJ4ZKntrG8drA7lMmrBnfM2C0CPCYddi2uJk2gWN3E/S7ID9olRISAUgDMow/
o2+C3uj796Vkh9tSZXlttIqgeM5pAONZw2j1WdnWVWsda4yKU7caV8kJo61UTSvN8jyHQmU7S22G
66T1S99V/kUJxhf7zujiMhKVtuiFr7FNpkuFxPrGoG7IIn4qjXaccbEHyEHbILZGo0wpZ9t6jsQY
0PrtUz8FYlnorArdBklkhPljgM09eIhA3CsGkMQCJYhrnw0frW6q51fQiW1vI6mMO2SQhV1UIDED
HKQbtDHue0+Q7l2/Nsy7/CmnEMPWxwvAt298mmaLRgiIZvVCDzmARmGR6DB3OIBC07PHe1klqPVc
mk8jQqGi2akFNgSs8KzMd3U6p80O+SAxnk5XQInk9mSZZGaNjP2hFtiQqS31o2NgyZ5hdxXiXJdo
zA1SJAarhiJoFDpPUP3s5DhcLSpC/GyYsnjbrmNIumlQ63EWexOePk8awNLwBhbWTvQOCrll1T3X
i4R27a7oOvlIPTdgo+vq7GXkjtBFja8dhoxEWaG3nRcGWWtR/1B6VGeDrkAT4m5hvOnCVviCd1Xf
jY3Sb6aj5he+teqLWWpnM1lmwARDJW0/V52qRxTqsbeN05Q6OCvr4IOJhd1s9KI0ZtPFCW65AxEK
gQKWRvyU5aSD+MuV4WCLGdxD7PQMDYE71C/juFTPpqT7xsi8k68x7PqfM6YJD5F2QvbiiNsf1Fzv
locESRrbZjnxOTL2pos9KDx+Ii3kU4sLwtogLUW27RpZiUori+sPS4kJrxpuihahvwuXRltl8Fma
CFO3QXkV5TT5ML/wfpkFdU49/0rLkdK3CFb93XPKyd863OHYYgs4JLuum/Kzo+TV2FHMC8YFJn/f
22HyR9Rd+fCOzUu9yVQVkMhWe/mZzGbbb9Ma/0BtFXiLHHt5dvN2EhvTRf1y6nsAglE9Jv5Pv+iq
oyPWVXMa2cPH4C61y66WxGdDF4DHF9d5FkE73aX4NlH9yry7T5mTQLxDXkVdzW30JhWw3JgqzHpr
jJp0AFc187e0CWJMfPWKWEE5SNE37aidHwMrgdtIBh56I+Eqfs+SwrgzmnL8iUIQB0c/1BS0Y4WP
DPZs7kZVnzG3ryc1PS/1IJ/H/PpmVrmR/vK5tD7N1lCmR72A4KIUnwRXFxLkcA30TYVcymLWuAFv
VT/kwgSbKX2S6MnimSaSPyY0g3UX15+FvyAv9T0PoWTuNogWC3NRC2SxxgLiWsf1sk0NWf9wCzyo
ADGUT8Xk9SaDwyGhDnGxR36PZYNTkslH8OYYGZIbjACLiBDYSoY0hQ0yJs5ahCaTpIjIs2w9eX49
EssTx/6PqWS0tOlKS3Frt0rz6LaI20LsLM2bW07pQsi3LzB74EmxQbwHyGTUiP9m47WEA21a37de
2rX0HiDDLSWfQ6sibJRjvLeA+74CxOsUg00x3HGiwJ9no67u0k4t7yvAvBeJsB3uTTVnv2LVqTYi
fLL/4fR98jWMc6H5Gta6D/3EyEhxIf/518JXisx+9CBVt7HHkals8TTBhk23qm6uecqOlW5x/Y0f
0gvSbwMol5yMuIReu66hc25Nv/dsdh3GyjtvAIyG3i1wzj1MSeZwlNtM35cOtgTzvGA69q3VzgjY
E8nxkLnUCEHt0bhQPeDjiASfZolQFkJTLBukVry7A9BGW9ezDNWixye6nfk1Ut7geJ5mZlah07V4
78dYu7zILAbsNj62qp2cdYlTjYANHYK0MMstXitgIA0RmV+SG86DKbP5yzDaXG9RpkzZlWm8atZ8
gtLFRvW1bsasggLajZ5AJKnW/CPuABeLXHcQQr3BQrdi+7kXQqYJUOUw/y6jxklxxw7cYPhnyb6s
wAB2ydKes0A7Fw+G4YvI46l2nnuriz37RSZMa8NpIPMML8Iw+4jC197N1AM9CJTMBLogwiLaYPgm
u9U8pEWK884wVfcJe2C2EPCYOjmDEeFA9KuyczEWo1UwkUDjS0rxFCDl8WlwkvIt5qPIsWpHntcb
PTTjlOjCSs75Dw8Tb8kBjLwTDkdeB5ssrfnPYLzSfLG+mhcD/fWrYXbX+Lx2aV7BW4qnXFe+u+29
64tqznH2jVAjUgtJfkMmmqv5lx0Y9s8+rzno7KXkDiT8WSP70Vz1gZfkZXENOcNnUlroB7c2ir5g
W3nFdN876X1vWCAx2ypVKB4cr9gkOAfT/8XemTTFjqTb9r/UXGmSXO3gTRQdEEEX9ExkcAD1fa9f
f5fOyboFgks8clxWZVWZlo2HJJfL/fv2XnuDwUq77xtJB5DQm0Tb4+9J0gUM6cm/WA4+UIYBUxIV
myZOjz0zNop7JWwseWePKckrGYJ1VsCKHhYmNYUn5agljCXi0nJ7ZO3QVDlAb1ah2c45wkmh4Ezo
WuEuCVOX5u4IAcY6bnFQYhDSrQSGvdX4k7a30rtYxZzgobOP+eotskzA4y1C3zrp8s4ur4lsarKz
kNa9tdRxalLbRIBS1SfuaOnNdel3PdKhXvQ42saIOqCT27XWYCezR3eb97hld+WQtGWAST61qnPK
RhU6laGoKTgvskET4UVZ4+++FOCfu0dgQUZ85uVd3brrTnWFudF8LPRLpeH2rRq3Kyls8tLi+exT
0pck3gNiA8vJGzUGl4gKLKjBJNHb68YUCsfLeiDZSVrWUIv4TEqwN4tkpwAThhaGThiY7rKldcyh
pk7LrA0Wno8+Hi8uXXGQu7bg1PbSN/wp5qeAXYXqyPC4xdrSxpzUt0b0k80nkko8uuN0BJExnb36
qlyeirbTWdYKoGgrpemw5/hqqI2bocnYOPYkK0V8HQTVST3QTA7fXEVKsSYoggHjbZtxSrhhOQwh
OUqjNtTYEqLGb8mhUzMcbE6fqEnzanVtYFL9HBBZ0ZTIkleIOJYol2GfGOYWCbcdb2W1CLlrlZfR
QAorbsSvwKzwg6ZyC52ZuR30xa63vKK71tHcGg3VNBoBF02qySY1MzXWccQowALQCiDOaCKnk7Q0
uOK7VUW3NdYZMrN9Y/Shp+tFeEN6sJptXFFYxTYqdT3Y94jESS0zegERDm+Dte1RY+Jsi5uGUEK8
7jQDlmQtZOrgsMhnhliiuSIS0ykKDJRHSAEkcRzRa1EXekLt9T6BALan55MRONdXwo6DjaeXYdQf
D0rVK+OqRiThWRsMQ7XUogoLPEHxOBIYKSkqc2BCRC7kqoauitiDxdbp8zwud50JwIrNsYQ+NsKz
7jfVuDLMhLb0n57Vf8UD/yKL4F0j5RMU8ixoXj+IB6a//W/xALfxL3pelmbRyjFMZUom+BsIOf0l
YpZNnd0bnj6kAv8RD6APsFE40YKhQTs1QSD9VFlT+//vXxPpR9Gx+nNkF6B4TBrxM63Ad9oBdSLO
/KfRogPX4ZfxFdYNhLja73yG9+KBkYhFLwblfQNJJYkczNiliYnTVQBB+fqzKgXeac1mnUQwdYg4
WlMxpuisKht0+GOH8K0PC4rso7frWF1aSotJurfCkbOslNQXvsy3eYELsTrNK0Rw45hEp79v939n
3r9Ujabg/y1buQEXOUNJ/f4n/o2SEiBH6e8apoW9Ao0us+jvyQeNVLMFbWy02vwjsk3D9t/KFYF0
xaIiZQMqxUSiv8ORSkL7i3+GruS//6XGTybfrM2NmsbW6P1N+RxTz1Gb9WtBAraa1tE4GpNUfqji
yUkFdPuakwJWn3d35gspyUxs8WcshaxSrpjt8xQ28n6ewzUORFBEYmWmZoXMwQguWtW01hRsm01D
2+wqCjPk7KU/HmBLzXrff0ZmTIWWPjoWedb7tnqBoluF7ht5mD0zHThxjpX1+8ub927/jCK4QAvm
kqnOo4WUNqsGFDmCqlMbnDUpoI6uKKXrXJNAWCNhazZZT5uMAh+qNz2O7oKRZI6+8Q4grr58qO9+
yLTgvFO1JFpTiyjjhwS6dUXOEACN9jQ6FEL95U1l+WNl1TQdFcvHUfi4BoYmxWLVdl6G1UPfSX2v
Hbipv8UP/1kcUXdME/TdKLNH17FH9q2OSdMtYC0uq0V2Ki2CDRudjcL/UpLu1hxwHdyaCw57lzgt
FskzZaQTiOLHP4u3J2CAVwQZgG7zfOHDWbzO7+9sWA9TFkEqVj0+2hN6D/EZYhrh4GhKf6ZxAAKC
+IkPD3oAS+dln6lCNFF5yMDZYdBzAlUbsZHx6/oQ4E1Y88nCOKaJDYUpqwGmM2caB7khBx1hJTuZ
khamg9/EH4/UrBkqCke+m260tvH9TR4I7Vmglh8d1XBFTiMTsQmtBU7ELRAwmQqa3nWcrznPufkG
dlcfXUZtAeGfsr+sneuxFHnwaHNc1bSJ4fFSjVF0FJWqWW3LOMBhjy0iph2Ykjh9CWEf3AvNSRnX
X0hDYGFKsWqdJgN35jiMcn0REbF3Zk3WAFvfgRn2sDIUMiVDKSpM6iper0AlMlttCeZquDG7GrgJ
XSjNWvaaVMdHwfS/mzwKKvvIL/s8vBJqmtOp6gqoY1ZRYD/A1GDfkjXguoCTKJ5AaFF03OOgUQGM
SIEU/kooG1Ho6HLlgcAEV+INp1y2IlJaqQE75tKtpVhGtoSC0S9LL63CTa1pAe2UxPKq9UhgrrqQ
kxL9bQFPaSqFUEL3XIMCcTeEMSlHrqBVo3QBBdOgPu6TOGmOvFGSTukYsPnHkW69aFmfK+fEnTbF
wq69WnX61gU25sdKgI24kaXTAN1FsemAfg6rzoitF1sOe0JBTbu3tp40cL22OUDKl4SF7iXq6/hJ
IFVrVmXSjsM6DXpoNBHulpHTNZRpzM6pNKEHlQu1VOlFGcZgXRSEol7g4zcv6cEZzzrvSLaI4e3u
7dZnM9z5NkSVIIIODK3JGNulkIbqze/ZTS/Z4HOOLXtg1k6u+d11pEPkwJndjTRZfdOilqIUpeK0
uRr/4vtJ0bNT2uIh0NI6WVSc8AHNSFaKcF3WfklYYc+QzUiuwwtLh9/PfZh3uel5tHVrL37Q7DRW
pvMXSeHolvK3CGnAKTZV95dHB+MCkfiI4yLovXKhmk173g15egeNimXcyz3vPBCCmrVJM/Gyghw5
OiKtgOObgdRe4X4uXroqD3IMmV1PFbiQSm06YPt3Y9G74TKRkdY4VkBIiKMpZXwGR4kWR19Y9Y6e
WACOiQTqS7URMX1FMXRnwhM9HcWWjI1SBVu39KiI3JBXYR/TCIBbrcYm1X0IwjpfH1kivXpIYANL
QStfDn7SkBQbljlANi+lxkYgDTE7ERP9XJXKgJxZuh8Ag+OywDgeCAQgkSJe6Gu18jazEwoj2L8f
6RYS0Mc0s867glRZbmbdAUE2Y/nRsFOTGCQYOznE/lzb227Le+nS1H3DSm881eOAhMous3CClijh
eermww1TCnyfRwDOEk1T1zt5N2BuMqUixMSscJtC3Cr7ijVEwfLEY8DhMfBSj7ikT1090TiDGaK+
H1orwVY+1PoyYMbskxSyIVyjMnlNhW/lThmKiHlLI50MoUHO+aSkhWocaUWYbHUFzdGCblOsH0Uq
LzeAg7yIcGOQ5gXbxcTFOpRdlSzwVWLBDWDg+WRlDFGzUKmGP5JuRa8QG1d70aMk7AmUtIpXWZaA
1kGHh3E2SEq/owgU67sgoorhxD6+grUZmGO0JhbF1ladjpF1VRiujg6oRTflQN7W+8s8zEkcDpps
oJid5IW7VLNKt07cKi9LMp+Kknz7Sfaz0UYiVHYKUS63yPwbkndI47ryK8qgZLUL2V+4QStglClC
j1d+Fpbj6YRfvhjRbaqE3SixcNS0OgfWEuYrXanMHosNtILJCalj83GbIjySh6EgYAPLizjSYNXB
3JJrYnE8Q8urBXksVI/x5NtXugmWZFmgsu+oFqSysTEwebEMloZEwlKi9O1GtT16oPRv3G5BLxi0
Ofozv171VhOBe6RrPDqVmcvY8fGNyxTgSfpdWxGqgVUUyE2Bb8giNyIiVGmo/LjbG2Ue4LZydVVs
EbL4HXZ69L58CPzYOko1vNJLMfb6Ra92JSxssxf6ypcjTAtjGoD/UDJ+/DrRM1XaKo2ql5TzMxB/
JF1Lp6FS5jdsMD1tZflte0bQgGSsvCiMrRV8ToRYGfp1GbXqJLmMJgfagpYEaeGGTDTwTofmihbA
02Mcd7Iv4lWehWp9PZmquyUfTnGn90VvHmHo7W2A4i43jDC4ol9PpaF+gbPV7RzeLz2j5KTQJUPm
5rYEcwVCWkHyEbIDYAvhg2LX4SnLKsIEq8yNY21Q4YIDFb9SzDyAPNm6+hVgIjq5paumbE1Bpi/1
JrcN5GW+rvOvUOMy3FlW273lVWSCeExCWkcJ33OKOSQs1xszQKdyEqPb1jCSJJOfmmujKJKa6h2W
kvh8iFTjvq7Bke4kX6oyVjJS2yegstgVogLXpQVmHa1LgH2P/z2o/oEe/z67/d8H1dvX9HVsXuOn
93WS3//Mv4+q9l+WbBhoXjkPckCbWL9/H1VN8ZfQqExo6G0n8fC7o6qi/2WYnF8R4mrMZlAq/1sm
kUElI2vGfkH8i4VA7Wdlko/HDV03dM7Qhookm90w8vLZfhiOS0/G7OAus+xWkZ9L//L749vH0+mn
f/+UG/J+a193Gp62oUP1ZRwVxl0gP3rRBR2BCXLlZPLt96Op00nhP+eaP8NRFTCQyXO+MX8fJt+d
0QwLFZZCnAd8BW/ZWJTAE0Duu6YSR0ggnFZ7K8xkRXzM49g/DdbINvIpbfdae6dpCX/5RBqfhuim
w6LXXJOwdvb971Om09un3/e79MCZmcrA7LA+ojOCd+S7y0qmyanfmTSnI9zBw5WFnqasiWOwtkr9
o5Mrd4XDCHsyW8HJMxXmZqMOkjrVAQoCwAraWATyoKSyks6jO9qOv76/xOnf9f4KTeRQmuC0rupT
WswcBJ3rAZDhgcghFK3G2qdscdeNsScWIW3wbebW4bKILFi6JM38ClPcZwfOth9PXlSFph9gKBqv
DcdKoc0OkxzQA9nG/rGMi3q80kevDhcD5xGK92Ny8/3FflSy/z0WYXQQtqky8sGZzW7ZMgs0DNYS
WXHxG02CAnoQT63Wqfu8qYOj78ebv63TtekypVPTprapz2s9ZoYGS0MKtYR3pZ/ble6u0NfHB2bp
V3eQeo5ioZmHuTO3XbUlyEDqIObSBJyzBEzwlNaThzccoh95NP7cP1jalHY4JNtUhD/eP7PxUYRn
mNThuBqc4yBWdChhD1TIPt01LsRSMbrRwTRMY37mr3S/NInmo1dRlcEGES6tZmIzfnot1GtkG2cL
xQAxVSA/XotH07HzDZNWaSGTKEmmAzGItrf8fgZ8WuFMhlFwwBIZqhC3NF9QbeLmE069/RKNu0OG
2j6xTISk9VHTuMehWZFimdxlFn3C1lx4Y35EmXIlFcZa6ZsjBcYVLKqV3o9PeICWFGaAwbQkhgnl
pg8P2C4+zaPZT53++vvFuALFpdPeWYKjtk/8QrEXlNDY0dOt+elLPw0lZFDwfNF0qpEfh5IVV2Bx
YCiRhtm6tsS9sHyajyGswu8fwOfJxEgaj1pM1WWyEz+OxC44iUVGWI0rEgyuuiYjaRLmgSn7aWHh
episfJRtrJS2mN26zIXf1ReccAKrNcE8BN067lr1zECJiMQDSM73VzUfjwIuuwz6LjLbAM5hs9pm
6wtIeFMOkVeExDOlR6WnrVW9O8mAzH0/1PwGgucVguwDG+spBrCpdv9+Vkihnst1VXdLpUXOpCCJ
v6J2I98fGOWLYbCP8ibQSzKJ254tLV4uXCU3SVLU/OQYB3u3HFrl3kLOT6VichcgKYngqt3Qhd70
lKUa+8ZMgJ7mLvl17AxMMLR2cT9260YnJNHfxmV3lGjVMpFOVc7GioxhGqmSCJ9sH04CWe3dg6I8
9EgT3PxYGYbNKL+oHQE80p1JgFFkEP8IKSIKXrI65ywfr3XwMwfehC+um66DgayasjyrxKyym4Wa
HY8ul5tko/3cR572mCXx6sDd5Rm9/8jzDNlP0FRjIVJN/uDjMwwVg1QJzPdLbUjkdVu2l8D8+pN/
MgifPCIbDDqN05W+Wz4gppW0watuCQYMmR7RbE6MavUfXAr3a/IzM1ugEXwcxbA73TXVsIPjWYkd
JrKB4mhjHXi/psV/fsMUQuoQi7NbUOf7UnishuIXbbfso6hxapAVVzaF2NMebv4m8wKxiIZe/dM+
/P+04bIM8pRov9KixWlm4jf7eGmul2Qx5Oxu2VZWdmIiUy8IGkKQHEuA5KoCD49CFsAydhvl57OQ
odlx0otjOybPPoa6SKQ0iVLuqi5gEZPltaR7r/5wOzRdIGsJrTYukvbQ7NkJawjksZRaEhs8cx3q
cXOi8Gnbfj8Pf/se5w9Pm85ieFdha1uzlowUY9HLqqRb4sgTlNUokReD6l203WCdRO5A4TTqk3Vl
pCp/i1BWVZdVD3YfH2ltJ5hOnemEcXKdd+aKSvHuwM+bFsz5zzMMg10h+0JV0Wd3wVMbeA98J5YK
zQ2wKnWZPuu9kp+XAT05BKPu3jDa9GhUBDauVPGqy6qHSoW8JkbnL41q+uv7nzR9nWa/yFZtnZeJ
fZ3g1f048YAQGVD7iLqCjQGGbRBEY6uoraiNRgde30NDTX/93SLhK3Y3ITuaZYPwCagt2cFIPIcp
mY3QufbAaNNH4+OFceRG7KDYzAc+mbNvl55bHg6Stlm2Ad4Z1UX9XZM7fNQalEzhYAa7UchHfs/m
X0YU+sO7qsiEU0+VBD6e7GVnd5XYgdIi8aBY2jRGvAVx1HG4st3MNdedH5fKgWudps2Ha+WtUmX6
rRAekHfMP6Ay2S0ipoS7JJfsPJbq+1xQOXbN4ZE2hXxgvZj2Zx8HY6HSVdr1/C8L5GwOS4ju4F+b
EbpPs17JA2zRtBmbY6Ou2n0FvZrPWRdv3NCz1t/f1U8rszKNPO1/uL2AGGYTKJbspi0rO1oaA0V1
Vcp3ZZN7C+w2jyRXHKVZ6h14jtNzml8rW1WTPcnUG5x/oQNR9RR1DJbFAstpPkz9kjGLl99f1/S7
342Csob1gC0AryCQDjFhQt6/GAm1SWR2I3VSJdTFLrGCuNqTnicV5wPYfulnZ0aGM6ePDCcsGwWF
LM82kKlO4pxVl8nSzPPqVwBYdUNRmU4O2TuC6tn/ltgu/lzEe7zE7AZOY6Egmkpm7FU1Zb7st2y8
XREBE6/rQLl0w9y9DkbyL38+ChlO+FfgWNDAnd1Ad6TLkZO9sBTEJm1GxQ+fSkKrD3yjPz0mZoI1
vWY2A8msKR8fU5aPnTRRwOlf4kNeJ6JK70Ca5vG664JD5adPN06w/zBpfpsaNT+6Dx8HK4Cy0ZZG
DCrG0CZyHS8aJXf3wFd5rrwyKHQS8gZIReGj9JmJMEBAiouWYQJKJlCODcPv15C9CMcu5MGN9zJ4
MXqRaTGMxnnelenDmJMU6xR6M4SrWEkhCKoBAMzHpIzLZ0QBafhqpcS+kk2bdisfcng3lbNVDRMT
BPFq245qZQFJjOwDBczZMvjnYqYzGMgUjhLGbGIbg120BM7GyKN15RKkncUu3jeGdokkUXpU+Ozo
P9v4MqRCnDIrAxK2KdF4NmQtWZi69DRZqrpVrLoQ7SvIq+zA/FbEfIVgGAMRyES+YQs/KfjerxAR
IDcCKaGcFz04YpC93llnhUQgtMV4onRWflXEuIXQ23rrqul9HGdV7yjEFmzMovKOMBoqdz9856af
RPWO/6rs7ea6qcSqtSAJoR7bqJmPAvAAa6yW4sCVf34NGIXyK6gLZqduTTfm3Z4BbXWQJAWjhKUe
XFm+7190IUTcn18Lq8d0ftcoRM4hOFIFNhlvcQyBVgXP10jNBkRw+g/mCjtsFa4FrzRyuI/XEvmZ
LsW5HbO9bkm+6Dt1SY90+CfXwpVQW2Egbf7JGsm5K9g+xrxsSvyWQe9ZEYTgRweGmX2Lf098IgQ1
noyNOk+ZLbl8MCtSsBgG/6p0iUkYVGgw0ims/XpD1Ss6NgMIgt8/p88rsKLwjaROwL5uOqB9vINj
UJOjzMdyiZ+yWSpRLx9pEZxlWvnJ9fdDfZ54xDCyeWSjw1VSKPw4VESrT1dtaM4UEDkRKSlBQeEY
R/ny+3E+XxJzwaBOReFJo2A8W0DIptEQP1B7TGHc3ecdu/+C9MBANVa2Xqvi9fvhPj82lYYLjmxB
/U2govx4WViVjIqvNcNlrXlSskrga+4G4Hk5GVObCDD6kcyj3fx02OnbySfN5Fxm8En7OGxI0APy
lhgYr0x83MpQCNLe6MXEBm1KwAEKa1a49JKkPFDXnJ0CmKYsUxazkcQ0bu7v79/79aNUWmANvsRK
2blbPzOT48j0SKTphwGOCY5UKY6kM9r/AEDI4jtw3Z+f7jQ8eB4WL7ok81qdHeISp46FXTpOvXJX
wtb8hdHQgBUccvMPLJZi9nQ/dQinv/7uarWo5iNPHttyuT5dHp0up/9fO87qeL3eLJyFs1rwJ87R
8ujAJJ4Yc+93sJ8GnlXw5DRuEqxC7vL2HBO98/IYOBeBc+45Z75zdvG6uTl5u385ufp+Uv0mr73b
N89HnR/2R3QYesJzXT4Wzu1l5lxDPnHu+ZPn1x20w+nPXzerh7uns+3t2e7p5u3qZvty2TkHfsfv
jd93v2P2DqtYy1V9+h2Zc397mTiZ83h7f7t9fgUT6dzz38fEGZ3r5/P98fnj9bHnHO+di+P9/nh3
tt/vFmer3WZ/vNnvT6Y/Wp2crLaPV2e7xcnVyeLh6mxxdbU9v1ycvG2vzk4ul9vt2+X39/E3kuq7
3z97O0H1RHkFUZbf/zzdSn7/8/P164XnXKMV5qfvX68Dfj94Zv6QYHdnv3m9fuWSrvvpCd/xd97l
zsWD77w9PZy9vTw8XfrOydMld/zh4o07fnn1dvv2glaM/9xevt3ipHfuL3e7h6eX7duV71y+HLim
3xuv765ptnHIvayPIXiDyPn9BC5f3rbP5wnDPu9fPWd/xk9Ond3Dye3TxdPZoc/UdMO+G3x6Xd69
h5YBvVRquKGnj6f3lydHp4/nj9v7+83ment67zmr3X632pzsVvv9+f58fT4985PLq8vt1ers5MBv
+fLV/KOg/93GnouUo3hMMU/Txub9eGZX7+wD5/n54ml38fRwcfZyJTu3L4dm1KfO17xHMZtRQS2B
R1PKYansygv9vLlNT8t7+0Uj9MOp78pteDtcjGf+0/gWXNgn7qpcdoeue3rp3j+D+U+YTYCuL2L4
W/yE7FZcyXvzXDvL3oyNdyIuqfN3FxapFzfyRQj79rg6Euf4pg+csz8fR6jry3B/oW+iuJ8vTwhJ
yh4SvrswEeTiSbFHP1mD5Qlx7SWCBliuWq1yYCn+vG9hUKhlBseSqdA6W4khKWaJZrjugiBRaYWz
DNlmGPYHRpmt95yy2UTAiKKJOu0yldkE95pe0xsY4Qu88/KmScLbGJ3BEYCYwPl+cfp0PXy1ifk2
6QvRTadJ//FVkqqmKUvftUjZ8v21hWOetK+oO3A9sw8ngDdGQSbLNoE6AkWYj6N4XlbA84F+03ZF
ulehjT0WHO0eFDjZE+sGnADyHuP6+2v7dBcZlfMGjZ9Jj8CB9eOoyB9s1L6qtYjcPj1JESM7VatE
lx0o8PX3Q037undvw3SBKk1KcHoUz+gDzaaFEai2NqJMXPiqWZJrofbtpdHEUjA4YSRk75TCIvDj
Oqw9wqxESyjugerJFw+S4h1APWvq8H0qfcv1wL+1afUF1MTqviJ3ZAvYJA0W31/ooWFm8yVCzQm/
qCS4zku7fddqOUrTuEo23w/zxaOjtoyuizI+Ba75ubQeqz4LfdT5PbWVN5Ho+Lz9wd73Gry774f6
tIxw0KF3p+jmdASW7U/vmgbjTsLiTRSd68HYisVjnYn60oWQaDiSzXry/YhfXdzUP5F5s82pG/Vx
XsaVViJrgFclOs6oUi5SwizhkN9mhaU9fT/WV8+LtURHBMZ/OHt/HGuA1J9kFkGDftjkJ00kZaeq
Fvy4wso9tLkW5h6iDFQsH0fBK50mEkVRWIpyVKwkTbKTlUcfVEb565mHWmqfHxnznMx5mmoaifdi
9vkrNJOgh7TQFjEoWKVKm3VneUh6UYGLHtfzT28hozGeqiByoMM2e1wIlRsV0by26EaC93Y9rIVk
E8i9HB6YiZ9XSQYCnmuzllOMmnevtAQW1ujl2oLPu7a2WzHcdHFe7DXKx8fGOEh3Iret/fdX93ky
Mqg+1XUp/5DsNpsgCdXcNgXMzglORMSOhGTAOqaaIy7WRwnsys+HMwBY/36A1LVma3IPAmb0qAiQ
TWC0WxBrhF6kvXJuJlqy+n6oz1NfUScToGJPfVfqGh8npRLkIAjrQQNT0XbrXE07fPPFz1eqj6PM
pr4XgXKJiQNfJASOD8tWL4DnFRLhOkWjSgd2XV89LL4uXAulDNb52erL3mNQB7XVFgQwYQYP69Lc
e7gPAOJYen3g/n05GLsdkyINOHBrNjPGALqf2nBlPpjJtVbHMk4xTdqp2GkOLPdfvNCgo1FqwLSk
zTa5Ud9v6Ed3IKkwZCjFbKpLfxTICK1IJl03HpZlliY//liikEITyf4KTZ82Zy83dluKIKs0ouxq
ADqJ7B3ZZpItfzwBKcvwHls2RxIW+49XVSl2nnWI3RdBoGE/CWP1OGnC8PIfjIK0AcUdAgB7vsvp
/VrNbJPlKTEJao4qAlGUbhwOTIYvXiamAsJBlV3vRK3+eC1y2VQ94h9tgeGiare9aZFPTVSndGCc
L9ZAuMvcLJZApIq/VcPvjnalyDyvHomXTIluBOehrPUWQk46KT0rSPFOohQHHtMX83xCPbOnn6D3
XOLHSyNltNDxwGmLnGjplZS6SBQ06TpIiaH9/lF9NRKrLC8wTSGEkbORME2EfaCQ1Ojhs0nWvQ2J
jHRqjZTTsbKCh+9H++qRvR9tttSCHR/DrtfEQpesDOlBFJD4hBnwH4xCeMIEMqBpPC89yqWR2c1A
7rYSh+q6Rzq0jYuwOvDZ+OJapvkA1JFJwU5tvpZj1IzBxoqFCcxwVbeddoI8QTnwAf5iGWIUm4Hk
aas077kIyQPd0TKKQtrHsabkzTInVeTWFZl+6ldtekCM/uVVcZDEq443nsLtx5mXGpGBOWm6Kmkg
gNvyfKw8fXLgo/HVKPjv6SMgDWLfORulAZ/kUzBhHvSmetyC9iOe0IqWP54HNM7o8fyuBYOs+Hgt
YR+GA1xBsSBnlKAySVKPSyPwD9yxL94gRjGnHAwKHLDmP47il6XpoqcRC8LywhtPDq1mUw5B7N/E
GpbCA7Puq/nwfrTZosd6OlYgrElWrT3zBf1mvmoMUq2ioqLQgm2tPXATp3/hx2Mk6zjfdioMuMA5
/n+8PBU2V5YVvLK5FUnLMLGMXZokHsCqLluRvGfDgUn6rF2WYVerq++f4BdLLzZ7dXKgs/za83kS
dZVkFSFXa5ad6a5H3fORVXeZAOaG0RAyPTI725HM3MoO3OivpihNIJxrrIpIfWeTh3O6X4elKhaj
ATqvByU5QnsKfiij5JTO7UWTobP6IspSZ6sICcGlVoJxRbOmwOBNEYpVFlC+7+/jlxfzbpTpr7/7
hFlY1SIjGLF5dFlzQiHHPQosOI3fj/LVm8AeEEcVbhYEf7Opgh+6lFAWAkWSsEIvwC+bGo6BQn6d
YHrNgdG+mhv4BRAFcVDmeDX7cgUglHVo7dMaImzioHhcOEY7+9TrckI0Dfu87WTvQIGPVv/MJERA
ASYWup84wFBDsbh8vJc1xxF1jCZ4ZVbU17niFt1RLYJ6h4NFkJSZ6+A2UrWSHkSaxacy0djI/obc
Alo+huY6stk5gPirg70XAngGNI8rlkx7jdSoUre6RSO85CoCpy6Au2aYNmujJAWGtlWdLzDy+1dg
cDPd0es621o5luWFRwoUuA3D0NH0SL16oxZ69ZCAUiDoz4P/umjqTF175uhi+8GH/0vjHz6Ncg1a
eCTMKXeBBwp8ysuhEEeNWbfkKWfDNWF8ynHpT56GTPeyExmQ/Kst2cpxmgi33kSFG+4IavWQFAnX
9hZ+pYfnODomUFvRxUel1EXeqi5k4znTUJ44TYNuzKmrKNth3i3wpgeFZK6JIVYx0Yah91C4Mt85
3au4pkoOxXYw5CE+6dzGQrZCVASG1SHM7iK/pTxihG5zTQM8emhINYgh9iJudTyC4PdNlocDbjMq
GQ7hEwFBDFaFU101smGtjH314ilSFjp6V0XXthWL4TiFQH5XSmN6aY62FjlJIGnXrchA3lVxHWyb
HJLiIiQlAg4kDv+j2Bsj21EVgk2xBgOgduS8kC7ICgrJV6COuKj9zGrwNJMltjBDvQePYCljjLtN
6k7HykiKjVl7LjDYWHSj0/WIjTB6592RpObw0i1fE93KM/zgYVAM/4F8YELNy6pX9WMpsljyG0wH
rxX2ox3lX27aUJXZqawXfUnqPYgk0pTrZCVC03oKwTuq8JmpGCzqCVyziKsA23qtxfWzmXcA1JIg
0u4gvAHOHir9lLBS47FAVG9uszb3O1hMZnERqU0HnMk2WsUBh1HtPZck+oWquUW4UIHC9KvRMElG
w0Q+EjU/tIm1aqtcHOvB6LPHpBuKjF8WFO68iMEWIrLEcYWz+TlS+/jC7trspfFj+w50TNgvRjRf
Wy8vk0cl16o7RLzSTVAo2i+qfoBwQR9b4cKgmlusTLOFoBho1JiMoNWGFcxnKMrgXUW/SP0W8q89
dgYMP6FcW/XQ6vj17fqiaoPcXFC7IpKRfMOKFrlvxFvBBHrz4YW4y96TKtkxOpegOyMS3lXLCei6
HezhXrLkBg5x1Qzkuw59B09Qs6BR+WahrtQh1JO1Bv8tXGfUkCCetz750Hxxu/UwStWG7Z00WSAj
M6UI18CH7TRtvE3itth6dM+DlSRy7WUw2yxcmEpvRkeG3RarUvSQ5UqKRRpVa3eAeOyVWKZ9e2xO
ZOQzd6hnRn2dtkI6LSCNPErkXNfHnJzSrQzqFAor8IDLwLJibV25tXccjQVAfFTIE0sZ4EO0lrDU
tMedyol7PVZjfFqZrf4aG1a/N4p0NABAtyU8Gm4BBJWkLmWSOMb4Wios/1aCtnSudhXgFA+coYeD
JamNRR0H1uOo9MVZEvI+UrJNPHuFXDrT1wm485NW9L25yCtpsFeBUFmohNmbEBcMF8s/8Pk0XCqI
J/DbcU7n3umt/ky1qisBTo79LR8hw9w01dAS6KBA8V0rkqqDcgGfmq57KwovCNCzZKicun7dKC3R
k7kYfCJW6rI5q8YE5HoLHS9a5KrpaYsILD6hs7z0yqIjZgHYRFIo8tIq6nJryr73EtQwIh0SHeuH
pqqqi1Hk3mVGtvmjivDgbTTCglWDUCIUR0oSL5k4EWzLGDDtItDc9DUI2Go5ZTbG/nkhYwtFfDoM
V2GSYEWp89D7RWhk8pYztYZlz7apPVKGCSvTA3rkuuv2Vq0bYj10sB9OWPXhtVZUxhMFriJYiybp
zjAeKG9un6TnEPkJ67WGIXvqCl5qp4kq8WyTstkfNfR1SBroovjRj4tOxldjT1GodJqWgSiy5KQO
guaXcLUwgjQv9c9033p5bXO/T3Vyzl1uXcKsNfBero2EQ87K7QkNcRRPAsdsSXYXbdQkaC/90JUu
kWhLT4M8dmdT1+exy9yWbwRo2tsUqkWDqjpokB3CRxQEHvfowXy9J8UW2gPC4zjytRORJs0vig31
ddc3TLYJ23slE9Tzy/cFXwSSeEpe0P+h7sya20a6LftXvuh3fIF5iOjuiCZIkNRIa7ZeELYGzFMi
Mf76XpDrVlm0r3R9n7qjqh4qJBFEIpF58px99sq15ltk9xNLYxqyk1haobM1lxAeaaaMS79XYVL6
VGnCO5xYvVI9xRGBfXgrZVZ8MVQZFtiOtga+6mNep36WetlBmK187o0y3I+jbJ/weg5xdy95cMw3
Ji/GMfgbsLHZ370YaxmWbw2T8t5Iv9a5XYvAYCcqfSci2FRGYT96eZb3UDBrjC2MzqyJeA2lf9Sy
BLrkqKj2hvcKc3maH/KzzEmjaBU7A9Y7UzUIRgc3YZecXJbdZphR1BikK1i0h7QL4R7fsPJh2gGS
GDisM2BlwzddWXOYxfB1xpFHKnBEO8HQuLEwfK3LeT0t/XbBbEfY4buYgfSrOdO4qpf0ehyYdo11
BOu7dRe6szXtbGw/rgFHeQB9lbjCgJx24JlGcwy8V+EQRgbu6G3/iOUOdyHcuKq2zVQ4LcYIo1ex
6JrufduGLtMgij2BTzNgkZVJq2iK+19fgCUmHsFIpfG62zGbnecWkbhYKxGHMYal9UafQ4r7lA+l
ft80I8TlfkofKcaKSwW23tM4VPWTEms43FD5w0ad1u9Q27Lvp+dNqYSdj+tIpqwwmo0vQjMhBNL1
DsOSEGanF+iJnWJ3DxTqJqviUV33Qqmx5ob6isG0WSnfO5nr32sJ3mbdZoIMhNqMLotObt6rNNeC
K5V5OG3tDKiGb4HwpI8wz0ZSLyFxpQvdkFeeux16mTzpXmY60LSbTAmyvqqqrx75yWTNu4COPKXd
oYbWZFPN21tVqOiHLMqVauHfiPS0iLUpXazXmSDm5IZA7pW6uqNpYM7WGUkg0O4Sk3xajpAmnzlh
lYS7sZ/tbj1MVeWu0FJiJztrpXGf9pbaBYo5V9FazKBkDoNrjKZP420+NLB1Ey/b9qjOzPU40INH
hMZS6lB3aXPrhPp5y43nqZqedjB+sTPGeSqF/peAEIeThJu3sjEHWToPY1NEN042isFHMiayaF3V
wo726DqV+c5VRGNfSkTT874umzk/ccp8xgk86Ygw/ITQPT9VAD9hCNJVMt6OvTplX2Ij7k+iFMT8
OjJURT2BxxLpJ1ZhZfLZjAk0+xXuMVhvFRwOcsxEim4i9ycBVgzQ5GhARBjshRsF6+BoHfd1n0CI
xUfha0SjeTjuEJc2YFpMI5y8E7p/ivZMaECafJYUs7vOiXG607GPJxPjXvZKFfvLXBcbPttIg6mK
Bu92LnJ63Qard70dYEaDMhJhT+gP6JLT66qORHHrDnrGU9UcNYvunc4dMYZxEld9SEtsxVTelS6H
Ed5aHBv4Tcvdt2bTA1GH26FyLKBhaZXVBYQig71U820do1n42EWhkk+gcBskDlvmFgbCkN1oDQ/u
rJuL2D7B0kb027SSIKmnJnH6Ww0q2HzAbtjW6n2Eczn9gANWAomzikon7l/cMASikib1UAaNoRQq
fcfwhe4cvU3yy4bUF6R7EXXWvLZrK1RPSBgbXtB3UZs8yhrBekFcxNEFUDJef7EPy0fcVQMOz5uo
oyfhxo0MpWP1oAKM3U5ojtdJ79VmsxqjXmFFiKrqoe0wyiZSiLUsMMJZEO3Z1nIog5nAMNRjxIV5
fMm+rjtMqVeeE2I3rxFhtBe1Wva8P6puQfDuK7zBTmVInv2VHAQpQIycDf0b5CThnld2Ifur2s0t
YytFAj9+jNqmv6Nw6CwhwFDk0/2kyR6imON0obgEeI5MEcRLWuENlMeCY5+XVPJZzdyMcE0KKydr
b8WgnWkc9PHszfc4LvfzXk8VS2ff0tpiwkO1KfMgiYEanXltnJD4GlKnP2jqWAliJ7P76vR09V8a
Ar3IyhBC7Z7xE7DKjWv1/f2Y6izTrjOYzdp0Bb7tUT57VwhjtXJjTAkcNdIVZrzBIHwot10Ta3qE
dZHDqcIzLaEG8yhGjLYXMX68IZfY1IR1zdw7r7CitfBibAGrBf00G7f4Rye4IhHZT0EnsyS6wpLZ
MdYS6JpyivQDtwG1MNRi5SlmOtIVmfb6jeQhlgFeWQV4rzAtYbJ4uWnvnCYaDGx8pHSq7dyMVf5l
akFtgJNqZXGepQAMzznaEk5YyVCOO3t0OnHOVh7ml2OGn94ND6TQ70Wk9xF19jBzn2rV1ZPAo2kt
2UddthhfGYOhBHIQ9Wtoje2D5swz8DRFdM4ebE9UrNRIt9JdHw3RlefFbbGKTPTKfqMaQ47hXJNV
flIvBPkO8cUJKnQDLEbRcZKi2KRoB6zwJ7gG+sixtQYAxIpTDqG97mwCpIUu0XmBFPQQ5rLijR1T
XKIavxqn/vuIWa53wLmsDb8nLNfxScqp0j1t+8nNcG0noXGapOpUnsVGq1sXPd94vlBMfRjOCxy1
OHl6uehK6I8xvmJmTLPorlZH5n071KaNL5zlpIJrjoZDXDdHxZ3VxUr9OKfN+JKMg2WVuzLkOld4
3k+hT9+dVmwA36gnjitmFiziH3e67UBTgyeIVCOLdon0AMvYal7cke2unM3YqeHBrEvO6UlXhpuu
TnFJYKTS14hXydvAT3CNIMbiDBxTDNdkza27pzn5V3nqCZWje05bz0lIFtgDFmV1Z7YlsLGS8ODK
TWPhuLaix0Z/lYNGfxfJBXaEloF8suBucAhrnfGQOrTU8dbk4OcqO4Ntl7VVFAd8Hu12uhJZDxxv
q3k7d2N+Cx80njcF/mqFj49ii7OkJc2zKY0qY1P1ld5uW3wLNOwiYf9tW4WXhm4fR483os+c11mk
W+j2Vb3t7Lo/q7oFlV57cffIplwMq1kbsN2eyKIoqzFLs1OnTHCH79hwh00CgnSjNb363WiTUt9V
6fJ+C7VZGD+p4yUBauxpnYSDc4P8ggwC/g/hlYxzcnWxNejCT5upf7IHzX4enajMQYWM81Uti4n8
mqo1546A/e57s27dS5F2FkdlugCbsdBmX8KN+4Z9IITGJulHd8t5sqwvhKLWuPIt2gSIX3kyPTtO
S5vtQmKxQdnZVvbNmgvrTPdCqIneCDh9Y6lpf012pNE2JlZj17lrzOa60Odk9AdKIHd492HSVg70
FK8HOum+CiDVkW8PptD9KcnaZqUZtfrajCVsj1Gjnu9PgyrnXapolCQVkdYvPLgcu7RJqXofT5zo
0cWtk6SAKQaIap6ZPmgJdDDf0SWbZuTV5WMFjdMI6l6ZAEvZvfJ1KGcgJzhRZpq2kxaqjM1kREQf
KQfEzm/bUsOycew1hnhsTaq7ZVV/d4y0KtahEsYbrxuLl1ZPUDj0VfeA8Wvn+CiaFL6woRCUxxwX
brGRGbKVi3OouW5Lk5nrjXZyoyYijFdSoqPw9al/jUuSO0DksrneemlkPgsDcCeFiWK4NMKRVkab
qJjMpStB0ZCI7E4n09KeFSvtRgBFTnejDbn5Zcwmg7iCzLuzyzvVm32rK2oNpOkQl2sP69vnUmYO
Nv+VSB5KSf5oQQDSUqyk6lyyB5tTtQEQ0X8N3UwD373yiDNMvBAzt8fMIded09kQRg1QKkqTFa74
5M1YWCSH38Krvo66JrBICylK+lTcI85mhuw5kBaFPa/FoLDKaqOrCuoAkauzwA4WiUwxYfqNB0hi
Q7eYQsgDDXqpPjS9YpXFqcIxiIajA0FQDanUDcnpExS2EI1GrmxWRYQhlct+TfcaruJrKbUo22eY
RbsrGKmpvaFJOnlVsBW0fMtNrYcxg3G6DosORqOZQSlYd5VGcrhpehFf9H2YZJuQJW04T9wcK0sJ
ygg6nKh14q2srs+IESGJxGAmNB/40XxvGnCrA2cSXe8nLHocMGXXYCyIi4q7ZJaclwiUQ+yjKy30
nWeh5js1BQy4TRJV7Tf4T8BznH6xnJWmxNG6lEaLCx+SkAFfDAh4fkyWhWyMZebXtZpPxYWixG62
0WMveWQy5pPvstVqa5sD0RbUUdrt+waWyMYlyV+ycBA7wOfRIn3tVHURbSFL1vMGQk4ogg5SNUcd
1SkBw8qxblep0QCMJKXesxSVHumKbhRVTORaaReeKHR11URSmCu6GfIRaIFmlhsFV065djwJXLQC
byh2Slia3h5zP9iQicS/u4hJUq09N4quBgo0115RnJCCauo1H0/zYZNgDwn1S+B0anbWpK/VXivE
pta9flrrAPOwkWzMPly72Wyrm96akteib8BYjuNsxPscR5vIXnNK6cdrnPnabmGiLimj1nAuEHxx
MrGR071ABsk54xMmntaFOrZbYwYIDCeQiHEtDb2/kp1j3PJ6COkLxG9nmag0nF2VvLvAf4schlJk
PeIPRd1UoKCiNb63vD5kvG5T6HU6c8FVv4bYpCQbD+oJ/kUGLVgY/kJ02SbayF+PabnUVOeULLhW
OfjHijgB7+7mmOqvyJQo1yItkojNvVKftDBZmB5kZeL9PMh83CaLfddK78v6cizJAJwjiFI7Tgrd
hIxf773TdMao7LQYCMR9Dr5quaulVUT+VFasVZHbureQVRS2v3o5m850J8roiqJGXBwEp4yLBD/i
eO3guHxuAU16qmHowjuWzQJHbOYbi2ImWGSMOjXyakmOUWiPvEIbzcX6zYoxOe3w1co6Ue5g1lkJ
GxqDTD5pai/HrpsN0CYTQRFe7tmpwKMUSo1rE+5Saj5h5ZwfGgsLnRWqNvQbkJWGfks6VdnJcUEv
VaMnSFop+NL+6AX8I1zAZf1SXkvx8iLPv9X/c/nTp6qeRBLF8n+//19gCn998gJ+ePc/GxZUOX3p
XsR0RVI/509/mI4sv/lf/eG/Xt4+5WaqX/7X/3jCmUwunxYlVfmzV+Kidfm793v5+L/+7OJbwZ/9
nwIW6dO38l/X34rq2/Hf/Y2icP+tIfNETYCP4eJE/7fFIq39WP5T1TWXDjWHnq1/aAAaP6Kop3oo
8+gie2v8+xtFYf4b8dzSzYYAG7Ul3Tn/MQSHH6Xrj1AURxV1fMCX3m4DeTJXoUvuqH4vJC3EptU7
1/oMyCWiwkI5aJKbDKDoPuTct/9pjP66/s/98W/tFz9V1PE/pEcewxLkNvZirHZU8gXK5jXFXPU3
YHOMkHoWmfCV0OAGzVQP1u5g6mcWe2agkgveVZ4ZbVssF8q1xvQ9ScMeDGOXWBTC2Uv3RmJML2Xd
fQXQFCGT1DTzSphT/kiaNdtGoQa5jfOfsjEgR+2ntE+/QZ6OVL9MqRmF4r4cM/xmiPC9IGKvf/z4
bo9qwm83S03YMjn7WehYjgRnmh4WIUl/eZNhUcDeCmS7m4yHWWjWJ0KFo3rwYiu5CPqRnVl0KVBU
f1+X9aSaCwNC1U0J4OiCmEHbOxxO16EjKRpQ16xOO1x1P9Eavam/3j/Nt/Kzji4ch65fit4IWaoR
5GNxIxqUYXrSOetckq40qSSsLEuH7gaTzLdlfFY64xOc0fHm4yE+br15u3ObrkcVRxeMlL2jirQK
u0iY0J9v2Gb1i6jBRo8+eG8F0+6icrjlyOB8UMO8C2J1/qLGbbf3BqaemlF9yFpL38hMGbZ2LrKv
mUmaQKl1ZQuOXJ7o/asp8BqeZiHOQW79YX8vbQeLOhuVtoGCho76o/kRzZ1h5BgfXKfqva1HfqWc
wO3+ZGocv+LLRZCDcQHcbjCEPJoaPakXeDKZcm1DJLeTF1nUW9777ZjevT2KP1rjz5Mn/IaqV/l+
QX9bof5Z7f9/2wn0D3eC1Ysouud3W8DyB39tAbaJK66DEBQxI+k0e2lY+8tllx8hFEHIiyDVpNq6
/OgvIIyh/5vWHJxYLDTZoIKW3eGvHYAfIZJle+Bgg9OlyRvxJxvA0cph0aRMkwCZSRdPFhul0/uV
o6GR1a6p+QWjlu1jK9vWiFUGGqpMolYdVzDrCkeYdZ9NF5Gb7VjNtnwpKnM9dHXtPHWybaWAP57u
+jnztbbxQbj50AKJa9pdiPOFqygndYRLhfFsykeksaux6XZ4OtzXmbjtujIIyW4gbtppmM6UAzKB
KhjreS1BICqwFaJUbmMZ30c43I02XLqKEg8RF8TZlWIbW7IxZ9k+NbydsIdi5dqD76HJWBGbLaqw
9AZrwYfQ669msBZDomwyT57a1taA1SyLjBQCEeMg/uy9+2Vgj3Y6hEK9XYStCGRTndQAOwf7YHbp
pm+sT5Zhk0f00yr8y5WWn/8kcKqbOovHmkfo6QdF/9prn7iMvUmW318AjTE2cPgRkaFBuv/+Ao1D
NRkfOhG40XlCm0XhXuNZn2kh8T8c0ptIr3yvHsBnZBd1fGpURYDh9zpNL/Hl8MWivqizlVgoqIq1
tvv7Dq2Qqt2NTJwYHmsLqjri71OJoTmfJZvpjLPHinrOyjG+KBOoDQr/KZErYfNmqqtNS0GpMyMU
AESzSoYZUgaDIQP1c0Jr2yc61DdDjF8GYJFbL+8x2qdljf1phJFHI3McehFQgOEbs8U8pUQRXnff
Vf0uI8EBH890OHKA9SsZlFwPg5Cv9/Fmd7SU86B5Dj99jaOlvMBX2J4inkNKhdn2wIRDw9MckgfW
Z1v7Uejyy6WOpJZVbfZeHI0sCyTE6cRZhcRcvfrZHS0L49HcXW7JZnfCpXiJQt+PrBeLGkMmRrbV
b+La2qdquMppWFXYpeBlCO8MugZH+RMy9VezclFV/YY8gU71e6aYW9bqqgo5e39fSuYfj/ai2Pv1
of/z1Y52ZxNjmb5NOxFg9UQCy6FUCGK2W4qu0YZdddvbdJz20dXHl/39Q/7nskcLsqeMU1j3POTG
ziF+05GuAzeq+yAPPzNQ+HXheD/4R0sUkFAy8R2XmkbyGgIATfFJBPzZFY5WjrgDx+4JrjBMj8K5
abtPlqbfDxY9AhYDZuCw+3764IfBWdthke20Szk9dQ6zI7JgIzx9/FB++zoY9CR4Fgax5nG7BXAC
D0w312nyhZqwJQ2rztcfXwOfvt/NOGx/sLnFxMPQjt7v1orwgSuYcYXIWOFokpoWgaC712d1LTOq
hm4Ic4EUQTEEiX3aWipHeVKIjnE3khTkVP+qW8llMnQL7yFd1JC3PZKYlQ3smaIUvwp1hv7bfqfA
ISnG2zTDUyYvA2qCiMPiSyXHRbbLNjhJbtX6OZJDoFL26bz5QjpPavOsmPy9U58otXqikeQjSe9S
PbRIr5lQeWaUWs+teatV/iz2EoBEamZrGB77vuT7O7zdDW+NgsdXUgbRDKsV2uxqrvfhOPoxzt4h
iS8x3zWKdmL06Q4J1k4O27omNdTmF3r5op4kWvU9Ec6rZfZ3tjVfk8u8ks5W6hcge750ufNKkYhi
IJoMTWzCVL1GK0kdID6VDFwbk3+tOKSAnUg6D8mWSmrPWdvDQYDZVYZHkVloGIytNVhbUnug4+At
RRc66RSmyKGQ2UXW6mdZ89wRQsw754tsnrJ5G7I3LrcwlFYQAgWaFESY30r7KZofO/NeZB6b0zcr
KQ7hSDp66tbm6K0zeOxzLdb0Jm2kB6sXc/qhTc9nAE3dqG+H+HZomoDC2YntoRpyV2T5EBin5+k0
BLqszpbpoiTPTUIPi5puHTO+4vGsXfbMjp2imMhFVtbZFOvPbjcGphteo7Okoqo6VDi17Awv6fPK
NKn6RbCG+gF4/LDrnHY7NtdhnK+86bTQ23XdJJtOH3xdtU/hWIEOIy9v79TCWg3L9kDmM0V16VS0
0urWisouMi2FufFdKdL1FLOOg3Jrnkd+KSmAg5fT2v0uPWVjR9RwkNU20tw70SleaiTE432afjOM
lOBMDRjzkmxkL89N9UdEkNt+qnQ77G18QS5wYewUtbEpqC7I3kO7ewmmeE0c4k3tuiXsk933pdhE
Ac/TLyqaVNWDSrv73Ch+2sZX1LQDbNbWY12sUWk9UENg9zPJivGWZcW6QuGIHXSg04AcUoTMQ/3c
i3vK7XpgVfmFcMxvmZo+JuZ8WdrVRTUPV+3gnhWEslCptDA6wSOBel28ld1TZ3orgNJ3hpJzSr/t
G2KXuPaj6rucXgYz9lV0y+aY7jCIJxCafEW0ZGlKODWzn3PGjg9dAp07fdZCc2VI9kNNw8MVGq/k
wB1tzcFmHOqtRs2AYvrFiHGUllUrffLpXV2nCE3yeD6rc3jiujwtGmrben0+RuVjzad1ur5xq0sI
OHyDVarhvR3JyyprGYdh46KZxrk1SJQYE8673OLs0BS7TimYkFaQ1Y+Ivg8Y229i2wyqga7BqPal
TM9d93rQq02o0rIOHLgfQyrU+qZVADETTNJ/akf5F1FY+2FAFjMtzN5xk4gyAKDlW2p4Z5hiZ6f2
GnZHMGNAV8ZUHZON2YxnHm07OFAQokHAqYsacR7Tsmj3ngNPYyp284KDywHmcIeZK69JSGx7/RGg
4SYtry3E3zycerhoq/KAOmcfl8WjK5QviRQnYxvSa0mhIsKVWzlTYBYDvF6182NKogMx4MpiucYx
kVQ6UMLwWtZVoHEhra4Dsxj2ZpgHojV3Rtjtx8TjFe4Ds/MQBkerrPI2rnog0FwbDTJoG4KXQjmv
SHeRskbXeYZWbIMT9TbMnNNYRPe4Nm6VTJ4V+qs6IqRXD7FHSauPqSvC3onQpUdfHL2/MJpHS4+u
RDfu+/68dts1wvsNGp/VpJeByHMK7PtSp1aQZ1uD5W5IxwsEv3ciLP0Ud3Fh95eaU5zPWbbrLPT8
wMV1Jd8nLfbo/e7jXVA76rnhHKzifuHQ3LC0G+KS/n5LVyjhxKCuRGAl1UmKvIKupZVFKbJykXjp
eVCUHAl13BUnc4Xie03vzMZ049OsV8/xUKfC0B+U+C4bnE++2i/b89E3O9qeHWy+cwIyQeUfOa4I
L9VwWunpvLLaO7RXgdcWgZR/2Mv/y3gcReIGMgkx0SsQKGPme+ad7NKtib7142F/S7y+i3aXm9No
+qHbh4rqQkb++YgTOy0W5GigAttB3d3ZO0sh2u7koVOBVSnOmuLARhuGyyUASGMq8ToCobk7pWL0
EPEo4ILWeuP3U+Y73amO7Mqi7rKc0ePBwgtgpgpl3pqNwaERnYo1QQB01o36DPKYt8beD/advJLJ
jUTBONJLkbXaCsfqfmdwJOxpDQmFb2Hsp1bZRjMf6nBjmEQnUYs+wkQqgpY8trboIC9IhR5MZw5c
4yXJogPEqcPyztlaf4dC5QEh85qu90OOkgJkxXnYl4EXDXexrW1cb/jS1vrjUEy+E1/bEfpMJD1B
Mc3XraKieOt25RTeTYP9kFPdmTmaqLrYKhSpkFysaid9RQxMnweWn3j2yypbt9BnEzYSI+WFjj+z
jNSWKP2DJ/d2xPrpcMoSGAqQmcu0vFBZE2NxbSrBksZxZ/esZ4znu+6kaytUCdeh90lk/Ev+iHb7
H8komk7prV4i55+u3jbuaCHiEQES1jbpgnofXySU+MDB/Ziif5RfvKkK/v0wufhfS0FuX6qljtMe
f9S7stT/G3WopYbyn9ehrqu8KqryX/s2/1Y+tz8XopY//JGFRAX5b7ozyVMgVfk5B6lZ1r9x0jDo
cuSsRJqY1fY/mNQW9SkHDAZ/QW8GzNi/U5CKRnpyWaX5EU66ZBf+iIe+JDN/msGYvJAEJZ9pEWZi
X447+/s5pOfSFLlTJAdUXM2OPtNyZyMaXatejtxTbepNgXIdlUWZbQQt1EsDQnUoxzJ9oNz78tPw
HX68OD+XqN5Wun/epx/fxsXFkDWQuhxdkO+/jVNEozTBNB0QIDsPoVmhhCysMb8xqjx8GXDXAVuQ
FueWOcIAhSQUfSkmqT/bXWgM6zbMUmsVYod+K2qjoPtiHNCXpFNeCmrkSYM/z5jGFTLHcvjkXXxr
mDz+6ni68kraurHgxN9/dQPhqg03ODnkqvTUdYW0+kb0VdP6Cd24B3eKa5dUbe3tS6r6V+NkVZFv
RPBas16/oAym3/a1O97QVThbK56heMlJ0G2V0Q6/TIiwX3Wonk+WGc+3E3Kxa5qVrtS4V+4+fgbv
0wY/HsGCniNbjp0Mhhfv70OLEQYjekgOtj6kezcy6fqxLC34+CrvD/VvVwHTQAcColWHf4+SExhS
uEkjx+RQoHhe96ZGL8DYNKci/RQCtAQtRw/Go5RrAvOg4EqD+fsb6rPEq12bG1KS7jXvobZITg+t
orETetbtn98Xlc6lHkjpWD82awKbaRmuMJNDj2nxaQTZ2bfMqjqMBjvEx5f6zYPy9CUrTGVp8Wo+
eleo9CagckV6SMs4CYalVW8GDbr+b1zlzWCIOgVPa9kBf9pjpsJSkxF45iGPijTgNwRwUFTNf3oV
FjNSL5TjsA60j3vZdY3OtnHW0gMLFFpkZEdB6Kb6J/dyVDNdZh0aGYd8Jx8DwOC4MV+OZpKUccZU
QHWzLvUi3ikU2lcJx0wnKhjARtdXzuTSQzhW08rAtukTu5X3IfaPr4AJOqeFxc2fdNb78UytMnXs
nhawIdZfEZeKLSIdaixxBDZnTtD59CgrJYLlT964X18DFGaMMvZXOmUt4+iN07LCMkPd5UGq6t0I
sNZH9307y/6bFqqfuVz/7mIk0hxqq0QmSB3e32Wl5cCIZZIeiqm+VxsPkE08BZamvKiUwv2PJ8/v
hpTtk0w4ZTyDWvz7iwH1i6fWrNODRG+1Eb20NhhRKqvGreO1MXrN2WzSNZQXQME/vvJbVvD92mIt
pUJslVgu36Cb796OPu5cBNJtfnDHx6ztz1FrbwaSIW6q7qnu3aRwZvUIT94yXHuOuinm63iCGKAR
2U70YmZktrvnj7/Ur0srggT64AktOFVQdX4/HHbfxLpVzfHBw3Pvbqo6LBLCcAKEE4rtx5d6U1G8
v3/bYYtwsBHAiwQhwPtrhQY86qqL02V7y9blNOL2TL9/MHiIAGHLOjtnVNKv6gBf2CiK9hIBXxvA
pf6MgvLrHFhAi8v8Jt5ikh/tvoNmCjfs0/QQk03d1bWBjkaq4yYvFu6yWpocaeeEcqqIP5l9v051
rmyxsmDYgBf68YpPpyD1kpHZN8beRH8eaSB6FfqNh6z/kv499bMxX9b1ozHnkMheBqSV9ez4gpFb
laGkgfaABld7Htzcvqo8xT1DUJ9SHxwMS1lh+lCi35yaYq/kSUAlAP+KP3/2xKh4qOhs/yaKqPfP
vp4QAJmySA9OrXmnhuREZxPFrOqu1VnFsnJPElJep6OTkKK0x81o4NpcZiRrP/4mbx5370cEvdai
9TKsZUW1jqpFXa1BLJ0KeUgSyfYRVzVtIHCdq25DbwMNTqlS5J2PVjQ6Rd25AdPgNisUeBWZDfp4
Wr8plP5AjgjBfxUWuMKUHf3qqyrC52SHc7mNj2prJOj5ZeieCVnqXytS9qi2Is9d0dYrH5zeHK+K
tHM7n1NZedbQ+nvljJq4KnI7lKuBBlX6lWkkf61p1bY/eRy/TkPiZpUdhX94+dWjp5F4MjKLOGsP
ldLrfpsTgrYaUoLYmqlVNolx/fGgL2/20ZjjyI+6XSdNRCB3NOahynJs4xFxaMwm281q7gUwPD7b
tH5dy3A2ZA3DTBFXRR7w+zmmdXUzSVXjrjrt1Y6XdEgjm02m5sknk+ioGrpszFxqsUWBo2QQ+R4t
ZRjnuLALSFcQw+/oct/a4/dJ61cR5wUM19dpqT+Q5vK1MN9p7lepDBuT+WNlWkB9LIjt8oulNlva
aZ5bN0b1/Jkj02/HgtwcJVsofsTn78eCts3Yxg9CHuyioBZATnHFu00K15uT9R8/3EUiSDvMsoHj
Cfr+UjyQlH2jlYeMrrlNPpb0aFXiz0NL13CB3hH9GyT3raN9253gN7R10h2KMIaZWZEvrstPV4df
dwauAjUFLc+yXtpHYbIkYPCkM3UIQGxvlRbUXvCv1U4wBJtPUzuKNvNsFD62DJ/tSb95RWDNk0YF
R8eO9GaX/VPobDsNlq6T0R1EiefFYKkS9QYGbh8/q99MC4s1Dx0rtjA0+hy9IkWpCcsbhTjgRzv5
XpMqa4VRWI30Q30yLY60GG/vCGLKJeXEWcBgKr6fF0bRur1Bm90hrSbF98owouQo1e3MzNxkWi1o
tpbemW7Gow/Rk9awRAdVEzXGdd5U6cbunfFWH6TxCe7kN2NgE4Vx+EbNRxbjaCZNeWJTOSglESDG
AoY2K9A8c8ypsKX6ZLi131yLo8rCbWfnw0D4aKGVtRnlqrB4N6o0ulMmkVEJiky0U5kYtnFFxw/W
J+CIzJ7WJSS9w1T4NJtYNItQ60jR4LSyDSa3vIf+Qqmu8aqi3Hw8KX4z9QgNMLNecjtIn48GpKC7
raYVgVfLscIVkMx6b41J98mwH6U/3+bDu8sczQfHqfWCJEV30DDqCSw6kC7NWCEbag0xbUa63EeD
ox1qy1MuHRXLHDMalG3aZlT9tGj0nTl2Prnzt43naGPyKO8DvSGDtCzq7+doKac4nDRrONR0mp+l
RdvQa1o79GuF/fBka4lFXX8uW3rA8N226bAsxYGcU636bS8l/SquWun+gLd5slt6uXtsHkwUUTTj
UShq7K4NYlwuhpVV5lTuycDUB7siIPsksHwz8ju+E8JKG2i6wxHjWPjglvOIW7jXHZLGaDdZLFKa
Vw0NmR7tE06B41Jhpy+pQ3IrxIjyJJQnQ0Z9E3ucdHEDnso8CmZKyWtRQ342Jp20VJ7rZHn1/nko
qaTgJ4q+pqWclljWK92M5sE1+yioklQ/K7EK3w/p4G1dTFrWQ9y2e0WnTQ4zFNxd0ZYEH8/aX18t
lksAPzCOoZjrx6fGWnU6jufqcFCVVvFj1Mz3ti0qZG7GnzmFLjMX0BNjCmuPoxvRxftZ0oxdb9qz
MxwUMRnbuM1fGvo9dh/fz69vIRdxyD29/eccv4WK0UgRl3I8kMMb1pUSOz65w888mX+N/MikoSJl
PSIbTL74/a1Mkp2TmGE8xHb64Pxfzs5sR26ba9dXJEAjJZ2Wauput63y1HZOBNuJNc8jdfX7Uf/A
hktdKMFfThIgiVkUycXFtd7BUY6iko9dSW9MV81hY1PeWqKFQsB7D2lr+BHXgwWjaaV5GUxkSU22
g1wtj3kKG65S6i034ddIer3/UbhE+xQjGUbjKr0eCxxpEkgrlX4TWpXnhk78UGP0dNTp+u+HQqkf
XZm2P7RY6J3H8oknZ3RAU1lt2dLgH3O3g7zUGC6FlTDXT52djr8TzBOajY9yY53hqds4RZHHvDUL
HltgviqXsG9I9DTU3o080cDou7+bbkRbag08t43F3JB9u/yMP/KJOtcVO9f4HnUjOrwJxkX1QktN
wGMQ47pfdpNEL3BcBXIHlTs8GVnVfuisovhZp70IPMi56nMF7WyrendjB1L4c7SlpsUFvK5EWmEI
pTKuZn+cY+2Hkwh7p1CQ+VDYTbsne9yqLt0oOyB5+ceAqy0fOWEStCiB+5TE1Qc5u9kJIkLsZZkI
HyXAiB18iOKs2K31kVlXxy7LjCOGUGIjYt1aebq28IEWjhH1ruslQf4cM/t8mv3S6ruzrUnj2Mf9
1ve9UbdkvhwATF557/Puvx4GwSqU40ZrpszkGKeBsjN6eWb4lKaNc1aiwTzo9qieGtjAj4mlVJ+D
RttSZF/u8tVppLRG6oPY/OLRblz/BqVqnEKm/exLTuzOpUn7jAkq72Kkas40iuQiQicPzONX0wzK
Rqpx60MjxQH3CvdSTtqyBf/Y+xp19S4BfuOj7vUNGajyKFLT2Modljms5/jnKKvvjLQfRJYRIYRc
yOwZSJmrHTW9RdbR1bruw2wKyihZkPU4nRit5g9ho1NjqHJxmjsHJIhBje1z2KGStZOqpQ/gFZtu
T6HeLY9KoTe/nHgAVGdnyHe9m/FYFjtNdZJ3RV2iJVlXUbil6Pw2ir7ykzAXtyBDUSFZRVGgXFOh
WYrhN05aH9FdU06LNIQfmQg/QfqqpLt3VbiCO2PSy4vbVuqLTEt12FW1E6SgZKz5ZMcuKhoppPqj
2o3Kp1QZtK/3w9t6hUE+ODYQCJh3eJRDC7he4TiGLDknZevDHLNID40Zcm/7dx4vC50DjwkUcxfZ
bprm9ipyjCJPDaRvet9oko9DPTowoyXWohuvhHVEZBiefLSBMDwlXrurYXJw907dNKMPO8p+F/LA
3FUwtr8ocWE/KKAPP218vCWr/XPnAlgli1k8BGk8LWbQ11+vyrTOIItRfcQ77V9dmqXBrtbsUAGv
OgyhlyV2DcqIjHfw+DP0DnUVA9wgXKvw39ZIaQc0bdggnjZE8Ytd962Gul3hoj6htVq2m62FqZGT
zeSe3UXig5bHsMqrWkDc5v9GedRQEEIVRd/+bBotfG77CrDUqCgJ4DpL7RFjAsPuiSKgbhZrTYtC
ECIiJmJxcUfDU08XgczGGvy8R3xyH43oRe3w0QFu3oFTKfdIglTPseI0KWqdU/Xr/id8tSu6/oS0
wRFZhRCEODTvu+tP2PeamhZF2/turEXYqeHPeXZHR31v1oh1GcoXK53l9xkX8wekpuqdiqlNuacv
kZRebibuo1rO1b8F0ifxLp2B4+3zJDayXZOWyoscbK1FUMtWH6MFUvQO6fP5IQ60CIBjZ3Y/o8ip
kOME7HxmeVmZfHQjX21E8znKULTwwswRXj83qbpL+q4ynvsEavEuQNPwMe87uBgQFFQqjIibs6mR
v6oPvTGYX/s+hFkXtolyylMrdBD2yIr6IBJ9fI7m2gB7iKrcV+B6oP3LhqqFR4kdZYUW3flqNzq9
daHjh5iOJbToUVod0kZ6EMwHyNsFWDlXopZjdnYzPykjyv5w98zui54WlFqGvu0dL2xA6z05cHKe
lXAeLgh7zfYuC9V/2GE9ujVRj1pOkQWq6knIk+CW7GjErMhIy/5k6ai2sdXC8qHQh/JznKY1RPkR
MRMvd6t0OuRhYSFuYlanvMhldKb5hPhIUwTNV93kTQGFJcL6MZ+Nb4HQEF8gODfORgVxHcBI/4Bw
uVTmeL8AfFsFsFbmsd5Xeu+r6MweECyD708X8i8zDkahjEUjFkY8rA1z+RV/XIRVlls6wo4kxaaT
7gom8+A2c71x3b7JOP5vGMGEFjAgxJfrYYKyy/tA6SVArbY6o+42H1KlBkYaxfopaG1fAxzO0iOT
47TNvMMqvd14PS2X7eo8LijEpVVJX4VS5Oon1LWWhQPP3xkND/DS1QsEFNVLiLx7hLX6kxDlP/dj
wJt+3jJtogCJPIksid1qzLIbbAPl78G3475FUs/Rck4i34D6veK6vwsEwX67oeB0JPYs3jfCkAcl
qIKXtkTfBODtez0AGr/rjX44SE023c4ZQyzZOhQmNggYSxHnzQei40TQ4kUGmuL6A7XFABC9Nwd/
GgYVJZIqPuXa6HopVRUPiUTUKCq34zlkb5mgr1+Br5+JcvxyZdP0WwMW+5Bi6xSIwc9cbpJJQcBU
wdYROP9mve3GJCnswcbEF8CmuLBK/NrOSIeppCbQuAX4vdYdhslz4nkwd7ZR1N/jUMnR1pV19LtD
f2/LEevGTDllC9IKKxai3upSMAbZliqwHL+N1PohlHp8sQoUaQ1YHRs5w434gUWPRsmd5gOWWKti
WhmEQSs7TfqunkYeN9G4K4I03ogfb16RrB3DvEJbeUGxza93TVc3HaE0nOFBdNODE+nmE8ZxuLUh
ZvU46RENBdQKD0GHMVFhSRvMkoImcI8AVF7omgfSZivvvvWbeD2ykZZow8NuNfUMw22tTPlNzkBX
wy6j345CQaNO4vKcVt3vhMoVEp/o8DXKQWLb8ANid/eQo9V5jNxkOtwPAzciD5sbc5JlJQjRq09U
mKz4aBT8HHorO3Uq+g+oY44H6ma0/Ixy2s+9VPf3B339U1fHeUkVSYKpsWPYsYrswsqSyqgkTxxw
PZhq9f+lQk6IEqbtaZyV4KGhG/lsKqa6a5IMEDDFeIg0nXPhwYTecFFotNzT+p2ZWHIH77x7Ah2k
HJt+th+GVHS/pBuPD0aEkOQEd2ivD5r5OKjmVxTxokNEdrl39UpDh6VUABHTsh/mEW5IUeTUEhuO
t2qjadKlhxpJcnyqpfFsxkPx7v6HuHHi6TwtDRs+hvXmwZLXCD+zKLMf4o910Kl67J0BpQoXCe59
lKOumup1eE4VY2sJ1lk7RwNTdtoIuExioLxmtNVdboVpH8x+1dXjswYOEtWTgBwLbcBdEjXl6f5M
b5x4ck0qvOhUsPNfj8Ufd7kdoTOoo2vvh6Ey7NU2wNjCMUbv/ig3QphLDZmWsA5YDN2S6wOPEoIZ
z/rAKBhlsX0dC4jK4hOdqM7GUG8KM8sXxHz7FeuKq9Trv/9jRsVskJm3keYHGXcpdJIIzLkR1uNj
OE3Di+VGBBn01mD8hJOWe3Vm2fVRSU219rKygYhyf+63vjDlV5ogNEPog6zO1FBGME8QSPebmZg6
zgMZbq1vteDevLGBxdLnI0uhBIaWxLoMVKLIZcR2gfQtGkiHiVWoDuVsmc9qS+lxZ+Df+ELBFNIZ
GhMLEbAyo+8o6NehF/Q1/QSwfO1eOFH7HtM+iGE2YniuZ5poCm/E/7dfhJ/q0hhanqgY3a1iWzK4
1KukRe1ClfTnuoYDDldoYyO8PUlUvgHYgUpfvGHXuTAveAcJ31L3bUEY6REreV/i9vkU6130YGYp
bJ/7C31zQEqwyy0NAGR9lLjxwlm2s+6LwIn2CNq2UGkgZSFdZnlDkAUbR/cNXGBZcjrX/3/A1c7i
7a8VdW/ofmHIXWjHyR6twMfYtN8lVRwftbF0zn1uxGg81TnvVYENB7XZE+UYVA/6sv5ItaPYh6Ol
PVLZ/j6lTnKo6Q48FGJWjpO1sSJvowC/F2Krs+C8sfhcJ4u6aA1EqnRfa3lnN45iHscOVstUQYb7
H9bij6GM64CD35czTxTlfRdF/j3FhfmkZjPiA6OMjrAR1Y2p3drSnG4kNGjxI8CzmppskQmLzFz3
K0OUD52i8BScerlxcJaDcX09v55sVgDfKFWsyRZBJUs80XR2mFULhMtr28e0KlkkzAsv1xsM+5Tc
fbn/Kd/ehbRAOEJ4AZGGvvGaKVRtcHMnNfxuNoSHVtpvtbKczz0H/LO2aC7QuJx/BDE2JvcHvnWe
bJSihLtACIEmXq+hIXTJMUsMf7Kq+EzUlnsavfN7M0dlwZV6vzHera/rEJU4T5S6nXX1z4rIeVGI
NOikOp/01Cn3uAOMD2VOq9NUw/4Q21Z3uT/HG0eCLcObApUe3HXWECZUOLkZjGz2Y1njGyEa81DQ
XtmFwhk33tM3tiiNQGDHIIwYcF0PDBAmHWOrmX0UCdVTEdnPgFmrjffgjfmA7MWREO2yBVu8WrMC
LXRnMXjx+z6rz+Rp0X7W6YUEZRP+D0O5iKcteFvaga+IvD/uedfNUSqvlNlXOkf/gD5o/9WO9fxd
l6Th368S6Ha43bZOAmOvZ5WOGZ4xeqH6+di+D6Jg+Fa15kuJHYF/fzvcqHm4ZC5sPhvBMNg3q0RJ
IrJaWbFQfVGp86kd3eZiRDny8UGAv4RqRcfQqbUddrDD0eqa4rEdU+Xh/o+4sYb8BlvHoZiMBXrQ
9bkrtK6XOTe4j2R0dYyRZoWPmhgng+rp34dN0rXF3MzAhFEVqxsM+YlOCOCy/kA2+AR0N6FO16gb
EewNZoiLcmmP8Sx0abqTiF3PCLdzJx+WhEPaTvULpfTKmww0NC20mh9bNYue1C4cH3WcHbx+TFok
mRMVa5ZQ/4AdtHYeZVUcixRAyf0v/YZr9PrDiOQGiTHsrHVe7DSJI1s1V33p9jB97TF6Z43JcI5b
bmMEoU6greLHLMtf9LAo3tkSWYZqoqxbVIn1okig3h33KAAQgN31aKEDUDTNvitSikUbV+qtbcFi
oVdoUJmiC3b9ETF4RkYfd3Df7hwIj1WffxxsE4VVK9ji/9y4cpZWI6U3sDN03VdD6Ui7iMwKNT/r
4E9btBKepyYr3nciaT14T9pCwFK5EvTu3/srcmuSXAEI6VioHBtilTfwKGmjZJg12BmIEkXx/E+L
CsQ5S7ThcH+kG+8Unpj8RblfBzKuro6ZE3Qzvgmt7s9O9b6ksH/Swrz7KYap+JQZmdhlTdZCY8+0
f7Sp1L9YbSbPhh1vXAs3bj0CG09dVUdyBMDl9bJOURyXczPofqg3SDDN5vtidJBbp1aynxN6U0Go
fbo/9dd4ucpjaFZzPaB/hi+ouvymP0J3hSRjOgWW4aPT2ywkiSh7Z07wo3Z0I7MUtfX0ER1jyGpO
CTMN0ZLGspERyAqcYIRM/aK2ftMubKK9To/k4ErVfRGuIn4qSh8rx8gO0YNy4oqaTW+nxe8kGafR
y522Sj2UgjDEaRSEqA+OrWDE5dSu/k3rc/leWtN4mmWniGfTaqNHu14ETtjmNXIBef4UpCMATgO5
947Cs1W1+7gM8K6rlHF4glc00H2aWwmRTI2yfC+1cK52UE7oTE+RJhCiphP2rNlSi2hqwFvYJSXS
hJ6w8PP1MhksWqxslZNlCxyqlKL4BdNLIFdOfvWhJT9ADr+uUPjH/6f06s4pXwxlVPU9PgIOHnpR
NbxUc5wjD2Uk/wZWU1YPXR9a3S6aGrfa5WG16Cm5JTIhQYDO//2VvbWpQeSgFLZUTjDwWkXamb4S
wN3W8IG/fLDnSnuHwdr8ZS6m/rcp1fGxg324t2nhfS/UQJnArVfte20us/P9X3Ij2+H5A4yL+3qx
il+drtFMFUUPRsMfxiJ8oC0IhdB2wtNfj7IcYR3uKo9vXV/dX4Xd6kGiBIaf1bFzdNQhOZhR+PMv
B1n0NTUQNypqr4K67PVp0Ts8LEqjE36HQ8shKiNEwKGabFzFbyIfo9iYAiwcOB0Wyap7K/ukotym
2f7gBr9trr73aWVr57qnCHB/Pm+iO60pDv7CLibNJlm8ns84gprosKr2Szsx0EOvPqaqxOxh0vGj
KRIL3m807R0Uyf9+4AV0x4OCyAu1dJWcZnRXtRT/Cl82kYZVDgKFdlONXlbnJPdz/i/GzM4usbT0
y/0Z/9/b/yrigTFfICtw/vQFXrCKeDWwTnT74/TitDaPUqo40bHF6ey5b5V43ifGrNDu1Zrhmc5e
crZaqzpU8QygN4coaoYqwoYCG7IPJhJBv/Iysb/GyFF/GJAxNT03aMvyM9WUGLGiVBbBUQtH0R5J
esoDHnU5ThRBVLfI5enIM7TtVD7WQtfrnV3h8LMnutofUs3u+p3bi7L2kIECLt7gMXlu5iqsENyY
J4iRbhgjBZnFF6G4wyXLOX+exIzOp8DgvkcdJ/uRQLwjbrcuqiYZxmV+qoj0JYleeQyIZ/8nmrmf
kbRp9f80m8qmJUeqE93oPkVoELXPBNFEO7VaLV86awxxMAa6EB7b1lokAZN2QtneMv7Nm1D9XULd
Fe8QA0S+ZAFsuoi5xvCVIx5zD9KKUVOFKdr+l+bZg0JgIvqHAbwbo7OS+ayk6YhBhWt+6qwZffww
zsS5HrH5ilBnsudD7+LeaedADnZtZMlo33RG/+8QQa7x4nFABm7QjeGIxlnRHuhFxWdNyfQQhcqe
4olT04W3iwEpwBKlFRzt/umNLH3JF71a1gbG1OuskkeqeaaPgH/yYjp1i4JLEFloNw1R+60zW0wd
XdIt3+nn5Gi6VfhQ45z3HacSQ90NVW+8jywoKhjgZQjxTwDOw42D8zY2sHupOtAQYo2pA1yfWIj2
hUBdPb6wCPFei9tyn8R1fkKJPd26QZZodn1S4GrCGCSsmgS8NQ1XVWqzEL2TXgBjxEQHN/wBvU96
taJU59Yd46MIBusBFx9rsTrUzwY8+hk7tie7FfHGG/NNCQIGM88Tyi20Y+FuLx/mj0Slx17M6Sl/
XAwxjFjkoU6IyaexT6bR3KkY62y9/5Yoez17IFIqhEaqojCO163GRBt5k9lteSkHSkiGrcynJIUh
npYQF+fBkU9qili/2iF8oyjBlxgvpY+56JL/7kesN9enTlXC5P3OWnCXv5FVdvBEcIpEv9hhgM8u
vmBPQs/lxmLfGGVRpSBNWGjX9CGuP28YDU0t2sj0Ywqq5DyW2IONSjd2781RuNAolSIUqK+5uRVe
qyR+0vSbnI49CJtoF06Bc7j/xd7eaoKqIqkAwKfX1bueixXhGKc2qenPLfyKiK6hLGRywpUEOu6A
q0+tU+KuAuH+JZsb2CUbU1DboVsItXp1qxUyivMxbpme7jaeAHD6I5xq8+iOrnzE0X6EE0tXB6Mm
ZSP7ea0EXO9WitoLXJy6rk6mtToerY6vWl7nlh/k8qtMO/HZ7kWyHwwretQWKa2ylg+ElGgvzNJ9
P2nJgyuyU6dEP+9//LfnlB9CcWbRZwU0sf4GohIic3vL8ttg6D9YM6/lXTU0+jnJob14FdyJL/dH
XJKU9dQpTi6sQEo1YGFWy+2GSZXHhuUD4Z89p4/zd7E9hQ+5zMYPZeM8JVUG9TeJMI/g6XF/8Ldp
NmvO0xjm7QJVBOV3PfqQR/aUx6SEMCAqXy3iCsctTCCGCovI3SzzkEdL+xKZLda//Lb6ArwmOyCP
tVUau3W4/vwlqy3AM1yJnVSx/MIib6ATC2N1NJOH+xN+jfrXnxu1GbH4LLpLZ2WN9piA349YFQq/
UXMFWFiSpd8MkeQ/LO6Aj1YFrtTrVCcLva7qjG8kCBrONF2K40iM0S2GHVGAQ3OIlHF27McW9UEB
qPQbGQKQNkxfRLergZlWuPS16Zl81OphNQoXggEui98At+sKHKu0P2eaNrb40ozKr6khibk/0xtL
S1pM7xeeIEMDprxe2rqcyK0aR/hyot2N0bPy4LaN+56d3B8B9eq7UWLjZ+rDr7Dsvsiqnb0WY8m/
hY/SY3gljizVVRU6+2qLtXo5DmNZCx8YW3MpCvc/DvN4tqPceRpxZ9u4CpZ9sl5ggOU0GWgNAnoy
rqddukkio2EUfp1X0CdUu32XKt2ANzWd/41P/DZUwxkH+owEBl1ZaOPXY1kLhppoZftmrVg/Aavz
UJfRRYt194NeogEaKp3yzZBK+3nAc+gZc8OnLnGVf6FYkSLreWgdQh13p72q54Hv4vy+VzMjjb1C
G+QGFOHWh9HBYizcUcLNOh+yMzWuekcKf7TDGbxiiFgieEIIde2W6PPyCFmtASFleWG+4n/WhywV
1SjiyrD9dMTVLXRd7YQ5nvNUd1p00GvUjbJkGDdSrBuLAXeBZAOzSLgl64p3gf/fnNhReLGiOj4D
KmHkMBcosyk9mqEFvRA1yQ80routKLrcjNfzpRRMZkeDmDAO3OV6H7QCy197EtFlbKOLjozpAf+j
+pFnXLWPa93cTfM471IZuBekaL8bqCtsbMW399byC1Dc496mAGeud73ZWbpaWtFlyBaaN7x5r2ri
HidaLT/2wHo3PvbN8UitwZgQXuhoXM84VXM7lJkTXRJa/ifDafNzWOemNzQO+kAzjfj7R+3tjloA
NDCSBHeyBTT8erwIfG/GYzu+qHaCzkGuoESSPFSTW+wkwMpdFqHjfn/It/hJninUMqEhL2gTaHzX
Y/YgkFul1+KLjqTwJwQpynZXR1jKPodSwWo3KLLqM8RDILip3uGcFw4l/p1RjVfLrgjDhG6fPozj
zjBRE+5mYfyXR2Oo7oVs8w+J0RRbwIEbtxs/mfQFiB+RiV7I9U92NNw8G6NKLpG0lX0RRyHm17n+
DSd05aQWSrivOkc7V1rDr3WC6iE1ahuwvKF84p3sHNAcM87CSZ1zrPX2Qfboj2hB1V/stogfO0PK
A6xnH63E1AVub7SPduu0ZwE+8xFckYawAFqNWKX9nT43PCHWAq4MCoF0askUV5FWDzS7SZU0uRjG
T5Dr3W6Ochujwyk+zpG1sdlubG7aIaB10ZEjDX7dGH881vRQDBQF4uRCdaQ7GOrU4dbq/kQ1XJ5k
Hn25v8+WrbsKHowGTheduOVJvNpmGUVzrB+d+AIszcHMtEzelWqUe2Hathun9m2OxVfk+7l0yLgE
1kXVKIb0pMdNcglxVQYyN4jTFKva/v6Ebn6+P0ZZleW6sYfCr7fJpU/c+MwdjTn1rNnnIgOAGVXF
z/9hOGr/Sw6LAcr6mKrTONjOoCYXW1rmp7qvZm+QEk/iSHEf+zHaKgjfCEUUzYVtIMVAtXbd2clG
ayp4OiSXnIB7gJPZYagtMATRyQ4tRPcRMg62mE+3NsnSLwbD/kqcW8V3m0Qc3+sguTSQBZ+cRvuG
EIU42HiS/g+bn4YBCkiLCg38m+sQQgWqGPCxpcCIqSLlt/wfvdZ+Oln3EGv6t/tLd2M/0rPhua4v
XlMgB6/Hitqht7SMqG4t0saI9YlDlcthYz+ulIBfgweeI9S+eE+TIOjrDVkEbRCpJoHcSiBbgLnv
XgpILupuTIlVO7AT1oNKSobToqCWiQElhiHBEFVgvNANBwBlqv/hMeoDchxLzw7m1jo4YzIfEQif
eScVYzptXD83ThEEDM4o5PFFU3MVyidscudAodA7NID389jsj7MeKTsds9OjhEC5Md6ttYApBN2D
diUWPkt69UfQi5D5aWonTYmwAhH9RWMJoavk+NcrDiYcBvcCASIVXWb9xyhpwDLVWGpdUCMyaYWR
i0keWn+/h52l5btIlVCmsZbT9McoIpeaWfZmfnHVpH2MlZIjKtz0UKoz2teNs6nFdyMmLIORJsBe
Z/+sPl4+NRISR1hcRo1+SmxXS9I14QEwTOrJAR1waqJyvOST6Z7NEqG0JHOtHxUy7Hue/RY8J8q0
rcymYzIY2rumd+r35hy4p/tf/0YUcUiOl14WBVgIfdffZeydPAyFLC5J1qdPjjq7T7Kpi33X5Vvb
98Z2YpWp+NFyovq4BmR0uDcnc8dQeZPY+6ZA4b8VVXi+P6FXQZjV5Qn7ERwBsf81QbieURIFC9Mt
LS+qimR/pBnWY8D2+jbXw+tpnvcZhtyPA3rDB3Kd8liBt35GFJQ6h2XVx2ru7KOtVP81VRkfgTsV
hyZgGfCgih/EkH3XE6tDXLGaf4Vw3zxTmaONd9mtLwXSgB4nom+kHavHg9VjnJADErvMc1tgfyvn
fUsHYuN4v5ES4RMtYjI8Vxd+Dfit6y8VwssDm+dWl6IzU7ZjMsQnlO3RV1OAdmb73qjin1EKgXdf
653xdZZhZe9G0wx+0GHQLsOkT18CPaw+FbMQP4NCtu3RhaZ/KS09+AXPTS8oGvZw35qk03AZdoKt
B/etT7WUtZda8qtK4fUcZrc26rhMq4thlhkmBB3GzXObu9/v76pbw9DfW7SMYS7y8LgeRusKI8oC
N+ax1lQ7s89418fR1qtx+VPWW3ehhFGIomYG5el6FAPHYFarSC4CkyQkWqrpIbGMwTMStz258/hb
FvaxD7rmizEV2QZY4y1LZcGhvdb90PtC5nd1zWtprSaQ4IpLYww2rE1t+mpEiFZB6RGnBI+5dFcZ
2JBYahk9jyh9HioxOCdoooknosY6FKZRbojA3rioiU2ogpmQlEDtuKs7r8fmNooMioy2MYU/mpaz
sDPAV32X2ITnO6XWaauq0glRgTPjp6RujLNpQGHbcYjU4BDzX/3MbI1nzhQnMEC6evqNQwmU0aQI
VJpx+OJs9R5eNQqvFxJUOJUOmtDAFVEvuV7IJMinDD4nT7zWbD4adSS+ZOFSGAxpJSCahH5juXd0
HFRwpLPrB9Cb1Qn151jxxhhyjldbQZ8e66I3f5aBqj13TO6oFxObL52UAQyN6BMYeIGCI1kLajza
JaLXwdRLPfUHxYRAY1dK+x2rdf4d5DxnxAhiwOEX448Pjoyls6+MeqwOGkzkdN+5Cc7BfRRa+yIS
E/Sb0On3QUvuB768UsTRqKUOtcJp49DrG8Q39rNa2+MuAlD0oIR9pD4SCdsTdQ89x0/bKS5Ca0yo
s83cYA4ToiZnSuS7eMp5XWK/R9gHKsoIjmK2ZvELe29R7wJTaT73nd6nnq5G4w+1sc3UA4yJV0vV
psWvIBjK7102C5xCNKc4dw6CJAj6B7hHTLR0MwIy7uC7eZoU7HzGFLmQlrEbTyN4I4gb2EBD6ryw
Ll1q1Tp121D+m0IRqj3ptnQ5E5SEBAJ3EdiYvm2d39KsaJzeDyjum4iyHDWq24tYr6A2tdrYhmJa
cVJa80XUKSgf4gHyi3VZqRgGYmkO53e2hSf72S1OipuN6pfEUrPjoBfI4QHm0NInOnhTtWvLxvhP
n6bgszXgjU2HJAm9BjcSTofssJmOh0z/pxrmoPOguo1PMN3VwstYgo9x38zWAb6j/j12uijfYUcK
N9s0GgQBpTY96VM3TzSom5qhM91YbOHUH2iOzF9LNePgLJbvxj7I1MzXkJeiNdTJNDv0mDMEXokR
U3VIcb35iTHQoO9L3en0/ciJx7bBlSPciczhdYaruvF9iov2oQNE0e6QtszlyUoGOewa06TuMGWd
3mDVgOST3UqgVqUxuNbR6atB2ylQGTqo4ovXmB0V6qEoZb5P9MTNPKNG/aAOrejfoArLGExjGGVe
nmkieoSAp5DVJ0b0W5278AWtzOSThok7dclGYIxeUeb3TGNxCaTd4h7GfAZCBmRXwkAz8vkphaZc
HLj9zO/IxAYEyz4MfwR1CO19hJS0a0ZoULg1jZbiKUodPEfc7OX7sEv1Ec9hSx1OjgQadpybsvx0
f48tKeZVFKJ9t4BCiB4LAEddpxG5MBVbdi2ZdTZ6VlVh1K03l6CNy6OJ4sExmOUvtay0ja7hja1t
Q/iiy0wzZRFjvo5+iDDXTSLG5iIirEtKS632Wgna7/7sbo0CRZzqDxczj5PV7GxEghK0cOgfBIPx
yAaiD1nNW6izt6PgRrCANYH0UEhY50jtnHM61HzA+suSXmzov7LSqPb3p/ImCV90lXjHU1B0QIeu
2QFBh/5LqPf9pURWaM9jAAYjfYJjWjf5xmtruXmu9wTVUiBKrA51f+pn12szam2Vk5dNlwL1XI/j
OB/gHDpPtsxsyDIAw+9P7S3qnErwnwOu3kGJUYLp6afpMpuTdnBhz3muDDvPSHWUHriITrhS2l8t
ixuxipJmR0m93Hj83fi+FoIXPHQAHbgI/FxP2sTHq20cd7q4RvG7dK30uZCzxgWsOhub8m2Ljenq
PJrJRdkvPNevhxJNktZWo0yXSdfKk5KL4amBo3dozFE+4QLqeHU4Jh+LMmjOIT/aA7vV75Xa2vol
NzbuwutG7XVhMIC6u/4hkaspMkbU9DIEMy/qJNXOS4F0Y+feGmXB2uEeSmtcX+MHiyGRgzUU00Wd
lfAxVfRvdKXtjefQjeXjY4Lro11IjWCdfCM4FTszFcSLK6bsJOYyz3Ydxq74d6jOx/v79dZYnAre
jniqU/NabRXE33ob6Td5WbiFi0+W8SEPo18RD/ENPM7byjxlE0GPEOsGKFdgO65XSKRBrkShqV1G
4Ko8kVS7UI8mGUyxG1y3j/fxmFTIkE45iWO+SOR9URVNeRe3E2a2CV9M3822Vfo118+4k32AIwNZ
abLIcYLj74LcOIB3Ez/nILA+ZDFXmNdM4+9pLtNfxO4e671RmR8gtXLB2dNsxs9zgMPgxqFYYsoq
5qBvQCHWoaTHhbB88z9qL+ZUDkYohbz0IWY+SiRCbAxhMAaV/QnF8vJZbSqxUQa4tY40YP8PY0Sl
b7X9laEfFJkq8uLKQe7tAZoqjX5xCJxhi3r49pqltgsyB3Y7jyagMtfTo5loTSSS8tJmoMxRjlLJ
N0LkK5WZf0RH/HumlsWOnCnfAs/diOY2KBn6zbDK4CmtojkNpdmK+my+WOToyFPQbmsEqnlpiWuV
nP5Wonm5pkDys2UXVAoYsuuZ4hrbDLYt1YsLmQRCVP3FyI3uYRqhOt8/hjfiKGC0hVFDJsFTyljd
7j2OqHOVZdZlBq/wJXDpnCcuNpteXUMg2g0osj6UCi1/PJEz9EDc2Z30fVilAGbq1v56/+e8DXOU
9XmXc0eDVuAbXE/crMOBoGAPl7QsUsirjeu5o/7XsAgEqRfaLUWZpchgrwJCobtxXeu1dWnMKD2O
Q8OcdfAuWoc/Xzp02sbj+sasHB761pLcID237sk7epjVGD2aF5qH8lw66tcsQwHt/qd7u0WX6hLw
KXj4tBBe30F/HP6+ahu1TFpxKRqreEyhXpz70IhONr5AJxsZkA9/Ox45IfVWMNjLQq21koO2zmZp
SnGh8q95ueYAtVXHxBvCzD13NRZy98d7e/qhmoAfokqNDjd/v94aUxyimzv8P/a+a7txJNvyV2b1
08wD7yI8eNf0PEQEHK1Iyr9gycJ7j6+fHcy+U0oorzDV1dVdtTqLJSlFUkQgzLH77ONrR60BA1YY
ISPc6fXCKQTxGTyBPauaVWD5cfb29XU/13dB5mD5AJADf6gMWOv3F1b9GpwVJSYW/ZS6d1kutKO3
iEtDaRY3mOHqlCMlzYJKF3f+4CKCKMHZRc5RNlCHP+wFX4npKpSeKxhcIInz06MOclrTrTWZoBo1
nRHIn8NLGC8wtyBQgMBC3nYiJqsIDaH6RtKORbxIDRW1KVRrqvDBzUD5teyQXFi5XcDQ6mq1V4ZI
Z1rlBYZQ5wvUnJUietkCBPP1HOqfUBoSqo4hJEDDgUMgTxOtQCehuazMe9oi8HVcFcUCjl7fAEIg
5HX3lPWufNQKeKd0RExeN0MPrDI0CAQhA5db2aGxaqRlh1gcVdTioJ3yM7oJNeJaR78bOw29leWH
IdBeulsGA+nzAL1oB68qRjYoq/o4FAoaQ6kp/DiyVMISbT4VJbkFhfO4UdW0TEC05q8AiC+AC+D5
qtHQ/DCyw9WqTR40sLcUnGAB/V1jTY0NxASyu1WD8u229KMTQr/Jq+YFcm0vF116U5TyKjTSPBBP
7qhpJqz25GlZZH6J3spunzAVN/OGjPRyJGCBGR9EKULnpaoepAs1DdqU5k3pGp1QCA5AD+FrkAvh
EsoGJaxUT+SyACeZmm+qpgzfC9hq4JAWvfGuyET1EBZNErFsjKR9IoJJztI0dCwB63LfeqQBj1pP
Szf3Yyvu0pbGPlrwRl2BOB4AQ31tiOgavV14rg+IUi6jfWsVqpEwY6h8ir/CaYUpi90AyBDiM9L3
RwpMiU2hxXVw8kWlRCdpXdlJiVbfV/ICLB5SW69LbSEZWYFUyZgJ/UwE9oeXv4SFkB1BPmyizUF4
o4FKYxmc1EG88QG2xZaKVKp1gcrVjWD7wKNTufMStqrquaYIn6w00GfCeAHOGJh00NxObl4N0GGk
Qa75hLxAueszDX110LZyHSL0Yipu6O1QFLyYOYGfblmB3QqtiuOHRDZcs+9nfBHjbOJMiaek9L1r
VccUB+gaZXhlvETn48g1czSTImmUZ68o2CxmlMXFjPjONMX14b5IyM/xGvmpe1+XotBhBPIJFP/A
Y/WNriyMUFS6Q68Pwl4IfQQUXVBkSWgh7DWAubTKg1TJeoXywaIFWXmZVZvWS9Acs01TeV+uOnD5
pMm47FgOswX8gWCqR+Rq5aZmF3oVoKSB3xMh7RrPUHpVDpmcySsngrUPI3EEszkThDRHNQDCruiS
i07WPnC2BQjYPa0uq5kV+KSfMfUQgviGFk9waiaGMoIoZVfC6DiBZk8BXmkFmAlqEcAjs0RtCCJk
Mx7jJ33JwzWXoA3Sc2BY4+P5YA94C/A8o5ORdKrUEn44EK+cur2rr4tldh2VS/GhyDrlAc3sql8b
luJXBpUcz3NCYU7zG7HmlagzGaSTAnorJlZoEx273fvXKuWz4YqrAHgH6lXMJWK7k/lMVknfiXkh
nYLBy9bLVd3dLqQOdaMeaATjMdZpFivSVsDaPkLN3eu1HDjgHp6zuz45QHwcgCrBvYRlgvze9/Mc
53ITBl4jndpRFO5TuQ3MVY40kl8vvNuv7/mTHTm51MQEgqGVyHJYS6dER8/HPl8kFPbKHN7vs6iA
7wq7GEErsKICkvD9DQWasATRTqOe/EESzGgZJA4g09LVkI7IVqR1YXmihNLZ3G0PWZrX5tc3+TmQ
BfwLoqlIXwMs/hn7F8gd9L3qyqdc7nUj1BMr8MOYyHWxAZTzoU2X+2psnUwuD602177nR9sKnGHI
0qOqWUVWdjLHbactlnXqK6dx7MddEwnSEVSp/q6N6pGBg6DbRHGe7iNpmTyi7/ZNmgWcnbQMf7UZ
B1AVxz4C2QAYClL53y9DtWq0UUO1y2lZwqongtZ1NQEjR30o8Rqa94BNkBRpn0tUr2TtvfMau4aM
RWFhVw10rPNAQNvgVfg8sz58Bj6KcpnH3VDxA10iAqY0BX1VkQf4MWBFR7EZPKtfKlvdGyRbkzMp
Q2uSZFiDn7W6UiJAL4owWRjSIkqfKk8K5o7D9OjxVsU8fgStIsO8nIKLgEsMfBVB1WOai4XPqmGR
R4bow6ReRUWU0hTGPGQ/eDDG7Spf+CjpTopyoJ68qu91/K3LepBuD0A+NYLERkmPeYqlkwOjHMHJ
Q5ZypcI4gLvuU7TRSLeuFncaAT/6wi7RzOOlAAx9i/h8V6I0MKgedGjRhtRSl3cETNTts9yM8t1q
mQfbIoOMIhIoSFY0S1EKRpOSh5NCL+pvdWmoAWoNkw1avikMGatUJDDbcpGVcCwWVqbmY48YZpyG
CHogoUgEFI/8agIy7t7ATuCEhdh7iOJ+v+mWXp0KXV5EZ0+OStHpR0A2SO17oPoLWr0SCcR99NZG
YnyNtiwVglljVJ/FupFsGN7xcyCEMiC5AfrYkCRceT5dqugeQgT0OJlTAFNpiLGinQNy1ah4Btxl
6lOACSqrkhBjbXpERoF5iGvatoVgSWlwSoI+oNIiGQ2pFkIDacvYcL1ytR04lSHy/C0TuiiiiA3O
cWx8csDQOgNZBmAYeHEC9ODE1gKVagBoz0I8L9C7AZTYNlIBhqA+ot0ASKpVk7N7ZOpTIoR7ZcQU
Zq0t93M1mFP1j0EAko+emaBLQdnBdCVhKS0WK2RUzh0y5LTP0NKwhdm9Tio06cyqUj1Het8TMRJm
gsif0C6wbBEOXPHCKqhmiNHv91Dd1IqrqYl2HsWrIN5VwiFD8k+XGia7C7ZESFUG6WoYntR6hZ5Z
90OEtupyTj1ll2hOUeqGnApkJd6FaWgtk9K4yK9f1YL8/6+/+CF/S891+fZW757yP0GTcU6J8983
GafZS1b9j/+5eXuLg9T7Xz9qNs4/4Fuz8ZX6H8BTIM6yAoQMKHye9Oveqvqvf8ErOgBT8I8R7AY4
H6v7X83GBeE/kADF3wAPACwjrwQFvU3t//UvvNk4cjz4A9AEIVmCwNFf/s//fun/03vLrr7pFvRp
/+73j+29L/3BPqggIIBF9AjhDNmAMQL2Nzlh4E4P4x6OpQW0OFHaTejZQbkBg1SSOHXJVFCmg38l
RVBYRq+opd3XtiptQH1EhlRCIcE6hS6PKZregQ4oD8BPai/RWFRdlzr6FBgqQjcyrXJWVOc2tKSF
tXDtMjJSjSrFNgHvo6AzXzW1cF2mjtRtXdXpfMNtqBIztbaSfpODlD0zXbAADddJCWTEzt9ot9V1
8to/Ke/9E7AG8n5IjkH4MMhO4s6hzdXvlfSnGZpYx2AlAQm/L4uWvjCqx+FNu8sei0dRpcrd8q31
ifYs5Ex7zh6zx+YtRZvBiIzPPerPz3BLXLMZ3oYAKAIcW5I1TMnsLtw04YsaAbJbWOG4qyTkuswB
PHkROG9spXmIF+8DIgVJ55M+vOqGGX9m2p1zekuXGNMHh0ZDFxrJ9bDonXafl0c9tpf6Rlnc5OKV
rJL9+L446vfNNrkeb6MHyVjEJHoA81DRUpDLrwq6TCgqAfNTB2Zi0AKVqL0gEv7ww6H62179uDdn
hzkxIP9Fw5RnNsg0Vfsn2CBzUmHa0PbfTyr8YM1BnAKNzJO8MOAncS99CZIUNVElqxc7hcV5Dk56
bm26CqTZOFdMP3e1iZD+jVebmh1cPIAWEaQ3iLOghHzaU7KUx8yD8y1bDVWtgaJvIg1ZyHDo6cqA
iKcjHgoNGOqymMeUGfEEi/OzyP04gKnFlcTRmLuJL1uy1RlgckOzkwaYPFLFYMAgyv1A6y1AZzUq
9a71p/7VRfeLG17yACusIIsa6CoSrfMzaiPA5+uNFkqSpOdgDVp6yWU82XmTvHnHGskWlXoZjW4W
e0kj9Sa4WaLQTUNsn8A2t+Pl336Rc9JrBC1juhAwF5Q3Ec2IMoLIclQZYU1ql6rX3rZ+9xO2uFns
wlMXAOVGpLV35T2MT3nPGnC37zvWnjyZujHduqTZlrdqTPOYbLWSqPfCbfXaWtFhuOs2HktOBVFj
EpxQyo1sx1Ih15LZwy0s6BjTDE0qQ9r55viAZJvPwCkZvPt49T1/SV/ylxJ1Dx7/X8qJun9d7iWo
Xd7+AAOmUn6DUDUgd3FkAYtZghVGJo1O0kdxE7BKJx3qERHAO9eWi9LPmIIQ0CfxTBRvfpkn8v3n
Mv8Zl3lOmkw7F/+jpckkR/BNmHFWQVDriQijctn6wdYp2l7QAYWRrVz03jpRBpFAEZBaq9BKCPxP
dCHJcw7j3CUnyuEfcclpsO3bbaI+DIE2IPKQtf7+NiNFjApAxWQLgUWKDC69vgNMbk+bmXzT7IUm
5vDffSHxR0oPHUbglCA4hU4Uk1kMxMwX9aqQrdZF03RJz9B8Q0NjJ8ALbDHoe7PKe8/WVpVKJdD9
mQvEeEipRgopy0E3OM0gE9MhcQbJz9c+mjRQGQhfMBL6hakOkLzlvsiRJ1V1iOTQjVLmRte9KMdg
sKp/bVHzZYE+3s5kgdIqQn+SIJStlUQT6ndk2dMRXtNICtDU6DRuqZeyOGBQZi3Yu8jyHnGXvriC
4nBbgiiQ1u/SpzghGuCWdE7p/vCYfhzfZF29JF6Chx7jG2DZO6BfQ/lcTNDlKjyXB/1etXVbvM/h
G+iH7rnd9Va5C2ZSW3NLPuWt+ZMvuTLRb//sJec7buL6w7b7fwdsihvM/CRdiguYecVTAZIPlMo8
VQ3xd3MlQnNbaxp//z221ty9TjIxf/e9TrmVL8ec87OLgJvx/yZSq2r9OBxB6Wjd3y/p4YAe1eTh
4eZ8nolKXBZnungfrzMRJ56equ2KX2dYe6faAciMLNeu5dm185w7pYNaLEOlMJCdivTEWlgSdUlO
YNtt831Knp7WzFhYxlrFk0gJ73NyJxOVpGSPzkJkNWvUixzb89WAp/Kl7PUADedlK0NU+wT556Im
57gy/SuwqUS0yOjSKUeagjXmmK+LQ7mk6ICoobzmRnO+DizMjeWSN/tgE3i/41jmNsxF334Yy9+7
YX6otz9smCmNueJ7CEUm2DCtCSpndV09OlAymYVeEzmosOY4uWbneJJ068KiWiLfJls161+Snq0O
8TXK1hWRST7zAwZ9B4RCrZHQlgK6kq6jFsFDWjCUM8Vwl+ZAA3Mn5rIQHyb6X35iZldsEv3/rSs2
pa+biq4pVLZSm1UbBdghaUIzawm3mLq2LDPhXaJ+hFaNbPGbd8lEXP7uu2R2EiZy9R8xCT8KIAJv
Cm4zXvS0+lSAIaHQYewAEbMYe8zIY2521u4RHLDs3gwZefMMUrGK6YcHeqwMidjn8x6ZajIwezPQ
e5vZNyGxvxaRgO7+SF7/MqhpB/G4qXUw8mJQSwtpWgZFQ9WjQnrTv1atZiAt81v8Vq2zTbXGQb5X
d8jcHrN3NDWjak4X9oCjX5sSuV2Yr4UtPSisoSvbpYUdERAY3LhwTo6ucbxFEfSVagxrxEtsBzVn
VGeqozJ0wrF1Flg10Si+jJpYV0j7mf3GN99Aj2KA6Y3lxlu5kdEI7foKoamFAdv5Ldu5TL6qyduC
Wk5kaUaLCVQJNR5qEuHjI6q/6uwthrYzaEnWoMYz/Weo6mfPqswAnwqQgBXQlytlR5LtFXCdhmI4
K2gojeYYh8piYlRmTZZOSzU8LeMdqCOngeVu0zt0GDJUppy0PQ+XCdbSuQvf63Vj3rW0X+N+XiL6
orLtQ8fu9jq5Q3iL3l2dEmrJuFxKMgcklVDG1h1eAmM4UdZrQyd4u7SOeextaaLvKlnvz8cj8JYE
WDeiGpvK4I97kCSTzWt/AKm72dCSVUbNNg19vRUh+hMCTmMW0lcFfwcOZaNk6TYhrXm/acgudgCr
ZVAQrKP3u03olKwwEB06+NtNuuUflrPS9J1u3d4XYJwneUY6OqzDbeg0gGRSZH5Isw4puiVdiQgf
htthLR34ZfkIXeri6zYiEh4Red0/KJZ70MmT/d6Q29vlMQCTLFkSUmzBM4g5zo2KLe+Nh8ipDZW0
RuY8VKxhHRvXnantMM0L2hPHI9ZABmKn1O5wfzMnYZIc/yYWPxyEiRWfN8DZoQRNthRSGTHuFDew
M53MCshhh76DZrrtDHalWaiCXT9UjiGsMURzMA3KZqy+OUkxrV36p0iKufmZKPqyLooaRd58fvim
cnfaoTN2YIckBX0U2MhWJKHrp2FLDcnCGUjJ0vSutuv1+TgzPfNCa2Lm/xRaP4XWv6fQmtiOv+eh
nJMPkwDs7yk/QXz3A6sGaS206+E0k5/w6gu5dkcfTCXQTSUr2dLi+rEyWrM1G6MxRnPEz+S2N3sT
uSfKXxvWBbQkuubh3zwjxV8DKNDMnlJHMAVTX49MpAJTTNHwaWJERmCEbGG0tnZq7dZeUJXBoGEr
/AxgUStHZHzEhmqlmd42rKcq2TbMaA1l3RpPHlsx3eCaFAQmTmcszgO0KCBWZodnc5ow5Gngs8Ni
iGHVQJruQ+KTmyeJPuV4nrv4MBqst4TqVxm04ymyrk4yq2EYteSU0a3YkGi72hcvkjXSLTRtSrZX
27sHFUEBn9gxzIfbjKzIeNHaUNOvm1tQdxHEMzQCC3CgCjk25JXPxzsf0Pkd6huvd3idGxWvr68x
DdcUWDHTM2MrgfEqk8FszNzg0wJ44U3BBlM1E5Zb3ChAWQ2Lra/1NtZzZq0npnyg937qlRki/1i9
BrPXUB1ffOUlqHK+kpuW8QwnX0Z53Rm5kzq6lTs9GwzJBK+8ISKIksMKDwx0PTI9wzdD/JYivp4Y
Pouw4BLTTB/Lz58rLHRTRDAjNAOjojFex7vNjAbGaCdWhFd7O9rB50XTl+UhyWDSLM0RJih4U7bD
PXqt4n/5IFil0ZmVMxoDg6XvGiIRzd4A1B3WdA4bDDeDh4BRBYaL2wABojkYsN6YBou7MBqabApD
OqiWYC4RCIqd1swZul7AAlew7XWsTGbWVLRzSlPgaQzfJsX10hn30jHbFo64rS3qGx4D8pOGZMRw
hHVqB4TAPDcKKzUTw+ycel/vl+aSpWt80u7IUDVE/TXacVGQ5GMLc9OzZksaw5CEYUiD2xa/x0bG
enxii2wywM9Uxj6ujRpTsUHcCQaoaGWGbqj40nBDMNr54UFgwNa2q21g2ivaEvV6ODQmCRzPoSCS
sfy57TMrKiYBq5+i4k8rKlAv9bWomDq7biMvokCHqGjNCoKiMlSrhcDvTffY/00xuDhLImQEf0W5
dy0uHwS2NAacQNda0gEoiZSFZmIt6EsLhxWb1nACiWb3FdyBho1GwgLsZw2HMKaxtWbprt51jnrf
Yz/LxEUcdlwPB8AOGE6FZ6QmgNTcv8DpHSiS//hI+bAke/HeP9U0Xq+c2qotHD5TsoC+ctDR10FS
n+qXkwNpZ3wtUkFcMDNPE1+obEMUXHalbEkICfAT3VB48ruOcvXYGMrLaLYsh1ocTeU+dkZIJRkS
UmJcTvKHSgWi0saKGXC8kJiyEbPKCk0f8+bh3x4kpWe4DHBy/PSMzPLWgRGblVVYwjOXvREkawr5
GrLM8s/87xKgU/h7g2MA5QtIHSt2+DvIXuGZf4Jgh2aBv/cZ1sZIqMsWmPB2k1j8Xd/eWb3xd2R4
+Cb/7q1jM1ij35OFn7hiYBS0shKMO8C6xCZ6Y+N7hJFFRmLkJsaEe0yhBcCnjxFwqe8yH/eRWPja
JRa/Hx658NYhG+2Mj8fkPzFO3EmGd/ErX74OXE/wv4Ow3bd2ApHLxa4GA0JDQCGgV5GTwGbYosMZ
7IeYrI7KunLiU3iS7zMH4hu6td5X18K6Y70JvjOruRg5PTx7bswAqMQE1lgpVkGmPo2g5RoDGgPy
G1TjVnaR0Rmr96MB6U65dhGxXp7N92OPNVjilLhGTmta0iUDAdVJoQISChHzjcVVYEYm2tcbDBTO
ME4WbAH1zlVXAYVQmq4x2LHlQaUN5sASvFabiCR8M7Bwvkyuqn2LxynAPQIlgBLQ08AEutXN/F2B
YeFSfwceMjYQ5Qq53bXHzhlQPxbaBNLU0k+hFTCoeRd6zaUwSgacLQNNiqiCmURKZoUoUEYXO81S
6MoqnGpbbTXrvCugKkuosV0HHSpi4CWN2L1gKrjpChNUGTm2PT9foGkD+CkyJeoBCLWxNyunI7f8
DnVMDIaM4TO7sZHPhcptcEAwWlYaDcsQ2soN7YjaBVx7ZRCovpYQDVGDkd7YLvQ87DIboXCncqR1
tRUs8V5+UV8qNrx42JkVi7b6trUd+NUZHbmjTUQK8yshG4Ry2G40783WWOywtLA8PUuygqvFurdi
g76DRYu+v8f0+Ip0Oj3f7J9CcnPTkVdYfS4WjDZ2eKPu2YZbewIZyYmHWCpyza9S4B8ZrrWCeQhW
RVzw9fV2ZZcMYRDGt1lhdPbqysMK65ipAvb0gK3Fl1RhOt5emog3WZ2dbTIsDJeFfLZcLE2BfTAQ
FNcS7A62BfAK4b3OlNa+vcZKcnM8w/R3lG8mZMuxhVwaUhjL2A7ohAzhOhoF7EyqWZmjWQImTlqr
9wuEhlILt0X3IlPogInZUt/m4T1irCxDMpKDd3jPjAhGhIu9n+IBXBtugQtqCc+usIQaUw0fH7OY
CVkoF/jLNC/2wSOZhnTkHH0Z275CnuQSrSsM8eKT8APLLVR+KJBBufgn/T33PfiBzvZQPqZno2er
ifZ314opMHS73goQsM3e22j4vXaWhhQQz5YpP7sq3XEzVdnm5rNAmhtIMZYeLpYqpBqXY7BYzdSM
1o2FziWQxdFxuGms8gxWzV1loUMcnuPSEJJ4g5aLNpfMISRwBl3FZR0sX8Q2I44SxANuxgrseYf+
KJ7Fc7BtHoS9sou2nqPs27vM6skCf7UyeIgUkdWrFXwDLgu5HBYIxsalLDRDZEU4typk4bfPXuA3
byuTEh6TDBsW28b2TB2HjK8SDzDCtt4IRk/9287EuxDObfE33VVLVaffQDJb8dkz+BhrGwFbhsBd
bcCCTW88FsPGRlz6rrsrrYYVsDsDyLcIn49dYISWDvES4hAPUNojdtNTSSnM6hLbE+uEFfSt6jmG
U5Mz8Qg/Duefu0ChJTiIhmIXIlzKrVv8bE2+0iVCrVx1ctHMo+v8XwgzQuUXAPKUCMbCO8VGhM1g
BYcBMc4FPjG1UOKLT7k8DHBZQjbxsCpkFybDx64WEB9vYFYvIWFXVgd3K3/fAwtpalsepNUuYsyD
7Y6XmEjQ3BvnZzC5Jd4gxNpj1vif98YIX2EFn0Mi/Ajz47qCwF7BTfUwIzHmHIR1V8kdxJzj0gTu
DNYKOyGBaOMOLxxPIEZ5AqPG53N3p3GWhEKC4zhpF1V0mRl7gY/UHrrNwvFxmC8PM163Vk1XTrpf
AiyZ3rZrZYfl4kF34j8tjlDkhntWkRzAVtq7THfwddmKOuCq3xRqT/K7CEPgToSy15mEL65coxvX
WZygmDfJTWv3G66Y+YbjnwAKI3wiNypglJgpC2zuDI44RM/wvCunQvlDQKCH8OCrEUJoi+ZWNDXj
hW/kAEZBZ/lwAWF0YAqSLQogD7llB2ZKafzWIFCtY3UbJEIKrN+KBdjKtYWuAwWhr9jHmCA+2/IJ
tCOYZ+4hF3d8tqEV4exgr19zNbS45u/lz+oU7Rvxb8UJLfHENSf3Bn0LbhS8QbybYtvNGISzPva0
Av+nj/3Tx26SK3Bm1tVf/yLMuROTcD2qJlGG2SEaF8L45YqjgpH3xMWkuJsDZc47L3w0HwAAP52X
n87LT+flp/Py03n5WEz6sUCPR0C/cl0mmR1hkSTeiotvQA0Qk3YsDTbxTBHg3DUmAKG/6xrzTtgk
VfDTCfvphP10wmB3/XTC/vVO2KwVPUlU/SYrWpuRx9MSjeWyiJJVj0wJWN0ueY/c4YnzdCsdeGKV
I8eQfyQIViC7q1xyiDl8Uw1x45HJhog8hoJY04g4DI9vf4saAaens5c3HpeN6Fu2IsvXu3GN8Dbq
JQ3F6hA2QJMA2gP0mDEP8DcekOExj29x1g33j+dwX7N3Osl1/HnvdDb9dcmkf/CM/k3TX6CN/JHB
A+Y/zskE2sEphLwrW/DUtDXf/IjWIV7HY263t6+3A31GUDUD+OEWT+QM0fQNYIIdvks8tM7jfYhD
OSN7Po3kUOCtFUVQ/XpBDoASrNNDeqgs/aq+E6+kvbTrj/J1buQIaBdAjmhIV1UILZGrq6sX0HeR
K0Q1Y3KFUNS4HtdLB5jU9WgVTEGovzEzREd9U6CZMwDMWjAOCenhXPsmwV+3ZFw/xEQ7vr+ffXJG
GgBjXbDXgB3fkQOQcA8REnvoq0FvOWxzYW5uNwh8bxvi0tfXkAL7gcwfov+3JbtFagNxQYXfMCCc
QIU0/Cd/hd/98RZzcZkjfDJ6A1zewUEFx9evM5M/jqJ/WJmJbx8H0SrSo0YGVpk/Nkj50MfO6FlG
7jViXqMQ5w4dZcmpJ9eXWnYL4GVibAnwL1sgaG5QI2OgrwZDFxbC03YtkitmiuRVaARITOBeQsRc
b18BtRkus/YO7EtovM/14eHULp+N6g93MjGqe/RZVnoR+QD1Mb933wCztrq1dg6e1CN4wo79Fbrk
pKT3GW/ArdLlioAzezESbaefURwoow9DyKtp+ufsRUWSjy2AxUZbNhcVXhSFg+JRNdqOtA9fr4DE
YZ6fnIEP454Y6qumAuesi7MBnt4Aedo3ngJN6IuAnBHzSLBDD56bxEzM2Fiw6Byd/R26zCJzFyAj
xGPaHB/89ZguBXZfjWli1qNviixFOc+tIEMlU2SikAqRzHqrA8fF83kAxJDKvmBNaI0yfsHIgAQS
7jpzDewSKqaQ2UQWsLokZSTs+RBDBSYGOaIOKcx4h5wRrKbUUh5QojqDPAYX0Myc8tc/yOUQ5MZa
sMD4ebZAx3h5khZ5gx2H/AxI2fLsAM8PpQAudYZ34vClFpk49xa5H+DR6gNHo1U3MX7y9DZPMrtI
P/N0Oocz8fQ3B9nz/R7QBNl3q8wNT2bS0bsuV5tCZgXoyhF4HuwQ8OsKGcyKBdseUbon9TAaNof8
6DSHukfiF6uoI3FaIe/Xmpd0GoLQfMSx019gSSsWAb8mHzheoTWk9RImQopE8XtudZvXV9d4f7/Z
viXW6SqNSJoSnD/IqIDhm48zeH5fsQoINR4d5zFvrvf5d/RhR34O3NBOY/PfeRaIx8qRXkRwvbzk
k5Gy/Y3bS5xQvDVyGriDhC2fkOUFg4B6XZtPb3cj2QXh2bOA+DSAKIHgXa8hMc45HUhOb5bkJmE3
N+eMJeblDiETj6+vKWrvuBT9+hz82EL85WxeCjQ/7KNlnwat1GCgxSk+yCqsLiDNrNbKOArMKrFI
41a8m7nonLa8VIh9uOpPbfnP0paz+2EC2f+H7Ic5YSxOgv3/utMyJ3YvyMAPG/en2P1jid2JhfQH
0+pzhpL4LzCU5oxOcWIo/VGMzjmzf0pb+8c1+7Ufmv0g+uSMYgoKEybSUckKD6QjMPX042ML5M4h
623nkJ6rnWAD5M3egKQwYvIW7TxYcsAesOYGMHoarGFe2Mka2B4CsA/cu5eeKlYFLBk4qyzVHHcZ
IjEhAVCv3UUXXEVKeZWBf7OC5R1E1D/mFpr9hMeyIMcYnh6KNWdM2dnbm/hnf7LbuzQC+eRogKpd
EECijM5YvBThg8bQkyoJwNaKYtmBptcNIDLyncbuuWnOsbA9gzFOy2u4H3BAIjvaqBesaEGbHceB
hiYvE0HfSBVdTQhaR8Yct8eLB1h4AMjKTHYruPwcctQgQ84Bl4DyUAlrCvJyC70zSSaQTrUUwVw1
xteG3OzNTayFP9XNST9Efn9Yucm5G5aRl4pg0bUQJlDI5niLuMbtPfxoYO+WiIJY1pWMiEtLL9HJ
K+vqmKNcRqDwR2bcCa62vtpDkyNSuGAyihWM5GA66/PXazh7mxOd+TvepsJn9Kv7nOg/RcoCtSkR
qikMjiWN9iOCNGYA6fXMgy/Pzl4kTw9by0P9aLB29gjZgJ0GrxyeAXbE2zKKGBoPKwzGo2RVjmwm
V+JWtdWNbidnryaZ/fXs8RF9NeKJdkQHey3Te4wY3LbmBgG9rz/+0gzwq8+fuPk1Wp9logbpUaKd
LoqBBhrdPvNiMmEr0yV+pkBgKjZHaHIkeswE2xQ2HDbOPXjf9NmpAj32e4mqfEQsuq1EBQgHl0g0
Po1GSQBOI21nuKevBz4zL6up/9ury4U/Yl6S4wNKx45zDvaPtcYvh3PaQSAver+WClxgU6OKGL0o
GNiyaIbYHkKoC3LNd8YI3/sZcVXTIRYq2VI8oZjP6ItC3vD/2xW4bm5K8pDDpi0JRomCNh4h9OGF
r0tygi5EgdMZcbx3tHQCLO99ZnUlPgtfrO606dUiHxfh0sdNQKoMGPz9itwXCADzaPHjjj/TMnQh
gnznRVDbB754C6sk7OvFmjt3q4kY/+Ofu2n7jF977ua270TgNv/w7TsRun/O7TsR17/X9p3RjtMe
eb9KO84J4Esk64P59ocRwOKPZwWJKA1Nc3irF8ieDwNPo4VQKWonW88+ypMqKwNxD4KNd5B19AwT
5QbyjqGWgiepZioXhCUXGJ8F2y8XnyRI47EWs4XUo742ocU+REXRiFrYwdhdmL0OiSHZKcD2HM6/
QjFVD7Ip4DzPCgqhnjfl2UPf5IKghx5aELICNV1cwoNTQ7Jb5j4Akm7u92hGTkX2HuIu0HR8s0T6
F0TLqMrJmETPS/xzcHqLlxqFCNgH5tJGpxGCXq2o+DnzQGtoiHYE/ycxQyMBxBovovpDhAEtsiUT
2RO3owu88LWwBe/mzORMPIKhCMBC6WJlmIZK6gHFNFzibzKongFmJf91CdG/e1xeqml4bQ2qjfGM
Ru7/K4vFq7B71JZLJtcRGeG1AY8r/GWBp7nVxCtxeD0i/7THguC1bw//ir8H/MFwCq9RAgYQP4f5
50hmIGVoiEgO6gTVhrRHeRfPsoNyi/8OuD8qklAWrqFioL0UWKAlGF4xUrKyvqH3hbUABdWDj+br
Kftv9NMv22minxJPSJoswnZawksqyLNHnIKertHxhJuGFUmZyZ/geyQxUufx8W5gdxIFc10Oo+fp
6RUMNtDhIXk9vq8D7Pqc+tgMCZtb29mNzy3cD6fu32nj/5A2Std/WcWJUi1KN23zBKt4Med5pII/
+KJx8y00r51r1BChlggF5BejP8D6Xj8/owEwOb7f3oJ64O1NB/dTBH/YdbiFh3ra7fr9/R21hGeb
vi+QjuWL+3/Z+64dyY0t2185mHcKjGAY8mEehmQyTVVmmewu0y9EtaMPevv1s1jSuapi9ilCuALO
nYsBJAiQ1BmGO7Zde68Dtef37JzRohehRadAH57aosFtrtfGh3O4Ge0Vnbd6uoVF/591unWltbD1
/6u0VpXWIjT8tymtVU9hEWP+rZ7CLx1ti+gEhDaEgpD7vb70fRGl4wBbCCtV47kHCOFhrXKohMOL
8MBfe1jR0b8cOWu+WXJx3IhqjYgplgwl+T7oJqZSmBUIWJqvLET7aUe6bRaTyk2SLPPAxmcPjGDU
KEtscEA99T0G7ZeZqh1NL26zjn4twtLp1FhtuUxq2+o7fW3Hv3QY/twxW7hyWZwk3K+hODGJpEMf
LiA5oVPsDXs8Ij/YoLF3V2AMyOeXGZRwOAWYz79igV+z/BcO3ZstLBy6rJIgoWbYAgLrWUXfB5u5
UW4eZ5fa81iYuW8wAE7oDt7V+WcKLMTHPgCdvaKPdrDwmrKhrZOwxA6Oc3T8/e44D0S88TDTr5mn
2nw+xPbdypJr9750O/7+e3+dZP7RqRf+RF20Ta9pODXxSnhywIWVDnJfSHWUgBWU2wnvZR6MgEk+
nd27J/Txza5hZt8poAkiFwCJcYdPMnu/HGl/ZDkAUvr58PFN/VrXvRGPhWkfzE7TqMI2H2Ctv84e
JrwyuJ1Iacwu7ZO77RzMIyrs23nI4jeGwULz2MbtqZrjkLmxe7f7NHsC89b7OR/joBH94eHn+efH
O10V5Pmbv3HQ/n5BXv2kC0v6b/qka2pyZi17e1H/fjW59loXej0LEqNPCshgZh9vr3cfy83Kjy+x
zX/tx1+JJj545a/4iDdCGQ8G1/0eJgmvpcYDJhhTgsEkTnKMHxv7eu6Cj5z0lANS1WLkGOZrYNxX
YZ8wnGFGPH2fKw7Pm49PvPaml8jff9+bJitOxHKI/N/hRKxYo9fLe/PF/gZrtCokCx2bTZGQRTUL
ie5glFgAIC+8JViA2plH3842QbO/DC5i/i0HiG5EAiTx/BOwiFtgGc/ozXdWPJPVPS216f8Le1ro
17/zMf0lOsz/auumekmjF/UPu61+vLT/yH/+49y8NBHY7b/V/wOoL2cV8K+pL0951YQ/KvWP40uF
Q778ivty/oXfuS8JE7+BeRo+gwkGZgnC+n9yXxLGfsO/AmENqDHBdMshVH+QX1L9N87B/63rBBSX
AoyZ/4f8krDfCKEUzGSgfmeCmeyvcF8uNAp+H2zuIMshBExuYMFc2BICLuV88Plwm2iV4eoa+SKT
EkwwSpdgg1aTE1Yoq725rdvf1f3blsnZlXtjBLCmpAI8yyblhAuy1LdFbUplgBj4durazot0sGeG
Jag2P15lSfw9L2MwEwbFBJ+zhb/f23VSxGmfUdLdViRU12Gc7aYwHtx0YtSNtaGzw5oGx6RP9oMy
zyItgu3KDi4ul3KTzIzCxJjprV+rYm90Z2527ThNY3Vr5g1IeYvE8vqCc0+3Ooy2rHlyyDIdedgw
AO647OheS0CoZuRWuktIhVHCohqv2tBIjqQhwVXQFcFXQ3Thyk0tXUVdpzP3MTWknElQQeX3/qb0
KWSxIEzdxoYKPaFiuNAq0La9yvhuolOHaG+qGQgKylOkAXavT8UzCcPYydj0vYmC8JuijXGK9ao8
ZH46HEM/tnYpla0HDnFjWwRm7IHbuNgxvb3txdg/EQMcaya3RnwG0jlJo6svIh7OK59gUXjE0UyC
63+lGAejt1hElCobtbEzWHrLrYQdSkUGR048utb7oHasKtWdllX9iYG3eROqUfeUBeKFjzcxO5Dv
5B1DVjHRnoFTmlILjLbvrzevRQ+O+ji57VVDr9KUP8ag7d4YvWi9Ud5YU4BKtajWpjdePgBuWtAe
lg7OXTZTv79ft9GtuhMqC257OYbOZJLHNGwxEijmmuvHtbWLmvAsfY5qQpDUrlZ1mv3xyZexLBqE
LOi+mZALes4y2eINKmLlKhbKugFpVb2VgQYsfTnJ+0BF/cYE/fmWjGcWxDc1HVGvALNqHVW+R1qK
1D6oUq4Soww9s0vHu6Qyd2GUbanSMGCuIU9NSp0GM5DkZK30W18oKA5CS5STKJt5wLm+MKxJw4p+
0Kh1U0WWPI+87zbNWPorfieZ7/+dXODXTQP3YzJOdLl0reiQ50EuzekmirP9ELTadiAQUmCN7Dbh
sUeaangxCvY1ajFgaBKjnbWmXFHGy/BH1wXB0qacv48x06a9lxItqULV5RO9UYavn/wWs8uN1H/q
GgutWH4BxsnSAKs3BS2WsGO9+8p5KUK3LaQJwSmT/JnzY1hbfe6Qye/bjQ4q6H1lxpjeH3bFsAub
crYlrPoytZXx42MJW7rE8/ZNOfPMExOGTJcLxyzImeBVYuk3YcavKy0KnmsDshWDTx2jo8jYAQ7Y
WvERVCz5UUZM+vYwdP5edlw3PBYmIKEfQ/KF96I+AobhY1aTMQZH5evTmj1YxFbYKzU4kTpH9xyI
1Jdjzqg1JFmtuubGiLPynnLebPvSl3BrE+JpWoDBt52SV2oshs9ZXtS2n5EcyY3OhKot4652EqbA
slpkcXOjSaP0QqWs7vdH+5dcuP8/Gc1nQsB/7dY5eZ780pXDn/rdldMIl78ZlIBdUJicM/GnL6dB
x/1mMvhqJqwoSj/6n86cZoL9XEcnpYFPToUu5w//TypzSn6zMIhbtxijxICDSP+KOzebkj9VCpew
3YLD2+AGXpkJaXv/mCUfeCsq37ivNYr8ZRJUDgtzuW247QMnCfG2x36wyTStGNr3KvN1YSlxPWDM
NeDvkIUWyZAz5XVQsXvQEOZuLkMUsuW05qnMv/LuePCU4fuC+91ArR+v6P3xuOriNmsb/W7SjKMm
yx8+0dBbpA2HpP8esFgdJNFX1PT7R4uTLdZcmLC8TqtiiHX9rg59OwsDjFWsM0yS04Nbs6hWFnvv
Mf6+GAOfvU7RWgvTsLjGXMt8KF4sFqpedy00c4L4NxndCB2r50zvQ++NhN/+fnVvXfGFDXpdkEN1
wgk3GIjvl05y19ZG5TeS3lVBck99Vl9XfrlXSbIPtP5TxUZtH1GkYtjOb0+8mcIVD2HRhvO6Ack5
IRLkpBbM7nz9b31koxgrq8npHZYyrltGT5GVF9tS6+Wuz1sUtkWN0YhdTl0RquaceB1tkWAtVPwY
RWqv7Zu6a44fX8vFN8fQfAbfnZs6giL4MO83FcBKkiKN5O3EWrRt1uNoA5eOeZ+FnHbmUK7J2OUt
YEFumhLOhomwaPndq07Uwiwncau4FTijGZ0rol2RrCi9Ih4x8LOh06dUDYMdlprDe0wN7HtQ/RRj
saeKY4h/lp+DVq55Bxf6BPvC7ATDwrgYKcEe+/4idDokfWZN8jbX0cKY8j24A75kcVvCyptkGwr9
uq2meDempFqpM//yTiwmdCEMaEVzOVavSgNZtx3WlkF9ncn4pwVP/jMJBg+7HR6l1d6EDeaaTrxi
G2awYG+hopVLAyFUN47X1uBT96/LhSUBMkKcJC3zFRTxRlg1Cv0alBSfqaiSW920SqcJ2h+Jxp5V
bdIVKVxe/kygaJrGrOsQouP6319+H/k+Q/TE702rfbFKuq8Kzeu08tMw0C/h1HweIoySV9OqY7pU
5hbMm0FgxizEhOALXnz1PgoLdDFP5J5Z50jmdmIGLssMOzgEmFuK3ggM620bm2Nqsc/sOIpcY62V
+tVgvFX1r3ugDNaWwKxC9N4fPg8qg009Jfcdumvhkjqh8ZVRrxUnXjmQhZ9SeEO0ExoYY50id8K9
P9kx+6vqabmNhXpKq2hMAw3bCH4K5lXfSLsD03jVOZo8COX4rR1jDPaLqFxJDmytFrjwbiFj85d4
cwsLEWjyIPP1Ecv3mFtHdgHddZE7RSABvum1XfCZETusnGr6nGI+55NKb2s0C//4WOgXceTlJhbi
0MaZQmSnk/tWZA4vnzuKQQcmfNXhm9LvCghIZSGdP7K10GRpDV9Pb8zpMUTwgsmF6e30KgrGKKX3
DIwiocP0mSy4DRwxbLvp3g8w+drYwTTYSX+M68Gu+i9TflLsMPZen36SoHNlQNIZ57B1s+IQsX2W
OIE4Urr7+Ipe/aoLacV7MWC5YcbYUky41lZ5YpD7pPIGgMc6+0YMrjk4OQbIogAIsgdwTyQbdYYT
X37rftZ7rjAqfIBflnqF2pbtqSQ2tWyFOQuu7vGHOnfb0GmlzYhjtTs6rYj2IvD7/bMyokPJwFs0
raUzVYSmn2lGR+8TNPInu/GlotdBZ2vqWWIifeZEgS13EcPmN2W8wRiFKbib+s8D6EuUixTPirZ7
Le4v7/DtfhZfeyB5qHKtxX7A9pI5Y+DIk9kdAwzKiTwhNwOS/8mxDvZG7YaDl5WfY2NHRgwWaW+C
LxkUUXqX6Vdc3+mRrWHAjv4Y9XaVb2h5kOC/qxha+bdFtBXIHzwl5l3q70Rl6/cgdfxYHOYH8dFJ
FrrL0pum1RrcbDR9aaydJb0UGALzpR0fDOP247UuPDiLQUEKmEnEF8hWLFMsTAu5ZSlG7q0G5ISG
l2Gevr+zjtYXCQbZjxdblMogM4vFFifrwRokQwk5b4GJNPCX3VSbSKCYLTcyP/DMttQhCbcsueo6
x/AdDf7TMN1HwJuABS++6doTBkzoBeh3Sow4zm1+p19PCbhX7RoDYlK7BQjzHJ1BhFoCBfDEPDR1
JeIYhxGI9jTb6D/Vxm7qjmG8iZmbjddG4OIPR99E7obaPVWHj4984Yb8fmSLz6kshHxLmw9vk2lM
jeR+3FrAq5ZOhkHj34ynXjg19fxoi/x4J90ovC4TpypXXulrvfWdLM03DiOMf8AawEF+bwe1PmVW
XODGrWAbYxI7JkFP7qyBucKkFkk2Y3xSfJsj5eENfBemzvAdiZredBtiq/zYI0nge30U2zR+mMeg
pLYP9Ex2pzqX4a2l11P9YOY2O9Md+iCNZFP9KDG4O3uy8vtAc0juhQAFmZ8mcqUXmI1m5q5apUB9
nwr7Q67gUSECpmgefEUSv3Gs6qK25BTgklPMDp+cBIjfFx3a80Gg+lc4LTmWgUeHg0I9+NR2diNs
A8jd2ouFq9dbpAE//uryfd74ckMLw+s3HcnqYSD35uhEqDfSh5hd92B2uMEcmS49ls1NF9104tDG
V0QcUMJoNZueeWWH6MsSdhLbDPozcGvfVQqhizvgoyg7uDFDJ8yd9mv9IL8V7ngf3vEX4dvyDOny
p70ngFJO7dy0q3vT858EtY0HktiBsNlPmBaT2/1DdoIPYN1YtzF6gTKv7xyqOQb+FHWLg/b947tY
4Dj+uAvkbxGhSRScLtJWukCVSuvJvXa2bvi3+LtlOPxrRq8atteJJzSvhbq+rg78RzXZQWyXNzh7
9gJH3HoCtj1/0YibnZp7Y1M8ZJ/KPf9ZnSByemarp9Z0Ghidb9G9uvavkADW7kBEsc/XoollSPf6
jC2dUPi1JjP1RRKeyjRvBguHwOVWYD5Ba1hlZycNc+urbcFtkuzw2eSPBrysClEFZpB/fI2vfdjL
lzwHeQwZDMTcryL3Rsb72tIyEYb0PvyuAPj/HGKK/zZpXQsz5HobWZm091LLg9LksaM/Udu8qj+p
e3zQdp8VrmJ2yhDZHJvPfWibaDPQth/vcMH7+/uH5uK1XIWAC1HUe11jZbIqhIk7Aokt8MWpPXyC
/ed3mzhy6tsGvdL/lwsulFuVZq0mZslSFUIJW/xQYPbS7RGUAKM9HRlGwcOrUyt+5eo5F7KgEuWb
2SwL/ufpW0Pt/tT+MD+Ru/ile7Ee0hX/+SKMg+p+c6vLEpQmsj9WCx58jBIDa/EL/c7Dmeg7WoUv
ri22qPkEUyPCmiN0G8GQO+yN1gnGmzxH58CIhon8KZQZYJ6pDX8qBwZd95jmFKYXwQL7n1q5y+mt
Ne0K/6TzwObVA1NHBnHrEHnxG78858PaTPJfOjBv74e+l7ow1rTWiKBqSxAyhO74WeW7HJQQkW0g
9/0N5SkVrwne7KdcvMU/JV0sEomqb1IRhFjTx3cg9jhuNMtT9Rk+puZvjM+adNV9HNg4Or/1i7WH
9itzh7yKTlHdR+S0HNmgBb1i7ZTRe/+n/hKMB//ZIhv1tbgizNaamyhb8a1f03gX5/1zwWUlmgad
qq28pPfC2lDTHRKHW142flI4Oy/tDs89AosWvZLwsxJdeDRfufJZd3y0g4VgdpVVM0PiyN2nCuzO
rRuCAzeyx+TTxzrlwvee3QeoMl2ac0ZziV8Lg6ofRt/Xz/2AmLGy0/Ywll6X+XYRUjuynj9e7jJP
sVhvea6kVbKKsF4yblJz12abptumoHYUzgTSv8xtMpeWd6l0EwTPn7u7GnWxTZSsfOG1Yy8eUY8S
o9932IZJDiYISsBLVB9I8BwpJzP/upZZHHrxfHicT6YfYjUNNXyMV8SIwdoDFbrO7QBMXGzTiZvs
aAK+Z26CYa8/q9Q2gqMwUI1wE9/GXwFIWSJXy51KOCVBShNpfKeg3sef5zVJ+E7sFjtl75ULT/zO
LHLsNAV5TOMExXUIUqVuGyNTeArrfZBfAfcxgthsso1qq/Agho7afPxWshMr4GP7ESLgzDUKJBOq
Yw+m0/KUoFMZ/DcadQYQOabXaABHDX3b6qHDYbiEM2ipI0ow1oCVSdvlJHd0BKqlPGfd949PSOa7
vjihIAYzkKxG2WeReuBaGLcRxQk7dfOlsDCSFhPYxL4CrYzxbCR7C6H9dJsOTiPW7OiFkzxf7pul
l/6CGVl6qGPpkG2ktY17XILTok0djZh4CpjzsdYNf2ksFksuPAYF3MAf3zO9zvW97gzdobM8XXyX
gDjoR8PayHpFXYsLdY1FKbBYMw6L6wAGvBeiUNMjoccjOSML15R7pm9LwFYMJGc8HtoWsKqpPT5o
0JyWS6NDnHgy3BJk4nqPYmxGA6u5z0CIBEqhwo0xTlNzfLmhsct6m9/3z9ZRB2kP+6Z9GZ8DyGKA
n27cMLURH2OWZXdfoVINfsXMsY5mZCPNWBM4rLOjGmE8p3ltFa3dsEez3DbBwaycPkMAsfKUXm3i
UtCoIVDfowbQJEuUUGrFLQ0aTT9Hk431KpStr7ufGOIyedK/sTClQbmQAuZ04dcWcM3IxfOpHocD
2H0t2/yk3QPclJq4gCMcPBZudHNn1F5r7qLn4FNyzPAu7YFvItNNu20I5FPtDaYtCjsApdTw2dI2
LfvZageAdozc6Vtviu3ItOkWqaIJl/kYCqTjf/gYAIkYDVnheMWFv3CuXuXgzxtYKNnGqq26jSHv
Nb1rCoQR20jbif1LmaGTVNt//LAX3KswYYvVFko21MxRUwL3jSTLvvom8alNMCqV8B9zdOwWjglW
wR9papdoAlRbCqf5gBgTcdW36kuc2DA0/tdkLQP0C22DfPQ8jwLlD3QyvX8KwLrpUTLF5Ay0oFHb
XeAgLvn44JfOynxwrguJn8dCy4yLKpOUZNVAzhLtESAgRD9vbjff068BtWPfaXp3wqyfwlbBLnj8
eO0FYOmPS3+z9sJeGINhhSzD2lFtswf5qP8wi1kE+WP32APvEs/DiSTC8Wdke2riBI8+ciq7BHcd
2PoKDulXRv3tRSyybYGl53009OTcZM4EnsO7jDs6xo8GoAb6+NyXIdHizhdWRFnTqGXVRM71qHZm
gmQeXqOrgz+VXEtYdQ2Bi6fpx7FdUSurKy+MSJKNoY4mcUhU6SLBVaLbFcTOIIRDhAJsDhgUTZuD
OXI1Cpw/5YU+e/OpF6YkS2JmANtFzuJL+1A9Q8bEy2TawC1pD9qPUHfK0k0HG57Jyl3/ymK//ayz
mnmTCOB1FpsywV1z494AZ2HnBuVWP8GBNG7GF/ajHbaFgS89rYjTAuf5T+Gey+1Am6Gou/BVrVQ2
RtfrBPUQJwZ3reFoo1f5W2417vhFmJ3dhp+q/EnJyWbxtyg4j5+n4lAZzyUhdkZu+wQVGNRiUQr0
MSSbOoKOthFVjkFrVFg2H1/Ur8X/z+0udE3oF6RrsPLZRxKAOQXsTL33yQPKj225lub9pY2fk1vA
wAGquezPbFJtJuEqyFk1m1JgkFgxOAQDqGeowXVYaLYfeUV4WE19GrN8X4jhm4UX0lBquVm0PMcp
4banNmwgykZl4qZ0Y2K0NbPbzs06d3pEISShXqM5okXLpovGTAtzf4xNCw7hFuBVN0z243BFUQxv
tiz2DHEt5F3HzgFGUXf7rj/w9jgNW79eUdi/NIt/nmDZtWmqiGh1VkKsmNMgM11BPpANHePnZgDm
Gv5O4n4sGZcpyVldCWBG0E0rKVsCNFIysbxv4JGFcm9M3K7i65q0iD+Uy9I9bd0aJI/g8NSdiu3G
OvMGxIDEcARGb1deqh54dkzTI5JuFEPso5thOprU6TTXoHZV7Mv+KBE1yfyx0p8jMH92myl9Stm+
Untq7lLM7Eim6yJL7SItNypGvpwip0LuQ/86qs8rh714BygAGICiCKTHASNeQhzHiEehGOAIWMUx
h2vHTLBTNkgzm9vsobL2srmLixu81iy7CrK9jL0pRVn2jtd2IWw/cVTh9JFr/WgsDMgi4ybM3IS6
LXw1OGFwHk6atqmQaFeI266abZFiGkg6bobKq+W+f6KYOQLTiwtpMJNP3X18vNcq7rsHsDjewgBo
fBqbrsbxGCZvtIgQnRrzrV5MRwO5d4cR5JiLgukm1R2yyJLi4jeBvGIcCSmPgUeZ2wXOxhwTdM50
g7ErVv8zBmkx3bS4JmObCycmTq1tiwJg402WYT41U+dKt1nq9PWukbZlOnro8lMmHRI7uJrKdHng
ZJMnkpes3TT0iBR7HbktdVGxrTK7RUtyaUeDDfho82Uo7eILwteKemkx2cJ3mOlV/LGwrj++q0vX
aL4rNJMwXTeRN1q2TlQkIkDaBHCN2Gaknh4m9tTcqqCwG0CC0FzOnLq9DcrDNPvew0E0K8nMC221
2MDCKa062jeihP9nxjuz/Fw0JykcSa96f+WJX8a1i5WWnljBDWCi4Gzr/qZBaDmOT0TcUbkvC7vN
D5a/S6orGbl57tZrw+7IhUpbLL7wvPTMKAd/lskSc+hGR6SuBWEYDvrcFHFdd3seenzY+P4hqrYk
PgXVVlSOBU4CmMW11NklAGOxm4VzNlVMET8OyTlTV43cmahOtBt2zr8Dt1cCPlCv+WQXHspiwcWT
BKKHVRPF8QFwVOP3sttnZmAL41HP7tXolvVdmz3h1uG6+EO9/1jILwMf4D6oDmCTJQUQsxfAr5qm
g5pYcs540cH5NpXNmizaNNb07MscA/DQw4Pgsv0SlFZ4lczhV82N3q0loiHFOd+OlX/qq0w5bBx/
mhQgakK0H1UjvsDnG7dGNn4LA6+benmExfo01VW14mxdeJc4hIFwGf1eHK1Vy4l3c6leGhFJzpWa
QRWiHDYDzNb247u6zIcgHCcCmVPgN1Cee/3vb3zJRg6GFgcyPJemeB7ybALddQOAb96gxJT4ZAOo
8rUFrQZ4GiqnLYrqRrd21ku19LoLwEcxfgs9NuYiQTJUZh4E/hiexYBSZlIHrlmK2FFtLfascnMT
sCmLGWixEU6W7zTtuo7pWZbkc9tH04r0zq/hjT0x0fMD1BQFIAKoITS/LPz6chjKJvT94DxgEbeM
0nM41NLWm+BnX1WrLS6LtzIvx5mFLNgM7AdYdLFcYiquT1aOs3fGtaAR8YjRhE7Z0M9+GthpwaJd
Q41qU6jspUwQSRl6rl3V+vSUd7DiRSc1m4mi3ARp9g0F0KBt+a7sDESbAzOcCIqFcHSphYKnK17v
EgM0b36uQqBLDsAlQ1/2Y49jjpYwIB/u6YDSx1QifVgRxTzLT/Z+kx65JsleBUNjl1oWumaQaV5Q
oYZUlElpS5E/jHmZ2JFO97Qwg61hXolw1NxYgoCFtyDn4Mba912McYEjpL/CrChwLTpS/XzhMfcj
mlSoDPTzIMgpzHS7L1ns9mZUX02x/0mLEu2OZlOAqvsgd2lYqI2qqb6Nzf7E46K5GgYkCwEvvR6j
bNy3BnEKnx8j4LrtUdfDWx/ndNp2ghcgeHcK9bZH35seO3kWT87HL3ip7XAaAQCWJYApFgJdOAtd
24g2tiKu1+cutkC9HeL2A62O4FwoueFVBCBW/CQFaT0Q4oSOHwBII7MEKLgcPlul2uGgaT2yUags
q6T2T3GEFFwwCQ98Fw5aWcu7hsocTtCI4W9dAfowrfJddB/RlThgWQsBVBpgUTR84f1ZckYzvw9s
9X6wOisrrPu4qPIrLeo/U7iamZAnDkFyclHUThq1Oz4hV2oMvD9lIQAtBjGTQ0qSTdtr8cFIYxuB
au4C7hS71IC5f73x/+1v+Q8J3fOv+1u8KI7QyaKaqBn33//z9f/+Z1+LNH/D80dDy4yz7X/UDYiq
JftNAHgJrS6ByjHnxM0f3ckaob+hNQ6thfBB0awA3P67hha4qDACQEzNkRk1/kpDy4UbCDcXfR4w
cDNsYu6efC9TpZlGDYfkP4xGOR4s5MRsQ2F8sm3Eg7VXdcVvQkNNN4nIRtdH1HbSIPf7ZAgHZ2i0
6Vs6xtmnN/d2+7st+bhrguFsaNzWgfgU6ERZvFlY3DDQe00+MBob+4bljV2ncX7FJmnZnWU2tqbl
Cvlpam7SKA2ARyyo4zdJtpKOXXoZuJ25X0DiC6H0I18N8xvz70/U8JXVkgdfVekmDMLaTcap3n18
3lc6hjcmVQKzggOjhRrfExHosqg6pkLzG9r5DxpMmsO4AQajTMcYxVAC6uQ35nYQzRW0w+TQeup/
DEUF/jCfy72Ikxigsir1MlK22yELAIZSU7A3e9/fqc6i26aOUtfPuuFKpNrgJUXJPKKH9eesKTJl
I1tmbZiqYB8NutaivdS+ryebu1/mji7KLvwnPjY061BHftCUuipaDcmA6pST6LpUCPSk2qEt2hYj
d4sc87rCyDFG4OZalMuHchcGcMN134OSsqmS6ObOvTiWuyHvzg1HYKr5W40ifNBW0rWXnx3TBAjm
ApgYGgDw7iKRR2EEjL5pzIeQinKnmYllj0W5Vvf65SrAAaGDUko4VIsgKBv8XJiRMh/GbO6WNzJr
M9ZyWHHXLgCWr4AouPvwlZHvR5/Y+xceGGUe0pSGj+jyje5aAmQGCLgG4EeTIK3vqpqVumeYcfQw
VkULu0D76hiaeiUdgX7IctNUtJ82fmqk6JKaWpJtcsHieGWfv7gNygDXQKc8mqnNJYwnSau0BoDB
f4iLQttYGmDddKz5ig391VODHDJcuM7gXSxfdF9UehA2mv+AzhCy6/KouCqpXqC4xhvYcA5fpY7r
TRwX9XZSg+mMTUnPVpmoZ06j0dXgjjp9FUbemKvvERpzdz2iqdu4EcnckNs4YysMVAxrwPambnLj
QhBvbDPl5gk667JxGg40pvlfTV3Mn5khGKIEULzZ7Xz/mVUWUQrMC1jZ/LQ/VCNOgvEGX2GGkq0p
lHLaPO28dgCmOC6T6qhkXtp5nrJ7LQbCstUBRuVREq1c+Gw/3qk2oEXQcEVR2YUbDNfy/bb4ECCd
FjfBY0BZcDVEBJ6hphtXpo/u87FCoRFqrTrWWd26H2vVRZwizXlloLaRv0ReD+1+71dujKkVURgH
j5mZXaNTXpylFmPsiI+WtljUK37mbJKW50QYinI9BfYQ671fjfdoTwDYP3y00gSZilwCsdoboPfL
s9otygKZ0Kg0VgzHMo2CI87t2fNgidmBeJ2q88Y8BWjONq3cMh98tK2ewqiQjjKYcihT+RN6ROVm
ZOrRaKdpy7u+W3mx85EWR0Y/IUPnCEJtC1by/ZFjMiUYSFNAfwUdx4SF9Euo58pJx2StpHORj54P
inYtgQ45amHiy2KpEuNfeMoj60HrqhbkmWUttgFGnHztyjbclUZ/LXtT7khffjVRarvzW7KbqoG7
ViB/dnoGhlND5LdGRL+0gz/ttJI9w7mS3qTR1h5p0gEUrDQvZcnPhFnRyWDoPSMq4U6MAS+YleBX
V7w1Hid91DeFFTfIl6ESQFpNXkV1Hm1GsyquJoJkGp3Ehsn2tkytap9nGhpO8ih7GXNuOY3Om31e
9YE31MV/c3Zmy20jXbZ+lRPnHn9gTiCiuy9IcBAlWZIH0vYNwlV2YR4T89OfD67q+E1QR2j3TTkc
VcUEEjnsvfZaayueW8eSKshkQDQf1ZWd98qKFLPyxDSIJHVMOq4/jxTWYOAPIM7oF9293oGkZ5lP
09Iqo6OrDUG4y7I1tuErKxJumDPnkEBMqDuvB42tQC2N0nYRYhT2w9DZhqeJXDlmnKV3xTha22CC
/g6jU0B37NuVDfHKknQ4agihSI+AJxa7sLHU0WjShHUSGuqmzfTmuTSCFy0ripXI8AY05PcdfQ4Q
Zl4QF8l88P2y9+ooiW13DN2zHU35s9OqrWdEhupJW2KaHVr9PhF1v+2d0dgmHQxRu+nHFXzhBp6a
H8LAhYdQGfahWOILQyb7XrEK5ZwWmenVjSgeslKrDkmdDRtfGPVJn1LjQR+j8QjK4O7bsAiPUq3C
FTjulcOWjw79mgscQ5glHBclnTlYRSnOg9TSg0lounHjongXj9b7ZlK13dtn+ytrG6I3Lq9EltRZ
l4AYkl2zy3PDOdcRvP8SUfw+dgr1QTFG+5DGo/6ud+3vb495E6DwWiapGJcZ3An0y9cfvE/7ejK1
3jlLNbR3Y5R/q4fEWbm0bvMxmD9cI1DY+aaz18D1KI0gw0+aProUCuBsMVV4oyTGeNf3tv3eF7U8
aoY7nIKs4j6rZXQINV05lZHbvMvoYrLrwCrWlvqydgvSgCCXG3JWsM8mRtfPlKo5xjqFJLRo8xyl
2tg9xF0/eVrip8fGGtVDaBjjzo+qCDzQ6U+y1/oDKOG48tlfWe94WnEJzE4QxG7LkLkotDQLiiK6
4HAFlTkNmyNq9u6J3NX/Kiy920WDyA8FiOLRCrPklHfQj6s8bA5vL4bbsAb4GXU9GBnPQqZ+PSV4
w6n64FfRxVLiqvDGJtE+VloAu1em4UD3GAK+hkpWEF4apy2MlWjjRuyAJwsJqTkHfBCcyR2vxzcH
erl1btdd/KSatkWpG7seu5utY1LcIzrtj73idxfQWareyYQA0ncryKu5c4l9c3hoh05+tWy3fEpM
PfjQjip18SatT3LiLoTNnD1H0pFebofKprV9senGoT5WqY56KLO0Q+ziEpAnquvFad15OOvYK/fX
7ZECW4AThVidahxg8/UrakUajoWmZpeq8AevrFP94MS67RWV2x3koA8rc3q7v0msCVRxwBCzm9Ri
lVt1OskSfvbFyroI4G+SB0MJzZUb6jYdQ+MDpOCyv+fMUiyGsas0TyfXKC6jPTqboLJOeuaikSim
YWfEo+FV04DJDzZMT5nVB4cqkt/7SFf/jJM0unOaLN3njozOumX4K882n2DXAR0ZOlo4DnGyn5so
q8hSpcn0PLnoUWB4eVAkXlEXxotaImz73f1DoZU4mTiB0VDeXX/c2mjLQS/0/DKNef7c10X5RzvG
FQy8sj+E0oleNL1p9xHeCGsn7O1pBm0dYAL6Oroq3Beuh+4hPchJl+kFG0z9Q2BxQBgC1a3a2CON
zfvij9iHykDkWHxvsAT1hKPg7SKh6Lw9B7cLfE7WkB5CtTAwHZkX5C8RRNVbIU3hrPyiYBO41To/
29ioLEXulhuplmuErFsshgPQssH7ZoIhzL9FhmjpWRrnepZfImMaLo01xWgr1ea+MSSGdI7oXiqt
Z6NnNY29a4lqB6y+G+voTgwpbcl8nAHckOQ4DzPlFJUDgU3cGxsrjYJH6l8ttRTbOliZM3oxuvqN
O7bDvWGX9UtZ4abx9uzdhgAc4swcDWlmMHyZyAdFqvpoCMOLHPr0o4wFoiozcLyuqt1Dp8vam6zY
WQu45jm63iKABhaWGUwj/1wSY7LCcaLQT+MLd2Xy7KeaOBV+R+3D+urYf9RqXu8yJR7v4ynr3sW5
WFO53R5SyMfACB3uP479n4nSL2tGNrrau3GWXrgeG88cMbHqw7Jbmdvbg4BR4LOxNikHcdVcr8wx
U8VkVyK5mKqErBIO3X0Sl+KAoduaI8+rQxG4qu5MeqZYdj1UHdpi6Ns0vaRFkW2k8CvPiI1PsYWC
6u0F80poZZOam5jBcfzOZP7rodwILZw1JtmlDwKx14AG9kpbyaPojX7jJIp9aGX7WRHotcZmbJ7b
ZKCu3fbhrrbNaOfmbr+SQd9+TRzLwAtmYS6x1VJ8HCWDUptxxhP50j1kQHjbyVXW8vTbnYJsXcBu
spEccqcuplhovjaWWp9dkGpED53obCRpQ76XRZgdXbO1PHzh+9893LBPpXbhYm6DNoams9eTjc2/
kU6hM17wUfvRWnW4b53J3JXxZOySuk1Xrq7bdIzx8CIlcKbYSvF/Dth+2RiqGjiNmhTTpc3SaDfY
brcTsQ4EHlT5KcACcqNMcPtCY2gf8pbiZduba5aoN58TMxlOc3YmZn9wLBbPoM+xqeOb+qUXiA9y
0cFfwp5xZXPOv3J1BM3MpPk96RKh6ZRIrt8UKKjKVcUoL53O0axIzXpQh7H3Ct9sd4po6cFoSf+o
R2tmn9f3FZEmVSfmVoUGAY6MleH1wIlm9nXruPJTYNkPWhu/yH6WpITaOcqzv97erIvL6u/BcFuj
nYfgo0LnuB5sNMcm08qg/ZThP5RuRGOVsDzq5IB8QGybwh0PqdPYsJc5KNxaM58CvP92iVCsu6LR
/b051flBjX170+bNuNXCTh6SrKnRa6HGNNVceyC684l6x9wjkYoPTj46h8qS1raScli5ORb2G7yQ
gz0d30wFHoFetmyNGLEBlcmf2vNYKtkpUxKct1ksj35aZTQpi/SdO8KCM5QKfD0AMoH9IrGjoT5i
Wqk4N0KPdqpplrvciTu4q9yoSZYnZ1Wk+aGt+voda9s5pYPl7BrZJx8UotmdUyH7nEzE2LGIlHsK
Gn8NsTscqtw3LnoskDuocJEdaPlw74cKl8lcJCcTI6p7J6ACPoWWtotStYTj2QvP1gAZ3/7W19vm
75mB2DKvrzkkXurf06bXxsoR7bmXMU3W7MbYlD1DvT3KIvCehyHkY+WSXKtUdW40mn6YuY3pq+ex
c3Tef8RvbMhNr+2K7vM0Jt0GZ3RrX9WKdfQjJ51XRnRQhjTa6CQjDzKrs33d2nC5DVGuPN3tHJhg
xkQVrF7cqJYuoY6v1GNm9zycmyOE0wZtS/XLXbsCb7YwczA7KMLd4RKk6HS9q/IYM+CotdSz0wcI
7DjMoMe3NQIrM32ieM27an7o7AyjKbfMS/VV1dEgTsqIvM9S6aaD/+HWLx0NJxEreUfNoV+ZiWsE
cf5MYGkz3oB5NZj2UjpshlGnRo6inZPYsjzSNIiqUY9SQbM6KC/5cPQrKzy0SvDdkWyTt1fJdTjy
9+iEVlTJKIXPhajrCSr9IlQKO9DPqTPEp1bAzIkCAMsMP7CVj3H7Leb6PbAdp6pKd8XFOe435VSX
aW6cySyyvdlqvkdQm2+NEtvsjBh9ZWJnQsEvF8fPdyOfJqTDYM0FzVkMaFACHrj3DfB63/wyZqZx
p9ZG+eTOxBwLSMGLR7x6KPIbd4oymVu9zvz91CbJc5LUw28FCP88DTwWvJNnEZK9OOBDNVEiJsc4
R305eqDhFspQ09oYSWN6eSvylfFe+bKseLBwQYGR1GHegb8ECHreYMFYCePMAe/fEyWyhopBe2cK
NVub6esr+u93m+tx6k+lAzj09ViW3zpZ17KGW1mIpwmU2Ot65cXuA3s3mb2A8lSqF1XEYm+kqXas
3FrfkrKOoDb1Rx2aoRf/QdtpHM53iqVlyPO0tQvp1Wdkj+FMDwEEIsr1M9ppFpaTb2rnvtPN96aR
D4+9LNLdWLbB3qHwu8/iQnhFN8XPb++xeab/HcD8Mzsw+gTiAouizuJLKORPgZm7Gmedru/7RO/3
tTPVd789CmgGVDboTfzhzOvhl+9tCRiuU6SYZ6cJtU3sgKbKMF1VSty+C8t3Zm5QVMbCZbGnxBDG
bhik2IkBXO7MIv9Ym90aKPzK0jWJ3ulvADFvBtmvX0VT6kJz+tE6a3Zo3wWqEhzNtsjvbdoIvPz+
rGE2R+sDjYMJg//rocYEkpAxMVSThz6USuqWuZG1Kzf+K2sPAHe2RdU0KpfLsgWJWGi39WCeIwKd
wxQIcciK2Hrpxz65H4tyQHtM2dqoXXVta/48Vxarz8YSnPAcdBGax2Ldx4XdxB0agLPWDi76DF8Z
/V2cNcG3NGXVY5ef4yGi0N7gPoq6+FPdKM57YKzqZGeR8ydxcfVYprZ70fBCyLdTp/nflFwqL4Fh
lU9NmToSjzexb0yVAntcicjf5mk8/YEQL0Z1ZqnJt4mYU9vZ0COdrZ7YoASUbssHd9KDvVF1MZdA
ryW0Ui2d+htmxOCRSmQ593nnWDt8rFCqOhbJ6dj6Zeg1UznUG7durD/9yBd/uFVHGzo5GXgDBVYz
Gg9hGNHhNQfX9FKrLYudJqRd3dcpePo2cmr1m2l04rtiNqW1G6ahP2KZrjTbRCuq1AvCRH4YzSb6
YJhtaVLQK/xn35CPYZEU6bYxxly9qxtT/Dn7zyIXKWW/I2Dso0M8BeDHsSaTEl+CIr53raR3N74b
4c5i51rzkFQ+UooK5LzeDmouvow9y5K+J7qD+3akwQQaDWJlP+3ktJPpgDtdVRjpu4pI7DC3sRHw
5c2p2bTCqi9N4oBIVZTDw31f9Vyn1uDn36YMqlBDrSy4y3ud+fON0fjeDQ3IF2Edh6/M7XcV9bwI
iUmb19s267FiKdw4ninCBZoUawrV6Kirrf+hY/rRIyV5dw46xf7LbXEhiIy4eJrzFKTm3Oh3XZDX
3w1/ZvYbWVkkmBZ0urqRtt9+0tN4yD2Sk+ZTWU19cmi0pv3sDI51jPXB0jBerMX3JEynB2OQ+OGW
pWiIzYq4o71ukyeE7dEY4mlYpRViMKtKt6WJvZXZTSW1aQzVnuusOYhxMPXjGMvZhr31jQzOcz1+
7ipFF1uVzpKnNDCKAecaC1a7HgcQkVLdr77orEeSZa3BZzrTrGorlLqO0OeW8q++GEDXNIwjm42q
TsbFwa0Vp5dpchGKReZDE6gqzZTHWCSeaQ/Ok96U/lbVRPhZyzKj2dASyt4HTR63W7BsScY2TcVf
b59k16jHz1uGmx5eAKU0da4iXJ9kytQpHZgmnDrulk9DMcJ1c6tBwZ+exY+wyA92bW5G+7eHXTZl
nuNXyu4A+5TL5sLZ4kZIhSyH0Lf8M05P1mMV+dXFzRVke51V/1XVlg8lpI13AVU9r+zbyutS0z8G
mW6+OFaUYx+D+H+syP3Yks4pKYxo5WZczgyFRU5xQRnTtLl9l7lGW/u6UeRJc06sLnqXBDLdOV0s
tuYkUXcls9Vhra+hz68NanEhgyGAKoL1XX8O7NthZLVZR7Qr4m2sCzpTB/q0U2mh6+5Fl39/+zss
o+v5JcEIKVjOH8Fa8o66Um/HQam6sz9Vh9ohsx9ifAzaQquP8IJWLjT9GheGWj5HGlxlFAMBQYEZ
r1+vMnN7NDqrO/dT1+9Ne2q8FGrrU1hE3THmZthKdMk7w41qHGti/xiS42GRZujbuIwrr6GOvRVh
6u54cCSP1B23CnT4XRjF8tH1xehN7Tiu3IavfBQYDHP08rPCtuQwmKmUbmhF/TnRRxsTH9N51kJd
Y7Pn2lGvWn8X9sYa0e+VL2PMkQwYLDVlWNHXUwX80qdNlfdnt6qr4+goyrGD7reBgtp7cdNlK4H/
K+PNhEJn7jliICJZRE9dkjbSCOVwDgL7fRTrFQXRwNompXsKzLFeGW1++l/DCxYCzm4OKNScxcNP
WLwdFu49MNVwlrWCajgMERK49VqG8co78T6ASUTvoIBLSXBn4B6fDNVwzpuq33bWmJ2a3n7PddDc
k6Kvbd5XhxN8Kyw6NThui9VNuKaKINKH8xTXGc5HeD9ZMKLvRqX8DvBUrOymV+YQkAxyDVEa6N+S
ylgMXd/7Uz6ee8cM9/CVi30hAu3Tb58Q3A7CnY1AtLmafv2lsP5wfBowjWe1sb5Zafvs6t2PYBx+
iKHLd2+P9bMatVgW8HwNjiNKzLSjWGQjQeiIoYRAcs7E2Hp6EtNrVyjTrouleRhFGR57Iq6N4nTR
XddFOIjmxuCJMA+2Mo2MbalaoZcTI7z9XMvMAsANZQwJKmA9a/XnsfZLkuRGqVLjvdqelaDr9qUT
Gx4ONM5RLbjy3x7qBn6Yx8JsZOZlosmBWH893xTorCjynfbcEoJv4G0rHyv6WD30pV3uDFnAWzAG
6KAupieqq42nwZTlwZ/K9K4hEj/8bx6HcwHInqIQBdHrx0mxQ1YLM+zAA5TqbtK5emFrzJIZc9iM
E9iT7AoDHj60Pd0f8MJtp8prtVweozbvV/hT+u2aZ3boSTev+Dl4WMxO2RVZIBoFeBiy9b3aobaw
BkJZF06CZ+v4kZphBqA9pg79aaLu3RD57qGa2wD5Y48OHympmJrs4FLO3TpKoj/JKXV2Vmkp71qZ
p6cp1VHnI1bbwgIcML9G3NykRb/CFpof9Hql0zoPXMH4+T4oJ67ntXWzrlNghJ71dELRVbjGu8Qk
xQrDRt04oetvU+oI92Zsnt/+oguT8PkONmD7MncI7WDl/ASAf1nMamfU3NBFd+bowA1cGaePMFQJ
jweByQ/yL0/W6Np7qxoPks4LhzFzv0Sxr7+0U1leCisWO4WQcGsGaoS/kqVs3ESzdnVP4dsxFAVh
gsvKtUzptXVo7u2q81Fd4co8uWHxyUlbBxcPQ6f8FNUbLazbew36IfSCcNqVttlvm3pMnxVdl4eK
phcrcd3tEjJhZ+lU9ymEGcaSWZKEDdzZPhrPljPiUWAUPYlnZK1839sjY26kA0A6qxaIsRb8lbEu
1D6L7OkcWEW7pamZ2MBEyu+qpldWjoxXXggJPvQI6nlzCL8gLKBAJWNuVPXcQurEt7jDNsHJ1pTw
r70QZpH6zNzmeJ67RP4KFAWUaMnEE+0M+wUrHHRQm6l0n51Ma3dvr9DbaxSyNFRc+koShxCbXo+U
GKKm/lGBvnfaUU20amtr2Us5WiesONbc/W/3IYVuDXYYnEwAvpujHWRXq31pnBM7ERslGNUtXYTq
R1UD3/ObWD2OhVpcUnVaw1heeU24eRCq4UpSZl9O6KTULTl8aJzdPhAfZWB+00JV/a5ELma8QvQr
J/kr34+gBNYxJVeAe2cRnEgzd5oyGI2zmqmaR08DcYgcTMN1xW4/vf0BWRE3p5tJ2IXqzmRVgJIt
PqFmD0E9xr44h05wL6syd3ZR3QQPTQFYhTjEFB+HuJHJ1kwU54NmhipEKrupnO3U2/nJ1X0I5sVI
ENo2JkEvOZBlgA84mK65Q5GH5PVq/AW4NvhUC9QaR2lqteYZJvnrNnZLjIrbDJusqnY6XCnyAZ+8
ICpwS4/svI93pkJYwSWKDn/j1K15En0i3sOF5O7SS3cjqTSemyaCszgGBWgvoSr8dOVYSlG8F37W
tCgVQgvdStW9L/sUf4+gZ+I3OriU9Owp1D/bhWYMsIJG7XNoVu97a0jqjaU3cQp7SEm/xGYStwcH
3UGzCbhKU/wrRwj1ZcSzBYNU7mZhOV7eaRN5NP0hHW7V5sWK4eWDuYydfjS5wj62BOrfqUkrz/2Q
TZhlidL/NI6J65K/qx0qcNhbJ7UqCKfCsMOVE66/wFe3hqBfw/R3tyGYlsaVkzbmpipcnKiHyGqB
UhIg121i98PLWKkAc9YUlTOGEyT3Le0P4TYWyRetHZU/OB0A4NCElZynqX3UkolzXy/tXm6sIgmH
javH2VfYQmAxM+5pbYtxUr7k8EE/1pWJeZltR3q+Sbk54QfVk/wEfNtDg4dI9UFVh+C+UYL0UI9B
80GqzvRVE0pfH2SYayWTZNaAbmY/2QcH3meM0ebYDDtbdqH5KZ+iyn/y3aDz8VSKwidYF9HviXjm
m5VVT/tCWIszbXFZz9DAnkvkNNM5j+S2EXZ5pIOVs29CQ9mP7LMNhSvMY9R4ZWvfXgAW6P1MsUXS
pJLJXx+YVWQV6RAq7hnTgfo4qolNjLgqlLg9r2YBLMDrXBGF57bY06U5+UpXNMqZ8Kw54UUgD3pf
KDjezC0ULHMtEr49sBiP+BfN55zALZuZ9IUfisjplHPpQGL2C2xuOmm8kygO92vn1c1xxVCUu1A/
ufNVML/6LyGR5qMUHWqhnCMpwvvQ1aadBqLpqaKhtFMZihfEbvA+RtP81JhN/ldQBpnnWr3hxXap
rGnUrqmX8zqaH4cGLpDnqK8uKz9U+lrCBF0513Tb9Jqwip5l7Y8nBAK0sDT8as/WDzeTGVinGsuG
rcPq3jZTtIYJvLawYIFyC5NlUrdZBDFariRRoAfBpVeUxGvNCaAS14MVLOCVD80dTNIDFQhZxFIT
BkpdR71o7LMehoh9jDTcyVHXD3aJcdfbX/qVF8LagK6I+KHAC1ymzL5lj0rht+45TlvzTg/yxCtp
57byQguW1c8PaM8wCr1MaaEHhnO9njB1T5wuQd5j6nTrU1ssIYYsk3uO4HGnuxQu7DzUd1PQaxtZ
TBYWEaOyUj5ciAB+PgRcGnqqwgwnYrMXmVtc1UliBHV48cMOYr8Uuf9AloP9QhaZRQB5Yb4mdbrv
UBVpy08Tqlpc9oTifNJdBb3I21M/H0LXCc+sekGDgmSfnpDLsBujDjXwwwKFo8DUZ4vYKqj2+lRa
c8MUP6IpQ9o26klWgRv89tAU6bjLHaBEMp+lTj7QnWHIOTfPtM9saWBVxlt46+5WJtmXRBo/hsJU
dm+/7YyKXL8t1gPubBgAm5irYJHexUqr2tMsVa+G0fiRQgyeZQ6yOodmqsBg8HFWoYRAy8GtbUV6
si1yqGK/nRigZYbJCA8WOiP0yetlaBetG0WQvM6xiuG12cSS3mBIEd5+1VdAm+thFgjRZEM8iTOG
qdySSpUtyo3g6LgXla49CyVLn5LBqT9lKaxYHa8Zj4xFbNIkCt+VtY0KsB2rp7GKnZUUbMFknXcA
JylXI0Vnnftq+RFa6WtTG6n4aOp2sec/Sx9NTHLg4oXlQ2pP7i5Bn+RFUVZv86BNAXSn4auiVwPC
5Dj2tKAPVpLP1yYL2Hs+5+B8YlG0WBh15fpT0A2z3sXoDwn6lJ0/x7kKBhE0L+soueT0D2yc/gd8
YvepNHvbI07kzB+w4TEdmW4a1+l/+2Akf/tZBeLOdTm8rpdK4Qe6TYWJMlBn9Bvg0swr0eWt7Iqf
+P5iW5A5zsEKiQEkk8WFEqLgt4eoRFSgZPFHpZqUv/RIL8ddVGmpCmMei6iQUrIXtMaUY7ObtwdD
jeneVIZG7G50U7rPLuXeFwW2iPBkGdEzJR5UbLn8QaygTa89Lq4DTAxiF9Bqa3GOa6Ev7Dxx4osx
Js67aaI8p4xJ8I7THVuFCYKMIRT5npas0ckaCRjCsctOpoozb2Kbcl9UanlQbQTNVlvHGGVGtBEc
ICqsbPTXVhWYMxYgVNMwaFyaYo8CqCvUB+dcjpgSK2lGV6hUr7COl8ofweB338OhNr8UQdpg2t0Q
u1uSxgTAUvVsnIFy1yrAccCL1ojrt1EjBy5EKspWwF3iRoE1xa1i4pGC9DKhbWQ2fYFIg3GrqdBD
qXDDlXV8Q4iFL6MRyP1EazEDXQYTkUKndred/HOpOtldouNSXJqy36KssHdVi4VxXNCFoQ7H6SAD
Kzu0qR88wR3okTDbzsEQeKsOGgZdaodsUOZheMpAJN5XLSazKVHMp65yGsxqexVWhMovB068c0VL
C8ggS89vH663AQvlMsOB4QX1nQrt4mwtu7BQ8VNJLgkEimMvQuekFcW3tweZl/H1rpzJXsSbAiY6
9NLFMjdNXxuUXk0u4UDrvzDILA/ss/VqzRnXQu3bixECEKURlgIHAUTc64NGj6N8VAI/uZRaaG+q
VtU9Jc7rhzormp3K/jgqxFUPRVnXnmIM6kn4Qwes2NJikiNsF0yZ/YT2Uts5mS09EcTBThou7sGU
yD4E6rQqqn9lBYP5Q1Gj+RomAkuXE+DoNCjzKb4QOtqQnv0o/Zzh7qZv3L7rk5lyUj3BrygvVst1
vFHdJL3rajlAkjHHFrmPWe7LoQgfen/0P1q98GkoZMXZe86SARTUmpJzF/ruS5+VyaMycBZtphHg
YpfrZfgepYWKlj+pcKvSW8N/iF2/yuiI1mCCE0gZfQPjzEIImBHLpAF415hj23OzaNgKfuLkJHnW
kHJ32YfadCpa2+FZW2/tZqBjgCt1hFRsYE2B9UBX+FxL2y9qFdB6Kkpx6lo5q16bTsIw7gCIo3Mw
fr0AJB5cKVdjfLFyLaSHblZ7JcjUH31ShDvGjlfunNfGgx2PRxToy0wtvx5PmT3aNFOJkQLZtmdU
2LQ6WCVtTbN2d/o4DCvJ+CvBP2XNuQiIzIITaMlgLwZFTKUWN1h5SB3wZnTcS9iK8WPXd2G1ExT9
H1H4owTO0lSB9qNGmPl0eeqvmQIu/EPnAMgF4MblhNI+VRN3sbH5RTy1K6W7AK7Ud7mpmh8Lp3f3
ZV+ebOREJ2IQ6xn9gLopnODPKoS/TTONcq+2dX03aVawU0e2mjtoPXFzIQ9Ao3Q87KevZD5r7YFu
jiFIjlwRMBLIzzRr2ULEgVw+pHGDKUJGBEnLryKZNn32T1T8W8ZrT+WP/ENT//jRPH4r/2P+X/8s
6PAd4WnzX9d/lX//PfhReN+ab1d/2f30MHtpf9Tj+x8StOu//oMf+ue//J/+y3+c0D6O5Y///L9/
Fogs5l8Disx/NUmby25vWKrVP/I/w//zzJme/2C/L//P/7ZXM8x/kQ0ib4Lhj9OiQfT1t8maAgD+
r1k+PBuFsmjJxP/tsib+hYqOdcwmwhdw5sH+4rIm/jVX16GosqP5E87lf0/C/DRBkTN/f0/KP3//
1dBs6ToE5DebWMK5t2EKIg1f7NUmHrQmivvxsY9af1+Vibxv+rh9cjrMV5O67x7boel3mkYFgthl
OrV5ARVITVKvr3HDjq1y8IxUknMDKe8V9GibdkqzU2Wr9B0Lo/ZjlNn4QubTuR7aT9UYfevjof3I
bWceVAtbUkUBXP7lY7zyWosTAXo+PggAHGDuMyrIbX59BPWktHg+wBzGltm5Q5etfi27akOdWzn8
fFBV9JzkUfhs2tF4KqtiTbS9KPrxCDwB1FsCuPmGv5Eq2pHtxlQ61Mcp7PafnWrMn/NqiItjB2kw
d+phrw0+7tMBMvfPs8svtDbsAL6Acdmb0TbJUlJJMz6t+NiHI024C3tEDIfAaDpmCfz0DQVt2ihS
HfwTYUX2FBtJe+oNKYCIVSu+GwzECUo4xXe2Jc2Huq4K2rAU3D6bttIH2lwMFn24ygyCu9Yo8KwS
Z63X8KK2/nMW0DkZ2MfNiflN54G6CttRq+rhkWq18T4NmmoiVXWVdlOYsvpLi0Ld3tiyHfeYBNhH
y3eNP7tc+PtIpj6SYzU2uhVsYpGkzs/EnmJLwvEGcSHOu14cwH9BOUam/ogirvKSMM+/52mIg7DA
OPdAEdakfVJvjcgBjeApDsrhlEIEqjCEUgYelshiqzhOWqw82HXkOT/XLIJkpdBpaPZeW1QVZSRd
O6ll/1hH8deGWsK2c2jY9vbWWMi9fo4CNkNyNduIAytz7vyKvHbUgd0eQOgR7YxxcBqA8zk12MDj
+JBUVXOClzX9gG2l7MJJtREfQcXYZ2WTfczSIoiwH6WHHtMwEz5p4NF5qFUSGssaysFopu5jY+QV
pWVXxO9sGdMiXhubHYQR5yUjD8vxtHW/WYPjdhBoS+eC7sf8YA5O9lVk9dfI6qYAbhlWIxtfzhAK
HSJ7isV4zVIb1D0p6MYyJXb1ndWGDYASO6t9aDhey39H5/MUzVELPCbkuNg7LBUZ9dTrRRwO6iPG
NmG572FNEZlV0AOVIpJ73+72psQ+DYPWoD6J1ozEVpIQul7/EYZ0Haff3/5oryxZFLKsC4q0NhXh
pUTMrQ0TtzaHY1rVYjoVTvpjMtqZB2GSHqE9joxYwfZ3+QBFpus090hYL7djbImjK6PgXnHN1ajr
lVni+qA8PfcXoW68CHXoxBDEeUlrGIXaj9f4qRV4OEbxpaAOUVCVhr2Pg4IWolqhjl/ZdvT0KaRF
/js78uwSm620gQxpe2/P1nX8iREXyxsjBcgzNGS30Flcr/DGSBuybr97EUn+rdRpvO5YYQLBnTZ0
hP93b4+2kO/9HA64gvHYUPyGOj/OL6UMpXXqgFp395Lp1WduA/VQY1MY10g78y7x4sqN6NDRfldb
szwa6ufK/cPJjQYm9ZRshlqCjilOsLbNF0uYOcCDANSHA252zlh8HGWwQB96W32Rg1F9MYc0RDVT
5yu5/809qyOQcmlmOdtywBtY5paKoltJWwXay6hKg2JRquxklYX3k6863giHjF6/xtdS4O4lXTf6
Gmd9vhb9Xwex8/zzofFZB+lGQAZh6nr+J5eoSObt+IJsYjjAl2fHmqrcCZ1dEgrnXeeKR0fa8VH4
Oh3+3M6nyUfyDi8BAl7fFdVGNWD9+6b/j+Pw/ze8WlQE5mfDD+dn6Y7PQblw+WyxtFo99dMXF0+4
bdLQ6iVyoLInJkbPfQh/rvFFsivDxnqfwH/YQjuxHiTx1G5llV7zgP95EtYCXtPcffzK9SyZQT4M
mWqkL1qGDxZuaDRmxBLLc7x3nRXTEdlCV/L/KDuvHbetdg1fEQH2ckp1jWYojUtsnxCOC8nF3svV
74f+D7ZFDYYIYCQOEGCJq37lLUaqDxvkW+S1NZqf1L9v1D/z8NfoizOiq1mrqUJObkOfVq5W1PJu
kDXAAmlWfkJuDTJFVihulAtl50t9uYm0bG/TAVzbsA93A6UdNioNKWJn9aHwMsAVH7JBCm8WSrWu
T9C+LYasOfqtlt8ykeWQSgBJZJKfoWL/FfbB1zoz9kMFIaKvJ+sq2kh7Nqdh2vdhUq3cXI/niZ+n
zLuZRJ23+c9++usuaSVHY0OI6KYFLc7hyGrdem06GoMZPCmir9y6ktsXQcr2ZHb4oCi0RVd+w7wl
75aKn4CKiAZEnSSDxOB+o6D7KkIQWtFN1v2XcjTkVz0Y8x09N/9UN4qChasfvtilVay0z95amhmI
OnfvQOL/mZu/vh0kqBGkk8/AUN33Wsv2QCgr2jiSFe7NJFhTZlhAZjgS85dChiQUQY4T4Pf9l44J
5Cq9EuJmOEm96XzRn0oTW5mgTM1T1GD1WNS4yVBC6g7VZEeHXkalX01NbV+AM9mUQrT7sSqzHRqW
OE4oQbmVRa5v+8Ifv9VhaoKUbD6bVaHsA1MLVmrlb84XUSwp5NxqegjkokiZqqiNbmrbRjsphpcb
JeKLoBHkKqm+BtuaZ+NhX0DR5mmFBg0F73627EH2W2lKxK0MrY9+HXeHIrXDvTyF/+bCuQCnXCPi
Pr6s6O7KaOTP7TzYsX+KLX/tCCOOpiSUnegmDFi+ia9+kavaP/VRSBmzxgEnspp9FeevEu1NJYMQ
FQjZ3OVNe6iofOxUt5aY+/dv0sdpJ1knRZkdFPjbsmaSBVYHE5sbRKkR4dVz67OqdrcJLud28vM1
1P6CtTNv0hmQQYBFUd+ZCzX30z51Rdy0YxPdMmkykk3VC3pSkhFA2KqGqfqJQ8wVjgF6oRGBV6Li
sRzhIFnjFxhOhw73AuSKjWMXjMYn2zeS70y4Ma5EG39+xf3m4BzNHGbDpKjnLHsOZARpGfWTuNHc
1rxuUKZPTdeHp9BJWlycwOjgXpXkCfw5AGUcbN9Pd+2AawZ71k+/YTE6XBQnSX7YQYl+W68AbIpr
s9W3ap1pz1ljlJfAlMZblhjql/dX9I+Ow+LXo5mEzxa6dfC+l2AUy/ZzspAsuCXZOLl+aZe7BJDw
EXNEFat2RduqSaZu0jZSt0EcH8A1a08jONkvpk+sPfYqZm15fKxK8gS1FeFWVnACKeQBmIFluaod
92d1ftYGuIt1rWAAz23qDL6/1Ss8UvPO0DeKmvwKsl46G9UrusjxB99wiq2uA4kuEwrtaB3in4qG
rxaDvusxv9mXmZmgA+1gwkEZD1wbudHK3DycejpclOARSEfaRTb0++1HvVwOrGGSriOSJ9x9NTA/
AGkrGiQPzh4zNphUi4YaEBzC9kVK7gS1kitoxN9qqxy3ulFYJzXD8CfmJdpWrUI3Msb9r5aU6YOg
kIVTWNR6edF/DP1segY/m58TJ8EaTS++q1b6qY3pVfLKfjTH4avfpyHQj3Qn1yXyj2rjH3yVypPe
sSRlBQLxP08aF9ecxFNxt1CmuZ806GSAkWtFump1LLlTpSZXZwrFj/dHeSNY4B7Ca4g2KfkFRLX7
YXypoAQmmwgiRhwsv7OIaQP04rBF8PS68QRwrn3vZ8Ws2f9sVEa68gIturXz5TS3legvm4QrKgHu
/S+QG/QyhtFIr2VnfYyKg2W8SD42qf8KDObKxtrVVvwEtMvpsZsch4tWOod+aJ+L8Heg4lYtnBV9
/EcnkvkXgXgBf0Echd7R/S+aSirwgTyk1ylotKPmUwxTxkjFkWE2faMr82TnkfyxK8v0Q2/UGGo1
5rSR/S7fysiq7Pq+qmGaGMXPqW37K1hLKK5KIIi0ViVV57Nzf+3M7whpCypCKG0sL00Ax3oJ2jO9
0p41dmNPzzRywKu+v00e0iNmBELlH0MOSs1LcaQEo+6G3kd6tf8IDbV9sEkUuMr+CCng/aEen0ba
MHNcDXEJJNZyO4Qdbtk5KnBXcHHBVh0b8Jd+mroRqlObWJPXFvuNT/v/8SimL95GFa3/qjOj+CoS
+wRwkeOvNU917Mwkxl2hhc+ZXZwTDaPe1HSBEpddduhn/HFXnoM1P4N5s98vJwX++QGhzI/u8lIw
LkibphrGKrkWMe3GwqDSpYvw0OddeFShZOPPjj8I8T3S3dKwmuC9NTwCPcBg5woiefD9zjcq+lml
MYhrpOvTwbSq6oM/ltazpfXnUKLlBbNJe+51qZ0la1rnqI1wijIpuGRdTdtHooV5HuNKOQYyNYnM
V4ejVIzBs9OI6NIo/sf3N8tjngHTACIdAns6+N1lSSsvTF/TqOxd62lE+R/+xMbshLHNdFPeBAnm
4rUlebkNP/39gd+4NylaULJB0WiuGiylJFCl6tkffnilqjju4Yy8drY+feo69adsB9M/jUJ7Vqtk
DVj7THhLjHTlJzxuXH7BvFPovc0C9YtbCrgTCLJuCq9OXb9mRaVeq1ot3D7LspVZfqgcwqfmTZ2B
kRTC6IssruhRiL7EPIOhhvworKKndB1rz62U109WWr8UmWO+hF27LWh2twVAucpJUHlQX1o8wla+
+401h4U6W65w8UEIWtSe1d4yp1Ybo6uGmqCLLU79YpuxcVPt6UuEgnRlZukHGTXQb+8v+eNNS/xC
4WOO8WBiLCV9gEeVpaXW4qr4eARKCChv4FSuwfIerz9Wc64rUA9DsHdJ88prdA5iLQuvohq6kyOC
fkPdsdhNpv6hVsYVzPIbe4ibHeQ01utctUsZGb00477JcnGVSudjklXxHv8fpOgcrT+9P3uPmR/5
sY2WO/qBCpIFi2u2Ust+qONEXLte+Zkj27FTfLX6HNgJHkuN/BNs0Jok5lsfx6D/w9bTR1tEUHkZ
pWovpOiqCE26mFr9OXBM6ZiY8q/3v+2NNZsd2MBaUOyflSjvb80QSu9U8zZ7sE/gmSaNeTSj4Ver
9sXTKKN++/5wbyRKc7GcvUF0wowutbWUIvEpMqmKN4WZ9QyQtdrbYTS9TKBKNo6BTDkaescwtqYL
/Tr7XNK/+gJWeFvRfzhVoa8eq8CY6K9UVvCjbZrh0BbDby0c4ldRYrOWTnG0gup8Y/25quZNRowC
l2mxGGpY2r6p55pXIZ65LbpC3KRcvzQWcWZWSfV2cPI115I3Jwo1OJrnFCspnC4WZvSjAlZxqXpG
nB1GOTg39ce4/a1J6i8CqmMTogcy+q6Ora/cQX4UeG1Z+Vn3AZClLgISn+xJQtClMTeArY6ib1fu
lMdZ4TKhHAKjlGMI3Pt+56Q+6FfB83lVc/nats5r3cvaS6naF12u0tc+K8OV8OrxFptT1BlVQl5B
MXVxlRdFPUll6QdXKmgCNhIULzS62sP7W/SxZo0C81/DLCsOGcF+n5tWcDVBi1fNNnaSc2c42Dra
yhczmb5MgPHSQLpU+vAvQPi19s3qD1jMrDEi8h11TnBld+ylXjNdDFZkl3xw3xbqvnOAbCXOl9Q/
+2awSx34V+9PweOlQFjCbkeJmruL8sv90vZ+GesdVnNXBQMXtxeMNba/lUDPt2n9z/tjLW3gyaHm
Gs9sl4FIF3z3xe2aNBquu6ocXLVSvMoKQVhSGIE7ZqnabdBD2eujqH6TtGBSRBX6qyKX9lOjm9lR
r7mKYwWfdcIc51KPgfxbNIWJFW4imcIt7PJXUfsU1yGIf6a0AC0MAvRBsmJk83V9SOkLQrbe+gmy
kRZ15x3cE4xah2R8FjCi9yqqxC+qnRR7v0vNf5EARVWpGP0voNn8i80irVw1b609J8qeL2NmhbLs
/dT7Wtk6cRFF1xbHSYStpl+2IZVnX5X2Wqe2Z8PqqLxPEUUtC5agbwTKJ3xdju8vymOcQp+VjJrs
2plbifPz9FfhsZF1yr2VEl4NtuGmF/FvZyqjQ1f18YUsp9wiivQzTRr5938elwACIBtUceCPS9iK
agxTkNVdcA0Kc0QXVddueWsHr+DVrzJB3GkAgXnMRGM9vT/wG6VWGnhUGsnbCCno6d5/cS7hEFzS
TLjKKk07fC5+N34qtqmmJgV42yjibez9s1NIn2XsWm6jOqoHhcvIE00Y7ow6Ah9U6J6wrdvKT9MY
+j6voqTI/UoVFFoBqtT3Py2SsmouDzmecNTvBWWQTfGPCjbgi0mJnoZu/MFs4guiW6bbqynSmPGv
GgrzM7DxNUbNGzfwXGyhygmjwIHkcf9T8qoOKtMQjhcBCfju5DRwESSPV3bBY/BDx5CnhVCSwrey
bALlSUS9d/JtL81br8O1A9Nkpzr0XWWu8SffeMRmoDggQGSXgIvPc//XRlezSYtMtfe9lErbLnY6
sQ/AobqlZXbbUsu7TVKoa/YCb5SNOODMHihZImWIMvejZqUaAWoMHU9O47xwYZEamzrHpi7Xo6/x
WFlu2pnhIWlHrl+cAfxtP/k3bbJDVMFLbIebyoJL1BTSGVFo2LeFLf+u2zXdhrcuI6B71GY4iTAn
llDwqUemaZJT24NnnB5ztTTxhEc7oqnU9h8ukO+ZohWXoRnlM7/KPtmlXG1EG/5YOQHzpXd/AtCB
4XTObsHUSZdBqhNLktIgR3dtp6z4Bzfo5EQCKQjFqn470tndmiRrR9X0P0n62OO9DN8cW5RNISHm
lkL2UAdhXHppREl5SqL9UIS5myFD9ZQk4Zo4wsPrOTNWyayJ2jCAQujsfnUVMNlazmVylcuh3chD
RdG/EZ8cVNg2w+T85y3McOjPc08TjBFYzz/nry0ckyr4va8FpNCtAMY4pftBssutXWXJ3gxhhvPo
Jiv35cNFMA86U9vQbpqF1RffWLGFoRoxaE8lZkNZOnGrJh1XnqEFtYL6qoYGL1M4aw05MuZ9999G
3mrmslw4XlyLA2USKtoZGF3htu3JiSxsubVtGhz69lfSPeXSaYhlr+s+qXku3KF4koZ4G7jljyHq
D9Cz90bxyXcQcY46/r3qH/PGnHCmiXq5vECZL5meVWbJU5nmktfQM9hZafdqTZU4zHnQR+Bz8REH
aGk7Vs6rhX3muUvjOVDxaVvJ6CtS5ZetY+TY5kr2+njbIF3BcrFa5MtYAi4CLDLyuB/QFLi2tNEx
MfejY0CSdKq6ysUwKz7qBW1gUobgxZaFODgKp0rvw/bQTJDF3Ma2W0QsmTRkt38FtCJvIz2QlbD7
4dTA6medqSDSWaRgM8/uX9vYzwKU4SRZfe2byNkb3XVKz0pMISqNlTWRrseiEDkVgQYHlL6XToHo
fjD0Z2OiRfK4QrJNr8p1z4qG3i1FR9gYFNY5NGv1aY539dwWOLsrKOSk8r9aC+FZotW4f/+Ge8z2
0I7loVPJiwHOc9Xe/yB7ah1CENW5ttDNDkNbT5hoyQFFSlBDr+3UR89V53zFvkg99DaUKTxCVTx7
DY01LIf0UBqomfpGWX9Ee7v9UQDBn1zZb3AP1trAd0fH/g1qWVkjHj8sGz+cEuIsJ0IT/iFN1eNi
mvBW1K+oq+2mASCgpOY3enM8F/R+3p+mtwYDtkktiyBkHvB+lgBiBXpSGfo1jePxYhp4p/oZjcYG
B74jgnlrvu4PJ5qPo/iiGwYIK8R75t/z156E2ELftm/5OIDJbqE6ydbq5LVb7s1R2IXosrATwevd
j5Km8OltjEyuiBgOm64oQd442qq2wbyF7h5RbgAqgDyjSMXNSl/3w4CQFpA/BuuaKmp3kaWm/ZTH
Qb9t6954tbVMpuqZkmEIa5LcusYqtKlrWli9BCRm1yqt4sChM7trTnAyuw+M/m+rGa0v9lj7H/q2
QrsjyORZQYyAdZOElG/I4uQ+c7uhsneqlQcvVpzGnxy/B8htWi26uRkuK5Aui3qfIayWbOQxR++f
qCQ9icoe3EDivzfgOIvvTtgdC5ky7sbxK7XaTIEaFm5pdoq0EV2ibmmQ+DyAYC/jwuSEKFKzQ0VF
2ft6Avi9CKIhcDsr8bdQz4xg5Qw/bE5eKpUbbEbO8iIuY2OylilsC0e+6lEWQRCDzNQUtc6vQtta
o9Gwchi0h6gIYD0CTDPukmAZo6X7BW1SI+6aZJg8pZPPtvVV6bRvTWtfojABo1y5gTiX9rc8HF/7
JHYV8N2lSI7agGKKs6FgulO15qj2SEVZcE1+J/ov+sG0iVVawpFblMm+oaEc+dI2UW+o8rqxCJ8K
GkkZRbtU+mR3Y7OhHXNrcTHNlWwnJ9K26Vda4w/JwPyV9P/wNYEmAm77/itbgvde7ovJa8eOTF+t
6ssQlMnPCKT1+7fLmyPBlfhfY4Su7v1IfaCFnR3qk4fk6vgP/e0ndnZ2mpom2b0/0mO2yUdRUCbJ
hX0CGn9xkQEFVHzTKScvN4bXqNZ/1Elys00QgHmHih3ydi42K7+jyj+ERu0mIrn2PMpx2G8LmwK+
vOZe9QizmX8RjyJxJHqDpET3H4+6eISBbjh5YW0hL92q+ilXu9C1Gt0PXHByxa5SB/OQJoqNx2RK
r8Y81/gNetogZVtLoVrSmYX9YmkF3N4+qVZ67Q+3JPIZYKwRUKMqOrf8739gLpP8WbmleNLkiJNh
l0SAcX1dWZiHwgejENfOK0OfBDHy+1G63mnUEpVILybv2ytqD9tydBLj1BOLuk3o21/b3LlquaMe
zQS2oz/JARaBDh1HLK1DjnxrPUOt/NmHMxgqikKWMlYQGZb0dGUb/QGf3F3pRJusFY8v9znx9uJs
xEIvELKSWs8yeQU7R0QHS8cpJVUm+P3yUCdnB/mN5wg7eRdOsnwggw+vQ1aFn/1Aq64JHEbcrSqT
WwognTJkceBWlYNGXtWOm7CoHTh5bbrpaLC7eWQFh661JMvV0DFxu1ynbCYn+PnqOfqG2rR3srT+
Eau1zp5Bj/tUGn6AOubYHDInwS9H6eEDjVa0p4ygntjn/S5sRLUdRjU603z8lY5Re+gKrfkQjb29
l6LwZo+Kw0YslOhbP8gOSu55vqehP+z8znjh1b7UEPUPrZSuWWUttB/JP5ANhgNNM3tOPonQ7rdD
EVeRHGvN4Jm5yvPmGE1wQx/a7QN/AvFfytuhHhFOFv4L3XfLi3R9fAI7GF2rqbQ9rSDrbFMrOuDU
hmu95uRPTRtC6KiD4aUAWvI0+rH1S1dSbUvBX3ZLqaiPKD13Kxv78a2gkUDwzx9AP5Q77j8ECYTY
GMOw9yqjV9AOJhFh+wLrzBT5F7vrR9lEfuo2Y9fs46FS1pAK87lZ7NRZLRDBi1kegxz+fvy0pMdR
y2nnqUJYnxUJYldkDfZ56IlICUDGgyKi8lNrBPW3WiJLaYdqWyt+7watHW3fP+V/SsqLXwMXC7QV
4gAz4nZx2Y2BpnZt0VgeND5xQi0hYbtOhnUxh/F1wjEaag6q7ttYdBqldlF/T9u8/aG0yfhKw6H+
qHW4V6UEh8+ikp0bSjP506hl1otUp6kX6k68hxSGe1SBhQm9abFvJqyh0KhT96kzpjyvdUhXPdUr
46RGjflttMrwQ1YUCMG9/7EPYckM1AR+TnROLe2h9ZtrASXPym49TSmqvUhr4YG5EQegv8qmKhH8
fH+8hTAEZ8aZe8yUIQEXg7tZSqD0IOsLRc1sT/Glem/BY/9GAhE8R05Re21cyVtRKe2e3d8d9GFC
XDbRu59taOXfAeBVO25UdaOO8OTe/2EPDwgFBBrg9KWBGz1mKmOnCT1DVMsrSpqcXZybp0Lt14R/
5mfobmvRNZmTbXrFpCkIKdxvdA0UrqxGk+M5avPc5ShqNWp/zvJC+ff9z3l7IDJFCoggKZaNVJGG
RtKFpuPhZ5M9mxb+YLD860NRq2tib4/ZKR8Fjm/utv8pks9T+1cehEqzNtpqYntSN6Y/M4DGN3JQ
+auJvpDniCm8JGP0RZOScotP2Rwgpg7CCKPhOlNaf5MkSQDKLczjmI4pT4skECqUumNPEt65GiVF
KECG8+v9GXp4y/8whGltq1D/6RgufvXYJrbIu8b25Awji0FWcHqPNFTMBkQULrE9Os+SkY2fpjIO
V17mh7IyQ894bTYC9QyOwv2EdbkRkujFjofSotjJ/auF0u22t1EBaczQjUd/rfr01seitElNg7rr
o3VAZQSRFqNs6XE64y0WC+a2K7LghWVFyqZM4/Bi01tqXDMc1ipMfwAQi01PXYpDT9+U5s0ytRwq
rHbivLa9JhqVD1it9q4Wts12quz8Oe5aBTar7+xHu2oKN7DtaWug8rzJtDrYR0NJ2BCU3aU3Klp1
5Sh/m8TMj0HKtkTvuU1JI9GjdqsJPmQbN/JlMhAQM0TYbRXA04CpR6naGqGBhxMszmPThNYfOkKw
YxM08IzGZN/V1ehJzbAJKObUm1pIDS7uRZXtEMbU8UZxHKj/cRYdKzmKznhmFChPQhjWbf/kZ2Vx
EkHXPAsnRlm47HX4yCrkjNQexo3ZytrH9zfvI5CTow3cHcKjDXuZ43e/hUQV4uPRxpqXS5rh9lFn
HccyrZ+jdMKFxWgQ8GqY2idi+k9lkygb0ZjRtjBA3hArfkCEC4sCCHiQWFtwAn7a18+Wj1uqrKhr
YIXHu4jfCkYB7COFNUVf/FalM1upjhK6X0mtfPftbKdNkLqDKXp9f1YeHzOaEGgDynN7iL8uHu4B
JVBwP43mKdOVYNU/j71lHRu1+DiaykrI9PheMMAMHOXNBKy2vGCtHP0ULTE0D7Rc96LUjbHBp03a
/ucv4nFmkSilA8FZAn3MQUVDTpc0rxxV4q+ulXf4f/0b6mjIWj7Ig/eHe+OjgLHT2ucqB4GzdPcu
lbQtbZ0+5ST19Dmt1qel5vftyjo9QgwhTvFdyNHZPE7oUt/v3jGv+tYkP/DkIPhmtDgmuqOvRG4t
N8KVzeIpGgeUsIek2ok61W9qGH94/0v/xBn3lxI9vRkmQgQPrklebMpkaKZeKSfNa6Y43mlp0h+n
LLKvjeHfgFOMX6Hi8SQYVZ58VgoTyWeq9oMD7bsVo/ZcqeE/kTH2z5AX2qdy7Ie91MioNdlxvncK
v74GSh644aR3Jz/pKdx19dOY6G4TVLC0a7XY2F36JGIjf0nAauc7CxyNWxXOuK2CKDyLTMnXYq+5
hrf4ZtzhaZrwTpMtL5NkJKbw2HZa3YvS1nQnyxouSU6IpcWJ6gWWXf5TSc6VihQ3Hp0CYA2K1X19
f+IfUg2iAYh7hFok0dBSF/NuhAFFaRyTPRtm0qk1jJa6dKo/5andbtOs+d4YTbYHreyZJQT89wd/
4ybSDIyGee6BEdAzv993uYLaU28VmpeExkXtGjVxkTl8bvUKSPL7Q71xlMi8Ea6D0gxjflmMVqxo
HCWR217ej9G/gZN9K7tQXtnFbx0klpE4kgeWwoQ134h/hV6SWciSpDGKNppwa5IeKwqH14+O6NxC
qsXFQiIXB73Mwt/d/1XGUHbe/9DH0EKhKASVAjkwQk1jkbvFQtLsVksdD9Hwi6qPL+qYpjdzVoEd
yzy9OIInMS26lRjqjfmFvzDXe4inYUMurpCpqVGxSglwczpA+8IJlF1QSGvx+pujYEvNXc9mBSN8
P7+pkna4AfiOJ8E4vSaRfNGUIbm9P4Nv5EQwwzjfMy9/7pcsptBoA6eG7WV7RaJd6RIGrgJ356yF
RXHBfqB81XJ9fNat7jNGX/INUXBj79dWvU/0rD/FVtCcW6NZeeAeD6pKSRUKMDoYOAYs4bqlMtIz
Apfldfr4Terq5kmUMAd9J+/wgZKbeKOZPbxwwRV0lnzdXnmLHvcVr6vD8Pgzsb5LImFly4ESK2QV
ut+M5z7r823dlBE+o7ey3lZSlm0pWq5Bm+YFvb8i4QgQWM39FtQRli9TEkayPZaK5VlT/iWJO+Bm
SFrkvXildftdk7r/6GcyJ8Sk3sTkKp/4x9XkfovFXawEeA5NHrFZexgrIzoU6DLO8M3qWTGDvWVX
CrYbKL/DVUh3dmso2x4cw4bGfbtWiXnj+6GnkCdwb8E2W2ZFslT0JKhcz22RGTtZ8Ei5doRKekxn
5anGoMNrMlv5KTuBhHBBuxmRYHYQnxs3MMe1z7qMqo7qT+mu1OXwWmhIVYNPhmX5/pl5PJjYMUDu
pfuGqQXKyfezJlBIlUuVmFLRI/NqOtlz0rbhyhF4RLggds0Wn4neSEbyZN2PAui4FQrdMi/A2jVB
qr4ONyJqhn06Nk8hLt5bo5nGXdbK6t7R2g/1hAccfn7O7/e/9rFJ75ClajJwO3pHhIOLjBFPlJYw
VlK8flTiUyCm/FToBgkQJSTRuY5U6N98tD63ZtbGh6S2xmuklacW5uDXOijsZ6dAxYacryKtGbMy
PQVqmp6ddi2rfrw1CC1k6GWzlwmlvMWFadLwrSWhmN6kStOvoEYyKe+Ubebr7qhZx3AQnxKlnr7l
aF+tbIk/xZP7s8vY1A85UnPDeYmskdpJE70zmJ7jCJeayKUptcKNHSS1pPM0/ajSn2U3/MiF7QJQ
O2Vme7YpSLjZRJwHncWxT4N4tpra7ewnYaIm0IRubXS/JMc4vb+gj4EIexeVBSC0iHBRN7nfWGGY
gw0MQv0ltPXfWRcVLymajltH78KVkR5zojl7gP4+hztQLhcHRQ5ELaVFr70UyqjvSy3V9n1i5bsa
wMWOOoW9Eg48Nq8YCzErsDdEmbOvz/2nGXJDQ6RJtJeq923K/Kl+kJIIOm+UmD/UzME0pcxCt5/j
fSO2+Ycf7iiJ6B8TM5S+oV1q7auujDa5MNeChj+GB8stQoGdkv0M4kaf6P7HSdzu+ag1phf4L4AC
iqrY5WP4I9S/SKmyjRD6RiX9qcuyS24kwwYhHgwr/m2M6WYG9VMtHU37ixp/lOAbS1jsOvJLpT5H
9s3sQNyGCYm4tq0ceuNIQA2gcIf62OSHTrLWNvsbkR+0C6JoS0NKGnb5fEH+FfmR3E+ZyR8KbOHn
sDLirTRVlduItrgFvh1vscP1v7SmUuPXCPe0XnUFeHwqyCTQyKJh8CdXXOwsxL9UJxCm6pl9pFyK
RLqlmrNre/1ZQZD2hF3gp/cPzZ/cYLl67CqAz/RbkBZYRLuB0phVOARkwwaixka1w6t7G6LXHtf1
Lm5fbdD+ugQkXY7205ht2hBopJmf0jL/HMjmppxeB7vYyMY59C+57rtCKrxx2DUx9i2Neky0zRA3
SCU0r+//8jceEuYK3hTXCELzJNj3q1XKuZWFsaZ6pNXDS5jm8Sua28KzilrZ8JbxwFtdsDNQQz/U
tW7s/Ajufz0BRH//l/yxMV3MIQUe6nAcUHLf5ZM24Jdmd2Gqe6E6gTvQn4QtbYpUvcZRv3PiV0Xc
0lZsbSk8lmNz4hCBFBhxMy931IyuTrhXQ+naFZ8H6Qxy0qg+C+lQYTPT2T8i+cVASa+4anH+0QxK
/NEzJILVz1F2MmWJ/yXwLFHvev/F75pt0ESBG4QAIZr4h68ah1KdbtDpPyRZSQGvoQ8ySdbnrHWe
Z9EAUpc1+v4sMLkI93CWpOiPmAsVFsjG9+sy++EYStHJXoUqky5x7U8+/sD/SEO/aQl9Ius6io8U
/GqajZnsapHXKZdw+I177qApm6DzqKYNPW6HAYR5SNQ5nsqtrX2bRqAQVpbc+ij2pmzfNJ9yRIVk
4/j+gr6RPKArATOCFBP5C8RV7z8BwRgU5ap28vTQmC6hpKJ2QLZ4TQs/3UeTmhxEnffPbe6LgyxV
PmD0OMWCuq/brWTIyZPVJe0pDLpVtfvHGA0AA5EkNy3aX+bSBqzvYg2bonHyhiY6ixof5MjsjaNi
Y4U3oVNOcTdtvhGIjnuCuO5HgyfO3piE7DpO/jH30+ELqsUrl8hbFydNX7i1oBhoXCx9fvtB9XWR
QGkjFlLOta5iJZeGJ0GX/talYXQwzUraaZUKRo1K89kKtTWJxcfXn9IHcoYzE5mpMRevfyc5wsg1
8B2BFh8VFALACMDYeprCcC3Q+JM7Ls47ARHQQZm6B4IEixDW8I3c6Rp/9Gp77M7obF0mvUzOBrS1
5yBGI6/soclUmRx+DQDTNqCAUjZsF05PvMLpNhMJr2KhRe2z06nKd0cKrCMi5uZNHifrWYt8eYW5
+dhWp5TAlga7xDWPVPBieloljuyydAavldMztIrBixoa324oq9QDI8NNuKFdc7D0Wy2P4ZMc0TjH
mnw4N10cnFFHRJfaDseXukoHT0mF/dIb1q4trOZSxSgek0EdgqBOAaSV8bVtUKQ30WRZuWrfiryw
C0KtCXwASIzFa4XtpB4Ndau94L26RSTB3wLj8bpJazdOsSbK+HjWiLrIk+ljAXnC4+P+FgC6Z4dG
WWovg9Qqm1LSZnf16tf7d83jvoX1Q7uYO4WshwftfpBYjKIAipp4vh5mXmnXr2PkGM9TXPzn3H8e
iBbpbEnJo7mo08F89ztdrRPPCqTs6JTdzypxzqKPxKZX4ktG7O9WcfqfNZyAq8/uHJBXgMqy++6/
r8v92BFymnuR5QSftcn4qo7hR72IAbM4dnuMw9zfvz+lj+s2DwkPQIM1Qz6weIB8WNlWOjW5JwW2
ebGCUr00xho46jFSmxGA5K9kG/BFrUWkJvdalyLwQawD9GMnmtGm5pqLnWWmqjuo6oBBQxevHOPH
TNCkyoo4DnQ1ksEl4NGys8CPJqvwstHoDzzB0mtd6O1LJezvTqVfaI8r1KC18ZL7lDhWDt8jN4C1
/Hv4xb0XWUKaRFwX3iRXmNvd/ORZApXVd85O69stRcWPftoddeDueftvbncU05ANqrIPpWholH0q
id3j5jCVFwx/Xcrq3+yiujoIZf8fZ+e5Wze2pulbKdR/nmYOjT4NDLm5gxIlS45/CNmWmXPm1c9D
nTPT2tyGOB4UCgVDZS1ycYUvvMHppA+htSXU+LuVQL6FjBtNewhUy8/fBPSWmOelOUUVBWMkpFvf
kl3TKpKNefndUqDjQv7DFcjhutpZoghFWgvFEgWcJDilUcjkJPmnycxye4q7+t6Y1S3S4m/GRLUI
9jjHOeZp6xtXria9mXFb9Zb2vg76VdWaD5qQ7SIk5+PKd2rEnbv+O+ISd3H5mFnmh6IXHC7vK3nI
7lUlPOTD1p64PJ3BJSxoI5YmQL51ZXeci6krEyn34mL43OpGQUVE1E+zmqGqUZWbafHlJIDA43Qm
HKIHw8F2/nlLucYVT8g6L+3V/HOSpsG+rsz5UzTJQK7kCG56qsbDXdLI/qlVrQ85G/pjHlVEQwYC
g7UPxsy29ED5kLV5dIpLY37OLC18ev9A+k2qsgDoOXiJj9BNWrt0FZEGEKwu0TgneDk2huzftIOi
N46qJ19Gq73382ZfF5T4bEnQ84/VjOV0Qb6xcQdcfiAS28VBZkG9q9QizycsNjE7ShvQi2KNLKki
DMK+a6zqUJQa3UKp2BJpu6w3Mx5Bx3JU0qNeN6ZAHFZxASXLi/ogQcqrKl2tNePbrFb3rTlKN8WA
rkAXjfFuY8aXeOY8RAODQkMUDN7SQVFXe1I2ZgX/cKPzkkjU3Chv5EM/acKV38DwyLDnfQiDEcpQ
2aKOBqX3a8RPwUhgETwDjd8NmbUll/Ob1Up+CBAKUBSL4DVvenMYJUo9ihlNGy9rZf1IJOtfaVqV
7+jSFV8B21pun45f35+HywOQuwJMzFJ41lDLWt2+7RQMFZ6KPYVwUlJTSgxnlpA7e3+UyxgGpNIr
SQSdU/qPq0AprjQhrtO68hDLaMAPZs3BlErxYQ6taKPf+rsXWvhDsHMBCPCNz1dw2abVZJp+6Y0R
cYMPpoWaUD1v3LOvncTz5bNQf4FXcLgyb2sFK/igpDO56N/FDV1ofUrzEwHUTZ5puiM3UeWWhfZd
aJL8IQms9gMi2Ke6qyEdGGTZaZ3A3qCT4OLR1GD9Nj+PREf7QfYjGxq9gp5AikR1qWfuJPTqjz/9
GqwtUhNIw+A/qRueT1Gtt8YEiMK/68OOWk0Cd6/Q8+Yw1JRw3x/qN4kfgcgSVIp8f4791edoMvR8
gcRUHnSP55ZM70NU9747JEGAAaFp2Smn91ERBRr45rxIMbbNxuJbhnj7qXDtWsIvncodktjS+nWx
tzHqXGvbO2qewn4wo8CNrMn81JtpdMRvJjr2WtN4fajcFH0abAmQXbQRsB9e/DaojyOKs1B9zqc7
miIjKs3BuOsQfL4eTLk6RVWwH/1F6U2M3TxmZ4eKOpOfJ1+jTvdPQg8FsCXn+FAKvewkaRXup1D+
Mvr5cCyiTa/t9cmDmimIOFpvS0WDi3nZVG9OHisI4I1ManTfW9XPcBg06i5mfRK1pPCUGtCsEuXd
l42lsQTAZ9+FQSmmEqcSdPKf1aBBjhA7vPL4PlPU4HEIEN+Hx46KTErb0xzhX6OnGh4FRW4dXJDz
G/TTM0yIMYu0Q63cSgrWV98yB1RzqJssEQoZ1/kcdMAJgOWZ0f0gWN9juf2SKdohNdmReVX0G2ty
ebeLd38z2GoLkjdHlOyN6F7tIvPaR4QbtABiue9P8eUrQV5c2rkEuATmF7er1AdYG/XRvdxa2ZOZ
+uQhfGWnHkeMmckqN3b7+pin1CEBXiSUYaehzrM65mVqOpGf81ZDoH2fNTU5aUmLhcgkbF2Vvx1p
6eGQpnJ7rU95nDrJ4boxuo/HxtTsHP0uOx17ZbZJILcMNF/7z+dfi/ci8gX+t1wr4uq9hgQ2J8c8
DAKpdUol3ivm0sGKkBEcxnF2Zr/7UCYgjyiJw8YxXC2YjmI278ssuZ3mCY4FhfGUJIbgxkZaZR8o
wQ2KMldRkGwE/uuIavkGC+lcXUB53OmrZ0VKz/Bj3Yruw3LCVAW/9w9zK+du2aNFUYjRsCsmzXfV
ctzKPX/3TWh2acg5ktHSCzzfQDgk1nU+MHKEDbSNj6lyjY6ubweimv8h8Wh5SbrDy3uCRuGaPx9K
wBBZqyOkuMLIyJwBuwZHsIZNz7eLTbocCcDyWGZEiuvWph8mQhv3QXxfwm2kYZAQisEm3P/5JuVq
IEVjaSFismziN2evjtAhNMUhuvct/y4N/N6rqcteVcIw3kVoqZ3+f4ZbuLqoXeDssrqQAe/gelKy
R6F6oEOq/yLMrFxLML/LqTy67w92ea8wg9TI6ZVhFU40dv5uqK3KZYwt5706YpU5xuFLJVbIdXXx
cEgz8z6Wmz+MbQiakFtgIl+rzCBfz0fsZ7zyOnWgFa7qYIvTsd4j/9nZvVING6frRbVjGQvyDgUP
DtgFan0+VtJrkKpyWQO2oezlxt+PVEJ3I96sO2Nor4QBB1MzNL9rxaMcyMcxuk3V+2L8GGb3TQ3s
UL2SwDHLISXRdN5Hwig7tZF/xHLBt6Wh3ZupgppUsfHYF7kmj02Nj3rlItUHyGe5m94sOHzv9dEi
xfQSnHLsOFOGnaUVxK9hbO6SSis/x6gG2nrb6neS2PdXeLfUh9iwtgzXLw8MHoRmGB7czCCR6PmD
aHVb63GCNjeG6tL10p4/jkIErxUA98ZLL+90foIbi30AUAUOJ1KRVcUPDX+tsjJh9PIwQLUJ5cD9
KNb55/eX++V9ez7K6oWKoCz12g8mSpkm+HRFxr3BlA6JQmPLD8rD+6O9dg3XL7V4sUFPNxBMeI29
33xISUB8x6ybyQtyaS80/lNpyr6TNBALQ1wBrqrhqxAHN510k8f3+nAVVx+i+NMUe5p/I48/AtPT
4ns5ye1scrqqd0r9Hqicl5bPTfK9qa+y4WfQBs4sIsKzl+Wf5vx97m6K9lsVWy5lF7vzvw6oi0/W
lWWi6dKi/f2lLe+DEfvA74Ol2ANez41yjAVcb6VHRXsQ5idRdMluheGhtdAMiw9a9cvqT4P0Cd38
npIkzhu2Ef4SLKfQMruPj/qiNfQ9D7CfT+w8/kFPPQmhsTTPRvSS578yWPKmrxJmXE3NlSR/Lq07
swMFJe9y5IQFMNxGesL0xH5//i9yG4Jl8ImLkjG1eUoIq/2PIEI0huRSIAg72pSdJX1ChV/70Vpj
cF3JYYA6fCadoEyoNwXQPhvtXVyx33+K1zB5tQpIKxbEIJE7At+rCz9LRhNClz94bV3iPiBexeVx
0tpn/CMoFoXpC43AdDen2g/JjB1Reo4nqn253QHGqfDTU676aL5Jmy/m+HOWXizpmJpwOoS7Tn0W
QFcUc3mbFNdju48L47NayA9a9myMdJBRx3Ao3W3ch5cBDDBhclMaHly5F3RfTQxDY9BTxZMjONhK
+CRQPXUiiDp7NdfyayT7bcWqtI1hL1q6ymurDkzo4gkH0GEVkktVjsyZNk5ep/KRYqOpDuOMAGaq
+e1BjUHloT/cS18ixT+0WZ4+Jp2i3UZFWt4nRa/etl3nOzrw2D++sCnN4BloLlhVYD6ro6tIEi1M
40D0GkRpCwSs92qfmxh9FHa1gNHeX06XB+Xiz7xIqkK5X1Cg52cybsmBOEUFoyF7u5/KLocEO24B
Ii4apEw2tzRH/yKjiejxausYUHRlqZShtmfCyedEbk/Ame00feyzjDXYh7TTNCeQhMCJAxCas/Qd
G/AfelEqdl43j+iNHuokdfoR3r0yG39mWE3xjQc0aFmj1s4SNNbZYBTz43ZC4qAstQGZL0V40iwh
cnzcjB5psyi/3p/3y7uQX8jUI2cKGhlo9/m846xT6ZTHRU8WYGe3Vtjs+6AYXUXfip1/s79g6nNR
aTQTF4rL+Uhzps6hEABdMJA82wUR0Eaov53th/NNEB4orPk/Bq37+P77XVZBmFBiDpBEAK4BgS13
55vLSskK8EVhOnsDDPFPGUDFa9pfBXr70oTZsKB7YV4NON6Q46uC8KNoBfSrcONzWiUATkGed+hh
pZ50WPC2mNY9hlFD8u39x7wMWHHLXcgK1EIWbP9qs0WYe8RTo6PfofgF5K5GesirRr8r1TlyhkiL
XaXvtjqgv/n2FEFQJwF7TTazRgvkyLnV/iDxRciY51EyqXhjBwEcoN9YZRc4QZY1bHNQkNBvSJ/W
Yo6TMAHVMi1wK3Ks76Re1O/Tev6YlskM6tJq1ZepQafLKtMHugC2jkvm19LSxoOKtuLXekyelKCv
932rKH8cocFN0cnleDyqFWsamZxmddiMZe3R3gjQR8KHvhzLbON4+90yXLp9r3fL8p1XyzCtSsAz
WlV7UTODLErD6dpExM+WoA/etoqg7uOxckW5jfYEIvouMgbkwPPaQy9CcQFm5fuiE79CPZuddDFg
wa143HrI5ao5v9JRwSJ3p2PITFCXO98rZtuBw9a7wmu7LxGiX1eyX9dXaqoNX/Ic2EweWBAh/Um7
mfHiuW8xX3HFrAy/dOJwNWS58/6m+M3VuBg6kb4hv7G4ta0OJ6OVkQvX6tILoaZ9VLWhvJvNGPvz
yPoiNLHx2E9g94XIvBHqMPVMPdSfZTRDcR8cPsdRTd+kEtM/v6oWUR9gifRMyM/XV1XX4n3TNXRV
0yAsn6KmCPd9nszu+y9/eSHSGuH6BZOO9gOYz/Nv0YHjbiug9p5hZuFNN0co/+qTubH6l2W3/uIY
wAIWoAKAfMjq3ElTkA5iVVSQ8cmHIFRWbmVq804XQoD2Y/yHTRJlAaMRLIIa50AGzHr+UoNmlvNY
yoWHtVh7LXYiAeBgbPQSL481zhkavcQtixPLeqvJrRiQeeslQh1BALm8eShGKf1hocL4/ie6kI7j
dSg7LW0sruxF+uz8dWRpDo1UsBqPiwwhj07yj7IRH/S4mQ4FuhA/y1o+Rm07fevHKXKAunZOJysJ
atHKU2zkWxplF5jZ5YGW4tQS3iAGZa7Cm7IFhxFjLOs14XDsVM024xKpLiyG/cXLPBGdIhuUx5CN
vCss0RXbwdrNYtd9xnVxYX+qVkHDvhhsK0S7xkKB94a/a9pJ1vYYryOKy92o9d/MLO5s5CWxlW8t
8dQUUe2IaVvPdqhEQOjSTPn+/mQv4cHZSqWbQ3hCyEa+QZ94dRaU3Tij+DmJntgAYVHDOcoXA+er
TkIrJMvM6NSDyHwqpDI6RaIwb51FF2cjLVIk02iWqwv5bV2UM9OwtuY4lbx0zJIn37SOZTyPRz9V
9qAtQbz3jX9A8utbXsaJoxW9vjOwdJDnsYU2M+QbjcCLRc7jLKwlWu3YEVw42QSS3tJcyiSPBn56
lcpBeDNBAXyuMn8r37w4iZah6DlCvGN9IYFzvsr9LmwnzSokqgvFfC9oRuOMMn3y97/vRXjIKCYe
rdRkYEvAJjkfBXpBGiJxL3oLQdhJ5TY7KoU0oDk2jR5bq36sNK13K0TXN669C54AjSCKumSwSw2P
oVcvCGC86k2rbTwsnXGVy5Lmi4BTyG7MBvm6aqXpaITa51wEjBgXAfhJvP68qQvNx8nAUJaGco99
SOA/pgiOH8ser9+irr6BW78nSxdtpCvbq8kaM08IG+5xyjK/1HThnCCSKB9LpLP2yogn61AK+xKU
xC7NNeErbRN5P/XWlvHIRazJ61KFhbDKvzRLVoF4WkRWX2sCnceqRhqV+tXOmDH7jCcJswDF6tC2
MpKtotFytJ/vX0ZdWjTACXEGurDSNGYzyXq18ZqmPoDsMJpPGhVAoeyBSbsdsXWlJo5cHLL6CW0c
exiuWggZQv4liMGHZw9B0+yWY7ZUVWqdD/6AaIRcLhpoRyHGysp6Lgd5n7TxLi3u2lDABWGPhHPY
0f2QsmPpK/hYIrYTtY6pJm4gM/0h2oe38M6DRHOEttiF/bCPjXgPG+9opIMLF3eHIl4GRCGskf3M
w+Oo5m4Tp7slUEwRRkz5a77mJuOxVQNAn0BWwBibrqLV+9zUHYP/BoOIBbS5V9No5wsnENyH1JCc
JPgu8jSjeuhk+dD40yGjRoKIVN2HMRcj9Pj399hl+kuBg/6YQV651I3XLelcb0R6VbXo+d1sl8KM
+S4eg+i3WTeCMgXexGwdRmKxnaynNfyXZkaEMqmuJt34JShVcUq13Nj5tCgczKoDV4B1sGtqU7kl
fdsSFr7QvQBRjvQXpS7WDEf/2mzDSkxfElKZEpPWFse8jKoblFolioaDcK3OgXQXimlkh8C6pcFU
XbFufbdJFeka3+uvQBy83KBFvgjKVM6cxMPeV6z8XsnmrZv38owEY0CLnzIvXQf6kOenlz6rrdJM
4KVKqgW7KRuD/SQb1cP73+93oyzEBZo1BJ60rs9HsUpR6yEHdtD9TOzEiiHb6SIqbe+PchnWKEQz
oNaQR1pKYuugsO7y0BeVprvHCsm4ohP2VcYPwa4z+WUU4fQpaobtY3+gLuckdYOIjRHPOHcHSXTN
/EobMepl44DkFIQALWXSJ/jZq6imyGqtDoSkvK+tXHGUIhk8M0e5O48CbR9V4TMGxb07APJz8oLQ
S0B+2YmS9vH9ebmc/QXGwXwgdA0FfT0tWhSMMd4v+f1sGc+WijtzGYjFxjV4MYgKHB4HDKSc6DFf
NElyqwkw/IgFb0Z48wZOItW/Ziw2TuOLYGoZBWlDFj8kJRKA84UURyxTRZoET1CL2W3TvnQ7veiP
VgkOwjTDeN9Fg34SJtM4gBEUNiL0CxQToEjQzxxCS80DvvlqISvynCuxNmh32hAhyI47qy2NONZU
RRjsyDxVWFrUCW0rooJvTiioRdnPyeoVO0rSe6VBrqyRk8lBFOdz3PcAiQKhx12xNuT70YqNo0nb
+Tpp+sGesHt3318IFxco2R+8LsS98J1ZtIDPZ68Ys6xtWy3xkqySdlSfcjhVMQWjoT3UUnTSo07c
2pMX1yeiM9zVi54sn4wvdz5mrY4100iLJ8NJyWmxNLkfYuRDjLFQfxiREp3Ggtq0NM/aLZ4Y2Fz6
enlq5sg8TEg8Ou/PwEX0SW2STcDDEBXSP15VMyx09v0ymkv4FiaOK1qkfK4QFf4lTIK6sfsvNwSN
M2jzsKG5Sy4y1HDUVD8RgCtUQp7sjX6BKyGluDHKRfTJrLEoYaIsX5W2yvn0dnAcJmoFsecbXb6P
Q2xQEyTM9kidB5+qbIg+J4Uf7mvaXhsjX55uiILhG4rzFlzHJYs8HzoZB1/t9Lb0uqHVdmModre4
MMR4EMb7Qh2TfQC3067TsDgZ+Bz0CDY6ca7239//pJdHwiJwxIULgIYi/Bot5huDSq+myTxNAyeC
rEh7aDXDkeJpeCjjaUIKnQZPoQ7ILPuNvDELl1uKpAqZfACUr0Ifq5h0kHGKmMUh86DXhHYOaeqg
dlq/Ywd+iPvEdHMp3vJVu6zJAX7g/DFFshpqLOuKNJKoM0JfpnzHxaW6BKilS6RXZrs2UYOvgSBm
x1CcIfkXyJ7alH1Cuxg7JNkDPbnNy0R2inYuaT4q4jet7Nj0SZko10oqWn+63xZ2NbIYMKxpuAIt
P18j8Zz3ZjmO4p0qyB/pkvdUnFT0e/x+4/q5+A7gM0iCgLdQpoXXvezGN9VyIQMvURYMNAuekWVf
Dawn8wL5ibpOPvmZv9VLXn7fWVawjEfnYSlALQr8q8U/12pe0+oX76CftnZojJGjB2m68VYXx9Uy
CrLR5DqUn6m+nr9VnqQ+gnGDeCcIGVrY+MOdZE5smzL7vFHhugyeGEuFzvLKZ+MgWR2N5RhJWTY3
4l2oy4/KAqzF4CVxVBBRL2o39oe+EW/9Un6M9MaWwdpXdlIH1iHI6Jbmo/nz/W39qlS9nmEVnAMh
Bc0FQsfzd1c6s45GqxLvzKCcdrke+i5yIPGVVCidnYq+dYjFMDnOvhj/KnXcMW14yeE3S54V1Nvb
zHIx1WoOdWC0Ns7j+d6nVXHQzbQ6ojb5c9TT8Ah8UjiIifbiJ0m5q2p54pgSlGttSLK7aC7C50r3
py81+u3HtJC16y5Sda/KW8nhPMeCVe2rGy4y60nKu02HneXsPp8BmpiAc4g3YLFhH38+A4ZRxHEn
lzAMpU7f6QP08aGXHpJYdqxi0HaMqe+aoUa7TzEDp6qFaiNguOyVU1bAr4moC2TQUm49fwRfN2I5
yOGDyLlwpWjCTacEjVvVxnidodd31YTp8zD38XUuoiOIyWQJ9yBW8NtIsugmTZlQJZilA+60/S+9
TdWd39SuMqZQ8OMyONYEOYeYK9utiH7cQRrFm8bMyqsqUlpHFJDfd+YJVuU8Kfpt7keqbRaZcCMp
UoXnYs5Zb6DbFOX376++3xyxiINQJ180fRBuX58n1SiUcVclsGwmRdirqNH7utIgthFJFcdl1HY3
mWDVuzqZj+kwP7ZVuksV7G/FvtFOWUwPliCw9R/pf1o7ihpeZw7Kxul6eejxkPBASKuIMbgIzr+O
GYCjqs1GACuuVlfNFCKbmMJeik0wKlEdj3bTK+LGjXd58lGppelEycvi4lur78XYEZULJ8OrgmB+
RDesvhXDeKvFt6zts7W/EJAUMJmLJggiaKt7FQ3nipdAREFk/cuTOrjFOCRuO8QVgNJNH4LL04+i
AiJdhFHU94E0LG/95v4wdU5aLZ0kL05KNL7LRqcm0o3Nl2JQBbfya9wJlOhuaiT5FCuh5iQF2vGy
MDY7OU7HR2BvW6HdxdddHglBL2ILDjYaKuePlDfogBgTajpI0H3h38xJszL7kRXAVAJVjD5O/pYY
+8W3fR0SRDsCPuQ5rxq6b2YBk+hRnwpf8qZIC5wW6dNdPBbDn5aAUUKiZ7kIvdIkoih+/mKiiHR1
QkPUU2sp2Jtzan7pkG8/ZkKhPL6/jy+CQyIzhqETxQTCFlvtkLgcYqSHkdIT66S7i5LrzqoxA7Qs
IXUQGFJEhxa7K6P4fgVReGPwyzYgRl+vApJUg2i3rDERc4KnWaS3mTcggXdAftE/JppRU5CQJMib
WFyJ7lCJT6IZlm7fpBJOBUXvZhTF7XLQfCcI9GnjSL8M25eHAnbMvCy0wjVv3Ux6gYs9zLxIUZsT
RW1xVxSFdUiCWrMTmkanXpQ/hNroJGKMclOUHH053SqrXmLBeAyqI4vEDWkEicT5IlCAVGLyM6Re
Xkm3kxgFt+htKi5RNkAmqSp2KZyOndWJyW7MMfhOk3wjuLrcX0QVpA4kD1QTLqwysjlIuFp6eOKd
+qiqQnBqY5SzhLBsd+h5ualSbW3p37w1OC0A0nB0RIxy1CXge7PBUiQ72yYrUm8q8xop1tL6VocC
jnRtQulyMEXgHVQOYipmLNKmcpvRokjw/qa43OXnD7GKKzJqREldd6knJJGwr3QhdtMiDj7+8SgQ
/Onx0KCFiL+Gh2WtJQlJFoeePIRg7ERJ2A05JKb3R3llpJ5fFJRhaBlC3UYIkJrr+YxGk6hW7ZSH
XmANOy5zrLY+pUq0g6u0H7Uvlnwfa1et8kkdcseIVRsQrW2l3W4SsBvu7gx/QpM5wqtQtNvoWZ6T
OyW/0tSXLlAxjX+Uw4/+iLNEAvSyGxyzAWpSpUci872ZDx8hQt2YQf+prL8V+KS5dfkdxeM//16Q
ALkDwTZwEayZyZB+uqCL5MDDV+XazAQZv4hmM+JZMpb1RJqACJETXEgC63gbndmRCKUKvQTx+mOp
TYbjw9I7TlaxDwUjcLHpqJ3BjC3HAEt3zFNZssFdNBtf9Derc2F9gW8GO0syt7odGoQ9rA6NEW/o
Y4XmBoaD4lIhfX/dXG5+uGWsm+UEQLJ2fQqWndUHkZEHXj7XT4M4W49VY7RPAgcVTiiRQYrDAv7w
x4MSToNSIa4HvLUO6MMGEFVoIi80i016mjGLuAZYjgeLP+7TROh3RKJbbqeXL0pKzESSqmKpDcH9
fH806hjSFW5zlFXAB2p6rH0Szbndmfko7VhGwXVUZenh/Rd9teI4X0yMCjgJoAmIOZQqzke1Mvpo
1VTnXmt5c+E7UojHoZaiOpbZBQyDedh38LTzpxEMrjg8pQLZnOr6w6n0jyW1Kj25a7sT4i22YT70
0Te1shx9mo7JdJQUHGqgf8HNyoq9MoR2rDxK2a0S3hkWZeBAax70WdpPIpj1JkXnsbEjrlUryvZ+
mx0a5DJ7qd21SGYaTfKcAXx2pxTMrFkDWAxbHIOGeji+PyVLpvR2RihJUKHDcdZYkDcAJM9nxJjZ
2+IQDR9yLodjJeKNVmEIeRQKUaE3h45Ca/SGm3Xq1hH5GrWdDY3eLWAkgvbF04FSwvnQppWFM5dS
+gGxTNluEaF97FLtvpbb4ISHCy20gLn2zcx3lZjtrXeDeoxbkOSZPiGZ1Wcyzrx6dFUAGnDyJLP2
FUemgYHr45xhvTX6n96frIt+H/ISZP7mIj3IKrqwexzHIAnVWhceSL2PCKmUVwVwKa8M08YVSq0+
Cl2zSzWx3AkDAcw0iqbrq4J0H5uRdRxbXI47Sur6JGM53kvK42T29a4tguQ+k2N5Y7lfBHoLYgdS
PgYlnKA0P1abrBCsqjP6WnnwpYBEQVabPUSC4gsI82+C36FEhpCBI8p+cRvMpmZXutU5KBDDt56D
2tZ1v3RwEI//8AoGtkdnb0ljFwYHleLzD58Us1BYxSg/+EUQurEuNLsuCP2NytH6wH4dBYoMFmfw
8OnSno8ylmmYD/NipzFF5R4LPrZdVbWn95fEqxLL21VMkQ3gFdBu5TVzWN8LfSalUpsK2kMsWdVe
r9XJKVF7hQ8tPqMOcDUkSuImZvqkLzodU9O5eR+X7jQi/GuZbe0W2ZgcrdySrhBc+Vzj5GN34WMY
RiFyyebHWBPHXa/kxRV1dp3TgQwIdZXKkQMpdHPVqG4sP9OOYVjmjjQLyZ7irOaoYmag3tmi/IZX
tZNXqvpkJnrqqIlRubFophs318V2ZiKYBToKHK7Eoa+L8U0MGZXDbLVYBT4Q67jaHs13Z3L6U+RS
5r8eneI23EHx88pv7Uv06G9cYcuSWX2FBV0PcGcpR5Ilnn9sxJZbOaxb+QHA5xEWp1obO109SKQL
73/vC7LY62uCukCUCiI6SO/zkbBfNDN2v/xQ3pgH/ZDcjfvyJO1hWtuBK9niPnOUQ/mpd40H7WBc
ibv8EOxCW9i//xzr+3P9GPL5Y4x610W9WMkPKAXbGnJwqfZNKQ+1rIMq3Vjj651ErAyuZYm9iEyQ
E1m9sqos1ZQQxbVRyrVbwww+NbllbWTfvx8E7DRlPS7mtfYtAVVV+2kGeDrCUbGI4sgFxRptvMpy
wZ+tE7RJgEDQ61/k67h+zqdNG0LkXOcy9/QuwMEZrjWS0EWwMPP9HYIZ32gNZPcVmDlHSOatxXP5
jguW8F/VHMraa8YexeEJHiqjV2Kiw56ciiXD2jKvXI0C2GtBGeDBu7TXKeEp5++YpVR+MoQnPCq4
WWfPwHyPKQn1w/sr8FUa481c/mscauDogFALY8+fj2PUyGOA7csQaAR/lLZmdxiK8kHOtZ/irEko
U+rRZIcTglFw6fzdNOj9rVZGpYuhkn5Er7DZVVI42GIvRRyR7Q4ZQQCdgxLuVTE9kPztszjaiXgs
O1ZgPElGchuLibWzqnY/KZTaC0vQNrKaVUD0r7eiN0QfawFnryUUJpjjfpvzVpUVPEwqJd+ab6VB
BrVR84lsNUCrspRE88829Ou4Kl0iTnGiKlq057NpmcHYVVadeQElvI9WOeRXfpe96Gnm24Mw0i+L
uo3N8JuFAioFlDJFNV53jVpIVC6ToYpSrzXU8OhPs+mkCvSo13XyHz/G/wxeivt/rYjmv/+LP/8o
yokGbtiu/vjfXvmSP7b1y0t7+1z+1/JX/+//+t/nf+Rv/vs3757b57M/uDn80emhe6mnDy8N5kKv
Y/IMy//5//rDv15ef8vTVL788+8fRZe3y29Ddyz/+98/Ov3859+Lucd/vP31//7Z3XPGX9vXL/mP
8K/HomvDlzr/6zn/+df/wlyj/tFGP/664Y/N+pe9PDftP/82jH/QOSLcJYZk5gE2/f3X8LL8RLH+
sdQBlxN2IXO/Ngrzom7Df/5NbvcP6hVsZf4eh++rsUyzjM3PVOsf4Abgk9HNpx339/955rPP8j+f
6a+8y+6LKG8bHoYF9j/bedEX4+JcmGkQuTij1qigGNeYtpiD0FG0sHlKFCPB3UXSn3tR9fep0gPv
w3zdfTNx/36It4O+IuTORqV5Q6mLa5vhOUlWsSCFaj8lzYidNOl2VXcnaTep8b22bub4gxrnTl8/
NPKHqo3dbLHdtdKdFD9V+aMaJbt++Nppg10Y4imrv9Pl2WNXbCf9ERGw1BhPGY0HvXuAwLDvfcQP
1cCJ4hvZeqokGuBNYhMM2xZMA7UZnanLD30o2aVIeFQeZHx8W2NLWG+FwGOSV6+7un+UmpMPFYzY
MR7N2+iusjs7s+edsC+c2itd5SH9VKe25Mi2tbHZz8+1y5FX2dYwzoLog+WhYdR1NpBZz6+/BFLs
Vnn0qxu1k9r8ev/brnxvL4dcLuM3EWGh6SB7FIYEOOPuK3ff7mjO2uleO/jH4oTL4/7x/SEv1vD5
9K7piFNRDLQSGDEk7ky92VH3w0Za8dshCNwXzgVFhHVOJXX9LLUyxdDR+DGbBCnafVCh4VZ8yuKv
77/NCtb17wl8M9ZqtaRabVT9UngN7nKaPz/NQ/WxPo7XxQEC0V3wElzJnsqVdJ0/hIegtZWnMbaH
z+8/xaoy//oUi/kYTCaqI0t8dv4Z1bTp6jhOE6dB2VfaIbgUIj1p95Nb6nYY2JFky1uYyWXbr46F
szFXqzWTal3Eho0xyZ56bGvzFp+BYKTbVCTzxtX7m4VKwEndS6NQS3S2dqemBCVkArq4jlEIqhPI
6fgQWPCUkynUd3mhKEcSt3afz2V2q2K1uQOCYT7jB9Udm0qpMO5uOo9UXPbgTiUvU6Krf7bqOB4J
RWj/cVii6YtS7fk3kDRB4vyLkNLUwqWhLdKDsCL/WhEmAH2+AA6aPsnGkXEeHyDruLgdAhSGV8Q/
wFjOBxWlzEolOdORgtcaOzODek/cEx3fX1/LKfDmU4Nd550oq1KpWG7GdTUgnSioRmYzgY7GngPE
ut5RAtdz7akWIYWNxWRc05kC95/UuhFRddW3ssf1EgdGQMBHr5rYC9QxBi7nb9pW9DjQiZOOMsgx
N1ZH+br539yd13LcRruub2XfAFzI4RQTODMMokaBpE9QSkY3cmjEq98P5N97aUAtTnmd7VUu+UC0
idT99Rfe0PflrjNnNAlQ6N8D9Epva0dPtlNseizCMTm3KomuqP6sogtdBObuILOBrgFgoz16eSNz
GagixnNkryx3BrI217dJVddHu/F/WHAYDwBYkytn8E/q2y9fYLkox+9SEcF24p/V05dWmSitEFx0
GvMPVd7pe9kF6SfPTNKDsKwmx55hmrc21gikwji4jaEEdTBtfGiLdojm9DVy82oitbRTgCazBKkG
wbAZa4XR3tRFOdRzvReoI6HZM6W3kddbNCebaK9H/vd0oH9SIsVkxDi3qKB2r9Q3q9k7twCWjRG/
D4cVP2MalJffwpmjGupXjSpgEhhiw6TG0EM36/USYFUpzoWbmMO+RTOgCqUtYo9OsF/eRaKpv3gI
Ibs4dg8zIXKso69v75kV/3e5t4WOBwMElS7+Wdexdjy0Wl+bPSbeFrqFdHHncwKG+1AAOTx7jpJ1
qNt9RS89nsZvuAE4/jbzrAnV4KZJHv08z41wMD0N77x6nj9J04rl9l/eJTsJCUd/EbGieYAWweUb
RKpOeYNXuAcCQHSHIWH+bAxpFI55jNBTPxn71MIm0PdiHQ33sTiqAZ/R1lfBBmVXRCmCKN0LWaVA
BFV3BTT9atkvd0fjDu4G2TOw6VWdnE5W63WMCw5FNHkZxgUooSgpzL2Tx1OYJrF3Ko3IQqcPjjqe
vPkuiX1jI2z4eyAghiun0CraLgkFWT6eMRwUtJnXUmhVbSkFAN49YIHiMQ9EaawajWvw3yWA/LrX
ucqCRyWgU/bRFl31cnTldDJXqNDDRfyhN0xcBquhv09T4Uoh/Wr/UM2iSwQLjNoWhvpaWtNo63qs
nTQ6TE3ybQpkgtyGIRgmYW/vUmJ/GqBt/pnUWbZxVdrgCN40G3Rk/c0w4iniIWh6ZUuvBOAWsSwG
HfAdF+QFFj1rAvRgEcHgnkWHSKnk+5hZ9vugc456nGmbBN+Nm0TI8jYTKtgXWmN+MmhehEMyq/04
SHToI627ZfHan3CHnkKv99UOPGt3UvPs79NM1ueaY3hn9HNzfHsvvf5u3DkIIIo86iV9PRjMOLZ8
9EijQ9d7852UCL/QL9APWaRP17btsgYu1wgjORRFaeSCyABod7ltGYxlvj84waFmHvLRb5I4obEd
dwdPDyon7AKF76iftz8EUql7MzHSQznRVOP86MprUN3ffTPqYtrry6R5EWu9vBu7YEAlaj06KD1x
vpRDlL63R2ZplRitdJuBNMdR3sHia6Ng83wv2Fmw0uzK3s2+jks67vC4hziV4x/7QUMNJqnFiJih
leEk36veuuv6JvmSO4lTHryc4c1NGzjDVTGAJdit3yqUA2BxtBUXutHlcyhkMdBGNpe1J7x93jHI
thoxH3S9VTsnzwpmFPG0dTSz3EP8zbbkGd3Nv15F1Nig8+D/AE1Yr3+cLNIx61j/tY/+jBiM4QZ6
c3CqTHWNFblkpKvHXVR/6GctIRYJmsvHzeoEqZ1B1w5JVwlEcnuxZQKZ7v3OALjWGjbzbP1Jj9r2
Stz57YURjuO6QCWBDl9e2GqrOdBq3KZ0GEbbEneeDW4hxs5Iq2Kr5YW+y2vYAZObZFda2KuiZYku
S9KGLgUNUZxJViuV/dtiMSnjo92V1mmoWj2Mukl/LFqGQnLsXt7+mOtccX25Va44KpHrPvq7R3eU
PqNb7E863c32EwndtneiblsaWXolOPwmDpGdwiAEG/XTvery7eZWz+HRoX6vYr/fqVZ78orEwQ5s
qK5c6bePB6Rz0YYIKHzMyyv1wjSVXxo8HnXIFtZKyNEmX7y5j05WHtkfHH2+ohqzfKDLNUvQY4qE
lRFYQ1rbl5fUZOPpscsHhMZfHTuvxI8MHuSVg37JG19dZdl9mAhQU6z535rFFN9SSXwc57T7orIu
uZETxlsQgNDWGByr2PkN3lW5DwmwBDv+9rJ5vUrRclzMdRfwtMP1Lx9ynLMkgGcVHy3hF0fNBxeE
3Gt/n+eyfdTHOb+WZ70+TtgOiFEtuTzw3FeNxcTPDGPy4yOIeTRWhNl19BI1x4LzWkbjX37hZuex
p+N2RPfOOGUT+5c2XxG/YHR4rdhfsdOXHID+KvZn5PZA7EDyXD4/oXks5jTgdPPRZBzsFlZKQ7Lp
ihqZ/gmxAUOSy2eWVZ+CNplOqaAec2MN+1ZPr8EdZNH7PEX7QQmjhGPedqc6Gabn3EtQySv0dpeP
lnsro6R6xOG+O3pFmh6zYhphUifqiFZ7/miMkXWvJis76ZYEMjL09WmcmMpKX3lXcofXO4k4CNFn
KaPo9jurZT3YsmxAWgBA6MS2MR/mBriF81zUD7K/Rtz9zbWW/IQ0lqyfaeEq7I9wWJu8YQQppSfu
6y549sAe3CKBjgZGlX1s56v0wVe14lJdILGzuEK5pEfr5ohE3GCOwY9g7YlEiGHFB1eJEbNwfLAR
42gPSOkiUB4E6dZXlncXlVN05RW/3lTcAmGfsgy2D2nT5aIqJb4nswlWM/UxjDbc4IvW1fHWnWZz
5w7pNSXj11EYpQpeLiNv8NBAdy4vVxTwPSssMI9+MXUnQ5P1/Tya/V02TepKR+J1tFoGAy4TPlLm
AEW5y0shJ95NgyjEcfTdU1xGDZJ6ube1baj5LW+TtD2KPoAhcre1PSRXYuW6M8NuXTpQBCzwNlRp
zurFwnOytH7W5LEq4VwUk/SPdWyJXRlYzYb1Ph/aKde+tn1m7Hx8Nd4VpfaE7q4XXEkrXi9soCrw
a6nQ4E6j4nf5HvwscfIRm4NjgdCBm9Xj1si1+aXLBuu+EZbeb5LpmtXZ6/NouSbyHS6oQ1oQy7f5
pYEeNcmA94sHA9bK5C4yEnFPljpcWbuvFxOqvgbjYmBYDALX6Po08jutqBF80Ycg2JneaB2oQhY1
Pl1daWP+ZjEtb3AhhuA8ToS4fKCgsQZ78LLkmJUterSR8zHTl75aWxFhOXvCSuj5UXUlg5FykFeW
8utNyoOSFJpUgLQ2f7bbf3mdlVF2PGyVHGGAZ7sxqst9HfGgY2kd595rr1xupR60nDRcjxUKScrm
muu4VGHElttTkRyHuTFA1FfGztEbuaMKkYe8LaKHruqTkxBTsee04uDxlTgIpfqw7hrKKb1D17eT
8qveNRPcpdI7TMqJtuSzWC9IcpRSI1GYRe3fUB3FNxD3x/to1rCootX6xenVeyD3xjWf69elDA9G
nGUkubSh1hOBODVE2xVtcmTCmYSdj72Fj1FRKKIiRmC4ua1Fq5+GUXVbf+SHI3Do7dtZzM92yGUW
tTDuSdMWHDfyaqu4BAA/n/CASFktqImMNLK3lTlafli2xmdQp8k7rYaCTPettA8AZNQdwAT/2TD6
6UbvfXEwy/qlG/J51wqUmlrXHaBKOs7B1yyghzaGwh6J9akwqC+9Rnbvo95HiF3T7CK0++FHMr6M
rWxCy4tRTLGDa/jI3wUcdOPI8gk7JNyrGF/nlUwEls9I6trJXlVGsZvrSWA1EltbVKrxH6mK6cvb
r/V3sQBYDOENbiO8+OXnv2wR20i0HouN5Fi7nRPq5VjS4x2sbdA45ebtS/1mN9JxX4i4tHhZhMvP
f7mUjNvOSFTDItJKA1kiPb7tYrCxpjWON2iLXAOo/SaYInnBLuT0Rf5uTUkPymZR0WHRGq3hbi27
QegEAcEr6/J19WlzCQ4rxEtoH69jjDZjNKTFc3KMQLscEscXGwC9w6bNvJ4NXQQPmjmUWzZQdCXP
/u3zLeQ3lozLHH/1PlWc9FVi+smxNXwo74ZWfsaVs3n891+N+dNPbdklqK3yuwmBU7obWnJMxsDY
lbEe3U9Trx00T0vfu1F7TRb5d6sEPWTax+AcqOpXxy7qJXkzdLzPXiY7UDjl3gS6tWEYBuVSXRs7
/u7rkW0w5CS3Wsz3LtdkCtQzDjyu5rVGfosyQLqFojsfxnTeNMZ079bjc6zF5e5/8FKZfC2uewse
e/m0v2yFgGFPExVOchSVCe808ep9bGRdGEeTdu9J3Xn/P7ge3K/lcphUrUduqi7sIO8Fth6VARB9
zoq7KOHTDUGb3/TlcK2H95tjHzjagvZdTl8S5cvns4qs9GVNEUSPU9sMWEocxpb8UUErOWq6Xe4C
PMnosQbiQMtIXMk6fhPUSMwXBv7S8jXWyTkKQi7iSm56rHg2WjLO+DAmzZ8js77D2y/291di6Szq
ImTnq90hmFYHaS2yo9En0S6WQXNoJPNxtDzSK9v9N1UP4YoG+6LhgRzv+nwASTgarcJXQuhKfE2t
uT5OU+2BgU8wJnK76hiPhX8/lHO0IStqn52+vabc8psZCmglRLZJH+nOwkq+/LIVPIsiMqbkqGvw
AnUXtSASdgD7eTDvhddDV/Ny48DaR/+5EOUmdi3BMoiqAzL+/c3brx8NE653mRXArGSWa1Hx0p5a
d3BsDQawWc/aQSa1YYTKE+VfubKNd17pifkGKNNkH1SV2t+zJovqG9eOhruxHpyXVlUjjWXX+OAW
Y3OvxgaSh9GN5lOief3JGXrrM3zfVA8nvMkeZ59GX6inYhKh2cf90U9felWcTbPp8JGYO3/PdDP/
EcliGHew5Z0XvNdbnzCSbKkgUXSv5rPZGdlDoWAPgMbXzrltV4+aJZIkLIZcMYRy9ClDyI0MdVtH
bipCGePhSmpeqG2PG2Ryx+ARl4VBgzOzb5jNZmGEccBNl9QVyY8D1Y1RVutzUUdl30o0cj/T6eHE
zcdu+OpXU3bvIxX4ZGPGItDdEUyc3cGKwq7zGMcjYJabW6x+3Tu9Mar7sTZRhLOSMX82W6Jh08Sj
e8OMkXtDwKxLw8kW7Q5DjOBLPZXt55xOj7c1nBzjENkq7YPittEoTuPc2M4yN15yvYg/dGMp0fhX
buqFta7kB80pK0QQvMkfw7kDc5kZiXM3+NUPjGw/x57mObsxK4znWsliPJgTo9YHOuzD1xpw+y7V
IcaHtIcTYxsnnnVY3rf3DqnbdgoHJBFvfUD7xSbvyMFoztpeu7OQqX6CiJp+9YTZq53LSfNil94Q
44ngTi+BoVzvxLTbRq6ul95DNU/ii5NKOleN5hlHrWmsgm5a3z3gStuit5QPRR5iXtlEN4VTYvK+
oP2RKy4B9WhuF90Ho9t8iNLBcMIGqIOxG7Vo9kPZFR5HnYaG4FaTwfwhtyWT0i4qfdgEUHJQLRZ9
8Sm3KsSswHiqgy3K8jwAVj3OsGS36CHq9/gDV2f8YZuSsFczcfD6vn9fFXOdbJo2SFWYzZ3xUY+I
JoeGTuTdrDf6I5LFuR2m0Qhf39W0dAwnd9DFTSX1+NC5tTVtonzq/K3Ruvfl5I7fihphp42yvagP
46FW9bY09Qz5QyfXv4s5SkEpzbPub02EeJ/Noeq/xm2aBMDtYO2FbaNXL5Yjyx+BnakPljN3X2Zd
GiOLebS2Ngru3Ek8JO8SFU/Opp0c56ujhkbfRGOtV1j1+drAMhTA/Uan+YBGgi9DPwJ5uCk6x/3S
tmLK4VaL8kuapEOy0wChP5sp8rJyHnIrtHxZ5ZtYLr8nSzKGzwCCbGri0vhaZl2W3QS4mL1nsBSb
YZGWdrJJqW22UCzszxKltVNRTwn6hdLAP0CLix7HdtMu/gyGzOyRh5AYV1RyiuXOMjGEERwfJdCJ
erJYIKnl7GxO5WdvyoUIRVCxk2zJeGrT6aKJ913RTdMuE7LDjWOaM2ZeiZthuVa0j5BkpyK0Ri/e
Egaab2U75k+aldjHvAzMJNQFOM7F9KA9BsNofZ7Tov+O2lUOdkvGfUzDM43aTZsavsQDS9MAkYms
e2kGPUg36M+2f8YJIouhOcx+vUesAGX5pFOfhylzpw2kstoOYyvDtIT7FvlWADC1t5a0p/oYdImC
LyDyh2yoozz062YEyJkr55zos0X1XUEbCeuiGR8FakgIQFcDH7Rj6e67RSNPNDOI8ojiB6WqeHps
ErjJwAcSVSCV2DssdVnJRwJ43G9mx0KF0Z6n+MtA323esPR6JiG9Su/6JB2/9lEhvnqTMZjgzgGY
hGgoBAgjpXNwnlrMTrZtCYX2dhF6+5h1KOiE0xDTJB/cVjd27LwRHt7UpZvE9rL3uV6rb06V3KpZ
PgF7t7t9hUAE1L4Iqu4x9ZpK31Ya6qc5SNNhGxkNndCsH6sGJJEsxWMlbEgjRu0Vh9Kc+/jUasLz
tsyttPfdbLnJTiZzc25lJ86B32PIwsv8iPXmXe4ET5SOSbJ1Ow4bBPaJHGlfdHdIV8y4A7OAX6qu
rySSqawtPYvR8XVjdCs2eZFH885PO1PuulTKj0lmxS+pUYvP/HpcjWhL8Z3mdIpOc4xoaig1NktI
b6f8q7QjswsNpeWfcjCQn7o2q1seKhvd0JjQKNkGmlbEYVSQi4SidSbcAGfLOfsMiG8yFKvvsjq1
WdujhjdM0Smt2flD0MRYYUQRi0kwTGdNKIwsgxJ3NiXSdAdxs1KQXciv5rztvXCshRKbDsRSCddp
QJ5A98fgqNrSeOn7GCfMeOj90DWq3NiUsTbcspihaXpW5fWYygxVtXVLNXphZpUKZidbPJwKt3zJ
67p9V5EgwoezghFHQ0HneWNCHQeqUmEvuDPr3njWhOPfI8Id/Mfd6X81aj4gr//vUfM33Zf8V1j8
8l//DYtHh+4PGrwg4/n3opZP/fA3LH75CWUfJRH955+Tsv+A4g3rD2psWuDI98EddZbe238w8fyI
bB+bTrCSi5KCbf4bVPwaoA4oh74oDHduDk4bv/kyw41/6i4OMWIZTqU++nnXHaLGSr4afdP4RL2+
oN3sieAA7iaj0zfUO68crXjHvnQUK3dqDtK8l5PABaRWaXzOkfk4W7izvEvywHxiv8iPhtNGfyJA
au3Kikkgx9eDUepTvx/jYuNMqf0p1sbuVmm9dtbM2trKMRo/GZFK5tAHB3EngAp/i/RxT/6i3ssx
TesQUWmou6bdl2IzOLN/yslD2z2OHAT+YajvwMOa/xO6x7381pRt+Ze65HZcckT+vyOFIG731vo+
/PjSfP8/xzZb6CDLn/tv27L4kv3zd+2vi//n7/oPKcT6g3EkZT9S4IAekbf5Z/V75h+UdQBB0SRZ
gHQL1vwfUohj/kHdRzGNQAg0L77U/9sATE7/ACYDv431SlnGNvg3O+BV8b60xYIFe7TYdEJQudwA
s92qNiqw97GAXe6LYJ5P8KYOgZibG5qjnAMcsTAvmpcyuOanvt59kMpo+8CIWTSXMG5deDmXnRFE
BMsgSk592jaPld4G+HUOUflEOMm/ZIXQzijUl7veA9GF8/s49RveJ4ULzrs7UZSAeO3KuE1I8+PN
IjR3K0WRGfsm08tnqTSkBa0Sh57QmSL/G0fYdIoDdz7PyTB/tJLW/NYXgfg00WP/S0u6Gzubx24T
Gd1yvKb02eZ8+AKn9uOIZny74TjUfNy7TO150gr5mAXypig6pPVdCy5ebw7I8jl6jQaW0CL9nYdv
7qefq+5fnRz/Szfgogz73x8wt7KRX78oebHPlv/l732mgT9lXyxkNwNI4rLT/tlodIT/oDO8EEP5
N7uRPfCfjcb5EwT8n5BF6bTQ2qUl+A/5CmIWp8/y12h2gBtw3H+zz1a9FC6BNgVioQyzaSAjyLFq
+DsyZdAdq/6RNoO5i0s3JZmbvveZHL7XdeodjRpBUxy+QcLrdrtNjBZCdQfXwKw7Y/fLq3v8u2Xy
KzHrZ6P6vzopy92gzrcIZaDNAStx3ZM0RpnlIprTxyGr5rDRrBNs0uzz6AgzJLlrDrlRFNsOdcZ9
FcxqVwlDbqURHLS5+NNKBjdUrZ9v69xvP45W1tz0jV0f5zJVGzFO9m1toQdf9MHzKLVrTfi1TN7P
m6eDu0DPGFLhynoZNtCVVp3Xa8mjXrUgL3T2oIJiZrT6ljCcvi+bHjjK7KuTMvvgsfAR/IrMNLsZ
Kme47dq4+dblffu5yqIHZzzlhvHjyutd7mD1egFxM0SDKgLYdz1O7svMRouWO0Q/QD/bedX/heUy
5oeN6+wYwzu3yKHgA6jXjAW7VtvWM+A51xAh0J5sK9oWK/bcHt4Xcdk+ICta3qSBpDbUBixF9LzY
j7LPDqWP4VytuvguGPUJKMIC4B+Da1oLP+1Yf30cDFR/au5CiTcXXPpyiPzSwZYdU79Uw/UptdwB
t0e9sexw6hx776PfgTuZwDrTEfO5dbTIuO2V/rWm2YN7k1GpjewnahSFPZiXVck21lpM3hXU6DAq
u2ZTz5X2LU80H0lFwv5mQJZFGx2Ewz3R/Simlhp3VnP23tdJh2SFT5Esh/ZQ11LdzDgb6mGtGiyf
I4zZN1qV4YI4WXqNipiVPble7Sdh1NcPWjBpzxFKex8oZxChLi2NDkVbieLPCGgB+EX1g09WG2Gm
6P4i0+AHD+BozYIugKyebTUOuyjuo+5EF6C5smQu5zukoIDVwYxRTRMGgH+swgNyoHUbt7L8MBug
+AtK+r3yK/uKI/M6Cr26zCrftS0qc78U5QcK2upGS2Zxk81NQMeuxM4WZtJ9ZQjgv4HY0HfIPxeR
XnwMrO5jzst7e5P8JHn8sqo82tuMCBegNuwn5MlWM17bG8bEmtzqPOcAODvE2R7KmW6i65c+dqhG
viGYNzfDSD/A6QfjL0ShtDt6fNlt2sxzWAAuPNl14G4cKn48R4d+KydPvcvoHbQbrba+j9QRN6Y9
HPJ4YLs0bntr5KlxcG0FE8zyS0zJG7Q04b4+Cb0f7+Nxqt41Pl1JTyA35VSt/hhkg3HmDzyZOqk/
U9b7VwYLKxwMX58hNxgA8HpAsxm/rbKwcXItcMNjdEYVKARtfZ/wHvDNwNUVssTgntyq38Qq2cuh
/FDD2Xr7U6ylZLg+3wHHYfr8CLa8UlOpTKlcZaf2OZrR9HQizePtDic3c3P0q6eMuU0kP0htMQ6Q
rh/a6YioGTDHLX+PPpeRZndpOg1XMBavNsVyW4CSEHUAuwKmZBV3lGN2Fi1CssDpyVWm8eBIYR/f
fvhVrP772TmQF6razxT98iKTSKNI0r840x20blxzCEe3bI5do65svsth5/KRHTRxoCKCJFsAtuQa
v0ZRE2/S1oaGQPaZxxutLEUbIj8gti3gwc84L16zU15+4cUGg4aOUyUD1oXlBF778oKIevRdZljq
HNvtTu+nd2NrbFTufu+hVzcwHoAm5du33+ZvljLTKgAGpEzgQhmUXV40qVCtC5y+Oo8BXbW5+SAm
1HSb7iYf268e/Xr8IHYdNa6eiL9MM78yJHr9zAhxLyJuNiBmVD5XAU66ud3SaBzPg4Y5Ql+40/uU
djutcTW8a5X5lVsyT+A2+2t7eLVYffSSye8WM1x8goBQrSK4XXQtbV2reQeVbH7QK7nJNaM8DZ7p
JCG4FHxTWznvqqgs93OaR0/Mdvo91X99qDu/+8JxVD4mUX1VJ2o5nX9ZBoQWbFZYeyQiOJTg2nT5
RdJesrPJjN+5akaAwe+dU14P5ibP2+jDPLShO2YR4maptc+q4NZrMYtGZ/87vQY6dl4hDx15y16U
gERmoODbXGcd1Y7L8VBV1xC8q8knypyQl8hIuVsL2Tqmupe3q5kZpIUURXXKOwjCRaj13Z3h3AfW
tDWLch8rcz9oGjqJ85VPuFo7gC0p0u1FP5JcHSAtXadfN2gUF0XS0NJ5NxUK+MHkHkyAAmE2aGNY
ZYazL5m+HoL6mnDMKgL9vC7MUDAlHq3zV6aaRgawwxZifmcNUm7btkRuDI24Df2xa2buyyP8uhbA
AZNgEAyouQEHrAEegD0N5aGw/jhluvbgDdpdMWsQv+F4bEq80MRkjy9XIsLl4y0AOQRXnIXCxPEC
DXW1/nJKL4lF1HzWvWAOrbz06ce3cx5qVmNgHDXnO8YU+dGqO++IrSuNLkYipVcYJx1oXTgOWr+P
8sS/wWNAXtMlXQnd/Lw9knRT55iB80BT8fKrO6NICs6v6ZwXMIkMBCPirpFQAqcA7pDlIMU1yVBn
UPOMisZwF8WyfZCg3LepzIZbavxyN492ghNL5e58d4LwBkinCUXRihe7b5HPn4uNn0i0LaVbPaAF
N983qY2Ezmg/dz6qganVjSer7ZNr0fgyKP39cMBaARLTZGKhrYKSbBF+0uN+PjP0cjeBJbtbi8nJ
rpoxCAxrYSMtlRvtKfG/dnmGUWA1IgHb5e9ZRJ/MKWqtjcjn7tvbS+Jyo3FXSx2MuMKiLWSxLFYb
zXLqPu2iCbMKlVrfHb8rDvCnvE0NbHInpDa++ECA9kakX8t0Xr0Prgw4lDSLnhf02tVa1L3RLp2i
NM4y8rI9k6Z4M06BceWkf7XiiSH49tJbNuALoVJ3uaQiFbuDUfvNmRDX3zSW81S3tbdFluWaGtTl
fl7eJEJ4vEx8SBYqzVrPCGTRAlUrm7MD5eTZwXpj5xTBrQnJIRxG5lQioD319tdbZYvLRWGyLjwA
UkZy9zWf3q+rsec06M4A4Mo95qfmo1sXiJeWmvqQEHx2YpqGz525eGa2PQ5yYvEtdu0cYN4YHwBN
JADLvfZapLk86f65sWUPw/7A0HO1ledhLCCIIRAHgYsERJrGnwxpu9sosuZjOVXRbZTiS8+ZBi5K
r4oTR0tC9yA1t0U03gmqsH1mO/GNMyfmKWvV1zL2f9iFlm5UQbv+7fdoL6nQfwXjv293QREisoWa
FyvycpmYBUxhzaqac2MOzn6uB3SgSlePb7y63/tNBWdk7vIb28M+EufZ8dz3PrrMgzmLP10BDJjf
2R4NfFXvIquNH6iy1FenRm3UWdQj8rgqf5iFzE9xA7c+rWN5i8TztOttZW7SygnuhOkXO7uT1UNT
6n/qjBU+ExgA3yFb5D3gu8xxNw/Ngxii4Nyryt+LBKWOjoHGqartmllw4W5kh9vx2+/mZzK8ejeE
BwZDS2xmia02qu+OXe72oj5bkYuMD/rwSFjV9mkofXQ4y0q9izOhHfqhe3TKeX6Kcj94wWbtOYXK
vSfyql1KUzg0HYQMpiCdHjBbEic8BIqvb9/qZVr/8ysC4IdpRfEOV2MNqk06nCrwaq/O2WSrQzBl
qGpKs8L8JnO2anauWR2/3vJk82A+eDkLdHJt2JuozAHJHIH8ME39GQZiCFsi3TQyoBMzKfcYODCA
3n7G1wGNMow4zVgcCCoW4JcrNfd8+jVNXJ/xBnbDxpTmVihoj2zna9Dv37xOyBA4PDAZYQG8au5p
fe/aLZfycx9DSzwtHkogHRsp0uKUddE1yuPr6wUMYAJCNe1Ext6rE9LLXYEt8Vye/TbQPg4V8Mg4
ElM46VW/M7SkugKvf3X2LXh24DKoLkN8prK9fJVtq1Qje0nXY8B9YDaQIval6PFsa92wciM4AVVe
Hhu9765U+Utz/DLeLF0GG2D9z5KQauXy0qhKulXi8qgy0IaXsZbj18qo5s+qcB7M2rFuBsLqPpW6
+aDV0tmn0KqPOPkOu8rAZl4rTATy6U89ZclhxhcVzoIEjaHBpmYQ4vKbt+P4p2Zw7kR+2xwK29I2
td01T13Wx0+dN4VZgXwTu1nurVoVYGj6acDKRHW35VxeIey+WrTL43r0/ZdkY/HPvnzcqommfOhZ
STECviBTIrnPiaDkuNl0pXJ4tSdXl1o++i8NUnjAxYz5ZnX2K33caFn7DApLUjkET0rUz+akrtk8
LiPw9cdcoJm0ZCkcXjsn2b2RlCiSZGdWq34abV/DBzgLSiy8sdkbOon3oyeKXTOYj3Uz91tXDtN9
oxfvhjax9U0uGixABashSGa5r/BWOpcwHmjdj0U4OQvzRFM/llJi5/YIRodjM1dlOJdzclv787Ye
/fKk8usGlq+OxcV+iIi/yNUgrf+qbQEqsgW0k5KjDVk4A/3dB51i+la1w55R5bgNRvuD6C0FLqRB
SHG8hmh+FROWOwCo8BOwQBdhFe6yoacnnzbpGbieSJjlufYPCwWJ/djbxscJa/Cbt+PrqmvCIcIV
EUpiJGMwJaL+vVxAesH0Bz5IdrZk7Z78PtpblLfOgoMvBqM5xFppPxR9E28rG9EZWdtz6IjxWi/s
dWrHfSyjZfqitGXNYBWdugZ8fGPG2blJJnnTBYG4SW0soQDb4YnetT9M3GwPZjyifI2FN514hxZ6
D1c8Sp33fdT4X0Qyfn777bzeyIzwqFuZVNFWAdV++XK61iwWHfnibKBz8wT9N9vOgyt3TqoZ79++
1FqPYvkQtOCpBheOq0+IvrwWYic0sCgSzhWWmWHpCwxjMaPWF4F3zKx7mcenzrKLfSucYC+R0340
fGTSYFGCETSqZIMhmEX7oEjSG8MAKgYcFLhtaxpIj5nIMggXFXYDHOMhioJSXDmpXxU4jBdBqC+H
NBaJtOIu7982tKiyBU1G289BBY6F3NPc9Ldvv6a1+svymn6yNhapGYLQmvVNOADbMPTludfiH7L3
DoP0n8oFOuogYX3A7lmFpZDRewv2aogauXEDdn/6lNLZ2WQ6JMsrN7Tkgxf54nJDgBgWthE8hHXQ
AFUb68imlGfm8t4mT/H6SiczOcnK/UjSN98X07s2abVb9JA+mvnQHfpr1ccqbtG5YZm69G+WhitV
3yqTiDWjM7HFHt4bNAt2nZq7rZ3qf+WOh7ylh493DFljbxV9t8vpX+V5f6Vdvip/uAGAlxYSiDTy
wS+u7aSsJE4BeujNuVK9u6nmIduVbfK5SPQvcVtpmzYR9jZxa/qxltFv3v4Cq4X398WhXlH4cijR
QLtceHqmnMR1q/aMRsZ3U5v+L3vv1Rs5dsZ5fxVj7zlgDpdLsoKkVmhVVacbotXhMOf86fdHzdiv
xNKrQntvFos1YMOe8fSpw5Oe8A/6Byrg2fH9QYyzb7wEvMs3ZpIQANY0L9Oo+7kczO6Reqq90/RB
bGda0i7LgYDohBUC4ZNZ3CiqQGclAmyrg4XaSGEYHM1yTh6Twp6/m3GR3OV2PO40JQm+TE4pvopG
jnY6Ng9bNRy7ba5N3dZuWwNLdHXeRhn+V0uVZt8OJCAZHh5BMFAs7XBHGRcDeEsJv/To+e5A6job
eQrrOzOZGhLLQdpM8eTczPOITPpYITUsrPjYj5bmyo2abkMVMHlQ9bobhsW3qtoW000/Rc2ut/Tq
wyXm4Tpy4NyCNYL9xFJRCuG1eb1SWa8kjTZq82PlRD+0yR481ZHk6zRzIsMtFrdvEnkbpHukDju0
nctvImy+Jh1F4jpNoqeyyNrbvqzLj3aIg7jA8HArlWHh9rFt3pQ5yHEjK4Z7I5wcz+mNHEYEhqlw
fif1VusDFVyvSPdzNcvb97fH2R5EIp7iLdk/JH16OcvueRGGaZlkZYMdyo8kDK3bxKP0ETZC8PD+
KG99wGfLNliNpNRnWl5mBJV6DGrlsUtHvxijjZisDYwGRCbqra20h9A29xJG9RHXXjLkbp/nD0q2
y8Ungcl6nkWuNt3aA042Tr4R7T6t22MSDS5ahN5kdS6HzS214ZPBi3/honzjx1OKVRRCYpwVUSxa
RcUDcGf05Fr7EQGUzLcK7ANqu0CAVFdHkLdaG7HKE45DSl8YsF/oDbq1iItbvWp0cMOUc/oJ3mMJ
hMqr+uF6Du0fIIjLndEZznVFD/tjL9NVsCU5/Zk4dbjlFQLQDo/GN4RBb1NVh30RO+mFt3tdM2Bj
EzcaJI4wg2xMT1bBixLrQxqGivQ4JtqEeX3R0g8WD+ncjw/z3Je3tRQ6nxpzan1t6LDcsSbjbqhg
WxRgpkWkR9tKlqfKrWZVaC5XSkzLaDR92AbphRd0FdPwW9GH4aFeWjPU8J69SF5sVQu2N3D0Tn0s
JEmhulxAMinnyEskVbqQnLw5FEXCxbqXEGptCCfgzqQCsvWjmsUBGVcF2QEExCZhez2+fzTW8ePf
02JewKb51xlFbjRaZZjbUnvU4rnbYwys+NkkeupE8g1JrxvWRXSVomu0mxTnU+tM6h6+QYXxhZh9
VeF0yHFxIXxcRfPPvwk9AJtSLAAx7oXXt4JeoLNozLX2GIXDb2LpMld3vRl8TLXBurCqbw7FI8yC
Ug2ij/V6KAhdAMkBHjyOSnaSHBmOVx7hoirJwrUK0V9iCS7R3IuoZ5kaerHP8r0WDZ11g1zoBTse
gf5Hp9OKJ1NyHAQz7cTPI71PXRuow5cRGcjGBxaJaa0t/bSN3gZFk6NOhExfDEFhEhsdHNdnSbaC
qzmK8Lug4kmvrYinCyd0lbPycyl40EqiNbx0ptcFz6EfM4qIc3yYtRC1rlkdfmhKqe3BBml02NTu
qs4j40JUtM6tllHRtAKNRe+LMZ9vxBdHrS/72VH6rDo0Hf4ZcUG/KcvNcouyyHRft0A/8m7UvnMt
l34Cp/p+hqSz0YG9/b1c/w+7+T/wGXhxUSyK/a8k9cG1Qf7Lvjf/AKhfYzj5R/9hCsjGX2DfFtEJ
wM/gUIig/2EK8HfQR6aSo1DUpGdFdPlvrLQi/4WIDGEvalv8X2jivcBwyojrW8oiuvu8DfgT/0BD
f/12ctbYRfy+hcZAn/hZt/XFTnI03BuxiFL2Vdlo1/hT1oNbSZkV+mUJdjNyqtmlrTDdYfIZ6vgl
f0qFbt/YXdM/Zr02fMhgFRSu0shPsRWXV6EpHuCNTl4y4HCNAQY937wP79Dqnk6VPEw/+mpUPHjc
dCBzxEau9KC5Lfoh+bth9Uc78392TVt/T6Pv+b/crv71vftX8ftfhxbIbYPxQbMG+y9/9n9sHv7P
8HUgc39vF979Gv7lfU9//Szy6PurLbj8c/9sQVD5CwwAxKNJYouO4n+2oGH/tewyQPw0Uhelxxdb
0P6LyighFW2ABd+71OT/DSNW1b/YgAsghpcXZRq6ZX+wBddvuU75nUIIwF0q44uN7esHprCtViBe
Ejxm5RNNNFP+HF4qm64v6echmCe/mNYL2iSvh5Dw6JxCHSyaFsl4JXxpnYjL8Lsiji0ZyosFePj7
pXqJQz67m5fBQKUAvgJuQfdkme+LExVEzrDoM0uPA/oy3nTnVJux2tmKixR4pu/znWpdGPKt6akQ
fRaDY3LVdeVCjlul1Atdeux+F9+KE4VEmkSXBlnHAcu0FlVDyOq4kKI5/npaMAYHW8sN8Hyx7faW
cDNRe7oRb2cR/fl8gK3R0ERDZqFZrYYKkCIU9IeDR+RHPEk/lekXsyxdOoOuGV1yh18nWMyLYg8I
FXrNXLfyqrpkQWIuCyjZZDj9xqzvtfqSbsx6g/8NTSeFo4TCf6yRkEObhPkYTuJQBvIHW72TheFL
3bB5f9+t46b1KKskSK9Uu5/ELA5Bvwkk19Q+B/fmtge0YeV/WBdZhkIZEb1zTu5SUX69FZRGdIHt
iPBAmbT2kmRbGWpyYYznr/IyDnweZCEYLCYrBiZGrwcZB03LaRuFhxrUFsaE3lRu6/xqfCqu1KcQ
kmYBLN9VP2NbKcNvdbbvf871dn8eHuAWYhXawtZb3Uoq3uh5qxbhoU9Pk14dwqHYg6T5MVTlhYVb
ocMQn1k+54uhVhcGT1VsKUMVHpweZSzXeoRde19t1Q/jbXZBWGS92ddDrVZuIR9bWcRQitlfoeUL
APdSX3V9GTEEAQ/0LjqPIM+e4dovrj/Z7JTOSWtmQ4JgT8YN+NZNbGdeqyhAYi5dS+eHa1mfBYLF
BQj+ZVX5aRpDK6mRicMYqpvE4XJtfSjR72+GtwZZlFiQXad3A4Th9V7swhlQaM0dUYTJb0ndz0Z8
ogZ3YcufLw6lTKTd0VMHTHuGD4jtnM5YqIaHirrjUVdCxCysQPrDcjrbjWHQFCUioB999hjK41Rr
pW2EB5uizTRTOlXgf16Yy1tfDAbqElpANyJeff3FGieNaXoLbtWh3nTpXZhGD30Y795flze+GAQ4
6lXAKhEdk1cPRVbN5mwYQ3RQUk/pE8WrdemSwfGzzPXriwgc/4tBVlNp0TUbHcpYB//2/qjtVd11
Pvf3aDx4Yv/0+DB7k4/zu19e6zf16BYH9WZyP/4X8yTSIteDJkzs9fprYiNShCEafAcNLadFVu9O
5O3mf2+M1X0bNiloC7lixfR0b08jXdYLqf2bq/ViFtrrWVAwltqwLaPD0Nr1JjQ6v8XZ4cJRfXsQ
mAcASqAgrMmfQ4NiEpzn6JAn9T5GHYIqwX/zof6/EVYPbYtibAZrkxG44BpZeGF+4UOtLDuXF4Et
h07gvyexjkmszomHaIwO9VbdYeexm/3IPWae7Ue/gpIXIjo9/LB2g38HqONpQLX70fYuEWve/JLY
+FBkWzgLa0icEQ59W8tzdOiS7krMCSyn4kKgd2GItRiTiCrUoqMpOjj3th3tmvyS6egaCfv3l6R4
rix0lIUX+XrP6VVpxcGgcXifkMDZZfty2+yK2+TWuAuO1ubH1+u95bOO5mN6m2zVfbGtd+Fmcn/+
F3vmxc9YvbthFjciSpToYJsHQPWEsYb//gjrLu/ZTFfbEsXqecgTKzogdbMLrqdfTbKpTG9ucXnF
6MWd/HyTbspd2vmI5GTITt6L7SWZ3zcXlPIEheDnyG01z7mNpWgcjOggzGo3dFX2He5/8Ov9qZ6H
ZpwOtOnREAMVeSaZ1aLYQhxvQt4p7gINlqR0M3WaV4yXxPXenM2LgVabR8klZyh6PimGzJ5mlyhQ
XRrizQ0KiRfPCv4NrHZ1KY5wu2esBuLD7VN2nW6VG+WzGN1+b20qf/Y0L/NzD0enTXcj/NTr3M79
OOzDa/lm/1+8MQT0dJzpAfFrVpPt8oiYYM7igw49U4uzu1G5pBr4DHR7/ZTSRFawjeSjAp5f69qZ
RRfNsZU0B8SGrF/NLPUHJR7b2sWxDMlJA5LL174y5t/lOKRfptlovzeJlp5KvY9vTW1UHyORRNe1
Ngk4o5MEk6KI++CHPVYVt+O8iEBlcVvddkEs/x6FQrXJzOTINfHWvh1kLAaIeBQNbUSbe4HSfS9B
hlAb/ZhWaoHTXyrlH3Hykm9VM+B/G/WsOV6Tjej7JmlpJ0h9QScAT96ACHMiJb8L6hHZKJRs9Me5
ysJbu5FMPItGRC42Y2skhWuntdW6QAsQE4rAxUb00ENapk43GpBU9ADeAJDR4stky2PBf6Xe7MZU
coGojI39+/3Tcxaf0yejFAT4keNDU3t1RLNcL/MoivsDDkd3U/lY6MbvWeV20A+8BRdQ42cnCM+F
hSexNIV4i9ekYUrvSTiMQmYw2bWU1pUukkyXuOTVnoLmw65lXxGZ6ygYv77h5VJXRVbo0dFONdZn
atPyq2kP2k8000FY2XouP8LKkHrXGCFnoIRtWNd1HMa/sygRD51TEVKpbQJ+gxZBWp860Tfxs8Da
p6ANyDRl1S5+BraaPUjjWP5uO1P+qTZz923K1IEud9BrcIGNEU/OrLPLaiPPXV5C3jSSR7NykPRV
Ck2Z3EYZxY0w1OyjnTjjyQ5tDdOguIpycE9ITm4QQ1Zzt8b241bUiOy58BgSYzei8xUCt0kj+cL7
u+LOEmhw89BHQpADkNZS0Xv98SxsR8K26qOjhK7erQw715UVCMx4TRcFkitp+820GunaDgrcAwIB
ozAXP8RQDZvQMYsL4fxaIvn559DnXBITA8Ts2c9BOaOrqiI5JnJSbqtMEf4YBPZeArm6KVpF3KDS
Db0cZvehLkvL7SatOGnywnAe9a7ZNJXd39VGMF4j7Cp7c5FKB5AQIVjzJKcMN1iHIEi30jAVtxqS
UFt5rJRtOhnTNTdS4Tcot972qeX44aCDA41bbfP+8TuDe1BLwLyO4I7WHa2btaL40MqidlpFPjpW
ulwChd7+7m2MdtyyUNSbCEPHr5Dr5ytNqfHYKNJW/zhoz3J3cpvfC5LdY25P9ffOnKcHlNHCT7wr
yrGZSi1zJ6EgcDYVQ/nQZhmv4kRIoPUeQqKg/OKh+ohqA3GclXXJrYlAYuTOVRDIXudACwCsNn4J
66a2XMof0S90eETpmXbYyV4oVVV6L5lJX3mRLI3QDRocueD+OZ8lhPEeUNhGAEKOe7V1+8xKvqh9
VP1ALCgYXKUs5U/AceXDIMXtrZp0ne72piP5QZpY+qUC4lkNlg29dMUgd/Ol9XNPbMuMqqAfnGPX
OMLxW9AxzW3jBJD2m7Trj92UTJGP6HcJEb+jPud1VWPrOwDMCWIpU9B9en/Zzy5C0IdwYWjlUOvB
yWgVnUngceBa9slRT/FR4aEwQJBE4sIbftarNhbrMvUZ60cR4Sz7kYUSSUaU5ccgKBW3QmsDnVyp
97Fp2yednHqZs6F5be4C6NE8mO14P2RB7qExiVN4OBgPDWdw+8dzBz+2iDzDIl0y6deXTNGK0Mi0
IT/meFZu67YwNjP8+At32XkkRb8CdRNuMooaPDurJDlLGiVEOK04plnd3ISmHNzZkjD39pIul1Ny
aIsq+6AIS9+gx8C640S4yYSReR3CFhv8uEa3QqfUQxgHV5tAzvaKLGn+nCUA6VFs6CCz7E0zMPYd
8oD7XurLm9bASteOk8abaQpseOMjrwm0S1LgS/D16pFb5saLTTeQfs1Zl1nYwqispiqOQyWE35iI
Eje6TGk3McILl/AaccchxG6PErulLn7B9upJAOKn93o1F0ebXvoNSkbmxiplx0XYgHJymoNE7NPk
6CiB45W4q1/94WZZhgeuC4UYogztjNebxTSBlk5mWx4JCReV/DG4k9GQvICjV8+iBoahsbBEJnAJ
6Yu9HqZEGLRBxrE6lnOH1liLT4abIMmxSSoz3KlZ1G51Uq5HkQUmL7xyi4Ka4vWKLu3VFMkl3NAy
txwTzH/aUUV1MLJ+RxJEgGSuRjcnfg15vbPIs2Whbscyv0SEPwvjyGnZ6FTXSIVQ7FhfKPiCAQvt
q6MzdrOnGDXq4rIjPKMxDm25oJwwEHh/ac46DM9DQvNfhrXR9nj9zUItCHm35+qYSAZQokgJ9nY7
a5tBQUURo0HL5X4l0UxSxXt/5LcmazEkUYG8kMpWq9WqTq+Kaq6PToIJqB20duA285xudAQWfbSF
ukNhq+WFUc/ubOYL8pquEABcIsxVRiTXmQ4rXKuPcVO03jRGgadPoXHh3jo/2iSyJH4gSEC7ACJ5
/VUVRDcBF8XKUYzoYlpj+NTivOd12I76f/oVIXAyJ3BknK8zV6VONH1phoZ2FDlHy3EQ/Oatn3eT
hPoGYi4qVn6auLBp1rBqZsUWhbBJ3xmIHhDX1/NThY3H21BIxzgakTaTjKumR+LZCRrfbIfr1rFv
0GQ71mq1bQMbddXeeGwDHGqD5JL49/mCktcu6lfL0SHKXC6FF62JWmv0CEkW6Ri2tJSU2Po9Rt0/
OphAA8Sv4o3+77IXX1/VC1SaPYMqP4D1deMo1eSsacNYnGqrcjamWnRuoeJUqxV2tkFkXezeX9Xz
GJ5Y57kZT14HIXoNkbYneDKy0VrHJjK/gVffiaBO3FgPP47BwRgSlKtzGBcdCKlEQWBb3cKJvHBU
zidtUO23LVBiYNKQGHv9ZSkIkXJqpnXUIIB6uTrN1xPhCfX4YtrhsCVfeCXeDPBApi8ZH/ADdW0I
kOU8X7yW9jGMZBSnw1lVv+agGB4adY57t6aZ8qhPs9MhlDoas4dH5RBugyjVf7a8+5cKmec9PBaB
pgp1UmAGi8Dh6w8AbyQtxzF2jglQzC1Gss2mIt7SXKlypNuutvR7CmHSTQbZ9BaocuGWTeZ8fn8r
nO9v+qXPYKO/4Xqro5ZV6dhbRukcsYFxXFlI0qIJ/fv9QVbKWeSMMLPBCC/lNzrARAivpzrVcp1G
gZ6doqDskSbvM3a3Hbf7sp6V2TPSvr0CK67ou1bv9AGSrjUlLjT4gl4qGtBundn9k1wC5vWQiBiF
b+uDk3olGoSkuXZ5L6eFsSVnT77MmWWhdNiV1LhDxRCSK8zAfiBFzD+XsPhG2FJm7fiDOjb+ZIzJ
Q0xqdI84QS37bTp1pOFS1F+pXYwyTZoE0icSeTX34qhxvmZK3SON01XADArDLDNfSirpUcd77lQ4
c0aNycllyW2wCeKXBWUnfMCcRrNt4kib3BJTvvsJBaXR4yaQTC8si8dUruSf73/yN3Y7lPhFBAYf
S2DAawZMqPVm01dteRKO0W0rB/1wZ9ak1F347J6OMLZnBClmsHF8bfSwukVcJqcqaC+19c53GGJO
oIKWPiXSFwvI6OUNWlRlZsGvjE+ylYqbyRSlC4qjvnSlLX/M6zt00YwCzkJks3CCV++9bDSyUidB
fBpgFeyrSLZvhIVuk6VgdoixZrIP7KjZRJ0UPiod5tNstMZ//6OfX2kLWg80DdAk0HZr4j2WwqY+
F2Z0kp3auaWZPZ6GsZbvUCg/atNYX0KxvzEeNXNY0AD+eZ7WgW8Jqjop5jE6gXCVfJR++v2sLu+h
gUauIcJL3bhzgAXRwEKLI9ymG0yC9notKTRI2EGxliPkh/3ULMrtjS42nH/Ta/KqolQ6cPicwkQ+
ykm3RWBrvhT0qqujt+aNVpQfsMxqrkKM/fyY1OVCH+w84Fx+Ia8J+RzZ4/qT5DpqedTn4pOtsAQG
mm7exPBoc414YiTz6I19V53y6GJZ/o19vkAsQTqRsoOcW2/ACldvKGbxicIZDi+Eulvqm5ca/m88
3ZB5F44keQjR37o7ZYbyqPe2CZjAophmyq2ypUs6bQ0KFjsB33Vb9pbmJolZf5iMLrk2cIbw81DW
/AHkxoUdvyz46tRRMwG8QfkfzI21utgrZaxqCeWIU5Q592My/Ua17mgG4mtgxXdN0T+9f8DOA1+i
UTxP4DxR0j5r3tu8lFZUFMlpmI3yxpSE8SjZ8xcKqcqFiZ2ntMAfSaAXCVVqA2s5nFYEBsJQan4y
ZudbIuT2AcP69C4eoPvXSjNslEAbrrJWAVRuR+bmj+dJ3kJFAt4vNrbmai/ZHU4KCZ3OkzVb8nVW
U4gsZRPRbVSELuQSWBSdrSFMNbC0wEiWTvsCN355QZslEPfZCepTyREt93IfoUpm43YA8aPJNqUu
JaVX5NrwbTZQlNwFEoVRt+ri4ntepHF3YwUphK8Bn1Xc4+cyS6DLFMZBsSvxMCnSLDamNqtbzSxQ
HVGjoT4O2KFterkLtQ1Oc+kdXCId24zalL8r/aD/jlMqJr1S1vq1iRnX9zEJ2tKNgOablCEJl9Dl
6/KAs0xE4Ivajr46RTd1O6Sc9NNAbv5kq51OM6SL9Iexm/SnXCAd6k0c0E1manXttak1fNDK3BmW
QGN6DOC7TW5PoeHRyWNsEUh2OtfBQOfUCCgMOccRSVJwbNeAmyF2olqCCEilG33nakbZml4/pNah
KYzq1oIFtKiENPjqjZ2KDS7SMJnk4hCT7qeSZUA/mSXGKLgKrqyuU68F9dZjUUnBb9LwRelh7GTL
Jbjov8xKR89pNpJ00xWdPIOfs8bMi/KCvyIDmUFNXV6gBTISHPIuUUrMJUTRhp0nTwMBzdxOIWFu
MVg7R6LZxCrQpEDbeZrva5FIXyu7lVsv1xXkFkKr0hyXRtNk+0MRq/R7DK0yfPptyOISMeqyTyEs
2Zh5UH6ejcBUN1NPmuuNrJv5IFUFXZuygeDk5o7c4QviYBfhN1poBn4SmimOJ32df+ambgu/g3Bl
uXavSO2moCJmu+1QTTe4LDpPEWXlp6DXM/zXRCjzB9WFuTEwHqlcGVtD/FtyNYj8Tjeiq8jpkKXu
MZE58UaoCLSmNpRtx+q1O4fgMnettCBDZmPkX7GEwW+woGYuj2Oz4Qow0IdBpB6SROsJIxp9dUYD
xxvRB4YFMox3HD65vDebpNZcaCh6Du3bSmpvzuro0aGld1DlMG793JzFNXSU7Bao0/Q9nhPd9NR5
zOx9bHSz7DaSpcWu6CZl2yh59ss2siB2R6r8x9oJHJbRFuHHloP3FS9PC3cLu3qQ2in91WHR8qHW
zQiYMKyXm1GuVMeXzEY8VW0jPtOylEzfLnP5YQbUXLhNE530QYeDnVZF6tcaUD6P7C/7ZBUoAlXm
FO4QMkLgXFehblMhkaPMw6p0+lRM1BT4RMlsenWoYxoh1Ny8nhzMWxAjG+vPcVMihZKo8reqqR14
p3NUP1Z1bTVu3RCku3PQG7eoxtatF9tzuC11U8o3catv6qlNThOq/XelEg0SohoCu/pImbHaNICW
MYI5RN9yyTbvxZyLJ/hDHWdfwiT2GvblstDOfZ/b5peAbnhNyCPhOWVJ8/iNLiqVA7yr8HozhRb7
dZqaDgU1paj8QEp60xW4EP2sbKe96cdY3dvNwGeYqtBLsGzyhz6SPySDbP4MaxtKYFh02mdZm4d7
loOdJyj94cskYTXmFqLQPkEtHxrfkQvH9qLU7I7zSJh/TIZZwRSxdeafo5Io9x2ixj+FinwrSull
eXBEamFL1MxPljHq9P0gdaCw1Ke7SVhiI3Qtp1BclfPv3jDdJpPu+ti5cuRsglIWND9Nuie+nkHN
V0EDfBZ6YlYeG1stXK21tVtJkNmAHw+q6yzRW5n0DnVxt7WVqXBHgXKEp9qT/Fvtq+CBaG04iECa
PmHTMl07OdG6Kw2BSThJlZBiVlhNv2LbQXdBVB1O9aPBrV+i1yl5i4g/SxakEbYmRVXJLvFLLHx9
Zu9xx0WqcLkn44+5nUQf5CEuFJ+1y/GAslv9c60YwXShiHSOwSPhoEhLRA6glARoFavqehKrTqfU
J1UtUR6IJ/Pj0OrfMzyV7wynkjdFXeSeVuXRLtaG1q+zbPSGzEo3vIesg2m1aAGqwYegCfpbM0X+
lb8OKzIisZtFMOIlFRW7EvT2Dv0sdTPos301Sf34mNWaeaVTar0QlJyHP0vZAiQm8HO0PdcC1DFX
LTJtRn3qZ7x6kqlAFTdE8ASNKONCdeY8mn051Fmk5agFMu2SVZ+mLhQbLRoMH1OES37Tb0wIGjaw
fZXSF5X15Ve8qK6Nso4tsGzkp0Aqvw+9090L2648TZKM3+9HVG/MB5QKUHraXYvV9Go3lGCzOxGZ
xalenHBGKp2ugcXZ7o9HIYxaonIiqkXL+vV8oiC2K7MX5SkcuWfbFPWYxFQuYenPcxwopUTBDnXt
Z7LN61HauJWUKpmqU2A2qJo1huoVto1eugM2JE4lx++Gftp3wriUcD6XO1/H+4sCCUUxIAAmxnKr
ZL4eTS0RU9qdEupGsRcQUe5DPRcbPJaMwZcLy87ofbRp4o7TRLRWDvE0eJKWlV6aN819E8jJrarH
Kqq4eJtdy4k1fyeMa64mq8E9FpkXobs0L2o8lDKjvXeIQCyfD9KBmBnq6JQKROg8VSW1ahSLc0BX
KQ13ISbMEld3kyaeOtKmQcpVER87xJv/VOMBkjAtQ9Q+6BKjjbKmm06yFNA476tPCc+FV3R65JUt
WJD399JzJvfyWzMCmxU+66KguCg1vl7muWiNdlKD/lPhfvMrt3Fnt/Asr3R/h5vcu4jrWJ/F9XCr
vYtoRRSMJsPJnuFiKOc3XrSRNlzojBVvrmU32r4/wyWLWU+Q3gJYbFwY2NGrNgbRABAfXQyfzNK5
bzXCc62Mn9Kk+yU1xYXq7/r8L7N7OdYqyQng2TeqLvWf+uyDbvyI4uP7c3mmnL03mSXLenGVqcpA
KXHk8904buUiCuZ3m96/etI9GMiu4j2G3o73xVe3oZv4snuBpbGuC5DCIfVIrrho7y2aoqvdAh8E
0wxVG09JlcsKjnDFRK1vwi3WKxO1uVaSElxZmcetvEkKlPlAlE0WTgujnKKA1c3GfSo3c34hk12r
ETz/Lu53AmJ6pgj7rlJZuUZ5Qiqq6RRk0filU9oOv0TyWUsK56uu0gMvL7Tg0SpQ6oJyhb9NoQYu
7ggD+sOlue2cur6vqv7joDTpB4ymWn+qZOGj5pw8vr+Gqz3y/FMXCx6aXcoiKLb6hDNJJqGdOZ6c
2ZL8bqoAuozkl++Pstr1HGXIuzziZPZQ/pDJeb1RGr3XpKzvrNOilfQxyiQZEcqm8xJqb/vAHP4x
l/4jUuv/pVY5S6Ps/98q59P3vPvedq8prvwT/6a4yhBZSScRu+bQ4IjyH4qraf6FdBJKsktVix4k
K/QflrX2FwUSMClQbRaK19I5+w/FlT8Qqiiu2hDQgBmzsn9AcX2Wvnh5oeAIsUgyLqBLJCugNL7e
J/GgWkmZ2fWhN0bzsx1QeKqwkd5JE/SE1qYeEkaa9qFpEvUqqrv4pkbA9TvVEdUbqZFtJKmpbo3Y
mu+F7pS+JrT5nhDM2gFaQqo5ntunF1/34e+f9pLFutrY9vKDAV/QKKapiA32KjYQpI6ACEDqgoWa
/XSc501fYAxZoOuzVRBR9d8f71mxYv2FwC4t7lkUTM5A3XFjoBrNpXXoI0f+pFfOvZnNkztm0rDp
RvtzkupI8+XINDpWBIQdMA708T4lA7Vst5T626TFzipOh8AzLaf70A+i2dRtWlE2sRsERWNrq0+6
tYux8LrSQvWSYOI6kqMxsyBzKFYjAP03Z//lo0Fdx+QWzpALNkiqnawb3CkWEQrVTbqZKCbJcd1c
SU13eP/TnXWHGPg55KbfCQ6EqvXrzSWNcZ/N+dgeQM5015OkRjtVlNFN1rXdtdPqNaowUneFG8qw
LydJ8vH8anzbri9pDL71SxifDhHYHTrB6xQgRdOgDNKqOxi50ezjtNA+oJPcf4i6ig6DoTcPVD+U
bdvI9ZVlxGBsmgSLloLa1oVv8sZi0DhYZEmp5C3WFK+/SQmiS5Hzcj6QWHV0DdLJc4ZuOFXsoJ01
peOxHhssQkcZ+htv0x2nKdlkEakExjrBVSf39schGdLPAArU27Tp+k+2lKaQdx3tQqJx1olB8pbr
iV3DUwIufr2AWmYpaQoC+WBXQ3RrhVX5Iyzx0zDyqLkNNUSJtLE2d8iL5wekwOprs8/ZYtOcK1u5
SMatVpjzlr+NdRv923sp4h16/4OuA0p+Ii2wZyUi+J2oRrz+nlInKl1QST3oUaPt4nLC2lbllY+d
5BKB9K3PAdecI2RxV9JTX37Li+iLWm3o0BhRD32lOzmSL1E+uzDgAM63WRqpXixJ2bHPW0N2FSHL
j2Qro7WNuilON05Z15CDlUhtoPhjh761RGWYN3hSK597DQOd9z/MurcAWplfCN8VuwlEPtboi8ao
jbkNFe2QZnO0q/sAF3m9L3dyO1VoScXqTZXO0xVFrtynenMRGXW20UnhSFCfO4YGNOlVpN/padml
uuUcNKU3vqYTgLlrOvINnju5Lh/AbE+a2+TYa4KbwuPGrVJqEr6Fey5yaHJjfMucdMr9tlScKyUo
jdQdpTE4aXpq/XDkEGW3sTFuwF1ZjYf6W4/Xs2mPiP+jC/Qjqk0dTgqO7mLTZHZ3y/AaHAtniJur
ml59CcuhgjwxzImCZMDYD7Pfoj43e02RZ5mnBqN+7J3KKF0BxrFFqKtLflJ0dn5a2BMGLoK3IvFs
O2mOFpS0GdySMv/CtAsIhRhMtfJLfcI5GxRVIu9AOM+0LMsy7bdOW6Lz2g5ZuRM9Emaejc4eZBp1
geXNKVDnjdIv5capqjGPmToF0Tcx1/ENnT6JxjauqambgSVKbmP0mkHFW42W+FEQgd7Nm/IYmzXe
DU4nEl9Xao3mXa2qwa5v63j0q2SOpavSGOKrQW7rYlupWXhfNrndegPi6LKXN0N6KSA9A6L8L/bO
azeOawvT7zL3dVA53FbqxCbZZJMieVMgFSrnXE8/X+mcAcymoIbvxzAs2KJcae+1V/gDa5rRPEEP
aag1qFwEvrBQ2zFJeuNRzyfLY14j2jjGY3cpVOpbCfngXmx45qXUtEd0paIfU5SpV4LFl+QByRAK
GDBfqL8SOcir/rmBJWyA8qjsjEchr9ONvGDAUNAmt4ewKLe5IY9XkocvwYnrkfThPGBZOtXSRXAy
qmSZOzkyHwUhRno5ylJXK0PDp795ja/1h0dD5BqYHuYE6D5dOuIQYxNBGxfrsSkjQPKRFvootpKn
tHLo5zJT8r+Hlz88GscYiSN5EWnjpTI6QNKe7qRpPaYL84ulVnU2bfqzEDP53380sl0IaLxKeNuX
3KxaBbET5GLwONJb3yEHGLphJQTbgSm5OzbBdK3IvQR5sFLpCKwlLgkfM/6LCi2vUtFA3lR4VDO5
3OKWukrRZimjRnZpgfS2H+OJaNdTsXh1VqtbK02qKyvnstI215uA28rBtnKHGH5/XqqBJQ1tUwra
4wxwPkP5CADqLq1rsXEBOZmBq025SigLVMaD4Lqt0elYhAgMFobytHQaAnAGpovX6JxfUykwfajv
rPBJDSj0JVZRUXJ8EerAetTiXncwQNxVgVXspFqXHhV4nodyiA3bUoLBFQWDAWw5j7eDHulXFuDX
xJx8bmWds+wphoArfH5DRL9aL2MzPWddLnwPMPTDk8NS7+pI6X70vIzZleYOalKdZNO7XBLmHLGP
UclDz1eQXqzWSp+jLuvsRNHC5wTxXEjLBqaKxxSOzpMi84CIuRkGOsOiSJdVnHNec5WpSujEQMyv
mX183cOsccRyYKZhTwQx4/MT9U3VTRTpwaMQYa2OtKpi94vO/C4qeh+O2LU9/Kfr8d5Y50DO8c+8
yGd6JdPFfNGDR0tutlm5SkzT7ljiHKU2s7+yov/wvVZ0FtGQdYMpzGVDk95VK0doSz8Wppo9lohf
3slBCMY90Cun6OdwF9WtAFhcbtyo6UZXmagLlF7+3hKZj2EHCA9vo2GTyVq2tRIdr8kIm3knD9CL
Rmm+NXcGsGEvq+oFCFhcv4CUuYZV/tM7Y7mx7ldVMlLOz98oJ3UQeyEOSfPCwo714G1Ilh/tIH8w
sfb+bYzljSnAvEDi0Aj4jan4R76ZKIVcj9h8PiqAapwiV96isYKZpymvf7/QHzY1V6Ktx1JgVMIg
6/NTjciV5bNmhecyqru3ei6Xd0VDvdQu1WkUnLnWEsEpkqCNKbSHYbFDqdPfsGnEZCpnpl5doWf+
IVvghkgS1kSBIlK92Nxq0UlxXhXhOdMbY2sI5XjfQbt1xgbcnZi0ndfVYnbDkL3yTCsw7yhLqivD
vTUb+FT58+5XvDQpP7kL1drFS4mSxGwROT0zQh13FUgOT4vnf8tM52zTEHChqKBDBNroYtMXbdPq
aT2BCUi7yI1IwNyYCfCV3feHZbuajlPIUckRNJXPz5I3pcEUhYZ01y410NP2EZQNXdB6cKV+/vn3
5fSbOPX5zVF7coTS9VpVQLX1zf5j4c6FLgt46iRnTmy3CMUivBmnHh9YMAWNtGmiTrtVs4GRS5Bh
NnYCJC0kToP03v1Yj43oLVY3P2VyZd0PplB+yEWl7vTAqY16o+Q6RlmZDHzWAVzebP9+7+v+vbh1
MG9s8N8TPPDyn29dlwbBYqCenFsRpy6dyQ/8pic8hg+iln2XMYq2/37Br4kUU0mmrKtLCbjSy2NM
S6J0iVolOY/mFJNUCPgnZ2iaV8FgXVkEf7oUPUfkvqA7rGX952fLCi3MlV5KcV6ZLTuacDDG70Cz
ZwkfnX//VKtE+6rMpoPHvgiTjZzomtZyOJP/Ju5Sl+FGx9Z4F8nScOUF/pbsufxkXIOOoEQ8Vi5H
WFME+FZRu/KcqnV/MvVGfgkX0/jA3lt67aVZ+aEMvXAMeVbVScWifYoaAcRAniJ8AYY7Fp6Gktee
Jg2jirEJy+9puqipEwoJ03qEOhqZRr1WkwcuY3cTVFjiuixJZfHGNm7vi1QrVfaRmoDqzrrmVRcq
/aNpAh0UujINhTM0HXCdBFucxBZEabwTutrYJdGcZzehPkw3YhsyzVxCHReOfG50xcUnRwkht0Wj
ky+LjPOTNcnzQWR2bTgcnuYJlDkorUEOis5vktWwWdWr+lXIVQjIchBFb2I1KaDLk7LJvNqQy8FG
JAZd3jFUOLbq3k8EOqb2UFp6awt9lYVOPs/lbSNULTwUAOyk9uGAMHaup0LtxonV3ih1JyzQ2afp
NpXqp04IgsTLjHk+ZF0lvv19HV366JAHQ91YZY5o/JI3XIq9yEqm1qnUVOc8zKPYxrA5G7FLHpIJ
aIhmBK4kLgk6M7Opw66YzPQj0JsZy8ysaU7l0IxEDKU2vi3k7EzLik70AS8nkT0EU7tjcKXsijms
EA8dNEcETnGbNlEJt7hXutsBomrmdaYynGI9sb63SAa0Do4GI4A71Uh/1poYx+i4Z7LpjFEnTV40
6PPPPJGDazvqC42UN0E5ybtg5E8L84v3FbyoDrBOc1ZT2fquFR3HcNP2SW5LQ1UN3AW2Tei0QZFf
DZUqcaMLY9fZOMjLlqNKeelbJcCmyqqblhUkKB+g2KPKFgymQm7Z1DJmJ4r42k0Z4iVgM4sjz4UZ
slqRyNs41+DxhakEjewuCyXFVnOtuO34CjZK5Lp+ZZj6NRJDVKIIWsVBEeu6rDCrvkyMoLeqszjJ
gi9ZRbCPpOE79115kTkbByOFCPH35fY1QtIfx8+BmRn9TqYinyMkMiRNZw1teZZoXbs1tka+nKuG
Jzbj/Pj3S63B9nPUorRbW4nwZpkFXtJZmwE5jFJK6nMowSfTpbb3rGlarsThNU/6cpW1ZymtL5Hr
fH4gushap0V1fZ6Q9nBb0byLeqH2wgBcRdTND6t4rq0N6eT9/en+UL8ynFIoohEXotl9GZRnSa1i
ODLtuSX3eBeNRTwapRgdZwP5gnIRpPsq7TJPJwK6qZ6atzRMrZ/Y8hjbuMmDK6f6H2+HfYNPxzpQ
+3Ksd0NHCpnp3RmA3rRR4/wsNw0gEq0fP+YqYo2L5nwyS6nwG81QNtMyD6c8SMW9XMXFlez2D58e
MjjiOojNrKz4i5RPT2CHYubWQpqGNIA/cOSKxXAN9vSbwHjx7Uknmf+ykNECvyy46tCEghIP4xlV
FemIM+n8HYU2MmcrUztvdbRC30YIkQUp1Xafc6+zh0ZOFDu12PfQhMWM00gXUxBsptA35g6Od5fb
URAv3/usbXtX0wVldPSwjnR3mWXsOURhzl0TNKvsytFQpdsmb7TvQdxJjtwJueUsc5NcozZezv/B
WyHLAf1IxOEUNL1+kd72kjmoYTxPZ/CFwUYeWo5OjDfqXR0tWJNYxQazyvaGL/K0FEPylBdytSlh
oNgRozE/D5OZvkVd7qegGHzMwqX9GAalCz5zulJV/EEKgQWE1AI9M0hx8iUl0ZolPYYIPZ1D0Zif
s3oaHLBOWWbHq5FO0yYCHgjidknAGEmslQfgpsKuNatyXxuhdSdHVvcKxveaXfFl7Fvf4bo32LLA
yvCv/RwqqqGPWk0v5nNdRKFd1fFw6OVV2b6fI//v0eFPl2I9wjsAk7Pa5X6+VChggIaI6Xzu4xqy
vqjVzqgE+aZXouZKALw8RdanYviBXBw7bpVy/nwpsQNHpQHmP6/HozMYUYunWGA6YVIPxyJLzSNG
sfWVRPuy2lovCisOuQLmHhAeLi4qWXUf68bARWs1A9E8KXajToI3hDSlxDq61mf+Et64IKseV1qC
ysqCuyhV0ezLurbvxHPeWrOvkKFMjhbG0U01NKorp0G9EdeJwjJpNEUG6Wloyv4JXRbrOBZhc2WJ
/+Gdr5SSVZ17fe2XTOO+sgT2liqe6VmmzhDjplrSeLDHMZf8upEnT5vG+co7/1MMWMXEgbIBqIB9
u0bdfxSdZqMqqVyZy1kLBOGwWFphp2pcYxoTdowf4TynZUBJ2hSZLy6peMb4UnNpKFWHfuyOAjOP
g9ao4qmvhG4niNVyQ7pfurUu/GtqPYkEq34VnsIIk57Y51tFG4f5slEu5yaK8+ek7OU1u7L8Zmir
K1ttXWr/PARYGWQZJNAKS4Oe8sXKKKWJAKxm0lk1+mXHqGLeZTPKD1oGwSCcB5FCo5y8KUi7K/nb
5SlHts6cBcEO5JKY/10+JHgSkQa0tZz1YRb3XSPP90i+vP89knx9PDi/xC2THIep0u8+0j8++ozE
GXVuJp6LKs3dgX/9VohqbltqmfpKW037ps6H2zzshisZjrJ+pM9vFgYmBfuaLUKsvlSdmHG7BG2G
6FG1qLPbmYL6kIOdBsmP1QySfGqcNu6yLOJ70YZkzl3ZT6PbIeuAkI+YGx6DTFF0KnOACLNMUfUk
43O3nZj/N06JcRA2QYl1qxgllOGlmJdfkwyzx6kgoyHXGPePiBe8atqS3ZsN8AWfZRDCXIbc9ktd
tPJgAShZ9l1shBPIhsR8GeLJ3BQ6PBBHyRP1Gw6ljFHDthRuM8uAMKCAW6mvpNS/Oyaf3tPqQw+z
CqE1XAWpXz4vdjMb1nGcnj4lrVgfoNKIvZto5XRjzHEWIteFwt2dwOgih2+l5qfcwEQNUHyOWoeC
/k/vTEuO9aFagxW3g04ocEVS63ch75N1cguXB8WNWLCnoijcpBgmCzu8MS8PQteBnZinMIFRlNfD
w4KoRuhbcqfBMAnCzpbwzosdmj7tlnEKEl1qUSevf1+iXwo3FicIGNrFmG3QSrxUJS+FfCxHpauf
DCWKDlWV91tJS8rYSUK9CIlAZRnbedTXt5Q1yTZE3Ayri14vZ0etBaG2SzDSkdPMkZLaypIN2xDm
h5cNtRXZqB5ImguWH5OrGq1S27DSsnJNYYw+VIZTnWc2aeIPCw0UJyiM5i4dJRqNub6onS+Jknql
Yv+yLdiKAJZXaygOPvb/58/NEKMa0tAsn4ahbnxU2YgzfLloj/+AumGVlF6ume1WDCO1s9Ewqq/E
nS/NbGIrStiwN2mnrHYHF6eviixs25vx8GRp6bhNy7z2SqNLt5DPNHcJtX4njCliqybigighlM5Y
6skpMvJ58/cv/1ViBEWY/06pwGGsGKzP72IQpxi5snJ6why3ezWk0QQ210VaCrfOTDInrDSGSJNc
yS+LuFAYhUYa3hX4Kg1ov2XdKVcGwxHTOfvvR/r/cM3/AzrwHx/pizvO8R1S2HuW/c8cp/2E21z/
6P/DbUr/WW0EsLcHfQ/SmWPzf+44uviftacJlBOPARIY1vf/cJuS+p/fdAWYH0C8OEpZeP+Dbar/
WYUmiS7rIIFFQQz4F6jNi/QSDDu0OjpjwNm5Fg5zn5cVY5csH6HQPTST2DhSjaqnaD4Oo67Q1K3N
K6v44oj9fTXqldVtExAknp+fr6Yn4ThlQpU/GHGb+vlJXsK7EWohE7xjqdCTQ3wl3v7jo9z/93T4
J8rzD9dUKY2o2IHrgTtbf/8fxzreaZHc51OK9aRxh2ZIuZ26aVO1sScOpbGJ5fQAbOpKqfCH1wq+
gKMcjDYR7PK1DjrUoBLA24OMkfx26MxdN+EpLZiHLNalK+kDaQLP8I9zkRY8rR9ypN/jH7rxF5kZ
zQpcMTNRf7DutME3ob6iVpL+ECcbOU4MFX/EumYXxUsfokV7l/S3ZnenFFsttZvAAZsud84ivTOA
SwK3j36Y4Q+C7lRDeL0Xh103/FLUHTxkup5d5GfJWW3v9OiQmU6tefHgGJwo+cZsX5cutIuwwnLa
kc99s2sjV71JTiVq08qPuTyrw2NU3GbR3WLQ2N4s1cY0N4H2oBhuJZ9E9WFtareAqGqouGN1ouLa
0GvqaeRsJnkrIMEgrC3rBzPYKRtjr1ShHeV2adxZz9iDchRpHdJ2+/hV/ZZ+IJaVCveL9j0T8mPM
ZBhlxLq8p8/uqJBYxdfZfNTM9xqR3BlKdFGd5PqjTlK3hYVbyT+H4K2DoFRYUF/9VtkN5WqumdlK
/RIspwDCSeRDDaTtTwu30RxhfgFyZkvKNyE+NNMeeIedLaDDpINY7StEiu6LGDSYrQskZaETWj5r
IazcJj2ogWuMr73g6OomFCDq7q46mlwOQn+vkrVNyEgKBC/V3eedUCdhE+ajpT+McV7DXQhUW0UT
0Z1htbEQAtU321i5KUZ4BLNQn8tOvcZE+rIv2AwkcKirIU4loQf2+RZmA9u2dNbVh8587+DrOt3Y
Lo5eITELOuOa2MOfroa4BWFtxYlRt3y+mibIXV8uDbrnvfUURBW+I3oPQGBIbiYGh1eqxi+BhoSD
snn10GDfU0F8vlowGoPQK1N2ngBx2cpUu2pnPBlVsAOfd9Ct+GluiuRKSvwbQfRp63NV+iyYQ5AW
Avpe+yP/CG9zEFKkpEZ6bmbttTO2UT6YT1YXwH4y09qTkpbWPhwRryWBgULAWq6ic5wPJ32Ezkp2
o6AKkZbeBPtTn5KHv0dfY33Hn+5vVYwCOLrKmUtkrBdfPJY1IU/l0HosqqPRb/jahuJ05laTsTBx
GJqp4nZOt5I/gcdiUukOhh1VnvATrQEmi2JvD+Trj90W1EDi58fmIO3rnbY3NiDne+AdtWMd9Z5n
dPhBFGv4c9Lo1oMtOTq84swW9roPIUxF1toWfgg37b7cAsXUb9uP8DHay4fmLduHfrQJvNqTDWB8
NsZSkLODB+3172/jdyD++jYg+JIMI4ZyeQCGFU30uU6tR/NpnB3le1g7FBQlW6ChfegEv8A8PQEj
ku+zAy9ioq0sulXj1+gblHbzXAeIbTn1Y3UcD8nP8oPnMCoMfK+sqt9o7L/d50W22YTiOC5DZD0m
u+pGZfRoOtGu8ctDuRW2BWH0F1x95SW9XfzgNLxId8XNvO891BGD21TeBJETHKOdtQ0DR35QdiTG
M4bm5dbqPVj9NMkyvPcid0lvEtUxpyeqiIKmDtRtZCoQtNbcwbRTLxptEBuHYDfeS6fpYRbszrCr
nB90J82OI7fuN5lOIXOnTodF89vgaJX3c/Aulq9dx0TCURpbfcluA7v01W21SU7VsbzDyKl8bI7J
5poVg7WmS5fvDcAVxD2AjCuF7PNuTMGt5kE0mI/xs7iX7qTdcpfctLf5rWVrW+Gb+tza+amvWa0I
3sDqtzXqltYZLF+QnATQ7Fs+eRk98tJpp10z3jfNJgMug+tL6/DnsmbTm54R+4u2iWoPYUhsoKGK
zMnG1ByQyH3h1KpHidfeJAcNR9E3zh3DxEl7X1dsOj97qx+Ffb8zvyVv+jfpSEPDF+45eBT0NU6o
fOGaMBI8HnvR1lTsmnaR5rIf6nKrqK5Q+kKyAd9sDV6WemJHsWknxyu75KLdIzKeBLZG1sK4Fq/d
S67AnADnycl5HoNjcIyf+72yi54Cp3KzGyQPxMkTRLss/QiwduFYuZ0f9V3vZ4fiEG9q1zqVu8mT
fdUXC7yz0F7JjuX277eIKPTFlwbDsxrGE9KQzwS8eBF38aKb6iWo51NmbuJ8U0r7xLLNxtfZj2Em
E/8PKTT+Fi3icBeG+wr/XOOkD6ek2InWXh8PbfWqWk9mt29bzwiP2uwgeTQHq6FL/b0y/ZARO3Sg
X/NdFLhCYyunAug4SgWSrf5IoWy+h/fVL1lHYuUpnF/M5o6ZMb+vNE422wk6UqNj9p5mOCMS25Lf
lG4sPy4IgNfuPO7L5FbJvSZzg3iTRX4cbjsDQ3ZesMS2s5S7rNwP4pORS86c3C7psao3UbIGWbI/
2Jv2wsAWJnGPkDiyQzqaJWjU1e7Q/+Tm625jYEOIqLDdf7SSreiPaX9IZL9MT4Ow0eePmVxRL7bF
0rrAeYDGKHCyyUM0y85UHpGbUfGGNxsyQYjbuS0QIxXNYYkWDKfBKEAqC23NRUzEHiPJboybfHow
ovuhP7YmaHDzOTbOcjFhl8DbuiZsdZlcaFg+keCz1ZkEUEJdbPUgl1t9Qb3moVAxdxinZAdGQ/Hq
QEYnuTaunBxfroaKvaUzSaYapPl1mVyI9NhAqKbNA5iNHy1QXVtJ08QWa2AmUSVf6bpfDpawM6BU
pRHJwG+lfIgXDXCgrnoLPTl8TPS8tnupxpynKL7TLl/z/H2UqKITG7tiGJSbsK4Zbq3aGWGztSqM
B+DHXqmn/nBDgPjQSeOmADEzOvwcWIUxUWMxmsQHyQy+NWOk+SSOdmToN6HSZ4jLBJtO4VAV8pOV
CrdxbZw0vaQNGIonY76qm3CZ65HhrZSYFdWnYjNxiYEjNk1hLsrLQ9CMG3VBg0gdO1uvax/El+DS
ZAxsXvG/bPbzWZjNGKQP4PKhWl5ScWkBQQREUOmhj6vWE9NWdAYJGMlUsfL+HuG+PiEdcDRtUSNe
i+ZLczMhzNQoLPP+oQOjY5eBhwxFa2tLFFFZvilKgr26pPp/vyip8mVYhWRkIXqKVSVx/wutYmrk
SqHtJz+k6b40nTzZReoPK1McBM6XDBnIbW/dGiGuz4OtMOdOmEQp4q0pHjVrdRd41eqz2j0E1TOS
QtN0KKbHuXqeW+SGWCXTY5TdjN1HrB/U7oZsOS0O6bI1521RH+dlWwm2pHoJOAYJsFOs5s5LbkDI
GpxkZ9TbFKEataXCM++WxouXbYMKUnUyYnb9fdEfNX2bi6/4i3EGC7f1slXnYyr8Kqk5FllzWjlG
Qto3OHrVFz186C1Y5M+1QSW0NbgR8w7kmKx8z8pnbfbK6bZF2kffcsYNxikTd5Z2aHJXKn5ZwMib
9kbHUcrgoZH0zDZiPKAftSfyL4JnCd/Q9ZOXWzl6oMI2dDfgmaCypcJeVn8G/UYb3qXytlBOcX3O
KG/1DkjZBkywO8y7hHclcNA26BPdAHZyofV6DfhnRTvOpd9/j0rBMYt3SeKdam8tY35EoCp9Q5sd
CdKyPRUzxc62iZEc3VWmJ6s76mfdOA/9OeJH4xSJJuWxnZ3JfO4h2yqerGzpUcQBhfMaq9vKU5LD
qF1RW/xyapOWrTL9jPXh37KfPocRpHDAKWmB+hDFYUbBrudOVZmos5VKZc+a0DixBOLt76v6SzYN
bAlMgYHfEJPKVQnw81WjJRz7qRCVh0X/UQx23ixOuXhijXdkeUjrX61wK6a2OnGYhiel24fKPig2
UnBU6+cu9wko7fQqmH5mHPPpKOe3sSwiSnBCeabWTrP0FoSOqtoV/QSSxmY/Zh5WGw3aV8l9qyau
kvBm531d+uBAh71s3GCOpTyR1S33AVRi62QNvbc6jCouZJ9B8eUAxoXTmvtlKJBq2xfifmp/hoWv
ah5QG6xi9I3IuxP31mlIj7cLU+nxLkpeylmzmQciOgSWrL9Z1FMF3stong1lHw5O3Nxlim9Aa46v
UG3A1H4JHSuWDeFeimGgMPpFzWK2dRXOhYJ/krJPmcQ09nCT7bT7wMuc8dcAVOi4gOt7UQ3wlfhf
QMazEVkCvXcSl/3qfuSjteRMxrGKbjL1Y/2XMIltxqqBjiGAmxX2UrkMn3GStMjYH+fbctknxjEq
jnclvbYUUgg+N6q6Q8vJVuaf09B5qfKCOqJtlPxyU067XKp8ZUCn782K3+fkaNHzsZyg3GARF8We
PG2Fj+peao9IOmAGEw7osz0H89PQD44Z1rY8v4fqSQGlp7VHddkI+l2l2Ap5gCjlTo4WdtXczfO7
2d9YpUjB9CDEPXX0zeCWtRN0D6JAz650hH5fmDIoYTfU7GFxId9GCobH51YrvaD/QObMTYTVHuos
rvwXGMbUg326FTkGGryjgPFRw+M7FTo1nEvdcOdn6aaXj8hzyyNgn1s1fmjeRzeU7kekj5feNoUj
irPIcd3hyxQkoxsPG635oRDboqPcT9sYgdZg1G6K5r7VnqUw2KYM6uTqru68dy2NHK3/KCftpu/i
XQQJ05xqHAo+EsnNjZ+iHtkYWaIJF/lSuSkaFGhq3+i+S7Fj5AFx3WcCupZCQbOZF9nTG2JmOtuC
es6rfTDvptStevp6fX8fon2c6x9V9kNTzrLdDK4wbbR008fkzNtkdkOTs4A03y9N+4mPuSnenuUP
ofKjZZMHPoSy5EF46kVX+hEmvknxUvvK6FmlY6VeMx1TLBhiezh1tyD1zAnyotu6HDTZJtrNiR8Y
mxJTrzL36nQ/Z2711KUH2qo+6J7Fm1QOHlsJd6J7U2UbbMVCB3OlsD3GvRcZvr613NYjPkSvqK2V
b+HB8svb9F24ryNYFvbwMHn9btz2dIfvenqp+s6g7/IQvcFEmQRb3NaP0D6H06xyljnxrjok3/BN
Cpz5BApE/VZcqfkuCdGEYigwyBQBvDYA+l1O2kpy+Ty1CvkhaRITklwl2lM9OBSIkQ0oB8lEyfIS
sWDqZdDXCrH4s0rrkIFqsuNav41U6QmdwptWTK+cGZfV6No/hM6CXxPYetSaL1JPIK55LAQAT5hw
9ygtymC5iiHe/P2Q+JJv8ejwZVDxAAgAp+nijACFHdRmMosPSUxWUWn9sxiJ96o4UOQv75243I+J
dSVmgqG5jJn0Kmla6oyhePPMED6fTKjZC3KSzNJDDmZscUTDzUX0sZwYLk7o14VL/xuPN13aFvJt
Imwi1unynBFj6cJXO9yUYveD8FPBPC6dPjsY0kOYlM4kvBqYxkzDbawRMw5z9LPX75fxp5S/GO1B
zD6G/r5O7svkuRh+LaZvwpxNHKlxjAWCos2kIU3cXnPIOSW68LZR+6yBJPKR0mrQOZi8kkwq2cfN
rjBcwBBy72Sxw44ZYyKvzeQhyvYmbWVfc9QtnlOP/ZZE5NR6FJMO/UKX1tUGOrNTe4PfeuGteQre
yl/BU/qreik9zS0PzFH4OaZGfu3p3vCafss/pNf6IO3kt/kk8Kt2D4IZXqApMkaxQfjwdxFuF8lP
l4dB2M7FTjFupvFUbExlW+UfQ/p9zo+TfBAHHz0PMbnrRvQyClti+hVX20F7TOobsXzBE7G+YYOj
QxvXiCEdLJo44S6Lt4XiW+lmmlZL8ALtzcHhn8ODeK5fU7AirzNtbnS36HdKRDZCoI1+qfEaf/x9
wVLofl08QNOg0a4dkK/VyNxB7DSzfnmIJFept5O+TZIbVfWlyQ8sj6SS/67qrhzvGMHZ6LmzsNU3
q3Yb1Ruqc2F89CUKkTfmcuxIrGdbRZgwtqvIA2mpQXenfEN2tHLah+xVeKlyp7xF48uhGUoQ1OH9
e6PkJrkn3wWP84ueOeAvsXTTTurL8Cz9ih6KZ+yflVN4U225oX19jPyU/4H1lo3uBGL1JrjrfcPj
HnfFc/WuPQ+b0kcrWNCc9JFw/wtBOoMF19gS9E3J7dH05Qa30Z2xzWDPA8dxja2+qxq7kc46XvTV
PnorSidT7cxrd90vOoEcnJLdvmpH5Ky0o3LUPMsRvHyTbnQXMv7NaluKZJnfeFQwwjuI1pYNBa7m
jV6L+Iie41kc6XfQ9cGTbxdu4CisoPrEro/lfrxVtsNW/9ESrb3Slz/kb8lhhotyKmh9nmvEgl/Y
U3DbksVNU2+c94DsK8lbiq3IzGr4URmnedjNymNULRtturEiP2kdfi9W7fVQQIb2QXwtvuGl9ore
S88nOeZPNcKSNc1nj7+bwNWFrV76k+SgpNtiEpA6NWAILjdurfYwCAdzOJajSLfupZ33Iz1M4vsH
FqCb1TV9oWvvIWmKkPNwSjtHehp/aD+HIy5rsWk3/J9MO2dGmXp0kIRh2+gO/JJg8Kt002obubtN
M5z9fEN1+eEyRRjYjn5Gqo34qZ4g8+ua4DN6P9D2geWifoCOgSb5gbKTJN8s99F4Wo21w63e/1Jj
8qlHhRHxsI3rTasey8BR2ruR0iTxus7lP/bo/wL6Ld1uJNQhdOykgUNjmyEigjgW4zsmkVeqiK8t
EPh266QHRwpQtV8QIKqGp4QR5MtD3hu9bYzs8CDGoi4dmHdEqbHv0gepudHl/r4oPTR6ZVfgLycX
NVq8SnrlxP7SkeJ2ODaUFX3OfO1ylNcozVSOfSQ9QH8urNkTtYoJa8lYYzKvnFOM+r6EGqQFyQzQ
a2KU96UbIWYBvnJStTxMbr6t9/3tdDM+y17iW954z9aIa3uRnDza99O5Sp1G9iRaxE/yvYohoG3e
0yVPhnuMFWDXmwL1CJWwj39IWzgoCZlgn74vT7NoO9o7gh2KZuudg8hzhuW56bes7XvZ8PLuLmud
cUDVfD2g+sSbSrehLOts8T75tW70u/m1H7Yw8EL1dh48oOPi/XxfHeTXZhvu/i97Z9rbNpbm+69S
6NeXAfcFuDPAUKIWy4ss2bKTN4SdONz3nZ/+/uhUdVmy25oMMMB90Y3q6upK4kMenuVZ/ktyWTvj
hbcMltYuWgpOvRm26jxaUlt94PfdcLwf0qfuMr+WFx3nknKtAngKrw2WpDuvQkcbbbe8QAKnjq7G
ettHV4nKc8zVbR/OqPiqxXQcugrtL0cwbiWuHFB8cE5gu26F++lsvBK3PL73LSMMvxe39NfER+Wn
wBkZb6gTG57tfh3HOX0YEiLOGH2r7PS5Ps9mkq0txkvi24Vqc98iDDj+LJHss2zhPn3GFiyvZjwv
WvfsO9MuXpjo6ahZjRf6o7+r8Nq8w3EtoyGX34IN9F9gs3FrWj+sLcRgVZphBcm/r54xLEloJWHw
I9vNz8xJr4qb4JGyyYV5jdrTSt+FLx73c3dRXsZ32vfhQr6Kni2FwrFtbCkK879CfxHeK1h4WXO1
IYW2ayC5yrRVR/0ybm8rd2NW1x1i1IsouwAIN/SXfXvb1NtAvfLURVAuoOxjjZdLi8Dk0OF4mMfC
0qqWFg4RzQolnMBfdMaMKoYKyesbBWu94uCeJ9VMQ7S9tqMHpH0mZIFg685Qb/PmCvnRoVnIw05W
kQaY+bhQ8N7ppdBcxTVUPncWoUAdHHIPd0/bOFPX/WDPTvBuizsbNLUoniAAzAaLLrevxx3ehPmN
oATppk2kSd28V52i1obfPiPA7eExYVD7wG7htDk98ULCrhOinUtBeQbRkBOzLC4yMfoxmHjJfB6R
nCrQTZpz1FRR50VEX5ww48fRrBUictr4ZrQLKzeHRJI8a3LabJVJ9Hyov4sSB+ZAluTXmWMBfDB8
NH7iNOVK1bmu6kSm9lTRqh+EZd2C8c8tqBGWV33//EFPPwMzTzVoqq4j0ADO/qS6XiCUH9ZhEuzy
0cpo7TQsU12v5yQ7s7GTm/Xnw53C2QFMoxGJHgTSTcAgIPAcz0uUW8mYY627M4Ox28TFcNmHrrmI
Kh8zCAg4BaxxZwiVwBnMkUaLbxoLSsMYBqlxuWlLckbep7SFUHVXGJo2lPVy4zIPojN33Kssxdv+
KRK94CdAUXCrMDfaycwgGV64UamMe/lbw3iSHbd2fCfcqEtt7y7Ni8TJbumX+nvvIntRHjjqaYoG
36C34DdAvFIGCz3cqtkCk2zKNTEAiOY6oeASLIQAT7A5IYmGoj6lHyng/t836rXarqxdEm48aYND
g1ZsiPKKeBbilTzQcFqgkd6Ojma2th+vpXrRlAQRC1qfGDEI6rxIrlKZ4u2t4O46wv3QCQCJvkYt
w4Z/VAQ7eM6c4bZIaHLZLciDyqaS0SqUSGYB4RKxHPfRA0jdGIyVMQvg0yECTxCozfLuzBS/gl5O
pxhZU9o6/Idq+8kZgLyzQfk1FvdjXl6mTRLNFaPXZrHPRZkLPfSBTH9qU+7PPCK6SsQbVXJ/ooGW
rWmKbD9fmqc1O0DckCNFlCshZULfOanZkQr7Ols23SMogG+bF9+oatcu3eC7JDdErfdDm63Crj+n
4ndaB34dF5Q/h5MKxPc1tXmDmkmVPIGnjLdPawkL9CFiqkiQntHgsBPE3ylm6ZXz+au+2/S8KiQl
IjcqCfortvQtUEdQpbqSlCLZo7PVOqWxGRTcJcCITz7o0eK3B5s2EgxFeun4wZxUE3qvR7RH05jX
sHgMfLTl4OW+ZFJzP8TBucj0NDjjx1NEANpAODhdK1Np481kKoWCl4fidXt3jCi5pRWxtkzL5vNX
er0sjhcuCvLU0WkNIeYNa/l4mFBV+gppoHZvXlF0o/Rq93cwzjvdhrouJAR9M5OkN1iZ8Var5p7o
aMQ7AFrT+yZYZ+km9HeCdZP3m1xzQneZ4eKnxYtYcyYbmBoFznlXXCvlXV7NY28uVctemFvqCvp6
HSw0d1NLjkGiaG081RmwhBhXlutYGi3qufSTdJKudU+oVENinAd3yZ10MPqZqCNGP8uvib349fgQ
tbaY2YXvSMXMI/rEkArZflqG8XWmOHUAeeAaFc/uNYkfPdiSsxboTbFAMsBD2HNTJyvRXUbdEs7Z
8pym5GkVik854eUUwMdgwUDqHc+xKgow42Ox2YsRKnR6e0OPzx4tuZ8h+PbYaNmNTzn/8w/7Dpc4
iTtAKpZYRtNifQ3+36yf1PC7NAb0vgf5HpIG9vMhMXxH0eDywaBW56KCQV3T9itcbDynyPJz7eX3
rz3RZxUg2iD90RqZ9u6bJxC9Ee8xrU/3saAe4gDtvFL13VlYpIVTh7I8D7OfjZHFZ978/ZHAEQwe
UyYgA3x9KspT4dBdBm1e7ge9rC5qcymAxdN8bYYpvHCmvvjBLGPZqcDJ1GEJG+DMjt9RqMXG7cqM
wTpzX4jSqkImlJbAT7/bZkIKd19q4tlo0UKK8+xMIPjB6CBPEaIi/CA0QxXrePSM+95PUWzZC6lo
0bMY54geXSmNVsy1ILgaLrsiDGkCegc6c4+fL7D30wxnHKU+HLiwdOToPR5bVoMcccS03FdJtSkq
jK9NETfBssHzzUIA5vPR3l9pjEZZDMXKCdV/Wsi2OrEE4qdVe6AV9YpCVlevezQK7UbWD7iO+DMk
aAYazJF5Zjm9w4ICAZ/YqVMTTJ54ZPLxi/q8jSHkdMCSZADkVop3PnjotNk3tbBJS4VdLNOS7mtD
sC0uhBkIUdNRg7VueUAw81hc1KO4MDpV31f02T+fmHfhOY+H8Z/CbU9jH5LbyWUf5rEAGNcTd0NR
w5rth59+W1QLPcsrW47o7hMMGEDXaWVaUc/JXJNEF/5DHcg0u9REXSAlBuVHJ9zLlR3SXY1TJiDe
8vDMo75bMcBVLYJzFNSQJUR74Hgi23Ts9D7V872Vg98eKzomVl4gUi9H33GVqc98uHcX6ITJhsLI
ApWQ1HmVO3tz/FhVg62SZ2T7wegVIOXgVmK3ic/sQW26II8uUJQqJ6tBfGpxZ+BTHL9Vp5VKVslx
sC8Aq0ETs+SvitTvKnTt/SLILnUVtJo3jDSB1QK3Oo3nsIRYuUJv6cZFFHibuVa0cEfgPRiSXLR6
1F3nWqBsIomagj4+4tNEa7cM9RvLh2zWjI20GOXvJkBewXefLc8X1jwG1VKKwnLcXyOKSrU7tTAd
KAfQBiKBSq0KF0LkZjsrgYOnoBsO81Fd5oZY3eLhNndrs70dDSd2ZWsHrGDQ6mxrFPVwXQdnwtMP
lqw5ce3gx3A9cTkpx1NWBSgENFUc7sc6CWce6oGzViwyiK5SNhNHSn5R2KozsXJrOAUmqF0lS2i6
oj8BXfwqkl1H6dX2AROW2VhSCihlq1wg6X9OjvTU7B1aEU/KU04CSSR7r7/+Zg0Vcuo1lpkGuCEL
wVLpWuVGqjPB8dpaRmGHFdW4GYCCnKwoo3aq0GAUS7Y/ZEFhnitSNBcwraaWmyzGaAzWoxVcJkZb
ryO1WQZINFyqgrfBo0RefX4uvLt8WYtQAvBanXi3bLrjOVaatBR8rWsnaJe1VFgdlzTZbE8Ew25a
uHPGZn9OQfCjMTkpp8ADWh2n5fGYnawB1TXbcieH9fcxrl4SP36I3WidmC63IQ0wQTynVIDDKT/1
eAMS+DPYBKqzpqPleNRIUUpZj+t+l2KVnV7p6h4Rdyg6Bzy7vLJBCe9RS64gJNUYYOmAdwBpBkga
WySr3qwrCicIPNuD2DOgPwk5I0DjXCFlq/DHMlyk9EYwGfKzUYMDfp7UgzNlU1L5gwQktzetHFEZ
W4WpPSQ7ub9ugfmgquEO2zqeG4OTRiSdZESHCkH5Nr9PpOeucCr6eI22Vq2F5f8E/xv7lAj15eQr
lqj3erYyH1LEv9JHRdng4of9NnCpaquZDjqMdgfyh36p7ujNzApDu+l/CvkuokyeFPO0X0fGlarf
GOW9SyFPf1Cx9jCjG48HLnfwGdtskaND2lOSvR7y+WDawleOXzpfgbZ2jYUx4U35UU6UwrLgXgcR
uZT+dKT479qds7cwNmBzya9WGNDtj79bjCfh0OgyR6WiAKHoqXK6wbUHvjbr2mj++XbgMP5gmUw7
AbonYm6YIR8PF2hJIgaF2u0addHJt1jTuuMNtgmoqBQzrXK0mIqB9miYT1Z+hXUR6Ly9Xz/6zUWl
fFXUF0l96TtqXfnWy19i4cp37WJ01OhhbJaA35ps44o0Y+4l834YMNLDiQ3tmLqxMKzXFwH9MhT0
apfWBugKJBfsLlq7za7zrzJ56ZmPCCnZQ/5Dhls+KhQy+EJVE0wCI3Zd5KznB8u9GPzS1qD1dDh9
DRiQmZRU+qpet77gKF06G2YdSDq1a6ihdFTnqDBHOKW04CRoqlkZxIYws+uB4qSoAhRm6SDRJCgv
kvYjEBBHk7bWY09WVUIAE0D0p5QNvMciS5Ytjz5Q2C75VRkuU+eKFFoPwGNsESNCseJaieh0t1+1
b3AIOorypR0eWlBL8UxGDC3fhdEPlS4y6lgUBtYm1HYELS3vNii/ZvpOBDrjPyKBZumbwiLlhVkE
4i0J8eRMbBXLu2zZ5F/BUYFn7uexAoyCFdssBW1uAlCnJF2sTdkeDxmX38zFScGaUXChodbcyz+l
fe/PaYVLKiiv6FKGsqDODB7Yd5r8VrilPdg+KxsMNSnUB0skddTS6TgRalsFz0HhBhibPM+A9HFb
ikjAPHfyQbCczHNoCiX+vO3mTeR4yqzw5zompOEqTpcWSbJ7EYBn7L5ZFbXJtWysi2ERlotuouUh
8dMLl+Hrv+6Hm7oEjQ5RruofRH+gMfe1yb72NHSB46JCZBy6H6Mxp6/XmEtYhnRqS/nOii7ceJZi
Hlo/euY6Hr8Z7dPIyjRhsZjEHVPTuvGdiHOMdUJ71FpmjYOmmNlvAMZzFPJX2l6Wwj4CIhWtSc56
+SKKQRBcJo0T5tc6iJG0eo6mxjLe6dU6lW5VHl7If7TSbRvv3X4f0nWsNAfWiFmuda52LHpT/yp1
rxUJY4mln1yo3tINL6PmIowvCgS1NGgmK2CS6XgjpRsdP0B1kWi7oXuA0ae09028SNZNdjOYy15d
5MFdGcER3EnNtgEB4D7IbI+xX2uWY5mXINoTbSWnK4teKXioC53OZHam4qRO8f7JfYNgDVYVwOEk
4r53YWxWZ0E9IFZAJzAAZBqHtW2k9bAYJHEf4iOyHgu9u1HrQsWu0btMezmYu5aLO5lIOaVoZArE
ESIIkQx0rkAg3zZaXBjxKQfQkLj0UuzGau/MML2r3amRK2fo96GljWMDmxbUVp34/bLoPUoxbS4u
2oprKrZELM79B6tWJDs3kgLYbAsBxXT0op4MKQF+jtkyasFofX64vs9DiYygHk4JIUoS2isM6U2Y
JORaFUq+gPWpK3Zb3W/nhZLOZdVtbbRsuIxbWC2m99w3VWWLotecS8PffRMeYCIKTiTIKQ0/qWJp
jdQao6bFe7I49dLLt5QFhkVeqz+DCgxhXTcNLB+qxOXQd7M0Gn/AHqf5lLPQP5+L6esfrY7pSZCM
lekDWQbon+Nrphtj9DLQpttjSfPV00bu7oHUKyPmXeoylpOc65+P+BpWvRtSR5YaLL9GHniSiSM7
HFejrFIDrTCwNLMUpfHI+K7klrlNVA8GRSOv9TJNAMZWruOq5U3Zy3cKl+FFYQ5A+/Tk3pNL/pg5
lIRAaTury8i25Bej59KCBt2fmaVXeNfxM08yp0SnRP+A004D62B0g2gIigg8HOujlVJ/2fYiBu1u
g+BtF9QORgyjLXvkTTqw3dBKvG0N1sKj79ikmDSoniUtB1Fsljj52lpRZbOo8aSF51b6Qksza2ka
ExkmCUFlVHW1rKRcXw0Z8CvfD74PqVFdDhKG1YMsnnk79d0aUCW4mXwSTYXPcer/WA1572bqGO1l
2BV2Z6JoJYarM1/9XTyjHA9y8tWR1I5kdKNA1FSI1ASjkSwCZDgB1PA31YT6Z6AipOsxNdlYDxy9
sh6L5ibt43wRGmK5iEm9pU6+QWU2tbsW7Bftp5kIpmE+hgOAV+C+bg+JKUHOCRC/ucpVD35CLhgL
a87XVRafv5L0fhdPVXWZcha2NmAXT3ZxHpi6r/mjsNNrEE6Z4SPfL7ZUCUyvW/s5SYtOXNB4l1o/
1Xk9r4Rfa+ogtTrzzCc8tV1kM00tDB3U5NTLIF093se1pbp4kWTCrinipVYr7bKomUVhVNd4YcBW
kPNhMQLPUyNtJqNhe2MFNUEChAkHtfPY1hJaLqFxDtH44YNhCQaIkO2uoFZx/GBp3qUh0qnCrrCG
cVZ73U4ZizXxQTznbIMFnNZf28ad9y7fMPGFjUhBYYb6K/hUoUdXVPD3WdI/fv7tPjiESOcnC1eZ
70ZWf5L7lU0bhMi0evvYNdNrbKdXutIs3djsNmPqog1tlfM8MnHSRlhxpvK7ZnqV6xtNk5xQ2PTZ
pUK7VBVTYeVVdUKsoP9MLX9YFFjDznoIEq8P/G+BlX+QCb/5du8EVvZPQVr/sXqJX9Kn//PHf1Xf
X9IqyNI/ntIff9yVQVU/pX/8ePpj1qT+01vxldcf+0t8RVC/oPtKE4x0CqwSunbs5F/qKwIaKyip
kP5TM8GF4lWY5S/bPOMLjVGYSL+stWS67//UXxFU8YtGtZ6EELFtnVX9G/IrJ/EIoCb0Jqd2IKKt
6K+A6jreI5is90GS+djK+m28qNA1leN5CrE0XZWp1Cb3tPjy7NmL1B42qS8oJaG/hGM2AbfhA9h/
M8HbX9faW7GUk4ONtg8EQ/YFtWPYKlM16fh5kPoeItOCaBr7E0vDLBpi9zbMcYie6cqQBd9xETdR
AcnQDwO3UI2aheBVNSpCPA+MzE0Fp9fRmAaoZJ2Dr5wUUHDkwqOQsG0yMRApGJ26ZnlWgrhYC+4/
oysDbB79q4LgvzZ8LMgJdAWwNj6tGyC+EyKFQ0eLsaIP07i3FkhpTpgozzPFM7Cak4wdnMIkcQA0
jcK2yK1wysuTaYGmgh5clKkWZ4Mzio3aXwqR1dBFLroYzRLYOPJIItuIUVocOP3Udh1JVmBgzdaG
rm7OlE4YRuCWVlpMsNmhCu8SKTYeiEixLp5HZRgAzC5brQFk5EqDGP+Kzv4XzhkELvnr/04/+XuW
D2UAYuZ1E/z9//6lgefRH6r+8/WHeC/ZtPmP/o+T1qQmt81LOexeqib+NcCfv/O/+4t/vLz+lLsh
f/mPf3zPmrSefprHIXJ0Xkxytv/alvMui17ip+bdn/jzhKGh9QVxaeIAy4TaRffl7xPGkL8gW6iB
bADT/3pW/CXwJJhf2GMKtUeaNRDS9Gnn/2XMaX2hG8nBRIpAJwpJ5985Yl5r1H8HsNAq6AoR4tN+
Q8sMnMUUA75JeTCL4PrVc3EvS7dKcYNMnLsI09tB3mTypvPWirjLvUuYU7YL+1+/zhOnChfjhWrZ
5YMVzUbYUNZFky6z/MJjQbu97f0E4ArK7Y7SAKqWEifE1uivYaI28dxTbxJ/1kubWp+o2Fa39Aan
Vy4LC59svBdGCVwhuQYq8egNIaD/VQxm2G0XS3hVdWveCXo+ryFRSuGFlm6D4JsgfdXTm168ssZV
VdzE8k0KzVAE7W7qV1J08FRqYKgXDepqAMfo7cGSRPPipiouOMJ/74j8cz65Y/jg9Gr0Vx7am/ns
RLnOTD8R91WgPWqtF8x7TzU2ymh8M3rMgmuLrqqw6B6EvtauDGVo52EHpujNGvzopD4O3afHmNrV
dDOBTHF3GScndZoi46tUKu6PvnyQGsncaZ4YbKj4akH42JnZk56r94nYC9S0yqUs5vJMU+Jhn6EK
POm2fv48x0E+j0MCyeKisYQEDlfn1FJ7MysZEni48JndvpRLcdHkSJBWo/pYK8MyCfULWZGENYi9
P7Wv/hcOrZv8Jd3X5ctLffWUn55d/1+eSp8GR3dZ6h1HPZPYyD/PJOULbStWCB2OybWZr/VX1GNw
ulAyAATKyUOriF/6K+qRtC8avHKOMcJ2brVJBvyvM0lWv6CwPAkbmX+dV78T90xJydtDaWqraaxc
DsEJg3baYTWiINT8oNfuezOzLlNBaR9RRit3GnfdSsZZ404NFIQdsgjBNjWV+/VQws41CquZ9ypC
VthflqPz+Rqe1ujRQ9EZRTwYZQ8SKlTWToKxpM9FzwuE+t4V/ZIaMZA/xRsRlBgqeSH3VAE/H+90
CxPwAYaYphv/YW6OkyzSb8G6jYPX3ntV2jhxl8MNDivp3Ekx/ZjT15oMEydEAhGKcVIG9DEZkdzU
b+9zAwJIKmDdQNXcFJDpsbqd2YyI+4RmfZnIeIXURtXOhKJstp+/6zR3Rw+B3Be2AaDDQPBTaTg5
roIoVCvXMrODoAnDqsKl53Eo4DWaOGo+DKVYg5lMmq1cZCIMQyDsnw9/EmgzubTVqXJxrU63MeUn
nu/N+SSoWjVKSBgf0hp6uZsB82/k3twqYi1dZ5rRzhsNI1OlqPrrsFcfGwKuMx/i3edGBZKEU8OD
Dz4hMMDjR0jrSBir2KsPJQ6aMGEortaloZ8ZZXqR44lmFLYu9QCDzUV+cvSifR92heT39aHQlXIt
BxHcIb/RlmWI6dmZSZXfjYUTKTIUbGAoKUC9j8ca87aTMnUYDooWj+txBLUkZLBqRHKIi1bWfN/O
ch+CSC086h0MYyGoI+IMz8VAL8Az7gxV87ikOX1kMIjcIogdk8rgs3X8PCql5DBpyu6gK8K3BkQS
7ex0FfbaLbKTth/k58A+7yebtA3wGtUzjsV3/o6yidKqnsfDIetDEIToWsw9uSOKTwLjzAp+NxSJ
D2kiGRBC31yzJ6unLrShIrtoD3EDxzkJoLGPVutDBa7O2WSe3uXcDXxQQlrGI349hcOleRHmvts1
h0ZIk0VvWMKF2+jlzC01bZcNuuhIRmnYQpacUx356CUpx01oBgClQBCPP2BYN36uRmV/SGhorKS6
EZD3yWJkBwbf+XzxvjvseUnQBigzkFNOSlPHQ/UeeDRrlPuDq7qXRhU9Si1uN70RoHxaKc+fD/Zu
YU5ZKzkAe4Qblkk9HszIZSNuW7c5RH0OZZ5wKp1FoVHhVZ7kl2MgJJsmhR3x26NKGm0E0Ctc3eQB
x6OW4xhRPPbFwxgl7nPUIeATlIBDAllYCU2FMdQgKD8/H3OatqPjh7iCSjIYfmTiKZqfXDY8hdri
dSweWg+9B6tzSSD4AavfHgUNevImPDrAUL4qbrw5zdO2o+JTu+NBr3zL8bWqtk08Hhefj/LaDTp5
GeZNIwObYLEELMcT6A6Z0uZaqx/C3LxCI9zOPYi+db6NA/QUSixOkFzUbCtc+fGhFz0I6gPysgOa
CA3KCofPH+eDzTFFCdScJxGkd/Zu2OvkQpwl+sGEG1BBvhizfi6P6f/krSeMNVUWXHdQATp+6yEy
0P6jI39A6wecFsYtyia4Mved6iggsGx5XXxHfNH7AbvJPYfM/+gl3w5+slMyyYitpKz0Q2pdqc2l
YVx7/hk64fshKOiRvpGwICcF/+b4/Vp0tMVYCOsHpRfjJV4WySKJjNYOYy367XXKImXjE1PCkOGf
jocSukRV/aixDkWnd04kU1ODaXTOz2uqV5xsOrJ4vHSnlUHgrp7cexK2cgEtR+tgmm0WwVPJ6he0
36GzuCEwCkixZYhwgpZG67yu/Z+FCfrS9pQIRRB8RdSvYoNDui25uh/NgT+lP7DjQi03rSX4QK7q
F1TDzSiol74WGy6c8gjrNFOph42aF+0WKC1cGRMKExBfFRZ8I2TiygsKlkmlTmKkCmKSP82MWueZ
M+79ecOrK8SWMNDpZL6yZt+cBBrWvXTeOuOQVnHm5Imr0CutujOXxfvwETAO5/YUr8NOAiV+/CFT
RZRL2aysw+BybkauhI6PW2eGfCFbQbdWBjOf6g+a2zhNh1hD6EaT+moVJ78FTWX7Q7IgNaN3y8MA
pj3JUUZqiVUfCN5Bw4pt3dOnnstiFK2ELkudyAcI8fmh835+EZWl4ipjdk4p611er45FIpV1dBBL
LOCNEeE3HbfDM1/xXXZA/8qaKmUUwqZu0cmWlHvJ7UO5wkSZuxqIm5Jri3AokH/pWm2bem258VKa
M0rRg2b0vPzMkfDh+FM+CgiR3PcUFoB2rhqPRhodsIgOrvuEVrMgevoqyIhz9ERA2bDvkdhRMuGx
8KVzjfGTwvb0VXl/GAjYoDO8earD0cedKfi+Hh5iSOsdqtfcsOXG8MSCytmQ34W+h9DOACAFCife
p8UYrwqM0c4srg8+NlARCpLUcai1vwJK3mwmt5CyWnH5DHTXcdsx0RqFdD38/pLCXQvwBWEOR9a7
AtroWUWBi8IhK2pqjXHfX+RieE7D8MN34cjFJAPnY0hmxzs27jD/0MwoOug1PMKu83O40Ub1q2j+
L6GBJ93E1y9HOCeZcCx/tSaOh2nctnbbVgwPQd7H4NgxEH2phQhOemwEoEqyrvCv4sRK7nWE9r+L
Furjmev2jpKi9mv07U8DE2iEbzsDWJ2AOctPKRLkpdorI+JLFLSdOIgQWXNRKHBbCYDd5xv8g6XP
C8BBmd5gytCPX0DuPbqlbhMekpH+cWOwwXsXCfZKkIBiDbI6E9zsGZez27wdzuFwT/pNf04fIBS6
aRJf6jRjyxJoqXigIgMTl5rTBAkYQiGX1qUI0zLKpXA5KL2x6opGXBRap11nrTvselcMFl7k+v+D
9Q+JeOpZ0wXD2PZ4LnS9kKwuScODFYvGuhKDDCKWmi4/n/HppxxHldwkhASv41BQOwmRW8voSxw3
g8NodtHMjXrUVy0vWQdJQhKdaf2Z8T6Y5EnznSlm19H2Oo2W6c+XLNGyOlhd+zU3EDXJfFmzO0kf
1mOv6I9S3T62KnKDbdaFa6kREecQ22qjlFn0uzfphPwh8CK6xD2ILtzJ2+NSBQxtSGuq9rJUIClV
VxfkR4njWZW/ZNVXD0xcutA9FcBn7k+MoEI8s+hPxDQmTWF6doR/Ez0dZXjz5EsXAt85Uox6qhSY
dC2K+oGo1Ft3InDDToRVnKRUM9QySReDFsXPdaMMd64gv6RWss2GejdopXWmRvYK1XizMjj/pxIG
ncRJpZBQ4zSOyzozBYHePhpc8Zdek4ePelUBbHah0SJCZpjIXlYlbBEbSLJ25Zlx8agXg4r9UDgi
fzbESnxdpI37zZfqSajNiLUr3fCVym47qHRImsU6hAqvle4StQdKLQx+dlPrYwyCHFzeI1LtTW+P
dZfeFVYGKFWgtrOtukq6pcIGUjKAoHMnV7nSQ44uUAksM6/45gWx/x3xP/UuTrIQ1YqxArLbk50B
uM1HcIey5ha7thPSb2lSSofBtJDw1poM3SNVcWnZgh/2n2SxHkE3+5G1yXo9vSJy9b63iZJytKK8
9ayM2Ehkkq/8gMSEvEMYJfKz0poB0mh6rz5LllfcqqOIJG+ORzUwl1wkkB1ZSyhZKv733DISdIU6
YnJFayZUo2WVd0KVgTROwtwaASaOiF9mfh5+FdO/7EP/3bD4B3HDm3PwHZrjrmmf4ua4i8of+GfH
wvoydU9BBU7QgzcdC0L7LygYkIETIGHKPRUZ/2pYaMA0aLdb4ChE/o6Rzt8NC0n8gkXOdPfL/DHC
xt9por5WTd/sTAIVRCU5OSftHXJG9ST+rww1r7Vcq4H5AmBOoANsegUgsZY06ipoKnOdVn2y1L0y
28qtkl+ouZtjvKSP20rpsb+MohiOfbr0PBiAZlZEl5ZVF3eS1KeXRkqcp2PVslLLatwE0igi+KdV
LnLniM5iQnLOyvI4BZ4ye4JctH2phVOR5144vuhEtdSw/1DUvQYSce4lqemEpvkdNxNh/eYjb39N
0VtEyXEt8c+RJlQEdX8KbafctgYXybDLG20vJzCtfb83uXJQz0u1PAE87+tXeZNzDlmxNJ455D94
SUYkWSKgtmjUnhQTfWxOezMR3b0WIFeP0Li3iV0V0K2mD2dutXdDschM8hbekTQcas/xfIasm9Zq
k+JO6PR64Q/6U6L74kzoJe1MwKlMqdDfK5EJpT2FSRvLELAOAOKTmwuEEPZ2+lDcRYaI22y1ply8
MMf6Mi1Ep+iTBaZRtoYVuUcErz5wQt9KmTwLEbhwn1DJpKQ2K4Vq5Xf1xZBsxRI6QKuuE5UqSLzX
Gv++15BASiaFs2qDSsmmbAG0+ohVNrJ05sabHvb4ZYAmKFPgCSCa7OskSDf7IdR9OY7upKhDz08E
GottLhZ7Q53NAlU4V9t6txohQMsU7Kn70CBhZRx/p7xDPDKkRHEHkEdfjm4Ph1/oUT5K3HSd9511
GwkGKMny7Ao5TkemzwYpmAyTnQdik9r68chGGPawbLk6G4NKkJenCDrJbnJmt51iLhmGzA1tcnps
UOpEY3qMNxmclEu091HxuGtcCeUMwY9WKm2nZZQYyNCZ8RzmW0UDBjqDV4ISrVxfx1C2wockKYNr
1E8VRxgAKhdPv3kOoDCJmx+4CQqXCKafHKB5X8S4sLvefeB62cyN6+bGkCDauTm8GwkSm9NK6DMY
QLQ+H/hVTedojU1JoE60x39p0rwWz95OST3qoq9r5X2tQvSBXERbCnWFLr0tquGhVNq7MB6GGX7I
4hQ/PdcYYnUKuo+J6qI+2Gz9jvAJVOpTVufLqJFfMKyvbUq0zxk8dtUcl31Ono6i4+dPflJ0Ys1M
uESTFUtxi57MKaxMABavepRi7wtNvnJHfdnF+TwzrevKwv4lVWdandqBoD5If0oG/TtK+QeeeW++
wrsoZf+UZKzsX7ix9Y//+PX7/xmkSF/o8VlcZFPfCDG+N7AK+Qu+DCLa/LQkaCf9HaRIyheVUw7D
O2RdiVSmvu9fqAowqNTWJqgXGFUWKILkv4GqeK3z/r3UeSKONUqUpDc8BCHPyY3nFY2QJOYo4XoR
gKkuoWLDqnfH/EceuMhq1ppmZ7I/iDNTLMp4ZkqjCxUPD7zJy0EsOjx68hTJQMNCEbXrktGuYl3f
qsTEGCOJShXNvGiQjXkoD9k+HIVv+AxT60jlLnsWqVgMk5Q65VdI4sKOUuroT+XjNrHluB1ypxE1
/0ei5ybZZwpYEpuSEvXXpI7zbaBwBRV11+LgLbd94+RBUQhf4QZbN1GpxreCBDgsilta5l6KmGYx
9OOZ++j4lJ4mEGQpfU+6KyoYvNOiUcmHDSiDSHexGLgI9jflLEnUdv5mSX0QEx3fer9GkWDvUZGf
GKWvV/ybEykuOf2KPCAFw7zZSf2sXPRK1SwE1CEcpU3O2RJ9sC54FQK9ya6CLG0CQb+9FRo5SUcF
WYo7XcwHKqnZ/2PvTJYbx7I0/Sq03FSWWVPFAZwWnWbOQaRco4tyj/LY0CAJToIDQIIAKbKszHrT
D1HrWuWidrXsXbxJP0l/ByDkvCBDg19UOCqs4RluLpF5ccdzz/Cf/6y+PpXr+fLpetBYVJtzwA5T
cV01uothYcReKNbWs+ayPCcP+Mkl7DP3B2NKaDnGw8wp+Nag4DaoewcnVK3l19Zklw83rtE3bKlE
Wpobm89BbVOBJaAMZLhjz0nocTZrb9khzEAiMJjmiUs94yLs65NgvfVbo3nNqTaheBhfL4tLKGKN
8nwDZyzlpPINWATaVWMOi+KgtritjgZPv8IUVYPzaxmUzQqwoW/GbDLmCjNIJmsaxFlnr6iSBysm
4T+Y8yibBzc1s6hO4BrmIT94qj7d+UPn22Drng/zzM221OjBVGBHcv//C9+/wP6ChMSfKHoyAXEc
wHsn50AYw9g8n1ueD+b/bDkF9r8vmI+2FQvqQuMEhi1Bs0u8FOTtd0HNR4hgkmbwv6FGF1jquOhq
4QTvO4eSiLIkiIiOshPUGJMgEsC5FIhpEzgkJ/sdchqVh/2yJ6iT05B0AUIpaAd2YIzPgtn5yBg3
a0VrhpA0iKLlIdwtbq5IUC6t25tFa7P9vBhSyqpDWsq40qnDgT/4iLdmBKEUp8/ouJNe7WHC6YFF
v3q7WNxUB1fbRpd0AWPaq21/oRDAuPYolP8OmTW2/7AwPhWNi8HwbjU4G2H91VpULihWTHvUr0+u
8sFVbf5xUTpfVm/c+oUxvsEROOHv8/zgfGtfL5+69Tq0iYPzIjnKJfvKy+M6IsFn61/VpHglhQgm
9zWnN4APr/GlYl+7FPPznCZUe57EAxsQ68HcO72cwdS3OqsWT1eDc2oOVJ07PEKTcqu0aOfHvZJ3
NlqbpRXF0lz4BwfL1ji4nW36o/LdtnCWn/xS3P66mpzVRpeDZW/mn1URbOuuRzvr0+q8B49+pXFR
LRKsnH5pUMJs0vKfgBNeP226VRtAyfWocVFcd8ZTCnH1nkYfy+vLzepmU2guB6TdfdyuvgrZAczc
6HVl4M3UCy/3anAPb/+ZIhk9+EXlf+7p1vhl9PQpmNzN1zjLxucz+AArV57RXyz7g+nleNSDTXpM
Lbt6x3aEkHiybfu4tasfvXyPYmEl2F+Lp6V5dzG6Dg/Lu+TIcai+NPGM1c8GCB9RgDyAcYwKRxho
0AG+qKd9dmzfesz1fdO3lrlLmyOcuw786cZ2hscKMh9tfictapUTAsdggOp4/cXritoUV2iunlTB
yWKvoKFFKWw7YVGqn+ClAlFJGWOYe5QMIeQILicGg6Nb/B7kEb1LXKhaCUxESDIpD80NDlgfn7l6
+5QCcrNXdnX4dbGCvmXljSq3xeX4ao6vKL9YWIuZ311MOCRPwyl12J+G7bEx6/j1hdckZ3Xd8Zwy
kvU5AeKIAiM++u/ia9chyGYAVUpUWDDE+/rE2oOjZ7NZDb/OJvPFaX5YpV6Q/DWBxb6dn1BldBYU
fnn5nQlrSHKxhJ4N4IuQhJLVJXf0nta0LJec/CZvl+821fx5peh1ZrO192W4GS2avjeadrzFk9Fy
FgA7F84IYNBrNZ3Zf8qgYeKALQYrjDAVucDJGO1s5ARM6VP9tlAanuUDmDlrPoStc5didZWb8dOQ
QpTkR9W2U6f38tAP34z2gd8HRwmwOP6oI/eWwxH43nL5tlTNQ7Vfg0NwTY5LszxY9RvL9enSqPYr
xXlv4RpfX34z158yavYwKwy0n4UGPiu5nOq7YTeq4K8fzT5NmpMm7M7Ny8tfz85mrVpr2AUCcVG5
anQqV36v3q6eVc9sCol45xQTucp3KBTWbrQaHerb8Hv53rzn9Zye37zxej7/bHRKZ6Ubv0nhNL74
sGo93FTbsNJ/9c4bHaNd4+Px/frrBlYlTGzqfxLwOJt3ilfbq+FF4/PTJ4jrxs3NTels1cy3YDZo
rZq1jtd5uKHRhweffz61gjbz1LLbnyrtoEUJhVMwMS2wK51yE1rvjtcudAtdt1Pork6909m38RmM
f+11q9Fr9CrtcdftAUKH2Xn7WLgqnhF5vH66zp9TzrdTuyhd5nuFLmz2lJCAEpfWiFuG7dc7lbP8
abnZ6G1vjKvymbQUNAetb71zt0nVmlatLd1otBe9xfmyN231Z02iHi3qXHahoD2jnEm3cbfsrZvO
K+5DMUT3dvFuPeHWbRBzBaeX1DxsGI0Hi0p++um0fX1HqdxzEEDd4afVvQ3Jjt8c1WE668CeSz3V
3rADJWqn2IS38nTbsztul6920LNPre7Vx00TdpNWf9Nc94ZtrMgmv+iMO5M2NmBrypQ78t/lptha
Nz+NuBqblMhzPjduIOe3+bm97uXbw1OnJf/f3itHJnTIfxdR4Tiphl6DTgrJHhnd+9JibszWBObL
M5C/jSH0Qev6x6fVYgw1i9Nd2xAfu5uxlICq4+/xFxfRXxDIj4LZ6Cz8ablZfwV5suwuZrYPTQWB
QdvZrFrFpzk1a1cu4fpqcVE4GxTXLa/05H4M/ypCKDUqQZ1QCzihRDtwr9UKFM2sOAYMouvrgTMu
fBwwgI9ogbu/HFeCcoNhrf39d+H3oIquv7IDxN+R3AEkeIoPA/AFGbEJW2awdZ7GG4rMfCLK8TFv
5C8MZ3Q79kcX9ZmV9/1+cVBpQxF8Vc4XL0uVLWlO9VPJ2x42Olv8hCVKXhUehyMKhRvru9rYMV23
8WlRsylS0jgPZv4vAXlcgyWwQefeNtZfyZHuuTDaVDYerOrBVcOtdu3iF3wPoEvKjRuIbLuL+RPU
9ttRt0rlemrtXDz5k1NKPnbWxqDjjq4JU1B6Yd4ZQL3q1qASr656U4qMALttG4Z/PkbNLE9RExfT
W+B9/TWVU9fUfn5FGoo7OrGpgCmQTxfiVqCDUIXhbFwPGqXSbPSpMOGu8ceABsHRANj5ViBv4hx8
XLFyA3LyFFDF6p0vZ8lYMe5AzBC0EQBg6sufvNqyMveLA6r7Ust+sLAhVoJJkUh9gZK9zuBz8enT
yJkGt54Bby2de2XjJPaN6GcGZhtlIeEuwT2S2DeVtVdfPkHMcj1elqzJDDUe+kbI4oaUXxkuK82x
X67AFUu0tUESS/eVqVffTkyF8AplLwnX49tCS0xECuZGQKXzoEKVm+IEDn1jeDue1SfnxQC+o8Ig
Pz0Fb0HB3Ip76c7dM3trB5eTCgXvihhY4D0gW3NMw9g67aG/nVJ5ef4wH8+Xd7OaN34lCeF4T3HZ
gmgjSbmUUI6cOrCRKYrEXVC0v4J1h861QCViu1w7J7/9azDBB2fD7THdTl/LTQwToL9vUBzGhFHI
L8FDCeIUh7tI/z0dqbieefUSRe8/TZ2gPV2vB535ant2Smb2HKICD0LkoDQk2DPZUpTaHpFHUINj
m02DU0iYshZB46LmIvm9kX++Mor/XN8460/+uuR1PY96BeGPVZfS0xWDSh/OBtYIv4C7ZzibXpUr
hev6whh/qvnzwWfDv9rO1puL8fBjozZa9Qnae/h5qHk9NjaF9uipMm4t187q4xY4bhvWaP+2Nhxc
FaqrSptMws/h/knBFto3hf72X5UkuOuneDg6ycRm7K8Ibiaf3ri2499R0iKR/fymL73c0NuSoYtC
3/1sCzx3KUzEfqmFqUmPg0fyrI3KSVmIXhFU7EN5/pKbkq24+5gkwypx/lLIB8KL9qbm9wb/8rgO
08MP23mp53u+fkH3aY290jjhQiXOBZ4ufJjM/bFDOYG5RHI392/47O/i58k+sv5/1BSIL1prBvK4
yshm5BEQ797Y85XyiVBNAeEAaShP9KoMrT+2jdbYYQaRUCO+AJyP8tDg3gwYBpsDZCHyOZoAYsDZ
OgACk9ObgRrcKPh4oSFShk6cC1croD/ugPCJDlqG1l7UKa2hkyBNEjyuAQEh7a16vlbHvYQ7iIB8
NPZom2Vp7JJ+rTl4Zczw22Zta2sP0TgRnh4SLogbhA/+p71lRiM+gScWyS7sMNk61pLbqLW8YPNA
zEq5ot3Y1Ss9X+d4SwkH5iba4uid2ZoC+qY5B4T+QdRUCQwp616unxj4x3AOCi6AJ3Onm3pKmkMv
4wQvCUIhWlyc5coUyNYX+FYVEzGag8ytvhC7a52A2gl53uDVAZJGD3O6d/rzwpyBgxqQx26Osne3
C8Gn1hyUSvASQS4gGkz4qNtAiEXEQUx8N/oYAZktISDOUK0ZMBonVIOAZJGs2PBhSvd2AaYNdS2Q
kkRqwidzt6DoJlozUCmeQI3CNYcrKnzUcyDKv5CgkcaQ0Rmo4TjSm4H6CdZrWfi8oiGq90FJ9oAg
L4UZKnyydgqIcGpOgVETxrMakdrvd97+MWicICREUdp9HL0vQwovaQGaU1CunBCnJnGI6G/4JCQB
2qKBwgRFWNaWnwLCumOvy2XIhS8U2vKo9wBTA0aqBD1aVpe/quviqgD2rFbQBiUkK48qA/JoC6Ey
EHs6ZIaydRVKlRU9MVghXwcqkyIOrSNTwBYhE0KijFkbOfycmkMvAwqpGNDK/o6DsyzLz/UgSUTZ
WvWilC7RWnZ0QLKzikDSdztfPftiCsBrj24Akjljgz8Afodu4nc4tssGck/qd1JGLnxUmV8u4+OC
bqeQWe2PldFd/vIJkSXoL4jGhY/q38b5C+MpmCj5k7X1p/Cx7ujBfBGFJa5HIDR8FPW/LpNTp/a0
QEvlyZwjKMw90Dr/bHLSGxpA3tTN3zhBDxKgXHQycPJnbfnh6tdcfknkgB0SWozdIBOyryDbAwgh
dDRZGzxbUnPwBmYPZi8JJqquU2TlATli+H9XBjN26dV0pR7qHu4vEgAEebdn6BDJxMpD5u28AdlT
80Cqa647yk6YU0i5i2OXHiR9J7hEpZ5N9qSdJBtrSTujSlIXCTpw2h0bPOedeACcRXE0N3NCT+ia
tGYgXy4S04SfFjLh6FLDmN87AnnYz8lmJe1tl/2fIStf29A1Sji+wb2GFEV7g8bHA3Mxkn43vRka
M2BHzRUvA2EA2t0gwTGx0idEPzjpzwGwzO32sq5jq4r2KutNImZ03tW7Lt+QdAAcvMKKGj6RKZml
9de3cihnAM6OOy0OdCa3QRkDCAD8ThxkMOAl7HxaUk8u/CI81QZ8JPE6751/dB4uVphHdjZw9u59
zq/mFGDIC4YLLyaG/N7YS+h7ADGr5O4+3wfZ0vcEFKm1+qg8gG2FCPComcfBIAJAFmgGfVtCK6E1
9rxRxIAHMQyr99GtT0kT0oixBCT/JVsLH6rnWqMHwBXqejF+Syz4vb2fL7MxyEwjpyCam+wdfHxP
ujugRK4r+EQMnu9RzL1JqADxIhkNCvKshvjCwtta+yBfCNOHUQW+P8pOED8nVTPx8mfPyavt5Muj
0kuyV5gasrfy+TDCX8WpTyXs8MmcnwMaMO3tL6ELbH0iuMqSo/RL9h20GpFJnSGlT3qqtd/xbEG7
ViOnUnVp5et1Al3CXp1BS0ecMVqjLhcoDih8bjGWQZX2uPsldxfWzN0T3a0ZWveSoe3dkVA9pPIw
LyubPd9onJAdJpDVnW8jc8YeiVWa6w9il5WVPJ3Yf6PMAXh1pD/ZZzswd/bc+UCqNaeggoNLCl3C
i/Wsze9JfME04/El1J09SS/UZ1rHn1uOTG6J58WXvLL8ouYDZRJDIHOhTPj/NAdfAaYkS075jEi6
Idz2F15MnPAVWRJ3QqOiteRkYBDBwHgRZEL4qKOmsisUfZg+WY1loHfpTgG4DSEsD3lTZQpULx8n
HnJqFLxnEyhru6B4wBn03jg+SVpUrSJBCaBi+KhKjxDHEsYN+ULZbVk6AML8oXUA5E4jnAM6K9r+
SQMX/yfFw8D37vxe2cvREs49rSnIo8jj3yReBUwzehQhgGcPD1ehiNYbQfsyd/XBTqc5B4Jjlmp8
5CpFM6BqvhAuQ9RLYDOzbg79RM2CVPiGcvE4hBUpSP04EjVj5T9zun9dV/sltilufFY6cQMQz6cK
ivDtPB+PjIlB6bGWDACoD6kNMHUp9Rk+qggogHLH+pGQf/imLN0Buh7eEmotSQzs/fgOUMbewPsH
dBHv/s6/n7mwPtqb5vIb+HGlyD2M7kcVgBIYRvkgPvzZuwF0FeG8YBmF0IpgZnQAVCGQr/J5lWuy
EoMZMycAteFcWP8MnQLJqumTJ8IBLWtI8hjtjswhGbU14Cqp+GG6nlRUkAcxt2/9CbZbKiDvAgDZ
C3PsfDEJ3oz3YHnFy0uxPPR8dehFzCPQLGG5AjkZ2RN/2igHMJwYeGE2rzJ2yWlhTqj7/V0xztbN
T8KJpugnfC3XXg0a5Gjnq7ZfFX83HgKheH3+OFtTUNodxh/f+ig/eLXx+lHUJHzUKSB3XyD+hHmy
d+y17V9il0RwMYFjy0aV/XVMf0DM2MeZk/nw5WhufRR+cWVDrr3b2+rYiWiGWx90j8g9nsypvtpe
T+xeqo6BbTtu9YF1JAiGX4AUhvDJnvDXTmEG3cehD6kRo9OPm3fv6id1iUdKdESf7hKGMmQAabMZ
lID3FIgeSQ5z+KjyjxsC+wgjI9b+s2cC7rxyGleAkBfj5CRF7dgU5KtVUvnRECC2eP48W9fgTjpp
TAHgfeJ+QmagHIA8BrAERCH63WlB2RMC8NBom8DFEzilyYX8ncAfqO8iXCfUoMnoBuCa1r0P6yd4
OEtwje8uPNUE5gxQBgAgXCwHMhcP0/UAQmEui0sWb3TbJYj6MIN5yPSMdkCY5p0tIVDSJnMA4Q/a
mwppkq+2dw2C8IXHKSQse7sW9IZL8pnGsTWyp48hy6NtLUO7NaIxfPULMRHgYQM7jsOwaJHQHSnf
vNvMrajtiO5Qfv7bgxs4vre5tYawhYeBrr0PhZRy70flu8uDL+/GHvZq9679X3WEzzIeqdKx+JP4
lz3b8kzvYbQJP9jsBnVlzmCW/PBtODIde+mbzn4lEPTY7x39n39ReronI15seWt596Y9VhvmxGs3
7M0sxzbjhmRx2Gm6rTZNZzg1H63lKG4rXPUUJuJyYzoz01OaTaPDoyC5aEgv7WnwAsey43ZkCuRS
0G21Zc7u3Ud1zQRoo9tu37NzF6YzUTaDWLS6DXPoHLXRFDZuD8bW3Ln81f9wG/dRpjjkENDt8pnz
6DrWUp3kELebQsvJVlM4Fh/NuSoaQhYJ3b6eb7zhZpsUZ+jc8XyLJP0xgXblev6I9fMsZWeg0eu3
3XeD422ncKTPza05GR1OSQrn+sJ0l/Hgw40sdV50l/DSfDDdgyMisQntljl77jSxl4XJUbthc0q1
J0udi2oKIuPSnJqb5JkWc123x1fW3JzGzYRLJ1QOuq3emJ75YE2PVQsKy0/rtz85UFVCB7Z2w+iO
FEazEaDxLMikhJ5h3bb71E8y54gNpWXBWuq2fDcy7WQNt5JE8rUbNsf24UyXhHdfv2l7rcp9iN9S
aDbwJqIWJsUcnFn6jX/e3ltHpkMwQ7rT8cW2fMecxQ2Fmy4NUXe99D13lTvzAy+Y5/4p1/Fdz/WD
I0X/hG0qhYHsXngeOOZyZHu8Mv6nfeylNcoFxoP+8Su5P/dMCpQdkzeU9hKEte76XNqPj1Mr1zGX
ftyYrJFUzHqpdaQIdn3kSnvJSNrNWn9kT1y0eWbt+Z+H5RnxKUCHTQxBe1Byq5gskGdP/+//+rfl
RH7qehvz0aQHPfPenZnxqinyUGqjU+hRvwd39sz18hfW0lekorB/hZXedUfYtzAKJvF2X/5T2zbd
DfaSnfsUOI+mG49A1lLS8inFFf/qx3dj2508ukzgnTnBjLRnZtxk9BZq8Ukmue7Qzs3A9uxJ3JC0
LahCocqNf/fjQ7gx81M7/zCyzfxyGcTt7b0jhbXvY2kfaTkFGXRhzv1RQq2JpubVS+CYZ+UZqNz6
Hc9SfMLf//luF0QTC/Hdn9GzNL3HsaScgRQ2zwesXM9TWn11bV8Xwx8Crku1r1K3QfeoNq3p0A7U
y/2lW+ONl0bTXTKxOYr35nqWt7WG7irhrZAM2hQ6b3qBIv6F8F272WA6NBNzLawyuu22LXGyKWJR
Mi91mz3zrKSGLVSnus12llRgVjecON51m21tLZHdcUMiXiS6rdvsqe0kJ0HwctrNmp5rHdPd6iks
3KlnOg9W3EmZCYF363a5a9975tRXvbmCoNJuOLA8Z2lt4pakw40UHJldy5uZjtpsGvPgWZY6u4Lq
052EludS8krZvmHtLN12ewEWuKdMQsjYrdvuGb6ORAl1aCz05+HMN6dqbyU4rdvbj5aX2GDQsKXQ
LGbLpbmxlPhRWIlMt8MXpr9K7IY0ggYXtj8KkqpJmP6p2+H+1F2Zk2SXU5jjCxu57lsU7LNsdZ6F
mUe32xfBk0V8JvBUtTwN98alO31kTuI+hvpuJQWxduk65oNixRUrKRwR3K2+2tk0vBRXlj+yPJEU
ijYF41M8Lz9usBGUWJuqrEjjar5xDwSbMIDp7rQbQijBMGGhSbKAbsO3eCwS+lSY16vbrpzoZLA5
hI1qNxxKTc92lE1MDrH+XPTnpiokQhIn7Q6vTAw67zHunxxlOGviH398B/fX1qN6eYCSS6NZ2weB
kNzGEMzpt/154jHFinJZEiCt7hx/dmzfesydEzB4dFWzMY2g9heUqwf2Xcv2FYlRqqQwJ0hkLihr
6KkbOg2rpg+QRL1UgRTrzzYOVivnfkN5Ua9Uiq6lI5iJ6BLLtAjLq72nyEUa+ty5u3RXymyTemWQ
fqM/Nb/9bzk3x0wz0hxDonqyOUB4QX7++ut+nmuNuiyYkoqXTuTUf3vQVst0cNXHyyySOI2oQBeb
7sDOT+NyvrSe7ISyJoRqutKyjwz2czeA2zwrdIZd2ovAAnEYNx1eUYUU3rSTy33f9BPxYWGL0h1H
iwZwKuQ+zCwP+Rw3GPaegMtL2jL65JvCTC08bvf3VkLQkbNA+diXrvCo/Z93gKMwm+4B3u//7vzv
/6qTCpCyaY5EKdhfPWFT094cm3nCCZtGDKkLJCjXx+U9j3souw3W/fjHH1fnzvC7xa2EjRZTOIBn
S8+0VLhKGpNLXxdKX9NQPD+63mNiCtLQJ86DtWn7Sm+FHl53f11YRGlUkUnlVf12r7HH4lbCbSA5
Ibqd/WQmPK+knem32jeDRzv3wTOTSqbQNOt2ub9JxDrIEtZvdXchSZ9znZkNCCJxLwmRn27XfyE6
n2uCro2bCm8kKUKl2/JXC6hO3EzYahqhmis3x6b7h2UuafOhp8Yv+3G51hWPSK4f3D+CMeKeVo4i
5WvSEMt3gXN/TOmW8qfFWhoOmA/3Qe4yWCpKxq71FOboX247/c7tl077X3OyeYho5A72f438OAOW
AOgAKPQidOivSptjl/UfE5uvYXbrah8ZzPmYDtE0lT2Qgrj4INhapdFXF/b1wHzT9ZfABZVmhYdf
VwI1ceqpEigF73ETrJ3zaMe9E8GWBvqwNTIf99tMw9N0a82D+6n9IP4PnNO5liCjlZek4BJqWzP3
gbuJ17z+vhR2IFkmlueqyszr0uX1TdhyAaupQPfKS1bTW40yNnFo930Ts895nqP9ZUjjtm2Zcyv3
xfIeFYellKLRPUXtsU3YyFd2vNQw0G23M9zMlfs1DcR7ZxGYgGBtLO1ugPdWkSnVFGRKx7P9RG5I
Gm7Kjj+y3bkqrtNAK95x7LvkZakt11OwKboASBXhWk9hr3VJU1SW7HXH4+sn+3AjQGKiv39bv/2n
b+Ue/+Fs5doq7B+2EP3mzy1no0yFpKZqH7oL+z6pFcBom0K71tL1R8rlgpc6hXbt+8QsSLk8XdFz
iWN1aC4fVIRPMY1rBJCE66t4Z3iR0ujy1FwrMhiWsVSaTTSawim+5CJ9SPiC07CcLs0A6WurcMWw
cIv+hpCWk8HlYhrX3KW7FfmL0zperchTksI2vrJR8ZVW07gywlbV+6KYBr4wEsP5pr1cmoHSa6GS
013B29/+Hjhk48cthZOcBlztFstEDcOUhNtHt799a/MwsqbThEunkMK2iNJMP4QKZ9zR0P8iNV70
+034V8V2QIiXQrsS4TFzFxbpzXFrYaeLKQjPPsCRREYoRG3xa37cXdQPEk7gsHyc7hTfuaqVVhIy
Xd1G+7/9u5u7c2e//T2Mot14v/2H82DP1bkupzDXuLfsRC5rWD1bdwB3prNNCmi4tvVn5vPw4ICn
AUDETzABsJ87NZeKWkRBZP0+Q+thJ3T6Uhopzh38ML7tKCoBPDb6Hf71wAYppQG6+9We3Zv3a3UX
pxGEiGTo4flOA83XJHHyDmVOCXXhLNWf5Q/3G5XWo0Y2L7QIFOOpAUdBUL9uT/08PywVBAESvcUT
SyzXQZ4ckOmoXlj3gVj4K99ROG9+GjtPEhEgHumExN8N+Y1epw8OMbQHAYLF7URKpzBVqYL4ne0m
JfsRo/R9LXYCz1VvISpnHTo/39doROJxDGoRYoX0pkCyyA60CSAcmlO709oO4SFwCR4qyO+bj2s5
CapKXxWKOkpRGtTlrNWRPodB1ve944aw7TAJgoMkENpYEFpGiYIRRcqlvWReLt+4u9kzZmIjCuWe
Uao3QGiWpEpR+cWw7ltf1AQpjl/7EBJEHU/4z+tUw2F8VANpvOjCfevrLnGizMkQn6lLRTCt0qBs
KKzi1PCBgfTFzKk3v8wcjjzrPpYHIh+o3FKTPxB8UsQCkkMhMlbFRfCd9+ytL3qGJeV+ByJfp3AU
zMGUBQbDXECFftFfEr32591Sxw7OW+6svZn773AnRXKI0K45c9VLJAVtsEm+GqZTvLki4zT+ScMc
c6cEcZxjwfU0qKFa7oO7zP313LKmYLf/8dhr0nBOhpeXRNUvJYMWCyLiiGDfR0dRZiuN7JqW606O
tp2CC+LUHis2RBq0Q6dkEAgG5nEnj0NUt/3gHfKhvYh2fOMdc+pZzsMoR4rM5oBv7UW05vvaD299
WWxBYj9rbUJ3p6YR1VMwGruBSkFzeOPvyag3DqNnkS2y20URPPehTdbWNP6dsmvR7OJN/OOH/Bxe
jHuM1LilULFNw3HRGnmAfmbmcjcc9QUp9PzKWuda5vRIqkAa+RNXdsLDnEZY8ovpEE8NlKmopeD9
vMKTr7aaxpmVCf7VgvbGeVR6XC/HP/74trux/QfT5qAekcbomym8wJwHJirS+kjgupgO68s06XdP
YVNzSS1hYznOBndobr5fwkQJAD1rajnm/8h9WD6QIIufPxQ2d3JiAVXAaNQKnJGqULxI3fRG8Xbn
Tkj+VnYqdW/1F/sOJI7a2zT4Je8C0vcSnU1hZ/7C8trLcMJPAx/qr3j8od6WRhTyQMkspREubAnZ
n+XBwXFEolcwNWo17A5KWIONNCppJNTuELuRvZi7JO/Ty10HcJehLx4THLyUNxeAStbrVBAysMLj
uf09SfXzDB8M3j8lN/ZRV1nl9Yyin7cS0Lejguoanfv9l91Gwtz+rzq4f/SZxyFHsrdWvKlDgZGC
+tByEfu524R7M5UAyBSLd7oy4Z/a73TtwB/7/osM9du3iEMq4jONGxLG6UfxiO13GJEW//h7kuR1
4NQVE+yZw0DpcTEN6+cGu1Zlziu+zoNzbHe+sGejugDKKVH29Guf75nb4MWiJDqltd2hUYMOSkDh
wNGzP4T/sjP3wQvu1SXT3wqYpjYbIVQCmqZ3n/TepPGGYWBP1dORBn2u9JbjrJ6OFFwcgqwkHZBt
rDSdRuJPy9yQ43JMYUiDraWV2B1pKHBtd0bUWI02pRHfjds9jptOg3ubfOhkmnUaKTgI+0eylAM1
tHUYx3n/NdIjQVB1fhRSMG8/so8T61dMI70M81DwBEn0WxrIeuGiWApoyI+FT+gKejES80az7wae
Nt8VBUOFbqSRYhbZs+e270cm1ZW1slUJkgZRc/SWi+BBDSWV0qCkwOp27EfzMTLB3XvCfvsrUEqD
l/IO9Ew0Py32JW73I26XUhqA6GiivtjQCMIzIF5YyZSJpAIgA3Vl0nDvNwXCuhzlvtje0D4q5Mmd
i+fzx3W3z/0X35CCPtvEz5sAvpfS0JNb6LLUhoinILQZ0sC19k1VKyql4ciE9t/PdYAE4JEO1M2S
BmY22p2oMP7ot79Prdlmf1Yq6eAuGcClyRvUZF1AQ2nk40QDiG6B3F8jus5/3B9EGT/Mq6bKvtoc
6/B/jOYvpvaf0utxDMUilXKRghBH/bjcIXr5zZ3GgcW4PTnEVSiXYCJpUDWvaNRxvL2eMPTz1j0C
3eiaey+Yhj8La+YNZYVVH24anvImJXcSPJ5pEGI0PXOrAiXTAEMLlbvilEojVakl6IMEKDeNIh+d
B2wJ1R2VBrHSLsBNVkYi5S4NiOupOZ1IGO6Y2lZ71cf9umeqG1BuT/VxvIhVeqPe3ycLCMeUsjWK
L6Kt3tiwlEzCfaJc38U0Yvo3VjKO+hLA7o29/ewFyc6W0jghX6AO3ELepSwcuK/4lvi9W+fnXQPH
8Iu6l8L+aF73Ae5/O1Z99sqeKp151+d77s1j4Eml4V03X7jOfo6ns2u5GFHKdqqn4Nq7DZYJeGkp
DR/L3W//h5SQjSJdgMZmd/cfQ7n+sfvij9j9x+C1f8JRHsH2/vlGeQxKnLFRvrKld1HYhynAur/9
PwAAAP//</cx:binary>
              </cx:geoCache>
            </cx:geography>
          </cx:layoutPr>
        </cx:series>
      </cx:plotAreaRegion>
    </cx:plotArea>
    <cx:legend pos="r" align="ctr" overlay="0"/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3</cx:f>
        <cx:nf>_xlchart.v5.2</cx:nf>
      </cx:strDim>
      <cx:numDim type="colorVal">
        <cx:f>_xlchart.v5.5</cx:f>
        <cx:nf>_xlchart.v5.4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4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vI0uarKHw1E/FDXQvWE6dPhAEuonZZkpe+QdASDRR2FArrs83dvNgkRYIiy3CLHeaEeHHY
EW67ikkmv0zkVllV/35q/vUULeb8pImjpPjXU/PnB1+I7F9//FE8+Yt4XpzG7ImnRfpDnD6l8R/p
jx/safHHM5/XLPH+IAirfzz5cy4WzYf//Bs+zVukl+nTXLA0uSsXvP20KMpIFH8zNzh18pSWiViS
e/BJf36YiXnUfjhZJIKJ9qHNFn9+2HnHh5M/5M/56TtPImBLlM9Aq9JTjWiahkwVvbzwh5MoTbz1
NCanWF+Om6tZBNOrr76ex0D+JjcvvMyfn/miKE7W/9+Q7TC+GWVF6qx+s5MuWZw9vPymP3Yx/c+/
pQH4ldLIFuwyJG9NyajfL5KFN4/6H//7uGP1VDU0pCNV3wFcWU5oxNKRpVurV/+lK8T34GQY8w2h
hPpmXMb9/vr9cf8YeQvO5j0Ev487MU+Xmkz0Hl1rB35yusTcJC86v3yjpO978DOM/oZQQn8zLqM/
+uv90b9YJO0Bscenqoot3aRkB3NqnqoUU0tXjZXCG724Vxr/JhfDiK/JJLzXozLaF+P3R/uh5OHi
gKYdcLVMCy0xX2ryiy5vmXaqAeyUUNNaww5PwrZpf/i//4eHrF30o0PP3jDyr5QS+K8TMv4Pn94f
/9t5Mo8PqO7mqYYtg2g9vJa5o/aKiU6RaWqaStfOVeuhXun92/wMw9/TSeD3wzL0tx/fH/rHhInF
88lHPv9+Mo4Zn4tF0YMxpHf/LMYh6tLmEzAv2srA7Np8jS6NvmpivJ4FOW0/CP+UuWGpDH+KJKPh
N8kS+3gExupj9H2eHNIxq/hvHTO2Xjyzjk11JSVJSHvwMyyXDaEkis34T+hfvv/zcrVo2FPaq+kB
nhB4BCjVLGzSDbpbrkLBiJxqy4gU/uu/dWWk3uZkGPaeTkK9H5ZBv/p6BKCniVimAfyAwKsQcJo6
eAEEQc8W4qDuGjaRZZpUwnsvJn6B+RatjPvW1E/YH4G5GRciPai50cxTQyPU0LV1qL8bkxLtlFKI
mwzS5wm7YtiDn2EZbAglAWzGZfTHR4C+02a8PKBDpipoPaGI6uQlMEWg5FvKT+kpVjVM0ar08FMS
9jY7w9j3dBL0/bCMvPPt/W3O2Gsz0aveAey8DmacENU01loP6e0W8MQ6NQ0VY7Ov9sBDsR0JvcnN
MO5rMgn29aiM+nj6/qiPFkk852H/438fd007taDkYGJtrfC71gYSNXC9YGkkY78HH8OIbwglzDfj
Muqji/dH3eEplCUPmICpYMR1zVRVg6wj+x1tx9qproETwERKvPZgZBj2DaEE+2Zchv3sCNLey7mo
Dom6pp9CLVlXTX0dqe9mW5CMGdrS72KwPdvG5W0+hkHv6STM+2EZ8svP76/pU75YPC36n//75mVZ
6bE0qpvL6HzbnmPws4aBiblOfKWk6W0+hiHv6STI+2EZ8ukRaPl9zUS34NE8eT4c7iqoOsKEWggP
xTHmKcQ4UNbU+7KDVNjck6dhGewQS4LYmZOl4Zy9/wOwrnPci8MWeihkTYhqBtJ2nwPFsk4R5LYq
RmtRSJLYm59hWUjkkjSkWVkej/fvL4/LslnE39OSewd8OKxTw9BNolqvFZst26SfIgueHNw/OvJK
y34sDctjm1YSxvaULInLx/eXxG16WBOlkVOCNYsuFxtfXruRJ9QZMFVVAoZq9ZKc8tvsDEugp5PQ
74dl5G+PoKZ2C4v0Ij35dNDCGgYfgA1q6mQN/27Cpeg6hKiEYFj/GsZ/P6Z+IYRtYlkS23M/ieMI
HPYZNCGcXMAfh7NIhJyqBLJbor+CvWWRMCy9Yx0W3i1NSgg2vJzcfwRoVlHrUNg2LAeJXJKENCvL
4uwIMrPrRX3y12J+WMukQMV/+VBAyXkwKcYGOQWXDeUIHWzWdqawJzvDwtghlkSxMycL4voIFuQd
nyUHTJAplIPANxi4d9G7qRpGdJmrUVWuS7zJxjD0azIJ9PWoDLdzBN0n92kp/JOPPzh7OiDqCvSg
WJZOCVSXd9M1DRaEDawSS91V+H35GIZ9l1pCf3dSFsJfH98/IvqUxgdeaYRinAllH4h6VmUhSAa2
3AAUKHTIlwnR+/XgXWHswc+wHDaEkgg24zL6n27eH/3HkM9ZcsBahWqdQvkZGiPM126fLfQpPiUG
pGoYlhtfXlLJYg9+htHfEErob8Zl9B+PQPen5TzutW8o3vhnfRCYQgMWgKqiwYYgrEJpDupyukFW
vaC4/+rVUu9bzAzjvqKSQF8NyohPjyD/uk55PW/7H/77mGvQt4AphYBzvaYCoG6pO0ankB3Asrqk
5m+zMYx2Tyfh3Q/LiF8fgYW55+zkcp6E88OBbkBYo0Hdga7LctL6IjReGZga0IcoNTPsxcow8Fuk
EvZbMzL8l0cQ239mCwF9b4cDf2llCKWWuo7ql4WdHY2HlFjTIemlkn3Zg5Nh7DeEEvKbcRn3z0cQ
W86S5zRZFIdceVHQKYQsurHu4Xlxn7vYQ4aLwK8alrzktRc3w+hvkUr4b83IEpiN3j+0uWTCLw8b
WsI6L2RL0ECuGqtyzm5jA1nmU/2TtnKqezExDPwWqQT81owM/OXD+wNvLyKPlQc0ORo61SGo0fTh
mBICen25BrZpa5CW2ffgZ1gCG0IJ/824jL49fn/018sRF7Br6Tk9pBCghxBamaGj/MXwwEOwY3sU
6CDUYGFGRetKKJKqOvvzNSwMmV6SiTwti2Zqv79obD7v2AE3GUHfJrSxLV9LsLecsAI9zyv33DcC
ScJ4m5NhIfR0Evj9sAy6/en9QZ8VfL44IOgUnZqYqBDjvGawW9BD7xtUF1Sjb7Faxqbbxc232RlG
vqeTkO+HZeRnR7Di8jBn9Tzpf/7v51oEymZbSGMiBZhvf98wtD2dBG0/LEP78OX9lfp+wb8fMrSE
0gDWYP38pUvt58CSIDDuWIVK/mtlYVup32ZnGPmeTkK+H5aR/3QES+m3PotYlkHNrDicZkOrGpgM
6Koy1nGllFMR2FpHYO0KGlH6L12Fl3tyM4z+DrEkgp05WQ63R9BiMuHz5JA9VtDro0PjLDQtSOVi
2K5rUkPd7KKDNZRt1X+bj2HwezoJ935YhnxyBJ70rEy8OT9g8Uw1TrGJDQjcB2vFy00SsIPaohvs
d6Hfg59h7DeEEvibcRn9syOoXF6lPH065KYgKMXDGqxJYBlwHdHvuFfFgNhy+Uj0sxY8GNuavwdD
w/BvCCX4N+My/Fcf39/j3qZclAc9IgC62aB9ClZKtF2LA8DDJmoCz0SPvAT8PqwMI/9KKUH/OiFj
f3sEBQVnDs1rz4eMd+DcCwNjzYDmzR2lxwi2rmAD/IAqgb4PD8Ogv1JKoL9OyKBfHIGDvS+fDxm8
Q2ly2aqvQn1gB3HYk6IC4josGG6s0LaVeZONYdDXZBLi61EZ7vsjqFbeQ71mnqV80RvZ38+X8CnV
dNgEt7HvP7d/mAiSVSoXLffi5Re4v/4MGfvXmZ/wn76/fb+C9qf2oOV6eqrDpnRYp1qViuXzGZbt
aAac3gAx/3oPYi/5VWi/D0PDMnillETwOiFL4OrbMUig5EywQ25EVCBxJQaUY2BBatN/uVVC0GAl
0YCOcvC2m+lt43M134OlXwlhQ/qTFDYzP4nhCOLM83l2SLsPPWi6pmJN+8UmLQrRznKXrrxi9SYb
w7CvySTI16My3Oe376/1Thql8WFrOdB5D/sN9WVX35auK9BvacGBJNAPvlZ2aXV8H06GQX+llHB/
nZChd46hMyGD1qfe6P6+u1WhGL/cKbTpK5MWSOAkNjgLBpaq+q4FqZZz/xY7w+CvySTk16My7ONj
qKDNQ1aIQ9oYiCGXqRKE7euehN3ymW5CxR76XEH1B6387R4MDWP/SinB/zohS+D2CHpCbhe8PJze
K7BLDiIY6HFaHzGIduv0igF9r1BE00i/UQ7mt73sW+z8AvuXHyHj/jL4E+bjI7DzcPrU87z/4b9v
bXRYb4VOEFPv11ulFUAL/C4yMcT3r93326A7b/IzDHtPJwHfD8vQO0dQunG6xZN/yOoB9LgasBiC
YL1kZVB2PS1U85fGBhzBa9C5A/3b/PwC+55QBr8f/wn9I9jTMOOLw24sgS1vJrSxWnq/qU3S/GVA
CRE/RJUr4chrJnswNAz/hlCCfzMuwz87ArvzyEuvPGTHq0IBfwMaMGFP226ACScDIDgnV6PodUfo
tt7vwcow8BtCCfjNuAz84xGks9cL4a82pBeHs/rL7Z6QzFLYdLiDPRx1AScZwTFev4gt92RmGP4d
YkkEO3OyGK6PoAnhmh34hFmo2oNdgcraeqlWqmeC9VmGotjsp6VgZw9+fiGF/ofIEujHf0L/CKpq
H3m8OOi5XpBkQbkMlL3PsnafA+hjgP5YfdktuPHM2yZoD36G0d8QSuhvxmX0P169f8w5XXDYW3XA
BVsNDnG0MJw50vc+7aK/bEeDijIy+k5MKcPdg59h9DeEEvqbcRn90RF4XmiPPmTQCbubKRzljpbK
/fLaTXINyIF1CsVka7i68yY3w8ivySTc16My6rMj6LsfRyf386iaP6f8cG4X9jwYFPatafou6IoJ
pQUwOJQs1xG3Dc2ebAyDvkMsQb8zJwvg/vP7Gx27jKBL5JCaD4do6miZ61q7C1hwiKNqLreayODv
w8Iw8q+UEuyvEzLm9hG42etFdsjLC2ADM4EdsrCNZB3I7+JuLk+TNS1YwFo3KEChc1v33+RmGPs1
mQT8elRG/foISvcfy0IcVtFhOQriRlgVlPwqdGdCRAOHxb6eMrIN+B6MDEO+IZRA34zLsH98eH8D
czHv5qF/2Aqyap7CSUXE0tT1WuyuAOAYFwM6us3+JPdlzL8tgP1YGpbBNq0khu0pWRIXR1DauZo/
LWCXG5uf/K/Jt083V/+7R+X3y5tweIiO4WQ78otTBjH078BNE2Zfc5YiTdgQCyc7bPj7O76GpfLT
B0ii+Wlels/VEdT5Jyw5bOlNh20lLw0L2jrI3C29gUOGs14sCJNWEapceduDn2FpbAglKWzGZfQn
s/e3U/f14nlxwPVF2GquL/uQCVwf9PLaXV9cNlgRKPdDbW41DU5720a9zc4w9j2dBH0/LCN/fwSZ
l5OCd1ie9DXvIfh9gwT7/A1rWV9bOwgpFlVM8NGWBi4E1gVeXpKL2I+nYRFs00pi2J6SReF8ev+H
4CWSmEeHTAcUMDPQt4ygM/n1BJetRgdocICWQgTHstHBcy72YmlYEFukkhy2ZmQxfHw8AjFwb2kL
Dnm4lLI85R1OP7VgpWtlcHZjJkWHeThrxIQTR1ZPBCwXbBukj/vw9As5vJLKcnid+UkOR/A4PJ7e
n558ZtxjycmsWDrnAy4OwGGEUKSAkEnvG8d31gheBAJtQRj2Wwx6iMf7f8DasGAGPkIS0MA7ZEF9
PgLn7cDJhOn/nIwWcfoE1xWxp5NPi6z8HsFf0h8nsLLT6/KvPMv/v7sKr8Gv8Tks6r3Fwu6Fin93
SyS0w0NvNoUjpvvLrHY1x4QODjC2cGXJWnGkatdeLA1rzBappClbM7KGXB+Bhty/HB53AR3bBxQE
dEvCHntCTH24s4AYcGYibA0B59dLf9UtvCc3wzLYIZaksDMny+HiCEzqgz9nh81yoH8DDmyFZQw6
fK8AglUQOMJsuQy7K4R9WBmWwCulBP/rhIz9w9n7hxVwtmP0piXc3wwpsCXN0OE4LQNqj6vXrh0y
YEsDrKzC6U6SAXqTkWHY12QS5utRGXDnCFazoYNfHNLcaKcmdAQDpOs1pd2ODkgpYb8OAasvhW5v
sjEM95pMgns9KsN9dQSlRrCt7KC92QocEQSHZ8GmkM1thDsajmHTJRycBefYvxZYtmPmPRgahn5D
KIG/GZfhv/74/uYFztmZH/RiKjgWBQ7ugD3FZPj8JuMU9qFhuChv3Sgs2fc9+BlGf0Moob8Zl9G3
v70/+q+3ua408FeR7v72/b831m7uiX/RE/kKeflWcuno8EOJ4b/npKdPkNKlyT+9Jf6nov+hJPLf
1Y4yEoOPxKdF8asp+WkZqCwcSj7/razAdRJtL4tflzY2NYbRXMzHUHAU7dYz9vezvfgl0nXJcND5
rMQ7e/7zgw4B6h/bn7BTaRylMUu2VgN6isW8EH9+UHQ4kxriX9NSsQ73C1kIkot60U/BtdKw8rvM
Bg1obIYaZ7JcW/zzw/J6Obh+Ds7Wh5PedTjuGn84KZY1gZcpWAYzYCUMFmygUK1bH3re4IaU1kuT
DRTrf58kZXybskQUf36gkNpnq7ctGYUT/DH0+0JZD/6Ergw4kwPmn+afYD81vBv/D0Z14AuG8xER
MZp0gYmcJlKJYrtK1DAnLqnobCPz28JWozaxbN+LipGGXX2Uh7GR2bVA5iJMgnO1apXciazsFicN
mZaFrle2FZPkB0kVVNpWmDWZHWIau05mVniaBALdBAz60mw/8NRLbtblZWBW7RdLGKE5LquosjWt
0Fs7qQJyXqZhd27lrLlwmyzN7dBtUeDEupGN0yS+zbDIy8l26LOD11OatZx5vljBt/nnf67YE0+L
9If491I3X8f/vfOvm2yR3Au4m01czTP5nTuE8PlrJV9q484/ftLqXrKS3vYPyyo6kib3U2rIy/5O
q2diHrV9AWKpKS/vX+k0GKzliUWg1TpcDbTcXturNGwLgvVZAzbLQYssHICxbCRfazQcxwOHbC6v
LYDOHtirCGrbazRdtlrBk2HpsP61vEla/ScaDV+xpdAG3PsKxRNVg83vCGkEbiTdVehUi/NOwA2y
ts9EfREYaK5bNXYiQehZR4LC8TXsr/prV/AOPEX45drHna8lxDBgK7IKRyLAlTxQZNv9WqLGIVex
QHbmiqJ7zGozSGaxYmbGyHIDqxxVVRHol6nbZtl1EJipcdPVLtbsUFWT/CJIFI2fU5dEfEIrbtKx
Wxi4cSrUsW6mujUfZ4DtM/YIdkdB6PHISblvpZMgMlr0zYxSRM8yi+fZOSpYnI40GmTJ2MirZhSG
oUsvsjAumB1kJPvieWX7rFQBzZ2uQGzkhcjKbdcoqq9VGPjVpFZZRxxi+TW/DVqU3etBELqjqs46
/Rx2z4jY1orIpbOos9SvmlJ23lQxdb8F1pq6DOzlKbd0XFgUfkMSMEzsPNSrwKEaVqhvW21YB04T
tqwd4Y4z48KvKp1HI2FEPLQJ52o9E27cxJ8Ki7lklHqVNY1xWd4FPsY3xPNM34GLJNG3OEY3St74
xUjpvPoqY0Uy8ble6bZOa+NrnMSFamtpoaa3bm2k8SSK0ka5Lyht6VjUtIwuUeciYpt60ART7OPw
W40T/UuDFHecEK6rjpbF2TczM/kNSsz6e1morADLFJruyGUd/NC0ZlbmYKMl8XeUFnE9VnNYz7Uj
6vuBbSpQBnGEEhN8hkIFxjn1rVGpxJlmsxyFht21Xu05LqH3lRsa2oQmEc0cV/fE2MtUMe7KOqK5
rYRWXt6ytq2q+yI24TtdPc6/IS31HT1v28ShBVVD22uM7jxgIr0Oi0JRz01wYg+GmmI2CbyiTsZt
4QZPKBa5aTcs19g4VCKiTxsqMu7kXaeizG7jJOTTriJR5zud2VH3hgdKVT+blDeYnltWHiSdrXod
ys5bVMbpRKhFGTtlzoLiNkZp9g1VAfw1VFSQfaXmajERLCLMsyuDpekNfHWbBxPuukk4VgzL5bdh
gWl4m9NShFO3jZsscUiT+MFUCAr6hbUYFXdNzhUvs9M2Tcp6VMN54fUtysskeIwz4keXGqg9aKEe
Lt9tp6goKbLXg2aHWXXWWCQIRz6y4JPdrjGMcMRDUy+oE2We2XU2rl2t6kbMSrxypoWuof+leorX
jlov1otJZui+8oXnPqDW+RVoM2Vd9q1ilU7HSl7H3G7rEn51QguY9LLMvEuyhPl2WRV58a3VGjUZ
uTpLR/CkpNqoNg3RjMvWsxInqVSgV0ou0DQ1Ghw+VhGHRwVlTRs4aplGwWdD+Dy8rXU1ix8gH4mL
MY8Z2A1RmKCQgWUxNgr0oHhgaq6wWd4GQTvKW2oaT7DbJzBGmEccTd0i1Z9FobAfEcfWJ0HSTPvm
J2ZnB2WKxQSuYj0PQ8wniteZn2mghtak1gr1wcuZcZ2WGF3lbXTme7GdI2Y3cIO04+c8GJGqVe0A
G1NWGLOIlKqdeG6Q2VgvJ52nPdI2rM40D2QlksqmeeQ5oiqNW8tLo9tcQ4pTxiZDtt6Bw6chdj9X
nVnycUgUZtzpJHlIaPwjT91a2ClrtCmKBJ6VXQUxSsJKgJ/Rax+sceTkllrfJxgsYcRI+kxiF9th
g/Q7OD3hLGwYnxie9qUKLGYnia+Oyg5/zsx0EYOgr4xc5CNfxWdKUxfTNs/cmZGU3xMR31CotI2J
qP0RcpV7JbACuy6MdmQtJWO1uS0UMz/nrTXKleYRLhmdZgL5k8JnvmOy2riqCleAPlTTkru20jI8
tgrMbL1Mr40kAcsKh9tljV167NoK/M9mTMdM7Ton8ogYG6np2mHAsq/Yw9QJw8+J2l7A1em6g7B3
XnbmVEd+fi50PuJ6qM5aK59E3L3siGnaqgrOgJbdhZcW0cTDXTxV3Qg0hIoLKiIwYGXwCbxXPeIp
PK6eGp+TDExo0JkTMFPal85oH2ikm3aJvPyHUZRnmtGWNku7S9et/so6JXV4onl2nqvChnXl1MZh
bTqWxbntlXRaMt3uLHNE03LkEfpMTGum4OgsYYTaWRG339wQgmXH9UEsfo2QXaFkkmHlkgTeA7WC
Cfj6zuZWG9hdw0Vru2acq6OWBX7o1J1fTlBFzbscWYpmU5FfqZ5+7oWJdV262h3KqtrxY9Ae1yq/
VJVxhwJfscuCXQpLO6vMpICQ1bsmzAVT3Vix46nB1MvaYExD0s6w1n4F01k7SAsnXCR5c6cV4JSU
MGEzJbO+B1XR1LYqWJA4aqWjzkZgC214juo7y2ywjcHOjLU6usO8U4KRJ1Buc1GIymnMNpnXogMz
pGRGrIyyporGrNPcyA7yKh9nelRPK5xoZ3WiB48tcusYmPRMAJnXjNmq7n212s6Dp6ArSlvBJctG
PinDcw7B80MiDDy38tj7y1KyTHd0g1vhGLfZJViJ9oYXWTJKI838apgJPle7MJn7bsHxJPbbblTG
QSjGbQZoNdwbeYYWnnl66MY2D2gWjMucmA9FVioBBPa1n9lupyrjorbSsQu+4cr3wgjsoNd5I9RU
xbfGF/iMI9/4K9NJPk7TiN2FECmCSwiraqI3rX5TYmuOtDwam56iUjtnaRROMfZS/bsWWgJfWgLI
bLP0PGTHy20utmFW2TTTqxJylFJ3vE7xb3LsNT8ghyAjK03D3ElbhX3RzKxzQuIGupPzNPRGJdYK
BPlFTthYdalejQrd9X2boKgFgUP49gUFkbiOmVeXTkJ8ZE4SFKI7LxZNPVJQAj+a1K4y8oJCuY47
X4fwKuPGtKwSahcV929iBRdTl9TGdwtV4VmHanRuhqHhWIZHx7wQYhR5fhA5ehO34AIDSJ4iFuVg
ZvUcoglLuzMyrUjstuzoSC+UML+CDjLmRH5l5HYaFtlE42F+n+dtd0ZgtHFMN8UzxBoyynARgof3
vOoJm1o7pUWAv+YZphFYvyjqnERt/NxOotI/89JA/VqUejUO41KQiVcpVmHHOUOfjdqa5pYW2CzO
xZmr8niGYtQENlfAvKSFqzmaV6tXOMiNc4/E6b3ZGF8YOJ5RUVQ4slFVnIVlllwzyHUdkejTAkzg
VPNISEacKviBFy4ZgztNnNxNMqfLm3oKCyD0jkUqO1PBVp6JnAQzRtNo4kKQDpaPaXYGru/CyBU+
TUpqQWATVTPBy8SmLNTvKoir7xLX5zbpsuxSaNqPBjXRLIuW9jY3K7e0o5Kn4yA2Usu2Ug9fBWGJ
zvWi7K59wqJ4pFgBQ2PPjeOn3CyKeBwUVTIzrSq57hprUqbcnRohT0LH78oCHm0qQuOTUDhEU54e
uFOsdGJkpoHyvY0K/yviBYfkxMqiGSwjWO6ZUWFr1GSRaVtKHDkd19OLwoghQc9qfwHus8C2KUQ9
NeqGn7c+JBAmHPPr0LpW7bjV6jswPSWzwd9oUx9lLcS4Pi/POlxF00rpStPJCsZHghqBHRasOXej
UJkEpBOPglKlcsJAac+CAgUXwgvEJCY1/WZBUpMu1NTVkUOEbpUXld6Jm7Cw6s8ZgnuiJlms69yO
VCWr7NZwxb1Z5eYV5QaG0CWqPi3XC327U4x6itwKEjKz8VK7iEow063apYkdoaJ5qBGuKnigTf+H
HiNQ6SBuyV8ebKRyCq57oYNaizq5yrN6UioRZk5VI2uaJZ5Z2npjmqMqj0Mnp1X7PatJFkys0K98
h+ukudFrxaTnoWcyfqYLLartJvBS46LotLtIdL5mN6GV8imvuHHuQ83iAe7uUB0/iovzMqTNeRJH
gV2kZjCOjOApywWUUDqBq0sttRTFga/K75Smrc8DLXFti9NoTJhI7BCFnmJHXo0nnVq4oUMrMOqp
kuPUJqwNWqd0K08dVxDZeDc+iN+z60w3nTaAlNzWiB/aVM1jNiWlQUYuaOYZnME3L6q0/cR0EYWT
ug4KbQRhl3BUkUVXtZsoMwGW+rL0S98pK/bZ1X12AVYdX5hxp11XjGObg9WcWmZOJlWpuVcqWPEb
rU6MMTGZAj7fY49anSeOkXf+OG2Jf1VBOj0qAqo+mWWXfYHO7eKy4VF1p7gonCap+RjQKJ+hloaX
mhYnj7zJi0mXNWwskFdMFTVJz1xCuDcBG5SNwqTMIztGemZnJqmvQkHARbcWSscpYxDUd6DNpVGD
ccqbT13V6FMtQRBisDT3+ciP3KK80CB5HPttXo2WR5JnNgNnP21IXs1QUlFxiXxXmSwrG+dmoovQ
gUdGOcvjOp1QnjS2SeHr4UsZBIOZlaXMoWWqfdYLU3XcBHLswIOnttQEASfeFcsMEoe2G8EPDgX2
bt1G1ycxXB94FeWJ8dlz2+5HYCkGtwVC3U2M+A0ki4Xl5MDt2Ioq1UFVhCs7zJXQaYRSWhduAGGh
oosUXZhmEoDDMVWQVsYcznj3SfBAG4kEovhpVCvhrW6klWUrqhfCW0UGBszTLI/aBsX+eRnVaeNw
o+nGJA+EU7sRe87Trh3HpZpNWp+pfFLHii8mSa7Tykk1slRISCkvaqM2FDuDNPJSEYkxa4vYtXM9
qpwshUceLnFSv+ttqd23ddudR0WhhzYqC9euWKm2Y9QGhNgeJBPM9rlZeeMgReGoIdT7Qr0w/6ZF
nrATrtJPmJb5WGs9dwb9Sew8yaBjzOZFFD+UdYEtR08atXW6MLV+aGCKHhAyFrHXgNetPIh3fVJU
1AHJW5pdQLngS+uZnNkkyOgTR8IYUQEODsKACHLNxm8gFxVhduF3JIQ7EFg1Ubifx3YYmd44z5Hn
KCxgte0VIp3AN/tOyHAMFVLXs1Ve0pGilcUXcG7xrKg5vS67RpxxJU9bO7AgBpxFNGIPsd6G12rb
5HaViQ4wNy8MEMa5G/BwktO2wWNXD8sCMhwO4QFHYfAcFVExqaKS0ae2pOE8ipUYxNka36Ea3pxn
WpZNgyRJZ4hbTBsbFg+wXYQha8EDe/Wd4K4R25FvxM2srLB23xk1qc4yIpIvogJROylYr8s6RAqz
IV9mkOZBCHURtjmKJl0kLDQqQxZOSe7nzGlFyO4CAknP2A2J/leEvah0oCoT+yNwnIUX2G0gojOD
hB2eRKIwvteZWeeXoVZ3hmO2XUNnfuEn8yhp8zlS4u6xQWUX2k2qWBweHohGbZT5Cr+q1aT1nCoM
Y/UiDNt6Egem/8XXMwh5wHOi7oxDnPkDQrIC1NPwSWorTGFXpEBeOYLNbfymoTH+BvUn5NlCq70L
g1H3Sx4bD+C1EfiLukif69JAvpMlVq6BPrXFPFQtcl77CSTc7ksFS4sq+HuMsuQJvEHlz2pFMe6g
X7zKRmAj+SMLywBqVD4NfCeHospZ5+cddwTLqnPF7PKxD1X1ByYUY8xiDUIMqOX7X8rMjM6DCMfY
4a7mzUWWQulAU1wMmZFbKVBNaOqMRrOSmsmXSiexNvE7DPUzRRiQ+4et33hjbBSFsC1BI3/UMBP+
zMGUQyHCV6FOJWLM/mrUCNwKL1OoNfhWAtUmM/ZJ4xCu4QyMXujlTp5oyneghlBfqyDAwGGUfRO+
4l4kRebWkDAEYRaOIVeDD8k0cEwjxctRNYkyQ4V4vi2isVrE6qOJi84BfwRvgyeRgvJaVQdPDo2D
eOmnYDx4qSxpy+oIYTGdmaZ37nmJ19pWoJNoxlwNxZEd1hx8tK27cYkyJ4bKQncWFaQJmQPFvyy9
ib0AwCA46FBr+53exReRVdUGsbO2/n/UnV2TnLi2pv/QEAFIgLiZCyA/KrOyvsuu8g1R3XYLAZIA
CZD49edNe88+bu/p3mffzUR0uMN2OUlA0lrrfZ8lQVgi2RBs+0zqLii0k9w8pFsOAcbnbnhXNMGz
GkiOj1hZjV+jVsbyDFU61K8kViZmKHJJ/zpFHq9/sgOzR5wBhtgTtL3HF3TrSLqLgYsy/iZVBpFF
1tBQ/yHWQKHCQ4ptC7FnlpPob5s2EEmlxqzWu1yStT2GaxC6Mk3m1j26ehzecdQOPiBOWjymH+oN
GZAln4OgScx+NSHeQTpw3FxKHH4m1+vY7UzCo/Tgk22EqLVOOR7U3E24JWsIPt/iPUFbHQal73HI
D94/pLRInsdplOa9x9bVWJSHetOvYTz37hGLJG8PJsxpdwnohEHZoDzvLtI72ialZ+3c3UVYeuTt
MnfzZ6T7xn5Sqaun18iE27BfdaavYYzX9jDD5hrLiQ34NGk2fNFp1Ul/l3+/VcDjc3oDoQ9OkZLW
lwjkRt21k8GKsuA7uDNzjc6hXBEIcywlNS3XYFDzTqQatwhvCl8/jufVIS2a+EHMiUakoPI2SL0t
psnRT8IxGFgza48yifadyjb5QutlTYv/FcaNgqBGk0LbOskKFfp6Q4hrzXBPVxXpG6ZN8gOg+Ut7
ABbfz94AGqfQ7MyuGwjmaDlMKXZt+dlja1eOo08EwaiNyXivHBFRYeWSuiIPs0nsSTRLW/5k1/xf
LInrcZR/vij+7fUg4gSnVcJ3SX8xJJBCw09EylSkWTC8Q59bwrLGaPg2oair4nlLTtSbcSzYEiiO
akcFwd5DWins2o2P/SrbocyXMNm1sZoL5UK592RMvowrs2uVNCsK4nEbEOK9JUqhXLHslabB8pyN
UbPPozE6WR1EU5Wn7SSLv7+/P/uWGR4lepZJSoEYhtir69dnugUx/L518gUqX4Gxracb3nRjZUji
HqaVrheSrapsNR9/sID/87d5PZM1xCZsEBGwK0ZyffA/OaYjptoilN8KeJJIJ7s+vYEu3HxrkgFl
Qw6Pqf037/K699Uv7xKpKsNm/lfLDdvIo/3r50tOSph5kRCPJtnXdxtd1FgkQX5y7ZYMxVjn7FZ2
Y3YfJMtwUmzKCyj0hpfhzEywD6xeo6JpSDz/my92ve5/m8fXl4BtLxn+D8sPllr2y6NQ4xR3IwJ6
0dexe2BSuoe2mZAkTmGL3ODv3/h1lvx6MYrtX+LvDDvm058fQu7rVGsTzcWSS5RUTT+Qucwdpzd/
f51fbyoCvwdGGIf+YWTleOx/vo5ftrbFnNKYnAZ6egiFqN9NulnmEgIGYsPfX+7XgYzLxRhHMYEH
CqX/ehDGz+9W+UgorEe6GL4HHuEE3AXvIf0cWN1h0e+Nv0pPCAyQjjfkWNXff4Hoivf/6ckCSMfh
eji5OYFpmv74+59GtFhj4To4PwWy+nH+3Jh+C3YtpTaFxxjwe+QcdNkFhg/wAxrTvddbrwMoO+MM
GS+bQkiCIYdOYmEb3hne6LqoVcaGnY27lBeEtaIta0uoLqmrF0hrFutHOfJVoLLY4u3oSLtmKIMb
ryH4qqwvfKjj8DjwIWiqZLZY+38YL8liEWjhFFxzUEpgIoFcUBM0fzqBBgic+cK4p+KskMjGd7Aa
0qEK+tT749Tb0D70q8NLzI2L9CsqCgRUeDPw/8bWIejaJcQHMxXiyZu5VnLvQnENvWuNX/US6G7X
6To5j2A6Hnnu8adjgi3timkl2VxQrHjRYQ2TayRuG2QD8SLx5cF9iIMlFq8S6xr/4IAh6r1oI3aS
k4H8S212pR+6/I+QNAjgeMYCOUANH+E027SuP6u87pGZNE3zaZvs9pgF3iKYxhRfIelr+E4x9Pb+
VkwDAnqfLUhCLAvcdmwS7+dvSU+RReu8mYNn15La3ni9INybOckhSQykjSq9MSH3mjB8DhHQj3bx
Nipf0BwpVemnBllURxgeFNQZcQhci2dZw67ZjrXhgb2x0iFAS6AWcOy+5yPJ2OXi5DQN3F4QCwHV
KOfCo43WUJ5dtsq0sGKEaD3nfhh3y/dPmAXFRWY4MG2lzTpmheNC5Ee4d98fQoabzmB0Txg0Gl92
Q47flqtcGvNgXT68m621cGcGV0NfXvO9wKaOn2MyYdS0IdwMH6zjXW2tkrt66Gr49gH7qDt3Ma2C
l5Cq1t9FKUXZ2JvWB6cfWZpb20XjxS60CMZFVhR65h+R7uJHz7uIFhw0fFLVUm39CWWT+ndh7xe6
Aed0YalACoU9UjLsThMBvfh5tcjTrhtIpOJCGIGcnsM1fMQ9Yp1itA7CMhqbu5bNeAV/v0j8uvhe
YSOEWeyLgC5AbLb7SzYRr6gPa7bC0e5zrO88gKBcaVS3P7ZS+R8HV/SBAQNh+JXgkujG+PP9wXBq
sHcM5A9FWXsmEdJ8TN6rr9ur6X3hYon+zfJ3Xc5/DiugFSCcgZhHczv2OPz1itBv6WJbPRWUBNmn
Jo/ktzYk03hs2jyRRawylMr9BsTrXG+RfrOYhn/8/cP9l4iTA6ZBsyu2tkwAj7BfkJUVs8jJDpbr
1oj83vl6HSruyLfcT5jUf3+tfxlAuBaorxSds0Aw0Mf85wfczFzRiWZb4Tbd/ZYktRgL2vT4g3zR
Q5FNzH39wTT859fFbko4FAf9oziZ6JfrbrmPAyVTmGArcw/aoziCbJc94iBGwCQk8V8l9xhZf39V
TMhfXm+MYzLAIeF4GIKUkZJfBhRikUpNHa1ISWx/H4bGnDwNJ110vlfDLqawv0XWuT8SoaOvSWCX
voxbZj5MQ4TdBcyPX2PdTvEOkEhy7mDn+Wqo8/4xkwt5HVQmb3MHqbEQYBw+5TCBP6SIQ1vpmjFU
v5DaEAEXD1VRiGGtYr4s6GlnV1ZG5O6UYDLoKl5z/0GSxYxl0AZje4tFE37PmOrfVlsH42GLYncD
KEKxBxdliCL+2gj8pnMmrS0bOqLPpkiDTJJD9r3snRGvg3KAqyXhssisvrEQqOZveWyxOpiabcNp
1RvN4G2pJTiCdMFi2tDWzsU0B0LDIr6W7/k04M/Vd80nIEj3LxIlOHsA7odP4D1OM7wLra6fuoxH
cFO31YbyNKd1y3aG2QHYziwlStHYSHymajRIPptvD9yQDTwHo6BEtgFX6mH2XcZlkmwvNor1JV9m
/4CKSj277/pMw6et6GGgfm2tugpfIg/vTSItbgR8DARgj9idt8wdkq6nY0kUgJpILX/0PUkUcJCF
Ix57FprSZFiHbk3SQj5OOmqrYRpmetSD8pAbg6T+LBqlsr2Xc350GydvZhDrp4Qh4FcsSJPhFGiS
nNXEKS990zKxUzkzh6m9Dm0LDO4I15ilpdA1IpNvqaUlc+synU23gQob1uT8Y6lOINpNmBh10N3+
0GpaKpR5H5r1+qpyhlA9cIE06cfPw5Zh/ByKJGM4zXti9DaDkvjmEk2qjKVuOFq/5WnV9SZ4D2CW
vFDwLRB1aFhvX8CjdGcVBVpCmAxGSNjIPg+Jz5P96vPV7vvc1bIMt3muL62CGryfpDXjDvSFlBex
Gr+UvUtpVCUga4ISvB8G8w/uZJs8vrJSlg+HVDLIx71HRIMWPTRhMWGOSNhh15fbToJs5ZBOOj9r
79zh72f+v8577CGMTsoQBCBORfi1SlMA4XLr2rHgOcSPAjpiFzxqO2zqt+8X+gei+fAjVPzChP7y
2//9oiX++5X6RND7b1r0LynS/wfZ0GsN8tfA82H++OfJ31cy9PrT/wBDsUMqDlLHRlf4NUy+M54/
WGfYfkBDsZ8SNBDyHZ78P6AzDjLCwRWoHnFYUZoA2PwnFop9EWM0jceIVTjZi+FU5P8EC6V/rqHR
8YYDToGkXr8cNpfDJ/858PHrfvbxyuX9mgz2hcl5PtYTaX+LlmmC9EcW9VmkyD6O2EKtv1m3dQRh
4wjf5W2bWHgHfjqK+CJ8o91utB1/knkePJHQi/tW5vAcXCBeAA7UX7hegQQOazHMI6QzHfpl77gq
E9/RVx64+WyDJXgK4pFUwtXuNaptuxXMwSdrpmz8vQ7dnnWLfURd1o3AIekCG44uoPzWZEPFgJTP
7LUNYH2tkNuB6EK+/M/H9V8O2j8N7f/v0OcEi8Vfj+/LdXeGnzaV+U4/X//JPwY5Tg7NwfgCLsap
W5Atka39GOQsu+7cHyE3BwDMQPrH/6SfsbV2hEmB/j8kmylS93+OcnTnXNsxsZMJIfkVjM7+k1Ee
R1fE+ud8FlfHSCcUWDYAU0y369//VMzXNtDYaCiTl4Y2cckzaq9I/xSDIABpataL6WQrQIwMMD3n
Ty7OY1dtosOwLgx00+G11fkafkubiLH7FPwMLOnUr7/FYySzjy6vdXjsWknTj24wEJY0HPbtipVu
28koP8wPfZt0at/ldKpMjJKxCGxfH8KxDVfkLY2VvBiGKYoefEcGW3YExVvpFkyf3iSkbBPgky/w
OYb1IbWxgrSb0/5psYCobrIGdfGOq848WtnTT53q2+CE4NXqz3RrieQVc7M5BkGd0BZYq1xNMcsc
ZmihViPFJeJTckwBxNl97XIgayOCmUNwAjHKnzdDM95guo/sazoEDLAZwMES9O1MYNPMy7mvmxU1
I+gVJEqIdOoCn3LWZ7cg/sLmXUMPnAdiQHqWcIK23dRqad/k2sXZHW9y0dzAitHmyKMhNl8BOg38
pglaqUB8rv0Xvg0WdrAI1vtIExGWTDeZeN2yUVcyTJKhjNngf08pcMQ5Me4QSQulc2tjCmbCZuOe
SR5UIe37m7HhCSsZTwYwfI3rVFy29QpFpUtqHnxDQrr4oldUuUpBk7EFh2avCrGBl0C+JLAjGAbF
NOb7zbTbHbcz1HKJTJvcpmBeF1G6JgIFM5jEO4GcOp3ruhQeeEsRbIAn9lptuq4cNAbzKEk61CeK
FHupujEOjplDkkhgHzxhJMO86Xo+2pc4cx0ddx45yvwsJev8YYYrnHdFuno9PQDX4vrOJpJeB4td
hoRXDYGdHRU5l9uVJWFmtXc9k1H3eSRUJSWDSArYhqYxO7ImbfIQtNLM2FeYFkAj17x1PtmzpRt8
saye9Puojep5nwYyyaol93Z9kpbZW8AzK32PMBLI53UIu2a3qEnOgCbcLMe0IJFI1E4tXUxe6Qrb
8YT9xGSKJoAs1EWyqFrecBeszUMWSbJh9HdTsO70IpNxACIbuS+UNCgcgEms87OdgVEfvWILYIGU
17yqFxqIcg3BLB/zWnQtcnPq+52DS2cAGSghjvVshrVcXLtw0CLbFERvE5sBNNazzmH/RbhzX7ne
IEcqeNzT9gIjYnNyF4Ah9LC602hoTmnYrgHEmaG9JmxQD92UVVwN7abLHs41JRVNoQDRooFpkn+G
W5DDl3Er/OhvWeN08pvN6Aq2ROukC6MCznfLkyIcl8TuRAvUGJzths15y8DnrANL3qV1dmlwrnPA
0EpUxxo0Ee2tPYk57rQ+zUGWSihFvZPJM9BgpPqAbCbyZYChPh1Jbiwrs9CQ9KWW0RiWY2TTDcZo
vvSvy5ApKPQgssWuH+rGlmyz9RPqOg4gNq6pPAoWbhC0CJX6nMddooCCJKI7jRAH8geuccpjubZs
+MqdYbvQehocO9MEgN6HNqCQtjaYELqm9EUGCpytURDR9kKEiQMMZQR5S5n2WBgTMY2HGbVI9rbm
aaCrbgnpWKz14N9SEcziMDoRji8o2nyGFg7SrHDsNX2Teumr0UXuhnZNPp1rUHm3xpn24gkqi9s1
wUud2nHtMZwETw6pXiLbFTQKg7HIAb8/bWLRbyPn2x1B31gR5WN+hjq43BswTxrTvwvvqRQbLxvj
dIn+N5eWM0TxohkGvd+0CN6BU9r3zozkRgjgaoXup4wc1zVlX0PZeehy+LdFCPuworlRp3SNlhs2
gPVm0VDfj0B/AWvIhX9iPuNVZ/ooPcJYHnfCbd3jGq3yGxostrc6EmQuZEL9AM5LuwSQ9wQrvMYg
JvdmjIehpPDGaeH9GrJSzlNyoW2jf+uCLnzrUMwkJQA8frnK3P45DmZ5SSNuitCOfrjxqh3zApMg
9BcARF3dA/dYmL1hK8iFUwdhML1AW5v1fYoTJp91lMO11nBn8VEJeYIp1gCPWv1ubrrJ7ZgapDp4
LeN2F0J4fgi3/qXrZjwSH2QvIbcRA1sqQwy/hgM5atEBB84JyOQrj4MpLlL0T9jPfly7TzxZpnmH
e4B5l/ciKzmnwwWgpn+XQCpu1qwb75HbYl3ga1JIHjVPzvbBqRczvx11jPUHeeN5pGqqnyldgrPn
G2ZkGuCB8GQSkOHlgoS3jmJzgBCNfLNTyXYGtRW8h52abueZ5g91NKcn01t2WdfGn6auVwWMgvZe
RhiTzGagf6UfpzODJYw7MOZ18bMr0skHFwb0tozXJD6n1D4bmMwYZHG3VNKzqAL9CG55RBDbgdtH
Ue74VKyxFF/TYDiKNhiKzfDuccpM+4y+oRBVemtvoNeB0Zon2GI6rNkbn13/DlYl3YWMYuwYLU7o
tuJQFwy813lb72LX+3O9LuALgrW/oT0CyJpxcUKhKgtBIroVHpBvFWb9rEGST2vBxJI9pds203JM
QZWt2ZYWZppDwKYz1o2OuvaDgtAaoP2PbRHKKcgLMcwYoX2YP4d6a+9DB7RhdISd13YbcVS8bw/S
bt2rCCAn17JO913W5nfp2mNYznH0UbcQ5lawBs81hIq16JYuf4t5mxWI6dFdhu6Vm7FD9kQt8N9c
k/yuHhv2wVP/rev7ZofOh+zRckoPcyTm83BtPmrQVvo4hXn3VIsEPT1oo+uLJQ7I/UK0vOvFCEZC
of1CUCjgSDUrH9WiqpFMwZ5a1GlWWX5cukadsRgHFeG+OSyahlfDaoCo1PhzizN8FFjNkZ1z3Yij
y5bsxURcll1o0ltHZfYYtLX8HHe1OuUYllgupxKPqXugKhp2g0y2faop/QzSTl0fKOelmcexxG4y
L1pvdwATekybDbCyVkxd0hwpqZ23QxsNfUVG+p7Y5fcG7aEHDoJgn/VtezTRSItxmtH6EfLfLTTf
FwYndy8QVo+tbHustz7emYFgkqFtorcivB3stJ9zIh/8toobkxnQMKK9y4i0xzEgWbWxejiYbNW3
dEYvFB4gxJ9oHLl4wJggep8IkveHDJQPedBtN93RuebfIPC3X9D4oJ8ymY07o60+Lmifu21B5wdF
gmjhsNixDI6WbuRXtUXTp5H24wFld46HHz4otArhjp15ZrEISoWVBlAg3adsa45hLdBqC828ktua
lVLl8gvZyJpWOqjntRSWtg+c1U1cOEvt44Cc8JbUaXLW2+z3CNZ8307btANxPyVl0DQLYOFmys8A
j7Ybla+6QOfBK/Le9sEaESJ6zX1zJKhmARyPaESRwxyjOWbRF+q3DY2HGLElCeBvwy9ayJ21DqCg
EzATdKbgZDR/BGAeDxtEf47f+uTZtqYZymQJgo+ZhtG57s18NxHQJmhRG+Y94utWZmmnf2/83JWU
hbLsgbm8YlizcnIsRUYq4CV4gNTSNjXKIbMVq8viOwM+fLe5tiks6OOLTpC7JUiHDoDd+be4QQ0g
uhw0BICYuiSoWg7NgLTs2k+wT5MrldcAzZ1A1O7XRrCzGTrxeTHrigw7r/c6JeriMOcmF9MqU9Tc
APGq9zn36AEx5KrKbomrjF3BVPYoLIoAMMcXvoz1fo27+ewp1hi3LDGaO2PQq0YhdqRKolkmU380
NrzrWur3KQLLRareVk02+XNMZ7lno3HnaBvvLYyPpwHA0ZH2XXYj8429pY15Vc3I9qye8w0+euOK
jYU1mpTUrUbqdcPRfbgPw1wddA7uPg1q+txsrDnkqVmeIzq+zZ1Mii1GZj+bqd0HcsaC4xSsOjWp
yjSOoBNKTk+ct/0xAZxbKgOQy/WtuRtHyfCQ1tpX4DV1ubpc3cQQlHYxz5eTGWRQXFs/3+bVfhnz
pj8nnUhPIFhSTHL1bkFCISvcwkPe67QHsQuxpiIuC0Gyg0Zq04XdWiejcyPEk12iSBUDcPWbqMMg
jtv4ucsZWmAEVeCgaPeG5feLypLxwIV0JQiWdx5ErBrHaS1Ty8h+Ts0HBpg/hsgOd6mn+slrNPbq
Hs96IrXau7TuHqJcXulqJcFOo4sMycBUBm54pnAnKk6oPyWgfspwuta/ktI/eoJelS1yzd5vmQHP
rsDtX6n+OUAYz1yAbty0hn2OBazgY9KeVd8HR9uS7Qi00u+MHxKUHLFcy26Q9d26KtgXkWzrPduS
+RT1gBmKaQOI33tIE1ezvi9B0H6EmRsubFi7G2XSdUf6fHxGlR+VHGnGdVivEqUR0YVr/CM6ifkj
1yx4tprQwxbk+dmGpscPE6BBAdbSsgcNZoIm/8jndXiE5o0kgK4okfNNapCgSfCOBtju2q7MCxPa
5nnIgCk62c/P1PjfDc35CsqhWyAljHpGT18qKzSPgE0awMbe9+jMecQPuad+GzIo4aS92RpA5Sh2
l3fPfPhQw4g+d3QgOxVA6DNN2p68RhLSzwSyQCjlAdbzfAcwSJ9J6z5T1AWfc4CSX1jcd0UEZ2WH
qZmVC0LMjqemP21ko49azy9ohkSjVkeLdWkduEE3fnTpsp0QZuZjFA70XcxK7Xo0At/zRbtPAybL
52EhYJLR8oZ+9Gaez0gOPo06inYC/dMX2WLZnVBHf6TAPSTz6ALrg/GyZHQ5aJ/yc7o5fVQhCm3F
mu5EsszvvEwepWvp3uW22zsZ+z2v+2RviE7fUKG4i1uuUClagaeDxTp8GkLmL+gXfdlyy8stibF2
chOWwrW6zG1zdmlAb2098ZsZuzSUsFNYVff1XA2c1BUg0rslMvWuydDZTtS4s4rHWKUgJ4jJ3mPB
Xr8BYkZ7Q8QHdRCcsBsyiLkcaN7DR0qim8zZB9rP0QEYyvJJNELuouEaVNLcVeDdzU6weTzAOdcv
Ok8fW2KjslExv4k9cuRmMqwkjMi9GOJ8B8M+uuTRNBZ6RV0fhOH8MGXZ2BUQawVKNI9+vSa6ctWW
j9MNm/v+gHaRuww9g5iyA6ZxFH6MYc2P6AFB6yDeBHjxJT3Cl5iOW9aRqh8pO86NUzeI5/NZO+Mf
tzwTjzXrpvMYbKg9IzIh0WiSE25enaQZWJGQYUTiGb8kgyG7PJxPIkKHt9Hh/JJb1ZdsFcHLho6h
pzB0c8W6pi7A0tAva+fReAXguRKqDs4BjU1WsDAVx5Fxfo+G++UwZcPXaYuacx0ov4uSIQNfbMi3
DjtWVzVIhLq4brNw6uUEM04gaasAS0PFJnG+d5iLZ7qZFdnmTN9ieIAf/TZm+R6ObVRBtzEH36bj
wzQN7R2WXTTgqKxDHx9WS37M0Le34xA+fwuzLYEHFCQ7laBnC4b9UqViBe4w+mk5hUiiS9votgr9
tSGpWdUJQOL8WbbTUBLkIQ+mGaNDH6npEGZJ/Qkhud4FJO0+AKaYXb2tEpB3FiKX1+05RLvkcYF5
VQWCWfRnEaWRJsMFRQaMgjFRwG1FuJzpmoYHqFlRuc1bcFqj9jJ4sEsKAM19PoFMVrFQQxHyfvuW
pF0oSoEe7KPZHK3Gmb9DS+GgrNplB1J77YrB5vIBTFbUFmieAQtpJl8BCvyYmiG6ZWsu9qODBQp0
irAd9nNZDqId1ZtvI38Jh7k7xhNamZd2tA+JU+KCHn3MVKfWclNe7enQUOTNyfLFU3S6FJHOWBFb
5u/RwR9/tkSse/QX6hcqUCbCxO6nS5/lc4k2juQe7dwezrCLiwh84Ne0J3ENslSSajRb964A/zyZ
ln2ts3i7lW5bb+IGskyB7pr5kEkOo7X3MMEZGuau5f0lnUZW+TxHR4TCJgYpD9gEPQdtPwWtFdu1
JAgeoZlCB4vT9TFpvXhG87tDp7NGB7al251tVCrKVgIKG1ICzsDw8HGdNnsOAMo+NWiWuM07uOF9
RsDwjhmic75QpD+8y/ZWIRrm7Tqg7bEGezUsOXZ4AU8GFyb9Mlln0XCUTXs0HHTolBoJIh+gHg5e
J+pQny51BXV+PnRgVF8j0SF6AEsPYrD9c11Nc1M/pgFK9cA26ELQ+VXm7LBJDmISCdhXHWD9u2q7
0CYg6KQ3YT3TpsJWAEPpZz1PJcjQsFqSKNmlDqELMrwbj4Y54SpMX7SntmF/iDnK2i2W9oa3DUdx
1Ey7WM5i2/tsMb+lMr3mz26OPgJjmxc0ilD0MJNtfW0Mylkaa/Rue9efxyhE5pcMukXjiUMWPaYQ
f2qXhMgU5IB9BUb/sfI+vptX5Juxp8goA+ae2Rz2O0m3/psG0vA1FBHF18iiLxx9CddZszzSdMhv
F0zi6IprRYCtm+QTB4JXtg0l9+GYLReAKfwGDVKQx2fsfvAtuvq9Xb2RQzs3054bNPopbR6x/Ui2
pxidqFMTV5BUNyD54y8yrUU5CCQdCw/VZ7M4B3Jp1qUcHXpYx+22A/JZSiJ6yIzka9e26xGp7Tcm
5tugNUMJ1eh3Ns13Ai+8L7Zsih42MmBngTSCMdat275pu7BooLtVUJ3jU5du0z7FeASkhNbf1qP1
t8bDEDP7RB0WdIfgipxleKRCnwZxDRR9AIgKzCGS15clVZXy7jfOg3ejCTKnbUveZTt+BV/cQaxg
ETKQdtjDsJT3PoLNt4ICe0YaAZIGYqYoPLHPgclrwBOa9Wi56uLLGrR8H2iLkjftUFelcvjD9lH/
eWvFMU6waKZoUa2aGaLOIhtRBmh5Q9mvyJQVPok+/IjlAoV5csCy/ewo9AiSYp8FiGkXYJvIA0MT
BjfOdI/Yg6JD5QP8Dazl26S4+zQ2xFZTmKZXwRx7hUxQOqZgE0Clm+GWgwO64EScdDdG9Aka+uvI
o2g/BMFr4pPkrmbjJcHeL+jQ46LKwdc/BC076zR0d5BtGEYaalE3L5cuM/3vwEAVUs3B7bIWikLC
FcqgehaAGFCRxv/F3pkkyY1kW3YrtQGkAApVNMOC9eZ9Ryc5gTiddPQ9oGhW/w8is0pIZ3znj2lJ
SU4yMpiEGQxQfXrfvefNhhlIjBC7fsqLey/NvK/EXCismH+xK/H4nqYMF6cNeISoiRActVXknuyu
fLCz1rlY5qwjANWMe8lh70iSwUBCmcWelol/60RWfuG4WImsOHNvSuUDCCGLf2+qAapVnY73leSl
HBcPU7SM+k9hmmV4D5f8eczWRVZmY7YprBF1TRWQFcIkyjArGbzEjRDd0ZyLNMC9OR7SusMHPkSa
Pmwsv3oWAmtF8HZL0gyxwSqNbx2SwB0W/HY7FjzAA/mHc2XW3S1EheXQRXN65YVqfIws3zgMGIWv
u9BOUNFmx94bS/PXek4Gu/HT29GLh13R1+0x5Xj8SCOqOtQIdmcSvMmx950Rr6JSp8JCDA6r7HJ0
uugweSjSslqKjWUW4WWbj8t50BSTJV/rx+K5bzRvMCrl8H8COk0xAm3k7ybDSO+nKmZdSwdnbyRj
+FTMJUpt2nT8BnHeb6ylHR9dMZP4kIbyL7rc7jlLaN4EPWN67WpgRUQ41JXO1Wyy0Y1DExQLFqps
sswNFbJjBzKFQGB7RhvQEJdXNMEQXYrSu84zJaIdRB/C+1X3xe3t6o6NJLIBJORO4LGr7PATl2dT
w//AAOremrbH4oCjoAzCyE+3ZVlflW2HFmcO11JkD6Gqwlua9NYFgkSIDafqYYBkVXKNrhsTbh2S
x76e+32LJ45FzEiyne01eucOqOuBXSaPie4fhjAvbqrE76/5ItRHnRVSa+cTmelIoW4Wc16x68/V
Yc1CEtjKqytd1+qYiYITPH2qK08X5a3fe/JFxAaKJ5LHdI/xh2BB7zWBW476aAyhS6TWLagAB/g/
mR9/M+bhpcyaDKiGHbefEKbSaOPbTnzTO4neKrKQ57pmKwz8WtGTq+bymC0YjDg3+duFNMW2FaoL
csTfILfG9K4NdQUziEroSPz3rqqt8bUpyvF61r6BetZ+9gWHkQD+QoPs3n1bYnc8cbybESMpklzc
cI1D37dW1ZVQVPtL5upbHnXSghxW52knlngc7zQXQrxpcZoluyUdF3+LoCGMjM0vrOs7msrFfdpE
1P9+Ju1HDvaOvCyLynkm/hy2CZZxXVabjm3T2kCCU8lGiKXvX4t+QFExxEgPxlOpq/eL6/fqc0nI
kZ7s3MrmmCZ5zQFLtla3U0MiXq0i82nS9iLUtxKaRh3Eobhv8aK026Fwx2g/VdZY7yelMT8TuATv
RStjTPciHxCTRmHfd32TV/uOjMVT1bLDo1RWzXaa5vKWTly5ryYnOpPgk9EpacoEq94E0G6Lpd/7
Okij8AN66/wzHCMeGIdiev2hn4c+UldgQbwz6thwx5KJvmB5wgmgSDXTxmzyB2Pu4ldX+Xe6Xtxv
M82hncAxBnXFu215kAKrJCGIvc+K7pMCGhYvQThfWtVS0wu3OvvREATf9ktIs6POWzlcYiOvflSl
HO9MrXjriaJa48kIXXXXZpH8nMSjbZ6GtE7vUg6wWOenscoDJ/dib7f4lb6Wo46XMwCMxn/MpNei
6sSsDS+2NDLSx0PYdTvpl8uwcVLaCqy/HF9z8AzVfkBBi9m6ZVZfd3FvoEilxUCaaFHOPnWlqZ9i
v2uNU97LKH7tDUkUNzd4elRVwAiEg/wmyM6nR0dyXxdb6Bs9R8khCynNjpbuyi8zm9ceE3XKKZrY
/0FV0MkwBgz4HbMELhQkH/2YYAAkcjcKjDpmu83iEc0vF9/lyIK+Lomq9cc9577m6BmNulYcFU5T
Pw7fKHmzzWK3a5e5y7dyzPqtYG/g0J21+47u3qFaRvNYNnK5qpJUblohMdtpe37D56ceCuG3YoOt
wHnylCvvMorqV9NZ5OMyjmBHmjVNCAHJCcY1yBmWMr4chFOca/rVrxXepv2clpqVa7BHcEW0amm9
Y2SmwdZcMnrZQ/VqUH4DD6n5ytWj/R3XaXHUDc2pbOyeJfH/g2M3Z1U1BSGIomsee+KEwZTX0xuq
58ruWMsrsFtfqmoiytBVFwkmvDcDp9Qpzjx9O4cxOk8SUe2yQpubLKbYFGmPJNyOzhnug3doSl7Z
kbjoU8FTtPFaXd3N8ySOseFUV0008QiDULC2BSaLrWNhWyAOOl0lvJWnwrWe8ykWXxtHWN9Sh+cn
M6r4ccJpe+230geGRy+lKQFVajlD01jS7NHN9HKiN/NA2S2A4+QwKPAk8BMni3clDZ8u1qBn78JO
bO/I0+8+DGVvPjkRLUmvGpznqpzZZpPSrraDUYOxiTQehoR090poMK9xzdjEtCr97NVd9hi18XRl
ikmT79DVFXmyJ1Yk8dg3Jdn8gv4sIWvOrOSoXHqGdplx0vEFTZl+xLCBPL04qnrK/OFsjq77YOQD
kUy93IeN+X2agcaRnUB0sFBbzyWeTY5oyqe9CEtKVXO4XZAoNry7Ja4QhLiGrltgWuZFhyy6zTzX
O3amE5+ynBBuUNmNs19YvDYTi+6nbAyXfe9Wr0tE2m5dHCPSgo64T3qr2uDLrR5n13b30aSXYS1t
1pcuy6+bCjOA48T1yYxsXq/IptiPRtuh/xLHV63ViB3C0rfWjjCEY48Bz+i1pBl6TXN3lrR1CtUd
eb3EkVa12hRrEQ96o7kZxOLdz17o7+K6u4ukY99l9jB8ivM8eeurCc4edqT2u68ncdXXTfVtahb7
YWQJCAzSv4+67PUbPoXprfEr91gYKfloWuISAsFFbYbTpSF4zfxI3INavE3dQT0lfrhjVzAp/8hn
Z6H/LariaOOJpr5I+AzJoTTa+oZWVAMaAP+JbdgwIcZF3INTam+nfHqds/hFuzaiWy788rjk2SNR
0Wqv7a65RbfU474m5/cYdtYlXCiavrJ2wgt/mgYSfrKy96sKGxguLdaE/fPYitLbgPrp6AZP9AKm
acT4ICE4ZHYVX2RR+tkjKmRtsIj0n7IKaoMpM/XIozGzb8Nxg3joHLOIFaPRDR9JL+7lgH8M0U+J
vVcucof7xd/BrSAeoQvb4n0CiUWoRvtXvvTt26YgpdZ37Xa2zfGFp97YLlRoD2mls13v4ziJR/6/
XhyOR1VRflhDL18megZHx+6or/SaFgIyVT9ERhY/0CoaHxUa/Snpwvm+7TUVQpOlOGdklY6AJUrx
XNFKOKa5/9nsQufshr68aKs1kJORwkT9QI+NCyOzNmxCBAWbalTx90oWOTn7pFjKS0/L8NBn7amy
eGcvF27GzYStvLvEhePso6Sas32X6CwoM4JrBn1WQk8D7apuaR54WsIvfV8ZfLk+tm/awemR80B+
UC3ascPJJx+O5EDdk9VES5AZ0jkazpJuSFj1l46TDMknss/x2VyiHMN2qw5ZHXXQMoW6svu+vYJV
p8JDS7tl3iaNCYIrc7NYJhTUYwQIJ5M6RHGi/7PVwjSm89Lg3NjTISmPjuMulzkZpyiwjKnV+35x
7ORLaqJmx6xZUzIe+jKx+rfCGxwnCC3cTcE4501652jAcldO16hHt8KVt5Wgiyx+JQ415idJcN67
A3IZ2YSt2RSPMc1dnZBuB2qzIFv5MCqqaFLG42gnyrsaMlxHF7KwQ2gsYAC8XZvFRf+tn4U0bvCS
5dEdrdxx3PWNlP3rLH2dYQNLDKP4vBgNqIzA8vwSwxMaZ2qWgW7LwI1f/Nq0srfYGEF00vSlD5tn
y1FRwZ4HMs9FMNfIGlI3xdYxuuW6FNOyMb10wo3vOw/oMYveWFgLL/K2nK9N3vlj7HVtfJrDwm+2
ZNMI/Ps1wIWmcPfhoLKtTkxAcKYMH3ohjqUzoiniw1FWdpnSKn9DS2q/us5svyhD5S7imXCyLTGy
6QcKxfx9qUcC0VBwX7Rl9+55LKo6JwnDYWtfAhKQZOQanrm5U+I7eQjCG5Vv7lycUbRswh4zZ5gZ
5qFQ4/wGfBJhTsqQ5RpeAUwxmYwELlAUKJJFg1lxgHQFP86rkh8V+QV5yvoSe0rG/vZmm2I5GVQj
R1/2/Fnfd8P8ULnNurH7E8avLbFVfzp4Lme+veM64Rx4s4iqKOAsG8ZHRR5L38jc6Mpt3mkIr3sw
bb5IAp1HuXpO2m6RIe4EVWffcYLGSGx0QZ1ZPxvGSAYJmRYvZ3tDvZhSJapcmBm9WOIpO9nMRvat
74tuOHKWTFS697x+uJeiNu0Us6Gp8nmDaySiARAPIR65nRsn1WGOpvzZbUXnbft6mLqt64bjNQL3
2Blcvajn+9hu+40TRl9pK+gvZbW46XaMQnwGEAUdi0CKG9J2BnAki+iZpTLPnruOo5hpyi4/+tPc
FtueQ2R1HLVvoTKUhttj2siriB3UsG2QrdqruDnpCMv2EUeR3adBWsP4+GXu+P8sevD/pkX7Q4P2
/86jHz+NRl/92T+5s5kbSavDB7jgKOYVYn/+D27d+5eD85qRkiuFQTHliX/1nxSCDZzag9+17ln/
zij8X382sGsM25i3kXxJkzgEzP4PlPuXH4hxG//55//1E25dee/s2cyeAsFmKYJ+rpTYZ/GI/2zP
BkAetkWWnKsRA1b22JqdlFfanFSmrQADyjglW68OLYAJJp3lBuSkv2TURuvXxVhU+6PR29fCB/pc
zGNkE9cqnHrgWdedHRWfq4iXyN35MpnhSZop/1v7ksaDZd65bmSymhfDTOT7q5r8Rpdf4jb3YYpN
hpjQ8SGfxfLJTfLR3YJUG6YHZDdVIF4NSm/pICi982iCTfQQwFZTRVNYpfSZ6WFX5vKANEfnzPbj
6NrJeohVlswKQWEpcWHqSsff6Q1iY6nS1IxPuPSM+tJyEtPZaFTvCqNXqoytNS1GcqQsCHFN+Zbu
r2boFDlRI7y8TfpFch6ZYmw67eIcXTE46SdZicbsdrl2R+vBqOfJO3RICNFVMxTjI1R6vztKo898
zE0jy2pMp6HADek55n7FQ5bHwqs5pyDuZHtRTnyWPLbUQAC0BqPZYDaHsEniSxKXnOvjVPsrLSyn
nsBd0NLMsmaJDa927VIfpA39nuZ/bzi4MbzJGdiH2wyCJuYYZlIg4xEviJZzY1BN1EHa19I85yqZ
Th5nzxzXidV+g7u7puQLF7hgkxTAaPApQqgVERUbCkK/nQmbtx1kRZnm7UZGtL4e5tp0o9sC3521
x+QtJ/SZbCIyrBYEga0HPKK4Nv2EpRwpUQBaMvzZxscW0fNBoitNasFMwUY0KguDMvqMUwbw8rz6
iBzaFBvhmE22zxxaVDu/SnW2SbrG19sF9+Z4jnDzXzcK8sTBHCaZHXRJpPvIdqmoHrCgzLs8h3iG
Y1Fj6uq0J9RmbEC1bJCZyifHmZ27SFXplxqwJzWu44knZzEnvOuZW98uRo48VkRVf2mEbXs1x0xy
D9wkxJ7qdxIa7KBqZ6D/QuQ2sPKs/NR7OpYnM66jNxdTAO5My528oA0jaV6Gqci6TZ5OU7U1ObQ7
R8dj2d/GVAL+FjyycYM9t1HBmI6JtTHa1C/PiqPf5ymFK7jrCaGz/9iON2xaWcF2UQQNwr1ZTN1r
tgDr2SwabACPa2HcAtLpcTuJCDx1Xpp+t59SwxKb3qqdrzhI4IE1Dj3WDWpuyVHdsGcYdR6WqYCs
4rr9RslgrkgnJ95UjE3gc8VsycEiLeel45qfEauMt8xLe6whqYVgD+4CwCGs2xHLRg81JaCbbvAQ
RWV671dEoTgJJpV9WU1T/CVvGxcnPRR9UKdTkkQ7ux78F2Oiv04DILYbcGmsmAF7YHtQZoki4eL+
+qSqDMRjVmJ53vC2Lhckb5uX1GtElAdEZuSMo5H1txt2JhlAfZZZbpPl6FXGjzYv0mn2sBnT4bAM
RBAD06977yVGJ/XPFHG4VDF6VsArsTLPctyNbd45j4OuUvMmrMcuv8NmotbshAu3YUsXsy+qXeuh
1b2MetQTkh3HmyHD6RnF8fepYZXgxVqaBZ9zDTthixHbX9SNFycZDWEFp9Q+RkMkqAHy2CuPviFw
EToZRKj7ZNEWXoI0jpcLSrkOejdMh755yGLbzbetBvbFYrsWodGJN5N1m5XCW2ZvR5VTFYQiLBzL
54K/Pq+2btsl0BndjpUbkENSjNtSu/4KF0w1ZEavt2L/OrEAT1P0r/cMtyHx7W+jU/jOjRcCwwqs
3s9GHDkhdtQT7rPefXYT0YvjuuoW4W7wINtFQapdL/pecCgxcdouMwL2XGis/gagMBt8PqRy/BgS
Gi1SX5tt7RFploRqU9UnjA7eS58m4osehWE8aK2WiZV0kHcydIbxdsZ79RIvRuZtyymd6wPN6Fht
YHiL+DP8MxO+yRgOYjOKMceAhrU6pvEFCfnaq415PAyOPchHn7yptyOfDScJnk/04IjBesxNa6bd
LJLB3cRGKfMA1RCbpOs1UxvQC4YrFuNGvszDaUTfTg0SQdKqadk0tRgRP0pVN7yLVW1sUYWzu1qK
uDjYmAOedMWyt/cngs8nfuMYPWPUvFuD1yThTuAF6bY0EbQLXw27SbG1FC3oU5hXvuQZak2MVn1Y
W19U4k7lVqlmWm+2oYxD1PD6bFaAb3vo5ohO6dRjNV+5S1ilmGgB63nEw4UMGhoIQHGZAwSI4yq/
j3N6/1sl4ZSbcpyiw0itHG0aosfREV5505zcrLIelSUtubXwpTpXVkeDMLB07dkH286X9bC3OhzD
1vrKg0xSxAMgEW3LIoqjG1CBI+ZVmmbp2R+b+mq08vnJyKcq2+fczYxOgAcJKnQ9P+4D2ChI6HFM
HiQwzST3z7QXvH3UNFV5EEkKlQlHBtZNgLed4+7M2s9Qn8tMqIz7EYPqA70p6f8UErh3bmr9AKqe
HPvYSOsNcFeOG9vIR5sUE2fgXTnU9AfTNnLJlmkvxT7nQ93m7urHuegicihlUj7otHW+4isBpk4/
NF4BLPOUwYrDw7LB8GaFu1UxEmuV48S7jLXovi5bOik5XRnWOUSob4vA6LAXRmjfWVM92GfoxF61
Qz2mPapx5HQX1FdTe+MXCxs6HERtyXPjk9Z4wUXXdQgfnhXCZsexUIxPUzq26SGzqvCVRiV+RzPp
osfe8mfrInIX0vMkmJrhtYKE8iZDi19Wx8LJNzkw3nibD47SNN8b8DwmBY2/xuPUEduVwnhctL2z
rVO7hBwcFVZ+F8o5I5GCB8olzVRRAS6l41Q3FkQ+ve9g37gQs8pmr3qi30yvKASuYe4B1GAQX8GQ
zIkbFFVe08onHwgh23OiF6vQZkVErG3bY9RWhnvqwcV9qcUyY/8CCljfi2Lu2wc8rl17sOyqfUN+
hYUoCZCHpFSH2TyDf09yrJui5N3FW+/skFqcGUIfQYJz4qWz/5KUoNaD3p6t6pY4XyZ2iAEtjRwb
AftWeGY6PKiUKhpeDFRonc0GKhWQ5CY+xF5bV9NA4IWv0fEiG/aAA4pQFHA+lW00x+DuMmzj9C0y
FBTBKDXd+CBmC8z2olvBcbmp+usaohGIcc6xMCZTzpCIEJz7gt6v+CNjztZ45hxJI82raSod286R
V+y08bKhAsrX6JsTPyNJ0Iqv2HLYs21852EUeubJ5slCCO3muabfI+QXL/O8dkN4X4RY5MmpIzxQ
RdNIqr0XUkp2H3hVDzoJ2DmcoGUuDLjKSo1XiC/tDbEuGQUhMs4L1csMYyeOc9iWs2y+uvXcPtI/
yUiPDE10l+UjYc/KCbGqO1axdFvE1+ULy2PTB9qPTSDWbhvuOaoiMxU293VvJ7H7ORlzKF9jLfGp
+N0IqHmwzfTNnqSuD7UuOrTjVLafJiLM/WZKqomgZz1XXxqrNr/x31COTZsJBwH7Gp9xaGx2K8eH
7na0lFtH2wVK1jdLOWMd4NSZQQhG5fxQQXMEB50O9nc3F6BNzWiEDuk6Nb1ATtwNB283YctnHk6F
kSN2liOku6jdOKWEcp2ZhpWwt2Tt57midCZCUDn4r8lt5pshbiSj/CbzRxqGtEurxGW+RIpH2ThI
Qw9gzSpHOwTG4DH+/3Q1BNq/cACggf77cPWBCVmvP34eLOXz5/+drBb+vxysoPzoAmqL9Rfh7d9n
dyLXtotNGlQPdiCghoDm/nN0Jz/trhBA3wdP5CvXJNe/kg2ZlGbLf3mmBT/F52QhVu7APzm6W+av
wWq4PEBzFMgc1AMuuWa4fz65e2FnDqmrjIBMTHGG87zc+GYTMxfE7+lv41GS7qjvEtAnGMZs6wT8
xD7+dLP+Tj/4m8/AbQAJY62buY3u8fNnmPBY2kXb0DQapHWsFrO5di2jvcDk6G0/vtT6V/3CReLr
Ml7EFA70Odd01tvxU46cM0Sn6JMYAY5Td9sLRLSgbDryph9f590EOldYPrZ5oEA0UCwHDt67C3HM
GOvI4TvVBq3gMfPmkycpuA55r53r0S1SsOdhk7Ii08/usckXjnFq3GF+zVKbRA6aD5wyzFDUdd7i
0HfGe2Ihz5UcKfElVMa+hzPPQCgXvPCOPsLsBHO4+ikWlJYbSX56gwcHtXfKLbvbEUIev7sllQsT
PCJE55QwGZh6l3E0Yp7UvFtYo6i2I6e+sLXszb0WavE3A0exeMfuUcszc8KqcvPxvfrtN/FBBfsu
oCrLB2ZkvrtVky0w6RhUCHE0vTqUP+tKnZ0/voj1/iq8fbyDiF42EA+e+XdXaZphFAnNlI0bdYy9
ieR4MYeT3My8Ik++ttudZai5p45oxh35puROGiLCCY7QM5nlcENA9jtltzD/8Kisb9jPj6QAXABV
wcSAsaK6/He4SWCTfZ7XfLClE/jTrXEirI3Me4wp8x8/vgtiFeLeXYzFiFiWtFcc2XuOwgSRK0X8
NoLCH+00wCvipZvYXArmYeTNa0TOYIFSpotnV8R1FaBnLa/AnaZ0F1XCP1iUHPQYrBmVOZ+pJ+yY
VFags8LBOt1KI92keT2/EHEV8aEW2Qw8ves4c5hj5lh/eHLWW/P+2yB3mEijUvhSvKOfDAvDFrOl
5Mkxi6cFEOIBQ3eypRt3hZ/++8f37m9+J1+6jsPES89Wrv+OoGkkIGYXG/aPzOzwKpSLPBBQmm9K
Sp/Ljy8FBOa3L+bzGzkuIFLTFu+xLnFJT8QZyCeW9GeqXZHXWLJ14zs7lVlMr6j9moiKW9RonLMi
2rXg3bidotlbY3E1A/jMPDKbvZxV6u9E7xpDAITO+dZG4UKQIIK2vkmJI0bbtJ97qNuQsa+14WL1
whwb6a0pWvEi+Vcvtj3N4NEx2SxBNOTlOXYZArKZ2TnmFU3YAKaOSnHbSyf0bzT73B2Hb/VtUvhn
A9kb9Zn8FB5C4NUsV71DdJSonp/Wu6amrxboGL/V4eM7KFa63LtHY62zmKcjVzabekefyzy/EYvT
8mvB7YQNIGq8Yp6YcNd7k1ZPJcnuzxGNYAt1tmfamYYNQCvc9W/W2UvfwQjA1koGu/3WVn74eW7b
5TNz6vIr19H48FQK+WLfxr3/iVFSHLaaxstePv4S1ntZnaUB3R//k+c6hGDeE3J7Oi1YDJkhVpVV
WuwVzZ0LKu0Kqx2JfexIuHuh5HiHXjVYyKVFKEgZ7Y6ESEjpX6Z5gLUMY4rwhifbqe0trcUmJTWI
BvuHZez39fXXz/puGQuJnRIyYxlLORVvrZTAuercdPeHW/L77yqofmDBABcEf++9+10JKmgdM8wO
dokuvuU25uXWEtkN0aEGX4qNYQUjBS5oO7+G18dxxLDpDm8FRtnbjz/Le8aiYEuB/iRZtvk49FN4
BH+qJWrwAVHYVNEGs7JLE7sb7qOuTV7rzv9RYJ7aiLY0t3DIyd6WntP+4fK/L35Uf57NEkGjEirO
uxvuNqEyBkkpY9DO3mOxb5jSAm1DziWnC9rrzj9ebQFu095hEQQiDPXn1+87LaXWtgmAWZAbxU1e
kVx0GpAISH7oPm7xh83q9ydqvZ4ncGg73GH1bsGFCUyDZybaxdlUM9tJl5vO8fx//NxyFdybiiwm
a+77AjifGAeQj3wrcsDy2I0443zTcv9Q4v7td4EJRojGtizrfTk4eoCD5zWmxnjJeaMYa7XGu9rt
x0/k313FFStE1fQcWN7v9sMiJNqkJe4rxq4sW9ks4Y5YZP6Hd/Bvr4JNj5XcUhIK5a/PgYoKuo0j
q5JbM/goUL2d0wcZpvuPv8z6+vy6gtu86SxfNuvfSkz79TLYyxLyBPwwYzaOwHuRcGv+6CFLM4d+
UjuDpZTDxiJM8Icv+Bdv9t2lyQWt8FQqsxXc+uulsX/aTRuyls0Nf7nZLxXWNmNANZzLXQX1c1Nl
/bJZCO7uB/na5f4jdVG4CcOk+sNLt97Mdx8FejZExfXoSM/o3UunJtFhtByS9WbXL2RIyU3YcnU4
zNPFxzdc/H4tuimwTEEbShtH37sS2UmidgIijAknWfxPvO1+F5TpoN0NuWApUR8Y77hPGFp4Vi36
NI3CNLws7Cq0OTUM8SeSKol1gl9M62mSA3FySnFl7AlSZ4xgo8KsmLzgIw37TK4hfaVnTUPOysIu
6Ch5Mfe0pu43fgO85iA9jRHw4+/4N1+R4k0oDtzsHaiiv/6yUwt9cg6Fj8GRuR9lZNP6inqmh9nk
cj++1O/r8zqGHPYST5DrK/PdL2f14Hyk1aObFbX5Y6xmOnt9lHHo9N+qpuz/UPH8/s0YMS1NCVMK
X47/V4v+p90Iqi/gJaiq8GIWj/EkBNeDvocnanSA0/5wG631w//6WPKlXFt5wJo9LNrvNp9Cu6HM
OnhYuYBeSm+2PPdeV5+XOkdoW0raz7ntfipyT9wPnd+eTDsDp2Cp7PTxXf59lcCCi+vARzew4dO9
+0FtjXFNNjyzrp7rZxGBD0umdiWvtA2AncEOl1Oeo/JbTK35Q5n++y1fl3PhuCzpHFzlu184m6VV
MDuQMEudyU26cKTv4B/RwUGP/vhrvl9z1/dRmtSxUgB75D+/PrdDWMQZGBvq8HR4tUppbEk/Rv/w
EZJ8F4kwyXGKgyhb/K8XsRAgrWbQzSZ1l+w6Ii+6n6fYuNQ2KNWPv89fR7OfHyB+LYtQoeABQnoC
FPjrtdIMZbggMrSpaYHGOED98DCHNkIUKXUmjOI4V4w2x0Ky0AeK/ZCfsjTAe+GtVAyg9NaZkOBY
8g34P9/aYDNtLgFYwheOx0m7d0M7qGFbKizATGBkHqbOGXocYOQcq9vEy9z8wKAe4/nj7/X778TX
Wqeh8O6byv3ta0lZEzQzqDo7YCqkjfwtnKr8D0/D3909bD0M6zBtF365/+7uzTE6zpDj+VKlbr5M
eZymZEFJ4+19MxJfar0QVjIhDT/0HUnGQCqyusRZyQZkEYFrfClE5cj5UiCokGl/iQU9ryW+CK84
jli9U98i44eIMN2AiG4Var3oaZJNNmOGfVrI9R+Wy9+USJ4IpTjKOyYrM9vJu+/kj0m/NGnKyKk8
fcQz0L504+BQzibuWXaSjRcY3P1UF9iJY43rX9T2zT/99XjPeL+4vs2J669V76c1dCgYL8D8d/KZ
oc73SRjWLBvMc/3HV6EIXCsaCegSU9evj34EWCIdq5KgGfnFoBZCnYgQmbuPr/LbEo2OipkRrr0J
p9sFE/vrZTKcz6W2JpowohufG7fw34bEzY9JE3qPzGIj9TmYa/TOS+R3UhjmpgQkD0ttWDBn/+HD
rKXDr687qwpbhaLA5qGx3+0XNQlhiBa4tV2/UsMljCbsrE6pUP3wp9LIHGMNS7Z1mZe2q1fv09Yh
rCRuTXwKjx9/GCi8v38a7r3Cs8bd4Td4t9ANxWD1UbROHxVph8wdLgpjhlnrFI/CYJ4mosIwnoe0
a8jGrX5dydv1BT43xDmm2RpfCnxoT/1QiWfJqOKHFQ2H/6HMn3K8/DlES5m81HPtMWMiSjxrZ0OQ
vmK6AOwRqg+HkeJcgfFNnRERxNfLd3Oiotuw1U7RhRondYUJ0P7KhD7jrbDbvNmgxQ75jjRN+Kmf
KxrAhLzdU4c34pVCw6thrMjJ3sXeIgH/FpVtb2hru1AM2VpQif0i/UZd5J0ZE2bNAMEqbJ4ucsGP
RDTjA3MlZLiTuLcE8XVc7YyUnfrPoz9Gyx5Pa/m1Ud1qNKhxbwXksNEJhdO6em81s3qFtgCrZ/ZI
OG9TdBdnX6qZ8SPMNszltq+8ydyQ1+nHy0mbeXLymOT6lWkpGJJpWpefJIov08Iix9RnP8ozopZi
xOkwCrA9jNzorewI0A6vtKWEHW76eGDw+dJ6y3NXlrMBnyCt7wc6tE8trcHbkJA/xoR4Zu2FVJ6R
JEj6T0wlZdyd9rrsB66J/iu4+vSyCjv8aBFTheKtg/Ht1ZwcBoQUczGfZNSCGPUH2msr1gdUQwMh
7EdDm5nxk0m5fIJrnwtI+MyOOGFx7v+LsjNbblSJsugXEcGc8CqQZHkuj2W/EOVyFfOYkAxf34uK
friW3Vb0861rCQSZJ8/Ze+0BGQt5paSueaQYa4UT5wGy5kXDnDCKtxpVyQ90Iv4PRwwoxL3ZMBW9
tAH3o6XTYeOBtOLA6rviV+lUcDuzbFmuqryUy14Nen/Nkbv6mYC9enUrnDVBjMt9nZNbSXFrIOki
Hq9P7WQHPpPqmTyEEcUELax0X3clVJJpMpGR6T55rIQsl+W1X7ZAH5cKougWve/QXQ+DVc5hAbcU
1M8cZWg+RD+h0PfatifnT3LFmLd8Y2sSUaqHYNpymFxyEGiyHRJ2kS2OJU0rwIEbxDOIBiM78o2b
Apchk/pKgpEnihyd/oQmOt04LXKFYKabGmKLMDgMjKud2vQiOBvDAuUvNLnY63Lyu/XuVcu27o1e
DzMiWgQ4xnTMEUtIeaGhWUHJVeZigiET9Q8NLDptY5ZZ8rPuml4Qob6o15LMGS9wxQTkcHBFRJos
1eVltGTJIzIkDKiDIiIpgHoyZltcm4MMiN2NyTxAZzKQjovjelPRXCWmM0f1EBDbCrWSrmDzmKY0
3gNDmRYv5WI2PwpBzPi6kc1/JuWJCwjDJvQ0rLAPOSE/MtAaahW+TgkHShkJEsZJSAwzXpPzd0rt
AH5VvBCcPfyc0L5Mm3Wj0un8rmo41+gxwonFzx8GwCTkTM7whWF8eNWlGhs/2UM1XVuumT0NRBHb
dHN7qZsyNKZhekEchHNGgMxlIbJ19BiiG2y8tshxzl3PHbPzFnfNYcV1gc4ilIVYZZVXdyk/T30Y
G21yQ15h37rwKx8frKd7imqks00DYEfv73vyzuHrYrQbd3LlSwTJ6mbC45/UV3OBnDQggAa7hiaH
El5LFgHBMmJDAEFoRhZFb0bWFrdLvK2YV+40txXnbuVrl6ZFTyWYtah5ozgk77lMMvPWl3LyQ4+s
hi7IvdL8HSe2LQIL478XJhVyKNbOdYXNqm6nxU5C3vK0+t3i2JhmRkMVpKnBE6vTK+kpdxBalg1S
+TJ97HsTcoZDrqa9EZGV46OXGmZhy8cxi9hgAqM4lylKHwScuhnafY4sxfZJuWbhbxEGor6R70Q8
xDUm39HqsCK6vX42tbneblvLqe7E0s5/igq58k70vfXTxlXTBkNssXmMpENkgYRvXW5zN5dhUWP6
CLEH1fqGspepQI+5LA8HdMLLLalpyRvOHW+8dHy2vbOelAiF8QKRyQamE5swkEAYIhmRkGGuAwjF
epAuf5faHe8nU6MSN2Mn9jcTXsSNMS8h8JS9yob2ftEzsjxbA8Mnd3SO1AViP85dpc57mm41Eb9p
jXgrkYlVMb11IICQMfG1ai6aQpsRVD7AKxO3U189eIpnhnkOwp6btG1eCjs/UGJvxzz/o6dYk3X7
4JD1xwZ5UzvudeQS6dr7RegRYVvyLHsOdC138vdMOe6ztnyWbO92Iy+Ya2f3dZZej7O6cNziLUMH
6nT11WK8AMDK43LrWb8NatsSSJzNX5BzSuprQswpkLRiEjvBcSEkiMvgrrrdaoR1WGS5jE1cRdYr
BI1kUzU095pIvxm0AsdEYiTDHWlhLrQMx5/OaMde0Gzi3zKfFbqDb6SQenkbR2IK9bbdp0Ii+ix3
esyLMZT1VUT0hyPg9flC/LCn4oAzGH3LVN73XfdMrfEgNQBMXp+Mr3olOgAOArrW8grwZNtK/yo2
yfHwujtAao+OVuMjgopN+PQdoOkfmSsOTv7oxVeWU+ILpyreYF+PL3jK+m0z/s3bGBOaB28YSUsZ
949GE1/BXkfVPY3L3lqSg4T8GcTpeF+SbY+i0Ng0tjggLn2MZPbLWLPte9MJC8Q01WjuItrw8HSr
HR3tnwjzb42EPkVCA1uvgc6mPdrWqAoaD+NYpoWCy0S6uZj7vk7urWTYJNDRQo2wE17zZdtqRczX
uHVL5ydCv2et/WlhE4+17Dfhve9AGcoNKZy85dNlnJH6OiYUROVNVExDUGjGIYsN69VL+eGxtQeW
Nk7nRlKFZFtfjMtEngcWGlN/x8oUbdtieU+t15GZ5ujMN2PsPBe8T5vBTcPF1VHTOu3dCFpecfh3
0TNDzl0hT+82dcs8qWtRxXs4A86GVNIxBMD5YmqyDpkc3RaQuQA1bkQW62s+yRsv/k3tzdB456re
Djj+g7ae7oZubGE497/zASwlSsKMqZMBEItiUnTYEKqrsW/0y06PxI6N2XtOeHQQiI/474R95s1A
PqLJOvOa7jJXzOMIWmlxIG76ukevaGnXboa3KnIpQOp0OosoZ/aJzN+rLAerWnZ/MrN8GD3jReD/
DaT8pRQs241sGqEfxniC0uUggIwCcCfRJTDF6cmtLO3V9GPjvTSLeA5MjHYDp0gT8EIJ84gqG6fY
D9CFZrYBXwDPZbYqFOq9nNu7ycdwf1hdzQgMdUg/KJpNQwZuV0vSt2WRWoCS+uVntpQGI0kCzqsQ
54Evgy5R+TXyWdfYztgRniHds7dIvF4RAZK1aWxacxJaYGX1qAK/q/V9j+6cpm6jGaEtjfQm8p3U
DkpeC3CaLpBPfgZibgm88KsbJ8sS9kq9RjlNDDeuUq9UqOlQHkAnN+qU0kePEO7yEFktqgrPqA8t
Kj2xVVPf8fEgsNOtYMjBH+g94kl0u/rRmsl0Z7ujynb4PmmOwooF2OhAD4g2xBgQItt2AN6TIUte
ewyTPL1W3f4QitcrbAsU70Hn5SMLGKf9YAQg7m0Ux+dznCEtqHRrqYqwmbN8wL1O5jr62CWqqZHJ
DAxkAfAQJlOLHWJiewFjg3mFnTAJdM2HLJqnI5CF3NKaEOGtQsM3DtAqDHuiEHEmo2P4ZU/8k9Jz
73ynxXrBWNiF3M2GgrtmrqHFCAXoeZeMDZVpiWDj7xzZFmYcs1MOLn7C4zeN5gvir0fLydhIRgrc
0cyhIST0BtRFi+vdQrCkrDsiyfUaX4Y/kYRNlSa29O7jCx/enRHi3kXCp7TB+ZtVgACCGhjas604
pW4cUSRv0GlA82Lp6Z603lCXYAbjdZI7zMxo0BZy2QtUx400Qc8Ir2RzR9CLdDpH4/rPqACIgOxm
i/Xbn8y3hRnPSvo2lsciI68AkLwVPeE/rN4cLcVKqzmV8cuMEqTQ2qA3iHSG/iqfLaM8lGopKcms
AiFF2q5zj6Qa/GxHoanic6AF/hx6Q+wPPJwk0dLdsfRLEkx772zJqLSD2PXTu3wkE1kD3vEs8kZd
667gsme8Vdj7rIIovb7iqL9i+zwYo6a2aokWOvcQIxBygwk3X1m4TT+IjIVd3RsUpVu8eKXHyEOv
K2JZyXXISpX+jKfKUqGWpUIFXumiXJ1Ma3jT7bi+1bvM4qW2QR25ZlY+jXgBcAuiJJ45abXAtIqI
N3FTxJX3M0P1zBR+9soqIL1sPEjLgDPD9LW8SKG/6AHCeZdcpixKf2ixHHyUaDNjrdQdspvIHX0y
5jLIQmcO4QygdEsv3oxdNb5xxkiZ+luwVHaNyusrQ5AAv7FKLXlr+B9+urmF3l1vMb2HLQlvsB3L
2qN+WB2jgLD9/taIiurX4hfMQtSgmb/QmUI88P0BYw+CCbS0FN2/NYrmHyniU04FojS8fSkxL3FW
8mjAQFBphhBHTsIdxTle4l4eDLHpbL0Ah1SToglQFBbltlmU45zFDSqvW6Y8XROKcRl+kwNH9JpX
Wv69Czv0lj+rXgoDozfYZ3++T3xK3LDnFJmjgG/7vwYW8bu2zuRL3wFK2c4y6wrcmgR8sybY2LlN
zqDqKhv75KzrqqTYxTqwaxJhgXsAOcvpyfp+SrtjnuXchGNK0CW046XPth60/Wd0wcVz5KMQ3Ngw
XYkBaPKOfr9b3nRagTGntwuKSY2o0xYCGbhs5O0LGnqrL0fCPLUk34KkwCSlYFki1I4JNw8VJcDB
wztTcowg6nvDDFN/H4WeElfh6N1z3dh1H6xhb6iSkTmfL/C27YDoid4LRcYDgLlomowwN0t3XwrC
yGRJ8wTfCilDaaVd6JxQaXDj40b8C8yTY+zwmxYMtqSKcSTehYqqEeiYg5Vp0AZccqyhTYBM59+/
zru7aqwo/71qjKhq82l4oprV5NYgjRv19eIgovFxHN5CRYwfYizqj7VsEjavuBztLe0Knok269m0
/YlmR9hrs+h3CS5NwO3G5B945nIg8+XUrAGsOWzl2nESA66Lp58bqOx9bDbCgDfs4u8OIQ7Ft4mY
awkIeNZoofc51EWpHM4hWOiVh49K6y+YClv2FscMT3sDZOFKtzMNM7jRipe2cqEKoJ/TYbJxat2p
ptNfBrdb/pizat6QeQN7XqZWXPWjm4iNhb/4x0y0o7kv5g40HFUEHReZ8ohFnQuyPCNzpt1zgJ5h
0NFFeI1cMK7waFWThxib6PUTyzq+kTyD/pI1a05De2r9NJTxIHVqiaHfw93q9GCUyyC3njtgs6Mv
2BBmobnQXmoszuSfGdgMe1+KLsQjY3T7VuRQ3VCQ3/Qg2uutp0cUNkmsLG1bD1Xh8Fyxc4X1EMe3
TtfwMLgS1SskKoR/QTYvA/ny2rLUIFqN4iccJufd0Nle2JmGlaMEB3arga1gzVvSZW8vbv2a5X5p
bZFQESlbADk7G8o5/w0U3b2ypry/rqXLM5VTD7tkjhftU9ZIcV+pJb/KnZZFTHdAJ50SHqwz/4+d
Vwa56AsR3aNEBX3ysQ2c9BD3uGQcj4Jse6JcRzlvML909zYNwxdM5OqGeEx514h0uqbUmx6bCUrQ
vkNkRpeRoVu68TSm4fRj9PFMKq9p9qpo9L+tWrqraIkKd4daJ9J3EurPbdSBzoQ+aKbzxtccHAou
UPyfdpYqOFUJW+xmQEylAvw2/bM5CPTzQz6QWxLLaboaZEm4T0J/zuVliKPLTNKIPDiTDq0K67B6
Kxtr+V3U6PEBhNqcsDrlV49FTA+KX5sV+ft28admscuEhQVdMGxBa3isz6Q6qDRj7svA1vz2j6wK
/w1K6qlk+y8+xXQRujAEwcjN+OPjz0Q2K+DLFPp030fpJT2+nkwcqXbfX4v5qQ/PBzBHFCaUWQan
x5qlGa1DLVIkvF5uYvH1wOci1+zendI06YYn/lU14WNpHBjDsTHrVy0cC35/29Ne9c7U7kl7c/ZT
baoyXCJtuaDxk5wXhSBlY/Kce1AI4zamiAm//+LrsOLDU7x+bwcpPKNt9LKu+Hh70hr6QaW3pM3Z
s72t19hFKyI4TjryfyPi/s+w3k9KYYoymxcG5QkDbqLZj2YVEJpYC2CABxoPv9qAsU0JoiKcEi5J
lw7buOg7eUZrd6hopBnJ4+iTqrC1RVNeyjZRFSW5nj457NpUqaajnr6/F188KtCInfVL2oxUVm/A
f3VnZkZgL0EaeQC1LbuYynG6otV1Qgzy1YcggTEQ1fIZTMU+fgj4FObnFb0mGkkp6AfarCnx6CdW
J+OTIJlRKYyJf5n0YAV4zz5+jk0N16M24bzhT+QSQSYyHhoRz1ZQ5kQkbxKTDhq7JR1xYohy/V1E
mNUucZRp48aim5mQ2B5DjS+1xnt2jQz/Okw9yZm5FHTUPL2ONEqPeY3LzGw6TFFXAJhLE1j/Mq3s
Zkt70vF4sNv8hSa6JjZ2ms/TVY732gs4KpJfJNIGkhNAaG/1neOvCiHqwm/J26m/wkrY2luVj+Le
GJY+CZihu6T/zpWpX7iWv1Y3FqUF/k6dsyXBJ/HTMPjm32WM6MTApX2Gp5nypDFw+kvWknwr+ZDh
jCHZtEaY4RsIyq50/+CMANnsW94E+5IKyn9WXV8jPcA5KwJfrx0znCoAwhssR+lLb1btCytkf0s2
wDCHwrGL52ToOc3PddYA/+OkaO4IIk9BH1szp0EztjG1Qj5gHhxVTu9j2LOLnx24JWRBnYMnFb5P
m5+NtCVA7tLm0gI8w/1BNp7/bouuvotnJCPbxqiWF8bIOgqUfqmMnT6PHKRNIdsIB4JK6bRQimxm
j9HJZsbm8Kwb9vho2rUCiVBnNKtb5RptKBiCqc3I3BCE/6SBeoPPUvBzwPu5touKIfZcLVMcIscq
skANSXUPGpJtLuFse8nVZX+JhOP42K9+4K0c7PRvTrrdPT5KCPLxlDxksbWQoTKSQJsqCGt509GG
7yKbRl3vtzZu2UoUb4YUC9plRz18/0p/HtZS2yH1xu4jeKEtcTQT9jtg+tLP4dYP2TLtjJmLmjJv
+Atopi4OomU8SJvHG9t9h00ITCitWmhaBkR1M1/jBE58oc8LLvNjPCwoa5iJs8p8fC9Jz0k6JipN
0GVxc7XGLHDokvYzJGs9NJPCuGgy37ohi5hsKmFWW60oH8xhoh1PE+q8JTcynKWko2rjlPz+y339
3fha+EZcNPlHa8ZU1V4FlB54tZMasCO6ZAe65q6ChLT9/pOMY3kRyxN7wMqg9FB1oPj9eBsQbWUm
QIWGSh367Qb/pfjrkxAfOGWdwSdVdeisXZQ6c3uAQhhZ+yGPXxagK5tYMg/fKNET/hRbBGmRVHju
9YDTHfyVu7ozo8cTX3e98o/bJKmz2I50ZElUKscz/wnNDKwkwpc0OyH2DT77RoiVxtBJ8zCk2MBZ
4NIwo7aHzKxwFsDtOk/16NkvYz/EdtrfMQmK6R9a+pUnY9PaLNiZ2XE9pCGT0Z6QN67byKcvjCOF
b40iD3TMx/vbjKBa+xEfUrPA2q5TQpFiv+aXNd3f9aCnp37PY90avye6cUQIq4LZYgLz8fMGXaN7
apD+5jqRuoYyzIGARPDtWDrdAd2Ys2uHRb8bhdkEzCbq0BKq21Myl7ff/1RfXDgKBEpyzOWUfMfP
sG7MJaARPsUxhv4PUPAI+9UIlIqhxqGcIKZ+/3nrjTy60eibkanRXefq/wUJ/0faAq0SCMBMu8of
uurGtWX1s3SVuBztPDtROnz1UaiDWTds7I062a8f6hNPS2jkjkwC9TiubSLRyITLI7ZqYKa+v/v+
uj7XKfQPHW4k9GOXtfNoLcjp6OpxywuqCwZw6eRjQ3Kgpn3/KcYXLxaOS8fSHR15Brqdj9dUE9Dm
ZVaKrmvqIyeo0AI8e2gg4SeoanG24LCMITBtd5K3xjKkHHMd5Epk3WsoX0U+aRy8G9Vem4tq/E2H
X+rGnD33QYHG12i4lMuwYdwbPy1Kd8cTb9kXvwhLucGQjN+en+aoYtSalGgsBbrAIOEiNKdJu04r
o6KKGtyn7+/U5+ca/QVtR8p0PKpYVz7eqFbBYpg9sNyk8KizpMshshllc2gtFCC5Bar4//9568KM
oxOn7KfPy6I6arDDk1QZzc5+HOIBzYPbbXW/9G7SBYPbic3n85PgoKriOM2uyIHkWGOvgOgJQ3Ic
LPAL0Hoxo/vMhCQPw1/scbgzxxji/n42PEKKyiovTohOv7jBlo13b13BPEIZj96uJqoamzKzDMq0
cq6tMQN3YbbdeWzpDK8saqfvb/DnFwy3JB+Fzw5WGIfGjz8os7lS71TVBJN8nmqmLv6pWuPz07lK
/iyuxYXRiqfl4yfQFOnwoELVsmkBbqZIeQeIe82u6xfvxNL0+WL4KB/3EFfDidI9Wi0a7LFa1/Yp
wn4zfpZsEKz8xKN9f8u+uiA2GsfDp4Qh5dg+YLYlk9EZLz8Tz+IBHpFzN9sZU8Sc1OjvP+qzanL1
J5geDgHgcOgn1yv+z7q+uCNCH6clhWx2h3PsnXHQQS4IW4QfBeMePX4tiIUMM7Tqu4zQlSFMzca9
+v5rfHXFvk/ZiqZu9akdfwtMzqvLJqPVbfTAHYcRClr15HeJfuLefvUL0osxsGFiVmBB+3i9uFmy
2l3ROBnsflCk5PY102KdeOg/Oe/YVAyeSQziuAgR8x59DPIaz1QCXkUOXxdzlzLrH2Mam8xBGxp+
G2syS9A5c/dU9zksLC8v9Ze00T2inZvkPolt85Jxy0I/x4EWQ8CKGMmzWcYE+lXdAoX5/gf44rbQ
5KQWxtiMK+34tsiMkRXqn/W4TiyAUUxtIOqmPXHz17XlYxGBbZ4bw7BybcUc/8yD7gN3YqDDcFyV
l5FbiR+JRYYzjcfsEXIIsQd5P8kTD9dX1+aSksEiZIrVb/DxJzcWnPBIzLIAcKh98FvRYKpryhPX
9nldx2KzeppslgcWvKNHOM9JCxANar0EVyVhBlMOVzW224x9uXSlT0naJOZWxJjpEcKQEDmObe6c
eJ+/uFaT7DSXKoPsKhb6j9dKLoM0/ulhW9jXF3MN/bQAIPD/f1rMlf2Iyt/lEXePnu52MgmISRMc
ms4kt0gQza07QhD6/pn8otnIz7YK4U0ULaztR7UAuYclqlOkZ2uELtTSpH+dyjqG0tRFxgEZZrwd
IpzlBgMvehipEyq8HKjmmzpgoikuMo/YN5/dfe8icNICv/HasJu9/hyCfxO2AOzCUjHP+f6Lf7Ga
cXxii6BPwb537DyzkLtOBgnwAVwksQMv226QaF0wepxP3KKvlm/LpA3L6YezAK/Ux98bO6Vy6B+x
fFsLReyiUIjhJm1uCMqhN6QIWCBkovuRd4t7EI7J0FOr/Ovvr/ezneBf31m4Yl2+bfGvI/qfTaRx
J6Q/QNQC6F2AZGbEvVdw1m3E2ZFsQs1L/nZTYiGQy/U9cRQpRPvBfp+8KV/lL6RCue0KFSyxadaF
feigFO4NNDDtvnC1mAw0wYQ7g2a+VcisCb9ts6dpJsLy+wv5Yn2yVnE5BkisETAVPt7NyGg5bxmg
Be3amp8Yt9DW82yFhtvjKdNH/xG7enLi7n3xtOBS1LF6eetuv1Jc/rsDF3WP7HlkBwabgHJkMLJL
ORAp0nqJfqL2M/9Zio5WYJejMmOcf13w4z4RE3BQ00mmbaYWic/GMRRtUDIYY3AeBYo3XZHNtJH4
xHC+l3n+AC0Z1nlstT+qRPrIW0g/9gftshuIcKeGxNcfVsaSPSwu7gBmbgXCUn9pO7W1pDDbPeZM
ww70CEjoeQzG4xeJ9cavxl2st5oWTUno2GxeK6T2Gr1Hx8UQGjH4xJAjS1AMRq0zbTPH+BdIQhCK
Y+ER4yQsU7vtE2JaAmPwi2tch+5PLa/ERZ03DsEpERlMOYgn0kO81rhGoh73oU2oMyzBvm3+DABQ
iPEszZoEmFnIDoUxwQWbZsjch6F3jGcVT81PC8k6sC9IXvPdYhe2eWhJ/XUhJ7TaeT82TEZZucDD
+clM35e5811BHC00VChbESKisVPk0y+ac1PncB+2+riIP6lLYN1ZG8/tVcLRqg3R/zRRiPFc8vJ4
4+ijkSkjUK61gaPGoOgUuzIq0RT6JYqtAIs1kkHXr+hhEQaU6RsdvXkEukGkNx65VQS3zZLwbqhU
8/VAkpq1641Uf6ldP3boA8r5rovKeA6Zh3e/3LoEa9BZMQEgotCAz7lFxR+F5bqYIUVbd4lOy9PC
Yul04I1R1TfBoIEb3GmFTV+UJ6pBdG03agq8qV/IK+5i9IyI6pc6hNrbnI9+SbRt03jqkTxANF4a
5/82HKesORROJEqS+FR9HpWMpDc5/YV3OszLErQSlF6Y925ypYbUrbe4CIarovVncy9RhKG8m3S0
2ChhvT8JHXp+Ty7tUjS62WztYvB5PqdcOugllUKrObUrZXDUalQUNgC97azn3jtNjyk/78yZmBEH
N1PoDM2shUjYJ2fraePy0kzxADtPV2MaprTJ0C1U1MwgCVMaB+aETBR9g0cvb3T8+EbvZwuVp80c
CENZB7qrMRm3bGvdLX6zinDObKF4aZtlXG917cLz3Wtp3JMAmptTsyMaaGq3QyNbwryw+3gIwKXM
Agbc7bIjK89u6CnXZHMujEpp9kujsXjaE4RjPHwlzcakti6ArNp92Or5/Np1RqTOHbPph0DLXWDs
w79BJPLbwscVbEwFpLdqReNCP3YCItXzZT+rqXMJ/TDq5hpuPVJN5vJufmXKWTyiiRYmxq9UVIel
UYiKY97YeZt13ngfizq2CVCgzbNJu3S8rFHyPyt2p1+JltfdNmdHRPwFWp6QYvRcxlaLCWi58Ycc
0FE6mTGejTR+T3u9ehjrnGOIkIZDqrgcWRs7feBZAZEIuJjwAvLzqAuiN3ue+ycpctNDLDOKPy2F
FxNIJfNxmy/aWIedHFR8ozxa0RvmQDZUtiHyX9BPRoiJVHbroO151KjR78DDFrsS9oyzilhBpWle
saDxcHrjPBtAzG+B08XvMzbnRyQZ9dP3G9IX5RxOXMjYDLk4tBwP3x27T5xy4WiLOcALCgrI65LQ
o/fvP+XzDsQwV9Chtth9dEw8H3egdI6RzpHXGcBs35jtZQwRp81233/I50vBMW1zLlpBYbg2j/ZW
o7d6enjsGQ1z2K1oFY+45Q8ndrgvLgX1Ct4mbprPefaoHsokmrEEjAjnrqI7OL2j79xsKm9lU9fh
9xf0ueBfKV10Qhn3+rhQ12LiP0VP7hCiZ8B+QEFao7NxRvKekQ3qP3t76K7aNpqZ4S2jfGi1Libo
I4u1E+WKsdbZH3fz9VfDcYtWTwdhdFTtl76WsSkPRZDxGGPckYnsObPnTb4n7atGzkJEwi/6kpFN
4Eac3I6Ma1+0xHLPNYU3ee/bcbutipR35/ub88UQXNhwh4AOrPMEuoYf706dwKmdAFMhMZL248ws
SD+fSc/Cf2Rmv2Vp27/HoWgsNFKKimHNJ/RJrJI1sfCG21mbOvGr5wLx6ACRJal+ff/9zC8eRxQt
vs0cSWd4eqyXQMwyC0OhMTdyJ6su8xmtJ7Tl2E9CIjZQkED7chAze5HoNo5FhAR0OQC2CPU1p4eh
aqlfONm6W7XGn2wSIj1NNMaueePYhJ2jJZ74g/BUCrQSmgNzW7St1u41sPKHvkG/soHMAB2tHdpG
nng0vxg7rRgGD/0BTTdK8qM+Veb7/TS6U8UwzSSKM+9z66qKpHp3RxL/5mgENqEI1RoCG8TN70oC
pQ8ziPXnRcwEN1zQGj53lDBba/Q97eAY+XCXuLQMyVRa5e55R1P4xArxxWEGPBZdPGa6DAw9f/3N
/vNG0d5qh8mnF1usky6CU5Z7zyqHgDTc/F6qgbANehe/l3xJXxPbynZzrszy1LcwP79UHKfoQoP3
oR9yjCcZGuAdMfAJDvK5ii6sYYz6wKp1cQNJCaG77kiGXCaVctC6ffe4GAIbbtos08j+lYgfHbEi
f75/XL+YH1CxQ56wOSgwVj3mrqkCShiBP1UQZbraz+QUnZWyRhc9ChUCup/OM6shWsdr9W1epfNt
nyXTI7AOTCxGrt2IKoK/iGl5S+N9PqPiz3e+Ebl7xhH2Vc+M5cQj6H5xF3n7aYasSzEtsI+/paEh
PRkLoO4KoPBqoO8PyMhwJs5L8WCbpBZ8f4e+eJ+ZV9JON9gtmV4efZ4acAaW0VQELq0JollVc9b2
83T2/ad8seZzRvM8GnqQ1cTx8akYW3DblZcj8XMSPzQp6lsmcH3+hO3bpPRYyPSyW0k0AP7GiIA7
LJKP33+Hz3eWwA1OTYAhmcUZx4qXRRQT4Tc00XqyxX6mRr0G3PTzk7M41jlaxvTE5xnrrfu4y3BC
41j8byDMKPtoo+tNAtU6fBycvSzx5i9+9s7GZ/xoM85+bVLYV45rtcjnbRX2mZMdhNa5qEmWHqe/
p0iZHub81gY3dlii9NTx+YsuESAWDqRr/5qZyvG40B8qNB0WXSKvq8EjZ964JNuy893frtUQ8KAY
sN8SjCRfLcaHPlJYLELhSP7rFbSYHOtjZIE4WBB5ouipV88Urfn2V1x08Q+A3e1rN+DVCixTOucJ
vrbkxKvy+aFCpszCxe9JI4DV+uOrMmedb0LeLwKZ1+g3KwznEYL03prINJRTtun02KtIk2DWjTzb
Vlf+3NXTiWLii1/Z5Hv4ax3BIPS42SZNXWYkrdBwZgZ61mNDwp3U2xc0x0/pL77ojnsMT2hCMOVd
N991Cf7PQm9a6YwnA8IbmfLuTp9oyFWLW9w7Ik/vDdAUw4aKK96zFwyb3DPkTWE58YU03OZMkLB0
YJxbXZODQaYfIYMHQnmXM4OjQX5iVVkLqKNHf5XJAWxkR2A5OypaCTLz2x6CXjBbo/5iTbLHYKf3
F3UGjUdISORpppqDD4/iFG/0cy/Ko66khPQsdIQUsx/v0aBHwPct8M3guhtjlzh+yokJhQbmsKmo
6V566XTT63F6EWVLj8BItP6bytT46OtK6luF1NjD5lXJyypNqipcZCncTaFmxGVu3BnWied4/UbH
N4vhDRunqVPiHy/BQqplSdK0INPAKy45Z8eha3Snes9f/SQ051j5HMdYVR8f74vfcorEu0/8R1yr
+7wUmFIZ9rxPyeTe9rKd1ufJJlQCs8UJvMcX9TYbGYM5pphAgNlvPn62cEZrslk5gkVG7Z4Cu7/I
8OMFMtGwdqMByYA41NG0w6g73xQ+qoVNFlnto117/HvO7HeOJEfixKv71fdaYwyo88Tacz5WGcWk
ozJBq4ugMXrS70rMMfdEW2OVyn0LtZWZvdkdkH2zNGm4dpXxMOR6Pm2d0hOHqC0bbGqxPCUd/2JF
cQzeHRr3bB28Rh/vFhAjs8mTFSKfDct9SY9gSyfLOeSeXZ64A198FKdKwHir5Mxngfz4Ue5skAqF
vowRD4CGrhlK8mXT/Koe3VOFxj9M4cfHHPWs9+9M82/ifLR4JUQ9R21iA3RvCnu+wT5Xbn3GfdmB
NLfmGp/0AEAvabA1kWzv83Ugy1+N0ree8wzEelCXS/LQovQwNikhH7eWV8cehjL+Y2gLTeGKy5b2
XIhsfl5MC4quT2njBIJEQXHtqd5yd73U3FeER8YzwAf5XGBcfDI047fpN/pTbyj9tXPlOVO4Yreo
NlfEEKsUrke16MHSt7wfUV+0MYlTQuq7KO2tH9InQQ69qo5Ysm95AWj0Zf4SZkYJfYCcKb8NtEYx
PVNamSiy3v3ojzFiHNznhT+xRDEWGjbr2I/TW1X6azAN5F+azFVOzFVh9jQkESo9pVFntth+4ukt
ipCybCgViS+pUrU8O/P0jyuMg4n/PYWpL3u3HTaqIfOTEOecfAYb0cKM59ItHshKdU8d7D+vvLxE
bMgrBRFVyDFOHCc49iVieQJuaHSQA/Eh9pps3BC8fgbVI8bsN8kTO82//fXosTJRVyEQwqejgxD6
+Ajn4zQssqOO8mfcZg4K10sHBzlxD7pL83ASbiixOG6cWVNnjJK9MDWKYV9Ypfnjfzg7rx25sWzb
/kqj3tmH3gCnGjg0YdJ7mRciJaXovdkkv/4OqvseKCISGVe3UQ2USkrRb7PWnGO2srNs0MXq+wgP
E5s6uXGuSgoHZ1oVJ2BDlvOreMkCiWtZqO6O3n3NCAuJnOvOs7CpB5bsZD71sjQoYYx+TSJrvEG0
ZKOlphqusR69raRZusIwg09Kys6unLTT7x6KvQ54HugSZYHjR4XRL1QllFveZLb2tbHU1Fioko2l
PxVy/obHeZooi9hpskk7UZdU16tEDWylVOhNof19zZoKhgwm9gRNbJ4AE3HqKn2KkxVXLMmC16BH
/XitKSPokbBuJYLYDKgT2ILZftJ304Th682QODss7JbpYdecE89OHO1HshDk7C4Ea9+2sxl+7/py
GDaRY863YGGbCxpj9ZfBkrv+/uM9wjuvMG0ehFpsUfCCHLcF0WhHsE+aztMXaYA5o/U/2JoqfltE
JLDQ9aG9Ep+TUp1OQ9pKKqTDTiMR2d6aYfD7si6mkouV1FiXyg94ub1+ccfIA/R5tu15umQ+EBUd
4+wqsrwHNmK153/dP7w97PdbN/B2wvXvhXtG8vPOh3lwrONJf44Q8svrsS43TxsOtN1ufz5e3p85
zDtGhvUwOgtN+GHIso5uXiXkqEOAXntN0D1PV40334074zLfTB4oHK/zpy2knD2QEmJB7qSN8+Xj
V+YdCflhFXj91n5blFcIDklyowpcuN8e3P0XL7g/81a+s5M8PMTRiqCtraGN1kPQwXNz/w1rcPA2
uqX7mG0SHyzUmWXBr+//cFA9PODxusCOoFmugYuQxoPF7/3ay6+1PfRhX/PLTXPt3Chb6SHbTbt4
I3nzxtlWmzxQgmpjBCCb3PJ63tlB68tnRtKTgcuiaosuaG0186/HisqwSxBXw6/x2lwq9qGVdhd4
PFE91oRInnmwJ4MBB6Ddu/aYKY+wPDp8sKw/6YsxCXt2CXssCCep+UHnSXlKwjj9KukD2y0jgr0O
eU08ZkIi0IF+g3Edq4vyg8zFn2ZLuF4xa8uT0VjzW2wyYNHiWT6dOdOTHQQtDjYQVADXjTAKxcMz
7cPOMJKmqXHyGTZChrmESDaIWRgbXWnm5FpJsZ/5lCAaEp/KBGFLSEAnvWl7iOkswEtcADRlFciR
VAzTLbkDzZkn90sgefBOWZRAKP7IyioEZL15eJJl39c8PQ3DPGW414mC7s/ZKLDnOIUafrKMBd6t
NZnz96hO05dxkQFldSrB3S70Klv3IrzHsCetvMERowhi8OSxRsgtBqiEe2CPbHSdtYahO/14i94e
zBWtBqtDTVTjHMqjMSMmssvtOlDpSRMNRP5eu3W0atHPbOlOBwWLFgeSSh49jwNd0+HF6lZfWiJD
DdaNhb4fUyW+kgml3hQNVLGWgCl/yWj1Dwq4uHig0u/gww5agg7+v84EyR6T2fpNHw/5PetMLS+Z
juOh+GLT0XZVo9vGqnQRJZGyVcdpg+Zqb82l8Mm6pjlKAtvH7+ev5c3Ro6fhw7IQwTjqkONHHzKp
V521noPaiRsEKKzH4jGVv5jg2kK3I2zMQ/LDOtuSaRtG8IWErJBHgl7lbpUE+V1cLntRhtaui2L5
2tHpJodgFK9aYQybpAwbiEzTtM0bqqakbsO6ErUMByLLA+IW2g2irCgomhYqQ9c3G7sEpVHJPTjw
ylYv7bbtXz6+6NORigulRYLtYRUI/loS/jYtpCne384xWPt3TvgEUHUM+mqwNvksNw9/fiiKQbxo
qqZRwj0arcEgZW2f4BEZdLq0Sm5Om7oHJICNrdp9fChtHfQOHyVFCuqSa5WfKzsGSvaWNEdNkzZe
2Ruhnw1z6ct5V22TvlAD1YiIILDmGsCInipeCL6AFBy+SaGsoDmJiBVWnTI1R9n8qhZSdDGxT/BG
UTWfVA2rH/gIokCVOH/Mpyl6CNlsBH2GIqEj1B4Wqp5eYuysNlNWDHTdh5IINHNu9iXRHVfNXNVn
+qKnDQSaletScN1eoPs+rmQppI2xYNMKL7Nm800mSLH0QXdJd1mIEmjDqn+UtjlXgWWd8nKyo4jE
yk3kNZ1gwPBDCYFNG7IA0hwbIBS0QzAgJrovhlaT13d4IjDQbqUX0APa68dP66TkzcmTOkNZf/3y
qIcdjkKaQyksXn75OMfkRkH0d9uk3fyFFHjKh0tybrA5nTHX4wHFwFi6GqqPlkL45tYU6LDwZHWk
dTpPFsRIxKOvTtyif87tkdJJ2p2bqNXTd5Kt1drQZReIc3b9/d8+NT3RESNkUunhGQ83dt8Nl9GQ
SC8D3KlLrKO4iDPcjaRSl5Y/rwgkIcdwUQalxbZY2sr249t+Oh2vDW6mY94cqtPHBRzCMYXq4PPG
aY/cqEGnsSUKVTtzlNNNJapZ9Ha07U3UAbSLDi+btIgsK4jn9aq5ta+gv0fPs9rkHs6umETFzvDD
rNBvKrB2d+TP0zJOx+nKmKQRROPUnlkHv/PsOQ+0A9j1ERIcQ+yHJRECjF7hLRBvXTEIGklTrW66
thl2Tac5P+XIYYnyx7f64KhHazRMIVkID6dA6IFICJW07It4Oqe/fvdWs4Vf0c+wzskcObzVfZ6h
DmaP5iH1Lh7JzIwDVGy6FzpJyoCbWJ8S7JaPXT9nQQL5bKN0sc77NSvPdhwqfyrM5sGzCGaryGzK
G3ZUTpXasVFKLaabrCBGioj43hlg3s8M9adSBA4Dd8FhZUl9RT1e/1r6Eqvx6CBFoIjyuSvs7iFW
FfECLTr6MYWz+kWt1T4PqqIgqLVY4EnAD2qQOlopXfHGSugRtfOUUlku8ib44yf/a7LDgLE2Fo/F
N/HAEFRaPJKIvjIoNSe/NLPG2H98lHdmcfo60JMhpqv8y/rW/za04OuZLT1Bi4D42XSXMSGtLU8R
4puOcmal9s6oAdV+3dfo2AUx8R0eyq6cBRkFo8ZMKPdVOeeIS2HZLo8fX9Hpvpzyxi/pjQ5FlLrv
0XGMKKlLR4f5NJGy8YjyTyEiQoUM/YReRIybdOwq20vGWFguEXsWAVPx+EhHMF5VxV0i+dJQNwkA
y4JugjFGxE20xgBoKKxJdfnzD1xDlonWBmE4dZKjKYUwB7B+PbarakHFTBfPuQRfdC626p3HTA+A
zgg2Djxex/L/Kq5Uu0+o9JO7WoIIlLtAk/SigY+/nPt6T3fzq11HpRTI46bsc9x4bQ2oUHFesKWu
BVuAdZ9StEp5S3oydMpKAR25aItvl5V1rWpzep1VpeSRLu/cLk0k+YM8suRtnf5+QqN3Zq3+3tlh
ImQIR3Sj0RI4mkyVenZiHHglsNg2HNwFSfCbukTmN9bnin09syQz9ylWyxuSgvUq6PNyfDA1OwQM
wPcRQvmSC6wG1gTBWQNMU7ptIyvnNFzvfC1AUtCb01jHxHO8pagiwG+rjsijkNfuBxXv8KKd1bRo
fHNHq10Wd6jL15HWIO7p8JvUKzrf5TS0INpbAKQFn8TkhJ2vErlHpyxJcFcQ4JZWXXxTAVOGQO4s
8RdYyp8WRdJ81IP1uWH5nRU4cY2kI67NIcgdR1tLOLotumP0E2NlCfLGe3z+cpP9hPK9bHQxDzvE
dYGUFm89e+hAn5x6KxSaLWfGkXV5cXhvqLnprD4smjqczNHUCzm2bAAck1qRlM1DNaTVtgnTdOuM
arPvKXh+0+tcdgnYjl/ScZ7xKYgfma3eqwKIEy5xKOUKIXsaONxNZWM8nNiFBb0+qcGwZJH/8fme
rk8QYigqCYIq4j/dOHqvgSE7BvHckLUlFMs9Y9w1xF3nMtcmwoTwQW6JCLfPdD5P31KkUHwYv+4R
JaSjdYMQ0YrIJvc6muX+eq4M/QZRo+5+fGnvDOm0vFUcxquHRGXxffia9lEy2tnYgQELnfxb3VNH
rpCLfrZrod8AAIXNBBjQeTXNGOYwhRRV8UoDHhrckTB/MeM+/tZBI7hpoI0hqu4mWJpkClmfPj7R
0/0ISizMfSbqS/rcx8+gyodO6uUaZ4BV9Js2lMIrKS60Z1F22leMBedCat67MWhZwXuQKYVG45fe
77fpuzFInk4NDqiPCOGZSwjhyxV9+WyrbYRSzVSLb7WeznfElVjLxjJGrQpoT2RB12j8h4q1TRq0
cVxftGGaveVZWFguDjU6ex/fmtMZaJ3c0FWyy5RZABwt5nPMjKi06FgpNE82+hLFN1FPtWKwjXPF
qfcORa4b7Q08aOzWjgaQ0UiGNNGoxowga4I0Why3tlNSwIEcn7mqd8YIxk3MXHT+eQDm0VqjnZ2s
VetV5DTM4NYBLzxQLLC/LZoaXUiOPIOEBonOeirNpc+0LcvNH9/WNS1J1dc1Fd7SowE8cpIcAiZx
N6XSNkHUjY5f6mXmOvoYnVkqnrq5LHC+HAhyCetFqAiHX6FdpgjY9PVYYVbaXo1O/q1scXa6MPj7
3mV/LxUeCPTF2bAzNkRgMQwtuzo3yVeQJJioLotNMlvNxpGAHdM/9szCjiMPTGKr7iOiAGGvR0MT
OJHahL7kiPBrbcJTp8/bNQ5xGWwOzqzA3hk4UUegGUFRj3P72NyVSAWZklGISS6fpy/6LFd7uxDg
U+F236OowoOgTNmZVeo7AyfpOqjdWarSTD5mbdkRlbp84V4iUwqDmuqiq6VCPrORemex84uZsCpE
MQKCZzt8ZJMyiKxTHA4DMN5tC+IrXDkGYyqBMFjcBGHCnu2lsXf0urmoZYPeo5MmAeEA+h7GKPwU
1lGuDbd0s3QqcriPX993TpBMP5QgCu8WFZXjD8iK18Jpjs2qkQt7BNttOuiNa8MB76Gggk5jgQ0j
LkpTJvFEszZzZAkFCmuD4dlUQytyyy63vhLxAHtijGe2x3L28vFZng7rOqpOerS0Hwh5O27B27lO
A7eW8YIRzfHVzGPsLNBd/NmEROz2uRlvPz7gaceUPSn/QHJhIKP3sZ7Rb+M6ozBpPhIRoEXVaAEw
JBNSfTp63axlX7DoEcRZh60dKKneXBj5JDZtR2bhOGnRwyB35iVyjLN6z9MPBd8dXwqlGJMO1fH3
X0ilAotahSoCDLH2IOdZ37M6Tr+EfPFv6+dlB7jgknKT6FVhIHmSm0dqUkW16dtK3Cda5ZR+0inh
Jw3lNswTckjSi2np+h8KvYTvH9/E07GZ9hmDIqtoSig8wcN7KJpuDd2UJWSmI6kzY5cLTxmF9IQr
VQXPIBMqIEe1TbxijIfOVZTW+uPR2dBMtE4Uk9GfUqQ8PIUaKjMrbHikXVS/WpKjXDqD9h3/Vn+m
S3w6nHAg9NTMq8gmkWsfHkiKqUXwPnGgVoTEaGcpagI6Dx/f0dOJlYGfHYmO7hAFwTEMoK3MPC91
tjqxUX0mjUZsIQ5ULlkZ58pep0diaORFw/e5jsjH3ld1rGitm0pGhbGCz4f4dgMQNbroVOPHx9d0
eueoFZi0obg9a3/h6M417IzX9AECVLOyvKT81/g2YRjBx0d5Z5yjJ8jqdV0osEj/lRz12wfdE36l
KU2IE1pkznVST+Itor6M5QyQjBhm4xP0RxS9EzjfcgBimivD6APhZWldtguQ7DS8zCMqTiBNrTMz
++ndZr+gsHRl/8Be8FifwdishGGeY/7Vmx9hlqvA2TrtIbWz/uuZ+3C6uVuLHUy0tOsMvs6jj1KD
48e4kUkuTNJ+o7SLkrmponYXg7G0QZ/SUaTRYmieKU+qH5px9zR0bfQCylv9Y+QHUAu2eJSkuHbm
//XV+O2ZpCUFAkG7hzkOkY8uL9PeVKPs3H523Zwc7iMdeDoGIyZvDyqOo0uOpGEOUaflXqm22bPD
1O8mNl0WCNxotXQ5pQYxNnhxxuGHxh7SB5gzfvv4vp8+Yer1bJ/4HzwA4HuHl4qNHO9pgiFsBMy2
iWd2g5QvBmIamnN39Z25awX6kOPLypsU1mP/G0l3jLdFn3s2ovjBN0hnTdwlyXvlkoicMndFbBg/
82qxEpeSlX6tNKtyzLCacnF14ltVBH5jSqQi+izL+/hGvNO4ZohkAEP6SwK6dsxgiEUfxaGWszcy
9KT3iNSqtliY46dFMaTvwDahaOUDSRdT2o93epmSWGWQlOuu3Yg/pnKsdT++BXW1KCDzOXosRI7k
sdRnhddNQ452Uy/2JjD2P52FVqUtpi8qjGwVneNLVrgSma0pxX1Dlr7VeVJd0gdfNnZsyGeqayej
KYeitWlDlNY53vGzh2Cp1/SbSs8RWuyPqRZt2Zz/cSUZrKuBSY/pHYcjvzh8m8tQSqZZgPKPkrze
AartPau1Lf/jV+Vk/UCBnSoUtSg+XETUR99tklvLFIJj9HK7nJ6bLNGeNaCiL5bWyXuE/qYbmXK7
m4DzY/VZqj9/atSD19hIPl2Zkzi8yCQcnao02VAhN1mrqE7JezoQDVSBqf34Sk8WdjwvexXOr338
9cs9PBQ6yiKWOsC/qspsXhRuqSqEk13gLQCr/+cc5BW4wwOUfwk0YVkdHq6D8ePUI5viAie/ywKg
9E1CW/eNKWx6mIvpq1k6bkH9aZ5mE9KERZbtkY2YQXGIEVwBECutfXz4+DZQ3OfIB0P1rzOja4AE
gLbT8exkCyYduyGmhkoBQSZiAOTryU0r6wgqVOF4RjYRajIVWnTLCZikTuOreM1bSnI07zX9RxKh
xd3G6ARel16bL2lPD9sGmo3qFQoeMZdgNqa8qDZmYBB01RfUP87SMznkBRr8SBkeEFSYPY6tRjYe
yTgZEAzAnCg8KrEEwsXK3D7FIWReT48EEJKwFzB0rVbMxQWLUPTRJQOwh1OfCqQcSeQo94Iko6Ds
9SzxY+71TSc5YQoVZuwuB2BimVv1sGnceIHHsY2bdCGfATE3LvrRbG/oU9mp2xFPIFBXD1rsoQ2Q
XlMrEZdOjLoVQEKi8ZJGEWnXg7Ckr5XZl58iK1TJaGznz4PVaT+itJK+1nJiILfVjLhyBzWz8L8q
g3RDuq0EBUMXNRxiVkfN1bhioPx67OEfsrYC9JvhHAM3HzmptF/kONlOOu3KbRGZ8ULqTg0hz65q
IBBkGsq+1KnO1wIrBrETuaZ+rgmsZRQv+/kKv2qRutpghP1tGeGN9FQl0jEJzEqNAHAMhfqi12nB
xSXEEESyCQADXDNpIikdUGgPTNi3ddOqnTuxZnlCMq/iT57k9rktRVH6g9OToIPsvbW4te3S+GG7
NjkMZQbq1TkWsBox18PLQuTmUyHbse2lddOXm5y3JPJt1GPAUdVlWi6WmlU2HNOyoAMxMLERnUE5
3x+h1I4ub5lpsKnKad8RbEXw2lTWEPvYMquTz4lXpZ9ZS/4jXbqJr5sCqOpGE2FLmsJ2zI0cg+Ar
hFnDy+AUi+z20cgqk1pzhtB/EtUPypzD9OjIQ/OSQWhDLoi4SiJDTycYuc1kxeuVDjtDwgIqRmel
jXclOb54HYoJggVU7MhCJBgTNER+YvrS8j3FbhQK6xniS1p5WuzYN/XSjlcad1PxBos6GrEzupiC
hWdFlm2DX96r8jU7g5fRmt0hzexgripjcoeuYSz+eCh4Zx6j7siQiLAMNNjxfgoV0ELzWIfEK9f2
bVXm02PXyc6Zo5wulRhvbEZ5VsTmOqEdTTGUE9RCjlO8XCIPUrFsQt0hs1d+MiJjY5XGC0Kcq9Re
AF1hUJwJ+nSbSL5ti/FMoehkfQiyi3wAXH70BtlEHg3JilrbvVCxyYXaHH7DoNr5ZbV0l40Zzme2
Qqe3FgAeJR8b/hWTjnNUyxd6I3KWfStlvra2tZaHP+vO+mPMPH2zdUfDkhezMc3twzlGd2bD6oif
8RSzzzZCj/SnJOmiM9vud24baxAWlPQ/kIwdt5qhssL8r6mFtOGYkZTSLhuC5VZsuHVm4/TOXUPk
RMMSuR1U0mP0Y6vRKbfIjfYMm/kxS6x5E9aIWj9+7U91IDwRWqOoItYJmtrT4W0bcKF1aULMOMjw
lpSqEi+Dt8jZgneD4PSK7NUxfl6tm60rpbP41GimqLzJECnRKXUz7AdtyMcz38k7F8/6mJagyX4C
QuNRJ66Lm1xvRwFkpS3NoBuA12UK6KOPL/6do8BGQGeF/IUmxfG1h8uUtmlGL8WJiHCR5Z71pUMA
0cdHeeebZzGOcoo5E9YrNYfDW9xaRIrlplWzZA3FnZqRu+SOGqM3n5/m0U2Lg5lG670mN8azHOfi
e0dUckV1fXnD5JmWTJh5+vzxWZ2udbm3bE2pgjgGnQz18KT01DaXIafYoDRYb71kRZ/zfTLAJ4l+
v0zG/IziD1CXhem3oL22//j473xIlBTtFTbDKhQtzuHxM7XpiGGlDIy4UNtVJSEZ5KhNnpzD1/jj
Q9FYp+ROuYxd0bFe2BgycxSpUnuYD8nkBOMRUEfGmtnirv74UKfgipU7QSGX3sKqGzsWVxJZnIck
pbOFSOduHxMW9JIuzvw8JEa8Uwm4uRsGJbuPwiihOayan4ZOS9MzZ/ELjXy4quUsNMTJyB0cTNxH
Dzeu4Q2HCYIYE4ZbcjGHi/w5zob+W27PXDOuJat3RSNK+xL6mvZStFlbXMo0BPFCoal/mSVDfbQ7
M78DR6e2Hhm6DdgTRljNHReDurTWx9ZNKwrdCJZFyD+yXkwa0bIR9XkCIYqfdiha1a+iKpbcRF/M
M+/v6fsDto5WB6t2aNTMpYfvT5+aU60A1vFw5aQ+WwrdK5tU/YxR2D5zqNPN0lrM1elWYsVCAnk0
GBlyreFgg9M8a1qiXrSyuthunVb6ja3REttRdKhRcQujOce0f+fIa+Ed+xaVQZq9R0c222bGtUKO
1KSK/qVMiarQlanbaFajfVXjbNroYfPHvQ/UJzQ2TTxI1LFPtHikV3S8PRB47aWjeQQhxvgEQc24
7sJkYd2SnbPW/6oiH7yuq/mFUZ7HSOfDOW7f0lBNZIh6tZdlSvNY2AtZ2AqmZW3TRPag7edIi1oi
+TQJuZ6D/9XO6vzRcsqBMbTP47tEhOwiqlqCopazoXmy+kL3MUGo+AFb0MV7ZWia71VXtg/xIirZ
L4w4+UI4lwNnlqCquw4zP2mjpS2PJJ9JA3sFKc2DOqqy7GoKM1NySf1sUIQNddu6jS0Vim/qSGJ8
tjf6T8mau3KXEvtNRnrTAS1uWvJokyWbP7dSa8V+vaThsJsi1iRuySg1/OkoBymdT53WIhoathPr
B/NbbbM1gPFALsJeuXTdFfWwAWMBOdk6ngL/41FunbAOnxea0XUhh0mHr++4fxrhIrTlZByoW1v5
dabiA12ZaC35tFG/WzVTmB0s9SasMgiMHx/7ZM6mNrIGdfDZUxXl/4eXiZVRQhuygAKiKXKBxqDx
+AHt37PTfx1EN3X/+m9+/b0ilSqJ4v7ol/+6Tr4T/lr97P97/bH//WOHP/Sv2/qtfOzbt7f++rU+
/pMHP8jf/5/j+6/968Ev2Ign/Xw/vLXzw1s35P2vg0Rv1fon/19/8x9vv/6Wp7l++/svIi3Kfv3b
IiK4/vrPb+1//P0XQ8x//f63/+e3bl4Lfup/2uKtTF6P/vzba9f//Zdu/pMFL5MKAyGrJhgYf/1D
vP36He2fa+0PEg6jBqwmgzVkyTY75oeUf2q0eulGU4FGt7+2o7uKWJm//9Lsf/5bVo84RCeyhmn5
/57X3b9ftn8/EO7Cf379j3Io7qqk7Lu//6KhcPhSrvBhvAxsqVZQEwPK+uL8/v7jRJslayBUsi2T
TURMIl4ZZSQIkwYLIpXIMxqtj9zE6p81Udjoe/HNa7pP/tU1FELTm6yXYkn30Vx/0mbzooujS6ua
YRoqu75ljVI3OxLMMAGAfthMeui2UVm8ZFIXX2awKzM+7K5wQk9jV07dKsm/ahDhb3Bzbuj834cm
ZE+11NSLKVOu5Sl6VTIcyASIu5JCRFFslClAzulbFFa1q0vEukuw5V0tLh4beySDxXaCZehepDmJ
PL0WYt8YqXpHrmDn5svy0PfGNqLCfJ3opf1gpsVwL1Zmsgy4JJjGTtlNLTEuEpkGXShVt0P12IXV
M2HBrqZL8j0r095lEh0Y5Ca8BaEjyLUq9j0lhQ3wCspMrek8d6TNIp4wNk6R3dSD1u/mMQLhN2n5
t26Eskd01n60BmISi6HzFLQjXiEle9IbvzRsQjySaTuUh9PVqJI+OyjdJlUy0uMS0W8nG3jmsETD
ZZsh4gnt506XAoG4ys269BksTbsrtFG5V7vBDBwtctyxmTx1lh668Es1ziMdNaoZYwq6FJCiL/fz
vl+sT7XUvWnqMHql5Kges60O2L70hSXoPfRbQ2ify2KMXCVevsKlpA+f5zFkAwIiS2MgVLwUrlV2
EbXAqn1m+C1dQwJUZxPK81kyNbrJnUyv55bKzs3cjxRius9l7Ty0pnkBX0vsWjO6MntykPSOvVQU
EaGYlrCbZmQGmL8aFyJl/zLmtnND5aHEzVJ/LZRefNNpoO1KKX8eW+tB6p2Y6nO63BXpPAWVTeGu
MKnbUfSf3EJSr1SwbD6Afe6jRVLYElpXcPvZrNFjDaJSIoc2fSudfEs0WebVhXkBtwJ5a4pJm+rO
TSjnnirKySfZ+Vsqv1QtFRwb/YGaDuO3uBQQI5KMtOhW0ENrRHi7Su48NLLSBjBnt7OmeHxBHqld
oNeag4ZXctNm2UMtbMlr7Dy608oi9tPRgiwqZ5AmTBG+JTlvTBJOz0ivtCBJW40q5JrNZToI8PE+
Ih9e1N0KoApqPZwfADeQLCgXuP3yrMSahfWOYMkkvXQapAWZamXXo6IGOq4gdxjxxYSkX83Odd6Z
CR9p/kyD1vQYvry817exFfXse4b6cwmN2stJ1H22RtwucaXwcipI5Ofc5kXBEFJqUeEb0vAwtnZz
TWpc6c9WU9wb6vzN0TNxbSOHuBgJjfdlBXGNVEMahibb52gEzSU3wYyK3JdJSr5OjAZsbqh27BGI
oBMkAwD8MMpPMCacu7wPNZSNWttvW4mIqiTKp9fKKuUdxEQqaW1q5NdTNS737LFSQBA90bI6qdbP
ihQqt1nZQIUDCKz2Lrkw6hSExC4+jN2YPWfc9V0urPLB0qMSodZsN8AhnaaN3URECdS70WpcuQ6V
7bioRuB0iflK6zwt3LCTsutGTy2/hfC8QT3f1m424hAlsmRxfKNsMc9h1tJe4VNEn1qrZjWnzKir
O7tfAgXTCZX0jD2RBLfJ1e2p2Hfm5GABr2QnYJEbvxQDVwT2UXFBfUtXZj5T9dNo0EATTozr1G7E
3aSOy/dOsyYvyadhvxhJ/y1tCBfJyj4Um3koycCt+JIHqcm+6YNF7ZKizY0ySQPcZBz9rVsvZnhN
1nO8WYzBmV1JNceXUuFz7QxSGr1oCTMf7wggi2LRN0pdKZymWBZf01rlsiVnlDjHQt2T+zrda8tk
PuTCkC/BEqk/CeZDWQnCl9fciNksaJH+mqsAOix0gqln8p2APTFHaHG1813TsnzbklV3g35m2Cah
A6dp6qVNCZl3j40xC9q5zq9DaYQqnxDXFrm1MCLUdimNK1oK4WsDT1rFrpiPX1Nh2reqyqqMUnZ3
H+WqgB815tuQ4c2jZqtT95FHEoPj/JldgYROWRn2piEmqtBZuCHHy9q2ho7jDJPrmNAs6o03xSiG
qyk27Vd0pAKudWyFfmhbyxNI+c6DxWjDtAxlb6qRs9twhMdw1K4wrnXXPYM7Wd6Kjhlk6UudJODc
9mzCqkhoHLotEPsFMy+dFiJ0DW/SAYsDSAZFOUiRGlQUKa+qjPq/pKeDrxYjr6MdJ8t9LorwiiQA
oumLuNgUsWhw79go3aeq3EwDOKSulpRAZIry2Yjj4tssJfA9slK7DON+vliVRWR4iSZzGTPKjVM6
7VUhdUpgdmH9SA2hfh5aBVU3bZnMa/LmE8vj4SISZCsqdXqLVtl+KilOA78TYjtZ8JYrkqOxRYzN
Fc5SYlQyxfJj0N87uVwGKBy2tLNjS91EWaV9JVWL1y3ii5Lowm00KfzUAC74ac1adVXZlrmTpmJ8
NiS0cV1HGJsmAqXqv4TIJt3V5gDwaROO5bSnYrarLPmJsSvI9LoOyKOqECDEW81hYo1VO/b6fABU
3qloLBV43MRskbEAUyeC7Vk0KmbUVrU3ZmRs49H8TOTx5FbmGF5zqh77l8/dXPmhPg2+M5jTzq7V
/A0CavZQqmH60k8z7Z4u6T6HJimwllTeFrMpbSn3a+TUC3mTowz9ZE+j8zCnveGuNIwApp7jIRgV
AGBTAqq1/EHnVmdInDRQ21tApoECGMmfUuuWNLlNAQyZKGnZz0SCiiA2N8QEPJhFG8K11x9iSf8y
y1L/mTLal0KalCsDbcIuYTlVDzuNZpVtdBu9j4Z9bod+rVF5L2k0b3pY5vYS13v43D+lpvDjmGkX
7a/jiZJ8x4jq1Reh9aVvF80TjUVwdJLFmiALgwwqqihq223m5s3mU+xF8zAVj4MldkSPfXGSMog1
7YbKl+JOZhRYy4yN3tgOzo+pmh9aQEhBI/jyHcZwf5Qz5mVxE9v1zcAaakjsIhDyeNcxMdI2JXC9
7Fymym3fmIGtAQs0B9VCaGJbl0le0EWbBz5H55kYasVTrfknQrg+GNF2kYupT3g/ookFJxY3yutf
kJVs7dEMShbFF5ihfCUpfjaRym+Kx5pIS2Biat3c4M7d1Mb0E8DB8yAbi6+j32SpU9OxiLaGZHRX
plGEfjLCpi/HbtixdW1RAqvO1kjU2O2MAYU0mMotbU0mji7aLqTVVbPhUzLTUH+SvkbyjfFgJ9Zl
TRUYUE94X6m5Xbk9Op9tLwwaQ/p4HwK/vI0Mu7xgUM0g85LonMz6ZdOu/cOYoZn3XbKEr862UgVK
kz8tUhW7fVjNj7Paj7zZA2uxOLoigNgTUAS3jpz87KHsAVUdzX1fEpUw5/jILFHqpjvBu3JLc/kU
OYA+CTQarms5HbAXsa3Af3MJkdne9U5kXRpjQSR8ZkvVJ9FKPb24QuyN1s4vOPVlJ2jx7au2bbdt
S8OQlzR8lkOFvILcsW6HmDhrdFkVHdc59h11WrPOR4JoG43uYl3pW3RkFSNkfGsRsbUz8169Uxxp
vKZ6Nr61w9A8kL8af9aZqDZqLy+XeREtOPFMu7iqJFlb6f7zU2jnDRgJzG9evUI1yPVevNqEXTZp
IUWNeEpudDHaF92c6Z7esrbEnJrTa7XS8Y1S4rBNAXC6YbP8H/LOrTlOJFvbv4gJzofbKqijVC7J
kiz5hpBtmTMkkEDCr99PqSfms2SH9c3VvtgREx3d09GGAjJzrXe9h3O7tIUeWmZtnJpA+pEnRH6Y
/Ng4NlYcr0VbD2s56eYXVHrFlVm6+bmmZAoNLDVOQjgikhqDREbm+Y2HMdnKtCDTs9b9rwOcnKOa
L/Q9zx6OvuTxTKZ1sYYunmPS0eGXa/XO9lptl7RTsXLkjyqpd74bD+tBGA++qLd5mkWeuZ2X7EuT
uQd/+RlPLcwD86epZ9NKitZgVC0ib6iuOhnvzDy5jk322EIRL9PEWx/n90Lz72Q1vlA893sE/sbK
s6enzo6zTZfLT2lxng28KF0qo7GZtxX8ZZbpDFoJzjpuO3zN1rG/+HsULt2q7wZaGZLuLjQDqnkI
gaZsqf8weYuSYMH04dU7nPCBx6bM5GGqliQaczxfS+Wcu4xEXM8ucCPQU2rrtNHuxriEJoBkMvmh
Z4WIhl6SZe+OTUNRXQgaksqLHL33z5xU1bHVBxmmnoeEf5KwGyRQwK7uZiPUlDI3ae0V6K8GjtvO
CsZw6fTuebFUwq8gleMLvIH4ORYgxavaauzD4jS+S78hssOkxBJmbpqcUFPXq2mquU+jYyK4AA/f
ZGMQRPWS2hioyyU71cQYrBheWLuyNIe9XWDnSNipu6zyAZ4FJIqgIsJ2Fg+WNubP1oCXHY9YIyOA
miRsaXyjniljsSo6X9/mVocrc2ugpWtav941pliiXibBISvb+qrLMywOgPV2reYED0WTy5d6Gt11
jlUHgu/a27QlwaeiGrK98A35YixacpxEFZ8JnLgYiQ3D1Vi2aXcYnarcwoPI90afW7tiFu2+ndxH
azS3IGaKIbvVe6HDZGXVa7C52yCfHsfGbW6l2yzRUNkWppkdPOb1BEmCnndcnpfE77uwKzzrxOSY
4ppxOJtxMX7p2Rw2WkewjszHeBPHc7+sqrEeNxkskpUmL1wmkflXDVUUPfd0KcfS8svgBuNlURpP
mm8ikWkSN1tpcYaipUPmSVsVT/l9xal2mAnOOKR+dYnLBgFd6XIIDibH77FanB5NVZdopxHMNYrJ
OJ6jLnfjQ6XKa3f2xAvi/RdbkISxdI61KfiXa6v06uusdcdD3yFwV5bpzvR33UiWRjNvoExqd4Fd
ErScE5eme8myrWPfeSqbiv1fkyVOvIN5xKQ2g36iD/e5iRRqNThuTa+Wj6zsqnfoUQu93+LdQOZ8
sAzuU2UgNSUHos5vXCZ/7QreXAT2M1IqTz6IUTGVhwINy7FR0tlZozVBXUnY0Rp9BvPmQcmv8IZf
Cn0wz+0E0Q09Er5RAQp5lVBf5ItVQu4RdsaHkE7Xru/MYTDPz2ayPI1OfE4yPOhAXo6y7MO5Grx/
sNF/o4ZvULH/wJH/N1BLRAh/wy3Pz/Vz9Qa2fP0P/gEuNc/7F1w+ZukgwijrX9Uc/yCXuEH/C8En
aA0+G2TUM+H5D3QZ/Asc/TVtg6xVUHUDwPHf0CV/HgoDpsYQOS4qbrDG/wK6NC9TnP8Hp9OzYQqM
QJm/wHyHu8NP/RW5rAl1QARO/kwrU4awsFQ+U6RNu4UsrND0lXnSqlHux2U2rXVcm8FtIFz32tHL
/MoiAySkbSK5XSKNRRLkbKVM2h4mj9SozDN966b8OQkmW2vPU/UHc9xXce67u8dnFtYF3sQQSt7T
6Q0oOkEQBxbpcq5/rtI4Owb4X8H1Qykaytp5avJeh8FEzCIutHV6mPE0XVnCwCiLfcnZ5n5ab0Y9
2yw5D0HZA/WurIpDXxNYMLnD1z5tbh3TbR/RqEFXyurga1xyThk5CqqQzYjsBDWrbWul4zEFcwpj
eGMIl3s3knXaUGlX2a5pNJBGmodNMfjmplVNfuxQ/H/A/n47HLm8TfJcETLjZcEOgtT67dt0Or1q
hpKAJ7+r1B27b09NOLTJMcYyZjVnVvHY6osJi6n7iPP9jup8uTYkZ7pU/g6xzu+GZCWCe3+gYR0m
/rIQ/nAvy4VsJwyiN0LE9FwdGcJDdTGrGh+QDRcHGHDff1l7f8Di3yLxl7vgc6YZvbhWB5gqMQ74
9XtuUiGLESfvaBotgybSQXUzlYzI/AcbU409zyH7Z+d7M675Ff5/Ow1+vSTsLZwfTAgjOlPEt5cc
BV68svVkBKHTXTMle8QY67b3648u9PvbRUKARQnsLYcJ2HtWTi1GMlgXV0Z2XtLOL87SbOPGkZv6
wgdUXldQyfnmIR9z5wPq0TtuwT8/EvI43xfWWC58vLc/MubNJkIMMipi2WwrQbnuu3URgnl4Ual3
d4Joh5XibOmN5aGO848iYv/04xmvwCrAA8797Sn3ZDIV8YiivXHiR478Z9W6j7mFJL6FkD1JY1PX
7t3fP6a3877XH33xBriMotGdO+9dETJtmvR6yGQkpt7ZZ1mCgLTwxQcj/t+/HzhwbOZMqhizswe/
fbSDsnvYVkEXYTufEmvHSITsqJ7wNTv7YE77h9fItZig4UbBBJO94u218P6eEIc4WLjH9nFovfvW
cF60lFFARsGF3X8Xtfpc7hZcTEzZf/n783xdCm/3a6jYcH44Di9BIs7lJf8yJ+ttEFW+MKQ3lvmj
K5orXXVfPV1+RYW7M2KKZIEzbKZcmgjvs64FX6ccErJDwjz/r7NtUSCj4S6w7vSe/n5vf3gLb27t
3Qcue8yk44RbY8B3MOvgHNjyG69m9/fL/GGb5BHgf6PDxoIm854eA8XeV7mJ+ii31WcUy1uI3A8l
Y7sVpXzUa/km1dNrH0HDipnYvJoUFth/v4ffP2tugQ0akz7KEvPVWvyXt5DlUubNoPgI/LaJPKDf
cBJW+8Evfctuvyyey1UoKy4zWECod2eR3pDkCFLEVXLvPpk9aMvQSDhtO8Ja//6Dft/0L1K6iyci
2yMKl3ebfm6Xgd46QxdZi+h2S+I9Zs3cr8whtbfkbjgooMyPzH//9PMQEV8YZBZyz/eqkKAzDFfl
fRfZYrhLggAsIu2+Sds7jKn14++/70/LFhNlF8oDlCO0ne+Wbau58DznrovKOccURWPq6PiEMiTw
udepyKetkLCzJ+k/NsnE0FWYH7zNP363MCv4tTajczxK3i5d4oc0ZrltF3WufR1wxB+zdsw3Ml5C
NQ8v0LOsK4N5U6iyZkvdepuN3UcuNX+8Cft1/8cVjUPo3YsuAkKnzbTuIkc1j/AFbmfDvJ4NeScM
8UBpd+bsYpDo/LSR/VuqoWz/DyHhD8XFu0Crf75pAq0ugSGXvPL3VmFjRXuf9EkXMcQiXnDUrphg
NNsiznEwc+pNb/fRWGTFxsVyAG8bGaNeRXwQaqYWSWnZq3o21oWNfXLcasUO63I9hKr/38UeXe4T
Cxndoi51uMnfDNJ1n+zfBXM/Di77Phss/5AH/tbz5wnTLW364FT5feu8uPpc2giEAN5vpo79ZLqD
zEtEPA7ZXgXhKY7VWD9H7aPy9pVH/fb8YJFzMR3nVTwUXrmHv+xceR6j3C5sHRDV3GuleFws8MC5
7s8qoa7MYkzUk27GUrmqD4pAihCC27QTFZ5cl4yd2rMaVP/KD+vC+ypdoHgJW3sl6srcSYdiwkjT
m27k/dhlRRqCqbpQyDkcrcFee7r6TvriByK29xsJ4SGwuvktLG2+qve78TTUqSvSFgCGBipyCMO4
UUnjMAGwwa+n+qN9+f3u/8/1oFDRedJIvmeRpxVwjU7y28UedyZCRndu+iR2w78vlfdb8uUqF3UX
TkZ8hdSsb7eL0ibuOtOrJTLjpQwXkX5bVPZV2uKqr/QowILsgwte/sBfPw0uiAcLmUEUNRYNyLsq
XIkpRSdazJEJC/RRtIUZpUP7bHbGd6MsOpCpDJO1xq4/uO47Uxxcgi4LjbiZS5GIpuI9gdDJfZlL
31cRgB7zXE4hs7HuYukBAU69dTBHERFHdQ/Qy9Dyc61nn1y/voqpgJameoT+ma/GAH3S31/A+0XJ
bdEosEehwMUm2L00/r8sFVUnsq9ZC1HQ9n4Yq8TeizgJ1oGYxf7vl3pnbfj6CHB6e22AULtC73h7
Lea0gyxRSbIHJuW6WwhYSywRIg/DWp0uIULeoofuYjw7U7yZCQVe0/lp5FvbGz4Pf1VO2be/39Mf
Pgc4GFD1OC6os95bFQ2tnXItwmXy3pWbnlpkbbW9iPAlesYF7jEfIBkg6Ew3f7/ub0c1U1cOyYt0
gC340jS8fRZgNuznKp+iuS9+li7OWytyU4oqDFSdRSaZKldTPTRHVGIAD3mBZKutWvnj77fx6mTy
djlQKOBGhCoFo6PfXsmAc/OYDBqGZeVk/XBE/FSM2SfGHsM29uRLMQ3u3UhtA23MCJLbLhcziPcS
ksaY3mh+ty9Kz78axqKBuAWtmpgU5vy11nTH1lbdxtaW5sbTuvSTIFZ6X8BG3Qf1MpEsXNZPDhPF
XWMt+lcpFnMb202wHVIGVENXt5sWkHTdq4uXu6hCApGrUzPV27atLchULe6jU23ulZ1/q8HXDrDM
LViChroFUuYmBzsMcsyCa9N8AApVt3O51ICrxciQr3dObYNuKxvL5lPF0GGbBkwa0tbIQ4rREr+u
aVLXZdHaJ4mXGjNBcpuPCkfl+4Jxj7MVnrSWDxbjH74K3sRFO3xBCrzfNgmNlI4cfsfETMJCbmXf
81C/NZ74OvRFcWG80OP0u9Zj3DJr3z/4Fn7bGTmVyYb1uS6e9u9Zq/iL+nYBxh1N1eD8YNIW35tG
XO+Q3z04XaA+KMZfA7befnpcD1k2kiiItr8JACoC0v3ULWE/ekn8MBgCkDvznLDy9Ph7NppuFpaq
1eCLaOoWHtD0pdQsuBBl5x0Ja3Z/jvnIh5gr7SirXsAuKTNmbB3MGpJQL7sZQ2V1q88XLl1NYj36
Of6R4Sv6rsY4oXPNtn9/hL/vJpdoFxPncXA1/EHeLerSmeegm7CXtKFdrj3RZecuyPxPvlB8O24a
7/1RJZE0PaZHf780hcDvZynnCqasKGX4Gw7tt1tKasQyiQlHighKgF5a5DhuGY5f7c2GEeRKCFc8
NVnRu+ScKG/ficwhWq3Sqk/wleofys+yL0ntorpQWbave0edl9iJQZCKwT7mopkffTe19qYYf5aD
Mk45TiBHEzvckz8ZdE4tM1x7NaZ+sJMDAekbLZubs2qdJ1ICT7pXGju03PZR+IT9plN1vwTVs1XX
CetONnur701YWJX3dW4whyIDubwmUkHty7jzdgIq3VmWpremYglux9kWp8nGtgPZ71BVkWAutdcY
U+5SPzfvSEAlQ3lEvrtw3u7gR4qnVOrkgaPgJbKVwYZVi3ZcZRwzj2nVTPfgNhciSmF2UTw3GSNg
4tLWARFTQSQsnQdRVV1zhaq1/6S0mX+Om7Ehz24iHte7TMG0YtCeqbONu36ynGdHEZe71oKCU9vo
zSrKpSGeVBlAGWsndVPk+Cv4VrzsdallUHP8+cYYY6bqQkOW2pseODk5t2GK+dEzzCNjWmnWqAfM
iMjPjEQtGyvs2xomVgKavCnaOl6nc66uHaE1oZPqSbvJRVpm61iDMradYxjwtTv1d5WUjLymRBdP
y1iKTd9WMNIMSyNjJDPEdT+omNkkzlI+iRxHuEhyUzYJcRaJi6p8jLPV6HoSmz7UB/mK4ODqiVrG
MVcgp9Mq9Zx8hwW9F9V+MkRwg9oDY+V8Z2Zt8YOgreE8z767nougWi3GlJ5KdLlM8sxsi4/xxAwB
VrCv59a61ys+tdnKI/Lfr9NYR/mgwa4K5Ri4zcrqfe1glKnzouQs+ov9QZKuLgrmJPIlMNc2c2aC
LFyza7fkMrRoNTqa4g08IWYVpmEX1O5Wid449f12pwcqiGD9aeuEQd22cGML5zUS3m0/G0767GaH
NE/8Xdn1y62umWmHay9xZatkKufD4s3JjedStCyOCK4Kq4/BuImJzAsDXxPm+lJ0+kOHdPyYuQI2
0TTHuHXrRhXpWT0cVFe0YVu7THkJd0d/5RNVNbjtbiHqHkfFpUjXqpirL3jcYzyq1fOFZwe72NTw
RNCrwDwQl9yus8WDwegPIVQ/jUVmZLe5qcTBbjykU+MYRF3sqNtOo75YLQT+XXdzGW+akVi+cUbi
bknjJOsEXit42HXszpFCM3JoIIedmgZKk0p85CWBzLYQsAfCfQXD9BU2fdpBzlN7cty8+8wyITKq
w5PVF2Wo0VNsJb4E+0AWwUH3M22HaikLF0fz7iDsekwp4+BRGbm6VQS6fBclL3NMJn8j2DRvC/Dl
60EXROKUhX+aq9K99rx4vO6Gxftmcgp8D2qNVxdX+aPAnWf7+k6nvnChIPT2Kc5UQx8n5+ZoiODC
dZRFEfZVR+s3Z6O8ju2JaVVm2cadwYTgdq59uUP9HqyzTG+PvkjmTxrcp8Dq1XmoTHXbKItQSwX/
fATY35ge4mTN9LWohB61VphcHFu64UNR5c8T9NEBRk+urWF8QR5wnRu36jmMRBdEGP7k54wW9Vwn
BYxMsEad4O1FWz7JZrGuoTxgQIN7F8ViXjhBA0WxgEjuDNa1mzljj6fAdF9rLeEby/I5Q1B48iDF
Y9/Sd+CmGI65eaFbIUQeElBeT0Epa8Zd4zDGNCSZ2UxRzFn7VHr8t3Xviydz6PJjb6Xuj0kRByjb
qTla+LhtK38KoqqujGyVIbgnfYEH8djoNvdoYJ14cpphBzNlPLRlvxf4+30aA7/b1AI/PxSv4pQV
pX+j5fUQ1jMMoMH3l69L12df3Nmeb+og/VxPjfbiLp7N3gPREgzNOFmzTuZ2DjMlRxx19uI+NfZa
YgzztagzGOWiz+Gs1bnwPpFpgzJiIW3gFjBFHJaqMDfu7PMfM6fz7kdvVFmk9GAyw3pIRrWra3J0
sxL/3o2HP1bIE54cWkQy2EJQ2lyFKOk0hImzO24HN/E2SNzwbW0Z76p10Y7LXizwL2NR1zcCJgva
nxaiaJd396XSp3WK8uJTM8XNS25o6kuZBhqX7sdpMxoKDzrNTgloh/i1mfqxecxBx721O2puE6Uo
Xjd90EH4nlIZHKWn/1iGxouGUW5k4Sz4ybUtVMQYIVyu8i+BXpfwc70cgi6a3zWnzHQGHB+/eoVW
PBd6ld01sHU2FW6LaN/VZMqNqYh6ZxfXlieNcPg2tAvpo3tzlmrnJAv7jV7up8BCDCyM5udSW8Wa
+KjaWPG8pntXWfNZaCOoCKTTdW07TQUtX1gHI83bTdLUw3F0mckUYrtU3hQp2pPnKTDlaXQsdR/H
F2diZWgp2izbetH17BvplN6nRDrdD02U1ImIuZ17IuN9wXR2VmcBF9tdFcL37pfFZHrYODocrbzY
B/lgAjxKdUcf5K16UZRHjtTyaVj0YD2O8Mhl3VdsZtW6a5LPejEe6Xf6taU0AzOA5Fh2kDEc/EuC
kZhCjRzM05jo1h7U0bciN6bB2RpQwa4sgWZac1R9O+uludWN6UJVcv2vKl+q7MHrl6cZ9ry+4ZCu
E1qcS3Fhw3PO+obVmabBYVbmIaHs3xEU0dJy0PNsu8U5l5NWY6biSBqY1Gw55azeYgu2UQhka69m
jsAz8dV5muJUrF6roGBI0u2YCmffjH2xrFCctDtDZQefe7ymXOnPbKTwJCWSIsJdjnFXBkfXcssV
no43k4H6l6M7Pyq5HPWhSkLptv5dTjXt4FK49QZKaq0cjc2YlrthkhUbqNagEHF6iGnelzqGApoy
mxo06PEQA37GfFM7x4EJJXScGH3hkb04uBuRVtnKj2t/FTTTo5sP2q7sFbc8CS7oFOkDT6j4dmGn
wZnXvU3he8mpDVqqaz/YF86oIr8y+0+SuJL9cAGNcOJUX1xsOg49CVQHTNXnB10vyUL2WCpN1URT
mYmVMelNOPQKxxHVXIKw/GJPxsq2HS7y4X5qItHs8MWbYRzndyxm6F/Jciqwk7qYcGBYPFtn6U46
K9+wb2APKrBEhVmrmrNhI0ky/oR513w2F9FXm64TCG8MdlCHgeFNBwVuu6A5PS1z/omzDSMlngwV
7Ey9UXWUo5Mb9FHmuRVUwri/cdTALLWsnKu8z9pbCD7BlW9U3+FTz8eyBMAK3cH1r3DcDK70TqKV
tvWsXBlNYkQQje1VmvUksKui29EDDStvbNUhnZQDHpYM9/w5x5HVdRiZtl1Qe0M+J9Xz7GXORpfF
FDZ8tYehmKnIrDjdtiR6USfH+ZU5OC47FoziIInbKIsrwjXhVmro4VY5NYY2mPUu7tG0pz0OL1AV
bf7z6bvlanWknHQ+4YC2hA7F4F6fCutei5v2qqyT+XbMjGxvyUI/JwNJxiMESOa7Q4HextAnVUGQ
DhTbpzFf4dFSbdvOnu/dScgVAWz5rZ270DraCi8dbzRJoNGb2rm2kppUrhSDSpJfNb76hcZthWq1
PTIjQXIBK8ryVl1ms3hQHOQzMjG92GAtlEaJ1SckzOOjFuaatby4uSumsHKDgj8niUfq9Fa65zlO
LT4dot6/5l6ZfB61Quyx5lHNBvaan4RAFuNNT4ADfu76Mp1aBCGnsTER/puawJEJ4/9g3XRLdTeU
uXZVWrbDcb+gec4bQwMzAsOEXxMO9iJWMWZuV3plq9te5M6zGqufWt469gYky+Kl6x05w7qnlaAg
or8QjUW5nYiPvwKKIplssfKNUdT5bVa6AxJhI3hKK7f+Uo0wgpkJZ9vmcuYbKRRgvcx4qEs3s/FK
r/HD0aQSvBiW7bVeJJ+IPJeU2Eu26xuzBsmFMKtKrT2pKoBp7WAcI3W1Aojxt7nmZ+uRWdAslzmq
5lZsIAdjgdpLqOpTZnm7MU1k5M6l+I5XUBvqiedsYh+3DYeqkdm+nJEEtvGsnR2yobf0COLqlUwj
7c6IiqVCdGfEjf7cqMYN3c43DnGOQWgy43EkwLlXNDj+pl8QGeUZTKW29ELk8hR1lkpDPY+nZ71I
uk1p8nIIaj60wXxitGc8LEL74dV58jBOVvZtlLq+WYak+j5oFfQOvWiKtS3r24lkkUPvNOkVkbjs
7bgyhqmAQg5lHQXlVAfG5wBdg8JUycHn6nJLvQvQM5ZXvkTSsXKsrl4PwRivOw2txuib28mippNS
aLtWFG1Um95w0EGvt8oJ4oMB2W+baFJAWo71MPHJzqHO1PCfr6fjwGaFeBBv/gxvr2sAevyN0qWD
JwLounNkgMCSisFjHtLEWIEUbSLvzHlxESURBQjTuErbCEritgMSuQ50ENrOcg6Gi0hyQVe1KxNr
4ClCtd0TGIygEM3qqsms8YttFtNeCMSja7IB+X7rzolA2OqjVqEom7BlGNO7xbHTg6Ybjb5SKQVj
XPqMbwTnKQEHHdVdTS5mmd8lUxbvY4MI9xpIAgRi/pwgBDsg+uzCzA/IXwZDHvbo1MYNuUWkhmoQ
UAudLSmAtNnDSF4EhjFBswUZQGRC7R7lOTFHl3BJnM9QR83906DoEjlt1mNgjd8TBvRrCuenADnj
aS5dMCh4eufEjhFXYNcAYb90kfTFV4EHzwxh5bRZSKkm5aTZLwuka83WHlWX73sX03KjKtcTZglI
phocyvLFjdTi9hfX9GDbSbG3hwHxHeT1O4zJMQ9O84W4X0PfJ0YW5TozK1oUsg8JXGympAX9mBcW
apBHIvW0TaMvG2D9hFHj5SDIM7FtVTFd+Tm4omk3DlTvGKf+eL6bOwtZoFcUka653rWBy87aycSV
VRdZVECTXjk4vkU+ulBAO3Vd56iWl6S8jQtfrkiCDviyJGWu2uJ5cs+zf5ZJ/sCDepidYjfZ3XZW
7nEaqva65SC2o7FLRBtmsd/HEOVIp2AjnQMHfShKFd/W1NkqiR01MDezliVfeWyQ06q1Hc1fZVY5
n/2lUzd2RvrVSoy1dms7RYvKIzdPPo38S0Y0MzrK+svCaLJZ2QX05T4BMwl6jXRk5DXrOIvRB6jA
/s4yChC+stvPfCNHF886uRJgROuElrKuL4rp0T3HJBusOmO0voyGdecvpo2mpiJUHS4f6qTuS1aZ
ZJVAvoXmZSzHumuxa+Bt7rLGNNZkLtOQBSO87dSa8NZNaOMzK/hq9st92Sd0kDTrHJ6Yr2BJ/QNM
AkVXkN2jrxjgYKYjdjTyxxDnGzY5PjmbnhpU0zw75mgiTw3069Sz/RvLH/xTlhqIF8SQ76DEVadE
M/YFzfHpAnanSAUHlDYYsTzE89xwahfOCdmCeV2KpDzpbQdNsk02OhJkPyGN2qopGWISa65d1VWs
qcnduU5uP3qGUjsDTfXIfPw0UhFA6pPqWzBp4rbJFcMCl44lxuj9ALrM2MC1AMkc5YmNO7T9DnuT
6qS1eXwt0zL45jWdAc8/awJ9xQMARCvhERBn2tYaB0Squ9m9BNtxQW9UbH53Fo9zCb86ggvpiy14
3zZ1cJIkoSC+/tkDCjlCls8RbZjGMZna+ljrWGiG/uL1L4Rdp1wuzZlGkGy+q/M5+eR5Yjo5HMU/
VJ5rn0VnFT9jUc1XqkzEU48HFbp2fURcoQNkeS1zekJgja2MvYE5f2+GBRhNZCUpH0+TOKHVtT5L
0eweE7Of74w667YqKMb7frGbG96u1NdyyNJdHFPvJLmeX3ldUkZM6MWxbkgGiGhzFObgs3uMPaT2
spU24k1FNI+VNkuIB/1wLWuVMTjrhn3eqhK4MYex1dv+Zu7cHDbgKE9B4VqrZJzT8xBr1eeqG7td
lzkUM36RMCXFriZh8kBbpG4zo1bxpg0M8HWS2ZznZMnAJyBSBtFYKV4T7pcaUZGS7cX0vfJb0HE8
Ld7FPlE5TnDXuilyaosQpqWs7Id6tpIvGhUNFgZB5BNubq7A5LTQb1vsBWbF6VAtWrAW0rMest4C
PfNU8pmt/RYgb63bdMJM+qlIPheAjtRnzqZ1262yuhyesb9PMs4t3+9wp0r1NV7qkPCD8quswBz6
RnnMHrSfVgGZTEdHZ4rKwvZ4sCPQ7F3KjGGtsroONT8B6/VZc20hHzK/3bN0h+/dAEbTlVMfoukb
1oQb3mKKCBAYa+ABaeYcCn46mmXHueoMDQtLL2gipKQyLMdC7lPAa1TITfyix5zM0qlMIkgc52VW
Bqaeg7LCgfrOHVPqkSkYj1lN0uaF97kHpkeFlZhYdS9j06/sscI7OKhLDIQHdbBamBU8OgA+kNf+
84AzxQrUarwWCRuFiXTrrhiGINJxbozm0alTituEfqj3S+Q4Pf70cFVdPibl37SgWagz6LNnlPX3
SVobV5aVjCG2yHKlz0268/PS4bSd/GPWuweyclAzI70jvg2oqoXSvjUbc/hs2Ea1He153IBR4+wN
7znfWmjIdvY0qMi0pHjKu8Z7rhE9PHaG7B+A01y8yLM5ycPcTJsj2Yv9j5jhwBHTd2uvMLk54T9U
XrWLK84BTkvbek7OM8EgoVXP6cPf5yyvxjFvx1YX5hg/AQtGRvrvuUUTM6gi1c02MuzcJmYWtwri
Eu7rAii6FJ/q2BCfSXus7hm1vHA8Uatgp+jB0LNKhywgqugp8d2t19Lhlwj4jSlvDiSSJKsiq1Ng
NRQ+f7/nPwzeHfZ5+COWy5yXOffbyZANsBRPVgFps8nt+zkjLy5VVkrtLwpcBOBn9ZcdxxyaH6nF
QuqZFRzzqrevhY8gbDHhelITdR8QAn4flzn4TvGWMGThrl5TYH/hHlgY+SWLl7SRCdLdQzBhDHUT
01fi8JHaoR0X8YqMj/IjHtJlEPbuFV6sgbgow0e0ZZf7+uW6hF7zRcusjZbGKA9BE7eXFJ4xD+PU
uyNf7RlW+v0MjXjtdyT0pCn1ucOcYCXRZp3LRZSQFZ1nEIfimvmjf8Jxhaz7drbCRWPIVi1mA2sW
1RrZHEhHC2Ugvp7Snx2c2xVANslQmWAb0BPze9y1pxhXmZUhDPSsU7CtFth6DlP5qwB71e/ajFjA
Kwvz4OJmwrmwNHTbrotBa5/u9XEZn7rCWFDsVcNWy3srhEZUUs0QPI3iIMFnxHC/L6ydFUuvOZJy
NL988IG9l4d4RPghKsCqH1b/74TdAM/TAXtc4BINPdHUzShTg+AEAF9sy8YFBGpdL70bfC1juyl+
ZIarr63cQfv49zux379a+BQmRnoXP0oD8vC7Vzvyb0Q2kG8mZ8tFRJX4jCis6fx6lf9KxHTXVPzv
vZvSGxem/z93pu1Lc3E26t//UZe7+VVC9e+7+980ZrJhD/2HCHm5kTfOTGtCVP6HsyvbkttWkl+E
OeACEnit6l0S2ZJam19wLNkmwQ0ESXD7+onSnbnuhlVdx3iVfVDoJDKRyIyMAFLyPxRPJx6n0//+
n/mmIIr/BxDfJASQDDM4ANv8PzFTGv0PAIagVjoRooJ89cS7/X/ETAz/CdpcYHdDTz0AnBQf+/+m
mwL+PwFA8NBx5Cn7N4NNL88LOZ0R0Ixh7uplCABVcou4IIpH2i3LDZ416Z1epkvg33Orww7PAwzg
uXLAaFPxKOEZyMtRSkX9v7mAITq3+unfn4WvemZrK+eA55h+rkG+DE4dK+NLiofnVnfuiiIN6wSt
yzgHp4o4vf/fGQtFtGcH4xcI2XOLuxAFkC31gEeynGHUP2L802mi4l+FgL8/qYNk49WQKAP1ohwM
4cgA9RuQaFz5bdvBdexDtNQMups5oWBBlqB/Aov0eGFxB/zz3427itKLTkSVziTOt17XX8paWPA3
Tt1vgq7pjeYRwztQR+jRjOGdAkAI7Y2kukC1fOaDuPjLoS7A44LkIQfNHEACFUOzLPzhZTUXatmi
kYNyLz4IniU5oO8nFqu09PvaqePAtCakBwVMlE8U40VqL3J0hDvPxR3/TQkoGNagCXO2JT9A8/0J
KLw//Yxy+hDPnHcKhhQN6y7McQsDBsKWd/0Shn6RwRWH0CAl25Qsw3yq+vgGBWJ6ByRh6ee8Lr6I
JrYp4qkKc3RL74KleF8O/27k5G8XcHy33/TQdD1vH1uwgF2tUN1FG9KKC/Csc4fccV8WQepvikjz
CNYUUPiETKP3tYE2xO+4uNIRLDIzGslD+VhtU4kSzgZs0dh/ev3AOBTN/7WNm60SC1QVRiKLx45V
T2FtBNDeLbuddQXIVXCqYy7g//kzQfMVqR4bjgKi2dcgr1o/Ark4gwOsD/+dRMzfe3HQ05AsipuV
TCaXQXU7lDG/C7u+vfAsOPOZXHktO28UqJXS5FMjP8o51scEZMR+ruFOzxWYbwdrAmjzmUEliZn+
+1oGF6Yfz23c8WmQXE6oV/A+V5jo+gQ5i6Naa3nh+59b3LmP7a4CRtoVL0uV1AqsTxJahEnUCc/D
G74MSCZaMIiHqmWe1lY9YHClBNqgjJ5eP73ndu84tjAAOQFJpvMOI6OovcTLOwaAwNfXVz/F478f
dH8fR8exo2Wddy7GNF9mVKx0EakD5iTYAxvA3ff6T5z5A1xi7kiauZTbyvMEMBAZg8RQRJ6f1h1z
jJZSDr2Jk9wm4ifpVX8cQ/TW/Hbu+KreotBEwRrmJg3fJRIFkqL+V/z//7U7cy7fDnPd4Y4+Ux5W
5lRZYnb7Msje+MVrdvrcz+5IvjSNGQCoyaEAd8/J0wpc2Os2OXNg2OkrP1tZxhDNps2W5gBixNey
FsnncG7Ko1A2+PT6TzgE538bx3HYhPBeRsPI8zbl+6ERwfiAxtlH1DCnI4SDVHK1kqL7rNBNmHfz
114VwBusbP+0ReA5o1uPwnHRo0sHiFPyEKhyxIVoWpQhVpCyj+N3CGZBX6fXH6xW95iaF8egj6f7
wQCU/7Cq8PPrf8i5k+8EBpqieWaI7PIp3LcjgFMA3dFOXlB5Ore6ExgWDcotE+5hDlnkH/OyvAXJ
yXu/jTtRAW1YiLsQI/KULF+iBCjmvfvDa2kXI990XduBAE/kloao64FlVqK94xeJ3Qmhduvislqx
eMHSN2iOBe2F++lU/PhFmIydSCBBJcEnLIpGRkMz1jfjdUEhtIvvG15Piza/c+CEjpwE8QUl9jN+
FjsBIgISrC1qAPCg3bq9NbKpHyAnxY7FtLIrv09x+ulnroyRlpkZWolc4+AfetG8g8af36voVHh4
vnYA7HuNOQORJ4GonlZtzFcrh9kvFYmdANGGEkk0OJZydDweTKh/68Pywpc+Z3fHZ6NtAKVm0fJ8
CBqVsYhAEAVNszdoXlwSqHbEQ/8b32LHc+uyt2C5jXg+Y/bnW72x4NAnEHktIWXzBC4VzPvwYb5r
Wyv5dRn0+22tJPiRdQckZtUHj+0GzbRWp2hvo4P/w+84OE4PJi7SFj1lOeraEGWO61u0AL94re3O
NKPfnQwsqpADiPqOU4yt9RUAQn6LOxXLDkNAkUxHJAHQGLiJNcVk/ywuJEhnomzkeH5c93WkMPWQ
g0N6gWJdk9wocCVf+23d8fITbB8kmXOA5+aIFvVAxZeZF9IvjEeOg4NAuyehVGEOtXAGwspiBuyf
Xhq5OmcZx8W7cg3TOZBJXtTNdN+WQOcKY/0ut38QDRQWQwUMi0dy/pC0aB+ogXkeRsfFMcRZLU2F
2sTar28qKJx11aXRX6df9F/XjhzXnmdMpenCJHkVL82bgS/Fd9ARlx8TGQ9QpqnSCCzAYvoQNxIj
KFqlH6GX+kOAYv6pU/EEWauVfylBKfrvlM/+3pDj1by26xq1rMnBk9FjEACVXFDxxYnfd3IFfmgB
AbNWN21uWHKLK/37ntjAz69dra/A1BwTiUmTF11aARkJpDHoulfP1R3HlkKWhKDFniuSJu9OHW4N
rUC/688dnw+qAKIqeOnnbRd/FGlyW4JK3CtkhI5TozvGUjlhaSTCb6EJkATswpz8GYcOHYeuY5MU
wNI2OXBo33e134xB7XlM3At7bzEhmm57Tgj93g2YVh6mrfC0iOPPzc7GYgWkPm+hsHBIZrynlioc
b/3s7Xj02PC6iSIuc7lC2YFU2hybLdg89+64Z2qTYAuU2vOgT8Xd2tTxoaj4pU7E6Sz/Im1128O0
TNBml5TnMqZ/ohMKsq5Gdx9MGuu7yC6YDFP77ld7cufAlz4AyXCa8hxs7MUbHRbtNbQiRs/VHW8V
XJOmYW2dgxgP3O1yeqLVJcagM+f+J+/AszwY9JKYvRhRoIDCTXoPVHV5Y9d09gsFP5PAZ6uXM7hs
dwzI50Q2420bzje0AODw9cN57gM7LruPS5BUvZU5hFsApVRbY98xuzQAToJ5F3KfoAU9pXHlJfGx
c7ZyHBkE0IuN5Ia/JsGTE1MKAUY0tj6cjq//QefWd3xZbAZAnjis8skSddXH5mYDzs4v2wocVyYB
r5c4snW+ASl5YFO5HeeJXeJOOdeF+vnvz740LYHmiTRB0cUoi5GDTh1BxV3ftiOVIKofpwcziw0J
PbD8ehDxn5MGgazfdebSxg1ShmAaC6q8nTAJYuu7SAyZ1zdxydlqY6ih61TnBQe7Sxn/ucpLfGVn
Pjd13LolpSmWYNzzuDEATCmggcGO62kSJ7kud7ICLTVWOdi55IF1GChfwguOd27jzi0c4tOFC1iu
s5DGf5AGb0NtmOeDxiWOWdN17te4W/N0wUQicsgMutXcz8Oo48EI+B2maypMywwloOBo7rNv08Yu
URWdM4zjwBxwTChxJQqZT3nbCwiVpfrW7xw67tvv4JIoeKxyYMEwEtOClgrZtCKey7tXMYa4m60t
UE9bewxhTeKjPU26+uwdSrxOPQQKpGWx0zXva/Z5Spr62AWrX9krEM4DuC/JjvpAseb7yMfrcFvE
oQOc4cpv646PYsKCLTsoKHJMtMZ/rGCMP5hm5p/9VnecVADtFJuR7nlTDn8GocnFdilunXzxn9lP
IFwfjbsA/EszSNq3UT3KYbHgmlfNpyHF9L7f7k9e8CzkC0z5cJDQT3kKRe73xBTJsWzb+Ivf6o6r
DqsO25MaZ17ipXg3QGziHV6V/EIIO1n4V+ZxPLUs5pGk1Ix5Wnbx70kkmqsK4ie3GA+CtL0tAP5/
/c84HZRf/ZDjt8BrQpB90ENuQO+OGdMh/T1tdf955VvxYYoNcObaxsXd67/26wAUCMeNBUYCCrON
PAsNu1ECIF/l99AIXFrYqEqSvaSryand1AFEIuvRMDCLe23cBd5V9cKrog14VmNqTwcfA1N5PeyC
n6J6z05pomNgDUzMs72y9jhipGSPMWnrt23HgVXHxbyXHbYdxQXYKDDs1Gxy8ArKAXd8OO5kwyDM
SjLCyqMeIRaPKXK/jTu+20ViJaBpIlmVaoj2kseFXtLdPnMGueO4ykoMw6KemiUtiOWDAEOGladB
HK8Fk3+62GHH0rb7SDUQGDOEEPws4jgqrdC21iUlWUlYBGGwlBxABHUpDJwziuOYTRipZKgZyTCJ
0oJ9gUDnzK5eBQbAGl8GYjA+gQh3tCQDCdJyUNqACgsyBF52cSFeoPpQhd5ikmmyfCIUdGb1JcX5
M0ZxEV5hUUmMjuBzGq6vaczuq7b75rdrxzETMIQn0Fsh2djVN8H0eYTin9/KjlPOgRVs5hvJKG3f
zvtw049+oLQgdZxy5mzYdgnPwQjM+xkKmzzFXJzfth2vDKit7Txi22th3q2Ylmj65C+/pR2vLMII
fChiImgN8gJEDxNm70h05be445ZMmA1qH1hcY9AYQ9YryFftJ7+1XadcN4LxG5w/YOo+2BacrsUM
1XCvxV1UF4b+ijqhK04gJJUto3dqi/yOoAvpSiTks0Iw32frDOmtbcNjw0Jm6cZv46dM5tmFWbeR
MVYtOCl6xVAeASXAJbn6Mw7vQrTGeogUJvplNqXd9UkJCrAer3d64AK0cIWFI8OUYFaCOgYJBFkv
8U+e27TjlUu9FHaQM8m2Cnypp2s45uG/Gzz4/w4FyD1fGrudR8TtMRXZbnYIKeLFG++29zwnjmOa
Il6EbiuT7yGEdgIbQTEzuYRsOsW7XyS2LvOnmIquLIJ9yOtdf1bQ6LzZ0v0DpJOJ34XssuGNwzSK
fm3xAz1khVTIwGuTIMHyOuUuMIuBeyYI4gSgu7IEGwLoZzpUeTwXd96kTC0Qt1Jpn1fQdj+CH7WB
rtpyoUl/5jwy1z/5CQEHCvJcMdtcl2Lg9xjeutRhOV2Qv/isLjarwRTYsmMwPweHlv2NiSY86h1C
giFEyQ4YKKb0wuE8c35clFav0xXFTgPgYFRj3rlCKReSaJF4gu4HfOz1r3zuRxzflTPIh+m89fk4
8voR+qbpG6jnfu/Uzi6kpKdP+it7uQ7c1wR9IwYkTxyPhw0E8vxqL+Iqq8Dj9MEMDbkyUCq4WTu6
K8/j5fi14tsMTlRyuhNBASykguLz8ON1i507Xc59q9LKQMXOdJBUjcI7a5Ia1FBx5PcYc2lr04qB
7mSXeHYUq3gTD/u9qTa/Plvgoqt6VJfw1i5OUP6yfNfHkn4A78ru1crAPNHLSB0mmMuVYp9R7aie
4nn5tljI9HoZ3UVYFQCXt1FYjcD81Y+gjXycEzDh+K3tZMJLN1W0AxlQzqgJD33d39Bq9wJyBqeB
reepAqj4lhhadGNOC/tD0vAxaBrPpR3PtRaFjDkEVeZodfE2Do25AsDMXqiTnIkLLoZKjzP4Dwif
8w5cbiAnbvEAwTD6BGbKCZ0jP8s7bqr7oNmGUyW75wRMDV38JhjtB7+1HTcNAhJOIDHechqkD0Sm
32xi//Bb2smKCW4UBjounq0jSQ6jDd4mY3RJOuBMeHGxUMyYMoHGcok2+wb2+w7UFnL1OzI/Zbye
Ja4T8KvzDKJfwE/sY73L39IJgi5eRnGRUGBiTQtQBYtsMJM4gEbkPZRYPYsxrp7WpHarbN+KrFQ4
KNvUgXVGNJHn1h0nRbJQjdPQTfl+onfi21tZDU9+VnGctCvmcO3ARpOnEMw4xGAjilDq9AuKLgrK
zJIkxoghL5n4VsRRcTyx0vg9ciLHN8GDhRQt2TtArMyjQrG0Ki+55pkMykVBgT7a1kGFG5QuyZ99
B7YTK5NvdhqTOw0CMc+v6ngpGMtYAr4q/EqK1kc1JTepjRe/a9oFNkEYfsFQiqzypJunOzB2HEEQ
0V3ImM6EABfZVDXzCOAUtMTrNIluFeHs0JbMD88A1b6XV1ILqtFqmcsqD6HzeqPR7D7+LBR6HXgX
2tRqDSE/PSl06MUTCDTKA6d+GBJw37zcec8YpJTATZevu7rdmfyxE7P4nRYX3YT5nAZMH1zlYVe+
V6z6i23ar9MchE4GDAJvdMVS0P6P0qbvhJq6b3EZkQs39bnT4jiqaFVLIIkINYuKfKDt8sfUzbOn
VZxLNB1VTSKlVa4NOFlHS6fD2KjY85w7HjpGPcaIIlrmDadfQNj/2Taj9ouNLrbJJhOYQYUp8hpC
BqDhVnexkYXn4k6mS0dMvUPlHnk0UfLIV1AoJ/oSqciZ7+nKGAK8F1Ydw86hFayPnLXzoVqT2nPr
TrLb7FM5zmAXz4Sd1fFE73kNtmvPeoqLZkpbojfSjqi7VWDZ4vbBBO2jV2D5Cal9lruQYtwbXWmR
xSqByOfwBLZ7zzzUpW+Z52Sb+1HxjFSMXlfrVICHE1p8fjt3HDSG7HIdbDpFeUx8QQ3uqp+TT35L
O/7Z27E0EkI7Wd0u+tBAs+Kgal+LO+4J0ICI9Upkpjsy3gkR3JKt8ezDuoCkPoZEsgFreBaDExYM
vlvy1woxodQvcLmgJN3TAEJEVZxBfZvfDDaGHGot/vKyugtLkuVYkWVaowxN2U/p1r/Z+9kvQ3fF
+sIdU3/JkoRZMQhwLx9D8J56msS5Pe1IKwIU2JKRJu6uwYV9SGzZ+mWLLiZp30HkqHmxZDEoqkC6
iIso8qvmuYgkqKN38VwEJ4I4KvJhj6i5aYop9YP9gaX6ZVaxGc41sHFTpnYofIMS773CpJin0R0H
xZAWbXYTTVlExu4QgclWbNTzGDr+aaAAC/AxaL2JDq/XsqBQVuZ+IRFcQi+tYqo5mmkUTNnSTne7
JR+svJT+//qCgyrSy6UZcDD9ilpy1nOIa4JDFXoBJXny8U3oxLxcvIw4VJFEM2VF190krfgqSuLX
fYRI3Mu11ThPK8YRxyyp4hYCww2YuSO/VAuMPC8XhyCthUZVOmZQJ/xU2/oxnVuvoPJT3/x5Eape
QIvdajlm4I+EtImaZPHYVODe9zN59HLnFdQzABnkp+XLP1qKYmuyCL/Lk54k4J/vfQf8c5kVGzPo
ep/ENpv0aPbxo9/OHe8M+FxXKCjqbAXj1ZFbkCeGQ+HrQo5/xmzc4f+VzqSYD5ttroKYemXO1IUa
QSx9GligNMAS4VVvfw/xuvUyiQszsqJt2QQ20GxMTrIFxdpfFWnkubjjnCdlJwN27i5bhWzftvUC
hXhbN2V77bd5x0GtgLbZvIddFiYbSKyrMB63W8x7737IHerijXY+0i0yUZdNYwke9zHrOL0w0Xsm
KvLTvz/Lb9GuGGeI2XVZE4F6HlSbEsRNYKbQfmfdBR2FaxE1hJk2m3v0I4/RsHZ/QTcs+uBnesdP
g91KTMEsOmPNrD+TXkIEi7ShVw4AxeSXxolaM4oyKNpMtONTzcwfNjZf/DbueOkOHnIoMVY2M9tv
3Uh/xHHqF3Zd0NE+MkkaSFBl0xJAVm6H5iz1SitAtPrSHmiV2XhYIJc008EcupgeqwIChl4WcUFH
VZIWS9jJKZOWdT9QE9k/4SHgdz+7tFK8wJx8SHHMIQXdnvjKPyY7uwBZPeNCIK574ULJxAvFZdxl
/WagnDM26x3q8peGac6t7jiogcyFAIv5lHV788B2G12VYvGMjC6x1AaxoqUJgz6jUIQ77lX9nhTi
j9e/5+nP/2cDFlKAL81Clgp6XKBSyCiL+IOcoujH6fkFOtVF+yXR/xDP7aMdYvDxMmRgAO7VAQIN
es+VHtklJppz1nfcVLYYTR2HfQDZOGFgIMcZut5IfEnh+8zyLhZpg9rfuBRLn0H5IW/mvrta28oP
EEddNJK25cbTah+zSpl34BbPFfQ8Xv+25/bt3Ki8Za0FWz9yr7l6EvNwy9jgF3NdKBJrNCiwxxp3
XEXSIx6OT21Cvvtt2/HUsppm00GpLptjaGxUO2iGR+PXzqE/JVmf3aTQhthLEhUmq020QjIm3I9b
1RcXUq+TZX/hTS4eCdy2E8g+SA/tNir0ldAz/02rci0P7ZTaIxtsc6zapPFMORLHe/dxNVJBmTYj
axAfZYNm1TWE8qCH/fqnOEOnQ12YEgh4OY3lOGR9ndr09z0wdH7HJ9l9Re+a209tYmYOhuiqSLtb
EOCBTwbEJrT/vCDUDBAa01F7VAFESR5Q5a66A4pzdjtMPVQLoyWIIKEgKsw28nomT9LUoLu3A31a
x0Es94vc0vaNIlNkb+eu3A6FKtbwYEgECt/X/8BzLuJEDigl6a1fwz4r0/4WoO6vwzp+fn3pMzN9
1MVIccnnqCS9yToDzZiHFVqW/BsjCs8frqfhRCS2jZ+03k5iHLYzzc0gR9DILXqMLuS8Z6K7y3FV
8W6RA99NVtaY7LkeClHuV9OuKoOHAXRf/KzoYqqo1kE/1pHJIId+JYIuvaoTMOW9bsczn8iFVIH/
vLW8Dk220d5+CJrUQBCuGC9Y6NzqTrAJkwDEfvVkMluV5qlr2+hGEVv75Y8u41WSLnsTCYTJaJP6
QLHrBFPgXqVj3M8vr+6FY55tsoHJDNqZh0jyhyYlfukpcwPLSbwknDYYvZGYVBFzA3710Y8OkDIn
Y6cJs6XpVoNaCeTKwoLdp0RfMPm5I+96tJzaWUKfIINmOTRHUOC5T1UKgrd2lRdO5M+59F+EeRcq
FTYNGNV3irDbQkO37sa/5hZazQiWmJ/di/Ub2EvlGwINrat1pdthrFt7ZwUdbwJjy/dtNEM/tenR
Q1yrdLwvZcgfSgynD4cA/+mCIc6cbBdxlaRTC7XJtM7mSL3fISN7xWZgqb2c0oVctakg1ZLCbdK1
+bMstvve+LHm0H+wV0VzC7mfZshiJq5tUr8B7cAffrt2nD0lYA9mozYZNJnNW5wNcWfHdrpwLM4Z
/PTvz1KLZA+gbCcRbMdqeUfTR8mI3/PfxVvVa6KltsJkwgRPqS2TnKTV5vf2jx1Xx2jjCtBqgXJR
tCI5h3TDEVwST34Wdzxd2hLzwjUqRqKDEhcveXOwHOf89dXPpFux4+slW6eBFMWQUWuhQgohxXfV
RjsIfbHmoY0jDanfxXpB5KE98fLzdqKPgrHHPVSU9V9D08xHJdf19vW/5MzZccFX0LNboxETVFkt
hxt0F7+D8MEvlLvYq0KXfB7BM53t9XjFhb4JyuUCuuBMrHWRV0UBoiXNBjyMGsgBadvWkE6DIMoG
qLDfJefyUJmUB+mw9n0WBwRqkuvtMOx+z6PI8deobLteQDcmU+nMPtcoyLxfk37y/KLO7Qzh1bKs
G5x8kPWSo1aofM/as5bp4q+aoVbrQhDI1Ez0TbOA8zgt+He/s+j4LMqksSplq/FcT/+IiwXyQX2r
rv0Wd1x20YXcIOWHq38g6xXYQKANOTPP95CLvMJUDzTtaqszStQbKDcrzH3iue61dRd5tdO2sdCy
1pney689fHRsZr8A78KuJDI5Ua9zkyWGTA+jFke01we/c+6iropergsG+HQGNZgr8Hx/qbvmwhvn
TNhyQVd7qdE14lg6AVzsSjXFD70Lz46ai7oyy2SkrXvERAr20zUpfhv30PNV4cKuIpDhk0UhdOlp
rO/CmDxyqRe/VkboXKnjsEjRQmAnmyFnCHk7qq6U4p6f03HPogp6aKufiqRk+p6WxZvOpBfi+bnP
6Thny6q5Wdetz0RZRreLLSIoifXpg5f/uKgrRSCnO61owAQ17ghVkPvO9H6Xs8sgtZl6iapi6TLS
XzUxRM0gDy0vZBlnrOJirmLN+cgT3BN07n405XivNvDk+NnEaUqN5QDeHYHSYhVtBxDxHIfCM0V3
4ValmveEMIRxO6afWXjYR/nVb9MnQz1LdGsgIOegm3FMklAczDGNE+FpD+fWlP1SdL1STcY51uwn
eRLlvJAInclWAscr+RTWkF5NcEYKSDkd0squfw22Modl2pcnP9M4zinWFIRgQ9oAiDY114RX+coW
43d3uiRRqKMLiB7HTdahYkZieW/l4vdYdBFXQ7l3Wwi13Czl9UO0xTcyNX+8bpIzZnfRVsNUYNgR
GhNZjzfy/RR3UFserLiP091z8+nL81hpalezSCQsyxheB4zH76q+9+NpoS7qSm8DbVEn1tkADcK4
HUogRxrlF3HpyWjPXCnYSID0vOizrmC3dQIFXb+5W+qCruxA6oLUqswAA6KHphs/TrXyi7Yu6sp2
CZsxMdNDKXSzB27SfAyI3/XmIq7UNFdxMCAiovL0FcxE79Qw+GUr1HHOsYb2G4OKdcYb+9lu/AMb
1PfXD/mZO4I6N2c082jSgz61iKb5IATEiA27YBGOs/CPalMoXLRV1NdL3fZQtjUB7Y9JVEYf0oBW
tzyZBMTX5QKGekqOpjCX2hg/8+Vf/eRpK8+OJZv3Vo0p11kDbe+v27hgtrdsZXVtRaretAr6I3wO
IAZNpr05DK2oP4idIn3Vaf+lGvj6AQLk9ogCi83rQLa3dVNtTxBHn64KlX6IIMd11HW/H0ch6rcT
5tkPdd3bqwES9reqHyBvsiz8ptrkb3psyS3dVlr4XDEwpxMtOLNFTGjXZxGd2gMGhexh6AavCx2r
Oxe66FUxqAQHYRrx4qN7uh+qwYvRBos70WIWwDhTMLtnSVGA8BOaUdBzrq88jjAWPx3tZ9+8qboC
urV1l21bcJ1uYXWQIvUCxWNx517XeoZohVqbLGjBJ0kYfxSR+tNv4869nlbBgiFHBlXlwHyFQuHd
FvZeFMjYtxMyZipZsE1bm0F58X0jxI9ABj4TsVjaCRncDG3NOZwmrYofBWm/hwu/9rKIiwDbMO8p
pIW1q4BNN3V6vaL04PO2CYWLAVPpFIBnIS1ANRXq+5Dq5m0wi/GCc56Jdf+gm0rJDP0R3WZVGDS3
27JBMxlggR7KRMc6jckViTt2WGbmxdyHP8fxV6K7upzRpcmGOZzLa2sxKMdaKHX7eZULCrNl2va0
7zpEm/A2SjEjQ3rtBQvF5h2X3bY0mWSLp+Cs1CcSQwvZlLuXbhcWd1x2k30XDggDWUyHCNpWtDwo
5jXdg8Udn913NEhoWNaZQRX+IOuwAT93+t7v+DtOm8TRMDUtqhKamK9qjcODmDqvqgR27rgtWI9J
BDy1zspqlnjWv93jfr1wWE5X0C+uXRcUNgKsEYZl0QE5KLf4io5WHTFNYI5mSML7GPqNb3TReaVD
oXBxYgqSU1uMORnA8tXHsr2PE+qTkGNl54qt0e4GfHNqs23p6kPUJQuUddoPr3/dk2f+ykiOx0KX
oNvaFDL1YhM3pRBXrOK3VDTfgv0SKuDnG/lXv+FctJ1iKpr2GH/AxOl6vSTqj4516pE0GLwkcxk8
7UuRvCkCPsWHeqb12wgsD/bQ2sg8xjLFTvoAstnHQJbrj3kMmku44bNbc3we1AmBpYDgZSrYR3OY
e1zUTSH7t6oD58ixjVpNb4Y4VHc93ilQPR+itzE0Fb92m4oeUlNvd2Rpync6TZMroOLM8fXPcvr9
X5nMCRciLFQ7G9JmOyTXryCtjWGj0av0igPlhIuJ7gn0vnHFWwhL37AlbI6bAFDVb+tOvADNZ0Im
PWoQqc0l5piW7kqCt81zdSdgmCFMItv1KDsEmPKe9sIe1tHr3fEf/d7nSRukfqMJyHo8femSHhKo
R4Bg1Ys8DIs7r4BOlnZLUtpm0b4cdUP/kiHxUgDB2k6ICESFokCLqkAzpjgqXVwdQNt24cV0ctNf
nEUXnUbnfiCJ7tB7KaC/uZfheuy2iL9Zm9arq4b9OxGi6cC9F+ukztqJ86thah/mTV06Muf27/g4
uLigNrjOLSb3+HLPQR16rE0QwZlN6pd9ukg1pSJk97pqM5Ow8VOzqMeITN1nL4dyYWk1KJtaCqbi
DA3aANA38bmYgH/xW9zx1gXggLXrFuz8NDmR6rcNJ49+SzuuWq7xPHDZkneogieHilbykPLx++uL
n7ncXThY06L60A34qJAwu5bN8IaP3Z2O+LXClFaYlH7Jjwv52vpBMCph+7qQX0Uh3opu8sKqhsLF
eUFTOFygPXVae/4zpuVdIdjT69Y5c6u7KK95RrOUAQOHkpJBUbmM+u6eAjJz29VWfCliXn98/YdO
7fpfxAaXOKsDbTE0sEWTiYJBuKVJIMoBofDudtrpct9tZgVkftXDgUtao8c/zl4waFjP9WqKA7Uk
sF4XhF9VU/9W917MgFjauXzXzoIesUZlOE7bm7rF+GY3xL+/brAzF7sLBRNbaLTesfZOtvdVNEWH
ftFe0gPYuOPMJthXBemyOkOj7I0sWHXFVTLd+O3ccWdUKfWMVg2yBtvSY22n39Hx86wMuBgwDmK0
oR14lakyBLQvAftRpPoLF9gZm7vYLRtUZa2LokaPb/uxBMN03Jfad+fO1QvAbkiCCYGomsKbeSLf
JzV7jbRC7sRJzllZmiVZ8T0F5TFIm/TXsWA+VWes7Vy586yXvjFbnRUrjW6kTNgRBJ7q1uuwuKqD
RIRBlFaoPGzjQD6Cpf5BB/N+Ieic+56Of/ZrsG1tvNRZvO3lnRa8uUdV91KD8szN4iK4wr1bwjHo
6qyZ1i4+Fn1Nb5Igqj5rA/opmybb29VGzfXrhjqTnLgKhI3QpUGOWWUljdU1S8DhCz7R4nqrtWed
08V1RWla7HNq6ywyIFFcmw8YYPCLZi6Kq2edHfk6KxTT+6d1qL9vVt+9bpgzH9nFcDVVu4RmGeps
XNPyeh61PWJMpLhg9nOrO167dEpDNwfnc1ltclCxeGgowPZ+W3fcFtqnAvoVeF+FsX4jUlrCs5gX
w00oXAgXRbkw7KEolDGFNrSg1YFaXPF+Oz+Z61nVGiJyejYrXurocrO3PGzEgWpyCWd1Jiv5B4lW
UBuk3KwGVXBwIDP7Msnxig7tp0pUi+dfEL78C7YyblCwjutsx+jVoEDKXqtvfsZxbldMbIST6QX8
qOo+gRi3O84NvTQbcu5AOrcrY4CIi2LCC8hU/QFY4PUg5eRZN3WRXLId0zKcwzqTm22Phg5PY5P6
pfkukGvTZcUrsFJkdiv1EYUbcZzY5PmydbFcAAF3yVYh1rcxjT4uAh0x6P1cEsf9iVb4Rf7qorkE
67ryfzk7kyY5cS0K/yIiQGhiC5k1uSjP7nZvCHe3zSRGARL8+nfyrWx1pTNCGy+8oEihK11dffcc
VCs6QADjlluzhx/EQqG/uJX93bIEawqgN8nqvoaOPSuDjPRN/Yn3on7ujsCLcEL/u7MXR4oGVq+A
y7uInmDP+nkn1G/SutjXRgdCtMT48WP7U093nRF+a7/LfJkIBecOQoQvjZ0elWk+tcrcarq9cqxw
ka/ZSr1sZG4gPt/N3ZtpFOJzGffVaeh7CJOGTQUtKB5rloq+In/bdS38TvLECXIZB5boxnZQSqeg
qzWEnmGk+cNrBSFOkE80hixZEmMF4UTco95B75dhW/2WPpcI66ZEwaTGti9BQB62uejTLfFNc10k
jC9gQugaIodut/hTSwZ6InrbbqSLV7IgFwrj5cwY4xWOwpNNHni1l+8SAOg/tMKekXkNfuTsypJq
G67Dhl8wK532q0KFr7eeY+9EMEy26UxnHI5GVn3vCvliILzo+eLOprwZ3IHXs25xlYzrTTveNy33
EgcnUD75dbvcBnnwuV67l7kMxjPh5A5OEJ5JlouIme0YSd0hhZvlxbyblO+m/vBLD10HQbFuypgS
oWTYDFUbKEU036YVqIPfZHEidaB7PdMGBRSCTs1M8zUZ0oaI0nO+uIQY43ukOzp2LzWnH8PaKJRO
Ei8FZ4Kz4a8fVSAJqqcaJ5hyjNqMkqBPWTndulS+EquuJFej5Dqtl8ScoHf+sTqW4yFoO5KxlgR3
XqPvQmLxQlizq0W9hLSa0gVeQ2F0ywrj2us7kVoSQL64CWxR459Vn2rWzueptf37uhq3G2zulSOk
S4tVYaGA4c8o9YfHeJZHa7K1j1bk0phARog/13KKbvytK4mjS4+x3cDMOgbsnpSheLtXsnuUNfU8
O7r82AxVWqU61GU2Nd4PzTc+27PfN3Y22u1og4ob1kCEia3njUbsPpiKz34Pd8I3ng2DmwpO1cUi
hoyTUp5sZH269Yl0CTK0Epips1gbCkK6LBRLfwri9U+fN5euYlff7SqRxdG8WMr/6cbdQLUr8dLp
xZs7p95wWpa24wuqbGgkf1C0WJ6o6r2qbNJltWbg0bSHn/vLqAuTsgnX1MGwfPIbFidqAVFJQ0TY
vKxySR4tTA5Oe1hZr/VGurBWo2YhZgbOmDD7YSKmOcO7yu8+VLqwlpjDY5Yhjo1QXyqfKj5373SV
aM9Xd8+78KwadYibM6OHfyWxbwZ5yx/hkhj992wkXVprNQMPm7jBPJ/IseCuNcFV+BHBmw3m0vqh
HyJ+I+n+/3XKa3/Kidf6sEcYcCBWu1Iq5XVZpK0I5cOml/WRzVA5X0r7PR4T3WVUBTTtQqFTNJnr
hw7+QM+zIPwOZlLkvpgbmUUsrN7FfKWnfQ3X9wkkpKBLUUQP0PHnd8MSNnfFioNRxjS0yE9kP8y5
LIr4ziSjOvfJVoRpPS30QawGXdsLZLTP9Ng/V0Hf3c2NHehdZIfRZrg/L6Z0tQaygKUayae2JvCH
tUvQbScgnkFOigOifnBUOIfhpXmqhtrffbc0sD021SFkKiumHms+Rj3MkyZe/EnXqPsI4x3cM0Wo
hn+RRO/v0CFMHoVEphOGYnwHzdfea/+QLt1WHXzYuxZ7LdQbXgg5Tv3c38jRLsH5yld14TYDoRce
RDNuobZa33F07cFsTokzC7by0WtdcAk3EuvZtjXmKJEHWj6m8I9hXG4BRK9vreiR+DWPCgRtBL4U
Em8hkuyw8XBuTTf6dKkR6bJs3QRFiwlnzZcOcrjp55ASr14VPNk9MMgDoik7Cr663eOHbtjhJYbZ
6XUckS7JBo9xOcAFFRW2TfeZhALk2Ug9eKUF0kXZynlrxngcwcmRoc/ilb3V6Lr3OqVJV9uMBUI0
KIIj9wvKB570VYaCi19KD9b019kSEYXaaTdAIWDXd3GzPYPg8aOspYuyhRugdQY4+WUvd1h7BmH5
OdlKemNz/f9p75VAddk1kNsMN8QoD9a0FG9iJMbfUceLTxYwXnrsRfil7fSeLWM43MdYDO96E8ZV
NkU7f4ySBUWroJr3W7zGlX3H5d14VMQbRYfvSxcEcAoncifQL8UV4WlaLpfMZIJJmd+M+I9GWtwZ
jiNA8yKr4nlg1Ttpw8jz2U7OksTKkItxwYspjzbdYOCZNkPP/AJFOEHeoxYT4pDUoNdF2xRNdRTc
j/W6HJSuRlo12pWVQtQQ24lDSLqX2Jw66peyuPhZXRmzKIEFZEiGKCt6gY3OmlvnoauT2TlYCHg6
JWqecMtAd/2xbiy734H7nEELa5nOKLg97/BPyjvbwSagU+pdL2edol+4mLORqfWtnU18Y3+6sgUK
Z1EwtJPlsV7OT4n8S1eQEC3HPkAZ0+ob28iVaHHl1DbckwVJxWroZHR7FqJPFrhH2aNtRrINIsvD
6AewSRdgK21U2IMlKMry43nDT0trFd/4FVe2Wgdg88oFXE5NjAOfYT+JWOYG5SbTILlqV6+CkHQJ
NbbiVj9ZwW/D1Iefk4ntZ9EGn3//5q+LWxHp6qg1BzcW2GTzEunIZEgRIe9RbRsEjuBlA6pb6Yc5
mVSTHoLuKbwU5zxooTD4+z9/bfCdIiCBPUG3jjWWEka+NWV7j4XrRmZ/7dHO8aSPd7lwjoO4out7
scOAEAZ7Xj7GGDUn0tU0IZ2c8E16bSGAtiyf7XCz4P3/svkrm6Jr+ViZbd+LAJnIsIcKxolTwT9q
i46ttJFHf6SmZ8M/SrS6yAqDku+pjptizNojXB6i8aD3bCmCL+XWIk5mVZxIEZOnHcAX2PxFpjCz
m/6eCxL6VSVcIM6QkczBujcvfFs/yaaH7qxV1C/nczG4roxZhWwG9/x1Vlu0qjFGbtUTr0wRF4MT
e0JNgxPRy2rIfraEbFD2K29E1rWHOym8jOaxnShaNVnX/bvjIqdA25Hf/u6yb0hT7CqhQPdCgzFK
uSzfLmH43iskXbptNRQo14AcaG+6xwKrGqrP5Tu/ZzvhzkgyH41V9UshxjJD+paJyRjPmeIEvICW
vS3XpH7ZSv1Nk2ZL4zLe/HIel29jKmgg+dnV6IwcmmdakL/13G43tuprU8XZqqGrZgRUa+oXSD7e
yWVQEIHxHHIXbxMH3LHG/SihHhaLNKG7TIPDr2Lo0m0xyK2jinmFdWrN1D58pmvg+WinXjiC8F5U
HVUvED+D0uEyNc8oq3rpYxDp0m1SmykQCjWSKunjd4tly9+qFa3fhu3ybaC4mEbogz5m/GMpu3dD
Mn3wCiAXbmvbnvScWjxa9WOWxIM86Vh6jrkTnRLN/KhX8yBPmm7MbHc/Wr34BaeLtsUjIw0kQ4N8
Q6t5FgVFndJx3P3WQxdlq0TYWiRgeHO1RM8MK+6nZt0Wv0zCpdgg9hoXbLMVCp3tuRpPifYSUSLS
hdjaI8ZWXM3VC5XT/TSYh52av71migux0W6Ky42YCkLWuzhRvuxoMZfWL2l2tciGbjq6MMKLtwcO
MDTCQWquqZdWGIbF2TrpMaOgqfA518qEz4Y2YSYJL/xyThdja2a03zdbE+RzVxf3cILdTyvgG79h
vyzxP2FspZBigW1Nkbfl+C7o1zfbxD1nuQuxVQfaFSHogxhqe+RBCm0qwTj7TXJXicyuB+HoLq5e
Ak4eWDSUD6NNqhvl2CsbnOsFKccSWWE91i9iP9S5CWuZsX6/JeN57enO9pnEHWzlDJ6uzds9+bYU
P7y+pYuuwWa3ruYIqWdc2gfO13yqbzX8Xjt2uejauIku4lGArbPV9D2DTHbakqQ8TUMr35iN/yjb
vs+notpegnXdsnWb/C5Wpcu1LciKKmAu1Ysd+AGdyGM7l7ZvTn6D5sTuzvvI7pqXLwyDpqu9Tdu1
9Ft1XFgtiPCVJyohhRLWYxYHx5ONw9LzxS+z66fI5X2pTBnQ8kXO9Wmka0b9jMqJdHm1ZDUCVaYI
jy54kzb98TWuJr+7T5dXCyfoiQYtnt3O/Dmppx9DDzkJv2/pnHJXw6sW4uDlC5nKOu1D2zwYZPB+
aZKLpDWmC2xLZzx9MVsaJfzcF+vu9+oukda2XJVk7cuXrtFhWjUBz9YFPqVeA+MiaXCdhqmlxcAc
c/cFrmKfk6Xykj4kUMX8dR6WQ9KB/1NI8dC38ECL/nNFhfJbiP9DokX9bLpww2whMa4YgycDcMxv
TC51yJ/iZ0CCRMZQYlu1uHwowoOkRq6eVz+uMSQr+4nDVaR8EcHOstHESCKrmd2I/cs7vlJwcVk0
+JW0EPBIgrwJoiLFleGcTlLZ0wH9Is+RJ78OD1QMEtNGJMgX+HQBDS8hEm886wEukiaDIeGLUuXL
sLE+O+L6o44mv0TSFSsja4T7a0WSvEIiszfbg4wSvyB1UbQ2LsdmwPV7LqD5h266ZH1YhKF+ZSmX
RetquZm22pM8sKPKujkSp6nY/ao7LoomlppOuOjELbvU56K2b2bR3xiVy075ymR0EbSOtFAqG02Q
gyro76gezGNTxMvjxhf2J07xzZ1XwLqSZXtthDxwEsvh/7U+NbCOe0A/oF+9xOXQZJnILhiRBxd7
F56XCUJ3Wx/EN4bo/2nSa2MU/xpN6yHKWq2IJhR4m1MYhsNTuzc8M+32zZoZK0RIbA59zTo1xfpO
0Pmt6sPitCcX//Sk/FAZzu/t3m0Zbk6BXAzHxyFmKpsmFt6vqvpDrar8yOrpIVrmt7qB1AuMIYaU
ia16jqKuAX0lv/h9CGdpMHYvcY9yFHmFH0TsBPtlPn3ye7azhXNCcEsfBTLfazKdqqJ6B9bllmz3
JTV67Ss4iffRqL62647DDu2epYVEVr/5eRgT4bJuQz/BUQTq3XkxiueFygvB6xW8wiXdlj6ogo43
Sa7m2OhU2TAYs5Hqzq8NS7i0W5KYZq5IlOSQYV0ysyZ/4Ubeaz0WLuwWR+scrWKTOS3Dkp+WrTZ1
FvWBuJFkv74XClebLJopLgsNls22LeesgIDKg2Frc46W8vBaHIQLvZHKknpeeJLPPMzV1IOFlZ1f
Hi9c6G1n9bFvCl0ZEHXhXYomIUio2GQsqVf9AHJnv649TTJCk6KwSX4sfILunOrv+qCXXrVg4aJv
ghSrotDby8vVfpiD8M+dMs8Xd8LVHBvWyGNERJH91PXncKy8thLhklywQumKcpsTiNGUp8DuO5S9
PBsFhMtyHQc0O+NxQLRSeseAkaHTIbp1+3vlzh7lmV+/JkiJvt2aBtNlW5uTrVd5p8mhs66w4xMZ
qvaEH6a+oYweklTNvHg0YgzOk0jUfaPwI7eO3SoHvu5HQoSLfRU8Eisf4yIXY6ifRtn2T4lBsS2t
j7A8d1LRCWeZcv4ym7noMnDk8ZYyAxrqRCJeP+EysD61sZjWFK3n+1NXHsvd5X63TsOqbu+jFiLw
PhuLcBkyCwWluFxlkoc0eJPo9T5i6oPfo52TOFIH8G8Cs2k6yOd+XuC7ss1+je3gFn/93lWHQTuU
TvJ4pR/a0Tx2+K5+7+0sDBuPyUyHBaFbyHdFR75tCfFbFVx8jDdExzrCozXZn5pC/gga4floZ1Ww
S8WgORTLPGZ9mzGxQNkOEkpeQ+LSY1U96WFTUuYJN+2pWIHU2qn120ZcdozGRWcHVFxzK0EJhW13
oGVe3JiEV7ZBFwVDEShaq3mSeb/E/bkgS/x89JZ/ghOY8MrNINP161TsKGwl+GXk65L+U5Lx2zRx
Lw8bCNJcftZPp/Gi6SDjOnfI+6qBZuEws3Sz3OssK1wATNsDMI5uZV4O5DNDU3i2huNXvxnjxCdP
gEwDuRM5yCh+rtRxj/42ffJ7uBOhCcwf4xAUaR4dxXpfQN0OPa/04+8ffvls/82GhXBSbboRa4Er
SJw3+XZvuiZMqSiOkzIHvkATJTfOtZed6bW/4wQsZCjRV0tXiaPCilKCgddeBZn8aDxxHrYPYbKB
Xq1gPfH7n/V6ki9cyssGyXTs7SjyaQz/SvrmLY8irwqgcLEuCRklUgWzyHtcOKaMr28P1r7ze21n
X+cQfFw6VNfymdmPoy6/wVTYL49yaS8uqoWXDUHc6qH4uvKq/gwbYC9jSyJc3IsTmhy2xYvLvdhO
UJ37Y2LCDwwVLu11NBsZiwIPb6dDps8JBan2+/GWr89KV4fMxLQiFVyF86mJ6Zu4oc1T3TTbfQzP
z1TFU33XRmtw14fleCPerk1MJ5hVnUicPVeR72PLXsZAR5kKhB+ZJlzCK77IS1d8E/khBHDk6aJu
agO/PdcFvI52WoFtNRyFL6VO5ar0WW+3dDWvjIuLYzVDNc9cjDwHC/OsbHvfz8W/v//I1x59+fg/
7SqsrrYWQrg8j2WdnI4meTdcLK/9Hu5EbLvq6aArZ6gmYBHFqbD6CISqvHFPcuXGTbjCZAxaJWRp
B0yXhIZD2ldM/1FBgeslsfrrEE37eWiP5Yw5vKaT3ZY3SGz99NaEy2utMtQWgmssRwdReVr6uL2j
RNEbedCVDcElttpiqaw0k8jrnqGgP9Vp3ZU/hI1zgSvME1HbJ78v5OzN6zaQcj8Ey6O9iJHJhfTt
EQ7xrSPFlQ3UFShTpJrhUSt4nswVJGB23pwgUo0TSzGH9v2BqyLPQ4BLc6FL9iBMhiznEdUfGNc2
s0yNNzboa1HibNB1GYVd01CesyqR5xnCiTb0PGn/B+daymjfjoXlWz8/lWP8b7ne6sW48touzaXC
Gq3B6H/OQ72vZ0b2+FEzM5685o5rNNkitlZ0DVyG3K7ZQDt6YrAG9nu4k0lvQcyntqMYFWPaFGXD
4DHuxOH5dCeXLud+nLcIs0VEA7x9Wxvdo7r9j9+rX77GT0tqvdXokm8SrHoBjJMHkuPWz693R7h2
k2tyqLKtsKJq3obpeKx3c1d5Ltcu0TVPC7rWh4PlpQ7CU6EKNBjAQtpzujjJNJvssNfcYsxN/UNs
3GRjiTYcvzF3AnQo0L+ieIe5qPpGZ+ECopgXlPm19ggX61Ko/GJxVBj3bf8QojiYLpR65ocu2LX3
2zxEbc/yOgyKx2Ue/z0gfHxjK7nMulfOFi7XVR4MN09g8fNk2fVjscnhDvoft7oyrz3dCVNB2noh
aF1HgST6K6TRs530jWPjJRZfe3EnRhu9oI9VHiSnbUve9zbsH8e5mB9K2zZ+y7prM4lcxEwh7DZw
LzcGUIQTKfznud8py2W7KFqqItYFNI8j6P6UbLhjTXxLa/zauDuZcjwfsgvNhIfXZkkhBPrE+8Pv
nOWiXQFBMS1g1WWuh7AtMCjmw1LVs+4VO5EK/qqIIIvN8kpCtahTGYhUvxd36a6VMUwZPrAcnjvf
56b52hLmdzJx4a6iKqN4VnjruJVvD9vcb9EtM/orn/I/8NZRVP1Y1SSP1cBO1kxjOg2BH0eAzvVf
NyNVVEY0dCQ5DNu+RnVw0iH94bXmuuwWsT1jUw3TlTWBPQfcfPp0KOlx8nv6Zbh+2kW3jRwggAea
L1H/R8IUZjkgN7+DiYtvjSsaYDccb3NcB9i0bcoyrcGU+0W+C3AxuYyQDNloDgnsMYX/7t+H7f70
GxZnFz0mUc46MTQfOvGDzOEPObHPfo92InOuB5nUG4/ycYYlaQoNUfWlp3LzKxy7/NaMnqsZuQvB
LheeeN+GmaoqP65NuPjWsJg6LMo+zlmh/qW4FlHKb5b/B96CWGhE4S+dhwd9B7nfN0mUeGZzLrtF
NtMU5WSifKEQjRCbQkG9lIVfTff/NhU/RVA/JXWy0znKW6UyukMZs/GTGxAuuzWAOGjjaMKjKfue
lNWHDioWXrPQBbd6gss4APQk51Dth2hF8H1cPauTroaYnOetjs1O8qhZwnM3yLstqXwf7kRm0CVl
M7VlnFd9/zk+OqiFNssffoPihOYYQxBnW9BIOWirUjvzdyNKxX7Llcts7YOF7oJUJBcD7/+O27D6
WEbVd683d5GtY1Jib4aV5HOw24fYtO+HxXpeF7nIVlGENCy3KMr3KdjvYj0FJ2n8ekSEC23ReI+n
Bor3+TL2nzYxwYtn8fNcg/Hor5vbHs7DVoZ4ti4HltIhfNMmi1+q4nJa1Vh3qLEsUb6V7ZyVsJpM
jwjch9/3jH998/IoumYZcahV7fDDlgbROfipEQtXH2xbko4fDQnzuunYvQi6JYsluiH93tyJz1KX
dVlFY5h3R39aFHkOaPO336Od8KygTTOSXoVYaY+8YvLL1hmvJg7clf063mYm02RZceSthSluhi5C
+nlZbfHp929+mXD/PWThCuXXx3cLhcG5CcM8hhYqZLDixaIlvIiDv8pq6m9UW64I43IXngIou6n+
KPFXupoVGY1H9UGFHZwlj0FlEvLHqaU95MkEkxGBvQPMKG2AJfoIyv0fNlbV2e/nOtkwvBKqeE2K
PR+byU4ZGuKlTKEe13TZUsjeTwKMu8DVaGMudJgceb/3FoIRhmedb2bMXdaqH4tl1BpTotvNjwSQ
SEbb6sZGcxmI1+aDE979liS7sNGRiwSkPW2I+lqtJTnvYcee1nlomFc0che5CjEeZU3EgUIW27+K
ms1ZBJ3/W1cDl6B+7Xc4wT4e21TLpj7yJE62M3pMmu/1JPk/ASi+Ry5M1aZROM3nYTuiE2eQmaYi
CuDZdTSxVyLDXRPJksyVhtBhmB/0X4HVMp3D2u/4z106q4zsMuAiJcyhHMayDl7tcd3ON178/+0a
rwyei2eZIBIjeq+PfNdhCb0xCGBYCMQ/L9U+nIpG1vdsRO+esV2fFfSIUpU0fdZGA4y06qRNuS4G
3MITXaVyDuIzpGZx3Vlt8Eqi1b7fN2MYd6einzuvsyJ3iS+wn0mrd0REEMGytmgeBvzjN1FdgCvZ
j6Wqk+HIN7r/NalagWxkXgUL7hJXPeXSlFF/5PBg+ra9wzr0z+/Xucsh+bUv6ByeF3QmzPLQWCL6
boKwP0ftMl3hjug54M4yocJDof23OnIKhbo30oxjRuf1lsfxtbcnv25Ka7H141iMR87pQtKdi/68
k+HWtfa1pztLQ7tMZJgmPD0krEh5NYXpxlq/7drV7Qq7dkwm2h25hJ31vQz412mVt4Str7y5i16Z
rRuIVq3NbazXs05AWBzh7ncY5S57NdYjv2hn4Ol9WaVgRLY7QaXxmzEufBUGc1eEVtkLpIfO4l2l
lSz9EkfuYleKgLbXhzS5aXEZ2yvonMLoxvPNnVw9QJPBXim+59NSsk+NjvZ3XOvAb3lxwauBSdqR
QO55Xw3qrHb0oyZ08euZ4670VtAoOvTRtOUzjf4m0dychjry0yLlrvRW2TZgIyeLpoxuazJtVHEP
rqu8sQtdMtBXljCXvUK6FJO+Wmwe8Vbc2ULF6pTUoXhWLWu+MUHmJytKIAvJsvj+IiePL2RsRqjF
rbmtsH9MM3q9w92rGsNd6AqFknqiulxzQBHrYxFH0R1Do/CNxPbK0uByVzE1ihdQGc3JHMFnshbi
PsIdtefTHY7DjNEOToTrvO3pg1o+gr33Aq+4C17pOCHLMVCd67b4N6x/1PAV8Yssl7qinRVbgZNZ
3rPjDhZ2c7qY8IfX/upCV8F2oJWFLBqo9BvR2jEFfFXfeO/X2Q/oWf26++393DC06Ok8Gef5jo37
cgZZEj/EcPd+6reCfBPldqtr/dq8cbZatUU4FFf4IfEho5R1yfbeat385TdMzlarkmW0xxLPaPhZ
j0fw7VsKczM/KgokpDNQfCjR5NXNOWzCv5sizBn6pb1e3AWu4r6N9CDolKMV5wsL7F91EnjmH678
1dJuyRb1mPK91kPeED6eLsuOX6i6AlgDC+IiCLY5TwY0wrEwTBNb+8lVcBe46ptqnS26qnKsZc0b
cQAlUcHo52rOXaQq1m1gy8VAja45Gihyr2iEsMt7vy96CYCfiuGg8oYjgXF6PrbLXRB2KoX7j5+p
Bo6LzsP1vHK98Sm3jQgedJN097vSnjHqQlRxEJUFJ/WU9z35CEg766z99vtRuVaZcbEpix4qfMpp
ymOi+UNhxcNkNmwdQ1bEw7sgYuc5EV95aaontZTNG9oDftptd+uO4souz9wYrixKPsZOuYzUPqKl
RdF7PUnyT19V9hnmeWWUGhWbb/VUNX5TwQWu4E4Nqz+ZjHkfaf08DPN47ns6f/r9kF5ZUV3masW4
tRKnlzwExX3aguWPUXke61ziKjRrE2m1jLnuv1hUT9JB9+bGtnPtvbkzhwdGpqSnQw4P1tMcLWh3
uVVUuvZoJ4Perd2hZ9FiSIz8eBfhH7+hvvy9n2J6HoXcG2XwXDREwGK+TWlA/TphuUtajbEOEsbt
mGOZm+4EpFDPcUSLzO/VnX23ZUPx/+Q8X0URpWPZpTMaWD0f7my7LfT4VhVEQ26ytg9Fqvfec/Ny
hbPAKizIT+Ihn6uwf+bTvD2Twa+Jl7uQVUcmXcmadbmuo8djWz531k+Pj7uIFeS0u6YQR583XP6F
Np0ynUz9wetbuoRVy7sCNMg+5FSST1tgnxuGHNzv2U5UDqBawxp3fnlAeaPSbmzKZwgJ1H5LoSuc
ldiVhopwlUu7Tlmtmj2z4e65Lbp4VSWHvehJ0uc0Kb4FdXGk66L9Yt+lq0hDqrqSscJc0dH5iAN9
aqPary7nKmcNxULRFHYZ9Tl8wBHly1zF97//oJc175VjrQtX1TGtm4jtKgfgzf8cZMBO7IAmvYZp
7o127yvLrUtYQd9nj4tiwEpOg08ws4CabRL4nddcxCoQMWksP1RO7SZPgZhLIKK9n6QgdymrsONr
VEZln8t+2zPRTU8HvHNvhNKVkXc5K7ZU3PbBMObQidDvF0rMSRRyeqMKtAd4fVwXtrpYV6JRtB5y
ciCcDr00GZ+G6lzb8PBCFrkLXY3ldhi5NIgpPuSw0H5YD36j4nJl3rjujtUQHjght11uSVfnMG8t
zo2N7Y2xufb0+NfNumkXOxZWj3kHpeN2LJI0YOaL37iTX58t6xgaQsHQ5VXYHY+lYfJ5HG1xggv4
rRuXK6dy18rRQGEk3FjR5VEwhh8DY1Sdxq3Rb+pGgjcOGn7eK8JvrBLXBstJi8O5JMC85JBrodV5
mZ+Pifgpr3OXwwoU/IRRtccWPgwi7ZrtKYoKz7OKy2EtdbhNiYm7fBkqKDUEW5uWU+B3KndRLAkT
n6iHZEvOoh+7BLi31dyzDuuiWO28jZqYeszbvUClKCHto143duPNL9v1K6u+i2ItRMS6DiaVLyBV
5BMlrGoyAIgGVgiCld8VG/20LNDt8msszODJtn3sFfRkw3uxbB/Hzc8IDTblvz7aaEnaeDB93nbt
NxSm/hwDSPV4hbCLZg0GrPE4YD+vkkpNmeLN/qnVpZ7SBgKTfomxK6rVraotogjpjtVmy6Q64BdX
3FIwuhKzrqoWNnV0lOxE5VFMkyzia3ce5cxvjM+V9ceFtGgdsKRbNLbGZJreGFP0sKsdYA+FW/Nm
yyIixvu9U9ENZOPKZuliW0wPoTmmrcfNZDTAnMAQ0GxoPIxU/f33H/zKcLnsFi1ZpNDlht0maFNJ
4DFBWOmn28BddmvQhYaLLx5uBkqfu2i9n3hzS8/l2thc/v+nY2dvdGKXcEQYQHXlnFTTvx1d6qeW
EHXjY18bm8v///QXukTASkZHXa6IyXQBlwBqu09+4+4E8ZKYvQ46rfKNl9+rYPysg8kvN3H5Ld2M
ep4gg5rv/f6W13/rw69pgIfOiRZCRbws7djl88G+JMHwPm5vmapcCyxnq13h/3OUu+nyiZnlAwfC
+ceEttIybVs2p0M99TAOlX6cMnNxrq3bihnXlZg7rI7uuZ3qU1LQymt9Yy7Ntcn+4Ci4Y31r9Pea
6IcIKtFe+RtzGa6N22Y89lGhYl31J1vFb3m79GefSclcBSzbK3TNwTcuV4LIU8JHcW6hRnFj9309
nJiLY6013E5Isqqc2eYlxpklTeblm9+bO6G6VjSqQMiofLD8cdC8Ssuk9DsPMVf4qu6PUAz/4+xM
lqXGuS38QlcRsho3U2ee1j4H+IGiqImCgsKWbbmXu6e/K2sEKpKM0IQBAx2lrGZr69trqb5+WUWc
bXR9NrP1uvlLl7+yu60QTwXVSzuU0Esbui0NptnrJiFdxSvCEmHraK1e4BdkTkCJyKkIDq8rqHS5
KqTjttkegX4ZW/VHjXvi0cw3mv71XiBdrIrMSvcTyhNf4FBOkY3WvXoS/Tg/r7QL3haEBLDjbuob
BW5XpqWLWSUQgmvVbvVLF9vkEb6RxQn5THVjvf76lJIuE1VORRPK+tAvdlbdX+s+j/cFC/bnGb6T
Xvu9dNEoqaq90NusX1qtUJ4zVcepGeDf5rWyXDhqVk0MZdsCrcv9aem28m4bwsnrggXI4ucTdp/W
rZ9MWKBeZHnTS/uopsPPSUi6elRBuM1KNLx4qYBTnpoi5CmBibLfHu96GtaonG2XaC9e1sT+WZew
EI3K934j7pyykW1sxIAVgu2WH9U0vhre/unXtHPKKlH0c6wbNL3Gj7bpPrGGfPVq2qWi4CqtlqkY
ihdtJ+jziAP3ztAPipL/gaL4NvSqIySPmum8mulpCfpPfv2+bEI/BHmMrBQ5NDStAvaRHWGfVgR+
a36NXy6iPzQ+4KxewkoXLwQpu7sNtDMkF7QfViRdKSq8L9tOs4TkkrZvtdhelI39IgGXhypaVEQU
GyN5rPvozbx30ZvCKr9Dz8WhmF0LM/dl8WI7vryJS7HeDUksvPKuIJB+HvOdRGuwd7IADxVcqs81
RGhpcCPOuHI0Rc7aLDXWj+HouraalGlCxPBGQse5hdw/mx8sXrTPQUJuXcd//S4rXatB0LRLHNiV
5PVAtDxtpNPnrgjn73Ezh/dItrX3ez+Q0yFk6bclu4BUQOCJpyNN8v2w3XcSk/mMW5Dyqj6ULiAV
bEtQbJPFDwr6L1NZvI2gXOe11hy7wf8rVScNdIlxloTfIa/fnTWT7MYheOU7uHyU4BNCkZYUL20M
ISYT9v39Ecz1c9PgNajhiU0Nyvqf8Vbrl2CWLjYVKpu08zyRvN0wi+MKfqB171fUK11uqhTJgtmL
hGCw9XeQ6Hzbj8WN2O1KNOViUyqZeQUOMcntsn80a/V6VLtfnBM6C7tcVk1a1EO8CLVHab/un2Yl
PSePs67pukNarsWZK+j+zKPwu0lGP5xRuoAUY9ukQ8hc5badnppdmZQFAfU7YVxEygoILctiVXld
m6dmEp931MZ6LSiXkJrKiM9LwUkOZvJb0K/9AwtmP6UQ6QJSsB40w3hsST5T870MgICPSAL6BWcu
ICUazG2mRhwBPWQZ4mb5K6LW7y1Y/oePSvpBj2ub5Hu1f4bRzLulX/3CM1dvSsyzVhuVKtcHtF8P
vnzZR1nc2Hr/BZX+m/2WLh7VDFKEBQ6SHGI77cseRPP9Msf2tagstc8al4iHASXzKdx71UNUSPIW
W1z7tMP3sklrrQS0bos2tPCInsWp0LFNk0ItY9ov9fxNoMjmQ9Tx+msVHqJIWVmH72zVRkXamhCJ
nCLh9rsGIPgnpwJwExnqBqjjyu6aIm5Oc0ztlzLuj3s8i6DieDXmTVkGxKZbNa+wfUUknPYkmW1a
Ys68dKE44JrN2Cks4haCSg1dU1GWeJ1fxygDeVF93mJSQnQ1XuQ9W486LwxpHgjURp/Cde3RpTXx
o+Zglflz1NGLEsYQnMNwup50elQT3vL9bO+kS4ftckLtxZioXMLFpVvDLrUMu8jvV/mv30Ski371
UVvW9tLxHgX130fc9p5gevqPjkzxWrBufvz9n7lyLri017T1oxxEqPJgoA8qbt6viOlv/IRrbV9O
7R+ibB020L9ZxjhXFK9RpNnvpBj8XGOkC3s1Jg4PMBMqDy3PtZIfoYToF6m6ZolqQYKmSaY4b4JY
pZy8J0Fwq7DvSt7BtUqMu6ijWDxJrmrU1898Lx7MZINTOx1+9snStUwMzTJZM8BjfQ6nNg3F/lLB
Xdfzm/Kfv+l6gM6tSRjnyMo8BUcVnLolqPzOB1dhiy0AoaP6iPNZLvv54n11Gupu8Ls7uZ6JRadn
UkINPh8m9U13wVfYYP7v96voyvXD5b7kMUOhis4qLxdhzrpgyx1EsqrXKoZ3T9KS4+mANP+NP3Zl
WbkcWIO8zAa5dJVvfcWQhWvfShP55YJdEAzV5WIsNXadfU6m05Bsd8Ua+TGD0iXBFimmuJUTOq5o
c9/T/rWYlJ/cnnQtFFGbwmDzjK+7tLGAzkFc3cnQxOfff+BrY35Zzj9sZdJsIWQDEBZNU6hOJBiq
NDlY77eoXBJs6iP4PkYyyUWPx0o4jCzpIaqPfl13VmxRBfpirp3kYWth8kK/aaH8NkoXBLPlNta7
wahAzvgxHh67aPC7rrgcWF/APo4cQZLD6ekFBbxQC5GjX5rDBcAiMrZWrJdehyjfpqo+RTHxqwGA
v/PPEyWug6MdqiPJu2FOy55sqYCpgd88cQEwTLuCq1Yk+dYlr62x47mklfab4i4Apnc+QVSgiPJN
tw9txZdTFZeeS99Fv6a4KptaF2GuN51xo57izTPud5GvrdRhF8oyzPlajGkbrA9sTP7yWjsu89UH
ZQDp9yrM6+mPWbRv6m7x28RdiS0DIW0aVTrMG43VnrDwiYrWi8+UrsCWwc4UxHsPd8SZ5GT5i9fH
e7/xcK7jmwpMS4PLWJOQ5gGpyOM2It/m17qTBW8MzMvG3YQ5knkSsgPrdqrj4Eag+y/A9Ytrlgt2
WdNsMPAA+wZZZCz3vbX0tFVh8QSTGITvMvmWkKhM93iTGZUm/IK1bB73CXtPqQau06Km613IZ4l3
RsKitMCB9mbrWRngkbpRp70aAr+N1eXEFJtwWWI8wpyuMxQu8hSOB3628dLlxNa+TWQZ7GGO3MHX
kJrPFjPb6wu6mFgL3+8wYInM95auZ03H9Z7L41a278oh7GJidVl1U1AUMh8W8V7WfZUC+/FLqrhc
2JYEcL4BT5prk5wQq31NNj/TeDj1/HwkEAs/akmEzBNcRKHpsiD1UceeB45LhiVJgShngvwEtOn+
WWKIrwnuZ5wrXSDsaGqohC/A/LToCdRnhg6F7zeRiSvVVTBd+XlgGsbHrlkwWy4YUrpcXB2iEB5A
aYCz4tQWMX9bKDZ+oAruoyc1J6NO4UCVPLT7vJ6Cedj9pq1Lj3GY5oRr0sh8C9LLGTL5PfS7mFhY
2E5WDdqlYbhCN6ijaVvdSBtdWQwuIKamYaEkUexiQ/dKjj5HaZWXSoN08TCtkV4YdyvyqeS56bs8
UIVn004cHevdhm0f85wuIPQIHJ/5XN2CAK8NyeX/fwjSMcia2pazvNf2zMPmITgWv5spddbw3Mt+
AtLJcryk3mlZZuUmbzR9+em/OJf+g4UJjReFBCMddn0Ln9T9O5/kcD5q1tx57couHjYw3TazICxH
IP10BNOz9w5BnSXcVWtFoZLF8tlgTEL6rm8Sr6kiXBYsQCCQbMse5DxWNo2IzoKj8EroCpcEo1L3
fR8EO7bkoTonpY1SCIe0Xk91wmXBCO8Z6pFKmvcb+7aPAx5G9I2O/3qyCJcEYzYSe2SPI9dlsme9
uUzyeanSJRF+UZhwcTDZbEdpe3bkXTiYNFHqc18lt+7Rv85qClecaxzHVhfxcOD5rF8+tKKo3jXr
UH6Wmy4exVCNfrcC4bJhB5KP+Gn7hteA5D0KLEG4zl47r3DZMMUMgMhVrnm8NPsjKbruFNnIrxBE
uHAYTfCKEXRoPeHReY6n4b7RVHjOTGe5ztF+1MUyYVSsWVMyJ28GpPNuhO9X5qaLhx2NrccDl8hc
Y7M5maBtHicdFw9LWbMbe+Wvd3jhMmEo3rdJ3KL0uegAs0A27DR27Nbt+lr/L8m9H44PQknD+p2u
ebRHsN0OepNDVkW/WZTovQIC4SJhqqwHuHBMa87LYXicCHSsK2Syzz77vHCRMKjLdNDIxuhw8Ahp
w9hnHlmv+Fi4RNjQdBW8vpoNpTYVVA2SKB3h23Rj5lz7rM7pWjE7jDAI2nIqu+Wew2vngRoULvsN
C/v5uxqaBHFfx0sexu151OObtZ1ubMfXOu7ch5eBJ6o3dslbsr+NmzI+scJOnpPdWaxI102z6OmY
NzM52/YrjGG8XtWFy4QxIcOlObYpx/YDu8+2u1uX2u8FWbhM2DKIeWM7GXNBuuIkivgdqUo/I13h
6mQNkTBxRbspL5OPNTUWV7Xac7xdmSySLBRlF2jbiu6zLqb/obzVb2W6RFhT9/XQlNUEsIPoFHqe
A58bv8XjImGl4Uh/yWLCrRh4RMnoiYRD7HdguEjYvrWmGJdLx8vlOPWdeg5nzrziUuESYVvdQRgE
tj457Mxeahp92ZPqvdead3mwY4Be6oYiwVxB3yWt+PxWJ57nvwt/2cHiGI3NmFtD/1FL+IE262ev
bruQFzLHY73OaFpNzavaH+g8eV1xoZz48yZopSr7BCbUeRnY4tz0OjjBtOHWY/WVfdBlvBpYNg89
DHLzCa9gEMsNwvtLCt9vI3QpLyTpukYWpM/3ZPvA2uCl7OsPfgN+iQV+OPMFhZFz0xV9Hu7hcd8Y
+o0ckV81i3BxruPoh7pC7WI+F9vf8Pd9V8CS0W/VuzxXpJKkPXbd5SuoidFud/u6eSW9hctzVbKs
Ieq/tbmFx2GWhMnyRAPjJ+opXJvBHryHFYCWcoS2+oSaybPYYAno9zmdI5M3WgcMifq8hTTyXS86
exfFQ/DWq3WX6VJrA1nyjQ35vidPUuZ8CW+EKJcQ8785AOEiXe0iWIU3jDZPVE3mu2HpgPZM1HZf
I9gVvwuWMn6M1ubo/VaUS3lFdQJPz2DGOImQ3qnIJqd6Gr/4DdPl7vfDmmLSQCU4jJo8GsnXoY1M
Gg/K+J0ZLuWlUO0aHCQxeTF2HwPYTusk8AvmXMorLOgx6LkzOYksf7TQ+27UkfhF/i7kJXedMDXP
Jp8koOSZoLQ5pshy+g25E+Jif4z7zlYml4b2524ZUTMK7X/P1t0od+tLA8XuNj+K6Ivp9lxZyAX+
vuf/Pnj9auo7Sxb8UZygdLbNMTr2MVR92aZDO+5nK4x5hbSXvpdDcLwd18i+zNW035mgC55kS6p8
i6IZhmC6MefLZpikq2jUdIIW45Cpyi7BnRxBfbHB7BhtaF2fGoFwoKuK5QWWs368v3AZKmrh2DRo
rF6+R98WETwMdvfLNbhyWSWLqj2AfVs+DSrteth4Siv8ng6Ei1AZcWxDUCGP1DAFC67hjao9XeeF
y1BpHi8ce9meLZ15bGCE+71cu/Lb7yfNlXDDhaiSo14XG1RHRvTyzUzJeWWJH4shXHrKCjUgS10f
WUk5dKeCCaJWKE/y85wUrm4W7TZQ0rs5MkjUD6cNpZEPUyT8tNuEC1CFqyJxouY9i+zGMiVMlUJ2
w3pBGcIFqJDojePeSJlttj2eAl7pU6OP3e/sdhmqKlF4WC7qKCNy+RAh8ZKWiSJ+W5jLTEVwJ+pL
WYTQI+EyXRHtpVUh/cThYNb784k3G7x0DqHdM0Dfw/06lfX9qvzMVYVLTY0SSmhTFPBsldHnotX3
Yur9qpaFC01V1GK7lTXPOmip7snHVnV+550rnYVUfRyGbcwynmB9RuXIT0j9+l1mXF5q4ROCALj6
ZaSymbLw/6WRJ7kvXOmsqg1Viys1y1Deup+nJBLninum0VxiKo6jpCuHiWXHEIynrUMWQEG59sZh
emVfdKmpuEWxdbCoLetE2fxpWLxOj+VBS+qXDXDJqW1hMDWA+VRWB4VOIeD43MS3EMorfXfBqWKF
e8bREOxane7TtZ8eB7p89DovXG4qWXZM/ZizbOCluG8JiPQlwQ3Yr3UnbxyvvIaS27xl1byzU83m
J0UmPyRWuOBUq4/wsEXEsvDU7LxPw2L0w7MhqvPzrmUsj+ShEpYVm3iEehPMG82tt4BrX/Py/z/c
AZJ9iOJ6CMOsscmHdVb3KDC7JSN2rW3+c9uL6aO6aNcoC0r+FvWt7+Ue+Z1wLjnV87YZqzbZspEU
TXEaK3YRnJc7NPn95ooTSofBHgRjJLCCIBKJV+VPlW0++TXtBNLdVsdbrFWYAW98RYXGmlZd9YdX
2y47RVCtCdmehmdRicrTWKeG1p7T0GWdyqgjuKgf2G/DfkyDFTqlF5lbv447axP2jE24t/2W0XXZ
0q6covOI6NHva7q4E23aItQKhxzSMfCEmLsQdpah9rvqurgTpDiBrMF+LpMMl6ACz0Zv9bbZR7+R
cVZo1TPO2w5RYkfGKY36+B7qzP/za9tZoUUDuXQyWZbZbcmCeX3cj8Pzgzo33eGQ4Z7sC8ugKLrd
E2HxhBmv1DOR6RJPybwBgg0w5v0OwKNTvPoQR5x4jrmzRIcjgYp32G5ZM0f8PkY4fVebrfHbvFyK
KZi0gSjSsGdzGYgU7+xr2lLUcnl9U5dlgqZiBTdYvWUmXCugHmx8bPE44JczcmmmWURzs5Ydzygt
X+26PO9L5NtzJx+VjLRje0jWTC40eU7KfXkMg034pexdr0KzwBgGhnNrVh3wAJvrsvkYiVGe/Ubd
WaVBInpAIBXHGR2fQ0Xv4DnmVeohXKRpWiMt9GT2rOrDISXI65zgOePnqy5cqgk3onCYdnQ8GQf2
lMS7uVOQivBbSC7RxAeZVIXAoFNZ66dA2zFT5rglpHgJgH6RknKhpmhZS97gdohNoJjvAxrxb00S
mvd8t+ONH3CZe//9E9yFm+g8NiTqZJCNURu/KWI9nptwDO82ExOcIdwPyOUu6JQMcCsf1ijIoq78
LKLhrVLcK6jmLuXUkIVMQysCoHA1fcNj3qbFHIZeiS/ugk4LE7gy6kvra/SOJsSkdqR/+ywq7hJO
o5Y9FK7WLYMlav3RNOX6Zo04hMZ/33x85ds6azbaLY3Ab6+ZIf3+vg/gapPCzbS/a2pGzgc341s9
Fqh/MGVpvAI07uJO+8y7vR4F9ji5/A9Y/pco0V7HCuScfw63h7BcZd9i42/X+GS76e+iP/y2Zu7C
ThWcugc4GS3IEjTlaekXpPNjP68P7iphyaihkNYflozVoX2CCdZyhwhz8Ir9uEs7BUL0FrouSzaP
EIK4vA3B+c5zbbmcE28iZAWAwGSN7HgaB/in2Pymiqt8JZnqNzIE6HiwkvN2gUvGyPjpL3GXcKpo
BECLFjYzBbRpVrKklq7bu9+vrMsK+sWu6QJO4wYrjAZ2yRmu8dWjjohK7T7ENx7hruzJLuK0TQ3q
TvpmzRbonH2YGRTg0qYae5DmJfTl5spTfghb489LisxkVyhOXDN9sM+znFO1INXsN0bOcp0AsNVt
Gy7ZoieZQqmkBto6/OnXuHN97TvZAMRdF+zKRQtT2uRls5tXUo+73oAL1pKp18FmSbQ1d3Ac6ZCR
jL55ddwlnozt8La/2DUbCzE9TP0WQ9cC9i1+rV9Ogh+yHTAJWGEuN6zZUBThiR6LSWksR8/WnTts
p2CUjrexJTv0YNN6gh67Sbpbsua/DnYgofJz3+1kk66Ban2GfK24p9iR80J08eMeqtrvBHHpJ+DK
5boUxZSthL+Cz/++BqGftyF36ac2KKpwqDHdWV/Nd9LSPZUy9Hv55C7+NJtkVrNSc0bE3r2yvl0e
61lGN4LAK9uZyz8lSUlxSB1rto99l24seV9p+f73U/IyOX6xVboAVLnh7gopT5t1TSAfdoI8uSbk
noJ6/zSU4/52DgY8jf7+j137Ic699hIdhGqulmwV9Kkyfy2FX2UOd4GoWNQslJStWbfu3WmfD5Ye
3HZ+/XahKKhWchOs+ACcNssd3Wd9Fqgs90pVgHj4eWUF9cLIkGCXp2yvstaWUMOHc5Bn3511u1oe
RNNSo3Vopt/rYxpPQzx5Xce5q3KV1Em9EaqXbIiDj1CZfI0O6jfpXSgK68m2dYUx75hp76pWvW0p
2e+9JqJLRYlWQ9qK8jnTKKI/FXRsT0N7o+0rG6WLRRlpa1Abic3gbbidTD82D9s81We9Vn45Oe6y
UZDyKHUx6zmrcDzeT0h0P+hGeq5SV++qLVq6DUc8ZzG4lpyQ41OwtN0NpPjK6Lhs1LFwXGkjumXI
iNb1I3T+mnc1HaqnqWDhrT9yZZ9xManIdi1ceIM5Y9X82Abi0x6VfqGlS0TZ3Yjm4vCRdcHI03kk
Y1rT/UbjlzjgF5uxq3ulod5M4QeN/VFL1NePS3K3bha2raCZ3wcza0+sL+hpUKg/9FoILiaFiiwG
OeplycZ+ZCcb0uaOFoefVAB3SSm2yj2AVMiYVXrKNxm/5VV7I512bR45obEWTc/ojLRx2DLxRNYB
6Ltl/XmAkNCNcOTan2A/78s0BsjQRHgTiEu2/dPRpLpbLVZdOrbJrZjtyvHrSkPFkMPq2IxLczJU
9qutSnpnJ96dK70HT0U48Ue50+ZPv4/tHL8JhU5qPPZLZnj8qehXnY4FSmW9GnfhphKgKaGbnPB2
Kv9BOfoz6nq++zV9WS4/hM1dJZBpmy+nDJCbLuXt0vw9TH3g57bCXb6pDnUZ9Em0ZqxhzZtClXDm
XDqvghjuAk5t1Wtp1TRl8ZauR6u/jY2iX/0G5jJzfxiYCCYfi7HJiAxS98kw/W7s4sPze1721h/a
5pDzBxiwd5nV+5ROhXwaanYjaXdln3PhpnK+1IMOsssKFcwnXmaMtjpd+jpIa7m+0ZE67mXj9w7M
XdhJtSGyv9B3ywCy6RMPSpmGcaMf/b6Bc9VNaGKg87zbzPKi+wsJEvq4BFCt9mvdWbJ8T5YuaPEV
Jjh1v1F7rR6CZSvPv2/9EgP+4rxxaaeNCruQJLDZLHbepd0a81MEa5oCz6s4bEzEiN9scsknIacY
goB0ypaLFmAH96eUqb09/f53XNmpXfQpDA1Z6u4YMxru6r1uIfPf9G1wP8dQ6bjxN5IrY3UZwx/W
A+lIa4+4WLNka4LTHqFmaWcteVmZrc51Uhb3HZLDabwGDBKMuMV6jpyzxmHOTuc6nIJnuan+7oCv
9R3Z/KgR7gJS47KwYTuW4JkUJU/VIYEcexZ7cBeQWhuB1z+JxpuyaVMo8HUy9jsRXDwqHHnY8wBN
JyG0EuK5NekMuuv3s+lK9OjSUe1+LEsXsSVLjhWnPYeYcjbU0XbjPe3aZHWW9K51WEQC5HGzlFal
w9SVedFGPDNbzG8Ekld+ggtJ1YT1dDPIl2+h/o7nnJOeIZrx++H59437F7uGS0mVZoTvdjGNGdiR
MsHAAzTeL28JJRxB71DI1z+qoh6f1r0yp7nozT1djLrjnTH//L4L136ec2OO6sbYFV8pk6ZLhzj+
Eqrhi1/TzjKv2bbN7T4tGQk2mET9r4r8lJW5i1FVwwFjQzEjijH1W2hx8MUPFuSu+tQqQUy2CR4w
pCTvkAv9Igo/lzv+H/mptlQoexqxFqj+HkYoF57i+m+/oWY/76jtouC7vB/DxQH9y7S9Y2T2XMKu
zWDTrK2d4zJ4NolBQLfdcZPcuMBem3vO8lUB35p2L7D1GJAHUb+exNp+8hoRF5+qk+kohULbhdWg
kKYWNQqhH/bBXX6KWNzwmqOos/3ovrXVUN2FFG86fj13ViQKPioedLrObNt+5kZmmlM/RpC79BS3
lPQqSuhzaff3iSAfI1vfCESvBEAuOqW7cG3bmdDngg/2kRwIS0Tfx6/GUnmGCtPxwW94LpPph+AB
b3Rtd0SKPkM1M1W1eoW89Ue/pp2L8IQ8fwVjr+BZJe0/1aTPFt6yN7b6K3Pd1YyqyLbLcI3pM2pg
/qFR9Oc+qlsqCtfaduJmovqwaAsMSdH2r4Nh8gxT3PDOb1CcRYq1j3nI0PHB9G91PMD8M5n85IO4
y0+NMAWuBiXpc7KObwpuH+3up0LNXXgK8nCJiWs0HW/6FHP5pQjprQqqKwPuolPdKJZeTALd5niH
TrqvBHcwv4niKkHVvI+hJ87pcxjXH9qm/yPu2hvh0rVuX8KoH5aOXhkUoEZ0mx/B06KTh3GSfpcr
evmTPzQ9wlAr0sNlRMov3bg/x214I3V0rdPOoqSmZUsTYDxYV9/F82kz+t5rZru8FFcVGRBWX3aS
+g9aH+ne+9WQcReWYjsUQ0eN4Rir4k3b1Knmjd8l2SWlit2WEg5gJpvo0qex2Y7zUU63XFZ+PdrM
haQOEYWrrSsG78jiQ0l2aL4du9/NlblkVFmyldNRs+fEqs/VknyO683ruGcuGWXjYd34clk1g3pt
V30KW+o1tZmLRZmuTKZlxTRRFpfFudBQDFPR2WcOQqbx53XTJEW9Fyg6zkbd60eo9/Ozrfiti/a1
r3n5/x9WZYMqA0pMgAWf2M9LM95tvfUTTWIu/hTHh666+qhBG/I45Ub83a+bV2DIXP6p0ixUpDAB
kFSSzot9OFbj2bRzVrbVpnS8kCpjMEQSVbpNn/2+pHNORqwzidrQMOposMF2J2Njr7iEudwTbO4M
bOHt8bzIhadVOG6olIT6iFfHXfBpI6xWMkiqbLHVS1A1X4dw8CO2mAs+zeKoI62qNsMCAq1FgdLy
FPJgs9/XdNEn+Fwsa02nJlvq8ngMC27O4eKZL2Iu+7QV9ZTIqe6yqur/Gnn/dYxWP1F/5pJPDVGm
MVt7PMOLJEx3ttCUaeEVszEXdjqGbmFVZI5nw/uzMOoj5+WtnMWVPcV1+xtiQ0eg3W1GeP1ZHSh7
n4z0uyOz2FmddIrjrusse7bztjUnOVYR5Parxc8RG1HrzxuiWjQ2q2BsMkXkXwR6GxWt/CJ85vJO
W0PoGBRRi5dkBc3HftruuU5ulepeDoT/ZoqYK/G0TnSCkFnSZXvfd1/WWtD/jZ3V74sl4Q9eG4Er
9BRDI1TEB2+zY93/airzwjT1As2YSzyNbKAqQAlzlnRGv4g+ok+1HOyN6f5vrdivBucyaD+cc9Es
q21bmzaDsrc5R5sZ7nkn9vui2YMTk2I5FUNHVRroef54hPHxsGIOf1nJOv+JN4fiT4bzXZ3hxq4e
6qUMv2wj8idhMJbtAzQq5xMcdAJ1x6gcz4Wewvtjkq1fBODSVLy00ATEuD/jZesMx746HbeaeV0m
mAtT7VzvUqzQTo3tkVamf6jnWyWY/yaIfzXoTs6pOgQMK4KuyzTBFnzSgJ/OUGa00WMFTKY/zXCH
kSdaDVB/g+3XI/ha0p8IUdtpSQpxN9UCKUc5V+TMmjioUpR0TB94E9BMFYt+KIuFnmvImjxEqFL/
0w5x9IoCeBSp6yQZzyrY8WGCS1TTchH8sVpV3ksmx5eR4XnZ6Gl7glphl6lhuPU4cmXvcwmvCE4m
tu2nDsGDoO+GZd5SNieR1/Mmc0Wu1KTrapjwsULzbVyTjFo/exrmIl16XpY5KdAyzGNew/XP2pOa
Zi7OlcC3BPcDVCepsDij3vRzTKQfqc5cmKur4SapJKmzYRvfJ6WCr5a6sWNc+ZCuvFUdEdagiLDM
+mqt0zkeqwe49/gV4oOW+3k7MmyL2r7pm+wgA3/Zom6DgIqn6wpzaS5gSjJRZaKzsIpeQ0qBmjR+
MazLcim6cdNAjCsDhPm3IuPHIxB+k9tFufoF/q9Ea51h6N9GBBnNyGx+nrjMhbhMpTsBHyOdFbiT
pLvB21tfVF4JCOYyXMDeg4iYlTyLivxVz8j4oE7Gc4N2Ga5iNmQvjpk8811/YkWXicaPbGMuuaWb
UtRFh6v8PE7Vy9bqp8Hw8K1XrOCyWxPZm7CMlxJ88fRKW7Ok1dT7vdMyl92yapMiEn2RtazczrZv
oeFeHH7XHRfT4m0hCviX4Sk10OoONZD7yZjWL1fgUlothyMdQTY2Mw3Z7jqm4hTVYO/9xtzJhB1z
Hx8bVtEzslbzk4yP42xG5vd+DT/YnzetvYvXxpZB/BwvU5nP7bw+UZP44WvMhbNMuUNpGjZjz6PY
llNXSZ7aciFemTwmnbC+7cagXiEQ+TwFSX36f86+ZLlSnOv2iYgAhBqmwGnd25nOdE0IlzNTEgKE
RCue/i5/oz/yVhNRw2psn4OEtPfaqxmTvdqc+m+8Pjjs/vZgJB8TzoK4RtaKosn4H3SYpvI/renv
ZlOjh1cQYoDFVUdE3dcR+SNik/tvu/F3MpaYktaJGE4NTDUvtSXroaX7v0m9Pi+zvyj/fidjCdV6
WE/X7ApRZXbkGVFX0LNcZQey/Ldl/d1zyg1JZDYVs+u0zUmVuDR8yTefv/7zo/8bG7T0d9spsu+O
xKrlV8/HlP+RJZy/rG0eF+2cyqchbuaCGTudFotk7WpMwktQ2fI0IWT2x4QsiPaYURh71m1LjrQZ
12ee1vFDhjr1iLyv+GvS5ea0sD0vZ5hDXyA9QDT2jlzaf/78f1PD/M78gnc2ODM1o9dsrb+7yL4k
KEz/26/+7SxIIiznZ51xjdokXHfhtlKy/N+q6L/bOb81+b3IYSLnNnqFWUkHSaZje5kynzwneun/
26X9u7PVlFKkXm0zBZAgw5uYRTjwVv0bZPY5iv2Lvf872cvGyB3skfl01RiGPxsnt0uDg02Wbs5H
UsaDh8kQy9L/5h2Z/k75ompJssUZeqWkG+5hSUfuRsvgCfLPy83+5uv8NnHG3HNe7O7odc1FXkG9
Ek6KRKaCgYw+9qhQPv757/zv6f/Vc/v8AP+nT4+T3UzNitFQ2s7J8mIz0fhy8H1SidZ3pYUBeREI
tS+yo3FWISwyhZQusTM2yOgRVNDBnK/SHuZt6JunL5pu8osxIX8CpWy0ReYWgvexi8EI2VdM/pA+
/1nPPom4VQ/NFMkTjL3WLy3say5z79X4vxjfGyAGX/cmkwerrDl10NL4thBkSU556MPJkaj/2hIb
3dqWTWtBOWkK2+rxm0yRxvkvD+dvFuG3pqFHvnCrXb1f+7mHiWLSbweuyb/gpH+3wp9nyP958MQv
HrCFYdcGh8YJHgTNkXaZPXTGD8+jDs2/DKf+F7D0Vyv8W42iwti4Ph9wK8CaOL4M3eqQ9QEeRrEi
MekA7lT/DS4F7gO6CHowqfqZpCYrki60hcYM5DSqIP6FkfA3B+T/x2wbpYPzLU+uWE/+a+CiPnqY
Jf/5z+v118Tb9Hdq2zwHGHLNSXalbZ6/8njarqRh3W3WcHsYpbTHdRDhyjOx/jd87ncrMB8vgS3G
ZdcG6N81w+OqEOlX/7eK/neeW6JcUPvUZVeXZ/6q+z4pvE7yl39+Wn+zFr8T3YJlJA6UkGu/b31f
eItbUa4i/frPvx4WYn/3F347xIC3Dq0GYnm1MVMyK1UDe1JfrsPEY1LkcLCfn/d1YeMPDRg174tm
bzao6tNmjeBlo0VKa1/sBmfSUCANrm/Yo8Rsa2lLPybzohDLzQSmRrsdQ2LKiJM2e50snCWzYtow
xfslZ5fLrQCKPe/3DTNUfkC4b4CMbBK5BUkx7F3T36d6bQ8+5OlJwsQ7OoyxxYG1LbM+dxC1ioOC
av/7VDt/whT5NjWhQRJejzzhZehpXGadohWcCWEFlyjcMfkEBdbZRYLetrDNe0p0XGdVvGu1FnNt
1BF+vb+kjvYf9afDSztPTeHifPpW862+t7Jlb12+zQ9O9fFRcZhyr3vdNb/CGLwt2o219YOHe8P3
Tog4OikoktsHPo/YHsWIa6m7pkS3eZFJ299Lwfdq7OKmgDkI1jiYRVR+ph1aLeJudaIVgoDdUBjW
vgxmz25zfAf4FatpK9sxqSsWmaY0zdw9cb8hHTD1jh8HLOdjDIeT5T5v682WNe3pAyzK64eo5vrc
zl0SFTOsqEuzw5D2vJstHV5ANUZEuOry71EDEzfBJUsr0qVfM6njjzpLf7Fg7HVotH+luZC2gBom
1iXoS6YCO5lW3TCOlc+m+dgIOYKBoKMaWCaHZZZfxuF1GNsUERStQsimV3k6n1e1p/FDHm0gmKtl
deu58fVGvjo7OH6IbI+fnwPdPmHQrDflwll3dpolFyyAxafsGxDHL8Mq4UsyrAAfpkIjza55raVY
YXw1mjyoQ1I720xl1Leiv00EfrQg2i7l7mX8qDsZZ2ULQc+xlrZDlOu8ZnNUTeNq5WUyrVYP/Tb7
o8Z+v20DQgNnMoxIheMDr/pRk4KiJu6rvu388MSNaOMjHR2Pj32eEnZs6Jb7uhq6HS1pAQzXDg89
j2ZxR13t1GvvHIsfrEj2iRU1iqO47FVvnMEncW10AnaV7n2pe0wyrizr5/aYhnH1R+g3JXlfpkXv
j1HdI5ZEg5I+fE+XYFYEU1mSrq5IAZgvhRmWpb9N07gltxvmIvpD7zLRt4ke8b92eCb0CSEqcVQE
LAY9Kk17diSjz8V57Wsvyj6uwW8qhhghLuUyhlzc1T3P5RsH79MfweKGLYyw+IFq72wEAf66ZVP9
hAgCuEmByMzWo3JDpn/CY2rEKAkNwiIfBoKNeBLzsrCrtUODkLGh02h3BzljyDoh33R5NGKWh8ZH
NWaKTrqFF2O+ruxbC/r38OYC0hafRNZR3JqxwOuZzclAznuf8e1Xk6pogdhv1Q5+4lskL6SD7UCV
qKZRl4mpYfpJct+QOxE3ZnozPt/EmRCqo6+yywYUMXbkmwAhoCFZKfg61K/4qX5+HBzdY16sJBL9
vebxOJ9gssjmQ9aNcf+l5dk23/EE+xqOt13EDy5lYfgGe6eZottpFfYxUhry02Dm3N3tRE7qnDdN
577Hu0i7u5ANo0zKxbt4lgUyogi7cMjt+x++bj61EhaKiVOTwIfj3G5dkDcDGH/Jmakc1SM4ylu7
X7a8W1ZZGkqtrqZ4yz5P1zmJlm/9zux0HGY3kNs01ybQg9W2bq5GQy70bckYgwEN63OWFn2/1pks
wOUEa6TFWdFdNnyn5slDV2MPdV6P9AK9LG3f+jqM/KqQzHjUXtH21K74/+GBvdv6AL874Z7qFAlJ
bdEkJrVnnixh7SraL3F7ht5Nb/1xzwUcvUOLhbmPWIZhFAJO546dcBGBE5/kWk+X1c5r/5MjGJOd
UwtlXqFh0iCL0TPvq2E0bfJj90s0n7oE3mlN4T1fQsEUjSo5Jjrqyrizbn63Kd/ix77tTY/kbOh0
JWyOkthJoCQMKMbY4lLciz2xuKBy2un6TwhJ1+iZuySZrz1caLZT1rVc3CYmWcRHY9Mk+TrBUac/
NoxM9XeS+DW963jmpueswSb9taTRwi8K00MXF0OUJtmfMKqa/JnsWRTfjP2y9QUFm9395MuyBFWQ
BZmU33iqx+RoNSjBd2aK2Xa7OoICvWgXKcz7PM11fi+SdlRvG16ERRUZX8f6qwi6jo5NvabsmPKw
yVsNcnxUOhISqqouzQic36I1Ohk/O3ojU5OSxxxBUwODMmdJmrGqdZrDGz7GZRJ/IIgt1hX+UGdM
9flyjKGsM0wi1iLtUx/zA+Bnam51itRpXe5wn1h+7J0bzXvT02Z6n3YdcbQIoQlfhRVGfSEWJIWf
c6tJsJUXEZvpkWkCOOMwTUMibmFg1vmntIniUZ072LGJtYSUcXLnWbmNyPNkZWj3QiMxk33XlGT1
AczjvNOFaNlAt4LtnaYMnr8QvaIaSYdouU2F03XR53XGcdvW9QirR+YnT5MDxtJMjJUiPbXZic/L
NL+NGqYx9LTCkB8GnCEDUeuPZqZuCiWbF8xqu1BD5FSI0MuFFaxPIrFA4qK3U90KO5pTTRiTSaVZ
LqL+CnR4Jk/pAu+6tSRbztx70/XzMBTEJEpfrfo0UCoznbTdXrRi5Qa6nGXYWSWWqeeqzDFsi09N
HyHKB2ZppKEXeBwGc+ZRnyy/aDwwflpTHQ0nhZ5YVHRnfi1H3jUomDY9KqqPieW1bDETWFh/YM2y
h1PLVpO+RbXqx8M2i+xXs/M++cm7hZjzsCGcbUqztGwn3T+m0UZjwEBJk52QKirFTS7TeEOOGBVb
ONM9IVcBQ+eA+3rtzLH20RJ/7YmR+4HlUU2bk0w3E92GMVqSD9Gl8Rku31lzEoh2bQ4wlx7pUuYL
QuLutIqT9M5uAb44JZCiFGQWt9aPspM9RMvdsjiQ+0m4RLPvD3KdYVA7zDDYWyBhP7nEObwXpIeP
ywnfmYzi4k2+urxQ/ZbzgyACzJsCMvG8P40RaOC80I2eixwOjE8CHKDeFSir1qw/BTOl6XOys01G
R8Jjt107ZnXzFCUjLNQyJGCjXhMqRMaWGlBZ84eMiPNnofk1EZm9qBRuSjhic/u2DjnMMNy4G101
PKTiQpPRC/y3sY/GIgLSpP80oYa4YF9UpK4orRn5PnlcXQ8gmXXpcz3ssbksk8AOZJiPA1ifGjp1
J2Rhu89PYrJ9PmMBN/O0M4q8zbHTPzD0wG3Y1PtZIt7vF+ejmsdiXfpleCTwnJ5v+aBC80CguaEP
YQO4+BIIaKBn8OQ6rYqlVRQOrC0J4YhIgNH+zJMkosdWTrF4y2Y+ry90BtH4pZadrz8afFYUPIbz
Xf1RTxyR3SCs7oo97F3eWOgC23aK8c1i1hcqbjXI/WMW8AL7cdmSErChDoWNMy4vAvjqsdksGDcw
Kxr0KTULH3FYbKZ5qNksI5SUbYyURYzVdd6BsnBYhEB4L2UxMgbLWHc+epmt08N6ADBe0+Hctk17
yrnAXT3xWuSq9HkfEVRnO+U/aviNEVeyZVjje7asVF/Sbae2SGHletq7rHnhTScRTGw4GrmjbWym
RbHGc9zdZcL3gypMIzp3n9amtUkxM4TP4oKOfDpi4SLZ7HdwzFSzLZshhAL/PgK5p6VqfhpxQ+D8
A5Gz9lshR91XJPht+EHrED2xPUP73sHm7aZHnT7tONJSvwM0yiL5BbsW/psctorrZRSoogvopEJ8
n0xOYBhY5zSXtwxhdBlqhsWK+YBf3J4NhPTbF8WHfN3uHG4F97jaOvCqnds2fkKloGPoBE2Y5DHq
Ysaf5xzlylHyORGoQs36PRMT1LA5lSdUW9JA9BCbvDuB/EuShx0VYHcYUuwoe/CQzo7uslBLB4di
+hNeUskS3em5ccuvcW0m/ucKkf/rylLxE30pzrFjHjpY3C5pvc3VAJPLHwHhQKXGEOs4jXA5qUsv
apn1Jc4dsoRDs0I64k7ZDCDTXSSihB1EjtFM5gMS/xZ1rwYl16nCLHBysoqyXRD4288+nR9pPq7p
I2JUozftVgGihkRTIEoSem3EK5piOFnMZkB6XRlWpKLysok8i2COBGQvo5XK+gkeVVM+3amNxO8j
YU4NiHyPmrSu0mWIEl50DTjo312SRWsVka2fDQK613q5c9vaICpkqlHEzhi0xG16GDdZD38IPYj1
YPAu0GdBunW+5o6vtC0xbJiqxg1hLrJR2LboIvYZmtbDjzVFpzu0y7slSNk+BfGZBVPyLfLRK87X
jnlgM5EJh10hkGMtcp9uGS3cAAefEzOKqruweULOK/IvZ8R8w8xDFZPsgPaPO3B3+oJcGeNvOxgy
pjnM7mZcojWwBu6Nxc0IeODK2s+8zAwWQAexzrTqiSRp5U28velVRCeeptlDP4coqqIN/wxkmfx0
EAsPx6lxzR32CrvJhMkx/phCVE7LQC4dCcuXZmP2ZebUbAVsu3J0asDRpiLJkONSxDCqsfkXlmUb
QPZ++EmakaxAdkF2cH7bi03m7Eks6K5QjcBtLUFHeNI4Y0GC2jMo01bzOBIP/5+t3slV287f4L0a
k9IixAU4a75fDEwdSjbtEwrvdTnTeHKF3jwipoPoSvB3/akZFlkldB/PI6H1ict6vTYaR5NIFlsO
naV3SQKsJlFDg1oNlCyR1R5W93t84KNPCljPmVKkZC2RtmdPy5INb+My4riCgVbV1Dw5wAWJoTro
eUHE+s1PuUFHlsnzMKHb3tsxPqgGp8Wc8r00EzLBhUWIZiDAOhCD/UrUMmHLgXKNI6I+RIBOUjyD
qD5OJvZolux0CdH2gVjIz4JRolfrOD6PtmYrk22s8fxlmoxlZyZ3gyz4FA1ANv9C/5t8HVocHJmO
lrfWjmvpMs8emR+arw1p6gti/uprI1z/5HM3FiRyrOyaRB6CJvANSVgnD+Aro2JSuYvOENDOVXAN
qjnEPEx/zKERxVCDuNuAofAFeiXg44zIo0Bc7tkMqP9A+dr2rKRRV8ObDh1zAOvlBN4SuwF/0Q4F
Bex3knZhSHYlZFKHrc5EB+MkivQ051H7oq/NHp2xGp0/34afoO3F5zGLwnMGPePJSr4YkO13PDSp
aSUbFx9a4oaPflnFzczY+CK3IcXOTzWwfLbSQmEzHB2VcHxuhuxMG9kdYNOMje67/txqH/Yy5NN6
7CJnVBG7Wv2UbacfmpzI73Y1rEiXqOsORCX2te3rLRxN14zsqmNrjrqb2FwlWdu/UCmHpyFr6Xud
DPoXksQihBox1GS5EF93G0XkDhCjelh8X1/WVOVRscFQoYLeGrd/MLM9acwg3iecg+7MdpK4qlGy
PjW0RtZeNrSxKnddh3OdJ1IdbBxFa8Fj0yTVYC0FrjUuwQM1aua+Mri4DvVeh+Rt7DbcyIVuQ3yT
ZHyfXlM6wV8/p0ukDy1amPGARj3LinHP1T3ZubwjCTMzYkN5C/yoCx9xHLo3hkn3HYvgaYa1Q3eI
jnIBlIAbMjpMXPgX+HfBytLPCPD4VevGDGWM6uleNunGQGacEGLNzT4+ygTV5bQ38zXMKbKmetxw
8h7DmMHc76h85cFMmXzI0rzPq10iPRafHpVFKXDJvzO28QsYZvaYssj/qqfY74A71/oKVqniRY8y
lZbYHY0sW0CxTZmC7vxA+IrXaF0+I7R4QqFtb3200mO6Ue4Lz/Mc/qcjHzooCBviLi3H7XfoOuI+
7bAHjdqxo08qdSO7i/wkfsRc96pkCFVyRYL43Ld4yDh2McD/+AAqBgoUjlW1h1aE6Q9Ud+M3BI7V
P63zhBaJiGRasjVDUazmfgEPeUODWYYlX2a8LGP8Xdt1vsehkLx7p9afHlOhx1VAtlbEscGejNZ9
ulvRp11XJdUHayf6J4o1/q2PO452TPZLdBPgu/1L1ajcinTIQlNJVEj3yz6qvcw2kt8kckxxmE9j
+mwm1G1FjP2vin1p5U3KZqFK1/TpeKy3ce+PcswWe2GJ7a4u+UQ/OP5YXuBX9BMqzg54RutUWxJw
8Pk35ENnbSXpDIprCno7LecV6Xf3E40NLDH5ACnU47hxnGwiw/n3uO9zHX3fUM9dqd+mg4GtGqv2
eAPYCtcdkx9ALZhe4AYI//Y42wRFwEot86cdo74zwA60ZTgU4xqYkGjtrZvi2JW8DxE4oQ7nhbKO
pd+UHPKHPd3sF5vAz6ra+VT7MkOOja8mV4/7jOtgG91Ly7L9Y5pgAbbFYswOUej6Z4IA7D8i2/GT
9WLSN7MjKPyoy8x4DqvWr2zXZKlitLJPKzwjfza7ac0Z5K59Lv0GVO/IOggGQcVvu7cWRNwHyH76
+4FDL3KoqVX+ALiCLWWP7kNeJQD5+YyfyK8pyC39ifCENVXGvMU6xdrJchOxHw6Mgd1aqpgrdBtg
G0zV5DPylK8BC4rfrVzBVb8/xB1Ys4XFZYHkDrLhyrLwhOxvVtms75qOoy9caLO0YC4TpzjzE3q9
EFB+Z+MK/uuizcqBy0pVKWQB7wdNNmmvem/xphqMj9MLnptkB0qm5qJzEMPWfkriS4pH9x7NK1D3
FoXJXU7AiT/W8TCGCzfGZpc+z/h3P9vFPHKmEf49m73HC4GbjbkLcANlDp4DGzvv0bawMps7cVOr
LUDTgFASINpsWZIH1F5hQn+wTKoUyxZrNG/Nsla1I5/3b1rbPD/LSZpvmY7V8JRPiYqeeEjSUKI0
t9spGge4g5vAk8d56Zt3M+3ooakOQDLhVGIwVkmy5KNVHBUIEXSUh2QaQP+NvSfzXRZndEI3u8Rb
pZ3mD0MTLX/6adbwhjI2P6C3A6YCUcnQIt5Ite90aUjF97lJsdXDoqqeoTLwaMnsUeSrOnkI/Xhh
NI0+9oXzO4ARgp0CceHyGZnYfJDBx8+Llx26IF93t0M8d+6RKxJfgD4+qnYlDwliEK/wJMOTtcFC
1efTmgNn7DtFTv24gSzZ61m+DXkbmiJOyHLp2NRkZao3edpTeKd/n2CFf4jd6L+owa63Q9ZkW0nW
rXcV3aiMTxFPhm9uGNO8QtXrLVjTdh5OLiwGV/KMlqwYTCoOFhhlXnQ2QTTFkqnhLk1EMxUjKsuu
yEg3PasePgY4XdbuZJN2/6HInO9lq+Bjej+ki58OeQ6h6ZU6HP0AeAWqC6r78dMKJ0KxFqcOPhrF
RHWmqo3tdjmAdZU3Z8NiwUoAo6Q7wmWoW6s+ZjovVwkJORtXhnFHYMEWTAOsKZJ4xYlKsj6/pyLa
yigT+mMjxizoMXS8HJvYW448wg01TxzkkaV93hRRjhQOdA6wfyukst102fshuKq3QYmibZGeV3UO
5CmYhw/mwmfCHgBZ06ppibwXdYZ9kmr+yqYUUJVAg1vA0aHuXmU0wf7XbHmLUq/J/xc2lTWmopg0
fn4VcBCKNZ+lK9aETCcANXtcdCNpDxul3Vs9q+mYrjPafTV2GLEsuX+evQ1/0Him0HR3mB2Uq0fJ
fZi1xkkAxZKIHxV8zb+0+25gLVUP5jkyyF66dwJBJmjTV/hXWEwlwoHW6ANLB3LscLII+CUlXjze
F+MAm9ICU7TwbKULcwU4H/dAOgP6K6YhHqZLLFv+LnNl+l87GdamQHsJnCAeLB5Sj4TWm9qTJi0B
PfVggtYq2h8dk7U5eRstDhXylN+CJT491jM8wQ6s10JUGpypqdp4bvbS104+b9AULGWAuv8Lhmr+
55DwgLiOJmnOtE2aE+553EzSddcOkBjkNegaP4cKi3rQK/YUPNhCS2+UW9V4DZqzAbM0IAznGSnA
26FtQvvugHMfpK319zVjyxvMSMOPgMbmCuwdu46E7QtMiaBSayETEUdTu+xhRmtzwaul1yqQzLVl
7yGVQXfTcgJHHhKNXxKbTezEOtsOl09ydigxF1jv+wyUgBvMrvr8j7DtCQZxHtU3Dgzf/RwGHz78
rlJ5XOMl+dJIDMakdskFpAV2M69JjWjLgY6nba81KnTMYX5OzGMXSLElYG+QgWMmzBz63hoZoZQB
8lugI/gi1vUhrWlWdTQzyxkFgi2aNCjUFG76kdttXO6Q89mnh57J/cYgkfgiHPG309rRk4oFYm8B
yCkKuBfRSRXCZLeLxUIDG4WD66XjIy44VHN6LLot84AdgJQimhAU/ROI3ekP5TBPKZYIc5lJN8uv
BcoTjaN+MYWVun4Nrds4ttfIbSUjv+DgWd10R6NN/+qyHEUwhbE5hYt/hgELl3q9G6be2bOdhHnZ
IoX5JuRKXzdcbbiMx10DutwyzICd6K91lyfPISJw51BRfFiG1B6SGGOyBmcMDjqCypAIxQ8kjeV1
H+b+uBL8+SSe1HHUFmhfbnDJdJjvFD0X6ghEeJDFyhftqhmY2rMxOToxGDxi6u7j+m7QFiXvYrbp
fWmMq2pPKW6VqO2KQaT7sdYwrsO4StalXfL0vPJ+eeXbPLflhEz2AloHfrd2fDiTUPcZxjqaPaAD
w6gb87Kyb6kHCFBL8ja2ejlOnZRPIA2IamJ8rbaBrt/maAxVimnzs+NR+9AhqKMEwGnPitfRK952
sBVjWMUXwMGS01z7+LCOABBwF8pTS2aDN0jXaEsE0s/KrtN4L7u9RwkXoDRgq3pPEgfhHxUWrZue
730HDpqoUfeWCaZa53QEBhB7qe9m0qcFwNANLecED8DNZ75AthLcfvOMVKFzzwsIIVVKIOKhG6fn
ztbbOUswh+37EG7RbITjhjficaGRPjespZe2teI4Rd1+gt9Fezu1ND8gv/2jBxmsxI9CDjT4Whez
NYjiClaHyuZb/mgaGr+u2qILxXzpIQc2dj/oLvnAZifVnilbErLUdbXZGAMOmcrCEhUXdb/Xh9os
zTuRQAtJF8vzqBNVcbmPOMWj6B1spxpQpn5PAutOCAMVx0Vs3ee+yH5wiN5mddgRhyGrBvHMT4rr
6QgsGhPRetsq4vl84lPgUaHr5U84yAGaaeb94mz2AwX3TydX9gyBKKJ5IWi/3xqMq1Yg9F9iGXNg
+CatdLTlF5H76H5c3Tsb7HAwTmGwIuscuZWY6qEFaXBbNjz7AmRhPAG0MtcY6fRHcN4cLvLQ/Eyz
yZ6BQ7Kn1k9fRt7q1zZmyGCbUQNAGzPWcB0z5gaeneI5aTWvdg884hixvCuM8nlaWBu6IoBtU9V9
8gGt1IjnudBqz30H6ooKjB966EV9CRJLX+QrXdZSgTihcNmDNF85A0aT2yb5uEX6LW1gjvWu1p5s
MMDkcc+yg0RwWTmrXXXktE4zLkLDIoxiHl1oYnnbzWNKomNgEPUAlZomuVO8AB1dvi17vvVnlG1h
ewGU2ljMqYLP8q9qXLIPaoJVD7HauDvYRAT/SweyT6bYVkOHSo3KpXd7DiPfd6FdbK943BBK0xQk
Aky4/aAeUjiik9v9/3F0JsttK0kU/SJEYCoMW4AESUmkZM3WBuHnATNQVRgLX99HvXvRdtsWCVRl
5j33pu6ag18snfthPGdXd27jdK1KvGkt1XOMmUlz7S0Ot6TdKmd9i2ddqr+RtQbKJL2sHA2syi9Q
bZDjuCbkHs9lOvt1wUzXOPHXPLXU0H4YFTeUz8Y56qXP/++Dq49uOE2v5TpXXbKOkbaO+aJqkzLU
DSkt/QlymRuR1akgjHJwy19GNT5yV275QXurily901BKaqSW46ZLq3Y37zap1PpHXEVrmZHX5Nhp
3Cp5ZajiQjI0eSP/LVY+9a+yFqZ/dsi112lccfFvLLlYdZ1UvKz1wzBK1aWxQ3AkfScKlp9wLff9
Yz9NO590sTOtTRrDwDptV0cjMng+tMxdHHu+ecBpmBefkzWY6JFqy67ezSp2mewzm+3fq17xMLku
opNz9Mzq/kRzjZynhiFL8a8k1e7fHMIZk5wGPFsdFmFHdLMDE4bLoGfHS5k07dYTpc9UHMeotF7j
laeEWFe/KZUNk1CFTc7CZiFY22zNVc8usalibjyJhUxhpLBo3l6mElnmUI0AT1YSDnCmoJzDtHUo
vnZuz/+cVQLvHZHyBl88bG3JopoxyKEeuPcnfWQjrzV/NsLq178xI6XIJQ9Ob+yIdmciSrdUca0z
U+Z6qtD9xk0WH15tIYaTTOFF1qWT5Rh1h1pCmt21LrRRgw5Ppv41NqJzzqA+2lxGbY3dcAjHLmpv
46a3+BSWdSTVhcVFBWURq2T3L3+ZuyJdbQ+fZtHPaEyHriPc9a1ktOX92Ej+l+qwjeEc5MQ0sPib
OFBnFzf2VcTz346/vjrYPp/QkogcVkAmllVsD6ND7H93T09Kt5v0Lhlgf4QRQoyZtwTVDvlTDows
7rGUFoPOtmphBjbbRdBeFUpY+xvpqt8/Rg4s8a92JhtJMqjatbLPNgZEv6NWCMHkULUafvbD5HZV
5Bx3J+h7eqdysiaCOXfHYtpw6vgyi/bCeUIDx4K1wd0/7WIJ5cEbp6hqnhELzDrcItsNO/tA7oXa
/wucIth+teFcNojbJmj/25gIzCqrPK8oMxlVm5Lp6IpdXYsd7Zqk4wA/68Z4oDvt367tZ7mz5Q7t
fZlUihJa0BmRkmhjR6yh7xMCAd1/zPub8Mjb10bLIZqMvgJFt/3VEbRmQ8ZdGkbss50F/YnxOCf4
pLtW/sfLXPtXe3IrlajVW/3MqaeSt79hH2u6OGNE8sUU/ytKu/q1UP9sEwpXKaIxZU1m3BUn6Rd7
+5wHI9f1brNAicMkqC+IW514aaJqzh9Xu12mqyUBU++ISGBvVz7q7gAyLY7sOBfUJouK/pRx3cTJ
5tWKV7SgrKBkVJP13nFmD0d+/nY+Vl3vtDi3I+/oBPY+33Kfgc4vUeyB/AL2cv8ob9sjRgtIp4y1
18h/EMjT9BxIG94pDzSslTPE7XMkq5jdVVtgB8FhaW1XY2T3288SvmZ+jGkvTIokGqprObBXMzMe
7+9Rxsi/iTdvu3RTxRJ48b4O0+odY8fexoT+YX80w7DuQ7JgX9jTumb++mQBvIgMcZn9I7VnhKEg
2dS9ctW8pXne5uWZtLISPfJbKk94efARDu72rApr9T/sNbC3XzZLm52DmWnIGY4u5n1znUVTHJNG
+HNx4uE0rcBqXhGEl9ibGPsJsNLUbVr22ESuzavEIKPmRa9CJtgxjtQ05h7bD8OA/p+IvQwJb+cB
cF/zRjAlkq3Vkn1et0+jH6ngcaTapWgpp3k7wpB1d01ThfslwF19GYc9+C3izS6PsBr2J0bd5aXg
myVRb1WGKNIuAAQNbf2soQPCPwGz+f/ynLflvDX92h9w4DMZDG1KwUuI7u7fgSMsP/zKNwz5uz5i
p5Cwl9vaWHVzXzflQLXhdfMvX8bedrO3WH6h5W1/ujzsmjSWeeknw+z7qHoFNgULcDVd43yJ0nqp
y46Lg4UhjBn5z5lKGKmJL6tIqt1qr7KNgmNfdMtJROFWk3K+Moawv1/kwY1RQ4zUX+U67Us6IqRz
VyyyCBmFus27Oy7D3xah8A/BvsP+svtCfRkL6v1Hzcaf/F7rxiI611hLnOVo4/oIM7nLQ9yPHYXJ
6pX9TRiCuNK+YoiS4TaqrecAtINQob3R/yHJfSPG3+P6Mdm2YWaiv5USya4pbJ2jxBS1l67VDPwm
jBcPbKqKvIYLVdj5IwNcrEYJqGsz/mOFUuEcSygWii07nuPm0AvTOSdLasv9tId8UO+8VeH6jd8z
4FoVqysfY8bYOuGL68K/Yyyb/ypnUA7P0D6XGfGSMrgHH+OqrliWcAviRoXpbjnuudeqHnH1MViY
xkH+WAJXMdzUQArVU+EOfvHMoCp4ZgTbFH+CkZ7CnuvlcyA18Afmxq1PnYDzAUPQPHL2W3NrPRec
XT/8fCvCNAwXER2DrWwgTkNl+dX92kqv/Wh82XNcFqUlzisNWHiOI0ZGWRgwHsmAu6r5UNgrcEpn
IuFfRKHAe8K2ts2L4lc3nbDpxOdcCv0+MuOR3HuCHryiUO5rtzHc3U6t2+3eocEy9lRM5NcffYAk
nqu9W7u0ZD0q49nVjUFWEvLOw+GxNE2Zf7WircUDA6Elj9JA5pGfMETa1dFTQSiuUUFp/MgKJn3p
hsrzEaG14lya63i8myKzvspxV6y5Fe5YJrHqUB0GJM5TZ+biEnac9OfFzOPKGkDYPQQOzqF7aUZW
+0KO2s3LwK0Ez977hh+vkAwqP8U+D/5xjaXPP2NZF31Y94qfIqgI9gzmvH+JtzV8teMg/nAVT3LK
1jLb+mc2WfLfos//upOnvyJ7CYdsQ8FakjKXW3Fsd0bHqUVZFvx2OfusMplj8i2eozUQ+3HpylG9
+3jKrawlVSP/01NmhB+7FMsPXbjtvUWp8zzKSEGfNJrvq82FQWOY5zCxLb8eGRyHZuSpn9telU++
6lv7cXFAUB/afLIeZAfLws3Zm5tkg7ILmF03zU1NJZoK0Cd+n65s26MIrRIHejvtArXcKbzXHmTu
MjhTUDz1nS7TlS4hkTTTS7KKID7rHrRz6S31yeKaMU7awi0fpUPoy5PgVCwPez0NP+lMCgAA5VN1
DQxx+mvTtZrVWuzSaSGWmrpM7cjfOMR6NyaQxNtczqio3H8GxhlSiOVx/ibl3ad2HO3iR7fUeniJ
WCVZX3TZqu/an1cl2Y3HeMksnnjegqkCu3Zh+04l1X83JWFudqgXZpUvdCTxcFTaXW6+24trIXN1
iakXAC1iy/Weex1s/oFmaxzf99aFIAvXoGtfK5nb/bEqNlgdBw2GieCaj8XNZuvfY+PYvUBhaMYm
K9a8i869XET1AL9XMyBe1JT/Q1Kop58qbuXwmrOdWCQUUhPfwN6N15yBrJ+Bv08Ro8dl5hfHaVAn
DSNfchGhMZ3jYVrWSwvU+1zPcJuZdGXeHpCGTfHk7DlSd2nBYd46xDCiTTqH3jzxBtden3dr5rGX
TTFNGCS4+cQVgZsfoq9cGMWatwqPthiDpM/3SV09kuC7s9/s5Y7AMoFxMiPfT+NgdVkL43NRK0dF
UmO1WFIK1ek2sm35TkeEwfTDUPyIw3G4mxaXva6xFUADWQZuSqO1iKNgr+a1QP9Kh9liYaTSued9
UlGYIA0tf/Au/i72f7XkLXpd97a6tpurvkbcJgUbxVnkldKur+Y6TXEAX8HVMaUIsUB/0thOfT+j
Dq3HTlnjZSVfj3+mGsInkX+HsH6jPzfTyuo/HQfyFG6TjTVp8jb7DL0vdBave0iu3U6RnPbfU547
Zpk5c5y83E8+qzSXv1EsRJj6y+r06VxN/QUMQT+rwfJL6k3jm/ggBq6uFABsLZ+WeYdC4E2caNVC
+x/oRJd20+A2R/5y5SM3qMC795Ql48vYKd0emqZjjVve0IP/5qmev4rdTEcIL5wIfpAP+iidjt7e
bzt3ydxilBSE1vYo1BJldVE3Jl3mmTCqyeGwOgzKBojcx+EPFVZzXESzPgjf6TIMe/Nho7x7mAvm
mgN2g681HmoeSNkQwbPL4eCPU/fk1LnsTm1lmkekke5cOlv3qKzKO3KWuWiOm1kyTS2U1PEen4Ws
zROf8jQfKQlbCU0S2FNKhwtY6skimwv0gh+Sy0bzBbJk+MXe2E7jx3I+gFQQI7oVM5yqr2Ng7qEJ
NWPBfeW+GEcfTWTQV1/sxU8h/c19q7UzOf5pxUDkfmpdV2Tp12v74I62eHHLIPrIYd6KFHtRviSR
hUgcxnsxJrqr3b8bdNSe2PGyXksxrOfWa4Bguh2BttffYwNCwe/JBY8KPnvt/faGJhgyxFVsA8jb
bZcuPYnrl2KHn+gct5BnOxexR0ngkpVkF/4D3xhlwKZzwKrGUSTq2v4tZ+cur5f0rSkTGHMet9JM
V/6QT7AtIjWwwO8vQQvOkjaRbpw0L2f7vAtoo2PRNtaQani5nTwg7opoH4tLsVpbImm/zpDj48vQ
aC9nphQs5jmMegYNO5lwQ9Lo0DI3WFmQcIo+6y1YPOTwVS/fd/0+nBziM6YTQpfZjj1Xov3XtmeX
5QOQTk3KYAK6cPW8dj9M9LnmkbkwsBoHixLyaO1Ot5Jz7HBX7Hh6htNm9751UKij5TPiEht7Zium
sUgQ9xSFZW3HVnyX12WugX1auqMY4kjch9OMQmq4oM8cg4BZUy9zGsx1WJ7o5/1fsRwD3Eb+Um6s
LPaL9wC47c4OLfUkyJHyj/6uB+dGuTnnB2eAjv+wq8ZiLGhb0TFcN6plHtrorHgmqNsosMtU0D4i
izlsqjrg55pN0oXBoJ/2fi1zhnmbo5h8j0UO0QFV+0Klssz8f6sCN0Y79K8EZIbW3Srp+I5j7Kg3
3x+2AwdK8cpaBEpbIt0qyu9qjwOWgyFJlQmINgcB40ROcRsR4EYuG0UXqvxy5Dt2ftk0Jsdy9oXI
uCphFQqwITSvhko60WsDebIa2NrrQsEapNym2/hAxrqqMwcIxDw5sxodRBO2umTf5zDrXJAl7SgR
LRRDio3EKY/FXgfB07phTU5kILfgMe5EuD8C8pXrBS7iO5Df5q261ryq3d0SitE/m0JW9H72tvqn
eMid8q+L24CkOqti1FEiuK6J3eTRz3iI/OCJZbKjz0ttlS4mo6EtDkFpsyxt3vImSCcOhT7VcsJh
kijYN/XDTNy9HP1FC4SVkhNo9+nIBYIYMedTqeLUeGC2D/GstACfZZhtvfF7F/+y+RTrs+1FD50e
hvzqaK/Nj2u/Fe/e3Je/cIYx7vZLsYYHrY1gfBv7fjS/o8b6/X23hog+jCnBNsFZFUS2p8ZM2nTQ
yYJbymWuCgNwaADjGRaN45uLX0dm3RhW9qmPwuVvUco4K4N9lOfJo19I2P9pshDqs0CdmeebGqa5
y/bFRPq53+fGAnqpCvYf5KXU5XGJ++a3hYg/3vqyiMaj78fmFITWapJ1aEsrqb8NBtTLXZGZvKrw
jdhWnwZbEP2BM/OfVS6rh3IIUUCj0qWzjdYK2GTfJ5NpSoktxSBjy1d0Wz56qwhtpvAEDddJ0S5e
fp4H2eU3z9rtb6Pn1Hug5Da02NUnGq//Oaxj9dj3fWjYhRuIVyHZskmPbkf1gyswTF7XEXHib9GE
WLz2vgxf9DfGhUCHhnznM9HuMrcWO3KUte1XHiSHSrpZ9/M4ivyp3UErXzoa9iefSxeGAEvdIRfj
tj+4ddWEWYTM/UWxRZqb23OKVgmE8/5hN3K/DDlO0N8uOSLzMwv0xiGzYTmKx6iJuva2D3KpLiHm
vre1icWLPfbhxPiJHvq0dFX95BZxiKpYN0uFmy2u8iItmiI0j5Yle6x+ITB0SqBb53z4ypcL8/11
av/GayXr/yTsWXQWAVhxwMC54rf23dq8ILCK7bOot5UhF3Oq8QByO3p/XH6wJ7dzyS8uLAZr2Q4J
ik3Jm6XziiV375/oz9btGUVs6TKSFfd/EfM7tCSFP+7Cbj0pmrTR7tcC2n4Iy9WLbj0E4CuAOg/Z
6DacaoxQW/kyzsM0vG7RWC8PFOH5cgFVq1fCOoT+IvRY3mKP5SFH7BFId5jRB3OK8siyjtyMGBSN
E9nXSE7ubxZvDuouZEYBsi/78q8pV/taAZuPJ1/YhXqywKFVYvWEYh+mbtxoKNZivNT7Pn6u3ULp
v0Bj5z/QbscBYMeqbhgVi3+b59LrdOzJJUl7Rox3KdKCC2z9kn/ubAZpDqw5W5C8BpZgxeA+bRIX
dd5csWd4zDQ7jJm3xVOLddxGUPSDbGzoiWY1Tf1szU5NOewrcx2mnnrUZYFgAbkmMF+JRan2qXbX
Ub8VFIA+lU1d1ekQ5fhM21gEDI7smXWgespXRIm1BDEh1YcfdAnEdG1mkJuj25VS3kU53qKEdS/y
Mud51DGEFD07HmxHAvRaS/e48nEtKTfFOBAVaMwrqxKNyCKFQYFldJBY7f/V4ly6GrjKzM7vIqjF
X4pniA2zdGNWK+DMDI7NMncxjrlDLj3vTx+GPXcAEgMPBnOPY7m1LtaneZYfFu5Sc4hIHpKgtOzg
wE2Na7lPyHyQOf/TIhKGeT67e3Cm4ht1acS9le2ZB36J8zn0nIKqKJzzzN/y5QbsQQITwS99nfpj
zbwD/SxAPC+i4S1acFQd3Xk1j8U01/1xZJPSS2CX3q8G99N/2+yjPm8xWsXNBtevf1W5wyjSMYCE
MeX1PxsY5ejrud3/VmSxZOPkz9FjtDhIz5PVzg+6AM29Y62D/T6OdDLHUtgKSmSSYX0pC2TIgblB
MTWHfKyRaaua3J4Tvryoe8GIHzvH0ZTDFZjMenNZxL1kce+rMhtCRI60AYkpMnhz8UeWeTCcjAKm
Tspo47CutNvZ740TBM5Js5XGTU1LoYndell2HQCG8ITdttnK70azbLFK5URXhnVAOLlJqQlW9QCI
YfiwYw1xT8dRLwIsnAefMgULXYZn2aspGVFit0xPk7hYoVHuV4dmk05t7izP+PrC6XVdo6K87IO7
+j/Iltm3pFFWax+577370PyfQBxz8wgdELUPXW7xkjPfy+vxJkZVb2wiRK/L8HFDDW668qODJXmJ
hswTgTrAKbok/OvQlpLfWgxmtg+mDO31J/zm90SZYsiCSpdDhOmdCIGHloQg773f+Zs4yQiiBA1q
G/MhS5r06iqD0UP26tXqHO2OnCNzGnfDS8fkvhHXxmP3VUoDoMBnYrjN5XmbGm7KJkAf7XLbl1ta
C3/UVyatUQSQ3AldgBqEABp4vHq938uZA+1554xzH+3Ahg9McaTs+smLKO0A4YSIX+3e1lOyLf68
PdCQmV9iiNELE1DqORtKRuFxonOIh5vThiJguTxK8nD2A2c9uKOFptPto/MSEwd1DbYIhJcecvOg
aIfwjX41+jCcYCfmyerOawfzQ28exO5WnyFAm8dZh36qQuH/p9BHvgog57tZ+f7R+CGVo0R4R42B
mA50bh1xhK7YIIPmyemcMmXlaZOISKNYrlPQHUXXSBLX6nxGaY7bqyll9LoUfnzy5STAUxo3dVwO
6Qqa9LPgSCSyR1gcYJ2g6Qixat/5rC36h/rlpLX+VlLHvHdRSIL2qV+i8mmXVkja9NBnQQsCOY51
K+i389Y/oFy7T2a3zJVmsYHi+rakJOyqHX/qPERNLqUof3mjxCzI+uZs3yZzKLpAvm/KBhH1l+0D
EVW/BS5GqKQVvfMVK289x96KZNsH1fxK5NOIg7LSW8rEbePZGNb15rJc8HPwMJ9wV4dx5jWRuWdz
efvut3L9agiz0GnJW+Ehw/BX7ThdH/ZQQ6k4Xfc+8cYdBOtx2PnZzOEPjEzOb6tiswCGHP91d6vu
2thhXSSd3OaPzoAGwnMPJ0Eh9hBR2pxHBU+XGDDwT8nSlGe1Gg0gSmmV+RwHzKRxD7KRsCxfbWso
vvpyddrUHmf/0Dgs4Wtjz3mR9vh9bUUka+nCgtHuPfXYVA2HjWEN0U9/q8Gzq2AvXrhp1R3s4H5Y
+i3441o2xSXdVZSS08P9oEbvbmX2eh0d1/30/HZ76kMgNhuy/EGTfueAOE45uiYI749C42HCMlMf
50DXmPLd4inmn3gbw338hz0HU46HS1obQ21UMw/K2BNT3AeSUJvEK63tk2pU3ya6ISYF/XzADV2/
TzC1b8XiBAfylUwWFEWH+xAYy050JLQ+tpYbdAfcQuOtIh0huIGsEn5PL8bk5tldJ/erXm0xIEih
LB/wVWo7M9awp06zOa9dw8h45TnZMpshw/KTIXvgnF00a5lhPZ4+6QA/8WaABXk4U1TCjh5ofhGW
0aHph4AF3F6NGd1GaiqupSXDJc1rpQ6jqfs9XXJJl9CXncx6DwjxNO96PZFWyaBiJsHpW0eL468g
KqwysygDeSNds3xLA/6wnx17GSFC8MbfJIFKZ78vo2ywoVnucmvCHYcS/0xIA5S38aTNsxxWy343
Db2XxeOMIlJZmgkqbVDaqGnmiJ6nozNH5GJ0U9ec9fqN2nybszPdtQHNUew3c8q5Nh8WRlRnOa7L
f5UBSd7EhJTO0NZzeKhjujGF8ZrM6IWtZ9agQJK8ev0P0ZNQE5eWAWsBgvR33l+tUketHRxi2Bi8
TnmpMcTr2qFR7wFkOmYc1qLz5okYif2s5AJwVm/WHf8uUKHFfHO4Ni43Gml5zMO8vQQQZ3cEa7AF
vcQ6tZUAOaO9cR+4RiM21XJgey1SMRhcHm/iN8zIOmJTmtTbQgf8p+U6+q8kXvzYuV73qPdYfegm
5OUxq0mZRPSn3g4x/FDVWv3BtIX1UotY/jWd2x2hMRlSL5YeUjdkThPu0XfGtYi1j1kqV0ykrf5P
h2v+bc9DBBMxBYqyZIeNywW0YVM6+lhGCzxA7lpI4sHnyAqyc0eO8005TQOxWIvTyAwt4z7Kn8bQ
mLd48HtGenX9Rscevc4d5gPUxarrsmXk80NDZPpaIR49S5J3eNMB+/+uHmeINfpAHpi5fu+i2YEY
okGmIUxN0hUOowa4Q4aXvS7qdKkX685Gmzjo1V4Z1GvXYTmqy5JJVvTqQ+SCZZ1sD53/wuQaPtrd
PKti1DIwAGUgpe3DEkI7XBZHd2ei8NofXuWHKckvdYrXEnQ5ltApm1VIQquJOPlFUYzAHqMuVjQQ
53pySS7YGZg9cjmbj8oI/Wwp/L1YUoYm7SmCz37s1duJZLHYyZgt78WlIUCg5MnWzpWm/VtAZLD3
ILj33jE2TzqT81hOjMWD7tNeo/271tz979Ncu8MPNNHoQcTVVL8XcvJIUfDqVLeDd9aeL8OfFNp7
x7mD1yKtqkGe9wBjI5E52F1XQap2sw/z9kwrwUdXdra7H7zd1uNZ9JAzgBtORCdf2pPPYKsdX1sz
1x00nsscclI7SUpkHIXFKbD7ZU8wcLfdG/HHS52OVaG/WYi4Ln63a17xJPdKM8IOyUnJXxaDsd5O
jZGVlzle3yl8avHW+eR20JX/Xqpadf+mLkRNZYjatBfz/affqcjY1tnAynQHSNqN5jmiTfpOo+kt
/RDEgeN+4RINQ169sBfyOe7t0i/pORqz3LX+uoYnNizGHWvn+ETSkms2SMvJCb+T+9dQnzF4989M
sONnzYrk12mVm3vUoQFyoMjduqs1dfN6j+Gu/tGzwupjXwLTpqzEXavMC7o1z1qyQc6D9OV91TfM
vZyexAjUX4jjjVczLRsVvVeThvT3QYx+V+xyze+8gZL9Z00GSwCRTpghfJQxvwwdtWIrwjr+ArIl
tWqZXd+9FzrOwxODPpEfFYjgtWic6teGCeTFs4z/MdFQIEyCGdCNirLy72Zs7CbRhAeQOmMcHb0w
tV3VS50PKSJ8m80dh5GM4nt6N3WMalrnLAKH347EWkFRI+tPzwNjs8yddvtmsIFfEXAECjzq8nTC
tBIXdHA5efvYJ7gGmiKnLinXfxJd4hQMjqjSbhbzpc4dMSfrSowSpt7qzxwUwmaQGq2/mP7VLzh5
18eYyVBzUGKl1yDRgu7NHcQ5d7ymT+gI5ftM9tNpCcvgvssx67ds/Po3SwZ9p8JZV45pC9mj48+7
xVMUuqd2n8abA1C5HbcAOqGOGUIcy5wWDWmlxjsYg9r2cedlEbihuIMC4PdyGg32gSy5UCJFog8m
EV05YAS5LCdv6sVhVrCzRIBQvPJqe1Oyy44jKlYbPPTETPa/csejkOBg3U5ahTbCxG4uW8PUl3FS
kd/lGkGXZNHll2InIm7mZorXyxybMNO0b5nQdf9Il0rMCSRBezfULLJARFlvbdeouyDPy1s/1DnM
wuS9hZ3lNHd122GfnRkD36JJxSevjomLscSrYw/m4ue+QAHJm/iuoTIhqMOs57DexuCpV3k8XhkH
UMhgJa9Ddzgos5HcE1tlyHKFHaZdyfwJM8Z+NSMv5jRHQzaOTkcQE9owQRfdHdZAn/6uB+ItyfC4
VgzcEUmmwPkiFZjaOK/K7m8ODop6u+mvwp/aNP7OC0l71YY/6QOcI5PC/YBZe3xUpTZACk5uF6lj
TbNzLLzaZsGsVzYPK7TWaXAJ67KVGD83TMT2peYypZac5WGWjjj766wlBG87RYchbCyiLtrgCCH/
0QoMf4GjPjpXOjeHXB2CIfb11Me7eJ0re/zNcln9pIO4v/BuDC/+vnsvZUnwEtemHZiEpRNhlSgW
6+Dvbmr+nS3KJ7PsSAsYxe43tnFz743behQOrU7Cy+RwqhrPXVJscgQyGSIQbgBTS5jC6UV33aI2
pickz1H6RZt+jd2tyyiHGDXIZh3/G0h+eSAagJSPaTUvwiGpMh0lN9oSTstpbHZ5GTc/ftmtPngk
WEC80NBbD4yd/XsHMhzbB190f2dPcJvKk31zwpUeEoa7Ne19D6jspBujlerBb1v5S2ntnH3YAlrO
YltONWkvJ7xN3PxGYw5k3+Oc7NW0nktmSfdRn6+HiEPvtyDt+DUK+o2RSI9D3GOkfGDj3ZSW3cKN
vBocbnUdn11Ws+Awycm9Wcp6+DkKBQWtMGQkAjbzJHTE25fboTRHP7aX4hwNjXoNtdu82ZhdgYB6
K3MtiS1qxM970HAHMllGxp/DiPNy7+3xmcQ58RA5/xedV1cx1GIkmKB9ufS1rJq81ZE3AfEIggny
HSy3rBcSS0jJh9Pz8+l+q1Eoe+nFdy3BFm+sjyV8wkXheCxk4Dxsc7h+jsr+Y3av+nQCp3wOp7J5
DIJSHQqX3s9u5vaM0htc0aPGjAU4AcmnUS7PsvYJSssJUUG5Ut/nFqNvYLLiKy9tdzpO9NWE/9WA
6pBK36N1XkqkvJ+2Y8THOs5WZm1+fWW8gPHUmdtj6IGyFUO0kHlF2MwfLt7wd2ABZhue1EeGGg7I
vJjXW2lp82u2tuJ+3qf6iPHewUswMNRQZ5IvGSemXUX4pH9pXdJ8TBYTdl5jWq+IOv7vf5yd2XLd
OLZtf6Ui31kHYM8bJ+thd5S2ZDW23L4wnE6bfd/z6+/YrrrnppGWdQIR9eKyk6JALhDAmnPMLKvN
5jbjY5Xg7pidtid1AslysZvztpw5QTQ8J7oTSV5zflAQoTG+RrSW2tkevERZvPfZ9jAdUs4BZ4ci
AbxEdaGwKB/YRW0OXIwoGTAisXve+jvannnBTGCyK7jn+4pbdFe7BZq1V7Qryfk7bSAbYla/hLae
/A310GsDyU799df4yefYkwrXdohnRA0ewaFmZN4FSNRa/MF6l1awsAj0ZR6niTwjw/uzl523Y80q
j3oXv/w+f8HCGu13emVnnu3R/cRWquiHF+DUzwBnvzO3/3Jly4hzLBt4TGnMLOhmIHEKgfffuyxY
O4FfUO83UEjVyAbcFBKiCW82t/bo0MPKk9MLXOTnHqsCqoZJUHrz2phnXsyPbb+cq068AOR97tIK
sZ4NsvSKopJn7H7Ym8K+GDSzTdTkY0OitMjzzjlzvPTYXxoxvZgbvTdGTT6OjYhD2i43z3E/3nPO
8J41xgvs4GeGRCoA1zVC5IPEjEc5GxiP4zdGjnhZ6zVRc4/dWaB7MJH812X0hz2snzymGc1rKxVK
Bw/NhuWNHEcBoLFqeZ0amgR/qRSoZWExNJFfnhP04QcrNS1wKn6n+TAVWDNScB9nFLZ+lukYdvIT
Qh49/road1y2DZCB1Gk41gB69cHK1hdG+zKqPwFMS6UmO1mLRGRec3bRERic9pGEyhJ8OKVwUDXT
KqRSnTa0VQfFDT9E5t+sprzH13rQehNF8OOUu+Sjn/Wyas5F4H/Ku/oBvdI3vUtfSNV/mXPj1hry
kjOqM+uZe8H2uZ70MlPUvOOlHbtlstL1LGB6+8uDs+Z6jG417Rh0WorrN17PMclwB1teMiqCeNZ7
wYVSml4jRUuPYqHsfeuezn97jXpw1HyUSnEmPTrZ3h/nsztPN72MQ1Fnj3qPUqlMnuTW8pWczhXr
PEJwPvbeoDni5o9viW+BsRtkP50jAgWPiEaco9eupuaIK+WZThLnNkKUs1yz6K5bODaAvp7qfTWF
Upc5IILWsdBd9hfPczO6X6PI0bpzqSYfZ5w4YY0CfOokGIcCo2ZfVtr5C9PW5Z34+7Ql1ejjzigb
FvLbABsRucWMiAdxm9R6pFINP/aDPsmBb5YkdXgIz+Pbzq4/67yIUg0/NuLez6e4a88thqajVeTe
rpXAqfSurtSnHS8OJGUA3EzgAA+M+G22ZLPWJwhF5Y8vOnmEm+nkY3OOpLxYqzw2EjlYIL1bVyrU
l57DJev6HFebD/RhuqNZWGutaqWaf1zB88kkZxVnjA05pvPoJDFsal5cKdGx6NNynPi4paJ4glTC
Dr4aXwpBdb7nH/zsTVdqFDuSsNbMYWDwez6ZRhbW9vgOuQOCjoa0OimN+iK+9a4bbzsvNc2fvtpu
HT8otxNshPgd5rz8OnNoWXpRH7DPvPQp2GTuh6D/01kEoYvoGy/g9G6/+fIx6lCjwBt4CycSn2S3
oq8bUcw5q+mc2xVK+Tx98RbOcXDi7Th38R/mKsjvC4ESDxXWcoezID17gJF2SWJcF6P9Ju2C+4yw
n3Ge3i9rwiHhlqMRY5u9VfzYxquM+cmvqvw0uCI+DlsQnPIuuBzJN485VoljEY/y1WYk07VEh+S4
1g4E+HqzLF582thj92/h2F9ZRTfXOyxKxp+QbD3CBZzpjDLq7E8APlDWWWEDVfEWVyWc1TkDh5qk
90EbRfewHY8i7qeP2Wri1hvcw0rE5hFt+o30uw8bupJreyzujWrqT7RKDM5G6uXzErAycMVNyQlP
K6LGu5IGcBn8gZzN+ekFWMsOCkjBMiEmNPoFk0JlkZMAcR+zib0rk+g2jUfEh/WNbIprDg2qN4sf
RaFjICNykWTfgeHCprUiV5ug29nmw+RYD5PvzCc24CUGSG/BmYS5eV/RCjzSehv3bhYU77PUTg/p
YITSEctDDqwJnthdEwADLevs7VaU/p7VWbWeaMRfwd54ai4h9UuFHZD15iEo/Hw9gAl+sHGU7BE4
Au7plvUKDzxE9jzxbyEMzsdMrrcGvkF8XM5exlG093n6rWE5Hj1wdwkjKJlXriURzFfeCbN2/47j
3HTXTHSj0aWNEv8NPYYnZGcpXjxAUnsgHeLkzjR197hE8VW5ZnfjW723oCKwW0DB6AkGC6Z4067D
bRQMdzUv4wWxevQDkHOh37HKggkzO/tyWq8437ud4+rtPKyhzP2xOtb0uVw7cIvXPZKi29URrzKo
isce5u0+8QLsNxIM5AQt9QanzrAfWvFWmpBMYPQi7Cwy2h2OX+ao11CNeGjEXR/Xqh2HcN9D+uYX
AYrPgDbjtwAZwaH08BZ7nP9dj9h7Di0d5l3sIsJjFKDbjuLrZm+Pw0CCz0MQez007r6DkyOXW3rt
axjgbS5TWtsmkOOdXJdXK7FVcD3WdsPrR5uSRu8wWed4KZwP9jji6Ot88QbEgnvrzDW9Zgis5fsZ
cgmDYM97Os/B+gYQyyuHMyXzbVSP8Prr69xyxW0KnpQDt16cRjN4aI2MRtec3YKnQnIor10LAVKw
TKf+IorBqiWPrdPtRjvPeAQrgr80hvWC9x7vP+/0/mJTwc+xPOZQbU7lnJ6H3LqhvfGHF0/+HbhW
SERDR2WvW7N92NKiwOKfpk4Iwd7c1zOxw1ObnEthud+A9K/gEsC1EpYQIIZ2HS/dTu2UWreOicDi
YI6LOEEdfuWkgekfQGgjz4MsdUT+FRmHam0uK6tPSUI2AypJIrIRVnyVUWVksEfad2kq8ivZV7Rn
8S7eTlv0rkjdi9dpQ3Nnc+x2Msv6jFiI2gAkG4yXM8TaXpCTSYBvLaa2NLKvUMx/xuwn3wUGmzjk
1+RqIlBoDwbwLaKR06zgz5O4d4A2HJd5NRAMNdF4mZQRTPo4O94mOH+Oft95Bz/v4L54ccezSDCK
ramobvu1uAf5Fb0ifeDeYApvKg5gLctAaGzG+Dcxpd0SrXCQkLA/Sre5qvLuihfMuI+xn5wiLwHd
G9GHWRprX3clMianhQiFaY1yjtrtz6ay61PeW/mbCTX6jrV6/IGzQeg+7pIa+64ajVeiDqx+P48D
SoYiqMcvBrKdDkRM1T5F3fjVL0fjRnBOftOvPEt6U+M5NuCrrTzSQzt422tWFdsJEU2zHQzkrjvM
C9OXye7YUE8u2VYGbgpRYmdZ7eKTXIeVZEgC6zndNo/BhgonCboK8nj3MMy4yvKBVDTLHmIUcd3C
o7FrN4BwHXziTDe+EkObvi+ENdTnybCndT8AJb7N5inw9lYwfOx6o7q14GGfp3KOvXPe+ys9Mnf4
PELT2FfBsCEgs50nvLVo2QbcdDT1ywOsDuxRAHexMsBTkdIHHQGj6CpAVhNueR3fTsV8PTmyO0+V
6x1sjmwe6V28tceBhJ00liF8lduePJej5fSjt1/L+IGDX8J2Nnuc0YtlVnJyya+Y6sD1bgwA2O0n
j5SNfb50ceg0HnyqoHuakkK+FzxXtOkl9iH4CrXdOM1bYETbePDpHlsHPzO9D8V0oZi3Qvh3bbld
ARher2wHpeJClEHYore1YBznn+M8QWkDuLCiNW19gxPhv6472tJDkf5pCXqg+xKa6IdxrcSNv6Tz
a8sJCKgy+O+nJUdVAyHEy3YsbIp9ko4DPoYUkENWyOneGNFsjFEJbskbfItenvmE5Uhex4DQ8E16
yVuvbVBQZyW98sopwVzaizwGJq4qqxzo6UGvu8+GaXuwxcbug34js1oMA7BA9HNq+sLLSGRAbUbT
3FzafSmKju9WbclbLEYBeuim6m/iZIG/RMjQ+Djj4nuqaVbcIsmv3uL+GY+DY8XvcpbErBLGZh5O
JNysV6i7lvqcSxJthLQSh+Sknn7omFRMRFlR7+aGHbSx2TgS7MRA8hEc06gFC++u1mGu7Vcz5Ffk
Dujs87l4a/fRDHY/eqShZUjcOF0RmnxOWdwBX7FGfgI6MASGafs2YjW2R/laPaxxxpMrPePfEYb/
9WX5P/HX+uHfK87+X//Nn7/UyIjwCQzKH//1VJf8778v/83//Jsf/4t/hV/ru8/l1179Rz/8N1z3
Pz/38Hn4/MMfjhWt9/Vx/Nqtr7/2YzF8vz53ePmX/9u//MfX71d5Wpuvv//2pR6r4XK1OK2r3/7z
V9d//v6bvISt/ddfr/+fv7z8Ar//dl39mbK5+/el/ufff/3cD7//Fnj/tKVjBoheTXD+3xft89fL
37j+P/kz+1Lh8LcmgOjf/gEmfUh+/81y/ukIdn7QtmwrsL//R309Xv7K/afnCv5PGuaeLd2Ajcr/
u68fnsz/f1L/qMbyoU6rof/9t5/ujaWlni4FZkoqV7F4vJ+X/u+2rev7xHQXnd0xl1eaM5kH7hAO
ondMOrqWr2d3E/FTvGz1C8duP211cH1lE8u2hZVZHrmXcu63x4bYT7FLrMyRO2FfIhBsyGLR6S/P
9D9j978ZK2VT2wO1yFgRuoj7Ld/a+cKKu11NmsenX1//ctj+t90bv4yyrfWCVjSgO9wjYUM2cO7Z
Lt/MIhPu7QpEBwKnd5FSl2vbvP71D3zu4SvHUY0vmsm7/MCpCDwO6pKRRYTdj0n6wrnO5WD1Z7+R
st31020Ww2g5xznvPc7qME6b9Mx7EztOnmTmKznmbCbJJKxWXOaFLduTqJKpe6Gt8f3Q+Gc3oGyI
G6+EsduDRBljFFLQzFl2W/Jbk1vtBcceX9AhIwiwW/YiMj+OJjHD1c4A/VPqHN9KUz3aKmLSTwpn
ZggIudtbXf3Nc+b0hd/v5w/QVE+2aip1hqXsHNe196BKrCwnpjG713k9TPVoq/CzFKF8x5fYStOv
ArPIbWWkiDz1Lq/MDbUxO02bOM6xGLzpnZzR3wO897RmHjNQZgYUOVnTmBywDrWxbUexIBM9QGir
Pc3bV2YDc4lZpBUZswFnLNn+Ir+2d6TAFMFBb3yU6cDMOFGp+8YIgaN67kOfIkB8Vw6D8cLc+dzL
o1R/74tR4JFheVljfFlj20Atk+Z998IAXUb677VnBkrxB3VuE+a8RmFt+Ft54ny3mY7FvIKibFPc
bZo/RilxC0SlzyrJC4dhNCHtuHVFbghEo+XYoIFZ9ErNV3pHbT21EeRKP2zMfHvKyQ5nG+kGT79+
1s+Mla+0jwCx+1jnnSCE5AmCnn2bdRvba92+zx0fy+Svf8ozT9xXuryJD4QE4ZwfdoW9XsNyFPdB
LInb1bu8WtDYiQSD44aj1wKfFPgXPkIY1mp/4xRRKhpCWO35cKXCqeAJDAXJBViUMGPp3f1l0P7S
wRtTq1pBPPuh3U85z2D1F4Pu/Zpumj9Aqeec3XwbLIx+IMu2ukYJV83HLmOn/6D3GygF7Zmr1Utj
cUN6Euk7z+/7B6y9sA1/ffnLY/xJPftKPZcgC5yM3VZYokSKXnslrKB3VrsF4jwYSeA9rmyJXJ1u
Ew9bqWpkvqBOhOOFDZvx9GrYSDHbJXk5C7169pR6XtK1BQrReWHex40NCcOcMByMdvfSt/lSuj8Z
Lk8pafZUsSAb1g/bCKrVIYstz3soDVTKZ1R5ZX5cYnOtPnCoan0aq3iuXhi5Z9Y8pqdUeUFqj1dv
M/Nu4RfNOTF6TmsI1w1Y1iFQzDiirIYMEkKauA3Y5WWLvYNrz1b9ZhLEd2gOsDIbrCgcPT83opB9
5Yh8AsG3T5jXCy/jd83Bz4ZXmQ2caVhSSG+oaQXYBfCC0TSA2UYLfwW4DMt0jHjzWwPyBbQMHgvn
brEss3pler6fffBz03FeuJVnZlVPmTj8KqM/NKd2SFwBAfTuFnxtlmVu9SZtT5k2is5yObjNvLAz
mjmMQY+g9rf8+M9fV/Vzd69MGthVXD/LYjuMm8X/6PApveuFUR71rq7MGa2FShUlaxA6BTsZzDE+
eYMjKTP9C2/Zc1WmzBN9SlaruXR+OKxzBEfb7jrxx9JIKi4xE/QvwPtRG3Fc3sRfsHP3pt5jcZX5
A18y3Q6zc0PXj0poVWgdENqPNhRhraFzlfmDg/28xRHnHceW1Eh3Jc2JdFXjoHd1ZZJAbyyqDK9u
yKnmENJXy3Yu4UgvzEHPvFSuUvuuFNjy+DSEGQdce3OQ2SFaay2dg0Sb+uOXml0P2cZpvYUm+0YE
qvJ9FdsvrVqfu/XL//+XZQBH3WT6FvFGJw4+zuVIkrVAS0yZ5nujlHOSjUNjkbIUGnDSr03ONw+R
5duh3mNVqtlqJqeBnrWFQ2Ta+9ki1QRYRKp570o1+xW9rMnjsRqDmcAqHSfSOT1b84VXSjkTRieg
nG1hK9Pi1AdVvJ+wZ5x+PTKXl+Mn3wtHqVdyhJNtk8YczgYcg8TJp5M95E0FOsRz9X4DRylZa+K0
N8ujObQo3NfBgKdV2nWutx13lJIFR2TZ8+bO9PQdF+o4RstsrTSnG0cpWTnA+/NJoApjBPs3aVF6
r5ql0Lx1pWL5UMMvx48TErsayX3nmP3eI0sz0ZvNHKVonYh0eGPjmOfi7T7nQzzcQr4o9IrKUUqW
81HiYxHAn7oxnvs3GEr94h4LhJtovjdK1WIYm9p4MhE6xCNBeY3zEahl9cKL/8yE5ihF64AtsX0/
mo4t8eAoMEZz15Luq3nrStFa+CTwHvgTI2987EzWd1WwRHqP1VZqFqAO/cwep/T3W7fN1gTw6Wre
uq1Wq+NHwB/ldAxmDo3Ny9V77YGxlWrNxYR9pufqSwbma/RzIlhdTDO/ns2eeai2Uq2J7fi1MAVX
t82vLXyoU5yCadW7uFKt+YKVOI25OH0rMHweHa4EWYbe2sBWanUZLFzYK6QxB5INNrLJ3MkGsYTe
vSu1Sh/YrGpLwKCYoHDOSfp1zDapOepKnfZbN2AOn4njznHUubbz0Zh6U/PiSp0C8eusNUGQ46GA
OPRL+rkft17z4kqZtshlM1bC4zFzgwSPVwpEoDM9vatbSp16FurBFNb70QvQXfW0Rx4iLy50tISk
/yh1CqjHrGyuHG6yq+EzV77rHIzBAJeu9c5YSqma7RKUYxNP4WqXFYRIq3HCZjaHL3qXV2pVppA0
66Xkyxr1xTlAgX7o82w96l1dKdYR/60Vr84YDoH1CUUMrhPrUe/SaqUCoijXFUNxmhh3TI8fV9PT
PCu0lDoN0rT0JPSzMJvhYdCXfqpz/M96N67UaZX3Rkdu8Bga6ZDui8y79cxWaL7sSp3Svp0bZIzw
cIrlz3SV702n/Hff/Ie2+csNRtNSqtRPcVXwvV5DLttjXgY87e7W3or1pl5TqdOJ3MkkJ7wwDIJA
fEC1mJE2nG5Sb6VhKoU6toUpCqQTYUka06FevD8SQMZ6w24qRQq+tCX/qcN7unb4H0vyR/v8pc7r
M59TUynRgHybtDHKIbwAvl/5fSxfFUbUvNd6HU2lRM3BHDpUaryOSQQjuZw/eL6WKh+cjlKjm10H
RL7lY9g5k7XDnvyxaP0HvftWatSe7WUGM819Z/2TPa6vQF690ru0UqH1HEUx9NHhKCLD2BsZqtZN
aJ4PmEqFStmgbjZM4+iK4L5cvY9+BxhC78aVEjUS1ukddK6wSKrHOq5PUZnozeSqd5AonRWLsDSO
9TaB14Ei7+h9QVXjIGzYwQWvRbR6Gd/6ZHlWXaTXZlWNg2kxLMk4ctNN+XaDTJt577QGWnUNFkHW
kbPBQ7ST/A8ych79zdWbp6RSjyM5eKB63CFc+0w+wbo2w4zMh4PejSsVaRGJXWVpMJAQhpTArHLi
xoIPetdWKpKg+N7xpDCIXWV1C/Dgs01irN4Mq9oGebFhUAo+yUnqLjtQu8YhICpEr3BU76Dfw0Kw
HRBjrfumqw8+p9h6Y6JUJEHPLdDEdQhHmEiAokG0ydZ90rq46hic6XfB0Ip6glmaq7mgt08W9qD3
pgjle9mNoyCikIv7hfNgjc0XMlk6vVH5m67LdlbRYk46dqUFnrr5smA70by28rWUcwrOf5EcG7OE
uYVUnp1bm0BzvSFXqjPBf1OwnuVFcbBPbyJ7W7iJ3gJLKLW5BKMNeJfKX6x1gHBhw9U8mKyAUr2p
RZVwNXNJXkpGDcV289nAv0Lz4a3euJg/HkxPliU612JcUOk7h3bMgd/B09JbGgrlm9klk8d59IXY
sywPYy3Oy4TLT+/OlQrNSk/YXkL4oZ9br8jPdI++55laI/436+AYd2gjx2kIRVM82iQrZV2itUj5
u2/wYnWJsQ2EJszC/VwSKizt7JvOoPzNN7jSUSArbuhRM7gfY/gGqee80bu0Up8LiODcN40uXGUx
74idb09VmenJMBCu/vgewj6qggmtUEgLaTtUW33nWf1LGoNLIf79lP5vvsGxgRyUyLkLa7Q2xa4f
O+PGIKz0td7IKN9PSOHMivbIE53WP3tWcEvv/6F3aaU8SSvrk8at+zB349dL01yLstR8D5XaJL4o
h11ud+GGmeU4zbF5MIrqi959K8WZYlbquyXvQyhf+9xe70r/pWXn5Y34ycNUJVPQfMxiarwuhC4E
Zazz3OxVC+d/N2fmuGqtK6SqnHLyaqng+3bEhVifisR+bzT5k9bQqHIpqPN94XpRR/1P/RWYRLmT
k63XqgPg92MdEWHkpJ0FXxvV6/tywj0JIumd3p0rNZosbZND7elDh/S9+bhZI97Byi+SXOsjjQ3i
x5u3oVv7I66zcFuMx7Q0n9JWby9OgNqPl8ZI2LJh5tLRGjwOIr3HXa3VhpK+UqOFv0ZlO60gzfGD
h4ZvDo8ynlMtpa9U9VGmNwlnSnkTI7ERXNG1oWVrqtOA3f84KuWCVXPpky6spkbsIGyeWmC2O63X
RdVCDR3OPxuIdMj0eDOt5k3hLHo1pKqggjkuCAqNu9CL4goj3HoTdKle30yqSqeAt0QsZt6FkowW
S7a3nRg071upzi6lO4GbtA3JfHmfyu6RiEGtTRxe9R8fZbTYZQ69tAtdRuYCiJ937Yq1Vu9ZKpUJ
eBTfZU2WYuEl7R4g2yPxN2/1rq2UphDss8iPJqcxtUqw3xxUHMHfu5oDo5Qn4DlUadlK3QQrob6j
674uUrFpPlH1K5o54Nx8qw23C95W9vYdX1K97rn0lPIE2evXzkKGWl8HtgAw6a85GHE/mHKtMxzW
tD++NWiBRRAvFWMfJ7DkKw7Pwghjs14fQapyozUfQSSWURP6BmyS/TQ35beRyFS9TaN0lfNbWZrC
ngOjCTsSOw8EjmU7Rsg5ab2ZquDI85aFSETRhGNBLK1wEbFb7H715kdVcDQUKPB6i5i73vbiYSc3
M/8MZwBPnt7dKzW7pJ3bzQtjQ9Ig0PqhfEs+kt43z1VqlhhoWKXeyLhXfnO19gIeQVEnV3p3rpTs
ZE3WSnJFE2aRs70n1jS+Ih690SK3QApRatZinnTMlccaVBFJSN7oA113opqgP737V+qWZhxpAs3E
yFv9fN11/ltYFnpn81KVHHl5aaIx7sj9s4c3adw/zvnwRuu+VaVRHBFnWxTk0ntV8ImAS0nggf2S
tvby2v1k3a4KjVqOzH1jLJvQ6jL/k0dT4WrMy0nvlVGFRoMwFnicTh1SqQFmdjI2jNXwjnoDo3xc
O9KGhqbg6g7ZrDtHNue8eknF9H02/9nAKHUKhgd5nW8C83UhKu/oFmdMNl5KpGhcBnF+VTbr/GYs
++La6i3DDYckaZ0nLG5e+2AHTt+9CQBXXOX0Jesr+Au2Sw5qymE8aRK+mHFqZ233FiI5+S8wGqr8
cw0UpQVVMBH7RYxTQkBpMy7jAetzsZLzYQ7L9dgafhaa3pLY11GdgQeVRD86HwyUvStU76z3Dpa3
cM25SIftFLdBQhRoYW7jqTQhYJA8V1rVp8Wz7ehhsF0j+wM0a9uGZH8HUwh/zM0PDXmtx0xMYKYr
zySby129eLyKZR0Ht65f4QsT7Wa+Mf1gBiLgdtdk7xHjicffX09zWUz2YSKGzDlO3mxzhF0kk72P
i4aAezEFAVmzBE6Sv1SnnbxJt3RyrizWfM2rjdGe9w501ettM8q7rpqEfbAF2Ra7LOqi7U0hs9rT
W4Woaq9ygcdJmlIdug5hbUyeF6JsoDffOMp8adnRykKyaEIc8V8jO38TeanmfStz5UQnhqwl7tsZ
o7APinPkSK3DQegvP649nAlliuQEKcTeuOwiIyBMvZC13pioKq9OxJab07QLyQfNCL9uv7lZp7fo
UzVeGfbWqfJEHRLn1dzhBkuvamso9aYyVeOVuKkYK9Ptw7jL7Vub9SvK//EljOsz07Cq8erKmPzG
ZqrD3I/Hd53fbhzmV/6gOezKTAlCYcAmQpBMwKHyzjGz22SL9ZxmUhV5CUrYsf2G0CrAJOAtxJyF
BO2kmrscW1nVyColpcXijXRjQteOZl+N284znLw9aH1HbKVQh7KdidAe6pBG1be5sc+O0es5OqSt
VGozkn3arl4dJiJARzbAKCIQNcjMb3r3rpTr5LQbIaFmExaEt/qQy0nr3XPaYeppMaSq95qbqpBi
iVkgCGnvoGwD4U9TzQWCqvdqvDmCSsknnB5NByRHuvvGmEWoNTiq2GsWWKWdtKpx1RbF2bUmZyCP
pnP19P3SUg4O+qyKETLVTMPV6J2TyhKf2NOuekfBllK03lK2JHizXuUoa7mO7GgMPTF4ei+9dZmJ
/uJ9MK1iDNLL1ykjqXTfz+DpxqHUYvUC0lBrtpPLuLBPDo21sr4mqM2/biWJ6Xu9B6tUrGNaVZZk
eROSlTgZ13lQyb2I5tl5oXf4jK9Ofofu/WV08LZGkQvoNtwKaXVPTZ5O9T7yKrM5zGSVP2E4uzOM
gCRMVnE5SXQBm1FS0h2n1nz6SmFjCnbFmLH+nMkC9PdGmQGgKJOqKfS20apAzBXWxp7lMjNFg4xu
SoL1PHIH10HoPSRVIraJscNea1ahZck0B/OVzURd5vakucBSZWIuOTtdZfID1pHcyWQb36Pe/6L1
hqkqsWIo1wFmVxU2XdXvl9j6tg2O7o0rlR23m+z73CtD1ranwszPptnrHQGoGrHSMMiXgSASDvbU
EzFDwiZGktd6g6JUNfykjpCXqQqjsfOPY2ISVOekmp9KUynq2YPPU/FEQ0L3jD/KbLa+dAafG717
Vz7EfWZXxGLJMmStdedN203Rxi+wXJ5ZvJlKqcYLfUa3q6uwX8zkLIvO38EamvU+YqpUbM7d1J9y
qwwJG6zJqvb99px4REzrlakqGLODpbbcSpSh55Ct2gb+VW6TWaQ16qpkrGtIYYqASoZQF+fbvivt
vTdk0+Ovr36pl5/s0VXdWDCTLzVLvu/FZrcs+UUfB8dCyLo+uuzqKr01lqoh81c38l3yiEIxWkOz
S5whu5QWwYx632KVPl8aKRmmQcq76ZhvxkG8jqVWSIH8jrT662ceksXgC3JUsfw6ziHtOMrfRllp
Pl6lZCteRiNHFXiUXhe9nlajeVMR7Kr3hVJlZEVKloow++IyB/uPDeFQ4ZA6vuagK1XbcLogiPgo
aIZzKlG3/qNBKKHewKhasnEdqnVc0wKFAAinPebD9uMG9VArMUNKVU4GkCaKmgHg29Z5f3B29Kr0
Ei0Fs1TVZPYk6FbjEMS0WkfZru3HiWzAVg+9IVVKWMr2rUqiy7A3fvRpbHv/CvjtpPfKqIyw2szG
ZSOjMozihGMnSboQSBXNL5QqKQtcAoidnvM3OQ8E+FQpeoR9VlXZpHf4okrKyLGOGla2RSgTl/js
WIiHGj/f619Pl898p4RSrSukRrImW/LIyIaqz5mQ4s40G6Lhfn397zuTn8zHqrDMtS1zcd2RV8cd
nfK+lSS0XqXAhbsTG7HRPDmB7faH1imW+tZY2RXcEp/dlh9Nadmn0TW3a882VmcXbNEIXWE18vy+
rJzF3Jdtu6YkMCbR9kcdrel4qhq+ufvRyZYvVmnbN1OTDec1TaaTFY0zl4CBAdizTO3tKZH4W8BF
w6l4qlK/6Q9s2OyNv+3mPTEXY3yXNQmhZ/zrPn1lmRHR778elOcGXZlm0DW25sWQfIwjmd1NQR7c
mqkZ631ghYocq43cqTkdzUNzEV9ds30MZPygc+dCBY6x11xLw53z0NrQ2RamfW3W/UsgDfenn26h
8sbG0SgBDy+gsRtYHdddvxXzIVhRPRxmdgjxNcjnIvmo95tcbuIvuznZBo5rAwoNjcZwjzbwTKjW
RfxW7+rKaj5Zo5E9opWHU036mRFt74fMfGmcfr7EESpcX4o4HUlez0O3GNM3qKrtez+JoYtn0njh
ZPO5H6Gs6kUUeLHZtPmxX6zcPSRD27Xpbuo4bL9OZxxtL2yqn3vkyvSDPCEeJ7eIj4TQ5flpdBaJ
Oswojmm5+dDDJ822k1BpZHHC2UnUFQxaZZLkbrvvmYj0PmAiUAraADjCQQBQd0k7brDm02DJFybo
Z56EKqLziAzxNzy4hzxuveE6KHqHeOmAvr8bT4XQUheIv6nouLabpp4BpgOQIF73+ENAluZOqxpU
IV2/Bm2arl0Wep4znNBc+zsCOPQ2K0IV0k0pR5HWKJMwtS+43mktD36Qau3jhAodE24ji8IrooOc
0jPxkBcetOaYX74Of5mBVksUfU1C3mHbbJKm21OZmlr7Q4izyqWhrqV9kEeHPDVvQPbftK7eKR64
2h8vjaxQeLwrBDtkc3vO+n4IDcd6o/eiKBvyiHD0CXAxL7uM+yP8a5s04sLWWggKVUMngryLHGGk
oZf2zQ2q1/dtvOrBYYWqoYtdLzYmc0zDYjWJ8A2G6kq0hZ4UVagyOmNd6KeUXRqmWdYeGpIUDK/r
j1qjrsrolky0Y2/VwWEo7XQ5meb8lsDfXO9QUXjKlzapg6Et7Co4VFN7lxd1mHW13kdcldKRDbLE
JfG2IETHdFeNldhvhfPCzPvzVZpQuV4T6vwNhx9F1BNUj2ps37gQhfXGXKnQDUhPPw1NimupXPdV
3NTtLurIudW8vlKmQbniucidAKNVvUHfL6Lupl7yVM8HKTylUke3iogmt4JDOW/0bB9RAbxw599P
OP6+YxCqls52NwmcKk5CuRrWdCPS0sFgFAMOfYKUVIepE2zWzmun0jm6nK7NJH7mzgSOs3HXUzv+
X87OrTlSHF3Xf2VH37OWkJAQEWvWBZBpp89VdrkON0QdEQeBEAKBfv16s2f23tMZ09MrHNMX47KN
M0kkfYf3e5+MTIdg4pp+1Smn61UlWZO+qQJPLlV4WzSBgUfdOV2yrj41jMjloOZufhOiDpmw/OP2
OjSNEzJWablZJbBB7e0CTjkXMfv+pgfvUodnXbeEtTLLYRmVOWiZ+NJkyZsqzfDi/OOrR8jGmWF6
OcRn3y+wZzGpnaRv0leTSxWeSVe424P5flgXeDf3czLBoZ++TeNHxMVpnKgF0/DLsBxoG5uCdTH4
xkP/7W03/WK1j52UIDNV7rBSpXMZRRjg2hLytnNNXKz1GlpTkkRAJY9Q1uRjBwJMnzL3+rbXfrHS
E28Mi8XkDlGGrkfShfrQ7PyNN+YicG6sj0c0YkF5rlL6NOit+yaA9npbGHQpwAtc+ckt63wYBtEX
cK6GI0xSvc31hFxq8PrMscAknw9Nutkjrxz8xaPubT12OJ3+cSkxT1noOzcfmAcSD04ZLxiv3v5i
j/2To+1Sg7f4CZZZ6T4DPR2HvCMdcF/dG2MVfs5k/imuBfZNRGzCXQ8adi3AJ/0iVr1tlpBcOn1F
weipAnznUGN6psy8AsmFYpTzTc/6pfYrYAyialYEVgB9fJs1e9aKvm28mlxKvwA21ONokuXQEEvy
zdDqUFWQ0f37V/4naSK/WKV93E20G5k8iqrn65NadKOPu6C9PSbW4BT893/mzx6ci/VaraxK4hZv
glMZlSsFwmrYAAt/09UvlWBGValzAleva+BkJWRgwCPtP9528YuTtWuxHUDPaA9mM3vR6KktZ129
7eC7VIJlJiFOc24Pa7esR60kMOssC287+S6VYLtmQgQAMg9Ohf4Yz92HAGLc2z7S5GK5BqWTAGL8
dDBSpYXut7aAJPVtsn9yKQQb0j11qazMIdKRLdpgwAAy+9ucm0BD+eNWUyVJb+NWmMOZdl8ErvtC
wia/fNsTc3GuLvGOkrOt5bFth/ASiNleWzL8lW/9nyylSxVYxbyPF4iVD9zGmEc5BxyGxn9VI/yz
q18s1CSOUa7eAUZMIpTO1+j72A8vb7otl+qvLqZxBX5GeoTPVwVeWIA60alt/vS2y1+s07gf2RiI
zY7c6AEC3HYT6k7E/SDftlYvFWAG2GBE8SY7ZnOctxm96UEOfNtrv4h/YcQ1uZ3i0jrB8XfWQwxv
EySSS+UXYBBNpdIpO4az9VHn46RIlPRv23kvlV8t6ZUL+5iUcOG6Hqx5IuJtboLkUvZFOERFTIPP
JSB/aIfoLhmad2+73RcLlMNGSFk2JCUVi46vEtNj7lp5vXx42/UvDtXBxFPbL2N6TMZ4g4V6Midg
mmr5V36C51juX2S6l35fTdSZRPpKHLWJ5mtXrat+mFNS1wfMqabVqdZA9t27UP0vkuvfI4J/8Ucv
NV7pTqthbaceaevmh62I+6YHNK7rsOr6o6q2rs+nUQNXkw9swtm+tbsd0tPYG6H0EYl12+m8D926
nxSor9VXxjxkdwOBpLXLQZsP3ucIcsx0B3abNPcroGSxOG1Rkk5dbkNfR01OWNaAr2hdahAIjQIf
Xc6zaay/Gqv0EudJlzb6xEIHu+cSfMc4rct9Wr0tup212zMs5Pza5LwD4gc233uzgS8XZ0skkjzb
YQ0PFqPpBKzvNWqWTueYK+gXvMA5HYcPhmokMm3ayl/aaPyzXaZkLQXkvgw4uWEF4nYFFfYq7MsG
6lJH2Dx8HVG0TZd8szGJfc6lqNVnoOi67LuuF4B+MMgZAEPM4fbV7p/OIr1rE/S+5QNMowA69M0c
d2WKwcnqENCyoYeIVttcVKDGt1mxCr9zXdI1cAKO7CqyY8OXoDEXNo0gkg71UKTCrOK+JUsjS9Iw
z0AeFROiMKllKUGiAzxzqsU0QL8JXm1dugz5fgrs27rVI17ZNNg0l1SkmBtZm6sqSRE2Yi8RernB
pwXEbW4lIrs8i6Me2D490C8TqIil38OWfl+asLOjsSPvHoKlUryqCQyCB+Yqxu5CpeRSl33AjEpy
zPwSwxEhiHTp7zGhIfF5maYxeHE1CVm9HAlcjRGNaTKG7noXbPPfJqmbsS5AREzVKcUEUvYSb+k2
70U/JCCJ1TI620D2Sz94gC/7ANEWHHTSZV2AhcQ0yXiiHIU0ehLdIFXeiS47ik4NxSg2ry2qKTvE
BefIcp1vyTJ3B2+xRz2IsV7al22j9QASRD2MFLzFwJJirFUCWKRXe18ir1Hys3RsGG+zLSDxU4BS
bhagPodifp5JnlJEUM4xxgpQ4Fj7DvRYK44wWOm224H6GFVt4uCtFtBmdmuN2S2yz8JBySlgskb6
5RvtI8zM2DVNzHPKdSxLVc28/YbcR/ZYNDoZ13IGD3F+6BZSixfIsyZ9bPcUY0LZSEZ+E3hEu7tY
+S78aIZ+XDAxYwFWf5iwaNVhMGqnJ6PjdvqoIi0JxfbW1YLnqU4y80Cc6+JvSVtVAFhWdabrK+/X
ld8Q2yTjp9aLnRfwvCeYRq89izNYO3PRf6+cr7s676ZOfuNMTOYjpstBVUR3CWcX5jzG/R6qvlni
l8co+T62dg0nTc2+v3SBxHFhFFbS9zbBY35ddzQ8uIzUR0In2T5Ku6TiQGRj1PupU1t4AuBypRE6
0fANkOXZiVicZu+G4VeHzo26bcXE9qtxbPvqagKjyN4uU5bSok1YQj9LQZPsR+y76gEj5NEN2kjh
O0ZbdN56Xpc1DIKicmuC9DdgSKzhGuZB7FOfNUlWmh6Tju/SXfXDAyDGTXzyY7Psh2hS7Xad7ZaI
q1RsHflIRNVV79WU1aYwu4vgidiSbMYQjRbzerOGmdv7mQRHTswI038AuKMaHxeepepIVDempdva
FXun59KqI/TTsb2fslV87+EJMBQVSob+UW3EYitR4+YPgo/O1iVBt2q97VoYHB+rejEYr4nStX5R
cs6SkzbGiNxVkRXflMpaU9TD3Lk2l0NcEYCOErad5l7PrgQblUSlmwca50MfvPnMXIZXUHJSx7Az
3PAqGgDrbd5u0TwchrMlTw5Du9A9TB6DaQdurP9Cye4F8Go1WIwFUBDiHuFS/bPCEk6LtlcUgGXt
+fhxnxjnMDjSGpZnOetCaE7eYUr2ZQefzla5mhzg0BjFNX4c89bhmPY5Kt7r/L2Lnavfrypkt+Bw
WJwKHSxrsvc9LnX+NI1b7IFnAu3Ow+Cp5uBKm4Ff9WB5dod1rVm/53XsZLj121yjdAGad5ddk2pH
oIhxNqVOM1BrUR5s00TPAhheWqpELFE5kzXOynQPoX21JLD2enXBZ1eLHqOqnDyt9jsGYs4Tiee2
eUb5iO5dDm6xy46wjq/dTdYhjXnYUReTx6RrcOi5CohYiL0Ttd3pmrRdMQYbuyIxNo0wvGDnqvEY
oQtz/N6RTmMiY0ice2o2ktLrEX3j9mGE3V0z5UCIg6IDc/F88hZEZox2zO6Rz1M0fKXNJvs70bMZ
D9qgdK9+sF4GPA4avm3zYaxlsx7xzrb2wHWXzB9Et6rqZq6blp0wSSv6+8VSUL4O2JN6UQLOxKqf
AX7JMDafVcuv57GpawicMYaFB0XCTOlGtW4316bVDMJhCiExOcwG6ENgqfeBPg9RJm9W3WevknYo
+MImnVcvSaz66Bek9s9n0es1rFTofnS7TZ8h/9x+jfNEfBlHOACLtR26XwbDNa8aYxj8GtBnPMJr
NnX7deyHj51N2hJ2yM17ZDXwSAokApCwt0GnQFVTPPqaANjwsJptLcyMYO2po2gbHmsX0dK3TUnh
6vlOpMPq7/tA9wQAajBcn3U2yeioxsgUahtpDpoEwWOgfV+QhYf5i20p0jLZwkilcMgF71uHuc8n
lcBNsYTMqbr1+If7UPd12SB2Qm2Bdmwr28Tunzpra1dojLbtd7AEZF+VtWAVt+Je6Y6c1nmO2BXm
bA07TVBgXWepTJ5DrGEGozKs+hcSYy3mGY1WPA89LyjFuU+yFqx37Drz9BCiRR5WmQ2gjFd3po30
B3j2ro/pgi2+5L1mZTON3wNRU77rqvkCtkp7l/gdbud+RkvkuhN2TxBxuG3cS2I5cx+nuMb4KAKt
wGFf6OA4CK++Ds9BPvooeaFgxdCy8SYevsuVYb+PMLt3a9oZknWg1rP6NmNuW39BX+OaPEOXNZQk
oiu/lakL248UBOhjvTpIl3MFg/5HOTmhimmLlHmnemyGX9ioqxyYZsNUobt9gaNKVScg7YK6beqb
QGNnS2iO3HLlZ6HvvUYw+Gtw6RNzQcfl0Ma1xq1SGKnvs2iqnqgx1XaEMHIY3kOz5tpnmCeIO0Wa
ar3S077vDyncG0xpt12EUwKrnDXXC/U0Z9s0qU/LYGvypVFsfWwZnZ6MtUHlHhbs84omRNjE9zFu
pvjZAcgYfWJohUUfE4GdFLZNznFM0Sa94HuRNnalRW1AoL1RTbDFNC0p6t1iWaoiDXw9Sre07RWS
k2BADlbpU4bDNrX56jWkVjV/oJkeij0FMdFWkOVh/17yqF0qyI/BpaY2pIdNZM1p101R+eGzBr4s
T8FsPnno6Npx+Ag13l7sbEwKqpJOwNzEA5dgx6zH8YWBLtlWBCZty17WfWIQ2c8G3ME1i+9Aro32
UllFrrmH/nav0BRNBuEOMeZ+C8Ddp7xhHMYRVoCqLKYvouOPSwwwQ+ywRJP9rMTWdEP8KT7VTXa/
sqwYJ7DVUQ8hV6rr16EIbYvuUUSS51j76YTKe2fzuO3ZVZeYrFgw4vo0k17eRG062ILU4wPyDLde
0T7lYsVnRvT0YNSkML4OcPNyNBlIzfdMGw98+gaHhdtM1Kxsx8ltRx43yfoYDwSE9IDGffaSyMEr
4J2BXnqaqGKf5AxsUDknFWpLsomceNgHU6VHYltPH9HQZMP72YnwyJO+j69MP47Rls/n8sWQYMfF
xAU0kPJqjQ1ykzDU2W2FLdNshUyS+mmHsioqwOTW6/s5+AkD9z2LqS9gk1l1RZrFjXnsZtQwcfPq
fjqwHXPb/REjkPFBVmwYSksqaoq4ARr8PlnMmRQs5nNwLSHdVXWRyZXTUi8TiRdcBDPjg3bpoZU9
rLnyoDEa+2IwQcle61mMd2C/I6wvVN1GRdzCehCPrtzWPPUCmwRd4K1xXQtvEFSmG0EuWDt0cuET
YD0YSyyJ3KnBiyHvlhELs6BcTGW3q2W46jacJ585sX490rTrYzBwLMz14qRhstzTXn3PVl7nM4vD
cZHL9mkYKkWR8vCqnR8WqPWw41mE9M0Na4xH77/aH+V+Bu8GG9jtLGVHDhLkpA3hG0Ld0oaE8Vff
r1F96sTA3cvSV/H6frBLXKA3N9Eve1/5teDA3pemUx+ybVny1UQ/9w5TXCM6PbndWnWtHBjsQ4K5
fgR7rAjBZSZPkZBPkP12z84Sek076q+2cckOXqfstmNZ9rFHQFVse/uthpH1Y4yS1pMCNqkGpsA9
c7/ejCNOhhvp6/1HbNr4dRq4VGCPK4wXhHYO2f0UUftEPPyHYX/P7+EcuuRS7HBRWUi4QtgyvdYo
OdmnNTIQmLstLZYIkosq4q9SDnO+j/IebUh4DIC5y2w+k/oWW9x62q2kH7C714eOtqLLtd4ctDeA
nVDuo6L2IECUHZYO7s/isWdUzXWzpPUBDwaAYaLeb4KQP6Ss3buEJsmNIB0eOAYEe0PEu55b/SEO
/fYohWnf1cTMEFItfddN+UaazM95jfxtP+6AL+7XYqX1q4g3c+PaXWZlO0yi0GEJ23GwLb/ZIchN
PvhIps917xlAA9QNaXRd6XT1fV5hrUgYP+yK/GhctbsPnAux5ysw7hLi5Hj1e9mcHS5O/b4FGAFJ
G+8GrOhpmvGUbQ0b27IWaxzdrHECfwEMSntyY1VcZQ9ztM3uuMK5grwG0VNRZHuyutslMbz+glxM
T4Bm0Ihem8Y0yV27rT3wxfWwYmuNjZWvbOkNeZzYwswBxiP7AJONWajTGK1Z/znCygSEje8Nb0ov
/bjkOwrn1SFzS9oUtkfU7fOKRYz1+c73pfm+Sc6mu3Ub1/ANmDWPAF85yXF691jI3OQtRuDaA3yh
KnplZd+077YY1azDOCRMH12Kja9Ejl6np+ksKD1MqabsEWNiLb+FIpzFZZxtPDvFGATcfjU4RfXj
MjtpSLFn9apu5mkGVjyHRY5E/Bda2u/vUOxJKeo6ECGH23nuZ+xEakgRQxmNpf/cofziP3e8y04J
SO8o+Wiffo5n1kVfNCQDKPxsIwdDFG0VVeDpQOSfV8vagQBjl61cdW3lRwGXCvcqvSLy0zxPGW1L
nk4RgpVq4NH6LHxotzqPKE0ZopzK6iKrWE8f5iC3/VdStVn/wzaYzzzIFiDO93uvtgwWGny0T6CW
8247DCv8iq+yJqLjk8D6xB5MmD0HCMAjpSh/qwGD+tctI8pfs051RJdJsJsd814IUQNsMCKjRvrS
TsWOIBWBNeIe59+1DiGiv8q6urOv/RyN63FsI5ed5jlbOD6xkHlbTrTf1i9dxjFdJ1SXzV+c76b1
aGqioyLrFjhxTHUlignSDne3t21S4yNJG4y3zugbFdasEzKsScAg6XUJSSYx8j9Vd2NNpytfbfL9
xOju5tzxEMzj3vd9bkG7zTHmWC8MxDzZjsfdS4QvEhmLv27JJg5UhCTKVbak+ew8gujcLc7P79LY
p+rXCmKPPISOEFUKD0+vMa9noFOug9D82w7+Y9PmbIyy6gaU8UQkxdyHNkKGtZPoagt4jK9SyuP0
xuF4ab9moVHlPsD95HGksz000RQWSAWiKjohY2OuICiPY2uUWC0FXMPYB7Y6yCpXr2pzytT5jMIt
czFMi8exKXAQGv3K0Zkix1apwZUm4o0/rBvmc1DLiDA2GlIVNw+y9QR1oGbvHjDesJz6qhFDvvBq
uRkJ6nf3Ga0dPSHo7r/IVo3+Yej8fOOmdOhVKfd9KzjH7oEKY119gZsLMpJaY0ttWtvdO0cyTEjA
Xsef+lSqwoQduB0MNZHrJrWsv58cm/t7Wy3z7WLM2H6ldpPdYZSdfUEthR10xBCK4fUIedpDmtii
3xL/yuGx89NSQUiu4CrT4ElGtJP3PtVHBpj6UkxIWMdCol+/gvgoNzQtsHnOiEntVvQLCiEFvKOy
rcAg117nscITPO0d7QsD/ReU57DNofdjNjhUDV0UMn2T+pWrT5tfp3AXEpx4H+BeM9I7LZqlmQvH
VtPcjhLqMDgDbltJRIs9rlqTRwoyZ7mO6dbCDqECgXpAZJG+ixVDTaaakeznAkTHm9BW0QbV7NSH
skMnHaFC5TAb970aQJw50Q51xLyC5YT8OTrU1nCeIXsBcXIjEFIEhz3uPpLZ6J7Rc6P2zsPNAMGv
Bwn1IVlgMlVIaY1/1GiJfksC0tsvQ82d+qjGGiNznTOmhxpQJy+aZkhxACFGJtCBlIJCEIiQ2ABX
81E1KH2g0Dwfu3nZ4xwbxVY1eUBBmpddKpTqb3efonqSY8os/mJnM7BiRH1lfdxNHfw7YqYo/eSr
aVgel7XJmhupMuQ1B71UXXNaa7XFCpsu5b86j8D2S7fXXq+HkBl4ZXfjFD6gfaAhgVtRZ9JbvuGc
t9dbO3ssbzq9UqbYEZ2e+BYWCzhNJIfReT54saQfsB58f8iUU8hcZDxsd14uQ/fZa5RkciSyS3If
R1QMP02bZV3ZjZWlLxENen3YiWzXh2oE5+2dRF2V/l5NWh7MzNjwiw9zll5vcd2TIklgl32H06zG
iV1vnPqyEukmTQFSFsS/RYghgXle4W1EbgR8msgth21Of4OIaTMA95FtuM8Mqqy5MMzD7dwo+5Nw
1qgHGqoBqqKKdMM1bOcj+oSpx1SMBRhOwaN7M+zmCPqit0fo1Iwu0BPhy7fB6zkC3jA4eYp61EE+
kV5PyCIEwscytplpkcAgqNUPC6p/XYHpCDcvOZxUYnpLBOUI3bmLhusILFj1bTBdtuFdicpd+bqR
vrTcmO7QMyankoIn47p8snpXR0RTPdKCBOZpkE72Z7gXWGdj2aom224qB8lxgSmPOuMlfBTIDFf0
SqMbjUbmWN+IdWOhQE3MJNfYJ0f02iecYzmqqHGXY9wztOWkh6U/JtsSTz/Thnd9hDgpThwDrRYW
JL9Mp3tMY3Xob7m5WDXOxKSIeptdCWrovp06eMHK18WCw3J3fuY2gzfeJG1StPHGxkeeNv32McK7
yXA0IOMbl+PZixpB/irDmjws5/zktorGbsNBA7Ur7KH2qq4fdx3PCMzsAv+EFY0lFJvSAp0S7l1O
Zp0N35sdWzaUeXuqyU/r1mg6LnDuRHCIZY4CAFgzo72Zs3GRj1y1a41jUbbhR6fQS/jStn7sjkmd
DBGS4cmwASRlYZt3CUIbHA00SxN+NNjap5/KJNzL3MH7en/wabLIlxiFtQbwFlTv3bcMZqzdq4mW
MXoaa7Rr3q1ZO83wG9hlT4t0neBKjKE3Y/uT0uha4SFJDDvaFEGeOICCuEy3mN+ruS8COkCjhsea
TZu0JFw4eesN+kB3iCSkuOuWJJmfh77t7E1aMz+eogVY9S+MEOToYtgERnJGHS15n1If3Y0E3lLv
omVemk9RAFWwyBAFDId90dI+NLPDmIrmJF1fQg9BYiHJjBZNw/oBBjG2jtx3KWZTvTAUiAo6gE7Q
ruEmCoBv25LBlbA/eVOzPUes0YYiTje3XO/jkLFrixq5v+o7EchrrBznN02HPl5hiEb7/oBpYGKR
4A0o06N4P288Ok6W0qVgQrdRjjV3L8x8rkcNHOYWRwJP43E6NlGMbo0Y0KDZ8x6ANJnv02Z4aVXK
k2u3LVm4NskWkQGGbNQvWd6xGqQzZGBxe8djO8+vfIYn+s+0ThZ9R1DZTo89V0v27D0aK2Vfo8aH
2ULIyZ6aYejFbVX3Q/fsJW7M7U5lN9+QBUAcVCugLwePfA/8qV1SXd9src26DwhqUUpC2VDszYSy
gtSoNydwWGtIsWAxm6iAc4fYTYkuXiqzYwcx39mAOP08CQzAx0WWwb5SHzQaOfNySrW3uLEubY19
2ixuGjqeeBKAJKdptj8z3HaMRmVcdeEDeh+obq1YyccshPSOI+uKbmlUoYyYCwLvOXpuwkl6RVoh
zFXXphO/C/2IuemY7qP77JslQ/2uW2D8cXTATO8qjz0KsehQUkimCOZ9V1jcWT1/0Wsi6dMI04SZ
Hs9GrTHyt40DzS5tyNa2yLT3Xblre+bBuVk8cFslwynBHK6/ngazsLJedzPc0RkuM/lWdSQ+JcFw
dhfNcRwd0Vt0TdnLOkNwbabZoDzGdMO+bino77dVqNvtParKiUO5XFU2/GADZ/U3042kPxGGEcUT
afw+3WPa37qXHlbS6sM48GS7izG1vP/aJ96au2ZddHoIC5cogGToUedo1C3oiTTzDJHe5JL7hejZ
F24H8PNk8RLacgmUdgU07QK97iQ5y2JXecygSH7oVxB9PxDf1fO9dSEeblLg6hARoOxdYUYhczuI
7nOatN9QOYlQfuIyMjNKhAjBinnAc64PaCZ1qDZgCz0nM/4ciWSRXVmxR1FssUzkZDHmYPj53mUG
uXqdo3KbPc7p2kewCWjS5sdyPhl/pAuKbZgB5/VpGjMEIQQ7Xf/MrKVuKZIa5XubL30CIwbPwHdK
UQ8lJaM8giqG1VP1QFXq/BH7JywM135o1p+u3cx2N4ZU84+IAkSy5e3ULjc7CpLbR5lqsz7iuK7Z
9Yw4JdfwqJlyMHzqrRwYCvQ4bNF3fEJUnKU3s8KAwANaGxpz6qAWBOTvU4fUnOcx9mD3dVmiSeaY
B6IeNU3ToWphJ/Ue6oa4LtcVLOX3LQSJOBCBxoDlYrbKKntNDWYLTTEQtKFQ5qrsNLq8wZheko8S
7X9WoGVtl5/IlmvUxJCVEvcVKVloolw4CCDanGN7dSGv+xFDGjm85Y2vjxumOsH0GbZEqM8YjEZl
Ol882DPTlUau0bSFn2D77W+QDW88Li1TUGC8Tel2acsj9mTQ4zD3B5J9apMX8bbRe3LpxsN7tm4z
EvQDa95L5DwNf+P8yaUXzwirw6xq0vSIU4ogX81Wcj9js/wrrvyfuD2RS2gbsm7qIOdC3B1hEUxq
bNyt9tEIA8EZ0hbUxNYWnvppNtGnbUaVqAALNyIFSrPIOf69/ugsG/tXUp2zuO+flNT1hkJbE9n0
OAIF2pcNJkLuobybCoRLaNuh5Sb/Ykz/T5RI9EJIaad5nxPGxBHT9FP67PaxWkpTNyLB6DUyMZTB
VdQjKNz24frfv7k/USheWvu0EFdhM6f8KCSAFg6eLYcJZa2/eEN/dvUL6ZYBDm9OVcYhu9DfOhu/
emmqv9Ba/9m1L7SViJInbeqKH9HrQrxu91Oz9OxtF7+09nFx7IZxEfyIctcBqkfUWGPUN950zy99
faoNjQyeNeJYk2jGkbpWyLtx+L7t6ueH658eV9oZBmkN7gsyNRjbugyIxjA+//uL/8kTeunrIyy6
NWZr8bioNKM/5qHRviBip4DySKpNbhZIma8xIcTNm9h25NLjR8napzA84UewRPnHZLLzQxujOvPv
39Dvl/kXq/vS4SdtdybWvU6OWmYKda5s2D3quPjfzz124jVB4It/GZJ4EFeNaV/a0LzEeNL4dTU3
i0KqUKsD0IY/tpUpQ3OXIiL6+6v7zz+wSOf//i98/X00u21q5S6+/O+XUeO//zr/zv/7mT/+xn9f
/Rwfvuqf8+UP/eF3cN1//N3yq/v6hy8OCIvd/m75aff3P+eld79fv/45nn/yf/vN//Pz96u87Obn
3377jsKuO18NtlrDb//41unH334765X/858v/4/vnV//334rvg5ff3y9/PmfX2f3t98iTv9DIHUm
MmY8g73T+Zz0P3//1u8ungPwoOpvv0n2H6gOSJmg+ZLg/50HsuZxOX8rif9DpLgGci1x/gb/7f++
kqe/PxJ/v/d44//4+p8xsb/bn///JwfyoiRmKWzRE84yEacMf+efF5zGx2mGRNYfY1EPPstNmFdB
DjiHZToU3TD9D2dnthw3kmTtJ4IZEIjAcptMJndJFEus7rqBlWq6se9AYHn6+SKB+n8xOUZOj25k
opiJQCwe7sePH4doc7CILdqf1qxW4u00EUU1n/KmGdNXnXoTzIRJpaTJKf51ogq+3wA/tL6OW7T5
ljttDXGIX+RCSpEHsscBZbA5ScFY3Hpl3vfpjfRE6xeHpignFwZR7Nc2OGA8ttDyMrBBxhVTDcO4
YmsSSXjTx5nr1TS+KCOh7+lsgmt9HfjC9p+pdYoDuIqLo/3/os2mU/+QTmRGV1m2+ULkXWwePdOG
k/ZQizcU/LpSJRjpLX0LIv/FcnO/749+C6bhPKzuiqrLTQ4oQAQe0M2qKZ/iCpzlv+D8OeN0WoGX
Zx9WxRj5/hX8Os33t21qaf0YzESuy10OuM+/ZFZnPK1VsuK128Yh9MRjpJDPuinm1DE63fj4/Apx
ZMprJ0h+tD9/2Y3/w5qzWX9xBcyS+44hpZG5dZR0/Ysl7/IBll02da+r281kVVwlo3W6t7NJg/3h
pnhDci3iNV+mu3qs12Z9sYZ8GrJbp4yUl39yeRsy/psdqHzlQFJyCWM8FYQXw0lVMohwnqMfvR16
bA1qycExjwBai1VeN95spgqUvGySZ0vAINaPM1WWcfrJlXMWjXs7EI6l54Dley6zc+nBEqWm2dj0
/g84yDUEKg3vS2c3XZfjwzyHLEjkHeKR/VisB5GvbU2j71Y7bK10CaCtnKKV5oDLiQweTE9y2Y0a
nK9+ZvQIvpZzoYOfKEePcf4015GbPwVl7nif8Njf+nksrkfs4NscZ6rkXf9SoECBCbVcX8uPWbRZ
Au6oV5dplONEhHVDB73W1fehVfX1/JlH4Jx1pN7MoE+HOxfNfayKsN13KpGdI8dkdeMfXgkNNfpt
1GVO5zhi7JY1JLFlHu6n2pwBCcnZSN/Dow3bp2pVfeV+acRqerYlaWxOqtZOAjVk7GvH7IvYSroB
VMXxs/BrPZKoUDfeWBlzMumk5ju9Dk1kAQds9d3kQMJRh/+MypyQ8HtTheAhNzLpiqoElxgtGZ7c
gn0dHvomi7z2tIhamYNLsMEwl3nx+ebQbUbszqKByciG9wCi4cFKU2OTwPkpaj3aIdupu+r0TK3l
VUqOpAMabAnNiwMo4cL/Bdu36BZunL63IeHwXrNEctq/mZuk5IdBVcXm9ebKvDPdXzn3MzQ0Hk7p
AInev6K0IJp76N05mghHEVdsf2JEqaE/Vf2KpYZ51idIyUbkfUmKNqlNr51DF5aZm4MWBj6uMRg8
jVWesybNWZKq8WMdPTeUtXrWn/VmIAs/blm8uR2KufmndgbDjnah0gn1u50HQ+Y8FijI5vltFok6
g7i8WpwGDOyqcWyvp6Ywow4kbeXZa1msrRdy0Maqlds4WyudrJeqof56ONbKj0nTC9yw0jktxQTa
dEhHryDYq2yySkBzPSjBTy8bLJZp/yogmGHxiGDOFnUe4nr+XpaghddtjNpCfKOAegfx20gqkU+l
1L9nxe+DnmBfHHISvZnJ7FVmn03DGHrjA2y2HhtTRSJmSj+2uec64bdHw5OcPa4grloOx0UclniR
3a9rMLzCok7X/Cpa19AQ7DebZ5HQYso8na9smgmCGH/VVYt88vX+K26KmmN7dLNysJ5DAQEoJD8p
OlZxmHwy1rqLAIOOY9Hl7KoQeIYJbzrP8W4UKr89ZAbwCSVfgMJVCrQGf7ip1ctQKzGs320SL/H3
Cfd49h5bumyZbJQi3+6PD+52gQq3V/lTbdOzwb/Z/uG4ttnf9bbbHTC+zvmSBZmx2UpqC+dTQRpi
H3SwJ3rrW+PUhQ1luEIQg5zVfts5s1h4Y4ueVmN41VqhPUFXhXzAenA9Qj4+gD/H0QBNLUO+jjRs
Mgr/MabhUP+XrSwaGt46A1IN+hFazthYtDcc2t67V7mE9Hddls5azTelcioi1NwhF2nDJ7ZWkR0+
XumLaF8GKDpwqdrYP4JdLPHFSjeldLFJKn/xSUDX9qmM9JKnYNVsTkjjyjdTBFZaZunVMIdFC1ma
1IqjHtzFnbDKa43KvfwPb7cADTcuNS8MbRGK947emjZCpUva/YD+MfHyq4bQa18Dd0V9+DQ0WjXf
Mb4BiDYpX+p6ILGHfrPczAL+gvXXYg92Vj6FKHC73o2YkACli0cEZwlQeK7A3UgTRZn0SV5mnrzr
4qzu0080vt5GbjJw4GGF5JHcMAh9EsMXcztD96G/ZyteHKDp2LpK9bzCHT7Aqaf65VRFmWrdO2FN
w0S3osUWUvz28fJeeCuMgHPseIqNDfX5nbjG2tGVYFrb6SWuq9xXv0/2PKvlZIVOyZbPfTqMLIfE
6wbWmvyAWV0fNtMyX/+n4wgFxCAGgDabfDcTlGrL0mvb5mWzjUL1xiBz8rn2T0NkzyzLBMBlDgSn
HndkSErj9348jAt3gyjGdoHTpacYjeFOvQ0fsnwcEBlxexYEfkjZHbiqLRcKIaGVCP7tDRmw9UMm
Z9+PP9FPebcSPBhPx5eo/JlZuPAbKTXs8jpfm5fESr2m+oax8LlOdASjdjjuxsetxm6p79xE6+WV
WnlV1J/MAK7zWwc2oCsT/UxIwAm2J2t6MQdTEdR9XobNS51QxeNQxnQ+YElWsXq3lPFgzulbXHcc
t92JKculmvRjghLqZB/yihqh7ORANMFkkxPAN4SNwJVHlspcCJC3zu+0fbGLI5n0d1OxRH18NSWz
Qhk6aRu6O/6WWlY9Zl+HqBxq69r2cy8Ud4E0LNoHUWnjaEyR9NqfYOjGceigFVvdERXGOO2+x2Fg
dnFjd2O23BMhFabaykKm2HBQbMFQ0i0cG8KuNI6QN9GVB5Xbs7OTaXbfT0P85DF9OLVZ/6jV7KbR
TY7iIJcGmi50aqHCyfZUeAK2Xusf1bx23DFOhdjyz/0GrO1uGWh8qdp84P/ov1QyWAnhapge1tWE
iaTfIityfkcbv8i/VFE9OPMTdAvBdTRkMe94gi5OTPPYNSVVFodhiSI7PUVBFCEVP8kc2tERIi1l
MWgbkRgb4PV6VvODeam5adfULPaJeDJnCCsUGYZQbz7L1JVkIQ7pOvjJcoXBT/m/VQxYvJsJpiRT
0+jVZigphCYGVgRqJQz0qL3hyxT5K35FbKGqxeniN/cPOBxrNkrFnUswic9mJjhyl5ivxvtP8RHL
xMGl0oOEfXO0My3n8paL3niA1YS7gC/azCF/iW1H9ZVnHK1hpkIyeS4abnj72lHkHeJrHAJzVzuz
ZfE4OSei605rylwlJxcOQqyo5CgltOd/zL6AwvEwjuDY8LiLzI/a63Ss8UfsIVRrfuo1tIx/t5F/
9t6dYWGO6CRJP6lDkOWR7VIdpAeCKSuu2OMeHCvYPP52NFboydinYc3dZrBR9yt1YD1SYtmlcD7j
fiF3cUytLEj+XRIPCE1O3KP45FkW8Pb9+y4Mjd+Wkb/149syoGCtH6hbT7Edr5a0V93Cx+Zacg5F
ZWc42R3V5/Z4inoScg+U7uVp86WMlpn8JSdmrdf2WNIfI0xuqEVJjfsqZLumaHESypZ3znaebCM4
YV+XcVMqfcy0W/OeuGmu8I5LSt0R+fy4M4HCHt3s6+14iXGPqs2dkso337LfytZoGcsd+ovFlGwu
9MeG+531DAQuCsU5iGMJFV6Gam3ROhPS9cn37f4AMcC1c3mj+VlNs+b2kt5kIhFp5QlxZO1rzvbH
Y3h3eQRQrpWCJSIDlupSMbJN/TrTnaWfbTEW83Ni117+tFQEE69W5RLrnKowgYb7icWWBlz/xRcP
HJ6Gn2ajPeuHSl2+e9BQoVP7U/zio6+xLj976HUJncUI99vhB82rRy+GgzFPOVWB9ehwuWRxErKC
RRYzXydtK9Kbh4H8DZLtJe1UJnknYyv27Rt2sZv9SWBpbMEKfaapv9LsvGMdXRtaGoa7SxWelBsj
y1ldBatvFeIZkeIgfbHJkZvLK7cWUJeoGmV/irpRGKcaviJB7e4/QmtFie1qHxaZl5BrX2aOsQgF
HUS67iVYrHMmuB3bujg6VZ9RrYM8XA8YTEIgCjLY9Wuw0n7HSqE+RJ/cz+dpfDPNrKkjfMSXXciv
3mX/gsyU4aXh0H1P0igM4hunDNMwA1kSzWxdw9Wdkv7JaZM+tK8ch5xRfY3Jyxf1gOzksK4/wsTq
xvh2alYO1XXZQj9sTnRbJj647ZEJY6aSNXOYBy6PCAUfyyla/T1eVMcCwi5KsulGNLLLnROFKs1I
lElE7RQ3KTdE4x4LN3KTT4Ub3urn4A2xsTxgGAS5QGDkpT+A0NU0xejqfg+r1XO6PyEpdbjTadeP
HCu3dnjowQmmkQ1SpYsw61jL1emOKWYt+G2YY6r2rgDLDCDg2D3ngTy6zS/UzTz52dFeSP7nQA2j
wXay7YullWRZdw/VcKZEi5w8m+0AMQ0z9kCBhgczLxli3MQ7L6K4PTuVum+Z7KGyzKXvuFaeyn+1
vkVu+MFZU0YSN82McjKZgkZN93MzLTn5XYuCtwD6BZd9RKmtgApfHtqI5H36PFMnp5pbgBTIiycf
J8cRhxa6sBPEB8W1PuYVRL/FrHIzROv53YfUsU+YyPLTxMhlvECc7eGd4iiiMkoN24WPCIknDaNl
DJ9dmdII7R8AJ/n8vELZxKQZ15BLEiqWYjZmIc2J+s8sHICzzRYg5DfRyjsvvW650pa8DJ45bMX6
qjaTurhoqyUHkRSaJxInYXr/4+e6Sjhh6PuhVPYlpqqaCVF2ucpnRN14roTaCFw+idpcQ+gxY1b8
Qjn87OPnOu6FaRUmmwAVzZOhSXJcag8WCdr13bSuz5pOrB3vOLSlm17tUQH3AEoM93Xp+xTOLoAe
jfrWFoTGVM9kyVL2IAky87u7mv7zdAsRPe7mP0BygmkaP4mgzsmxX+2TEI5NzsAmpLMZ7KV9CinC
GlPpJs9zFIwE40GemI0A57OnZSnSUXF4hPESdT8y3QONQapd5uwvwuyRkGKP+KJmClfqM9OhyKqj
6zZWC4WyobJsOH48txewfSAE4SZKJ8wuNeUA5m9DLQpSs2CuSvVNwdjGkHhpYnbRLKm1EpTMmPs5
ndoQVo4YRbncUGYPT/cAWyci/Pt4MJdXN4PxgsAjGDd//MscgvHG0CqI9HPlQZlUB3uUxod1Ve/z
rD5Y8SP6akrX14+fe85dv1006UuCTmSeOVrv0BX6V8fE4BJLQx3FcFd12qDcVTW31KGJQRmUdq3r
EboXLn5SIyu6ubYx7F7WZAipxiJHGiwmfqGyzoiy7sBn2VCDQNGSMxu8WZBYHVPq8pOVElGkv2v8
M1lPuUr//fFLnRXn3ryUSzmlb9aWPLPBZ94uLTTOhMrKTD/vwHfY1KH3FRbsEiRIA65e09xqMOO1
Ola51+bxbVqJfmjg7BXGLYn7qeVtBrhueNya8LCo2ceggt/XRvoRZRjZ6NHBz4YKDEDuyjkU+an1
ZhuKrV8mCO7d+XRtzd0bOVjEGD+069i2db35ZGJSBgtP4QbyVwd2dv4LzKH/Z7LCGAcC9vssnq99
Oi1TBulZqVQLRS6QZavrAv2VILxHK2SwXlYkLuTwc1+OdUFru6B3DJRToM6+ql2iRIkULC8XFzQ9
OukN/gfIRMrmsEP2xZxwBR5HcnEogTcWjMDlsXBrM742pJB1uiGcRh5gODR5AKkWIRy7qR2CjZmg
Aw4sxX+fCZS9u21Ix7ok1TzcWvF+b9LsNV7RDxiedUUVnLhaawDun0UShcZxa1Izh75TRMNdn+bq
U+P7/vHmUFDYoAwiASTydhfha6UZ2ZTmeUeMpahs7pd8DDyen54ziVJR7kf9RZyx6J8Y/zMV6802
Vlh9D9YlGcbQeXc2k0FmmbO2+lvsxSZ4zQr8N6BoF1GU8UpN0Tojyz3i8Y4PLcgOCyhWinNtdEHb
mthtD4EtSLL8cMQg88OosUy2pNpSL3vUtKAIbb1EMHpt/zBUsR6zg6XOT913VikLk0rqIEyW6nbx
dYW2TmhTvOwd6bLiUw8EFIDVSCHtolVgfWIh35lrD8jVdcGlTJreuXQ95sLLRU+O/Ntuooj6JEu+
O+4uqED7k4JTbJjnVS67ZfGSan5GXebTOOvSIZUwdtkPZOZ8EUhxmdiMnLlQ8VLMv5XVYMXIs8x0
6Ps55SPlP30YsB8/tmfvIHDpGw8AdrNJRoYgpW934mQpD9HrEZEQtDDRsHFskqCGnQ5IiMtYJ6H+
c5I+VfRDP0QtuX5sXTFf5TZQEOWBDXmxzw7nu6iP3ChTYPxBUjDvr6x+LqCk1WXyW0yVChtqceHB
ZaecVCXu7+agTeTi5meY88xJST0OC7ae7xmuNZk/qWSZzM0LFMQ0eiv9pJ/61DKrtxnKMnbL9dXP
ekFfWSqdhPhOE1iy/FSPlSarvTmgLb4zp7D3FrzRPX2Yur3Z5l5ZsiUKh1JB9Ad6vcByoDYpbg+N
b0f+Y0sxk71cxZYPw7xXrjna1NKNhJfVmJYEy3pqz3BSFxp/1pEULtAFY7RMTD9vGOnHy33pC3Do
yd3De3DwCEJ12TRqHJyUJrSjeNkD+LLzByoFU1tHJxAACv4OquF4f+YQGXv2/82NMtk0SdYOGbkA
Y/vOBxHNQiGtX8/fFnqmzc2/EGHo2+KVHFSZQ8/5fwSeb9uX/kqTAdZ++zD2DDWYno9McSAcA7u/
3dJyXkVQc6V+S+oatsohB2B2KVxTDXUDR5VIClxvSzEYWDBXkHPv4rhBYfMqUqP5qymiml9EZsVc
Bq7dzdbLhutox13M753zpCqCM6OulGMTw7PK0vP+8MTo8rMMK0O0B+pr4sdxkGGUPEic0cy9Hyi7
tsVx1KH5Kq7GlWEEZCGsF6cn/wXBLRtH/To5abbO1xoRzQztDxRB3OiQbgO1kK/mxfxZmA9Hse0X
X5KC0F3cQfYHAD8260qq7ZADC83Iz85uH/LMLb9akT/qopPq4jAsflTbRExERfPyezkDxKDl4Ayj
7X4lQa7T5b7Mes8bTwOlu7J98Oae3PBzDKrMC1SybXsJUydPmLO0Lw0TJAkJmJDrafWazreLnZmL
TOO/e+WtmvtGJiT0PJKYVxLXpUivXTVrRp1QeT7mjzHJVBZsNRiqfZfgBqzRt0J6qZOdai2LaL1C
rscA5Ekxgb0+RySdvT+iIjBDSWHwkybLQaO4kvY1yNccABFJBtlW0ff9HFN36IE9mxJLxNFbF+VC
98toDwFaCmEpqJ64Qxl8hYxhdbEZ3woYCt3JCQt0QnBoqSj+w4NjbiL7oJ8y6Ok2WLJ7RBDFYuUx
9caRqBUV8fsWsvCUWBhRGe2662hYJA1ManKQXXLd1LJlEqXT9OxQeHNuad3m0RLzwz1PNHe2Y0f3
Kfri/nwLX4LE2TEeLb+Pn2w6rVbIhVFwoigsWahJ8L80djvPyW9JJMq+exVIaPD0BjSc2Wj8UU3Q
Wdl1Y3aHUJvZ70VAEZd90O4SyqsB+STncXdSIFbgMj3NQ9aqWysLZ/r4CNl76desTXLGOKaq4aOf
nOfzFfSL8SAwx2Rxql3pcFeRBXl7nnm6Cuy5qL9pPAHZHVcIShYiCqWKW2qRqYbEdXQHjyTG1UbG
2FkbwcbPQirCUQj8lKY3HNlwr4lb/9WCnRLEFEWydeoDnZ2tkGhwA6Yhh5CKb+2lKKMrlJOg4ByJ
cKzKPxQygdtxNze9zexq8n4mjdS35kLY+W+hnQCOziriGkoxyNj7dWPsKb6C30t0HyBb6ETp7LTX
CUJtVokaLFpUN/Fk5SRLSeQYMihxAwKLd0G0IMJ1KC1tUPMCXS4c8D2B32ZVQbL9UHfgekDqqdES
MWoKKNQ9FHSDLMO/P0inktYKrqKBHVtSmKv9BamJYZX8pVCyoZRqdXxUknY3LnYbXTan2VWlng/U
V5+JNJuLl9DKiSFtmaCdeCOCyJBr1NpF3deVCgsFhzDKGwgqVRYiRMcqbVmOuk/SunzojCVO8KYW
4zzuPmS/xpGVDihgjQZTw3aWdfzV84aSGogDzP+BHM3uP+6kkExRnN5+y+SqnPaWVhsmSSXaxSTi
CHLcLjoqDaKV3gARLHx857ZEm/PaVrPLIu4JvJ1hJBrcJe59mxQJDQKSCHLeYbBbL/tn74BIVtei
V9Q93VU5Dox/tecNQrbc4kLNtOAtfNY5SL7NBCiBXQIe42iTwAS5vHTWZDJ4+F5D/LWK0YhsrrmZ
gqo+cSsxA9c9aARTRFLRGB1EMrziy36aQ7o/lBS7If6xlHciaHN0dRp7HMfHIVJWRZcmlfFZZm4G
aXY1dc8u0jzraw8bA9cLQBbkayxSwzucKEIyc0P2cH72JQQg+DBhaX4WyshkIhDXMlmbph5S+r32
Fl7kcq1HEEcIVlTS8CXeiKgFeo194rQ/pRhwxkpZ5nxVix0BmagC30RmiNVaoPqQCg17D2aUi6vU
TpkBL+gTDxBEFH0mnxFoMUa0Mh31lZNCnh02tZcvj5S5QYh9CCyrw5YXujhT3GgjtYxXfUwt9XjI
Z42LfRpFY3A+mxq/9qc9JQT7zy7J2PylmSDH3m1u4FzmJnWfGoIKFYYlXB3kZSiMrsvrPX+QD1DM
0qtlRJaM+5dlaB42v7WRtnl9JBgMDYLiPi+t7/WE6auPnS6JK+joFyTTfLCpzljHhxgdKh7TZ6Hx
Fb3cw6xIu1n4mUdlL2+0o2E7Vtm1Ose37J2CLkV3KCIaZ3aYUfQrr/25rRJqCmUR3lZh5ITLfeZ0
Z+hpG7DfOgHDGjp6DAM/wpXkmbaNXhATJ2jbIA80TC06XNikXiJ5RdXgSE1gnblxPH5VNvpA+iaY
7KwQJ9EmEvB4yqXBvlN/jhnXsk3eSCkvN3ee5jPqAT4cxNQ6ibRYDNJe+wuw3TDyf+I2i8cpjJ9T
PTVxdyeyGoWTBGYyd3yzjiMPYFPOTKmNWAefxvi3uAZLaJE71w1JWhvhFTu2uu6181AjF5zqM301
cHXV5g+LH1UMzKGilsftkwkxRa7ddUBKaR1OnO6As96tCBMsN/vHhT32KHO4/KdMjbpYXH+N/I7U
flgIk+pwUW9lXHNQmnwhwmhgzFfz4PnN9wUJGQ+R1XMQ41eR4YBgL9li+z/Q7Or5LOGuWXX0Q6mA
3yk8eyIldyzag946AtW++YAwQNOgM0VRtf3SAKbluFNKdCY35QnDYKituq3cBxU7VTJQRnzOku2H
0U4rX/uHpo0dqzlSqGbOS7wt2EzjRF56i0TDhrxQftuNhcEtDzQtNntt1Ku8m5asL4MHIVdPxwvS
0kjZYfL3y6TQk8kgOAPsUdSwbAzSCaA3ResQsUA3eiGBYbRxaJVZLhQ2N9AV6uP+xmqijfRwmMcZ
9uOXuq6MSSIYzAeBzOs4Vj+LsxmZOJbYA64BpCC/cSf7SNGi9hWvUfBQNFxg842foNIEH8Auk/y+
ERZto48FNHMdfhmIR9iTg1ZmvbLAa8nBTxtAZCFGzBqFir1IWB6QcoRKNLFMrzb1mTm6c3uuRmvb
gM579k+si8KwAiUamNnBoJBmqsLWWOqFvBJrvHOQ8w5JmvTKQgAU08bNargF++ytg9XzynHT2uPd
iqb5N5gYdGPQVMQzHFSMDLI7nV2OMgIbBafxkePF1/CrVtjXtVPA8YSfS08HBMSsLq3yQy9FkCE5
G7Nk9nXuCJij1/k4xv54/zdyDTrIuKPAMicyj7rGHOgtOdHS1Q8j5FaFs5zS0pvDPyXamFgnkdPl
9TDQ+DjWlGf3qNKB7Sbao6R3P2aTNUWWqw7p1K3ATchOd6lTfGv4NUJSI1pizrIOUo/8a1rnZge7
oP3Kv0O50rwg9Fkb0msn8OKRkdyOtL+SQxf5QRVJx08bHSIb/VhnNjfRCcE8nwKHA55AMt61aoSV
S29gg5DmS1tiCmLelsdukX2X6rDJHzxcsrb6Fp2FlZ9bp4kY0UzsxP/tntmetLEQq9IlWsYiK4LX
xfeD4S7BlWOF9vGU250mzonCObJk437f12ss4NhARBszSYhERGgZg424rDRlExl09eFEbxhwoaed
LFbEbmvM5MYg001iNuhUdXg83+uwbS11SlvIq/+KJxsQKUpN8irRLkDGfIauEiqKzLbZUIgebjR7
GvN8nmRMP/+imL3W02NZjmuX3TYzIY99rX0PMOhK9ZQmTDfIhJtD1+hUsBtikxb/WRAatj+XcK0D
egZsx2R/wSEg38Suscsz1bKojFnooT20P3cTA4DNAUDE0wBg+3UZFZN5MpQhyezvFrscUSGkzPlM
Scg30LZtAnOKRGrZDF97EEyrb1pWGZegrktz7Jwt2VIUrnlOM1cmfhu3C7KrarMKkJ2M/7JnrtMu
MvmIeE0MLXQPHlukVvicqrRJUqDqYv5VezgOHPOM1kboAgXof5vs8JmdkW8WcD1jhwgQsAzLlt1c
JU2w2XW+v8DQbkcXoP4kkB/COKhxMvzEPQGaiTjhN/NZgn2JjfxRzrN5SkYvAnZDUSQN177vFZqT
WlL5zKc9svvrazpHfaTu0PwV9nwvYPnAW9nfe99E+2TsJ1vJ2mS8KZo3titAoYqdtb/+boRRDxUI
ng04Yh5SZxM4Pm6MA2nZv0oERLI7oekvEp2mzfmrjBhq+LQoMLP6YR4ayy8e0QLIpxGmfxtN/wKN
xVgeiyga8GkF6lPeH5If4stucEqrkR7vr3OKYxC7rAZlgA7UGEwkrLg8ACUCIDBjdMci4GPRaJZG
xICuf/QmvYOwWNkZhUEd+BMPYVd3xK0STc8hfJrSNjNQRuW6fGNHVTN/hTKFxAYGKqP5T1dDYv3D
UEt5MTeYzUHtUOMpvpCpYriDOxJrHaHLFK04eBmlkj/o3WsgG7cLDGTTo/LJhzYEAQei5x87ZhBv
iFDTNebiH9PUwFSDjAx6+HFkfRlNkFIlCwDebAtXcLgvcLKk6LqqGmr3Cx1+GwuJsQLBpOHo5kzN
T6pQzM7pxURzUdh2OnOzh23ffTyKt6kQMt+Qr0VA9AQX2+eKMZDlL2WkncG78zhcv1Agb3ixW3YU
WXTOR0BIh63YNz+aAp+n/d9i/zweuTZenlQ4bAfxDpnUmgLuUgbzF1FJk58bW+kz03sKAJAKvytO
S5thILe4+fv+2Tb8L1Km5yroX6EOYAY4yzCWpcsmdy/xWQgmPo6ZyghG2dDlUzEQek/tMQXjsK2r
sezdDF2xpq5BAMJpYKGStDFxOekbQz3aY3D4g5GffSPrjPuLxlDZ49mGUW6IjZStg4XH/pkOOiJ6
lv451kFc6u95XpkAbeeNIkjre+V1DBy1fJZ2eDfr0DxCk5gG/+IoXrbf8+2Evg1WL54CFDZG5ADP
9jKnghsvZ9sByB0at7ParDQygiYzDvnLnIqPd+BbUJwtQJKeXIPt2Q5FWO9yLhl81LZXkX5K1Gx4
9rPGteZaOQeB65Se7W81mSKcjx/87gAqeiY6LqEdsLgDxvV264shoEQtlOOT2rwsvwNOyx/2FO4o
W/gMuwOoUVVJ5L/iLVj7eBiX72+4FVzpPuV0oPPv2Arj5Og+Rqn6ieqjDbVMPJYBCDvFJeKAUFRw
rMrzrv/4yY6py/91v3P8YHWgLA/1CpTkEtCgI0UMpzeyHpOyN7hBgfaG410HWdsgoIv8HsRquJ4m
LYLkmAEYxqA1lzCH1lzltPeLo99QOc3gs388tsstSuEFc6E40qFD0uSSNuH1KzQAP7Ifd1hFbeTK
YQwJ0rYtOlUxRmrPBpWeZzwH9b8xUued8HaeQhq/UwzikKyFq3dpJD1TkSlRmMt1LhEd2ecEyqW2
vy/x0MrxODqDb/+JZpJxZ2hHXzl/0s+lMvKpLYUwwNCxH3rZrdJF4opPGDqXW9lzhFS0ERGkLZV8
R9DhmtEQ9kP/6e+iuG2jNhauE5BUkBEnBakiOKBIFUqTs5aKYX68ZOeGfb9OkydoPWEHPkcZRtQ7
ShOugDZo7vJEz+GCuxmxyjronkLkUKPXeJ4tL0FbcKGM73ndKgH34ubUgzte0McCxv2XwVdLk980
a2vX/26iIc7/TCyHaiYXGWRHQ7VAIGDGGsjFMhlxpPLheE+OiLHDQJtkciSULWZ8997bEhtOXZ7t
G6LpjpaiAKgHePMVGG/7Ex4EBLG/+Rq7TW8pSuIrx4lKzQk5Sq2mHN+mpob5iHaP6YWb2xRko9VG
y1G80N1YeAW400tMZVOKBqSr/U5fgzG7fVAdSBmY0kydL6b0zNat1cS8QTKO5U3u0tQDFz7ozU4u
RJIk9rWvsM0NcmJuPwz3SObAVkMYEE3c149X7yxH8Wb1KBXizEHIBclyiD3fmkOkrBI5kSl82lHi
Znt9XD8C4nsuIzsKqAOdipAsXkdSiIK1jYq9X1ztVpKaZ6O5xmx6CTF7qxwMdXCrgdtfuyQtVf+w
6f1C54C2DbzosyTkZQ6Ssn/oHVgPKpAgCV0S1hCHaQCA7e6RYLBR1V/U5idudaIQiOhor8Hcq+XW
yjJFCJRyEo5uJg+NbMNg+mR+Lz0tL3QZCeXGHmxDpvrCiCDyRgUYewq5vSBYk99d1Q1NfgevQlov
AX42jqYPMbr8h8CIsWFnjbi0vh/iebLCL7MvUeO6Rq5S0xRpH/xU1Cbgge4bBH8QQ7v93YpBZRdR
WRlZw+njd3hLj8A/g6niUdblUSTm4ypd8Gb0An/JJ9X26K/W0EEM6KPSjY/WDO5lRIH/D96BjyS8
S+MeUnWmXPtSiYScSUtMrsrHPaG4e/Dt5p+jI5ASLLQeRGfxCTfjcr0wY4olo2gJxpn7zj/PdWuI
GxPiYknmYyxLgm/vj7+fX/gQRb/5NJbh+SiQUyR++/Fkv3s+lPDAVWd3VKJqfrFfqmJJhoXu1A97
acSEUTMx9ZuqrdJBwLq+awWVwZ+xlN4NgGWG8ERlCJVcNlfMW4PgAR97SBr09zDpzhZQnoPs/fJD
YNAga+y/sqWCtUMN7fePJ8C84K8GKXBwzQxzgXstfH+p5fMkKUWNl4cMA7n+FgRjH5yS3osAeRh0
ZyHtJigW/uSgikuvCE+QuyCEiYRnyJ67eO9cudqlm273QGVR0o5ffNnUy2tYdtl6tyfTK8Qy3N8H
BAkJXDk3JtyFL29ClzQSmcG/kVIjcO19iHrrFaUyQH6nTpQG7dqz9UQC5pYiN1myhyjEsnG4tcv1
SL8WaQq+yKoaRsTH03rpWUGPZWNDMoV7h/d/GeREKmrmWjjZwxBq93zrCtQdD8gCdHlLD8Vcq+zv
2i8UhkgPjRTRadvE2BAaP1nkS5MSMNcsc2BGRRB4GYpM9OKJ3WHJHvwznSeluQbUrrNnt8GAH7/8
+8dhucjeUQgJKRaX7u2ezlKlyGGu6h5ZEh+gLBMG7ZWFxoEdZPt5gIuO9cU2xnEguMGIId2B0OXl
I/s+mmlGNbT3OwE4O9crznHZrK9jP5lcm6mj18VDsgxU0iHR7PWy+SLGYW1oDCHdyO4eZANPQj/u
aOVeUKViWOtgK2EHoDqjZr2+7syiOppCyu1qKru+qXUciujg8a3mYljgZVAZFy0mhdVMvYk58FTM
3i280iTHkojcDUVY0DpABc98/GKjeKlRm3QWvQJNIn1IKEVQx2BjTNXVZCKEDMYg0GwdFWBk6eaH
Vnlbk8vUpSnjKrX4b8rOa8duJEvXT0QMvRkM+mLb9KmUSal0Q2RKKnoGvXv68wUj1OiqAWpwgAYa
Um1tQwYj1vrXb6hGAyuTpSkLSj4RaTdlm3ks45YR3xEZFaygTA3eJmybecUW1PKLomyRsGSHNo4P
0U2BSHBkrx6nZpQ/SbpE/JZI9bkvAXqNpMXeJh84EYcbBVYXlxI6VB1FKVvA9zUhI+wSdlh24x3Z
Gd3qX/sKRU50m7cbgnMFzpjmjKPmKWdGsjkXL0Fi/0FdLN2s6O04VxpjDZzpYYFYnHp71WgLuKbs
7uwd81HYMOCaxIl3DqpZe+aaX2PUgat1VJQ53QmGdiQvZtBOUqqsZ6HCnaXHR7aDzP/Js9NtgVu7
mftShqwkNA4gnBiMSxiz+ZMKOcwP3YYDyNvgzjm6Mi8ps+GAVMtDWFSl/Eqw0WxfrvhbcgGN0ZaC
SPgBXX1peKwi/45suTm6J1KiHz/neEQgBWS+4G3RSZVWyIFqCjEzrvqKeSj2AIlDPg3Rwk9li9L/
DeJTFhwHBi5+e57MRiLkSYYu9XVcsbBOUTtaRgKZHmLmdPAtD2DzLMoCSc6BvwLBHIrc9K5dUsu5
ag2kQBYOfJLF+7apqUbpG4PznJCWU8oAnB2E11CXrQbnGoaOR2iJ71XpTrI0A4JwnzqznQsyjrYR
t9a5W/leTmtgIlbB4sQuI8231HtdeJ/tldn6OBKQZljuK0PxaXzGHqdq7At+0sb6GrjbYgzPqPek
34xHICDwW4FkvofOmG9WX556NQfWEwLcBST/EknRPm0KM9lpBuDVLFZ6Zd+iLGxyYloPAXPH7aLJ
AOyG7AXXrYr8bnoJwmIwmD0phJ2dV2ItndoFdAEXrb6bfa1C18pf1LIe/YVHttgf3MkEY09O20Qa
jThPgymXoSIrxAQ0YeBrkHNFoKdi9qhWvUAUysJUnM4c33zPhIuJr8V2atrYY0aAqk7OL7Siy8+L
OZFmtZU3AuGWaZIiFO3i6SnAEXiG6KX5nPWSctjqX6qWWLj6yMDMklk20kystPF+UWiqetSLMAqN
r5PXTc45UluXnv2RglfL7W9XVw47j9Xchxv6MmnPgI54Qx5anKCleltNTYB6wSU0cF+GJjuxpq66
sIdB8bGzSczXZaC6YHamXQ+SpB0+NZUdpGfheFMFhK+GHGpC5YeLhDrHeSu5gaA18gptGK6nsBO4
MlFyUlO0zTYF4wZXTTqqdpR8pYgBBq+XNMH2XRv9DDOTXfyW4TmxwRNOyzINgNphW6SWHLK0Vuql
j14m/A2/GbVRZnUcsolWpHjwMBYiNYv8WEcG1huHyHBhqbTqYSO5Rr7fPu3onHUNv+ARxt09xDiD
E02EZNoyWQWKw6Ruze+1ve96PVeBTT6AG88lUzslQg2+nhV2ko7EIStPgXxI5cxLje81qUBRZNy6
k91PssjJ8DT6++GmoCM9a3f2HlBvDwpkHHNLPoIuVhHcV19RQzqwX9Zl3fZxWSbHhijV7TXCyD9H
MFnTxI/H2sAmGcIoQ3iut9rE0UK7VOk4HcgWkuhH2cv/1l7u0/d/L7ZdAETOa89zP9WFfL2jgAts
4+QFqFVFmZQma0vfIBM7YF5ob2W6ZR/zfs3hCuljzg0Gapo53OS5prGfQmDuzShN4eo45sqlMbkJ
A6BHhzKDYVWhLIoGta8Q5AmT7zLKCbRxhpPomQKWwyBnndTpDPS+NfEosfrShsFGmaD+ZCkAf1Gf
rmo3+ESycdAAfoExBOsIZ3op2ozHmsWCJlUSigKlzqHjrIjmI47VfGj9fdTWDE34vUNdlX5NGC6T
1gFMYvwqcz/USuuynOSproeSDTMLDkQNac9uQjkp7Rygb+SjdAaYbMIqX7X8KmJCZyADQ4gHUIdh
d104FwPTY0MQ0rtT2HsXCzDAJmyD+Slgxm4ZHpHixEl98gEAx/48miZmPOdBEdfVso2UD4GuBPRx
j2ESO8Bt1tojTEB84jZCyJJWoC5nZFo5xnYpOyHvL3eIL643ZF046oUOGCAx+2KVJCg9n607Du4X
3SGWXrXK2bES6UUkhPKG1I/yzNY17qiKKs3xQqIj6UYRkTi8BM2hXDFMzHjuvNr2KLTw8JP7rJMP
IwsGaky6fBqYPw8Cn9xdtNMpAkBs080REWox+MQew0mq9KS5J5DAZFXp6nekPuQdOdElNlqlWPQj
tlHcsKad6Dow4JeDVZOjgG/VM6PmyVfnUWRHELUMOMEMYNTupIqnTpWHsEPkbqEnv4k64rFugvui
Jr96eW7ZznFsZ2mxoApSBVT1qrKFd+zjnjelVmXDqoORxJVkkwf3us0rfhfECyOUrkBqNY8JtFC4
J+qZyyXBuSXNZXLgdnY93LHgNhzqVmSXzIx9971SN1v4cM1fhxxXBJwMUjiGL45vyoG7MyVJP32O
k6n2BJoEKfjHhFHSwWgBJOFAMXqMfAfpPTWSBqGpSoiEXFMbkxGXavqoZ/Br75UT3DkywImOHHtX
Tny02CVXHDQCEuRD2/al14oP5pw56N6rjFECjLcCRi2T3X231s8YtPmtG09hmG2lf6vBCiOZh4JE
NowpUv/Q5tOOZHFKFvVxmNiM5uNqMshlSq9IjU7pSS4hn4MRxCFYE1Ja2ad24oCuXovFkGvR4khm
5eiLrCWInNDoYQmzqViaT72iECFIrYfwTBOyCOz6szLp8z/+uZ/8O0aB+SH2nojYQg8LUvfvQOPm
+Qsxq2TZVGUDORsitqrnNzkvXtUkS8tM/r8+GKUQLTzwDLC/x/Dq71BcWThDG4otvSPItw3fVzqF
AJJ/gwMLThStsVTkAnNUsM3/8wf/fRgCxE9DG7rMzZh6uP+LBWsYIWaYVZ3e1PPahO4twOrgJ3cR
HjNQuKE4jEF43Wy3s+DRbGPal/XRzVYHNxufM7WzScKQW8tg4jxSPMMIHOfmwz9/yb9PchnfhiEg
thPAXDH/t+XRCtslCJrJuWpikqIjLtouriNDJDqY4dKUxgXbmSYNyBlbwiD8tAxT0zRXUWLylh3s
qgPK70RmEJIOaQ6uMSEtru3gE6l8+lqye0nZYnEZdXkYva4kbiulUnXSc4WdCziuelq8fSrwzz/T
2uHP/8DImJ1bPsp5C79kboX3d/jEhAHH2pRRD166GSGlU1K7eOZFkdViYzdgadDiNJVR+xNQEi1x
csZsNxXPtvKR8x0qbvrHoLOMd4vspQljqn2gom3xNB8bfBMK7qEK4IGnJxMfEGM4pimxSI8ds+zV
PFZBmro5ullT6j7quRyJFwLd8ejsZux6sSikc1nZCNvdpQ76lBycu1NDyuEhQsFgc7jLM+Jd+wKJ
sqlb4wjHbrOma4OlTp8x0+m95lFQBhbVFdC3t98wGIW7cF69ygleiy32ENkGLsEpxTmeyLFw71s7
pq6+biMeB0+wsdaKBgamTlMSUFJkIr+Wa1THj5bsuuHdepFBXBsEnSZan9auD50GOXQmUQPPCLcE
Gu2E4el6S57NYi4nZ44zozjrWsvr+3Axvq4r9kHi2DsdzqwH4laE8dmdTdPDtlBEOEmT7GQCPV8z
4prY6+cVMQBC621Yy+ScTaQKfwp3jkGlJioxSqfgB3Y7aX5NaEFaQLuiRpx36tphZtltyohTT9Nm
OM7EV9vGyjN8mpY+aJPj4Kx08kd2RliftxW2RWP3Gd7QhjTKbCPMLF7oDHOST8hDC8weu9+xKd7G
dJnNd6pfO7wdm86ykmOxxOXIfAvKA5Mz7d6pmqYsJFZJnLsiHtfiYQobaZ+ktAra0lTXAga3lDJB
9W3TJqTAmQwtWU1PCIHGnip29sbqYFPhTT/Vg5TkNfO+NPBnZAb+iutZd5odMWFjl4dG/vp/PGLY
QPwVwAMDBgRma8eG2oUy8PfBGJK9Gh4BsSGTSDNnOsBkTUT+2YJWiS8mO2F8E+CP4zHdLEVdRl2D
b4cdBzdziRXqabGWDDxsQN14arBHepjnoQGbG63kc1mO2OJEbpXMj3ZQETyUEklxZ3INCMeBQ+8m
xR1kV3A8crKjoTdPY8d/S6+VXRjiOS+w1bkj495ZryOyiOxEdML0FvfFml8cQvBQwdlW9xEbhEyc
22Ywy2O3hd6KNsC351si85byIhzyZU5tnATDMSNtNHFP1lAs1n0U1c2TEazBdDBR+wSHsUrn00w3
uBFaHjYn0BkR3SXY/5OfntfBA6YBNWmpsIlDfmwRfCrr0SKp3J1mlCmO/d3yiT8rF68nZXIM8qeu
isZTN2TW61IR/VAM3RuJau0rUUHFU+kai3XYBhcSyIFpYUwoWu2kGJM+AFcxCz8tnrsRj5g7XdWb
D2hwjJ8RmfJEheTVaUUMcYbXnBwDrw9v+K3W2TRS9iAB/vHZx1Tl0EMAwagr2h6GLXaTQ1QG6xez
dLcLU31XHCer7J+nrG0+xE7TPZJBu12KdfA+DiGh33FkirPIG+lkCHhwzzCvvpp0DicL7FZaywSP
OA8lNw2Gpp/NxvP+IIMo/RL3Q/eyMp1/SLAfuy37juwwWIjuSWTCol6at7O/5AQoRcReEoQzjPcC
LpRMTLTO29zl5yJ3bWzLpiY5QOxafzbhXHxqR3f+ULnmcIdJWUrilVmRGNbl7bmsuu0eRVX0Cdet
8s4iUeFDCDvaPeS4uR5gi4f3JuTXL6U3dl8ibO3IRsqMIzhJfON1Y8NpAuh2BC4yXEDT0L1xJ7/+
1AwzwZmSg39x1sl4S+xMPESiAfGgafwEM5vg9qZzrnMg7EfbSYzTvE3br6KLxXviZ3jzrLFxEhO5
0P0WW+8WDmo3gViLGyfz1ufNNoZHPyG300qn6Tadc2RMhF7DJ8/CnERX4X7AqThcCImqaj7Fis8G
vet907grsfchgR4EI8d/wjR+jXwxvlscb1d4ioRLYfSAyMtjP8wK87PLBnw2loLQsSQIbpwtE9iT
9fwAYGHvc0gxj3R+Rmd7EqGo38Yq97IDymjxwNKkTYiamefErhF3YUpGfVFYDwkGM29L5hp3rd2h
/qLdufXYTl5IrkRCip/WKx4z20FsU/6W1kVWHme7hj1PyhVISWzJ4GMi0eZ5IhkTmlD9zoZaOQeb
/8sPHDwF2BKSvMNqG+03wifHi4dm9bYYm5E9I92KFywKh5eZw4ZpfF9fR2yuDiEw9CcfsqVNwqKw
iuJoZFNKhwx+LrN9kqr/wwqG+imlWDsbM1PnUzwFZnZIgObO6D9f5xw/wGUUX9PNHm5xtP8xEUvq
g/vj/V0sF2MMiuMW2e2Fxqcxbq2hLaIHsLrqhh9GhgflUfNERZFGZHjN8QQXwOZITg3wHaRrDdsr
8XfSpTo332BQLMc58ogIcBvjDyMZCKVtuoywK75V+dPfau8mTw33Xmxr+x3ZmnFX0NLwcLnLY+I6
892Y9UT+AfFVBHaG7R8Ewpn31ur5X7Cpa1+quDXdU50Ww8VfZ/+VOKyqO8WxQV7b4AW49VMQ/zLS
Kl3hRDakq0MYy61z6vXZY7s4I6Y2cd+cmsIL6kMUoDoOvzG0D492362YA3KF78apsk+mmKGmb37/
UWDidh5tggEvoBjmx4RJwHSowyrmBwn2Esi8H5HjGy8WHnC/hLOy/UQZUYu0cYRQ2oN5N+OHdg6d
sfqMPBOUbdnCt9gRyZcCSkN/EJKiQoKw23yyIiI98sXClT2Lu/KaiDD77vpjfxMYa/ru9vAH3HgI
cESZ6Q79zSZiPSZ26dAjub1g8NfeZXZWnzDZAgVzi/iUkyLzMySgnaTSMHzpQNKwh3OTmzLcSB6d
+gFhjZ3cV9vU3LfZ+sQX/5H3fvWjJVaL4ScugaJw2LtbZzhDz834V8zo7gp3iJ4QLbnnNfO6i9PO
SXXw5qwha8vwHtxmIfWkMb/jrePeL8USHKOUTagCjCGGgWf3lHVN+W1z7RTvb0/0cG+G6KZxp+6z
jwcRTmpFkT0ZiWEfOYQFEeLLdONHBolj7GbXeV3jG5fPzk/B5BofSW6ZMPcD9ywvS15kxJ8nYZr/
Uux6UELJKN6yEKeIYrOkZ0i2tRKIU5IxsmAl0JXhME4VaUdJhl5Lt4vKWUKhHtp2RLPa+lnykz5q
JnvBhkI/p2DPcCBWsLhBl4dB6nnA/a+MjkuZzFv2GiCcpY7NyYDgJZ7ytKK4kk2pmudt+MWQ1Ww2
I8KpAyAC87klG5L2a+xFFenwGmjZaqgdlP2o0m6j2qvdHxp7ZXSBFeixr3C1Pa3jNG2PsGuS7qaL
GW/gTpU0K5GSzuzXT3k1DtN4SCJvyM8jZn7p2eg7pzsZRg2gYcT1Gv4ysVyN77CstypETAUlnkG+
wXxpGb/XL+7cxvm3wUvE0GBf0ovsI2aesWUBzBalbd4z9F08/4r9QdJmhxFLWcyOZwz013Ps16n/
sIwBSOm2xuQhXOI55+A6YL4h5VAEGBaPesJJjDQSvdGi0jkpxCjandBaApXXCMZLVg2/MBwuSJcb
ECR4P3+b0NlNiC+kAzR4N7k+JVYYiOYaFzFDdnC3YvPfyO4lPc5wySon9cIq6g/alb/aGI0LbkfC
bFBNSSIIcCE9SMplDNLJ6v+kZ5U0G3OdZbuweJWEYtBdoD1+UqUxYegSRtPjBVj9yEEPqNTa/kVb
yGlFVxS7JFqfY4fDr3uilgItn7WYSQ1OnJFcofy4hUa/Jlccvho+Uw0WjQ0LwVuFD8ohCP5V+6xE
c4WhIUn+KutcUsRwjpPSUjWSSNXf6XGMFl6J2Zae5Kk5y4GwYp6rPkLLIZTQdVJCsDarJcRGFySh
a3Pe7ZYCpYHRMyT1bQon5N7Wiris0UM92ZksOTlDMBrXpdx8wsW6TYPJm4xbZn1OhvtNwKURV7rv
tbOf40l04s8h8oMuv6cvRop2mJgAm83dlhDBMR1thKANKhZ86HnIVWZFjVV7D8MwVXqpUDAWR+Zo
unJ0EQcwUACtY8vADryzJxgZOJ4XSEKvWjUi2lCqMduUfOdbPQJVeJ1vhlx0LSEc7CplJJ+QYMxe
G2ZYOP7CwD0RjCzjsPYCVo8v4cWdOSuZCGl4S7OO1ehBkBiCLcE2bxivXC3RjStG+wppbV2bnOVz
FxiTjS3ejh5PSuk72fYGG5roV+DbQ+1QE6HXUwIYDSI7ag5Ti0bOoH5zeNVt+g3LMqwGQK1isTGS
mtJI3tCYgqX0HvLCbcD/NOoY7Cx1LaWls5Cwob+k1pJfqxm9NbVPXHQr1SC2kHwV10bvhSyPqGs+
nNkmAzC0pXI5knnNiGRVDobjxsBEoCgiWLyShjOt+wUrQOkbOcCfMdNjltM5oDbzlnDEuHEX3Ok5
tBb9+e000aMsLrnkzaHEV215XfAF69+1jFNEGYphzazoQaUyvsXct2uP4cnOR0gJN8mvrdP5xpec
bcH8bOLg27A7R2leXZCWTtN3urbsrZYuwzPz8sgqPpppOWI5vDgdYFrftbn7mpKnWT5kPubul45+
zH9Re8ngM9lnoLbj6kNSoTkwPESj6YH57b+RdPXQ6TGjFmJMShZXTZm8onY5sFFoobPWWE87S5yE
JpYkiaByXo+NA5o2yBKVjymP4h13PLXe9zlYrOiHSCml3wtvkI1+p6hr+qHdxREKBepjU7I6kNzL
QRBhyPbwsSIqr3prbCzKiMldx2U1D6uLoXJGyLkEFbUVkeLYYGEsvw4C9mm7rgR/rcc4qN2GfnD3
dWqiGdKHukRdURCeDlgfrjFrgfZx+aYmo1YvEq6Uq7zht90mUs0P1IldQLRi4yJLUp72drgr5B0A
Ff5yjk05NVJ8JrVH62N+DRjYNFGxOr96D95GhcybZIAXrV1GGSR5LmoMZK+BDBQocWa1l1MCudr7
rLYyjImlsk5Pw9XcuVcAiok9IvSCWfH2q6GXLxz3UUdMaA+sLiW2B/eSX9FaVvmkNhPucuOzNt/p
KgQzAmR053cC/EjNoFomwGby+BFtI3+8siIm8UAeP1qzIWri4hmGTHa1kHiiNmIfugBPOxJhSfuB
by+VMdmEFUd6imA1c7vUehnU2C3PZklecAjf2l79acXL/pZURIKGIF0DABNFV4si94Oznnq1S47Y
4nbyS7kTAA3KmkdNUNcmkjqiGjKAaA9WKTJ2eq0bUD6Mv31W11jOdSdUtBxkRAfL40LdNy2C0jdb
CfsEZve8b9slcrvx51gez5lSVAQi2AcC+wQS94SRHa/G5M/Ajn6Dyknxu1s7dLuZA5nz09jdxFnd
O+MZ0xhBQjrwZ9h2V6sn7Yp5dOQvC46VfsXiv+LeVZioVgPQnOmuqFKpOpywFoViP8JIwE6ICOUS
Fe+NnolperDjdnKeAy9aVqVI9Mm0O5Z12Qw/+tISo/3J6dzKzU6eOa3BfLGsVVqAmVhDcmXUDF1M
kdSC/ObQUcDL6XlJ+fji70eOUfbyyinXhoQGVEoid5611jRSEst3xY1QXkDMEWQF0OzTsBgaItfK
VG6Z6vBiSuYjn3aknpZBojLtm8RWByjGMO4QzQ18Dszk7gTOvny1bafEuYO5Sa1zxeC5PE0GLeUJ
2kFF2UQmBq3pKXHSJSDoWHl+aS1XFOJbYX/J8ToqI2i3+5Osl7F6oOt0Gpz4McmMZYMThN+xaL/3
FlyqsyAMhsBYxucuv0JXOo66/1llBM7wTuLJvrx2ulqSCMHSLiKoRtXZD/qMa2W6ndx1tYZZGwEo
TVymGBDYo0hClr6ARZdLqpxHmck/E2Mnn9A8TuVgLVsCecw23e4C2jM94RJ2Ro5VDk6UfQ4/EA8k
lku6m+yObjSjGtc0CT2H1jQhBp9y4K4Ve9r9QRu+GT2+o8iVlNep5uU0KAe4zY5r0rq8FAWWVc6T
oOgjHK/OUUYgCuYI5t8lotqw2yrycgSiX8gkkKWBGScM/AYIk1yi2seQiQCTgeoIt7YFqbFx3ApI
XSDOsBIrYqb2MlpTCxF5kiZ0OxlOFvSn3452hGFxXywVL9VStPDFlExGnYhThPDKuzeQXfANtGja
6ys5rF7JAmIOma9uYXdvReHtfgOqtAWE6biBipEpurVnkek10zW2HMRD5pF2N0Pc4Z5/DaOYGcM1
Q561i8NryjGqMvnYKBJZSOA6v1NfV6y/5ZMCuUA+hks8yKfXnNlOvEPUY+NhnpaumavqqM42oHTJ
tVgBI+dz4JhbLaAtOjm+qHrN6M4Ds/+9AelxgSQee9/2M2WHqUmW5EpIoa1uk1ZsfHvrVCMuZv6h
OtJE9JKfNuTpwDVTh7x+psmDU7+dnji/tMpwb7UC4mc442JcXy7KFUBv2IbSm/PjpX+ATg+rFAlB
s3UCRW8IV0fuunrG6q7E+nTIZnlHDEB260g0tvLI0Vs2TCS5t48mHm5QOJUovMyxNfFOylcSQoPb
XCFdObN12+zVt2YHGo1DctJ9mlnsfOcRxzJ+jLrQaslFMBS5RuqvbEULUp4vttLb/76bijmZdL28
+aa7gDcdIIBTQm09zhHI70cpRMWEnqN6BcUbDf+wbhHMzYOJj1vdHBImW8D4QE4mpmOKRqvugzOE
8qYrblMXJlLDq9jViSq59UEe0TvxUZGyYNB/Aj6Qt0hztCDPygPa6r00JHIhdBMPawv1ULQ9yqn8
8tsiXDE4MPKRy7VWovhU0X873NSpoOBtGnzebxad+spDswABaMKlohGmGONwizTXS1F4SDmQS12d
A74CNMAo90yvbZOEpd5p5bU310XaRciLKQkrSh0Oj1ButREyB653YgvZiekQu8kKJI6C35f01tg6
TBWwVwXewEJ4Ghd5M1a2aN5MgGDzLtqMXHtJ6KZ382BL8CWU1/6o1PYjQSO8p2zX5HfZaxhdLU7R
DFnvJE19IcYN8Zz0UG4UyZr+C14LgTJy8x/2ik2BNokTgmAePdDBgNgFjhvuDc2opMloe4PKYNni
qrD7cs6LLZk8qtjVRzfZnFSZrtJvtSn5UZRhilgKl5zqvgXVYMH4OzSieIjaREVVUf3ODq5UpZ+4
jaRC5mqnKPJxasBGKW9i485SMV4Y39H/aGaMPhcYte1omVrr+toZqbPIvW2HW/QTp2rNBUoIv0Pb
NWg2CIwPSV1V5VOMtrp9h2ZOyx+wkcnbq+AuM2t2mEz5gOgcALMpppoCr+iNrcdwNB2LJ6xqzG0+
tuYSWVQ9sp0ReScJa6rUZqYgaTda+eZsYbNKWy4TCyKov/I0RdIty1gLers8mRQ+5zm5rImL2GKZ
K44iB/kqfZ0TMpletc+GtnWAFyr3d9UKhGqX15caHYU8ztO2kHc98Hcyf7DEqb08hsCJvnv0VYKl
ZVPLeydtkqMZkZoiqjcgog5kXaLwL9UAGQvEgUcybiwPjHh0ZhHqQ6TqbalE/u1K8Z9hC5DW9odO
kRLhGclL1DsFAsya+R601fqMjbiUcP/W6SoiEb2YrPV1gy9V0bzkN89H8RF5TOkS1XLQECZxjis2
UsQEoGGtds6bhlyaJB8Cm2iCxbykviHPQ83fUwtZmUkT5DZw8TBgkvdEqQGpEz0o847R99pkqUNx
3T9WbN/iBUFEtT6XLc7u4UExVreuk+RZLffRp6PKg9EBCdq0LWtpU6wzPMatm+6spqJWuaB26yYS
cYxE0j71vhfMQnIMtVNVqyzKfvNa9xotQW/JU67xFEFTJ8vKbpKPqm6VHH+WZYNQQTB6s9J2Vlrr
UKvKTXihdARLIbdQUNnmIP0vyOVywp6DFH1Zc4WyIL8RRmtSXmB5YTosOKnEBRiT/rZ9lKHFftZ0
WSbL8gcl/rqY3RVv/9BaT2B00le7hErEc6lYvb5s/rl8ymCL2C1WHdgYt9rBtY9fxUOMeOqiyPUK
FtBsTfUQBTnQP01p68oyozN9afCDxl6+a1DVjHfIt99pzm3LVsZB3e8iG61bAy/d+Lne1smloAuT
SVnFbKqSgoQrScTSHkS+pxmO/INelTVafmGQHBowERtyPIuPShYSbzhv2TezNwSUjrqX1JxyVR9Y
e4s/jtAJk3PaWu5QfGK7k4U5nsvygoemK2+ptTIYAQwlRDSMYXkEqGT1Pp6WiHN44YB0D1RCWRdo
bbfryiK6KUihEwfobnJz1zR0/VAECT5+7xGYLk+fJjzjPS9rv17Jn7o6XQOezMLpC+oqRaBVLlqa
Xx4tfTKeq3BA88fcaS9FNeSsWfdSnMstTFXVFyrnmlmBh7UiXWoHgRn1gmsexVz36/RqpIC8dJRh
bVnL3WYR60LYhF+V4/bYQPtfvCfkYljPSax0i5sy/bV0JjXUJShqO/84FLBr/Gtq+5MXInGykpGY
oQBL5YMHijyOx9wf1vZXYjdiWk4oGLfiiVbbKk9+Awo3fu2xK3HDk43gBTtZb9uc4NzEgEPXbQoa
/yTRKOuxz7H1up9aSFHpNSrpxD+s6TQ6t/Vai/K1Zhn96RmMdV9Lf4ymC167G3PNvFp94HioU3di
bsdvZtN24glVXFxd44nvB4vKgdEteO5w/PLOmCC4VzC/dPywdKytS2XHq3lthDlv9zauMKdC5DaM
emEH1AUJ2y90EzcS62FA5T2ezHmB/+X06XzXeZMvQGro76yHeqvrGYFXk/sXzG0i3H/sbRb3YVZu
Zndx+2gYxGEMyT/LLm45G2QxZcIYHw1SAcr1CDcXRv8hYwS4GAevjufCIefMrJ2Aaa2BR+Bx3Lp5
heoU5v1EKBnEMnc5ioykn/yQkSsFfztlf/BPJo+Bg6DeNb2HGJqxLQ5GWkxBdIdTVDb4B2eyzGU7
Tcys5udS+FX3JrwaVks0pd58j4p0FBeMfO2aJLrSvMmwo8DZGbXLc0OUbnPbgni6j1HZC+PeE/hg
/gjZlJsfjen7ORiogUb9e7XBdyrO6bhM7nTooZk3IMO4Hbz75czMCcOor8hQGF8dPG25tbObWSKS
Uu9xcKcDWKO/ZYd5DBzx3dsor6TEbQFt06E5CjgMrCQxHmDG2P4HSDJcmUPnRqtwyKcomEVh9c8Q
Klsrz71JpNvpemCuKd0b1LZsQGJhX9Xkb10oqxJfqRAypBvT1xCkneZAlUgikZLAq7KfsVW0kvJl
V2zqBfV68ajoxOpNcjW/ZPeTGgb1Lpa1BfwmMpWY6uhZRl45c8gTxnMQrydFUtYHjoI81Yg0xvlp
35vx12KxBjDpzeMogLLh/2N9QlCMvW3el3hqOzN8XtytNsJzMVgML7IskC3SZsH0+9WTEiWgEe+F
6L97NlkcLVbL7tajvRCfhyaM6/dsKPz450xCPAJJczKrl6EcXHwleqltVL921bjT/leKXZ+tcwbC
7JXmYDMM6svXgJNsPQvQxTHE5tFIFueELa3EJwrlkZPtVUnCj7ThcJBNndUP3pg34XVdBqiZsWmT
uPfcWmNSovNlGk0azujRTvTEE1tzT0mB+vbZd+p4+zZSeNhQOyBSTkeUYeAFZ2coUIa82aWdW8ZV
9GWGO9zHoOftg/YGqo8VTfdpN7L9GWgp11REmGFnWUJo5bFtJtypl8r0mvPYtV17gDRlG0jZiCN9
apaohfy0zklOCeCFxQXjq+7iDXNaXqNhhZ6EH0AQQVxP7U+FabTmU4/C6jR57cLIqCz/KBCvvmLe
XdwIOxx/cPgMzSnYTAawkRej3VlTPrQM0uEeEBHH+25q5l9TBgZ3Q18nPqagmE9VPjl3YT5N53GO
eBAH8GX3Z0N6cX3qCabsrulULj86F0rZIdzsOTvO/di8t0mDP8sKB+iEqjv41CFWvscH1X3AxMNh
8Dvn6Xqxvap98r0lf4cu3j6zu5Xc5dxNMVCsnC9p0xk3Qcw+j2J0nW7s0prRYtNkm9+hRbOrlY0Y
vlLLJ3c9N7/sDrEYneCUwPW8tUG/f6K8WO4wY01hfXQRVARGEFy8ountd0YQhfdo0+bVmH/PuXVM
GWi3h67LQMgtf/KvSUCld8gYa/m3nrdlBSKXMMkhg9n9+1ZXMJAS23dwS2N+B4+ixIRktRFi2bnZ
PhKdwLS4Dkq7OOU0SMztWnEbVJlzyi1nfsjjxPoWmiL4jutQ9iNLi/EO5qPzPC8Wqyzy40vU2Cb8
pdK9s+e+CI8DuP1ysM24u8NqQ/zB2cbJMCFa+sOw3PqSJjx3tHpfRpj332L6IdKo5/xDbUbVZbCH
6Op55nJxcN3/bld2+hpnnn/0oiK7zMYWf0xzuDvBbJdMYkd7OWLp0j7VrsOWmhnpdIJhV7VXpwqy
n4swrE992KfLuZjM7gfc1yU4wWwEAHRTY2oOTZGws8S4WB7bDh0k2Ut4Z5VG0TyFw9L1Z3O0q+o0
RbUD0dTMpisy8fktj+jFTnXSm0fbjSeIIYt7n2PM/Ohxxt9vyQhvMF29T1bdlpcxjwmOx6n/Fru7
BE7kMM/xLdzNMTmzL4lP4bgmD5i99uG5oYJ7mZNs/mk3Q0L3NoVM5J286bsTP8T55MjU0w/mQiwR
k+g8NI8NjsiPfCyi1STeLu00VD9KA4vpz3k4kfjNv7iEcj7wZ8aZ+VYbZh3fmMbkj1+iFTKT9xjO
S4CikPZ7i/zPXsgdWoqjfEmWXDFQh9ALYZ0BKiInY0ztEbxGxJZz3lagYHSWQ7U8o4cqhkd7RkJy
Cz2nsW7B0QrrfV3JIciPYTSH3muCziIfD4HF08beYgMZD6eF+Ozq2TTtCrckGKNY9lenYjX8aHOQ
ABKhlz9nBALAJBroaKgH7zD/4Xwvu3U+VXU8Bo+LmZtMooVpmg/zmjDarSd0rFd7zbYPAuuR4GAW
Xv8hyyM07sQY2GnUQVCEknbITQbsNytyOkGWBLOiE1knA4KZMWnNW5ZB6XzIx9Lb/s84w7/yhHFU
waXDAV4IIKkQef03dxRMSFbLg8l14+ySRd0gDpxwOg70v34s/538Ejplo//X//DnH6IBF0rS4W9/
/NdnUfG//5H/5t+v+eu/+Ndj9qMTPcyEf3zV9Zd4eqt+9X9/0V/emU/X3+70Nrz95Q/nesiG9WX8
1a3/j7ozWW4cSbf0q5Tl+iLNATimRW3AQRQlkpqnDUxSKDADjsExPX1/jK7blRFlnXF72Va1qYoM
JUQCDvfzn/Oduy9aEfofV8Hvcf4n/6d/+I+vHz/lYVZf//zjk8rr/vzT4rSu/vjXH11+++cfpk+L
3v9pIzn//H/94fkX+Ocfx6/xH29f78V79e0//tbXe9f/8w/D9Nw/TfYlxFdMTJHShnKEY5A/Ml3n
T5+9vWn7kqMbSLQ//lHVbZ/wt6zgzzO4wRMCqJDNOO+Pf3Q1mQX+yLH+dFnBzoAdKB8YxO0//vv3
/+l7/Pf3+lN7yi98CjLVVG5A8HIgzcOMEGc2yV9wjGnR1L2rhv5VkOVaVkQQ6bdXlGPeT006puHQ
FmUV8krsX0lRje4a8dxuVljRz6EHr3G/uVWKL7TKHPWUdfP0jb7nIF//5WP912X/dJlnTMZfYidc
putaQFnOfCU/oLvz58s0XCWBz2v5Km0L1KZ0dPBsGYFzxYG4foKE1HtkwlGBiSI59asJzfvY4a95
rV0ScngWsuL731+S++sn53Ilrs8i4MGuwuh9xp785ZMbEovzLkkY3uxGnGxjOM7f5+BsodYtMdwt
sdsFwpc9BTd+VZoU0symeMZECV7Mm6O3uOt7cvSZjeMdjtNZUzcXjRWT7cKOAvsUfPO8eIdootkk
HJLYe4isqNjjWIk5HpAbwBAmXFxlS+MlL+OinXgdxyM5rBkz6osfeNVR+oN9nMkbqHVJ6Tk/chHN
Ehq56yc7VIfhVI6Tc5oilT2ymCdH9h/+pcGcBBY5Xnt77dGWdUMVCEGQ1mkvYz3Ij16Pxpfl+s0B
HHsEjBKQ9L3ZFsutn4rsZunNKt7iLBrdax8rdhzG7tQ/1zKnJ9UUaqF3VDR1cCnZcPGCt2Eg5l5/
B4oXdE3RGY3Bq0G3moYNN7G2f//FnR+en+4lfOBsWCR8Ah49m8LGn7+4xOwxaduG+OD0KG793K6Y
pc6zeWOxzuJNBKhfhkwC5+uFKOLN4uSRs7JbX5Y420skq3jJ2iPBJ/92ng0b11+SGnIj2ja6SXKn
+Uosu8Y0TggTsEKsPCogB6vdg5yz7hiZOcd5HsZLku/66+9/NfPnjk9WDNcDHSWIofEGks6viNd+
mgbL0kv5imkYZ67MAGKERNHqN4agHudnPKf3oz/nn6mLS2s15mgkHPWq6c2JZXRL07Zno/HE/cVv
ruznB5gr8+G9moFtncmvlvxx5X95WkiU13qiJORtakr1WGfazMKAup8XSDiNSadRhjEK21UNqc+H
OkzyZ1ot8YQKyq6DfXyciMIPf3NVP6OJzlfFbhMMpusG/Ff+qJb6y1V5Lv9Ww/arNxyO5rEWedAh
LtTBkzXnZonQSe9SqM9mbaybRvo2SOUdMebW773Zd5iRpWE98b+5Pl9F8qloF3xIKI3DZ+lUxamg
h0CHAu9j8btL/xka9ePSz/0ejsOKZ547c36+i0uLN4XDIerNV4bxXjmpc5cg5b93Q5zloV82MWvl
4nxox+1smon6UodDnuDPpukyl7+7nPNe498L9I/LCUzLcs5vM6yjP3rn/vJJphTp0NEpu7dmCdS9
CmriRHOVll5Y+83yaNq5ivHz4yDjUO2Wxmbqz7dAW/vTtzp16jrM4ThcazL7xUo1y/C7XqEfr4if
rxAt0yXBBGDM88xf8WazXdpJMkfjmyRkdJuZZv5ctjAlOHiODa5Vq1TBVhjGstYJPTVhT4xuzyrk
PrG7ivaju3ifC4m+CInJDDhntV7Hdjr2TtoKxtfBnpE+5iGIrnBiTMSeBjycniGGaZtgCXycdDO8
Zp3njeuzKnsda3/YUjaZn2JJAil0YTM+R2jjuAs7kECbAbHve1CVxokzQveU2+V8R74wrn73bP7n
d0cfMK1KHrNqksXOL2+yES9mKnKxvEVTnMDSD7zxCeN+faprvOw+1OuHmHD1mzXp2A99uysuS1E0
edgvnnl+YLroHvem3Ybj9PGbJ/Q/ri0AhccB2gS7wVL9a1dj0WnLr2QcvQEKbAu0vmIEli950EKP
5CfHVT8rHwpLT0foAMZTgM7orEYti5heSqc/BZZaPhQUty8tM1S931zfzy8T7nvCycT0SP9SCAVN
5Hz9f7nvGzdSDGHi6j1yu/lSlx1QHG9ZyhulsvjO6hb9wcrr6JUxNump5xT8xvw8eK7NbjzmTjUf
WMq9MtRZK/TKfvj7yyOd/ctz+QO2TZPQed/EU+n8Ctkkgmt0XiHfkfiMIaR33ou2njdZCdJv3L4E
IBX762ChIgL8B2jcbVVlUbGaJqWdSz/LZLcxVCaWC4VrQoZDRi/bzmWroK5SMTJmEaWo1CoFpVqD
ndNEi/q26+8ty5Rfyk8j1PW8nPZA1tVLiaXigRxsGu0dy58+B7r6zrJvJ8rLZSBZt7WD2A+2vfL6
N2KHjUMeTCiUc7js34YMyd13zBztonbHqwAnHu5TILEUezDxCRv8YXpD44akgwerV3qbTUrwKKtg
+bBmuwZWOdbfWMpr/wVjYFahc/QmimXe609XwfFZcXimZUUimQiY8H55pdnfsoaPZUr9pbUYl6yq
DlviFM0cGiHTIOIcQZuvp2Z2nwos3tTjJAbhKVCT+tF15w5fIA3R/hUvlTYN3UBlzcH32ma+gkYY
jddtyev6wurcSZ7ojnbKC2lA7cdWovW3OCqCW5HW57ouqoR3cVwWxnpOQRag+o3c541rz7dZ0Jv0
0zOpC5uhAdgzgcGOVr5Xqjuo/e3dzAPUXyf4K+8EqcenxljiF7ZXS7ljXmUezbKNJbudmMVwofPK
AcmCGML2oWgus4VqgHU8WTbixWjHmxGd7ksDwCrP3ouCgj9bVXtDRtE9K4PDlmdxvJcZFni5Pltf
erQZP72MExcGS8u4jnGx8M2LQVT+TRc75QvmHPNVtiWCIO1t1UcVR9On1jhwV0s5GW9t3OT3Ao6E
RgFBiQ/H5RzfLZIpsFceBWNeaKDwuruGeJm/diakLXRjV+9wMfTy0OMJOVVm7CSbPBligkZpU92O
uii/AUlx87Blxzi/ZlXDDaFGNbKEC2rHkYlY+9jyVs8tSzZwfKGjb5Kt+bVMOnlt43GK6fB1CZf7
nsEquDAGy0LapvR3xqExA7KyrHn7eiDfwrjxq4/R87xDmzNUP4suclgN/HP3Ruubp6EI1GGCG+iF
fg+XbmURgNl3CJbRugwwIb1qjTFgr4ELx1sLx96Mlh/7z4gU6K0AXrznVHfGLXB1twxTU1U3Bmb6
I8bKxbwvTZqQmbbylJfswgcODu4031FMUd20CIivUWHU1y2IB5KK4zTT5yI4PYa1CbgsxOKblAy6
HfttlHP+VdFdNYVEK2W5GkZR7Vqv6eN93cFJ2FdemrxZS6P9yyygKPjkDKZOtwLsQcaeE7/Mfcdc
4kVVTEBWzJe5wwNnMacQzR/7UQm99qooUsnauhRPIyLdHWTn+Xtf9Um1CnLuj5TV82jmNHRvgniZ
742ZFnB2FWn6MfcGrqW+dL0HRdvM3mHD7YcqcfVaIuWQ8caG+OqbUtySNTbetYyaV3Mez8OjOepO
LIN9xUfreW9GU6u7wvWYtDDiS26y1KfPj/lCq1YVIwA+W6Zs69kZ2neb+qGPliX9qi1NnSNVVhZ9
KqlseR95/HDPivwrxFj4ZjxTbdj2U2nwEFnNrpNp9W1uE8/dqTmXI/MgxYVGQWS9Nr0vGtLWbOPX
WM/VycL75aEfktUJG7u3ghW3gczXOQmq+xjA3U3TjNO05vVJhJVYjWhDS4nhinKN+IXyIWpzBNPk
bgvfyJyu2Ywv9QZ5ueZNoBofDKmr+lVlJc176Q3pBwTHkuZA8okahtDc0fiBrRrzmzQzYETmglDd
ZGa6GdsxLfkSo+EWg2TzXNmRcYyjrCDL2SFtnI8d3SVrqyhDj1yTy+ba8p+dqqqfsKiKa5RK78jg
rC5DggvFe0bOqNksNoBYBu9ezCsmn51DZsNpWLVexEXEnZ8cOP3Gdz1fa7IKssUmjjtDoKDsDQ76
Ko5cNPKSIf6NBRaiCFMmZ9+4ofq9iIXzNVpT+mgzre5Jd1Teuw/15ilO+adCFMLygddo8Br3qX4C
2uXeqWwu3tqEje8mjt0o2rrpLPxb6mdawbc5Di9lhyGFpA4dMWuXuiSLOy6dESOynBdp2yrvLjaz
6XURSXCC24Ss4teB/Tq0DrUcaeGyWpuNi1s66WYcI9qWWWi6Xf9EfL7Dwyna6jGe4nHEuGqxaPmi
ir+LWsqHGqPf2Wxt6Yce8Bav85HDddjOotw3gV1VGwiIdw2Rx1VSEk+zlrbEMEKWjWxrbH0GmehL
OolEcHIxQ34fO/UCAh0eUzAxQ4OQtCE0lByCzuXfk2K+uc7HavnI4DM/86Jtpx2HHlFtbKs33iVQ
ofsaT7+gUwOvvAnWoAtl3LrbmspXiV3UXBAl0GfHMK+WAGr7GIgvKXFqoaa07YmMPecXr5hSvYnH
Sg24fEyOaYlV3tcQzY7nDnEX+31U3rAJ8O7SMfdOGd9utvLojck2UpjWfWuX7A5bjuN3YqjdB35t
hGCylR2bWXzdT/BaloMTNPJSz80ojn5SOsmWc7Xx4A5plVIdRuBq3dJOfpM4LHArlzpFxUjnnOUf
ODbuhE7SW08ynd/w3Ab3iznKPkxtuAlg26YSHkKkeWtyUrymP8ZgwOKxpjWQuK9nUAMPGohOQQ4/
n5+ioCBuTPeXeHArx31ZrHL5YLqZq7BJlT+HaWJrguAkj+JnT+civT2fdOXNNPakU5hrKyNfswr4
Ls80BpTQZ4CYrIQVuQ9lVtsyrGZxXssY8Fcc/JMmvXXMutj1jReU16Ws6n0xA3nsQwEQ/BLUATnE
aSyVon+yRlY6+2HKB5kuNr/a0jTD4EKjaN3o2W6LeqARdTI4XY38QJz25NZWibl07z5mfslfpqwz
LJtepZeqJAr3vdc4GJ/yLO9oo/VU/xwkqKRXrU48cxunXbCsbGCwQ4imWWSnuYVlzDsqVs7Gh+h4
tMdukJ8kktmMO/ZwcIqxtfZaSGfepGzHWwRC6BAbaK7xqWN5tS5l2lkbJBnraZiWektRnjetFADN
mDgWxJmQlJz3yoqXu6HFHZ/tegxv9TquMBDuzqTSu87P6hPdHlnOuyXzaARvpgRDzyzq4R5GyBzt
CYl7Pfd4U3uXhF5suXHgxrTsXwLiZ07Mx+rHqquugrxXxWUPUtVaIzcYb9wT6iCrwsXOgNOCOFag
+QCsNqumiwGzt7qwlapsui37Vlxoau8ofbELCVAB6MJStX4At5EswK6pOz5pUtHxeNV1tVfycCAY
rdquamPM55QqrYnOGvcM/53lnCmZix2huzLetrQZMM/MHDPbYOYKmp2XsQO5bNjgyk3Eu8a5yFAc
ulVFutMNTXpgX/x4nN8L388CMDxtJuJNhaRqH/G65Bi3Me9We6dtVHqb12astpHJUfwK3bk5gTSb
0SXNcm3NMaNinfnp65wmPdNKK8qvyiqoX7y6NzcsU3OwmWMPZATne3CJbaRoP4V3quFguEirmYhG
vSLq7D97oFnvUUeMUxaXabrG/GZ/l0Gfv0aJTbLPNaXe95mN6Jky/wxxWqbn/umiv1LkXXY1/Sjn
1mTapoE6iP6JRNH40nWu9C8ls/CZ/f1kOhwY6HGAz8L7hXpfNV1QLEi/H7TUJESPdZ87FPM8LCKj
xH9SuNWrk+rJvMvcbqCaBf+zteb+aT6XxGk/OGM2Csu6udxF9jxlm//q6PPKDGbCb8iNjNsY+lTl
yq4tcFz/Bf7YzvB1DW9GX8bwWsrvlW3x+XZGe/NfJJirRJECewOX6N0WU2RHm26sp4DGa7/6jShp
/YwsCzh4orGJAJENaJRjB78oVYE9QL5u++BNLLOxs3WQwk2Z5l3bw3lzqWTcO+BwQsVgctt6jkGc
31OPMmq7HeCAbkfFmVgTx7a2raOmLUfKeNPYsjp0LGO8xbvuyjKUR1OBOW/6tgUlZFbttssdyBxF
4z/PQPp+o3f94Kz9W006/1IO/7EYeqPH20gTP5/78cKjFfIGfid3xwHiXJjFLe8tz31C2VgIaFVD
CohjRpZd+lRggHhx7Il1nZLZ7t0cMnfH6qM/XLz7Ny0Owc8hOgtiyioy3jr4GVqTqN0WBv3y+Pei
QPCzSvzj2umDkMwuoLFz0vjlC8kGjBPEUqv3BgoXZQYaqORKJXZ0CTevfOTv0RZcCWFdLFMQIcPO
rdltZB6UdzkN0e++KL1bwZgCOHLjDHd16S2HPvOo/vMzsqghUSp9OVjj8KzkuYDRb5XgNRdVIocZ
ZRmbfCmBkTQWdl3mxLW1R1ocRchSlD4FNuQm3pcq6EH21sNjkI6cCbAfLm8GDiU2B43hXiV5qp5a
zuINUaM21augHesbw1Kc7KTnd09dNXYQTTCXDKuySke2Ngn51lt3ZPq/cjuji8OzRe1I3C6ig2gc
ihd2/EsfsrDWVA4xLrnpo8B8FwORJtQRPPnhmS9z7bGBeOBRrnBOF1bzOaa+ZnSfOKdlJKm/ooRx
OmS+BAzgWXN/oFmh/RZ5Rf+C8yI6TJTfFqss95Zu3XuOWVx4iz98QaDm0IWE4rbbUYGGwZBUghbI
Kufaczqtw4hO4sdEO84IM83pdmLJgs807oKtjcH8GUZMenStmcFQ21jpe7vYY4bpnAfJwwJ6KsiY
TCxwEL9+M1Mxf5bpuKUCZtGS3CnTxPMw+hcZrLcqCltBjbz7fLHfyF8mr3UVV/e21tYnB/EkxbDm
J6eu8DmDaqI9W1SV4cRSvtwVnNKBoXjmNZ4/217//e3u/nq7WwwckLUkTme6FejS/vlRZe9sRG4e
yXdQmDH0JH79R5KOU7wdZ9c8dTQmUP7Oc/mqmsK+RbKwdosgz7OuTUfvxj7SV2qOO87ZwD148VqB
f2HIwD/Rt8QdXUsFxWRe3NepzWtwXYndo0g2w4MRJNhRKC9VYVYXbNdY2fBApIwJTRaCpt63tG7c
nOWoC9T11lsPTdr5ISel6bUsSrYQeZO4x1moFlJXPGTrtsOxF2KOxtXYcwRuVvOANxFnkj0cgyS1
nixAgdxd3tA+EB7VxXqxJQOBVndHqKvNqU3ioly3PjvqcM7ZZ4TRmObHmW3PvOr5ZS4XAkLdmvNH
b68k0W+FiuD0t4rzWc5hlKVjNzLtfqpHrCF//2UBEfxJsOS3PPdKSZeOQJyvvm//srB2VqCXTE76
nUBg9oaQm+xZidtl7aAoPY/N7B8HkxHzKrN07qyDrgMXxLuruDZh9CPLm5P7YPM9DbtlIqUVtrBa
bsrM9F8d/vYDgarIh8LHG3sLjE4+wujLH11Z53uN0sLOT0r9WNscpqGC9vMdjim9I1XBVN/Q8Fd9
pclhxKC+8WfhJMOO228E1dyfsMjiaU3hcmM/cAYuG3RMNd6wzfGzTdbq4IFR+2QefGOh9zOHr1h+
nnOPX3Iq7e/GOMTuatAOqFKaGcedhd45QWyYOxXm4EzHFfsu96oezPQGApBTbBZroggg8exD0yXm
iw7K/gpjR3WnGjiCDmoCogSh5a86Q8cSbpxzi0MWOAh2FodU1MZNOyt5lXtWxxgwkN7ziLH27ERv
qaEBnM+OyovVVzpFwzckhupVz7bphrSc+2Y4q46NHsnF+IpeoOzLXsDpbLVdgz1bEk+pVRy4uHvb
ikA5tuKSTZk9QZl4YP84LiHFXC2US1k40bVDqvE05DDcw8aZ7IelBKu4dr20B4fB0Hq47R3m8Nc8
5XgstjFbxA4mYNd78KUyZoqYCWub3WpEE9cXGM0xpuq8bt1NgQP1lZvkTGmZl2Evcz1d1NEEBiNe
QIxtZrcpT+YyZw+dV+p5NVGxc+sB2X5Mkym7UR4pqRBkbmWvYaH3xVZ0gdOtZBG1NXnQ0cpWnI/M
/Kro4cUvNmBadpXQBbfQzqbmojJrv7iopWH6F5qJNBDzIfZfQUvV0Spi5J2tJ8OvRQibqSnWzDOG
k1C9e+UZKIt78EeV3Cek24vnks5KCq51UpRbhScTA15iQglKm6YhBwVC9ITDD6RVXqcaCTKo04/O
gnEU4ked5w3Tk+SIABB8WqTBrqfO9XaL3cX2FheAf4Az2DcXgN6S/IKKkgw6dBx4O93H0Y3rD0hY
g+yxYScS/NClo1Qg6IpIjG7V+FE2bOaeKrLNVLeM0XWssnFFYZ9LbTVgWUzKHBo+kC7yB7FQ1LtN
W2SUvJ85wFpRKust5bPVI7fWMu0IjOIvUXZcXPXDPE7IFBjUpOGWVMt28N1C7n+kbzATSxf2rObX
rYOL9EphQN64RHPu0cI11jdjYv7WNcF9Xqn6uAxmj6nejv0Hv5mY8/tmbN25eaUpXe3SgfNj3t/G
U9Pe04Tk7c3uvJfXtcIHiTU8WMLOd4Bnx1PbEpfgKHAUnBtQMwqrPAAastk+mfZeiNHrtwNLxJrr
1Pu4X8YqtOVk3bKCDdVqSOXwYuUJYTy/52oAKSFJ8UQt14mK1XS2pBclU4y6PC7MGuKLyB1KgRoy
wjcdFu8em6d1SLMpt++9slZXaCULAPgZkQdFdkpHDG6leg4maCsbgHTNVbM4NeTTqCq/YTYexk3h
Dv606q0mx0qCqfx0JkfeC3wt+4J5NjbpmkDsLiIG9R7TtnLMrN7d5PjtqNewtGKJlXU6bvAN5iVI
vzOP7iyofWFQ6C8Jh+MOspv6PZlU+RSZfYX3Pek6H/2BMtq1NS1BgKHVzR5iI2DWw7uvogN1Sj71
5JbbCfJbFnLyGg/ahc8MkLJiQkTL3kXnl8aXy4s33ZRBm7qryfSzN4GH+cmrpaPCrjJiDlCqzavb
VNE0zMAmKm+hK+qXvq37TUI/wt2cYpoJW7ePn2bqVg7EJ0VNojmKxhBCOW8WkRtzdWlqr/mC3WLp
dSKZjawqJzGDZ9b01D6OTVaKC9g+PedC5r/ljTTaCfmiZ7hGsZGj44MeyMOsCiOKWDxzy6pXuRHM
5TapxtFCETRUsQNnyAQcP6o1ne0v9f2Qq8l6Hc1k6hmcEBoH+pHC8djadPwcjbwq5Jlxpe8g4YC5
zrx+vO3KihszLzr7XjDxHreWnTQGt7lZkAjVrP1NHHnvyM3pdd2h8wFmoy53w4jMXkLX6UEuNtQf
NtcIGd0eGhyTFkVunbM8yJkbsiuqvLW8Joq+8GRxwuxYB/V2XlKvuuTtsaQfDIVBamOPyh4du5Q5
i3s1jLsmzidrnQOJetPam9JT7OXFA/bfol6XDeSBNeHI7DvZFRkc29GQWF1N5htbtvoMvUcNG9SB
tiBfVJbnTw2etmzr9jARV4luEphXIPgE9dWGi80owuVd9ALTjuAl7D5yNm2ynZgibz6M+Whax9Jr
jfwyZssFPZPnJkUChNgQRn4XjevUTpyLsbH9R/LwExsP7dL9zBCUYJYzxKEwAKptJz/SBqJy6zC1
kLWibSDV1QPI6ubeTOflrhOgocMg9hpzg0QS5XsjEozOSx+QIQHcMT9rTQAdwrIfi0/P6xm5dGq2
bnAsO692dY4ZDL4p1NU4W0wAao78c+gNESSShD6vu9G3GJ/43aLu/cCu72zWaDaSlTc/EdAr71Mv
Qj1uznnmNcQwyCWiS/M9X5G4hswpQGTMI6PM2IJ4tdUJL6qVbwELfB68KOY8i8WY5W0pdkk/9nuV
Lqm1GZwkTZ5VBDT8YiCOuoQs5ko94zKHYHE2d628hqd5Q0HHCC+YcfENGmP7LXfYZIdj7jDgYfaW
vOjBTx9Z/Fzg12aSmQdTWcnenjvz1qnP4RdKg+R3snT9ELa5Uewzo0w/hUhyaJaYd/gKZtQDQRcg
+9kBU0AIb4V1w7bVgnaZ8mLNFdyCFZ7iYBukVkNXxeRlMzOtuHlz+ylD4E1LVEQD7ta2A0FnhQPc
PcIDhY4fPT1lr4B0zcemGNynvrKa/or+H/dgG8TyLpzRmDtyBnBENg46fr+SQd5grB6s/lj0qiFl
06vlGDCsfSK1zSCgywyoEdwOamMnNKBsUxQGY8tGg4aCJTE5LVn51IeYlSXve1zGj0Hp+BcpWr6x
CfwJvSZI4mubozypmHPejK+yPihjhvsYuKXDb2AXyYNfj/o+xkt+cCYvFeHogf/aQImQtws49SfQ
Ns9ZzAQh8Ek3hz2UChnaQitvDQdnvDOm0blrKzWNjHlo8wyzdqgPfdlnVRjJlo8ZtZj/m5lk+iCw
j1yknYv9s1bRDGeoLN0tCFHp32fV0qabIs6HdZvV+bEqtH01iBxgrqXtnu8azWO72Cr+VgFYGH+j
19i/HlDxn3k4kzA9cpUmlqmfD4G207ClCiLzG9QW8ZGL0bxQVj1uyHKpSzj9zQ6jfHGUWa5W50fg
qcmD/mIm+7U3k9y6yAaPtxdiTIEcIo11AkR+u/TztIGUNF0vgp1mpsraBgFr1tuRfpU1w2iHcYtZ
rznU6/M0oNi4rsoOfZeAadYpYq3CReZ0Tb9HbSAnkwwSuIVj/aba8T80OCswUeAol6SmiKSGfT4j
/8WmsnhLT5bDjj7yLA7sTaTj+Kbr8CFts1pNXyof2xdcyc6LzcMEnGlsINVVZmHeMdkwJFENORyi
kondOqIkSGyjXIhmRSS+uRWNRxdWbXTqFEk/uc04FvMaK/PvRmGYH5Av+5sq7cT+rDnRdjak1v92
MP0/2dP/Z97zk/qq7vv266s/vKv/HwzoZzPW/92AfoAD+PlZ/2Q+P/+N/zaf/ykE9xgiJRKIe3aS
/7f5HF/6n0SU7XOxgoMT50efw7/c57bzJ2dCyaMiXSL+Z3nwX+ZzS/zpMW1xhJD0J/pnX/r/g/dc
uuez/L9FVMezAtR0XtMuAq+Hqf0X45m/BLFB2vS91dJYeA3lVnlUMptzBDvdNEAIq0wyNO5LCQ9/
IgzhsHS7QWdY4eJnTpFeFOkZcrMi1Vvp+WaccO1F1zlD1yZYidbWTShF2X4vp3nBqaCrGCx2Ntoo
M6Gq7VpGl9iFJ06PpV15Gj266YLmObbyurAlPatOMrVrxLSJup6M7cXUEdYth1j7D9hkazJhiIqi
rw4Be/t+oNyBWOJ9mxD4uJljrXmipFNYG0VLT33DeTYqQ9e3RPCelvSv75miIrsALZ/cDSCr2lvl
XpwXxMNiIfax1RlROA29aDbTLNvvEYet9kIjb7T3jt0GeHv0KPqTIrP8ik3B8C55A3ftjq0wO1nM
5PF7Vo66oQrtjDou3SrzQi8GU0LYmJwx/3/LnKk3mo51qGq2vlHMZCu1Xw3byrL8+uQNtWjQdFXm
bQNcH8auB9hTQKsAurjyB3ZGtNr1jrpIncbBxIBsTliSoR7uZ+0O7EZzI1lPvpO/dH4+H2wi7HiX
+nb6rtyo058SfHN1VBHvvysz7WJm7QTEV7lvR5+msLvswp5SNT4qR1CoEMJemOlaSAUH2/dSJLbc
22Vb+F+NIm38EpDkbE+eIrd9JQZ+0kZ3DM42yeAR9SvnRt4OY6EAyPvt9FES0Io3fRVxBsogRt0Z
tUOYSZqDtJjL9Fa0YQ4EWFrRgoa1hNTthNvNZG7JUd95c6q0ul9KztDrdoqHB1g4Mt+SKqTeMKeq
4ga/x4RtQeIP3MxAwe01f8TRDgCX9X2w/B78lBiG+9TGtRJSO+kICilFewK54OcQ6hlH2+Om00vQ
CgZKozN+uBUmulWU2y0c+IY+pwsOBv7WhEsd7DnPYQJjFmx1mw77BNp85RvtZhE80oguhulsILYF
+REXtsq3nInmR6WFOiReGWX7kinLEuJxSeMTXDCLVIHP+o2LzjXfCl83brgwiPouBuXbF6KTPDai
MWz3UOBVlusZNMNdqUbT5zxgOM4FTEe+bxHLM9hVpu02LdLsnC+oizu6vr0lHCIiENR2tUa9ZXyN
GWByvQiFqM8ZKghMB0XodMx2LlBv/YbjF4PRiyJyIfhjIJ2rtSaE9wobSuFxZOgml5XlRI192bUe
IG12UwNfocU0o1trTaJuI8bBYPpKmw1H0Amp/nKkbo4oeruMj7hZE9o+Miu/TZJaGWt/Ide+avhk
hlBqt8xCTDpVTOR/IiRTsCu7Liw7hsGLrIADL0/JxwezRexPW6n2zn5KtHeGv+YDS298LyuOQBw1
dOtvLI6b8iEvajFecCDlgJ8auAjWgIvLhSBpRGDOIkHSbRn4OclL2zETpK0um3nkKBf30aVK853P
ehxvptqVt1nfiwmEu2UY9wEj+R2/ONjv6n+xdx7bcRvtur6XPYcXcpg20ImkJFIiKVETLEmUkUMh
A1d/Hsg+57DRvRuL/57ugT2wbFdXocIX3pDbP3jai/Ko95lO6c7PBMRN1JsshO0p4W+DSB20HYmA
aRGe59BB4xIhGcxJ6yGvDtiod/Uushol3eHQlloRDSsaRd6U2WoJ37LIEZGDDHWvln1d7GqFhs1G
H5rc2Qg6Qz8mqjQPSLtzq6uD2Vr7Yiop+elxIP62al3Fly7Wy68ZdNFwayswDvdw/g3lTktjwHNZ
EGJPSk/B+Tb6fvGoBzWrFaO+MdyBIZ4wMbC6znKtWJaQ/Ur0rtoqAfKgWJQiTj1TDlpILn1X6uqH
OJWsEZQbqIRnAl4QP3qdoMggWUazQyJBwLoc0PL5YvhADDdgxbXo0JvUwo8IaKFZbwQGTOZ8KOQv
CeidGQkdmzEWY41Me4M22s8u1KgvOAleBFsFUQftk4yhxWwKUdaFVyFYihfwaEkqV9Q0odPeNuPo
Vk7UaL9zuwiBxWdhiqMaNh2jQ1XICBx0gDZz9jPeh7HexpaLtWmE8j5oJr/llIIzmKFGOG7hZIlP
r9Td2JjNh7coQiNvgHQd5bE7lE6l6qcdBEjduY5fVSlXQ1r1iORj9RR+Dc2ht9yW6vr0y8Q35glI
OkIRGzBuMS1BR8p8rhc4ksL6hITbqB+KHjIwuhiioVsb6114iMe8Djxewbk40SHKfY9KhgVwCR6t
ip5i1WEhskkxjs9hdKlxN7oqqIfPmWm3NM1VPPK2A8JeihegjTd9jClyD0cd67GRsrTeBnssGOjr
gyBXHzATtHqwiJkmAgTVpUnZG0oIxi0d49q4g40TtvspCOzkG02aSYW3GcRRh/gHdWNb3YQtpK0S
3BjWcL+jACDhbY26h2VtC/yr03wHPddufthTlg8ky5yw3FOo4tm4IQqkIJ7jNB401csmtB7Iofi4
JBawoOUUQY+x94ctGhckYjklCH9rhGHW3ep1W9s3NY6m5l5Xs4gPN4WVrI+ulQ3tsNV58WogoL5v
61vNpN+NvL6sYLTgRY7cYgBFz2swWlwRciyLEAMcRl6MWVnqyNalSr5RRzCbH/C+k8zvojHG+kNH
wth+6vOqxyxOkxDm/1oCIjHuGgXT7A9qW83tVTwRkns0pYrcc5B0sdKNSZu6uwc6Ko2Pwq/k7gWC
royliVSJqcFPcBij46gGAjg7DoxV9dmg+lvWG1qcxXdBkSS6Teteyrc6rlX+Cyz9Qmyz0LYeQf87
H1g4a/ImS89/llaL3A5woiHuvvdGnWLmFPo4szsl+j03EZFB8khTNex+JPCVf4q88csDcKO0uxtM
jvHRl+M+2iJeqvf3SVZ2AMkJeM1D0hZ5eDsGmp7d+JLd5weUXKbmWybXzFSXMej7OuCz8aWCFfVi
gi1Xn8xMiVNgLWOl7xESKaNDkBhj5/ZD3gmuFHRIPNozFSaJdh9JmOzwSn/uncLIJKreIqoOth7y
FHQNqT0MVtF/DmUu/e2f2P9/06D/UqAt/PdZ0OZH9fPHa1GfpEH8F/9mQYbzl67Kikq646jIfMwG
c/9QcCX+yASbq4IpMEB0GDq94X+zIEX7S9OQXcI2Q1Usg3/l/6VB/JFsKI7tgNAC+gER9z1p0NI6
DnE9w+H/Ztq2ocsWwKrT3DyPsTBSS6puYKvuoOkEGCnoQbSdALC0WzSn025LIkeqgR1Tkrr4dCGj
EXKIECw3IRaGzVj/bUwdYQIGbOnfgUjp28VqX25FCQp502hK/6pQicYUsjSfELOJP1RmOmn/m4fD
NJ+J4DPv6MoGBOYTpW+33/zv/7v9VPsvmz4POCGyTqjWM1H43+1naX9RlJFpeTsW7Gtn/qN/t5/x
15ywWw6bS3MoWJnszP9LAde0v7gyYZXLFj60OhSk9+y/eXu9ScJNSJkOP8HUDBnul/6nIf+mNETD
n3JtQPtQVoOy2yWKkK2btsUIh1Kr3LUrpajz4ejPOqbNnOfL01ogRSAaD1ZaaQN6CpWABT1Eo/4d
JQPRvEom+mfhSuXvtPBnMD3dgOzL5a7gHmkYrOPbypcc5Sj1p4LYG+GKz42lmY8Ceep/dj5aB5d5
9KejmPR0wXtwT8BSNymRmItZdROlDN5jqGmq1JEBlR1Rid78c8H/t6Oc1kv+HUWD7DkXMiFQLW6K
wq9L39ayeuNzaVDEk2bB1iFlESfhRYkjfXyzi+//2QRvaffnszJkdhnkwLlChL7b6dql8DAMZ7Ar
uo6OTkTb00pNO+VdX2ielYH+Jjg0G4qaCurhdBSltSPIb3j+0HdWv8qRyI4NGah3fS7na8co3NgW
u499YC7WrhKpHDZYYGyGRA+hLji0h0nQDYInvLhx61GAAD1eH/N0r/+ZGZQ7mGyyPR9Yh0vh7d5D
9UWUWUcyjjiLegOHAW3pOok/yK1trkzvwlBcMbD8qPLBsF5uDbXM5CJroZMUKbo0CM5MuzJqS7em
Y3BzfVYXVpIaso5oBVAdC7jF6awMIkCb8i5gAMRhjy3Mp4MJYwHdI8351FeF9a4b488qmnBTbUfm
rkRLf/49by4oTB1LGRFusenp62r0zO9q2EQfy4hw7PrMLux307A1y1TZjFwdi5GUrFNzCKfEdA3q
7HiNjh6MK9+9PsqlT/V2lMWN5Gf2RFcK3CLEurDDlEOmAZlgm/ldoxm5snjz/+z/3+7/LJ4p02/n
aMF5tgiL3i4eQAGgYwpTMqbiUxhawZ4KnHgebSW5I6tRvld2++3983s75KKqm0042Ri0KjdqbU1b
P+vNj1B3jU0Paup/NpS9uDpKI9ZkghuxMYsodocOacLGqoPtOGi/r0/q0tagWI1UAARyGcTZ6TqC
1Q2rSQrBpEROe58UZewCldY+/QejcAVyuqDy8pCcjuIbvi5CB/5AUYP81Kjl7CJ4Kv/BNue5J/BA
/WI+VKejOFFGvRFYKNy0JjUf8hoe4xEiSVavbL6Li4Y4CneERh9BX5ynEUpNAWoFjluOPeUhU1D5
3sbIQq2Mc+lG+iPhgBICKzdnC283eeVYURUhh0QmCnrTtZ00ucEAx/87K+vw0eFGbFZGvHSG2Qtc
uDTTTK7d0xGpw6WgTmDYNIR+e/DTL0RWP1W6v9v37wgLhqU6v40AIxffiuwlDHqDyyL0JYhzGe0H
PVWalSf4z+89vSZQQwHLrjmm+eepOp1PKNlw1bDmgklYaYBntNk9NYwxMy2Dfd7T1ixNY4/qdbLX
DNRu4RjnLWVgPVy5HBcSJvOFZRLtEuSwOQ3yr8XrgtSrTZWngGuNWtwN8OpuJ0SpPRZd9SEwpeGG
FGa2+i0UOvzwqIYxCV2WplEaB9KWJFZioPO9hW4JOlAwGJB/QYLodGVAgqNBbDU0QAAzfi7sUWy1
hI4EyNr4ZxNV0+76Bz+/sBmPbjUdNtRS+PvpeGMHVx3dMF47kH0e0o2qC/dB2mfgUUfnZXb49q6P
eH5KT0dc3NcUqYesVXhf6VDZblXg4Txpbb7yYS+Owmed40gA4svvSn0PsWBpoIYrAXwxLCNzJTo1
K6PMq3O6j5mLjg6OTiA///109eAQ67bUMUop29SV+8DJIG01Pd0ZgIFqucFNPPrel378ULfIzq2c
o0sf78+lSpOUapyxeCXMFuSgKChUI5pV3cY9dkRliJZw3ErVbUv+78oJBp7Xv9/aoItbNq+mYRpR
8N8QZJug/qBu36qITLi2ndUf1G50UL+eBj9ameylkzHHmrI2h++g3k/XeigRmUkrIMKIjhvfGqkd
2q3qdDFMJwfEe5hLzdfrMz2/dZ057+UtgWZgUH85HZEmbw9wOxA0LuocaWRReRqdto2UD2tB54Xt
Sl9a5f6h282bv1jUhB5U0gMw3IyglEABTmC9GuP9obRjIO+hkIHT86XIdDqhfKyLQleR0JSsst8j
Yw+KMoZbg4LCJq3W9AIvHA7a7JY8fzTSLHlxtehNjsMDGsigFOX6JrSlbF8g2nhTAC3alpbZPQ69
JIFNG/twDYBzYbMwIrUK9uCcJS8OpgUGfkoaHsxJapwvalhkr8BIxRGENkyGMvSNlVNxYa84tJ4I
2VSLj7hkfRBpmHPZi8BX8VuQxE4KjBHx5UhGq/b6trxwAJ0/uSsBtjknl6df0S7rEQPacqbbFt2t
2Yr2mGF0eRNxUR0gH8+4UFG3K8fvwtek5DAr0PBIgH1fjIpEgzo1oMs2WjtTHNMosj34M/UNqm3t
x0Ev4HDZDtDsqFs7+WeH40/BaBaeIrjjkVp8TMOHgS0AVNEGscuNio7ajiCw+3B9WS+OQl3lz3bV
qN2eLit2TWY9mNzZRIw0yc2gk0AfqdU0vnerMB2qwBR0URxByW8RY2WonVQD4sjIo6GYoqDa8Bl2
ee3hkpw8vH9OMwSLdNaihiMvhkr0SI+MspkJHfkAibuVpu+dpKbWypY82/3zlIi62RpUBDjtp2sX
TTH27MD42P3J6IEn1W8xOs2OYmjr3fUpXRoKSB00WRJmnr3FUE3v50WBsM/GEJh5U+6QvHIaX0Lc
1w7XR7q0IQiKOGoKWCHFXNxfIrNDOmRliSiHHG0riQg0hEW1shvOzpUjzw8MjzGLJ1vG4hPZAQbF
kHQposj2HX1/CqMm7Jhm6DrEW5RDMtmHrNKP1+d2YRU1cj72BGPa6jJPH2E/q6gn4B5q0FMqwW6h
/W3HD74IppfrQ11YRo1qJdQrnjWVyZ7ujbwYhQ/bBSaA2T3bVq5tc9Uv378rTgaZf8Sboo2lZqDI
gwRHZtH6uyZpajfRutil0Xd7fTqXvhdlSiZEUYHZLFIxpUFRsMACAIC/AUPe7DAPh+PzoLaAJ0DA
F0dMpXQM75FB2F8f+jxZYa8gw0tzSNfhNi8LRpMAP9ILxtYDh1miMIMcfQ6oqqjaXwR+2FAOHeWI
yHD2PHnKJ71CzyHqiF5qIy93IXSTz9d/06Wvy3eFlKxQtiWAOV14IOGhAj541tMLv1utJG1hEHYr
JcBLg2D8xs1PIYuK4+KMmALXrro0sFCMKhW7tz42G6+WcdRducfOwgYW2EJejbcGrKC5LLv4epLL
2sg2yhE7cDFrMCHWSztYCQcMS8eV0S5NyzZpGSALiRjuMkhp4UMNWQdHxoIkeJt0oziWXLLe+78Q
2r0zKJPnk5N4+oWs1Kq0MeDCjOusuoOkhPWeoUXv/0QsG8kWFyYfarlyySzN5ERcY2NvhR9TtO1d
JTLC9xas6D8BBqUiBvqAGHax2+wJRjJyrey2SMs+ZOA6vNLP7ZUr+bw8MQ9jqaQZtFjm7XC6ZJk5
FQak82ITt/7MW4n1nRn0NxraW4h29/ddm9+Vkuyz1y3/ljL4DSJr5eH6dzsL8/gRtIkRuCQ7pVu8
mOsk5NZpgrTcYLujKtsEkQntiIhEJn802h7kzNA7aXSsOrjSKxvzwjEgTaAXqIKVhRS7eGOlIjTk
NnOA32QoU7ihbI7AxKM7DcUnQDo+f78+1wsngbdIpd5O4EVvcrFHW9UasgmxNbS+oG73tVbtLAq7
Kyfh/NFT5sxxVsHWCByWCQlcLHh0Fp/VDKPATW2rOI75ZB0xiAlXttD5CjKUrRGtkgHx6C0+Hncl
TFSDFSwSI0I+r0AYYiNDtXhyas14Dfus91dmN3+Uk1oEaomcPKI9AG9clYuPBkQLDToBm7ZEw9OD
uWk8Cxj4P0VrpZ6i5OpPyiXDLcILBQGFWn+//gnPt6uiUWhB65jmpwLEenFmciEHXU+tRU6rADa3
9ZpWFnBVCiICVdFNi3rY9RHPN808ItksTba5NLpY47qP4khVBPRhSSWbFW174KjkK1/y/L0HnE7R
lYMAoIN753ReyOFpiEbiCVHFUjW5QFOjbwIpQNSEkOC9F0kH3TWxQ8TbrBRD4JVJXtizBv1dniWd
tp6pLHKfaioBDAGJBmbqCyCAydiAn1PCx6KutHhlsAsXn0LCrINMUnSWdXlCNFVCBq5BwnI063sq
X8mjAoHWg4qbKp5eh8YXZGFJ1mFo1s0OnJiPCiKg36eQQKN8b8bp8GNIW5j4zNNf1kTUFAQuEpR/
RAk4rl3b/OxNwn0MFxxgdn7yobafFRGE737KGJfuOiU1AAOgdE6/uJw5sKbKuWo46mnhwkbWpr0D
Db5eWe5L35a8TOfgaio3/SLjxMst9kE+FMjUtf5TN8aYcY0Kir5NpINVvX5aLg2G3i51fao/1L3n
P38TITe6qmLMheXZBA3jpsQD+2OfW6jfmEX/eH2oC5efyRAONTPCGjbu6VADzNApNmadoVgfv8SN
Mj7ZjdXtYZCmBzLj8vX6eBemNgs4zNHhn+b3YmopJnEQ6QGvmpjJeFJIVl0BEt3g07P2UF0YarZP
IPhnamzLxS0XmTD/azwAsBLSqwCocdtC9Z1y7ajQy8296xO7cKcC32di3HIyABztdCFj5ALSoJXy
jZJlMVF+WMcbSUDidCGNqq/NWHXyXvDWrOQ4l8alDsmQSJjMAerpuC26wcDLLcbFt25Ge0b6RxUx
P7fKo/CpL/Tizu5CaSW4u7S25L80xAm+LNLF01GhS+hZA8llwzYdPT/nlJcoS7mWVZsrV8uFHWpz
zxm4YVBOBrJ/OhRCNa3V9exQHxy0i/2eCveusw9t5cceuqbS3fUPeWlqwP7mNgscWWcpgQSgNRCD
jYp3UevmUZXAXmeBUXyeMKRbuVTm22kRBhCx4djEGoL2Wiow66ZQGwRF840cRBAMq3gC3oeo4PUJ
XRyFdxfRd1p4IMZOF1DOECczDW4TEadiK3zZBsIb9isluYvLZlKgAIZBudpcXJA4IVGvxY58I1L4
pC6At3Q8QNhCznc00CdduSIv7QoKWHMeQ1DBqVtMSp5MGPbcx1LTfOma6SErIO+axFMbS8Ri5UNd
Go0YdEZWUahGr/x0tDKvY1MrOdzVKIKbPKo0NMQC6yjD3bhFRKFdmd2FT8aNbM73MhjTs9Yuoitl
PwBK20BHQGF6CmW1w5Be8deiiAtfjSHmuhmlYp0O3OnEhlJXkM3jHFPCggyTgWDwrKRAkiMC/P3l
+ka8sIosIi1M2uPo2C0H8wdlyBG0yJHBC40ZUe2IX3mlG/7Gl8iG6T3o4ftvR15sGK4AKRWqTott
MiGNPYSDmlMoRm48kQJPR1BkU7eGtEVGDinsQem969O8tKYEJOQuBOkUChdrapZguCqTaZZtE3VH
LtAm3eYjLDk3SkoW+D8YjpB3LrzPhJpFwSVsUIjAU5KQtk5vVFrSWxD9IP11da2tcOGp4foll59j
E9LN+fu+CUuyprLTsFZyCp5Ts59GQ7qfTH8WkKzFVhqc8cYSkf/1+vQuDgo4iaTapJS2LCNUyAEp
kY1rXo22+CYCv/GEdekTvvPVDion8jR1qK+MeSE9m1XwuDGRfqDPt7zL7Ik6glblmwzFb+xF8hsI
NunX0Q/jX0WmZd+NTK48Q5Kro9qjbXp9xudZzNycMuZsdMb9LnEdsl5Yg5ZG+QYamPLQqjhupihs
/5B80cKEkCD4+6L+AE9o5eWbN+bpczRXSTkpdAUoKCybHaPqJIgf5dw6tN8eJD9QN/ZYtM/vnd6M
OLPxfOXFo+O4WNywySQojLznWYO3IGK1uXGPsBd0xooeyM7QcmNj5YHcbXx68WuIhvM7iNFnvBEw
Pmr5y9cdqn4bRfQYN4Tz4XeMjbvQazAuy3e6PxRouRvBj+vzPb8OKFOykXilyPWJKE5PDQbJEWEq
14GKHs+Rv34kpd7v1dC2d9dHOt84c0GU4szceSceXNwEnVTIkaIT8MplGaaeJXHZ0DQo8GV0+jRS
aGL5E1a7g4wxJrVp5ff18S/MlGCb9+ofTKa9+LLkDqozpbySuY/BlDeMUMgJS+vG2JqdMYYrF9/5
KdX4kvQ3KTE6HNZF6oJQRhIPSJptYNmIVx4QD02gxFOw5t5CwSr2AYTel7K3yn08avrKNj4/LIxO
KR2EMjZfQPRPP2vTmmYCBy7fAPeKb5XShDUdo+d+fUkvjwKjHokGBFOWHSf2qA14G30oStvOTTzq
H5Flko7/wSC2Op968K0UFE6nUpPOS0DJWMh+Ku/BqvuoR8sYAKxcbBfOHsVt1PtmpUWbwv3pOA5x
Y9bnLUJ8aC5DHQNq7yhZcASkN9zYdiO9OyQFMibPzQ48vqHxLDdIoOKsOn8iSYq1bdrZ6UeDutc2
Cwb9/voSXtqL4D+hSc8FSyohp1PLkKEn3xp5hK2+PsoxDDWKCbNAcZ8ey7qSb9DhNx6MKi5fQiss
V47C+SM5R4rkK9Tz8TFafkEjTTowIQTf2PQggCCoKN7rUDsxNRAJprhNlwWTq0fBWK1M/NLICDrS
MoQmSZdy8U0LaSrpNqfYxE+F/MKHiMxNrnIQ3RYxyRpsYpJ8njmaa5fdhcvmj7YoXSBiEfAjpyve
RFEtgo4EAJ2R2pX4hcfOnkK8Qtrky/WPu5jjLHUxT5D+I0rw+M8v7tVRqVVUmHBxGPKinXZamsTf
madtfUShIrWfakkL4iNd9XGtCr44/vPIc7cOTBxFYiAhi0n6XZgjvThGCALhFKDYab1Xii5+37vx
zyjMkOmRCcArOl1KWD59Q2wZeVFVoStnWMhINGLY20aue2E+oWRfg6A1Zv286yu7LGKeDb14HDHi
zORI0yIvpicz62V6XTBJ20KOcYM2a/kjTdT8JtGke5Tmhp2g2fvgt83a8V1spj8/A+ghUB0AycTt
i12MKQggcauNPFjP7Y0hzHGLO1u3K6LuP/mkb4dafFJz0qzRyLrIax0n2jZaimjIAB/++sIurtp5
QtymJuJfFGMhJC5eJyMn649Q+PAiC4ZEvCv1CoF0PJ5TDZfphEck5VHORW241we+sGPRjqa3CLMK
fhAWpCc5gjbqojIKJ/DASQQfmgExq5wdvDLKpenNVRPuG1LJM6ZYaWSar/cqoVvTW/pPCr5hvm9w
ZlYPSlHnE6K8tWWubNazqdHN5xjQlQXrz2u52KtV11i65Oe6a2Bkc5Arf3RN8LcrUzvbipTPHWIK
Cl6kHlQAThcwRNVL9aVSdXF5QTC4n2wvj3FxN9qp8q5/qwtDAQ5D8YkND1p9uetLaE8VpnqK6xMF
o9OfT97AK+UljqhWZnX2wRAEIhnWKGcAhiDyPp1Vm0aA/QtVcQMMBjp31NLiUywGZ4tbGP0gdQpW
3qVLc4Otw80JZlyjTnQ6oBMXsp/EmeYqchEq96pRduI5ahpV0jd1YNXNSkttEQDALGBHwMvU+AtK
MLzfk30fJ6ZQhhb1cCy9itvQz8u95E+Zq0pW8Jnnt0RKuUUNNhu0u14z+pXpXlpfom6S5Bm3oy+n
i98tCgJ5qLpsTRSop0bd6GZFHVqWUM3VC/nh+tY5H49FpeXM20vCAXbzdLoJxFFJJJrv0lq33MBG
kicdFKKA0HnoOrSYrg93fvROhltmNviQ42jg68gdpIl+SNK82wr8HlY26aVRwOyQfBNwU9Ve7Jm+
A8uPKbCEi/3gzyKv/UZtVf19LSt2CpcWdyP319zbWQYuaTGmock/dkfu4hdHRluA5kG5Uvg6n8tc
6SWYn5F+c/3r9APFU9r6weDEXmkh5i1abFslIEkrDIiLo8ylGUJO6hVLdk1daH1YYmLijf0k74PC
bnaRXK99/fOzzB0PbgkYNCRNYLunc6FC7o+asGNP6kYUhkMZwmmvxIfBp0d+faNdHMrmHHHTz5SO
RShUTcw1EEwojkJB0xSUd63m1gZlpH5lt51FlQgIUJUn5JqZ/eR3p7OqipleG0WJJ+om+DUlbfZo
4LC3E7ExeLVdSDcBZdKVg3RpfibXoY70BEUQff6gb0t48AqxH6Jx4kyi+johYnYsbEM6EmX5K0Od
7w3a/QQiM9+Bapo2/5Q3Q8kT4qlla6Ms2k/F3qnTvyvNXOv4ny8iCBQgG7RreFrwbj4dpNZwfNTh
mXqlbo1PbTFNXoNp3F1PiemDHJbph3ySqrWW1KWpMR7ToyvFG7MY1TfHAnqTH3ma0k2HXgdtFmIr
8+69SC8RmA3wNrhXRAOnc0M7M8uVJoyR/sEWal/0Za3u8JdOMnwM1aY5Xt/68357U/3jXmI48CCE
A/DP8X4/Hc5AoiVBqivyJLuN7rME4dbRGnIUbEv1FvlV1Omi3tcOetj4P64PfWk9OXPkrzDXIUQv
Dvgw1aUkDQNZgGkOntmqyV3SyGv1ooujULrmOlTmfuL85282pBG3lM58I/IsHAB2WlkkOwz61qq3
5y8jeQTYEzqH0MnJF09Hwe9VF2LSY8+fhL4PEjE94MCcehhU0aCCJ++svCfnRxrQEu3tP+VqornF
OWskMJiKwP8hoDC4Q79jOvoIDePLCDFnjUt+4bydDLaYXYjgrtThUOjZFiFG0yj0pfCtsA/kI4ia
Ay2/66y6zrbXN8iFReVCxquD65+4eJmhOrk8Wk4gYq/GqrNwu9luxKXpj3dZhOZjeEgQG89WLrBL
c6UWTu1t5ucTKZ9+yQItphAFisjLBswQgZkixjy51lT3Chp6gzUgZWiHXb8PWgGw9/qML3xVE5o5
OCIqD3zVxfutW31f4+uSeTnxl0s9yX80+0ZDkr/ofl0f6sK5oHv0B0ILO05e5jVoRgXA65rMC2Fv
bEPcfby8d6aV22xllCV/uWmtvNHDLvMA8FvY0iG7lE7O6/WpnK0a34rOIhkvjVpKs4tVG8jbaCjG
hWckknhIKYB7cl31+3DEVev6UGfXJR3sGXLh0KIBmrBctbzCFi1Pcb2MC0N79EFj+ccIbfas9goU
sBzMPkRvh67eU4L7HvcttfDrv4C26dl8ucaARxIczz+FuuPpFqVXnUDPTMR2NNBLrjbSpKVqet/h
jRUg+5bpNUB3M8omVLJGu6oxmZLtTDYTV6Fd54utE8lKpiBSqY3hjygBf6EfewT+pefQymePPX9M
4jw+WFJXS695Fku+7UqR7COYFyUoGceoJQayr7nhiOKV7DUdLd543zhxpT1iU+5gaoOFeT//++Ek
tBeBTWzzt9LIZf91UidT+1hlVpW9zo6TrasiFq1sY6mIcFWI0ZbPbtoyjm5kC/k8GmIIwX0bwryh
KU72KifWjsfXb91RSTpMdumq2bz76YgjcayFqf1MgUXVbyEI1fIrrly685TwH2oxosRhoeRuZHdq
sK1RQ9VSr0Sh37kNhUG+Tfs0778oo2TC2cRxzsdjl8Z44sZj41RPg65V8aeqMCTtkDqOT3mOuRTG
i0jHVsOSxnDoqB/KqIf5vaWBoWWUCxBpEfKhCmup3zdZHPNxUn6A5UFYiSLLxQYDO7xxRD19VnPX
xs8UHJX8NS2R/scVD3War6Imae+8tEJ88iMY2cL/2ETOBMC5VWr07o0O3ejMBE3yTWkDGXoyUOh8
+lKaJThWJ9BtfDhqWTRuaxlp/FDPkjSZJ2lS63w1/NGqv5ctkvutS4knb7/URUyxFdXzOK1C8lls
rw4h5p3DZzMamoQUJphwZkQvU5ZwIU3Vqp2+mij5BE+RgQSshDyej4PWMW27NnywwraELmOFlFke
etQP0x6DiaAfY5dX2yLAj0ZzKL5WFlkuFascs6/nadRQyYMdYUzSg13j/fFL5/1WAzeTJDuovamv
YoTq40422i+FCdXhtzpNepBQjK5FKM8OSVYczp+7Ump3bEVRNV7gFH3A8Bxk5zHGwxacelua9rQf
AyxnXxqkNfGRj9m3Pe9p2lr9d26xTpU3TYtm4r1obaCPe6nGzkHbqHFe4QyZBI3W4kJiT6r/u67y
2TItxgMeqgIa7Ir8zcYRqobFruPe2blBLAn8pUJnUm4Q4tWnJz2v2uCL5mA59gh7cUg9w/ElLH/x
ULSwcm0QRewKPGU/ZDbOafOxL6fnVAIxAp23NRm86oV1h0ikqNBxp+GJm2pIod4FaldjmQebSAmk
gxjT2eQiF/o4vuR6xkHdZfJo2hrmu/IELCSPJUxrb7VKzUrHnXyjSft9HkqGlbpyaCOTt5nUhB7A
bSvBH3Vcpcva6dUIJTpXnh/WIH82SoF1hr4DFoRw5aZWpGlU8F1EZf4FVKWE0CO8dj+/U1U0n6Ha
xRVQ5M1Y2EHywxDVUOI2EsiT/NkkysYDq+hH34k3UwMspt1wwRrtrywe4zDExD5wqtad0RZ1fWMp
pDvNRzQqjbQ6Vg3KuO2+GuAJ125HRoIFS6mZvnGXa7GZtcgYRWEeHhtu6xhctOLAxtOQszFcVZek
MsFot7dL9ThpGdfXE35CiLd/zhMNRXjuEMfqlafKL4ArEaGjtx7PfUjJ+gCDcBhubYBC2ImWwYSM
eu+MrbKt6xGFIM+R+rjCiAqpq4NASSTCMDBDQRFRUkPtnVcbM/Wg22F7af6NH2pv3SpyUsvfrUit
i8fMQhMApB8AJcCGcFiLV/RmZX+jdkQLbj9EXXcrm6XlP45k5+2z3BRVuscjx1RvCULAyspDKP20
MMmoN1E7lsfKn9I9HgTo/oteBMoGSkXwwfTV8JMD22Cnpk7yiV5aSZ8ns5zaeLQjI0u21JwqhCpp
PxfhJ7PseijDpSZ06Zuq1WP5izlF2rcGHw8QuxCQnD0/i8YDOvq4KzVDnmp7INZyeluPuY/JU0/Q
7iaxo4pvWqvakryRMtRX7yQjcdLPuAKl4k7hBfbvhY7I5B33Xflt0qkqPge5I/xfGHPb2UOcSLb1
0Ah5cr6B/xHIzxZSZHmhUnbjnth1bDbdkAMU3QrkS38XkDyre6Cq0Ww1Ew3OT7ZswZ7zFSAuD5Wp
5vmr4+uxCdewYh226F9W2m+ce4gVN1JRqexq9og8PCT6YORfszRO4i/5OInpBgFNdCgBpPpp8uwj
O447ut7XZm3tZKMKBuUwkOzN7oq9HVd/d/bYy7+7RBd5j70bJqSSWzeSrv5Uq2FoNej0+WBOyIsi
aZ26SKsEwYCRaBgZ8DOKcEaiVqEmhto1sZHKf1ttJqOaXNiihqgbBmrj/BB6LJfP2NBnEY8SFlE4
yoAGm0zVTYpRM0CjKG3W5Fyk9lDtbRsHIZiqiiM+RIgLa9irhog927it9RvgDnX7koEFhXBnYszM
1agkCvrlc/e3UAqp2RhDEQElkpNIt5+HgGbps99L2WuQl7FNyTLtEmrepfKsSNTrXITBJc21RFBl
v9C7tj8D6mrRH0Xje3gw8344BJwv9N1DDQN4bh/xDf+mrt/UWpe8YH0jPqdjEb+akdFkh1ly/aHs
e/MBLmrQ/HkWXgIbri8sxNq8yfGabb8QKdgU3kPDyfZiQl5jjyqOj6Ob5esDfqpOZRymWgZMAsQ3
ey4Ui481TtKxwmhJ8ahYhvImLJE/cAHfoU1giDTFVsHE1Ew25DHblHhM/4gk3u9jiTa3vi3Duj/E
cdNk20ooyc7Ee0Pf6bh378l8EKUox6REBBwsUOiVWV7IbgdQ3KtoXLR7zCa7Fw38ZeoKnzfGNZKO
jxKNKZpEHUjWxh2rvk2O2Fnhw6V3Nsg0YhInQLsIX3IvGqV6uAkQMMEgPc6tQ5JVzYC2DJ5unoxm
pr9R5qHcFn96cB5K6+tupRSm5GmDOigA64LwM9ed+rXWitmJeHTqJz22gicjGPy/Q0jrD0qFugYr
IknyLowKADiyVWGWCC3d6TeO/UfStUlL8670syF5KHDfrveqXsflcSjg5exarVGHpwSSu/B0YUnR
JjbqnqSsYGuatZPhOjzacuHG/Def5u9AOXxE29dtfF9F11dFiszTJ2IRsIgj9uH8RFxezLxVfzi9
kd0GGrIYHmjmiDnIQ6PtI2kSENqnKP5e8GkiN+pTaadFNfJVOfIJO2qXqGSnWfZ/ODqPJcd1JIp+
ESJoQLclKam873IbRlV1Nb0nQYBf/47ebiJmerolkUDmzZv31A6B8GF7rGTDf0QDpgbP6xBGiFvZ
+etUV1V2IXNS92MwgZg8/SqMeii9zXBfN35YHAOnIuUmmleftOl+tlhHgvkdxf0+90hNCjdvLIgw
lrz6reUd9rUdnrZgbr3nts4rO9l8MnrjVgdE7NbFqPWtB6uP7evcjfKky7fATnt+z+FuJPr9os+r
FiHQBffLHxKS6jJY7T122QYiWjRYOMzmvZTNEZS6uHcwcPXfdl+bWIScmfHo6zVPC+J97dStg6g+
QP6j4oNp4OW4w7vgGtp6IE9hwxlO6R519W8NFnz79YnQeW+bgfukKsrSTbs5iqbjsucWn8UG00q1
BOim2xhgXWV68l4dkorDqy7D+58Ursqf9iDvrHjAbX+tVUZxqbaNIk/tQ+Skfi9znRDiE5HAWOjy
wYyO8zkDrLopm76V8WK5+cJhGFVl0mWKg3HbbflncizzKfo6i2KhZGk/OetCWoKHtaF9r6dRoZTV
87J2d7yWZid3UXPz+VlpiYeCuvZlXwVoCqt3yuve9tYo6UmbBBJX9zWx+XkRuhf8VJ467muxzTyq
XfSkWDGpDpkulyzOmRIXF+UmRv9YY8+pY8XqUnDMlgyBeBdZW8QFPMV3uYmzCYoNzuqIAjofIlfh
NSWgPDvtjrLIuvHynMx66unhrahcIEchXBag4CCdYmbCAYi2jbXI9mJix/UBJc5pIG4tyr4cCXRn
K0zQs/B++aVQJ1xKurroQCQM19QqdG01P0t1gcjA/49Vrd6czoAWSJnvguKNwXr769h7/rcY+u0v
WTDF1wbH4qbzcADiphDDw16t9UuXiUanFg/U++p21nyyard7AexkcWa29u4eA+03FAVWFonUo6Bw
T76t7frSbdr5JSspvveEfr8lyXzp3KeJvTrAhmM+pEVWAQ6aBbdWgpeWIKsM9FBJMdjRoKrG9R9c
MswpKqGqRkd8+cApRTAF+k/VRWF9uciacnhRVnDYG8U9FM9QH5fDELV5GftCFB8E1RciZunPal+q
1Wxzqtoxc08cxf1twMSatV539/s4WCM/ljuZ5TGWiuifNTn6n7WI6N8sPTpbYtRHk6zW6jGaDWfu
M0x1TRlLu3UOmUd7jt/lnB2p7Xb82raN7Za8cNs6nqPd/WHrjx5oiWyIyouY/oRZ0H+3nRHulcta
+omZaVgmzLinkRgQNOEj2yqwjSovw39RFKP9CrdL8br0e/7pd8N25+8y+4oWIx5X11kfIxFt9Wmg
4sGkuXhsEgctE69DWVXjcZOEzh8iG/4ZyeklSLWx0daxkZv+DkgnrWNPmOWngv7Xki8DT4AsfSc4
NRYbMgg3+f41W1I13Jxhpy9UPbvf2ybXgD0e038NHB77IVjD6tapHOsfu/zbnRJq4FEaZ/9L5U31
UngEZ7DG2MxX4AEpkTzGKyo2uCXURYPx1qTjVrb/9GiJ727WFdyt3ZjnsofoG8PdbIr7CroAs9NW
db92M08m2UxU1wcjZINSoJv1WrRQSmkQzPgv92X2adwhf1y5wh/8plg+isUL21jxrf0E4zJd63a0
qfU7fvMYr4+2E+An1IFAzM+runJGRCTfvQEXVxTrXTTRhsdAHBe6KlOc24TQKx9sp9XdcbBKD33e
Jt7oqGaj1rgaSy844fmwP/yl9gBxlLMgVMDjdXdYtQwQqujhYUtp3mQZgDnjcXSwF4yEzEeHzdWs
bdRa91c7g1953Bwa+wNAMwwji1yWUwBWtyX/sl38BIDAmsO8CnjIMiXlfTaGxSs6aPOyOSs6EI3f
OsfuEI1WnBHC4JNHHeqnusm9X9VHze02Q3O5ou9wJdQyipjjpNsQ4Ml6HudYmZ1f2iNc7KPWUfTC
nd6XqfLK7rryLQVBsm/8z1654hZC4u4d7bAo3nIK1vUqyKfoqYgyAylzrtkrmF3tZYmBhnIIbR3U
F6MtuyrJ5SD/hiP8mDPjpbkGDbO/ym0dlmTyZh9AuGPEFgMCnk8t09btqFSxvzNWNfqG08Jrj5FT
O4dWhsuWAABRlLNDTnOX8eH5dkxkAO+67otXu/lzPbHcCykUdSmGN1FlqVMb6x+8k/aaFb/zEY56
5R8nVQ5BwubM8hBA/CPHF4cYX8C++Qmhu9Y9CWwu1NNhB2msQuGPoDlk6yWikdalpzY+ZsTiAymU
LeH8QGBs+cNMM/tjDXJ+k1joP5lRmOu8WSusgUAk3iCc939RApuHaR3a78rb3cuejzklDN9ofzUz
I2Iy8PnjQtui7NLtwHXz967mTKjNlu2QWS5sPFtmI98sZwY6iOPNTw1JIjT7DtYITs9gfFB0qVtM
pm9l49IR3qcys3cb+NX01ZS1fHMDIQtiOprlu57LoI51g/6ZzG0PflJ4VQO5AjLCV5ZvFMlrEeU3
u3cGqxi+xNtsBW7DOpVeb4gUpUix7NVODYD1nlUu4PBAbvryQ8Ao/AhLX/LvdgbWQHBv9Cc5VFkN
KHCCcQP3k/Pa3ct+PGWt2G6z0N4BHTCchT1fOEGezEUfrgeqJkj1ct7BYMLwfHBWf1MwHNFgE0yX
VG1MXPuLzielMFaDH/RJ7rKkfwU0Y/oigk2++HsEhnsWe/fYd0v45uWubS6jOq9fhqXqf6Ar77ds
RvQgpv0y0nFP8sU7PXu7xA43MAv/UIeeGgVYLc4KMi45Yv3gEUx98La6A60czmH5WijF1bH1hk0f
f6p1c7VYlQt4gSaZ2tft19TtbPFehj2RcfQMGQ1pKMmRmqlabtq9W+Z4kM2oYl5x/1uIrckPxbgB
KK3oiBMYfvV9B8c3Rwdiin5qxqy6mXbCEU5gfOzLcK6D37yV3RVOdqqYRlFi2EuoX1CWgzHFepxt
iQ5FWKShN2BlbxDEyLVkV/62ZPj0szVL5B+XpXeOnq+o6Lul2qEET9P8YY1bBEfLeLjeO2JI4CO1
zZREJEJeM9iEp8vwtHwmxWcZkgFYIyytWVF7hWRWufHi5u3zGgkg2+02uHuySBt2TJibiKtwKZ/C
yoxB3A5LGRzdcLWP/MbDTuXGenPrzOIDCxUr7iy6OxCzGm++adiI2y5qRlQvgdim4ooIeC7HgrK6
ALyqxQWEMK1OVj4EQTp5YOhjL+eQkYhlV5nd7Pfz0ozRYQfZcW06M3k0YJ5x4wiw5H25+dxqXZAz
1GzWqbsoAwZFZzpA8Q5Acv8awSNB94bic7PqxbHTaJt5uEH+tm+LqIfvCKppnvhUKD8MGcxtFWxL
kdIzd3eLNqJ5sIhfWPKnaEAETnXvLmClsrWcPmzXtJQd5SrXO5k5uZ+GXTia73oX1hx39cJbABWF
X8GiVKczhCrqnlQZBaw1l1P043twhQ4jxKLtA46R/RwySLwwyip4cXa1vvftFv20a98Ux9Duuldy
1OXb2otqSqC0tR8AOXzwUnTcf3ZRQW0b/ag/2pPPUwrMZ2sOYl6j8KABQJUXE1r3HDudtPebvImo
WXba4meIIMiLtnZIA3ARsJu0HOpQx2Te9voQhgApkTnc9rkGNDWRpL53ItZToT8WWVGGOoHdBYcW
FnKe9mrkr9bhGMyptRt9S/E8gicxjRmTFkWvPLCR32LHYSb0JYzyw/yn2c+SgrHG8TGsRAjyKcTu
kmzbaLZkL70OZSpYFysRRu89l8owDUnPhPufYwLrDMI2belceNE2fI7ZSvZpFqyjm6Ax09aYwIUx
2wu/H65gKAk40lxIqENE+qEST0PRJt2+ew9rtdU3yhIbexsgUssk332f/kpPZMqDcBvABTvUGNhv
cpfWcmgnhHEW+p6qaXUs/ueqv7PdirrNVLvVHndUX5n4Xek/tg0eglgbSEppUbfBHYl4bhAvg7/+
xVOk1xgxxBpS7KzdkLaTKBCsAI4/KEMYToxQUlsnhW92Sz1ge1HitVE48eg48rbJsvkJOn1Lb2/6
DlKRmpqvUsuVY5r5PH+8pJqORWarF2eX0f3Q6kWfsOhXD3OX207qkQvxCJB5W4ndXgiA73zA7XFp
FyuVgDU7tjiuEZLRa1tUORiaKld20vddud/WsqZV87gG4YWzPKQPwy4I1RQgs5vrcgrti2kYFhUP
eDheCp6qBS9RE8JhZjMb0l1f8kKV7Evkse7nmkbU9/LTmrvhnpIiPDDKzKolj0OywbPEXzP9JTvg
xaeCLvUSTdW974PN/1e4kVw5t/LFJDMPEJy+Buj3sd7zek+nzFEvmyeAztiwh2fyMGQD7K8ogzYZ
WkggsRkrrcHT06JgrL3HClvfbcSqeQnD4G2k2t/CW4ZE058Mc7GFAQApJC6nbUf1sxcGAeU27njn
shm7pV1yNzW2bL5FUQJGNXBvXzJcCcOhDcBbJ4L+4CHSFZUTJJ0zMN2ad3Rm0wDocR2sEotmLBN7
rFR1aUDlOiUrM76WX3LvaQC09KbEqwb5HE02fTWoqPqJkY+NhDHaK4XQutbxUofMpEywDA9rScmb
wrCoL9u6oMZQuVBjqrZCfTuZsRrqvW24qeq2sS+dJRMv0y7dR2y/ext7SxahsFrdNB1apn23ew+5
Gu3UW/78P2SIIxUNv8466XvRZcuryPqxOUTTWP16gKvIbVN6/96MmO5h0hW/Y09sB82Bm90PpvM5
grLeeVWNJF1XoT5dBE7v/ABjlW98VJ4x5qL7mq6g1j6DTiDM77siZWsNi4Y1ZOJbSFOrvAP3nLxn
gjY/0aruQ+LmnnnHsiA+OyYTXGRRoSESr7aobokvZZ6UL6N6HkxYmFPgAhKMByeYfieLnBaqdf9X
kCFpJTSj4Z3jbBVK76TnPwKsHPLTslq3TXU+aXRRZI8d1+cCvtFW1wxH2LjF7RuIOCtn27+F0yV9
RjNt86htQ73LX9ndO1r4pB0q7rswUBxWE4uJT2PYVeP1nAWOZsDUKi/NgwaZkrzr0LlYR0k8lkeq
ipcudmf+8Q2dDytKTWCMyKmv9lYgltYr3VbsSWSPfPONd8ElaKNrgzJskPLa/rE+pwsco84xNxx7
bkf7QXkf+6Ho/2WilTLpdDHSCiu3f6p0NG8J8/JyhnbZEfTi6NJ+nChBrMTHqfUwU/5PHAdhwfCJ
5Y2VbXhtkTxf5BqSM2BukJecdawkqTIwl5LdvN/QqyoZt/Yq24SHxLzDPhMvuV2BHTdmmr66GjJ5
rIjwr+NVq+HBJxn1Z+LmuUdpth8IDu6dhxFnSoZk19aQOM4TYl119vSWofxZp8o160Nr2XN7nfkL
EMWR18s/shbI/K8S5/hqCJXzoZ1nank3LCOQ5wswhQQ3b/Hd1WizrGpONLQCWB1joqEuHhw2YNfD
tIDSy7OZEb+WAOIIiXUoKqbG8h9r5qek/e85tUIP2/7bqhlMH7qZozgxleaJDXsr+Le4lnmSZlXz
9RD6XDmGjRc7CZSnv9DBA5nMOJFPPjm4xWUJLRLhIVj1wKipdyn/+hzdbmSUkSXIuvt7pZX9YeoG
qqVyanHNonv/6wcbwjOR3WS9VoyA39YmUAFGgpYZvpcH42U7C/6f20mNlLQyaLxkrEPvH3MPCOI1
LoLzsLhlz6qTM20WCe/WD9oJsnjHoaaAc+LBvjFTa/1phGTwL/IdBv1WMuVHR84YxgcF+m9Kflz/
VG+u+dYYkT/4QABbaDaa7hCYKvITOap5OW2E8F8h+Fhb3PMIPVMtAV/O3QyYfR/uwj0Ze3E/LEij
r1hki88VbfaDhE+7ODGnbl/HqvR+p70vdEzRY6H5M5v7HvpR3uooHLfp4KnI/sE9Puyxk1Us/kPb
kPUlNKntrdvzybtyii6b0gU3CA8yyc3/eB/1iHo4MicuFRz12MJ5Mx58WK7DYZ5KeT2TMMG4SXfy
N3NblAC7DzNQsJu/HYNyx1sIzdISdAzAofPbHOYgn5nJgEg0z6s59uvqNknLb3fV2b3FLJklzN96
2JbHodspakU2Z15ikKvdg9d5ukrgsLvW9Z418FcJI/I+hKOZCMH1dZZjRQP7FNTChuPnCWEuy6lw
XoDCkAZg2QW1QdCT29IvNupMfq4D4jzLhvumc4eGw33rnsXEeIxbuiKVeLeH4NGafZUfN7G0n8FA
dZSUHWJ13Ijc4z5zmuFlGbX3F/c8+kwHXi6IJ3CXUr5L0gvtW9cYZ7+pJ1mK2K0z1CaVe8E9hu6h
TkPu4T0tlnDkUBLeylqdIhHimMNyaU5ZMwbVtcPxgfJcjIt9kNFUvlR1bpB7vE2Uhx5fEutbhYOs
PCw+1FOz4icG2Vm/uhadQ9ySYZHzx6c99TtnX2KuSGYcKzfN70x+r0yZ+NhX/tZmNbtvkX/l16HQ
CPqbfi74Kl+HfWexWVdR2Sei5uxLVOEUpB13/TgckYTyh7k4Z3I0m2+/CqtY39hq4fXrgPgxjGoH
oKuFDGeZ5GLAiiGz0LmcK96/L3wCHJAStno6OC6HbU2ZxcvZOdMQ2yUSA4EmGFzJSpxpYkt/hNIr
W9s9NQv5TdwGsBSlpomIZW2iY6cWUd14BLj6MYxjDTxakUYEYBlB9SI0vvc7eGPx1nGkgHMvg/Wy
tymJ0hAPlHza62a9MdLqyxuqM/9mG6ygO3mqU2XieS2mGioH1BrbVvaUgosRCDB7zsNTeF7/oczK
BxndMn8E7ty8aXoC9mBET6jBHg7ZnzrMoXfCKQ2wAXF1VAdGvdP1MFCmHFs09TppBjOtrMy60529
bv0PDHWvvNasY1+wcb3++IqlLssp1vEO6Z6Z18IypOFQGv1/kWrLv4bZ6m+D+voqIZuuLNiT4pO4
dU71toyU5mmpBnm/YPfAIcYMluwkZTQjByVrtiLIJCdoc5u+AtDw1B4Fajk3yRJMSVWXMz/FFvDo
L+HQSaiMs3yNsB59FY2tX60xCNe4dTr91ZFPbadVocQj9cT+ulQj//ggbP9IuU6vte6tKOastisW
hfCd4ByTE0WLyYeSfXK/g3zLdHOJS0JfkBqIk0fmGoIpjO1Vyy/PXuQfVpHWRzjcDJ/nUM0/jpV3
1CM0QbBbGWtetnxASrpsda9LSlI/aQhf7fGsEJlNwKdLCq4aMFnw6rfDibuw+A7k5i0kW5vdJdtp
LP1U4oQp04wv0E7wBAe8qxnPQVI6bomJmZww5ucDhq0zLJdhi80PLOMJwtRNFyJ3MpGrh1fibZq/
tVZTz97B3tx3DZXnwah8YKzFeLdNo0pJfdQVY+1R++2YmKCWfLKMTcnDnnHBMBsP9edQW/UXDQG7
22Ur9hfHNtYah2LcAOKa6skxCkKIY29M4bg++iHBr8FkugmX/l4t2XjXSsf9M3V0+o/ITq5MRpxX
nwaf60fem/Z59mtKbPzgFZ6wMnNfC8/0bN2b0r0TjLmLi77Lx69C9WcHIj1IHW9Ety2n1epqEas1
4r4QZq0YJzFMfPF9TC1Vgec33mB1/iq2PT59WtCcegMEaeJSJOQokPYO0DrUEu9VVK9+4hSz91gG
u0f/1JJCHcP+tR+1u+nHFjbZgFwpqy9cdDQeZlF/NRiaNi7m85M7z7LsL/ah7t57hsA8xFGjy0Qg
Blgx8wLAzwhNyE+7Xxe3BSsFQTJJZ+Lu3fhDx7GQQJg3zjOONkuY5kK2GWahOdfLYz5n2Cqqs9U+
lnIrDB60VbzTjzf3roe8zbddifthWvIHFncIyc3sTl469oLuO51tSbxknkcQZN2vYRogpL0iJA4f
Vk4wxyGwmjMWeyrtO3ySnZ+wXYJYRY/mM4mubJjxnK0YNii3ukezwm9JxejyIxcL4+OUx55dlhyX
3rso3EGnbmGsC9irS8O5neuvcPCyF4/Khe/JF+u37e5M9ll8L2HA2J6hORdb8WpnpZddEb263Xcj
yTBHHn8OM+x43I+A0m2Pqasac6p1d0Jjagef68H0042QnCdxsORLnS6NHPdY+Ca7dyJHPSmo599K
LnK6sEnnuO4AhGuqtT5jFCm9L7S7jSMvmPKL3mWTHv217E/WNuLm0VIM13zUGTtD4BRFYjDu/pb+
hqVFZMCrZ6v1/w2yaPyDmFT3dT4S6MyYcwA+oHq4DDLdEl/IjPRjDDebjYfCzTtuJREiyaBL3DUT
6wVYYvzsbg8agH474hv+g2LvVRplfT5QBsnyavc6VOshw4+PaIHj4zgKU9/VUc+F2Y7t5vD4TO5V
7TFnItvG6hv6Jr9+shZd/Wz9HnwWeMAxYRau9TbvI42Q15CuI3WBwyZ3LJYL89WC+stqpfvGU1hB
6XV+dDY3Y+J2AxVeUFKTB3vokPzYNdZF5Qx4mPTOYJNDuhqLQxVSpsdK0H3GFSM6DEbR5lxixCnC
A4l2rH0D9XW/OgxwnFAuV2/VKeuimEdeCcT+6GF2BvdhQHXu0mxzt4/R4abk4ZPbt9PBAooxPvnX
asbvFXdRX75uhhEZOtTm3bL5vPGEY6gsDitmPqjrXEB08EHN5MKfbOuKH27Cn1Fr8VJHOse8djYd
9h6oqpMaVckhm3UfE+ux75s7w9y2Su1eVM1gHTuhFwkGvRnrJFj6pZA4JZABgQKhITTqqu6Yedrn
6SE+ujBmA99VFzryWmYMbenPySQcBF4ILSw7EJnPSFu5Ne8TP0I24V1aPJ9hhwpv6620GnRTJPFb
tthQDDpd+wFkoAlPLlIECgV3RbEc1BA07hECDTJ2tbrTew+N9Zf1q8IneYspc1otZnxmj1Y0N5h7
y+uK06JNgu3cSTFX5h+BRabM44B66528UXHNjjej62Dfqi9ZyO2XuR5/61TPdZSiVTXh/SRbRGAA
hzs9ADm3TFq70JveWLwbvOvC68s/GA2WhSJLDSs2mVLgE9GsINXJNOC6usiR0eYbFoXnW4W5fE1C
JK79AkDiUBb3zFe184KrYv+m2FJ44HUgs/l1yWvWQQ4TUVvBpWB8/0Wa9/auc1evJ+bwYZ9GdML4
KlZBCiQ9NYJ2HuziIyL6jHiu0I/uirWOChxgRUhB3ffPM6N7zFRWaX1DuC+6dC/h4R4whETYoWhH
21TO+IKYbp9fALkaQgmdLlRjEk5i9qmqA9xlTPeil6Ufw8d9dTeLAeXOx2T3ejzhrt1udzXvSG47
J0PKMGR9yjFKr8yE7HpExwzr17JnNJWufT+RuYPzj8Kybg368Oxx5Ex2TaMfYgaxsYkty4IXRRQ1
YwXBY8PMlrjGetiD7GJETy6JP6KoTXrLOQO1Lbfzj+R9DfmhIjItPKLW19xNrsM4TmIdJ6Vpgk6R
dJNyGFS5In+mYNzUoWAtFAx2ZKOqWJ0QNMQzj++mLbIMxqo1WVwbjndmh4g8l6R/00BjMgnwc+2V
/eXVTs3icEdcJqmqqtZp6yr5t9ihXGP9B0cTC7dFl40qfL/xymH9NDVj8wczojsc6OT1q8qLtrgU
FNvMM8rBfQxyhyQtbQ88kYvfLTaTQtu+3ShovsZKhc/EAkcYjsAkZYcm2tkh3V1nuZvC0vkseifw
0qrS1uXu5f1wP0X99LiZzrPwa4S41vtzOd9mbj0l0lpxglGFC1auO39+64qG3rYi/pNDHuNmlqKG
y0eOA+ZGbJlhw3W7RggMb2J94JjaVeJWNb7GoRLLcRv/vwfkEqm4t/rllqOR2TDeoeyd7YvmwkjP
6BSTAyNBrD3jh2FDbk5HTG7jFZgW61+uu9A9WQJdL0EasLlKLL8yKYeLCA/25tJyEjC+/G1zZ94o
ouv8lSxd9QjGXHHDDH7+VYzl/s/OmJYc6ymqvyMu6eng82IxfRircCRqpgrwghrKzIQnngG3LATv
DZsLFHu02/UPunz31Q9BucU2EfCvTG7RZbZ5Mbd9v0Vf7F7h4GFK7I0o/3uFTdkV4d+mavfvkn6K
T2U3+NjWNlAyqcrKW84jPE8lVhk0nyUZriCC7J0gAYk6x6SzPO9xzCrCINr1e4vhxLL48XNGdVfz
ZpwltgIHbz2RWKLAWVTl0yEcQLmf7xaYSmEu9zxhCDvewTuzTBpYvnXj5R1QgdLemv5EzVi/jT2n
MkUcdqPVGTj6MTm2P1hMqwe2dxe8haXTigMu8Oxh4XwqEkp7m9as7NdnB3/4n4F5zYsHjPJLcjve
tH3jPlWNK7vHsdpWInWiUpkLJ1T6eS7mmbjTfXKJ+xmaJTuZ3q2e1sGdUZs2w6KKsXYURmoXwlF3
J6zDA52R8A+l7GkR9Tz6U+osvDWHfCk152O0Td1lJ7WzsnS8yTBCT/U4Hzx34b8uWOH5Gcp9EAmp
Zj1ZDZVtqu+wxyxxYklNZbeKvgYTV5CpJ41X7lfSDvBT29YGyClHX89kgYXM4HrB0rBYzfc26ewl
o7r/S/jTWVo1epMcBNSAB9Zv3A92QHB3tKwEfYyl5iKfFjs6jc1WM1llK6i90Hg6n+hPBrjGlTNj
mfdYCNrsfbSTuWH1Ma4dp2lwlSCMpFnGagx1ZBA8oEdTbXpsAlxXE5a7tARoGTIwWLmeMNS4r44Z
y28d4uZNmiagymXLcRqT0Qqzh66SeIv6rabIZdRa1Mfebf1n0TqYd1bW9h5mYS97MobZyspl6ONg
GgKrf3HKYPrEaraLow7MdCpYDd7TMB+zKx4p2RzqqaUybYTbPdrhEj5BVuw/Qnf0xFFhJPhd7VJ/
q4JxEyJLJe/mXdRPs9n4njaeh6+B4bqm39zGy4mlK3WwyXlfEv5d1ovco+FCiyrDEIN4+neuy/zD
DHn12S7G/dPS9P5dR92WjGN55mLHbYWJc3zZiEkeSR3xjA/+rWmYzth1m6HhtmpnIB+Ewwmv/egk
9Eh5z23IHI6SGXN+vLqkpB3yaQnulsoTmgO8sT1UwKp6n4a6fImyOnpggIj2smXZLs5Sl+7j0Bcs
uehS0gQYzrsvSgkaEAe/ZQzCld+RFavs2y8QLY5zNFYyNbgiIhxfi7mSu98SfWGd753KGpvyIFWB
QNvg7XAPdhsG9+cO1OOoWffLuZ/zKclWoDopCU7Ozax2+SevOdtigjRL8EQ0K8dwGihyiG6e/m2k
wtyUY7s4qZosJudlyH5BTISRVom3jHkTq92Id7Lq+OW1IRA9LHf7xdUBeS0jDkyH34/CLd7q3mEF
p+6ix6XOdi+mbS8oJTLb5jWxHPFnK939T1aq1cYaflacYSOsX7Ka3THZNxSZZIc/kZ1zDA2jN9Sj
h5ZfVWCkpcGOjRvYtyyOTXdhlGM9DuyWej+XxG6nTIw2zfnPoN6ZDUPfXddbdsQyKvOLxp6jR9EV
pFxEEbP7a1dtzDUYjM9pthgzs2xBBXDpVDIS8bwAWF66SdChLgzgD7SwXcVCYtX3j46xMQjgHptZ
p8l4nBiTqPUw6sIM6WRpWybhzmp0oq11/VLuJrbDtk52dYyKqOZNKyKf+gsr6o6RLs+r1EYcLP/q
HInmsO7CVknbs4dPuWZqzBfR6JRXpI9F7e2myvDBK+tmTF21Nyxs9bjt7ln+Yby9srHAlzG67V+7
7uz5aIo906nRiFfHvKBcTm2+xSndOdqpOCrmVXyxzSBs9CEneyrHgApjBHwhsHwqShPDK/zbdBrK
eskGyFO/GBJtRiAAt+AQlnfcs5JxZD/7t6PHBDpxdzNgMg6HinxEmdl4cDnPaNmd6mmxK5+iGU0V
T96GQTtt2CT622eD+dM3dnUv8adbZ+sgKjK6bEB72g//wkzREqLwohqiI1KHVR6jmyVorE/qwG1J
aFw6ClP1H2fn1Rw3tmzpv3Kj3+sMvLlxz3kAUJYsFp0kii8IGTa89/j184F9Zo4KrCmMuhXRIlUm
sffO7TJXrlUaJzGXC3HrKsb46q064Qh9SCvcUFYm/+xUUZ7CNDFATbg7vD0hYn8kUyqkJ8oMZBE0
v9z4JNyRN7CBAzGj9D4UHnwkDyI7UwQGrBUE9bmpShLMRaOR6I2EytwPK6/uth3j/TSyr/c7hRjH
Pix9MuFySzQJrrHmFmgEe2cGDuWOMwObSCxUWWuNFaGNrREUJfAL08+856QxSTsBsJdATqWR8aAl
GbBYNiHvVMRgiq2WXv4CVr09Tdc/QDlCTGXYapVV91RMuj+inFiy3co99w6lN2IAIwiqfDV9GNYs
L/cHHaRWTBAjCeG5XU/0gj9iwm7wwkq5/+wrac19WDCLr9SPazHhtjT+4YlFCR7CjQgumSYBedDp
af4sZmABWGlBYigqjMdWUKFU7jCLh1dz0MaW070MKqQjaKuCx+EwCWJaiR+VgKoGm3yU9l01Sv2B
namSN5nrkfHGdcu1UHslB/8yl3N7Wp2HjRQS8lmHfU1AWzVGIJK+kZwmNOrg+H3RHznPpJW288ht
D2sfhoICirdidaxa9tJdlGXy3iBSAhUr9PJc7LM+F08VZYE/S1cYT1pgxLXVAbFodko2GsGNkQep
SHjeq/Xbsdbi/DM3hNXnlUlYlCRQLoDO10LOu3WXi1/jdCSiJnKuD3+YXtiuLC5iIBRdkZKpbV6A
Gf+iI1xqknAxU5WFQSZIBsrWIwQP/CcYPoEtbVHYMClc2sg5lTxW1gxoxl6vdp4TLFHMDdkn1A1U
Y0kKXHznpc6xOKhmAeyHdLAivSIU61pNVDRbPer6+9UqniQMXI/hqhsnjhpxe938vNx7Mo9sK8X4
BtSx2lyxhQrWsga0klgUXnExigEyNzsBjKBMbWd+IkNhWqOqeDdlHwMKvm5cnNd5v1uXBIGcI5Xm
mjCr81bEnNMV6WMritsQUt6a3EdDprmk1msd150KR5gxbNOUu7bUeQCvBy73oDVMy8sU1kYSjE4E
ssQmgmosPN3Fh0NJUIJCQIQVesYJUfSshI3ChTRNPIKdVKt5QCliYoFRlWmZs9AXEgP9K0/J1Bc6
MshMDIhfFXF6/Rcaj1QgzkkSM7UilyPHuhRdFpIEzcR1xF0rAOBFbNGjRh0kQcA9k2rZdZSCu+Fs
R+i/0OqX6080J6f464FM3AJWU0maC7HknZJ25LlT1mHV+K4EugxEjpIp3Qp6tf/ucsRYIIe45Iw6
SQFNRSxyYv6YdQGYpyyqyMVTEijda0BNOPaK4HFrod+DoDO3eUr9diZrC7IPHw0rGmhjbfJDctvm
rO8HbUWxSJ5TDJgK3URuOhwHcmg3YCRk8NtF7RRGUTyaauxtrnfyRyc7tzxrspFR/wj6hmQjDHwU
fBGIDvJPiVJK7Z6YFIn16/bmdBVMdE2FjkYVYOGGsHZ6nl+8rBrUTAwUlhuUkYSDB76VLTfPFjh3
ProOVlAIxG2oyuCncyuYDmSzwJflTqwP6gR/MxLxQGK+e9LBXC/4zaVOhHF7ogQjKQj907k5BFVd
M1nhqWXNPlYTKraJQH6hwEbc/X73sVwrAjqmUP7Ol8sOmQSF1Cahc4ggOjvshtqwc71q0wW/uNSD
BgrsAsXvVCXMCaCoGyvLPmArcgup2HNIovCLWuXABk1KCXRJHHmB82zJ4ownSeRqXyQNy13ur7of
7kCEzazDKYRZ+tE9rJBLPFAXDSrAQGgh892Y7XydDoo28mliTf4eALtfjQfILRpK/Tv1DqRFs0Am
eMn30TqCT0uEPBTi2XM3CRqt4/CCwbHQCwDWtQnQqS/+xsiZMOsiBAFyidXk3IqWlao3GFiRXY84
Xmv6+y6FacHuPU9frZuYM83CpJ62yfOtA3y1xEINtds07aae/mVSw3jihenkla4UiT3A6agKt0DQ
zWJDhQv0ARQcUlbji01orq9PiIumZZ3JoNGhijoznZlNzOmb6mdCP+LrdA2tia7bIe/eGVU6KTKv
6vbzbxuFjArXwW1UaCFnruoCWO9rpKuI+LfCC2VCEVmIyA1O+JD4nfMOIM2OEkR3YfZPjZn1MySw
5LtRUGBpm1NStVKQ+UbBOlO5jfFVovQ75Lwitjsk0pqNR4X2Qu9e8NjpUIggjCyyIX5YrTuzBuUX
k1kDoOqoEGxumpX8myLpk+4vOwGGUJhHmnDusaNrjLIK7teCJoIiXVF3t9VAOF1Owk0RuwZBJlnZ
KjIY1gXHvbBw67RsMs/iTZH0ueOW1L7rlJrSvijvD0Xd6DbIPRVYvtIs8DRdcFQkAWXkRCAzhct0
tsUXsSCNnZrgMxQBOqsSjFmvllTgBmSVHnLwyi+RaC5JT1xooDkRwyMepKLhPBdJoHIaOuSWrg2Y
gY5QgkuixsXdegLlCtcnxQVfMSceWiQ20LxBwOq8L0Oqzwkn0UAXZiDHrAE0dYW6RAP30Qq0XdAl
QUJlsg/OddWE1kDCo0CVZQWTwCnqIoB9ftgunMcuWJko8/jDEgoR1exe0FC4kqSqyTarAxbNxVQF
tuP/LvGxgSAI5wWYsdkQ0FmYBu+XZbMX/LbnpoFaJeiR5FTCspM5Wbmq/YV140JzWO9EqOwFlkgU
q84NkWZSvFRFQGLs4EcNEqm0QS4uMPV+XJwmPkrYPSES0Q1FnS2KEhUbXZ8S45QENTqwhgXDOqgA
heQ95f9rSq3z4evvuhzUvBApoxJBwRltO28X6e1G1wmAkMFfVaTPUN0EChiP7mrzNwwhCQkonuHC
984NIVKP1kjMKVmWc65GvpFv8qHvnetWLvQgCi6cuAS2MvQuZ81pMupYs7BgL2v1yqY+B6ohva/A
WEbkbcD+v1y3d8EtsKdNwpJsJugcnLcq0yS3jSY5nhUQNAsMh7ipWH3Xv20FSh6iYarMOiQYs/MI
IfdoVeccDsiyGQ+QUMATQXHA9rqV6VnPt0bmD+s4OyOU25x8ztviaj5sUxOXpoyaHUBtSFkomume
OLgWtxSctrZSBlM9Tdh6C1oiH1d25CE4kE8ZFnawuRp6VFHIIfRUxDRd1e6iUJ2CW2CmXuMV+cLb
lcT1/Z4jQx4v+MuF8TPgpYZWl/VWUufc2OhOhr4EwaDV+vXqLlSVxKryvFs4tU6+Pe9Z1JLIqDLP
4D2e7ZFZ3lNXbwDIMmMj3VJj6NYk0xtNWCsggtqFmXZpHCH+Ix439ag4j0I0MpJUYEa5Hxp9sCWe
R5VkEGmD7emSdM/tcfWgqVqxkTnkPl93oUvdOZ1fUfswkKeSZ9NBD4gee5oKEh+Q0b0I/9I6g99w
4a54YZKzH3NI5niu8v/Z1gL/Ui5Dlg5KWIt0qwJI8Cr3sIqChS1IY2nV7nqrLg3fdKWFgpaV0pjz
3o9Qm2SU61Fqk/gqOEXFI1eokTYFgwVr1cIh4GLruHJPh4DpVD67eEMVBU4TygQoVVxA/cjzkreo
MrOPd1GiCtXjSCmO+ftGJ7USzE09+oEjfpTADecjhS8DsmmkiqipGlg0M4hmkApfmHQX+pPzGzp0
7DeciucX46SLKHuF54YapZpqHzsY+yJ+oRhLL3pKtodOWrpdfRDzwFGQENGk6Wgscg6fzcA+MX1P
I0Ngmcy9ZB20tXDseii9zKBOd65BBkcMioq0KylpoLNkiSxv0MnLJZDWLfjvhVliwkRiQJ5MF+jz
WIffAZtEoikD+FJ6a9Rswdd50tLF43KbfzEzDcMvZ6NQq+NWcJGhccex16yymdiu0GtUVDuRzfqE
N6/2Qkeay4jhr81jyICgMTeQxwmFhQX+glPT5OmCMHG+C8rs6J7B7ubqCk32AHOzj5jVWwX86NSQ
e921FTfe61P2UhcTj2ZDYbBVItznbVe0EW0FeBItXZULiNAo6dGHpFto1SVH1lHz5loAmgp+2nMr
wHaVuG84r3OiC95SX/PXKjgbSi+7YYFK+VIH6qDEiCqTlv1w92kDISgKVLysTFO8F2pk1ZexMZVq
E2fwWllaBP528zf6kOvWRJEukNWYjRmMyQAFRE4dJeLhjluCECRd4y807OJIUVjCWkfFBIfR8z6k
tsnNJeRSkQf2AmMDVZHSOFyyqIK+3pxLg8VuyJZOKmDaPM4NlZx9DQpbMbSqhc0KdLqjZ63+kFM1
/PR3TCHXwP2KXWMeBE+qvqrNFX6R93V+MtzaJz1iAOsFXdSFn/6GMXREuQAJxJD0mRNCaeNDT80J
viX1sGmaGsFLEONOW8fJ3/AIzoX0HTzsU1+edyGYJkWrEoInsqwmD9BZGHea0RoLy+P0LbPT0kSU
rE8BGjYlY2YljVttCEb8Lq3AUVoN2NE963H32SeksckbKn5+vwcJ9gFZRFuSg+/sPCETXvMSjQQa
nFqpHY6UyJUhAmHoP/kLg/WxbYT4FJyCvZYgxrxtHQfvuAJjPVVUA/Jxi4fMKA+w0mk7oQzahYZd
sGZMqlEy/i5xcZ01rGvkFSrjJNbVbqUdvMRcPYcmVRlEEcd7aPrchXPux7kMi7WIRBBHFw7Tc82N
QNAA8K8yCtvJrn/Np7KIRJa6x+vDddEK6oZMY6IYWDr3wtWq1foRhiYQbrCwKq1X3gHpXGI5v9B3
0/GLRAuXkikYfG6FKDoVUgY4+7Qd2ntRdCewBJW/ByXptC9S4cZ//nazcEGJzBWBDO6us2bJWlwG
ns9VBJYxLgmJ9DNI9d/UpiZOyD0EEScW9CknOt8XpRWEE+nYcsfLZJh0K/hjiO4qqQ0IgyI1gTFb
mM0fR2uKKauof0LexRovn/dj0eZU4bQm+L64aG71MXSPQtPB/HS99z6u7pRYcFhGOJXVnUDJuRkj
AekD9COCHaPO1kmUvI0TyKzUwiUVrA8NQqSEa7hO9kiU0MCbXcZh+y1XjUAxolgMwdckW+XrqPaX
4uOXrEyTVlPYlmQ0Ic7bE3O/mUpuQQ2VMRiVoJT9WyVQk4Xd98NdkcaQtEcBizMSKeuZGfCngMx1
zJRU/BZWlBqw7nRDF8nHtslBCYaVCUqPknzWGEg1i99Px7GdTGpibMzszMp8+xKgiG+UKYJHaZjh
mHL3lgI6XrjBXehNhSyDQH6euBBA1PPeDInr95qPEanp3BsqYkDNrDx3QdRzOlSebVws6JNMCecz
zkxQUZ9bKYO0KutKe22oRs6nW3awSwR9k4mSRUSRYxTlZahhLHj+h9jJZJUSJ+LGCtRE83UDrCK8
wL322jcH0zduk3YtZa4da6Ezji/XJ9l8TSQ4LUgajPDcXLi+fVAthSJm0IoRWBee+QVeFdduuqS9
WcHsvvYU119ftzef1HN7s1N8mWWoh6kTKtB3OwvmI+OR7YX9q6/dhYlw0RRSQMijkIXmNHo+dqS6
PYiHB3grKa7ClrmaYr3wNdlUsC8BRebu+N6uX4xNr/9yM/MGUTegx6McFSGvWz+lgHZs5Xih9y5Y
mWLi1NhNcb0PIj2q5rr6WNB7FEB2VE0k7hYGl989E9IWriMq0hgKGHxtnt9qGtEH6g8FJBgUdduR
dyefNuqb657wsS3ECyi7IBNDGI3jzHmPUeIwhqpGNaQb5Dk388pfg3n83aX9PSrxi5XZuHDjgXig
b2FCAMRsQc71VYjEr9db8tHRCLHA/2rAHcMU0mZnsj5e1ZI3wteWVa32U+whjYipAp7IK/QlMShx
2ot+XZE4wWCMsAeZGHQ4pNmu2EHEoAwtGbJkNIaD6QkUw7NXV7dwvCf3yK36Nse5/AaGWcnug1Da
Q8Ub/+biy52VHRkVQoFopCDNb8lJ0aRV4usvZkDJQQGXo91rROOvd+sHB5mMKFzu3k+eH7o1gVsG
rmLvazQUibmWC1k9pKkymNvrZt6Dp7/0KJgb/qMvOcVrZDvneSBhVKVSD1fIX0qd6ID7E2/hXGvu
1MZTtz5XS2qiepUSRiqfugjJEcqKG29velBjCeh/L8yL9yvXf56HXK8mceqh8XQveJ15YEsR2pZo
ofjgvDjPm621ttc7Z6HJk5P8P02QW5kdeFyxLkKorR+OzuvzHgP203UD7/G+awZmXloVVU65rPiw
sTabl/3j42Zv2bc2huzdzdG5se2FPPL1TqNFs6N2XZWxVE8GnYeX7yfPOlnrr3e2YC303LsG8rWG
zVatJCwrBQDTw3Fzet1vnjcbxuebvTvYTwuW/kpsXTM1zY9fthTOV+JKpEk3+9PmtHMwZW1ujpuN
42yONr8fHf7vOLa14yfneEMf73nP8civB8fhtZ1z4LX1gR9592a/Pzk7Xj3y4T1vte0934aL8ZV8
/fSWTcbn98+b037Pt1l8nbWeXt7sN/Yrb+ERLHv6F37ml7Vl2Tt7h13eyzfeb098/Y3j8FWv/Mt+
ba3XfOOLc7T2+2cLX+Mz6/XkcrY9vW3N5/m+6cvsW3440hKe6HEyv93Zh8/rw/TW9WFPR9/ZDj/T
6t02o/E2T7dZ7/Crzf7IQLw/25ZPPtrf+NYdbz3cPe12T1M30VHTp53jMbEms082/3zd64GfLsyr
aaf4ZcgAh1MSBUnT8eFmczN11ub4/oe/T68b+v1EPxxfj5vX46mwGJTj6ytOZN1ueej943a/3W7X
2+2tdcfTH+ybHV319fb2vam3ln23w9EYVbrcsR9ubIuxXx8e7JsbWnbYLSzyf+Egrnng1NxfmhO1
ut5mOPsNA8VgnU5TP++t9zXJ2hTWiWH7Po0wDTlOr/DG4+Zx8ziNBb7F+PDTIx/YW3e4wYafpvVs
v9/e8ffuiTY6B/vh3Z1P9NQ0kRioO3uz2b87ye5wODCMzg09yHQ7baaG+taOnqQP6MeNQ0/d8F30
yssR/3Z2J4fPXB/ZxYGdbfEI32QrnZ7AJG3k6azt0cHT6AqLJvzlW/aCP6nnB4vZTsCiZpz3P3xI
VJ1OK8Dm9eStmRBMNMbg3a0e+Q/7dNo0nzyL8T/8uYNw1frT2e12f3bWw9PCIss9csG/Z6f3EVLE
oZtW2ReG9/i0s6dB4Qfn5Ng3+z2Td/eKgzN3WQBYNLbrdcFs22x2DPHR2U2LgvOy2W42r87+dMI9
aMzp0bOsLzRtw6jiN+sDE+eFSXyw3lfy/XZ/2j++7T3r7XH60u/Pp9fAeh6t7561Z6lnezk98uvb
G13E8rSz755Yj/n7Yfe0ftr9iaOxCFjPLCq9ZXnWltn15fbu7svdYbf+tD/sfj492Out/cDqYK/X
T4717XbyKPz+iVllrQ+HW9b3w47hd1jcmH/Mhv3mT/5mrcUiS83uyDJ9vLF36zs88/2Nn5/452ke
Pzk3Dy8vjvNk/7zul+q03VyZoe+nxV9naLaCqoQFhzX9aL3QO+3UpV+3G2bdNP3WjAgPezPNoAfW
Xp7++hOI76HUa48w2+qT2pDDZPKJ0575af+52wcWIzzNRJaEE61m4vMr85n/WexIzG5ePW2enef9
49F5yXjkrfVy832a4Lj3aWttn+/b6eFZRx7xIvtpzTKwzq313bfQOuB4bHCS5TywhL6a1qf13bTw
ONbOWdNK6zAtVwtLgHLW08SEgLhwG5qOZoaBJvvM9cvUSLs87ztrpEbstuwjqCoruV5IP120QqAV
6I6EjTl2R3b1IEqJr4JlhHRA01rNaeKVuHAzvmSFeBrxcYJECnfJ83UlSZoWrIkPAVYKhSE1scNN
MpT543XXOF+9/uoxbkMw+HCAJ1A4O5IFRirBnAxDGFWqkL0gj3CnFVHnBNAbLIRppgf+jw/+ZQpA
u0rJDHkMYY5EooQVGhQDHSJBLE35LYFkPzqkFQiy+65ALnMTBWMiPUK8G/wYAyQ/FlDa85KZd+8A
9EosSkRnm6P7eY8qCopL+sC4+WH53FBfDmOrvB3daIdSxk7Nytcm6F4bEdVGxX1K1ealB+84EGgs
6miPHNJSauzCEFMbQ+BDmrLx1K6cP1AhDpI/QDUCDY+22keM0i1hyebp+hAvWZk1O2mbDhwpXAVF
VuuWLGbyOkKBaOFGdNmKOeWYCVJxSTtvSwmpiZvGuGszev5GMvvVJpdgF/0bbZmyotyslY8lXya6
WjFkuwxhFoavcOJUd6t2pS1MigueSkCFYP07WkI3Zj0GstbL2wROnSgQQYMnXJOo/BU9Ym1efSvk
8HhJTZ4f5DZsP11v4CXThjQpHnPZhVZx5hIQ66RilzBYMqnYYy+q3TeUsFZ7iH7U+wQeYchyNe2e
erClSpCPA0iBJNF1yOIIakIQdT6Aqw4A0aoMYWwzlOIYRmm2881qCdPzsX0GODNQSqDpaOB8VfOF
otWEPBksSBkeuVl/axXj2R21QwtnHyz99U5XyoUj0SxSy7yf0FhwRZFUnzL5s3MhdeYdSZZ0gHcE
qqoXM0cKZpeLcqDZiArkviMaQQNdXOfqq7frw3l+15jWPEMEdwGEGXyPrM2j7KCkfdOMMG1oFJ7J
vRuus9wv1qhbUtRal0t5pktNVfAaUSTkTkpwdhlAzEYKGhMGRHcqXxXhO/4Se567ofYvhNpCz3dp
ZgS76438uIdMoDOq78CYcEOex0J8pK2hxYFRGwrLlR0J2cpBVKfeeGPXLKwyl0xpgI6nYDGwvnkR
EdS8I3rd0ArCFd1JrN1CJKxdM0iTjRiOorbQsg9zgtoaigNJA8kGaac5vH/Vw5xjqFTaqj3MbasS
RtM8Qir3N/tvqpTExAT4wDvn8HM5hnXBQFDKhnUjd0Qlegt1sXaSIm4XLH1oz3tNpooZZPhY3qbX
fzmJ+uPgCzBSBrY3FM0e2rjEpiA7da6354PTY0XW8D6CY9RGzEOtpsulaYRFFarnxKjWXEbC1Ik1
X/0Jp4EBm28eKgt+8bFhZLEgfmKI2E358bxh8Mi3oV7AUWNGlbou/BYOD1cbt9cbNp9dHBuYVaA1
FTJazLHZ7KICX0TlE6B247rCI6RmEJJxgkDlmPXaNOXHlaQvnAI/mCTdPu11KJeD4pLnZR4xEs+9
XFHPHVSl6PQo1qi2mdWrexEuzZNp1BND8VCvrzdUmgWwmc3ENzlv/DWpwZyc92evVT6kCGh/SluQ
nhaCZ2vxDl48B5E4W12DTbJuSuuAxpA1fLlue46f+2B7diTl9NZoxWQ7d14/pw4SbNbPw/23BSvT
t/x6Gp23cLbdyUEpKuFk5Visv0f285u6/fb5aUmQ+/wurn1oy2zCxX3XtEKElXoTWI3drbOtfJSc
pYTd7M7/0c60bv4ysbne5aYfYqd1ONUyXsH6y2j9+HTnW/eV841TmeVb4cJq8g74vdaHs/mQVGml
QzReWcUark2bLJGNIqFtOJrzbfu1cj7BSriwtojTuFyzOU2YX1pKuVc8iMG7TaqCbDijrM+Qop9G
W/8Ez/p+wU2WzM0WFhkeMCmezA3293EjbBHaXFcb/y7Yu1a8bRaOt/PE0Qd/mV1gIwVyBngLpnH0
7YQ/igWROCHyfKEfL6wrv05wc3bONPSwMtLJ/Q31pXF3AcIIORLnahrBQbaELFtyT3O2nITGSlJh
Gv2rWfEJUSZH3yD4an8KnMAhDDawoAjWn4v9Od+KZrN8jlnqvAThoALD8pN0qD5nd8VB/u7ek/Yr
Byv/Njynh+Ak36vPC26z1L2z1cWr+0DLpnGEwNuBXAmvaXdsiLZr6Xa+TteeY9iGrS2s2x+uuPP2
ztabQUqjuJrcFaTRJtiJznNiE3RzrZzuzTaStbTyzA9kc4OzhUdZoZTpA6qzxBTlmdalQDcrm0Mb
6YtjubBiz8+2Zu+n7L+Y6uzveJL1I7UOf9pPn68P3TShr6wv8/o5+ObCeDVZGTcIXtqw4dupvTT7
lozMVpU+TuFuTDGiPLjbAgq8zxT7Htwlb1jYxecHcxLpsVJObVntFLuzKYO3fuhH/bB0qbs4v4F/
UR0ycSNo0mxRriIjSYXJC4o16posXbJjsuEptnmT2Ig2P1T3aJhsy61yay6t0Jfc4lfbs76ETXCI
1Q7btdOttc/xxt90m8GJNtVe2i0hFS7Na8AdMrdXkDjgcc53nxBpkpAgXGWV6P0IIiwjkJMqw1uT
lk44Plx3xfncmnILlGVJ4C2p5qQ85NyYVgeS68fKaK/kWt7AjomOhlgGqOoO48J2MK0Lv3o9pqgf
AtbJJcfQuT+em4oNSeulFq1UFzaim8xMUwDucrywvc17b7JC0EbhAgI3CqCBcyuKOCD1VEF2WcMK
c4JmXD+UbYzW/CAlpzBPkk+Ujov3v92LgLMVEFoEHsAqzpqWQYhVVjnq3EiM52uY+FmmlDp5QKAo
XvLF+XZDA7nDiWC13m8I84Ae+ovlaOqrwdbTNjVtOM6qT1D/wqBZqpkcPcdiW0Pxn+goFRBErlYW
zNjJfRwO7me1TuvMKqH3bPdFokkPYIcLVCXLIDesXEAp83q/fDhng30TuNuKhJrAXeE+s9FANi2t
dR0tb0mP1NyRSt8M7XISZ3f6SnMpxdHUtg83aNq330p4aX94lekZjghKa9yEuawtsRrN18XpkXgS
lbv9hNeeg5pWUHQGgpj3NqJaEdISsmQhP5Z8reQAAqoub43DkEuciIK2X1gsP042mUGjGMGc5huw
rfPegLt/1Q2UAdtlbbwWQHU/1VBPnuBbXypDumBJAhumEccgqsDN/9ySV00ix6Y0QqY8ccn5FLU7
2RDCFQ9o6O36IH+c15DySOa0JgPxRNVvZksX+iSDyNTWoTxc12X/k0XLW7ijfvR6MKzEL0hVEEBU
hdm0Hsa287ICxzYQztDWXuaunpRIoPjCrKEb3KMVAVvebzds4gmhxJ14Pgi12UE5g2EQ6I/bQLiI
0kOxqoJdUNaDc93Kh/M4Dgk7BwAuYxortplZ/wFrksOxaW135btW3xoIiiSebMXekByCZszWeuzG
a0kIlSN40fhNTQZx4SEujKFJ9dwU8yIgTGRl9gxdK6X+ELbQ+aHgDuMluhLZICxY+eiViiDroBWn
QmQKTWaDGA1ypNfAgO2gy9NjrFSi06LRu0+afgk89bFBE2yW0pmpKg2A3GzHlgahikepRgxoDLxD
mK3GvYsAn3197D6uJQbwaqpUSa5Q2D/PukKvQonxYFS2vgpSRxCgOIxhcNyRmFqtjUTtkAToq3bv
rqp/Y+//14/+v7237P6vjbP61//w+48MPs+pPmD267+OwY8yq7I/6/+ZPvZ/33b+oX+d8rf0qS7f
3urjt3z+zrMP8v3/tu98q7+d/bJO66AeHpq3cnh8q5q4fjfCk07v/P998b/e3r/lecjf/vnHj6xJ
6+nbvCBL//j3S/uf//yDoN4vozB9/79fvPuW8Lmn5ue3j+9/+1bV//xDNv5BMHzijBBMdCKBav/x
X93b9Iok/oMAMolB8KXTsWBKCqRZWfu8JP2D4BeZSY4nhHvFiTSjyprpJfMfVA1RN0QClhWb/UL6
4/+0+2yE/jNi/5U2yX0WIEn7zz+IzDON/nMEos4YqijK96iXwCAVGrMbMfzxUQ054kuFOK327Bdt
oRu2V4ShUN4a8NihUit0Zeg7dTpWefmq1N1KGlA5S5NhN8iBKNioarkbTejNKHeKJDFEmIoV0x/N
baWMMZe/XJZr6U7uiyGVNm5gwNSJrkcI/WhCiLii0BgMrw3TPAFTJJS1Kjw2mYKQaoVWhXQXcqvk
qxsceiJuhntcjzaFliDt5fWVoX33XD8coo2RDWkFTzkwykjf6RGi7E6BiAh0ypoMF8jKK8xJxm6E
dzYwc1PItga0fJ0tcMANvE2jDjH8u6PXozBgraJQP0QaZPzsIO4glZQJFkWFvuw0lodVkavqzzAl
nXbM1FJtNsOAMiFU6zBwBhtdqhIkkEaY5QEo9yF09mkpSlYWpnCqjkqTZLaelcS7czyktj0jr49F
5o2FJYyZUr5lQtc9JVUY5X/KGXdqRx6poIVdX/b04nvYjH5xp3leBhkESRgkh8ehjFQLDsIW8YgU
TiIYqwsDwncdFlFjX1ehEf05ZEoqwS0jeWZzI1RJE61RMMk8SIzjqLUM0qRfQGCCFUcfoN37booY
Vu8JsP2WcVzcN0VraFaPwuYTQ6Y2nyo9qOWbYqVEESm0tJGPaJc3gVMgD4vcXdFT/9B4lWYDy4VD
Hk37jseT4rHVgSRT3LKN01T6qda6Gdu5UZZQT5NKz1Hx9SMQ6+1Qp4dEqLyMMjLe6LkychuFm8kG
JbZhgAAdkuLNQdU64YshwJxsKbBv+FagijnXB3Lr+gPSNz6shx1yU5Cva+gL2UJt0JnIdw0p2zWi
wlN9Da1EX3M0v4jotOoO1Wx6vjYiGabyeCSW0zvIpPpNZrs95KXQ77rQsBaZEoPh9ikrNU4aOQ01
tCVjJfdOhFL7z86V/W6rIyotC/tWVHv5m9dFhfwi5JmHDlpbIPcV2uaotNKeu/Eok3qF/LhDfbbM
UBVAXCKDCSyXJafxAvmUmn3hrsvRQDRVDD0eCrW8PIbkVk2hJwtQfeOobebDFokyjo9sn/59I6rV
T6UpYzS24MeE/tQ0XNh/5RxRJIjag9oSvda7Z9b2n/FcurETEIW1AqgcEVQ3uvoEqRtfLfnwPlph
65aQLaBYbm5MhLW/soUW1TprJHfbrdpEcTzohV7TRBOedHdUXkeh0z/nRZlwDenl9Bbil0zcGToZ
wdvG98lDVrkUGFalCmbn+I3WK8ySEGcjMqggXVlSvGSZSS2PTkGte3DQa8EILKPTsr2ixllvQfnY
PhqJWb7E6qSrkg9+J0K1N/DUqRvhKrqvtV8LhWXG0oUh7na5oAwZstyc6/UOdcFXMl91FluVIrv9
qQbSAWV5zq0NEvIuKaD97aEoO9RaoDUblqtBdhCcVOunDC7s+Jh6YEqsqBuzxLS9HAIftA61UAmR
t0BTD31tlU17/FJH5sp/XNUm8TJ45pGVIp8goWfSWGWvFMrRg25fgvhXKl3Yol2pQDllzJHDlczK
16F8biNBIObdCWK57+mOxOla9H/WAVpe2s3KQ1hoH2VqUR2RujNWN8xbXz901COjjwArNXr2Kz0T
NBty89JA4NtoU/QqY4TEvR8wz/jta2+6cCaoCFLndmVm4uoLuiEh7L5IgFA7io7Iqh+6yoIDPhe/
k4U2xmifhitPSjTUOUoh3JldqHmfRqFST4GXlMQqPF351AmtHt96lafIWwnx5XKbx00vaMmLBBl0
apvtKpWHxPYp6PSFJ82bNLGUG6q23RFV0qj+ElZRtLptyaU3j8gqi/ne9ysXsVImjP+U+K1csinF
aeL0MkJ+VB+aaE3paLSam9iTJX8t1ZQCP3pJJei2Ybr1gwHbFkIxjYvuKgIJYb9FzsV1kQnpkju3
LSTDSRVB+mYIsV9u0ErrkZXirH9XURCBOLs2RiGTanLJoItQK3JLWQhtzDTJnVp0IaoaiqbVsGDJ
qKJFCJPetbDUs6FWag1TggavwKmuYnfYFnD4dhCqUTDrZgEH8NDMumHPriBktqDVxVulafkL6m/Q
KptmqB/bYsiPHvvT5BqCcECURI0tlHjMcDfC5l6S5a9GYY+SDzsoVAWh5Lgii8oGpXHN2/hNrMFI
HkLD4W9GNMK+UVab//TM3oiOq1IqJoUepOEtNzQRA5oI9hB40LoOl0HkS0YwUxEO3ZCFCINnbABo
FCYVilLoAKWRNbEmG1ZtJho0F50BBbuhe+JNIFPSiAC32r1yQNfQuClNP964aV6a0KvrUJn6bewJ
UPWCPUF1z40OClo/PbQhI0XNKu66MzKwb1YFtinhBIE2NdTp/LbzVoNwo1SpIq0zXS5ju89W5bjj
DF6Pj1pR+ZqN/jc67A0h6wO+1TcOIvGoQ5Zocz4ZlFwGsFUL/k8NiUnDXk10/hJsx4aTl5KRQfCc
t+VdgyIopKjuY1yMGV+ZdPEd/G0G0IfVkH5D8DN/7lDaQXy9BQoWWZoUpDKM64hlTbzs4vBp0JAI
dXKARKudW0nSicR8X1kVxY/hKfajMdsjhMQmwFnEf2BRkb/KWRMFOwphgzeVAadvk//N3pksx40k
3fpd7h5tmIdtzgOTFEmJGjawYknCEJgjAATw9P+HzLa/i6xrReu7vouSyVhUJoYID/fjx89Bk+7b
oGy3/1KhR9LvDT+vmbPF98Q+0WUfzD3i1G17APuYCUdRSYQM3Naztsov28Z41F7jKIaALd/GiVoF
do45SzRfYlSYXtNWJ8+tg672ykgt888Y2ye8/Yq+5+CpUQHdIvUXPNmD0wgkf5lZ4QxMu8/+aJk/
O7fvh1WXJgGv2HTmP4vFw24XeCU+ozg44X2SBlXwh9BOaIP1pSB+TGU5Z1N5gpeNAs+wMkhoxi0E
O/volTwI1NXdDCH8zB0uKVqnKe+tYZIeRx1Apjoiv0hyRdpozI2V4aiXTIifDDIjMquCi88x53gt
0R9TK5wA1B+RVauTz+DrV2Oo6ifmzCYbC1rh5gS8erhkOLmZK1YlGZcbJX61zZRC5xcb5wijTrP8
PXheeicDFf+WGpXJnkyw2U+D4+39wuyxj8rmsV3VYdLZR2UM5i+6pD5eQFgRvJjZKH+nXlTHX9sO
FX8OOezZt9EgUvu7Luxy+Fwj4oKtYpL2VbC3aeSamKtTOjgfVJBvcY2lIljUFhDXDuG0QR96h79G
Q+tlBje1wpySsfcobIpiW1umxGNQMDAu26Gz/tvvBPSiCLHxvFr0Wt6PbdsUUEMoM4zYMfQ4u04T
7mdh6O0U63mL1Lfc/qU++3cd9Ne6ZwEw3lQ9fB8T3JTiyxcCdbwFFzBdJVVnqa/E0P/hR5O15hn3
W8g00TYx1LhR2ho2dl9FW28O+v9KrJAnDNsFVUmQI+AVByH3t9+OV+jEPJAgka4R5Yp8pdbarn7+
8y3+rbBb1O9gooDuoXlKDfr2SwDWqlQT1xHZwWy8YZLWJRyb9haB/fqP/5fv8hGZgAeJu+E7rCa2
coxL8ABb9eRfG5UY5dd2jMy7vsv7jwSr3o1TLU8PTTO+CN4L86Ygzm9vzLDacS5041PeEH38KcBc
fCzN+dC1OOmWqhi3DQn4ptXIJwSlE74aYeBvU6cl91xoLBxB7ldkfNUfTVFNp9lo6Ir+8wN5i/X8
+xqBH31/If2yo95eI6YATi1GHn5eh/W2x0fi4GJ4s7t+y/8HXP4PLNC/PPC/AS7H6mdd/ZIZy/SG
3ywgzfXf3EAXUP1/MSe8CMSirwJQ8r+gS+T9i+yEEgVtCMieKEP+L+ji/cunvUUjA53gZZJ5GXmR
N9DFsMx/LXoF5tLlQO4BYtJ/g7ogEsH7/0/88RmRJfbwQeGVsW+/14ApHcusvDb3Ly5+9FJGayPq
epbshO83mksJIHItDY/EpnGzYdVnvaMQNB1thKVKVHG2k12jsYIcJD39jKqDzp/Gvgk79mnANE/6
GKFiQNpj0w55ccZDxo1f01nKdCNwUHjN4x6W8iilJ6lNdOmuxqHs2uAYOmMDr3GL0jZCd31Um81r
MDhht2Uq26YbkaWkvuEU4oeim2hMn4u5R2BwwniI8toPsyFfL/c/HzKImMXn5T5MfE2FkjYJtlGF
z0kY5y8xxsLWazMG2KFdBiWs8pzouphf0rGQxnMeCdPfl6NVPfZR3sAgJaTb/A5iy4nHkW2TYFPA
D2Z5tp3cJAk3hFX53gb7L19cLLRtjWfP6bH8zLROu43Zmss/EZk/leeuiCpTrmh7W/4elNu1v49B
PtaPXCY/gYmVu2cE/iZv4wpMoC8kwWb3bcTROTx3NVnoMzpL0fdeGrFYC78Z8ISlI+HBXAn6HABC
xJQBv5yynuqLIq1yqrXTkHkcAwilJK+qy8wtXqVmssUgR+hHnLvclkwLdYoHZ3JFc4nHwhL7IZtj
62uPSPhXjKiF8Sk1pasOKsXlc9fk2pO7mPYEOKldlekGcqh3bj3qzrMfYNhzzMaBp1qWFLwPxjzn
+S/KCdO9zBZEpv3YYaSyF5JH9701cDZ6HmPXb18r0HLx4OVFFe3Hmjd5HoM5gYXQN3m5K0nG4uch
j9uXNKnT8lhQzHTbWjSG2KUC40Sy2zrzqm+O1Qu9xr+i8e49s536X0XW8K6rxPTFT8fspHOX9i4G
xTzndH4kMVfXFyvNqMPom7btSx9KMQb4OpeF/N6hh4hoYF5NLDSBw6ym5IZcXT+UeTPbD3bhR+mh
smMMXuMpCqJ9kqk0xj42nlmgzP2zYopQ8MSbOJXOhpqxSD8lsuDhkflhTu4V7IUVsuTRw4RgZnUW
SRQPK8a0MdsybUzLzcHFu92OqiI6cMY6KBkaAnX4EYdSdfRJ7/tjOhnc7RCSGp4H3rZ6akKPrBvZ
jsHaGKaIvmInX/f7yh2indU4YXox67GGe6jTtDmk3jhYd6NIS3ePiRuv2b7+mWVNOb/kXqXcn5OZ
NPe6cz1xuV10JaED73tUUMQlSDV/L3Q7my9hb8PmHwsxfXL9xmgeY/R5y7Ppz9rY6Jhh/PXgg/sd
8LSd+18IlfN8EvRLqvOMj1z7ve5Erh+nCufdbW9nwjhUAcDRCfvG0fghkeX/WRcau+jCxKntqUoK
gK9VTyppOeTqDAueE2PgI5a5f++I5zv1VWca6QKdOXO8bRxyfQbGsNlUyp4EVzU5xT60RGLiKD8i
JrGijA6SY+1n+fxyu1OhcZ567F3htK+Nkyzr37eUeapx9tuWSS7NHwOOZ/adZXgjDoB9zqNynZJ7
j8FQynMOqzTbTJUbO/socXlg4eQq85tWg/zSJVE+rZFPlucKU1VxDrLF9TGoKyJRCDDUH7Okd8Sl
RAZIn7BjVdHnOumqdBvYg6mObeIMj2aM2fpKloCDW+VR0jxifh7wdOSUuOMOT1fKyUwbtr+fewLy
DlNeix2YNayiHsoMNYE7iH0cU6NgfGvM/ads7H9iOlqnOH/V+XyCb4l9G4J5rTxEXk5vsMBtej/a
1oJdFWzIixXNRvuEnGiW/tHPTmoBMegk5jtt648ka4qRlF90lX4scu7qiDI0a9nQJXHUXRQcipXK
e0+f3NHL+pOP21S14GJ1BN4MMCrwMaQNSCC2ptZIX3Ar1/5OpGml74cgzhOMVo2gCoEg3T5JPuXd
0A93XqjzmZEThWXdY+E4ejhXORTLEpDXt/CvzYXh3SU06vx91he8HwZfNIafGjx2WxqBRuomI7sl
NOFVVT9kgeLPpDAWrdTJmex2LyWzJFuWpB9tXTwrcUvB0WS1OH3tbr/eTiPihrddNnUTq8Ma46J4
zjS9kfNt3ykC4HQIYivDPIixsegRRCTAfdjx1Pwlb2302puiUf39pDthPva0hTltnbh17mqZ8XlE
EKXBQ+JY6WQA+c/YpUnYRq2x6UEvw8eoj5L+O02qoHyYq4L/bY5hWT9YBXrWUOgcN4sPqTuEAW3Z
oOX93Db/IJqBo6++fmI7NyzM298lTr3G88SpzpEq0LRYgRZjcU2yLpo7a4pUermFq+J68BVRKOaX
2zZJhpgjGFK0N067qa2WDa0FshfGqpAB2vurOhnGsv+gJUsn+212RJsUhQlaZqioAvwwm/M2e0YK
LS5yERRnUL3M2TPI0ogvBcBP/kQnvptPYN1+shZNGYkdRyJLI00L08Eq1xDuS2Z2nbNJsGDNtkUp
B7IPjM6qNUC+Agtuhc/JMbDEAjoxQa26bZNHHiSU0UovONj1/ibpXNW/NgxjRd+MXOEUOvbQVIDV
i+zE6pmfXXDfYz4EPxtwuR0OrfcY2JTbKcKCKHfFk87mb97AslNE2jXLnz7KDKlOefdWXX8tZofV
6Rur2LN29Ct2dZl9YietdYAlowyLcBW26r5ojce+ITcQ02lkhH+l1ISeahI9mjoPL07vEeUiu181
vjus53gSJ1qOu3HuMbfqcYNRh9y0pN4yhfeEQE+FoXPvnqAmgEVXOl5X9lgVmDUPj4Nyj3M5HKvK
/4FP6IusS72KtZ62YWI9WcAsBvKTK8+mI2T4WLtKPyjWpqtcbEJ8+YsWO15jI7iWvxntOfkEVjao
P82g9vJ7tEppSd9SFisJQ/WMTPR9x/SjP/neodIFHu3Bp6ByD4ljXNwqfUjMEK1ex2j3TTO99p04
+9qaaNyFv3Id/SErv3uku6f3TBtlGycfXTS8I0wUHUpOiAPp8nXIpg3qCx67elPY5gbP8k/p0D0b
c/apSOufzhQi79MGINOF8xnPv3ULP2rlj+k5cpJTOLafMHuTJ7/oT7aFQrke8j8pJPe67daqyKud
E3Ug4bK952C6zwyXiTkRfEr09MM3/GdajfLcIFSwp7MXrklGnRfRy1/hKE4zRJntlFQIaBXeSxjJ
32CTcjun/c8k6b7YDgwcFBWbldbjbzueH/0AR9W4CB+duTyJPtqmOC8/NxkJoTF9C1QVrJoGoI3W
22n0ZnuTt+2gtkZkZ8VeUoJW67G18OT25b0Vh3szD860W34y0zLckYPQ/stzd42J2iXBZbR080tK
j2qVy3jeBIqGVgnMsJdB8EfuWr/monlshfPsifjbNPKU6MTFtbnN0KMf7WrY6dJbm4bOwRFxh043
o4uRrcCdKGORI7a16qUzy30ra9xGR8DxeI2wk4rvMP3T0Uljrho84FMcEzAnld3h7imr+8UBQm8y
bEkPjkOo3hqlyH82yjbo8CVA6Tg6e9XY7UAz1Y8gL/NLmcyJWKOL6scflPlXLOw/dVwQLsKG9PSZ
PIdOFjC5+C5SDcpqeqU0Q7xD4B5yC4bXqR6LbrxULg2oQ2smjl9tJr/GpDoyDbt9ndG8TvbGmNn2
YQQCjHe1mD13LX2dBk+oI/bf8ECFF+UOhhMffDd31d5IKtKMYdZd/sXiGMxXeEP7431Sz1N4/Est
/X8Bx+y3HJLlrgITZIyhLIbNmN97h7AgDdqpIEzGXVvN5CxoYYXjpuzi3NxYROb2+5gapCnZlOn0
acgZL157SWPFf2BLih7RahDMhadrRJoi/1DSFfdXs4/e/lkFI0daek21g0A6v6YIZJRu3IAl/d2U
dZyKIe0efqcx8SwdsJNrD9Y8z90F724r+dpI+PQPZDvDuPdcgwPwn+/9ir29eaPMTNLXg9WL9DFD
cO/eqKKvamGZrnezW1EKCAF59DSPkzkeXE+1xYomLNa0MZwi92AFguwWEwG7DCEmoI36wQL725tY
JvHgKy4jsYhavmdnBD2Owgn9BpLS3qxfaFhUDOQVbo85rrdY5KaFytOjKNGIWssMA7wPgNl3dEnW
AtNlME6YmuC5oEX1DqukAy4FubG3r6cg8b9NRsSOXnUEEjyJ6ROymeO2+T7bNb1aTEZKdbkt9ixP
TeM0J5NVf6S++W4ahouCGAZnl8iEJCa863fwmjKmLLcske07EaXqz94oqu5nm45LvlxGRbIHjdTz
2vFi2/wUO0OQH2J3pu1cVoXp7mk1V+MREgOLGG34qv4A3/37IoJV7OP0gIEGjV94Om/DgjVYCC/r
ROzNMnLlZxXAnaFErrGi55zwmmgFwceWn73J8RiQTYQKg8fWj8zpHHg6YCrlg1X9Fm9aHtjCJDKB
vIlUAN7vdnRegpkEkKj3tzIX5UF2Tl6GJL3MT7HfQq/iYVhNqZI/YxyJy1U7q7n9DcQm5zssvnOy
6Q8ualk6b7ZasAibQifHfwxI9/1bzIRr0NKjsIHM4dv3uAWk41GNfVE/tCPc6C1sujb545YHt/yK
v7drN1ZHJgOhhHx0OctLeXc5NJWuyCCMKN7d25fW1YBEds3ke8ZYmeBo7lJMY0a6daSpHZQRCnLZ
cIgXMVPoLWuzffVn2lKXNra4qj6BiHK8Jc1z6IJBffC8/v4SsQJyI4tZY6C2v71EmyIGl8aqwGRD
Ve3aRhBzV6dyNB+qPJMghuEYylPYjxy2t4ImGnz7U+lFQ/xk1e5cfjBh/i5RX5YVY+2sKnqChCkM
Md8+siDuoUb0abufuiAQ2yiHVLISrpwf28mE5RW3cyvJKLLkrqCsJohca1oHxkyxdyFyRQkJcFns
ijJEDJMT24j3eYd+36ZEIXYNaSkztjpUVnDUlWqOEIZNOpmNBSMiCbVjHqC4++3KEiowMHQu624v
VZzuugTzn+0/vwB72SVvVwjGY9D4wDkXovZ7Bmduy1GPQDb7SgylPCk4NOpY2rnPLqprTZ+2Qht1
F9UV+wpacqEfa9GyrwbKvW5Ttz2EnrGRabYpkUCk32TG2l/X9jgfpG5xiIWtQskVlXUEl6L0q2SH
MCg9whAym79PWhXAXYGBU87HRuBJ8rMmLxg+IDa/G3DktSKbiROnAwmYU8eMlu7GX4YN3QxemZq7
/KD8JGqeXEhXPSwZc0Keup1ycW4aP4o3aSsd9SOW0aL36eCWcz85o1981p095X+0XV+GCPomQ9Ct
tBsgcZl2bf2CEK4GoSr7ov3out/tYFqVjgMYA6NyMc3iYH573UmHzVhQ2v0pYaoi3eg+kP5jlCQm
3h+tFXXbIct7+6HOTHZOZJWiOdIA955Af5zvg51l5kYox5HrDPTzo+17Vb/8y+rh6mgGQYxY7BS4
SOfdZvFmhlVdWF6n0B+XAtSqy/IUtRKGHqNr9WaGeaZOt6AcSCgj65RMkWhX5mFwrIq2/tIRmGGm
hJltnEuSH+8Y4tRVnpHbLIKN9hzVHUa4deIxt9tGPBdFWP+okhi+8Qdb4V3splMbIEVg0cVgfGZx
qnn7qEH+ZssjszvdDhRhmAsKZo5ld3FtDabt1HObnSYdKZhYXd+HK3gUVnhsVDdmqwpqFpdtk7zf
Az2FIPlW552bNrY9+NEdsg01Cg5Rs6JeNerfIFGi29rCtUCh/vlWloTuP6+FQ5o2KQ1ZxBWg1S8H
zds78WOvbxI/0vC5KoO5N0cMttw4MrR3tnSse6MsKMumanSmQ0ZKWz2B2vW9/cFlvMsZrtfB+AWd
paUjTS3xbvHGY+X3QwmjJ/Vb3z2QbtvM2EvoF089qbq1LjJgzkvgpwNFWt5Z8jz4RXZsAtSMsg+u
5p2WZMgeghbPi0XrySH1e/9++yac/TJpvd1YVsZv3FS0sW29pnzAVLv21u2EU9be7720enCgBHd6
Zac1olOrDueg+azwiqevYkrWL2ANB1JgjGzJQDfEtzzPFvwVruN97zdTf4mtMpf3HfrH1XNJO7V1
NhZlwHQPCattXgFkq+ajHO3tabrcIRRrCAD0Z+nqMfHw9r33aAF1jPnEOyJrlT01SGVr2nBWIr80
g+m1O8hu8fgFqo83PGm8keLdMmSqPuey6dqHTvnTR4Z878pJrsniolCHwduFoRUQ+LfXNBjh0E/K
z/clFxPvGiJ8zKydNMZtVIruMUCjPVibs9a/mBIiA1nrxjXFrgbatb/lU6mb376HAf3FnEMedyIF
ud0USBHs+oykCidsAc+3bwuJuMG1prRcm9J0dDnpfQDaKAeN/ecd9m48l9viYUMN4ANw46O2ere0
FSpJjmFCt46u0coPjOa7vK4QCMqsaYWXiDzB6s7sb1YPy3Cd2ybNLY34Q3nmoAgf8hBG62lKQQ33
kya6QTVYWi0fXOn7YMCV2lT0NoIasMSJDG9fQJeSUsRUUfuynstyq1KDRlYdAnp+N6K+Sdfoy0i1
qa25DvYS+ZIC/GGAGhNHkIFXzeBaZ4ndEVoZIZDSXha+jbxzYdc7ldNceqDZRHsv73UrCGceKeQH
d/C3ZQ03YqHtLDQaRk3en4ElpGTfiMx5H3apS5vNL/imrLWK9BgGXpv9oI1KdlL5U1hTIDFH9aRc
ZlF2Zuq2Cf5bSvzxz5fkvyVD8PphuzCUQozCisRksPPdQ4XKBB8358WNqPFtbnHWRJUr+RQbjS++
1EWZQ58cRhbzdmic1ONY6Zx1nBX5tldu4Rxa3UNN5VUYRbyKoavGu6FhSvvkDW04PKFttMTMqJhh
Z7VJn+kvt/oYf0so56vQFsT2RBuOe5jnkV01RGW1iG7rkXIWRIUfBQR58gLtsR/caUEhbl+UpAv2
oiAKuoeOdIc+Z6n5nUC3IAQ+Rif+SZVwTE4jAAF5hz2paE0P2Iw3t/BBoJnYXSNwmv7iXf9BAL5N
v1H2vvjkxXAo7+iW9PlTbedh+gn4MgacbWTbXBihwOb9tqGN2OIiPA3T7+EWk1KjTPWXqU8WpMZL
5zg5d32dx3cNQB5jGQ7Y3K6I0tj/KAX420pbzFwRZsNww2R7h+9JP4kLSJ51xr6ZiqH6jO3g7CwD
cDSbfZO5qouBOLZ+LOmJiK0L3Vhs/dbJInjNbTDrrWpHfmku6A8/ysHo0nMzREwBjNddX3aEpZ0W
iTtsxKBDc2vkQnSfUxEAJHWx9WE1c03A/poJYICHl6C1bH4mMaF7vF2nTeUPJWEW0M5KguFpXMwV
1yZ8PWebMYNBBpOYJchbAvSJeUliVPY+vUbYvAkduOc1LatTTtqJ6zr2wAtdkLYj70taADbUk6w4
12tpVSY58WIFJ25KoL8zqrCJVSIbDCOWhdj5A7/vqkklqxCodNw5o1PE2+q67LqqMIwjjt2JuO+t
nh0VQjWWdGV9ZT8nOhy8DzoyN7vUvz4any4MWTWsFewWiSzv3vUsA8N1UhHvJ9Wk84vdFFgSA30a
X03ZUfW2YUHHvB3d1D3YTZYn97Qx+ImJRBGvHY0/cenHrIyB+FO//FS1ji83tB7UpRqihoEcHl6C
7odO6XxktGCqtaHDuTi216auFzujd+gZB/o1STuRr8Pcu8629uLw8dahrOeGsEZhybdmI2pSlzkL
l83oTt70FM9KTmxqL5FbrzHr7zVmS/3RHUMuT+DxpB9tbfH32ohorkMU52wRPCcipWp4YXRW+Ykb
Q8p8taU5Du4qT0SV0DXKRO/u2oGi7HyLCJlWPT03oN18DR6qxHerHGV7geLMZzSjNJbOeDyY7Suj
DAFfcc2GVTVm80sc9uF4Ls1YhveLDBKnII36dDPVA/gHyAzp/u1rVOZyecB/VAp5DtkAHwn4w/TC
6gCeBH7RtfyunKatHyYMp+S/69LQKXlhvp8s99YwewGZ5tr3jtKIo+IG+VL+6f4XtKjl/F3mCL7H
tuKfjU3Kls6vfdgiTcnuTEBkG4uONCir8+2b56bJbWOTuhjuFqv2ylC5Nctvy7U3Im4rAEmWpzKM
mxZuN/4zZgaKrGxrP6iAYncMWp5oY+PHhcV3yqVZzpDCeBHZpHbFte8fFW1Vr1vkT9NHmhdBwNxS
NEq22VgKgdCIq/TwUOAC2DwyTpq3m0rBKtw24wRNdwX1ZVnMdgMKvUHJzqLFlwg9279LqymmL4WZ
+sEmDSCcHH2sIMQ2uOE9XsjrNIXHU91okrLga+PFMcyttM70Kl08o/Y4HxXDhrff+3eO4fjYIiBE
gDCYQ9ZgD6sgYVbj9YYPCAaaxBaGz0I/6OtGfr89qQERVD4JDni57sth4ZrAn/qeGQzUvaac59/c
Xub9qVAIbeKCOvNCWnvis5gk4nLlFaHwrWxp3c4VFSrYglWxwEeZ0iYLte3MT60fdJJBm6wctxUW
wwWcfKgtB7PsE1BCQ0nIL/U0SKzedM7+kv7Ehgmasvme6LE5OEFgpp9uqyWudBDeA9A3f6KzlnUP
cKRHQB17iofnqhhL+d01Qk0ZhyypA3cr5l7Osybas/2vp8RgmJbxs8pHby3sTmQvSWdg1ts25siw
lkF+dhhjP0/W8TgG5tFyjL46BYMv501CAeptIQ2N2b6iEM7X/46Qg+3w9nxPFgUimvheHRobg9rP
OgauwuVtoYXoqhPsBtmmPCfc5paqBR9CfnRbw3C5uPlkHLn5NI8TIMi+hYD+UlqehHsRW5/AnZd6
nh7G9HmsWEuPCQMntHW90Jn8jRJJ8cWfpyF5tMZx8LuNI1iwr4Hp62nNKvHc37cEGIaAF69C6Kk1
kEoIEhZGYE3Xs7S7BlsIg4XHc/WCdcWUob+/PTw3AwZfZ1DiNbGhhd9Ru5JmDBqiC+VEl0FK+Tin
zBoMbTZd0EAgWHVT48T3NoVF8Dhq2DTn1HfJwHTMaZmucyeq9Q+aVEHdYw7LFOvX8hqzgs5DDcEa
aByPK8AfIo4fVcZ87/C5ziVv7GZ+ufFyxJX2leHgEl7gedR/TkCo9QVtAlrijGj3m5iRlOEABLus
1tHuqLEbN9KiXwtraNODz3bwTvSe0LvA4l1IF/0dKadsHRWKyJp0hVfuvbTrzTumP42Qdm3f6j0M
IV/ufT+bqnPjBGV9iCY1FwSOYNGVY4gwpaFhD7QsMRTrNreYU/RyCYEeaqfrGwUwDvzYvHhZ2zEV
6AZTvfc4Cn6A+Ewgk0UfzT+zoCxxF2XsJNaHPgyUuQqJscUp6eayPXQhxJCVVpi67cVg5fbezfUM
MhiatbumqIi6jabP6xzAFklwMteumCFDNKcc7lzK2WzvuOyF8+QhOnmhIcxKtew874+22zKkO6EL
U0DAyc0GigwDWkh30bFJXeSUDYJI7HRO9XWQnI3byay776WTQwm1vMGAKTCyeBYSzDBAiVSUw/2U
eKz4fGBmNQWnYdbUT5ZNm08SUZHWRPKUbGWJBj5jLe0r6/h6TPIH9a1Vb+OpKu3XMJqWbbTEeP24
2CHVX7PM8Pr9bDgLkj8GvWcnm2IIjeCxkL0bV/fgvRAWzTKd609wj9rgCTOl5V0gm8pZJqyQA6/F
P1dPuxCeD7wjuwxE+DtgcnYu1o4q2uk5v0bW1AJgWKdBXwIvTZacmY5qWQnOTl+PVaD1JTu9pim3
FAIdR+LnjQY3ms1y9QRy8z5epqMeE0Hw2pWtJ9yngWPT3beMrn6E95NFk3H+Ne0CVCclBYCBVI/S
6Ht1Dqn0pPreSI6JW4XFtG5Lqx4szn+zEAipLgyWJ19ZZJ3UnCM4a2wl4AZjHiyFzLVFeYNCpVNI
+2G0MSb7csM1uqoHCjUY08x/N3NHCVN6ZfcqAp019xTb4TNK0m17THTrfBf03kO+T5Cwi9kZxNEm
6ELJjXrSWxGbVvys86FT97WwKE1qlxmmQzS4zQ/G8yx/SytF9MyELrBs6kdLLVaDc73yH784ewbN
czAJw/sGEufeMxicBBR1y2VltMqGJ2Grstk0LdybbZhC6dvMXpR2q3E0HfVoxDWJnbx2l8FD3OEp
vlZx5pxyNUHgwSYPYt8xfufMzHlblz+zZw5aWKW3yxE4lsdffJUs1ZIoKS/jyF+e6JyBE21v1SKz
lDyA2HAYWxZuoA9z4rbRCD3B9OoXv0HZ+ykwNBQ2E1GbKdh6PmTq3wCiS9v/2k8OWjsYmd7lhnfS
VIb1zexDt/otsOBON7dXNncuR0/HeJQF3NeBIHCQqOgU5QbPYxiMePxcMln9pW1arq1kbD3dVJAF
7YcbzC0ZJZ0s5GKIJS/US+F8wZs5K36YqiTp7Nw5r9dTkv1qkirAOF0lvrvzTOMbVMQoOt4q59Zt
WCxmlPIVC/NBnb3SLilFHLn0C68F9XQtpb20YdHJzDWNC0JKMemgugLtt7N3NOYFYCpVn57TObF+
KmEO5Z6J4cE5+BWsXdT4pMFYuhO0hBiHMHCERiXbV8XkofsE1ziaDqWTBrDlaEhza+G1VC8RCCkZ
cFTm8FIaPjXTwMaYdmOtK8y38yBJcobSdeLtgqwPs+ekUyEAqwn57dK6bW0UMIzT3P9m5yM1try2
9p08GibI5FM2HYtYLVTdEaFTtGa+FjS5j1aVN1t/tu3nAslo+oGzCxevsddJ7Aa7vGZAVimk7+z4
XjD+tu5KZN8T20jXEmhjOzaGsXHCJljPjYOmqDDSc5lNzR2nL4O4dsKrES7k7wZisyo8BZVNCf0p
i22GS0n5kyPJQrItoi6+97Lg1wztZVeGndoOln4Sw+i+1rkx3RWtDJ8RM+gPTL7rU4tD2zlNtHkx
sjDhyDTdlZ/jCA6daL6nJEl3rQz6x0ZOKCKY0wS9z6jrfk1wDS6Wl3WbPq4PjAf0W82HnQrkiDYq
Qi0oY6TQWkVJkf6QeTmfgqwjs7EKe1tNbnex0jn1V9CO3W/2kJmvnHnjGqvCaG22ubOrDCO9NGPr
HmSLlsDkaHefWxBFVgMJ30vvTtPRa9vPgtORepgqekPNkJ8Jx9O55oDeDeAn9x0wxX6q4nJDTexu
NYPIu07nib3KzP7HCHyzluYUPsbYoX9z53Q4uqD5yYoCiWndiaKrd3pz01r19CA7AwUIGZG4SkOf
hJXrbToX6ZZTbty0HTIaC2xs4qJrxbs5mgpnw1ydvTErx/2TIOxZqw7S0smw835Ha0w+4sOWHiOH
1pdZaHPDsfO1LevkIUQ4YBc5IPiE27vayD6Vc9+cQVT0Ns4nKpIgc+fnaZirnYnmEG232ldwh2XS
b5lXhm+V/Q9j57UbN7a12yciwEyu22JlqRQtWfIN4dBmWsxcTE//DxZ9gG0ZsM/Nhnd3W6oiV5jh
+8a0XvTM1wNysGRvGVr0bR4yGWiDIV9UOf6nh3JEIGcfk9QvvhqJ0qft4FHbegbyEpvBFDqfM6+P
jo4RW8vMek4bnnNrb6uRIe1NOzzMKdC3iKRgg6rP3Ioo9TvmIlrzQU1l5+5ITrD+TmOOA7mYfRk0
dhN+MnITUZ6ZzWJfRpV1UvwrVMxYMGOHPqnqJIr5hPNtxtC8HSySzX6OmyP6G++Lo7UkZUC3jqLU
/muY0nluGcoXhF49XQoN9jBDS7UvJQbNF0QBCMj7urstuzT9nGrKY5SpNIsbOzQjKgnqa94VVoAr
yz8UJIpbVIYMseg6ZvzRMuT4LC2Vb0AQaLCVylDfen4DOIJkERrBqNQTJdsowNTGk5cmJkHw+REF
OlH8Z6gh+jEk9mOaGeGPPPXGB6y0NLCUMb6pPiq0wHIHaAlQ7avPSs/Mz+Es/J0YhHI3rK/0k2f0
4ra0BvPG7rSnMA1593GDKThDZKti717zTMD0JoFRTp6m6YHWVGmQNxodmsi208OkwUHwpZbdWRWS
Sbrh8xteJ6jJvtB3Te/NL45K5Y0rRcjudpvj5I32rjE0eVu5IXYVrRJHz52HcJs62JaDKnU88IxS
8i89nK4/YcFE9x2opq1h1A0ec/fVTmrrwSIikSWpmW0X7Y6++xD4KpsD6YXLAL7pGcVU+E4dceRl
96BGMqN9LtE6PoTYd7BJTNFDPOkPdp01gZKqOaVDRa7TdgbOkGJ5RBHiJrqjfSDNrD30fplsmZ/x
PGUyfrQ69z+/n0bOo16cnNCZjhZtx2OIRTrecIt5QZbK8Qve2X2Lvv52SBI7MMvR+OrWxmxuOjX0
QUFmFlAAjD5Z1sxp75RNsumG3Hytndm4i2q9fylE2rwIbuqn3IqktbGtobyLe2BmhOnt9waSyQG3
VoIMvjYQPXrZoTIESkAXMaoPCS9wkn76zHiWYcOSdAGeTI7/yYxx4IdhGAUzxwlRVpR+EVE3f54r
+v9Ld03uGPznsKKESN4Ku6CJbucchV0MRGXWAGAgAtn7RTU8K9e/+Ik1nayirR9Inrp7Z0DT0s0U
o1nc1j1MdwXSK64OdLzx38+N19+miSNeswQRp2ha81WlTbzXU8f6rqRfnPqyLH+oVvk3Xt3gKtfM
sdk3HqwG8CHJHWmJjTl98vfEJl0gNXAoVhL33WYeJGgbO/+aN3p+m8Ks1DZ+KLRbbWpsvLfUQJlP
nh7MeMgPuhjJwMaqv1Nos1EvxwKiRhx9trtGUAXjiSgv1d9hyNRBDankwG6YvmRpn/VBXGTeLqv1
Ad6rpZCC5NL7PkjzLlFh8V5MukXyPBjNFkaE6GD8eHaQK0XtFGyjpEXTp6D0c+OrE0XEdaHm7uRg
avPGjLSGrqavWn2TGpJJ0o6nLTrnWN1nluze6qkuH6X0BAjQrk4iyuEZoJsx8p+pR/kMPlDHIizt
Q0g081lPKEBiCtlJcIjB4I/zLRJSEQDsQdFTcLBzTVaP3I7tETPJtHXzrrzNiEU3yoooH+OP3nPp
yD2cyj1EhTiwY/SXozMTR3eGfcSskh54TncaMpRPRlahPA+RrtxpFePti1n1aEr02tukNVqCXHXv
TqvUQXk25FDDE7tCxNbZzVHBZ3H1PnLEHPQB9GbiuF0WuJ3Tno18/IJOzb0QU9xNA+fCFA3anoT+
VMXLPNvaI3Qm/AzGOmqPgPDyr2QyyN6m9C4kOAtsOQCRM3UAFi0NzIEC/5YQwNtabtS+12Uo71DG
6wG9Lnkp+1a7Y102RD4dkJTOne8a5oN03HHgFDDZYp7HnlccfG+a8TNGIekaEMe3yTK+O1Gqf3Zz
7dU1sy+qVNYRHlOeUiVuqhclU2AdXt/HOwxGxdcsU8URkYj/aGel+ykTToKeOGv2RQ07J/JGMoK4
HO5z0AmbevST72HFKE4RGtQvEgcLTTr5cu8bRXjiYizusmYaaeYvhWIr536K1R1qd30z4VK8QWzQ
3knHjm98GaVPouuNvespaW4yWBjPvWib6Zj2fXLR7ch+4GdlZxJ2KwBA865hzgJsE9KOxPtxxrXe
FEGtF2reOGIkvBwN49TYvXGYKLzvUmUnT0bi1ncUyqvdVNfvCUWMbc3YgKCjlBlUtdAfTHfSH9uS
qo4Gree+ofRypvJfs0U4RixaYS8cNvMlRU69afvo3ehRb4zQU7Y2YhOXeu6mpc6FIRQokVlMuBlI
I9s6zPeUWFQQOdTOSbxiarUYDvcdYxEg7sxGf0rSitgz9efnFOTVd8NttPci1/kCRS5uENkln5ic
bIOGIUYC4ECGUPThcFS41d5C5l0flNMXXwAkZZfBqfvbGaHMls59sfdaG7AKSJh6M2GcGwNKMFjv
C82VGx0iw2HI0cdXSXihqknsR6b8UlMKveQjzUleh4Z008/bOydzED6EKUioZDj3NgJ6rYbNYXrJ
/eBM1ZexwJ4qI3A2hRk7BNvEDVk9YDxIBtTuFnvF86dgFFOGWKI3b9wprs7z3HGDdfLikEu9YiNs
zzpDcbZE6d63WvMBrcjQuethIR4xrLVfwTfId82OwYJ2PCcUNbrAPBBNGzhhKUvT0mCb5wmGAKl7
TxMKPlg17Pgi1PyTO/j+baOSmdPSRNiQN/ON6bfNpkqY7sCcsebGlLisTGmjsE8N92YShdhObfFd
p2D7BHxDb/e+qcItLZVpK4Yywmo4+/GLkfvynOqasQ2b2dn7s8ewbq3K8Fnq1naYs7cm8WKaEW11
E3GIFRtISd22MzveodWLl9zsqV0lyMI1tl93NrLU2FFhptwzj3r1MNP5/5SZnvaM3pBEBoCWvwEX
Zu/HVE33vVP2t3rc2Ac/zCr1Pmf2vAWhxCXqpXKXd0R7laV3Zzsu6/gpU7mzn6O+3kZ5+zolun9w
E8/cDl38o6qj7kWOefoVaY7YQiyiFJr7ZuBlbnLyhlzbAe8CLTSFFe1rT6mt7VV4eGbpTrvZ1YZz
bPtTBnJBFp+crBJ0aq9OAEAM3H1m4lI+yXtW7ZNoPdoBqkeDet9oUuSc11rhbPTRsnBoRkXNiUqz
mk/vJFkSHhqRieJuuArr9AihxMOQzbW+r/rez9GF+vqwRZoZ9bs49MpyN8xUcY8ZonZBziONZNvZ
CVo3RZIkPylKOWjKr6qReRhDDToPyt8Nrs/U3+PCXlZ8G0+G/kmjWPZimG2K21trtOKlHp2p34yJ
Xbu7AhpV9ZoPk3bb9jY5dS0y+vONKCmpNHSnxxeqJ9QDQNuW9UFXszjNGHajQ2J1sXuv1bGwzmFG
0eXkwST/YfKQdk1Ls39bNk6i30TWyEMTRb20VFkq5sGk6VfcrR34xM/oyWRVjYlwUYVSOkIxS42p
S9HonkurcMvDEEPeee5GBBz3Wqv4NGvTf+2vetHokmHE6ajdq7aDv7YZrajAaFX2Fgd6XRTWPjIm
6iJc3927APIX3jD0ZXmX1yqM9Nue4rNv1BUPuZDjW1MSr/8cr/Wj+SrcHyWW3Pu1QjI6MZGc1qAA
uO25Vu2jm0+sA6WPk3VmSHjv3lt9ScVXZBF1PFmbSN6D3LsagLrU1W5cmDv5czXrHthGUMK7McRg
4ux1bBPFiwPMaD6hzrXSLcQ+1BENSRCqhesrWt96B5Q7BLRKzytfHKiUmuS1e41UlepckurT134c
y/RuaXyON0Dn1Nxy8iv+S7N3KRZpydTW/+UxhaOKEHpsb5k/3mtHKxJOvHiBFl5VGvPTVglmibPd
eTMmtWgwgMOzRP4uPVk4Dx8KqB4DhhbxkeUYaGI+6nmMqtQUVcNfbWQ94ha7RFI2/UH0FY0SvNhh
RQdxzv3bhZI0XLjT2++JV9fzMUuT3KOs6FjVOSycjEo1MbNO70pQd0TEKlF03MNJDfVjwykUHwbM
8+2/vsQfVWDHZzwZVBzdpW76RxVYYabNE3fqT4QG6KMTJ+yfR3es2huWojliV1dZucHOnJ8M2rP/
aaNND6/pIJwEfqRLfKFEDttMec68CfOqSymmKYZUzTMriEl/llZq/9B8XZnfv5WumYQEdwb1GOwe
LCQfRT/Cm3LcNe4vWfys49j5bLuNuUejXSmUZpFTXKCbldFNOsvUP8e1Nw6XXhcKJluNw4uyp5yd
Hf3nTxVOR2iEog4zbe+RAJT3dt1p86vkNXIRXd0LulZR8KBtXHzJkMKBKpzJRAZ62eUNVkgICWiT
mtjCxpl51nc6vFb1X+TrgC7Xov8/Ft/vcnHfxXQhkD0tGF5EWdABfteTGH3rVXC8i7NwJ4tU0Mrk
GQ5C+qnVjUG+eDYmd3soh3g3iyJJjjjmI+OOJBr/h1mlSfFLdlgZlOyf0HoN92vB/e+f83eP0fIx
GbBkUcFF+Yb67eMe4e3lpiXj4mwboLlTgselqG+kjYAnaFpJHlgxnJx7xrZxmv5/SaPNj9vUg8YC
Q9tHaIrL6Y/Fkho6d15ZnEg8Pf9FB53WgbaYJ+7La4mZLFH0T4VNmkZscy17JxhW7WMM3cv8kSSR
9dpejzSJNcB/y91osKsgHQzAATdkwMPETZTM+iFDXtReWjl5VrBenqvCpKY2O9nB3x/tIov5bRNg
CwQkCDSG6XRwXJfj6X+E9EVmZq5F5nqqafSAaEi63iO1Ghr33DaEBy9hL2hQ/P2XfpDv80J9QxeA
JDk0kACSwP7+WyMrjZnnEY7U2zTT+TpoTli9a2a/qOUsI6ax75YahGvYt7spnnV/33akpWhUBufU
x3nZUfqc0kOMYZy0XJlgdKmPDTelZUn7ooWF8S8j5R/ntO847BZAyDoeNt/88KA8NzdlUWYRVAEm
gz6vOtHUFbXa+V6s05XUoTnWsuO6z+csfkgy2i3/eFuAgD6+r8UnhV6FT8AowT+eXOYRwlijoZ+c
lJbOjYH9QWzjqetanCdUh54aVOmwkotCpwlh1LSmzqu1YRUgrm22lEI+WsVVGlYlveA9XxWL662n
wbFEDIhOAtDAr05GWRR1cnEKPxaYsxd1Y3oNMKjV0Dri6HJrJmFYZOe6Rhv6vMYNTVOxUxuR8hso
YLn6Ce9UgfRUTNYiqOqqB0torvnMkvG0A2DwrPxOy3R44CEo84G+VRPu1s8ZVSO/NfI7IjTIkPy5
tXKgf8AkEDdYVqV/Hm1XjQiX6qq8yc3EVi/TSJV2tzZjCEyIK3C0FOlPWnDUYekM27lzxqzhD1iZ
9SykxRq1zkNjj5r8KgdK0UGqwDVetBZfy9p+iRz8+U+VG0cD/XvXDh/AIBiHKqEgPQVFnnvlXs/6
Obu0uL+1wJH0RnWM0XlbHjoXSPIvt63JrWfeVwqn4g5eLT07kTmxgYYmHPUHlpXZwNYh179v3IRv
HUXJDNBiACKK2vPaSzRGTThvq/6TIcG9HlOAcfxb0bsQQksilolmO+U2vmziJPy99fCc2oEgTisi
zdkNbp65b+x5SuPWItG7X/tSne3zs9c4dm0ykq8QMGvXI8GH8t/sOt1Jpj2lfl0Ga2u3GCa2McEG
P2f9u6vCdA0PMZgTHuLj5PXJzmGhrK+Sga+clatgdPRGlgvygrB5EyUM8n1O3QoOnRWCrz1lMjSq
I7XrpbN47akxJpTYdRhVpIEUnmNzZ7Runv7sokpPWZt8++2aPtQ1xqE2mCG5yIqikV0/6bGUyc6z
UQ+AaZRFCE3ATMVhFhCWD8zO7bMbwvBCnXGiqvbZyEn0PvmjW4zvQzUzyRqKBrb/vLZxjehpaD2H
sh21k4RodaLGKR7p8TjAQ9cXHY2AO/Zk6pp3tELW39LP4Ca+bRo8NRcr9Rrr1cqazPN3vDAVX5j2
aqlT1qE9BR5TTXX60yX6cN4KYzSHUzb3bnGJdVdRm1tFu3ORsu+TWvXefRQnIWqrAhnD1vAqBtWa
hSPNIytgbI5h7an6AAxIS+HCFmI6kMkXKL3GMWmOVNmj/nlNDVwPBSyKjXbpOZdxRm/ckSACjvp1
L67BcRa3i0g/xqfbP818ppxhYqKuaEqs/VjmZhcc3vCEOmi9DVuBkR9pl/4juLuaoH+713wubIfI
blGaMz374w0jnMpPBts6EbiJb76yU8zAqdcdS6vzAnr0OO0tF+AptR+n1k+gR8e31Cqge+tW0as9
4qnBOMDJSh7oC1KhLCOW10uBzXDcjvUIm2yhC+XnyWLfPIEOD7MnrTWymq5pO8pDrSFIu7cWF9kW
Zg3lIK83xHe7hm96sJqujd8phlSo8QAc0UMoh66fN7LOnXTrFq49bXUljDDQMgkFo6b36jKzzAEI
fBfHiRvvqrD2sydJfF0HEcu5OFVoP+mqjubonivAlFWwxFMbsLtJHaAwYjQSIB/3TjZp5R7+fqf/
kQJgtTJ9kgD8CVR8PgZIOSM/+NS9cypHbXxP9DkbUHQZsDcqcrr5YHDSLPWEsWv/od6/jib+7V0L
A2HNdRATIGnMzL9HE745p9mEHfW0vlb2fm1u6in8js65h7pdZtW3OpNJQguJ2A2FR/QUWlRjKZf3
s0FXHEPnrqItdQB1B5G77EsiinL5B10Sl/ZD2YPY3HUF3Y2Nm0t3y9qKmbUJ3yK9tcbYQvc/5VZy
bm1Pgs1VSaeMIB/6obxEcR8PT6mG5MOF89ttPJSHzZa90T1HVELI2ul7MQgGqzVRn60e+7AWX7us
1ZOT2U/Ofmxo2gZjYdJw1tB8ScreJVrEVB/Cbsd5kX9yi5gaKR4iQMrNpHLY7LFTXwZGGRRnHz5T
gPUBdaw9u0kThPMYKoYFOHZJBp3133wpmDrbMDzh74sCs9LHeEUQMxmwML3l8ifk+/3dwI6INGi2
8TlNekQZOlKkFlWbQo05WfkEm2iMUDxVBTCqne16XX3HA0f8SG1HjsFk19Z9JSOHBwxtW0cKR864
c8GAAJMx8tA5mqJyjK0IaXUhI5jv7eXcPacs+vSAXgggXFGPevkZHKC4o/SGCHYgNqJOSoAVoggX
cMqpTjWfqcy6WrlxebfZQdpSvkwtJ9jZLISqbi2zf0FqFL1jJmkZHJDiIvsMLYP1Aq3LG247N55u
7D7nTBE0742Ay7jtaGBKrz8WYh6HjU2v47kbwB9TH68bf4tbmq8T65iOD07MB0y7xs23wvY7tfcp
LoYboFtmAa8E5UtQ2zqEayollG+1eNiDdfYsEki7dZ3XSA1zeNd3IVJhI60n7cQ8gh4eCbKtIlAq
1819VLJ6IM3P3W6IAJ/dNNhW1H6o9brcmjn741QmogNfXZZQhTWZOkHcxWwVpdVd+oyxd9FYD30M
K2vS6BrKuocxX45+/N038/SumMJJPjT4XEzc8VLMgDUkam6o/4+GiAmJa6uxiUmoZ9BtQUD+I3Ob
RR4EqX84avzTeavraPseDSQDgA6vOnBUmn4CniSFnAfPxWtOuTXK6LKKy4vanetbcLbNL3195BKs
30+udOpv2CsVHD7M6Bs9FAyrMLNI20nFnXvqmlQ7Er253X3r5W1QeMod9mUb2tHG1opyOrm9HB40
NGh9kPTuHNG38/thH3aFGo4M3fDFpRyTRS8zujkVpHp66Qot4mwx1TT9I/4n6/1jPwHkxdPOxYaP
GETw7/upxWzaj0VC6+Yqn54NIy1u61Km6a0aIZq/C+nn9HhW59xK2WvI6OdXFDELP82ipwR8zCrK
8jJOpq5ea+pG+HwiE/gzehsfqWTh+VgrN5wW43SncgolEqaHRU0YAcIid5+vBDLHayv3JIfIsO+s
K6eyvbIq1thfy12QXuKq3McLRmObCNTzE3tjwUzv/6ti2rJPUCwt9V72turPeZ/X6Y7pIjAI+14i
/9d9KAs3ZTug3IxCxlIkgZvnaDcdMGVAx6xZm/iyDn2oE9kq4YRkhj2fVqGfsx8MgD/1d2a96+qi
U7VA/x5akiPyaupzUVZzAmES7tovGfkHJRu3TJD0c54h0Gsa2/+SQflhVc1kZYfVjLGa51fDQlUM
7sL1LBRFNZVwENxI9kz7/9wW16pP7PmojiMBI2znQ/pEs+uXWvXJEW6nbcH/LnpVqr/aCTxkbAWz
DLFZYOwj3MOIjYpxrR5NIS24bda2U7pojPktWo8y87CaM1abi72CJ1bj/8p7WD81sQ/vvcyw95ak
dIssF2usbd6Zlad1u1WfvL4syyENS4KqcZH2c0m01amlMicDZOHmeCSdpIS1WWmBmZviBYDDJ/Np
MxnMJSA4hMvXvmcJ+KZDOqDsImW58pUYq+YZDwlFW3/P4Bne1i+oH9V1ig9t2+BsodMp4hGrAJ6y
/6wqpChWzJMBD923TLQf0mNuwrjRnWFOxqBoUmhw/HsjY0GpoQUYtXgUhL2gU3LP40lmXsiTF1ZK
d2SjdLQC953txeLeigeBnfdK2nQb2jRnHY5ruatwi7oH4KkZNofEUYsVYDEGgMcrXDozG1THy/+b
yNFRtV8dPVOTIodej6zqarVZQjb+o9UiWqCEtYNGDq1/iqKc/I5QryGvCWYn7oo9Mz1ow2yInwX2
jFbL2hg988ItWtGIszPX/GKN2jd22c4t83cfJZH5yOATvly8whE1bKf8V7KseQFKVSbvuqtGnpAZ
ManiPPaW4VxW36XN2CFU7LqaEC1ibuCIoCWz/I0Jg6bfc4eYjLhssDqnZ7tWCEZirUIDkrumVu9z
HDTewVCoXo9j1PnaptO8Wl7W5b8iklyRezgLwKlq0Q8zV/b8xIbp5MFtu8nb2GVSiV0Lyr19HHBZ
I3JIydVOpdHJltmo5Nflt5KxHOlBK5lHqW9MUy0GB4vhdfPrxOBDni+xtd08Cz0fnpizk+SXmIN7
s27P1VuUtcp4zXQt8b6FcQ3yYsgpyT2RiXhkTJGN0uVQDcWobSYE5MwKytifTJ7RZovY2Zv6HTlG
x/AJppzMR3XVvXfdVPpbwhaVnCJnWWtDCJvlpo6zST0qAKMbcC06XVSKWvMuXxLwvWeSqezXvdAK
p1javRlkDstFh6A8mCobJOrIlzgNlkNWjNW7e4WlrM4J+EB8enyiqg5EQzB298tRQRkBrT3zAti2
tASM6Ln1Va+OcQqcudqklWPmQUGlZX6AkwzfkWhkhIZJRYYpHY6fGp/oehCfrT+v9BouAVCVof/e
WFOP71EDUPmIuNSYD0ii0Pevnvmit3kfuewp8y1LpRtPv5AQflRBG0nTjlEioTQrfiVainfqgcBb
Rafm8EU0ZsRUH1Dklzr3u62bJCkIYkNk03aF4FauRSu+lejCaOzbrgaCYkFOLl90fsUhKcpjQdnO
OOtJCOOD4NbsbuFL8z5K2WTRFm5ryqiPZuo/c0T44vRrz15tPOufV49CnLWGufc7c8xfeDd1uDdN
oLO7qBqEdl4PWtll88+RwgszG0pKRju6Hpq6oVxLXzXDTJUGqMulecOAEdPf9Mg8uZD0CW0CbIaG
0tRayfV1GiklhgfaXQwaG3T8LbJn5NSrH3k9J105IFMCw7xQOObSXCC9UWm69M36sL9xqtZatumV
u9l7JQ/USz3+dmrPXIqgGJYLErwwhhN9TrF6GwVavXN6RWC4/gCuc+Lh5zeWjjv22S8AHV/q63E/
xoIfsW7irhw0H6y017nHqZq5N4XkZDz3VW2NVC3MsgFss7Sqws+0XLmiV3AlQsCZL6H0HD8WWvSQ
umHp+Oqhu6JlcTra8uJSALe6HXOcWNK5nzD/jHEpE0+iqmgUHdJKG+tqsx5vvnOdjFX7bce1FV59
bteHg4lu8RZ6Oh9u9XMOUwYBoQ/BaW5STXLN/SOl+aMCS/WfUjAYBMy4iCc+ZJtdiTbJSEtJ4k/w
QQUq5ICw8yyPUdkZDee7hQBV3YMPHtVPwhC6wPVYxARXDpN0AbaRlTIviwmIdB+v1Ia1Yfz3z+l9
/Jx4YHXTxn9JSi4c+2PBWm9KKvuu1ZxXbu+I4gUXLF4vdeDEr7ABG07zWEYWrB+4m4pSCR0HbAPA
No6+SjH9rEEBbheaWRl03GZLqTaP9l4m5nSrQYCId9qVUUy1KB4OnabLaR/NZmceS5AKlBP1zioO
mDTDvZW6enaAd8x8JrQYun8udRJqdvRi+utRrsVbhk2U4bCJWlXWe6Z7ZZRTlcvdIceUhnwGmegl
zauQJV1LOxVbtH/9oa18VTylEZEzLhOb/CvBQDPuZJ8JVtWUULffNdikK8yzXijOyiV3e10hWkvq
hCt3RW+vYe1EiRR37PUUqbpwOVRXB8OYK+KCFT1bGL5mb5UBWgifUjS3W/i/dX0w9ZbrFi00t/J4
5d/+Ym95HPMHlZSs1/oaX/hEfjC5rgZKSe6TBoktGLGLJ1H9c17qxzycuU4emm/DhdLnGwxC/j1v
WEIB3WK8z3kt0i7Ixvy2qyDnUilxR39fanXY7ZE6dsmmHJGcb7gRu3hPpaPoDsyIEN12tX38fZ26
HzMaQWVGCJJQy4XlJD5mNAqtep6PuXVGKIeUeRIDVNU1ILyyD4IIu7F/VJan4gDOWQftLDSrr1Xl
splWJ/MadlmdWRkLkN+uX23ED/5e1wsmOV+v55HIH/7P4EziHFXkPxRpECczlpLOHCDLiuWHQlIf
b0SsjOkzNhxkwhm8fJZQlTFp+ZmRHcmnEKcLY2avzmKw9aydlIl8Gc4GFAwH6PlRfpvpGEjIdkKK
BI9081CNJ8gJU9LL5WLFwMT/QjxZZEoYUH/ELYhpBNOFLu81yB3PpI7ivXYVwxdb5GPniTkRdwbD
v8ufBg7vaNMSW37HizZHu7yeeQ7xFaHvYgKf4G7hMDyAQW9unUxNFD4njMrHcnDE9IXEbn77+yuk
0f8hK6WNh3yBQ1H3HFpTH/t5nVVX7dxUUF1NjXQAiyE30JqPrW7trFmIaRCS5uI7nZ0q2huKjt19
WrZcRtGE0eGAvLPITwyzKX9qWR85wIJFOO84IcvpIUlDVDobOB3gZitTtp9lmo8OCHDXYhB2gvXi
Vuhu4e3SysMEoOVO22/w6QEUplW0bFstdYZdOvA9NqhT7fCezWYRKSmhR7dhxEyLQCCbMgN6WW15
7EdG0W1ifyHtrSHPLy6J1jXVN6LxfDpTl2JgF+c9JBBZgq2x5dz1u8aZU/tOl9zyQOHShQi1HiBr
Kpb0tZFAMqZx/Gm11KsitsA9wtm+Rwg1AdPMOoEezacDtFkLIAN6/jjIwyT/wfJCqOpcEfFgG0eU
m442xwHTnCgGafBbsJ02jXJ3axqIOm3+ymrCfWmDu2NehO82+bY3sUx8g3NBeJFgNCdFCheLV9QO
/DlajvdfcLiWIX8/U2uQzp3bj+7JCzVCKwkm7tFjdFZxkFdXPx5jelt8sGguN/D2h3FD1rK8Wfjv
IdMZ9HYItH5EFKpjgjb2IKK2hin1t96L6hDNpDCh0hFVnLS5MdODHzsxVUGD3OU2vKI6/r5wl1Eq
v3W/qVmDUXRdytUOFRWxrOv/6X7H0oABVtn+WQdrQdkjq9nP8zWrW0EF4TW7Grq8wGSKqmUx2jJb
9EvZFWX+TRXOt9XqvDbgppAnG6hwAS3H4XSb2rYXBvQZE2s7Tn12myRt9pyqfA4DaozGuMWPvNwK
eNrvYw4Lg/nH5BeBISo87G2emMFqD229domz0aC6h9pw9FM9Mf/4rgo954vhSAG9sGfw55mSHKPE
bK2exfbvz+rPR+VxgThgR6Ca6rS6fn9UOV8qZAqLdqZ0jAly9TNS+ZrGSx0O6V3jdnBBpipVdBrx
jfyTG/QB5ehDeV1CGvoLCEfBln4khJpNNbl61cqbmgGO42nyRP3WRgxJDayJXst9GsnBCgzfsinb
Uy9gpgf02/5opT1oBrXev0yjyHbSS/T40ObeiGNlNdZK2whvyroyjW1nNNQL18AzkrOhLuZE13DT
NSqLjixomxFw0hle4VYb8sD0T37k6iD/+yO3/7i0iXxQm8BcoNPKj/0QaoJ5GOANm8l5sCOWZ2U4
WnaT50Os9jVHv//oYL9+xFPMxoQlr8YdXVJ3fNNzjDHAPDwBg3/B33VbUnBmZZq1yaiO2YopI8+Z
KufH9SejA3TzSzTUjHlQV7JI5DiSK4xeD77+oBkpg77OPTKfYM5KHudkJ6bYalM1baPeMd/XsqBF
kUTtM2Egw5eF03gnW++ti65kZFxMwbJsaQpZtfZcJ9oIRIQVjro20ljWKwnCkqVu0OUYnX/F7b/z
AFk+KFws9AfIiHSfZfRRwLFMTir1BtXy1TCq1QmHw2Z1A6+SV8YAM7Eu66ohDMC6LqCm9bXqCfv6
H3Cij3oSdFe2TodSp0Jn2yQTv++ngaMNy/FU4rsHRHiXmeOcngbRLLD62vghIpy0QbQwRo8KFybU
+QrVxdPfV5i1rKD/bZ0JFpiLRUywt8GgfJT/WJEOdkIL2/M6q0TU1AJPEVOFwMemcbuo9Ycq3MIU
aqezVk0olvBNV/gCehVru6Snjx50OaEFbgabTMIac8OiC7KEUzHGXgoFKjGWjk3fJfs1IjKwnNGK
Srr6oGo1ce00lbct8tko93NJOebgYG+QmCYzctSVsjIttZDoSptc44q/P4g/G1WMuoLMSSQKMWoZ
sPXhfdDVHAW68OGsOFpvB0GU81DNtQcZXRsmzHJmL316qfFUUFfpafAhC20i6jmCGTHmM1TPyjyu
84kYmYUff5On4l042tC/2ibFixeSIXvc03PW79FlFgn+h2FujxjrM+OGLjTkAczHsIVXMA67rVG3
iG0FHKL/o+7MeuNWtiz9Vy7OO09xHhp1LtDJHJSDZsmy/ULItsx5CgaH4K/vj0p3lyUDdtVjAxe+
x7YsZSbJiB17r/WtsYKPjNGuXWAEZ9KOPbaRFbYiKoJjD/Xgo2SWpm/wKWMwpkmU6WGssnb4CpLP
bQ+uT2okBN4KaDltuZb931qEhq4fk0vuxNVjVDfEvCommeRvJ3qlvslGn0yM0ZHSfE6vOUUGCAvN
2jO6p6QC50LP02sdYDlnOUo3WTTCz62Eroyo5JD+ZM9+6im2udfFN39td7hO085s7Y5I0SeldRvq
qBnKtYviU+0SklB4n0VfV5g/K8SUF5rtpNUmj1u6NAOvS8f3n+F+CkwtP/hTo7QtVRF3L5TKITim
njfj5Ds3qbVkKj0KwDKiSDqrZC0eJ2wjnd26HyDMjPGVCT4Yvo/hamnoE0sE2FPHm3uMOCMtBh6M
BhsgCJGNYhU7e0gsLUP4oTNa+5Q6tHIJlUmVIHRHKy6GzO4EiIyGnb70KmkSO0YzF5irywyT6Kdi
m3soyfe0sDSguq8IKfiv1byeSfC5DcqslLt0dq360AAHolkEHORWtaLKLlByVZTzqkuoWzOgY4e8
k4G1Ow9LTBrr8BGwotgXhZ5mj2o05mJ9biaNTj+TrCTGCftf1I3VZW1OVfE5JSk9vadPWFqrqoQk
do0IZ/iD7O8dtX9ZgkEWAotfTggLB/fdM8ZMvGBBDIZDFFec1Yu6a28dFM8Pmr6kg2mNPaYXUy4L
7ZP0KyaSEarIiWvSkMTkjortPWvIzVmD5jB6fEi4OWiGx9ycqK66hgBkkZc3+qTqG+Qq/rA/7+6N
qQ8q9JvIWUdZ5d7aCA63nU926K7mxz2CBGBLEz4g1/vfryv2L7uO5XG+ZfRtm9RNvvtuCxfmaPVe
HhmHUSM3Zz/LvKl3rLLMRVtODE/EF486Hgo8Ndy6qhQ4O01zvhTN2GPbqGfhExabL3Qybuj+VNLB
11eJVeX9tlNafABS5c+bxvF9Zvx4wT6fi3hk30tX5bUDKVyTaqyDn0lKjgOUhOhS7tsfIMtqoHS4
DFTMr7MOsuvaxSr9QGvJqomGUU1NRImk+7NBNN9hloT38VkrEhV947bz5o9qHGV33ZElr/1h3PkO
7c8NY3mLspxHj/oH0e3SO/ipPkdlyzlLQ5GaCx+xGcRV8udKXMjEL7g1EifHmihGCZCngYnPNa4f
Y4RMxhcPe0r2/eyW+P0V/bUM5SxKJ8U0ELlQv78XulhjYndTGdnY3Ja6MqLBT4cgpffA8DXLouSY
AS1Ib88N8jOh7TwcPQcGNq8YOH1iPHRq7FreZPok4zuYQV18rKVKrIcYtG2Nl6YmtbiPXNVvAfN3
zSd7MlrvsS6zeeDIlFs1KpJRi0+EVXnFZvRGxs4oXqb6D7XTe5l4QPcQQOZyvA+WkId3Q2dSL1CW
UJwf0NwicvYIceZeMUtUemdyyO8/4tfL+qYqsREbs0ZwwW0DkPm7dQJQn+zovgdkyFgTneRg6obg
pmDNvq19BA6krMWjRxunfk5M1C0h/WqTVYXKzfkyDg2FOZ0bAg93xCCS1Pj7l2cud93bl0eC46I0
Qnpo0U97d1eO0ijG3PeDg1Wm1obJhV4d/dH08pWndZ3YqtdWkzQ9zCco98YrQZSfRwK7K5Ezi8gJ
TrEdB+apTNtm2sOjiZJ9V3mGHq8wA1vuBjQBS3NQNeCC4BksyDx4YfN8mk1rtLcxGg/vQeURcIXf
v7dfTnkOi7O56AoWN4f1vhlnuSU7hoeQ+mysSV7hNxMFMaS6ufe1ax4xJH/FXE3Oplaj1p9+/wKC
5dq++XBJNWXi7djUxo5LGs3bR74VMpEcUNrjqET5jVFuNt2neOOyNSEr7cez1tL3W7clsxrCMOMo
Obsn1sx4uJxe89VGXbORLROKnu11YJOAG14rj/ORnpgBllqL6puEPr9mZUQQwrlqahrdxqXNBdrL
lPHIHrRgWzxq/NudULqprqJhoCTP9I9z44wohRqNXNF9NMpMkpQeVVNId5LCV7Tw4O5phdlNtzKN
OJdpSPOIYrZr+io4+taEPMy0VGxtDcQjOUPaeCIeYbAcTA5MwfdpFLf+zslV4fYIscdkXJ/nHl02
IRegsKMfAIF16apJG5VLCscqCCkHnO7Sn5X1UkZlGmwsq6+I7isooTYQPaHBnntQepRDl2TQQoU+
8kbpvb/Of+rXrqrVcMQ+ClIeq08Zfns0VOdYBD3jVuTB51cm0tUMmJYNqj9yrqRg6oMhmS8WcOWT
N9giWKGXQUBtKR2BCcaNQX1hQicaogSFmzz1DNU/Dn001tvzwEn4WqKFsdfo7dGNZaBBEBgzHTar
nPvk7vw6o66hPTVbbpHtJk1j4WsG1U0XKWHKzL47hWqqgrAy1f21K5T5p2DuX8DjAcHj+tKrXuwA
5Em9W50yACrKrp3iGCcTp/IiMRmcngP43LgKSFHvNSMF4tfg+sLM2rBnQRA1+pfzYbueA47iNl7u
r2Nbusbuh0LgdZSaSxK+PzANYQUMzzW1bi5QKxsNLUSORujR8TxFKJOE6tt8hR39/iH8ZRVYpLMm
Fo1Ap9NDGsDbZzDRyeMm8WQ4yspINGyxdnGbDCR47FIdEtPHmHGiceGVvYXA+RWk9fuf/+sGwMPA
+u9wZHdYjd5/xBzM2WCVPdGRsRFLe0mE7NxhK4h45hbieJeVPRRFzqAFk7QWuHtHNP11M2tJfusv
KOADaU+UCf0rgvkPL++XNYr1kZGFa9CF0tGqv9sAokgAIwJjcxhexznnc+o5AEOHl1vfS0y3e8yC
2biGRIl4sXT07OocLpc4BvC6aLbLQ4k8bzpZDrFxG6XSmbmbXmWQA0xa7Qf12mg5X+vfv4FfrG/k
n5OVZPgG4TigL9+30iY1+aOGtPxoxU5RrDtTi3lyzCWctyx0Y9yKpvCsq+Z1DI2DTkla2/YIzcyv
i+7bGfIYF/mAFsMpokOZ18K5+dEye5XeaZgRtPuzEIyzcjE/RKUkxS7VfCl2eC+YhpCVwFKm1ZZz
7JB02DQS5jS7LkWrLTD4ZVI2kz+LCbSbvC+//wiWW/jNNsMwwA+AjzNxMrBmv6vLzTJFE+4L55jR
EYMKWBG0vjHMRZ66Og9l+0Er7VtMJ0b3h3Lql9uHkZdNcgmf/HKofH/79IQUtrPwNJJda3v8DqG6
kNf0cHU6pxY3dhd2+cQum8apXa2Tgl87ciPn1PnDZvvr6YQOJXYmnnKTipaa9u2DnjVGVUtBBalB
RBJXVeJV8QniVZ1v6fvocMxLxx8+Ozb36e2QcYyGRYBKQ/vWVi0qm8U7S3KJK3LnViMKjR7l6y5y
FpMUBee2xeSYpSo0J3gCF5UOZB+BGLeGW9fOp0ji4NZNR4MqQlec2IaBg9QmLWyauOXQJOYBhTY4
mNrTvBx/sB9k286u1UfSCXSyZ6BP4oQX/c1gANfbS0fTq7U24cO7ZMHkPOeojE3vbCD+/S1k/NKe
5TyrU/YSAcpZlrvp7afX+PBcXTkHR7cNlhU6LfryBG9S5HtjclMCevvgrsODaqxN2vgPrSQKPqzo
RdSnobQrAEdIkN3VH17WL9U6hSlWYt9loIrDzn93UXPlOHQMvehoaR62mI6qvg6Re5LPrpgto4so
sl5+MWETxbeV1rjkAWeN9WD1E8+/HXs91jAvyj15yZUp7S26YlZSv3Ukzo/fv9hfp7+8VN3A1LdA
uw16s28/wyGdBsQ5eXsao6nPPoA/GjxkdkNFW58aP3dP5zmv8yqyO5+mXnVRVAwsHu5rjvV5mTlj
o3/IcF7LlfNc0fjR4V+KRc0yMrWDVekJtP5JXlwRji5EOAAUiC76JB3HtRXE7bzgX6IWowgdWTSQ
dJnCujMO5xZW0qLC3Tu8uubUWSCat6jPEtAKYz2ol1Fvc87sePheKsKa+vVs+iBm9UhEJwv0Tbtm
16KAQp8jR3S8MUQiJkmp3Kt8dtVungId6BHzVLptuj2OAAJHMNWm5iU5iQNlV2xdDQ9aaAUVp012
5zQcMh7ClR0nmn5pIlY2y5Wpt11/ckb4QCE0VepSNLM08FOoSX9SxVjvJsC01bmCTIiIYiImjeXk
7XXs0qTCbqSZx/OFyurezQ4xjZv+2vaH2CVdBShEyCxzqV5hsdDXCsbi8wzKkpwJmM9+qGegbcDS
QyjYE0SeFVdu2jnNLUuwuD+LxEkp5knzcj1fODZBh2kWG1PzxeopKw/nk1L52tCwujQmw56DyoRP
19Gfzzrbcxq9O8bVfD2XEzITgXLMvJeFG7nH0qJR9Keu17vlno+GEDm2G3zWDoWV9W6ZgD0hpZYn
3pFWhlbuYKxbu1l1PiJXBI6WcWHQRjeuz3T3cowM76rzkiFeZ5w6jO1ZUg0cjx45c4SGtCLL18Cn
k2/juydaSYwvJwv+TMhjnNj4aG1M5WqYWj77yp+NtSgM/qQasNOuy8hA4ohsfohPymvNg27oEqpb
XI4aH6YDEjh8fcb/4+v0v+KX+ua8q3b//k9+/5WhIzCBRL777b8f6pL//efyb/7f17z9F/++TL8K
QqS+y99+1e6lvnouX7r3X/TmO/PTf7y69bN8fvObTSVTqW77F6HuXrq+kK+vgvexfOV/9y//9fL6
XR5U8/LPX1/rnrRrvluc1tVfP/5q/+2fv5iQ/sfP3/3HXy0v/5+//nfx5blKn999/ctzJ//5yzT+
5nBBH48zOBFHr7b88WX5GyP423RtgwMIazwG6iXIBJS1TP75yzb/5kyC5JHMIP6fxtlf/+pqLH//
/GUFfzNiWjB65FECQuWv/u/renP1/utq/qvqS5Qvlez++evt9oKWkuyfRQJHU4hOGI78t086QuAU
Cxs64Ih76DaHgQx5aci0TV00U/WH/cG03hrU+XEBTadlVEaeHa//9TT2UwuwBRVkxyonK1nU9kfy
x9Ivutcm6A4RiV36mt3L7Ui8FLLz0hy/YAkmvr0Au3KlMuVaF5wxo5m2ipMRR6LiYhMnKD7WOHqy
W7sHirBOpJvqcKcDjuc4j+qwBFO3H3q9qsI0cHJjNYG8+JgjEYFuBoqS+FjXFArfmFFnK8/Myg8M
80rapCKzblmo6ptgLAdeC+x1EBGpN4S2LIgJ0Ww//SgQ8OxHD8PeKqFX74ednY1gL9KmoREsKjMI
ZR6ZnwP27zZUyks+IEh1jVA3CkBwE11NhjEOMsRw1qQFTZS4IoAUOVw6pjP1U8dB6VjD9b0DnktG
XmYp3FKFQZbCSo5QaUIOeKbGlLVtb4bBM2O4cMoYXjIvB5AjjVl+juvAuU6iZLa2ahLORx/zhFoN
go0LFag5uqE2V+0HPJITLXuzqRlb6kEE1ZzZBF4e/oSGu9Z+4ogXPaVEbtVrlGmgm5wKGchqnPVF
3KDN+rMNcc4gnMvwn7DWI65Skyy/lKTy4sTh6JHCsMdgHHacVYdwigPjlqZnaUGfQ3Cy9pjQ3yLr
Iam8HftShlafLmp0zx703Ti5hFQTtuwfuWsbWOdCBQ++byYN94sPbSSummoAE+S5nxOKbkb7dDef
NRKtTCD0mRXjCFcJdDWh2huFR/NLJsbeptcxL/HyKZNqqoSO9dWmyn6kXSjmMJ9R1A0AWpIdvGal
I+gd8QUhModPXtlZs3Jtd7geoqSYVx2BIC3indpZO1rgEXxUG9POkrZ4SRu9rja2Kcd1bnLLnJDu
j0FoCt/9FjP5MdDqK/2his0uXUOUEvNGNUOnX0Cr6DaJUQz9R3ukVFiZCn0J8ZX0qTdF7o2faV5M
eMmQT6EVqoVOY7/1UlxPvTLJ27AR3O5L1dnFnlwIhc9rKI3vucnxFsCeScZvVqXmB3pSJSEUs/sp
a+tsAlIaNNC5EsLk17mvOms1GUWDVthV7X2cUhuv2JZ7VAb8BPb9nP5xqKUpMFSBUP47Q3mTgHJE
drgYJqxoq2G2mH4FKeDXlWPnM5JgYAflyp8d67uMUFhD5yJQN9Rsz1+oJHKqUZInnbchWM22QAQr
CiksfwGUUww06V7WeiPXQxUhzKcPTT3h1I21mskvO/DzjXJTYrGjBLOGnojeSFhYMgxqjrBpNP9e
eKl8boCWpHzXuPY2iU8hM8JgQGDRN5EAs5d68caeY+tltBzyhrNGEaIyNQIAwJwYqXNAih8/JNB5
xg0DOFFtgfbLrwXieYrBodStS6k6vMQ144VxVYikhwPcURTSOCrczzNcKz7hPK1U2EDivYsDBOyh
LorhBlqkY2zm1jfbtZNbXnlWAv2P9vP/3mZ93bwAqRIvL/Lyufn/YMc23N/u2ZcvU/q1/nnLfv0H
501b892/2a04c7F6sE2xcf31r/OurXGu+ZsNmQGb6xgcFm26ET+2bcv821tEueQYcuxni+YV/Ni2
DftvikWbrV5n4+PY6/1Ptu23PT34PnR6YJfQuAR4ZHI6frttCxi4KWS19pIFJPXWLa4C4xqhR25+
1QhyJFxFY4h5lB6H8W2EQ3z+8FN986OO+LlueDfM4xXwvglrAw5GzxTl+bLT/7STp2NaJIhrhhNj
39ZcA0Zzg3s7tox+j+IawiAoMdO5wXY3ddoqy1iND0VpyboMY0PEizkRSQGztj+8rqX+/q9WEK/L
pz5nzEhPjYHjL6+LGY8joR0ZJxNrUrfGIJ/GoUh9mLt5lsfkSmSzcK/O0oa8nHDlcdSES1t0wDlu
WpVjdbftRPMOTo3V6A8jmXfZhHQWaDIv7ViGInTtXmu+nz83EK62iQKoOaVuOvdrvcYjdbRYiW60
SS+b7xM+KInzzEK7OJgiBQaH6tX/QtHUizVgM3EX5Cbd3Biv1rwtMEumN2M1pM7NHz7Jt8NuDvIm
9SfaPBQrhrtk8769wnDJDdQ7pnGcdTrj+4FgqgjLgT9z0mkndh7AbdVLDWH0lqA0XD7Z2HbORWtP
Mv1D8PPyo366qHS1fIPePNSY5cbjP96+lAr95VS4xng0I2+QYWtwar4kdcNyFuFb1nwCMyqT+A/X
6u1Rjw8Aby5vG5zbkiTpm8sH9NMtXs215lYg0Y+I2Jxh3c+iRajrMmUJSzk77cPsIMvBLmqnwFnM
kj9HsflHWdfbEn15Ga9CTS4BtzP61nfPegmAeeiqsT3q5FBqh9YaXPRWJUEukKnqtP5TG/GXz5rL
zuGWaR2qAM4Zb9/1kqucJG3DLALPCZaNnmqwbVct3YnpD63Tt21bfgbrIc8As1cu7LI0vv1RbRQj
V6JmOOSZpnpycF4/QiNxrWPpdVr5KKrSnvdA6VHM/f7u/uVHL9N+32QuifUaItDyof90bTXKICuA
HnhwNWD7Ox9I1trM8VWQ1jzzRrVMIVEg2RFKyu9/8vvLySyUYxvvnIEzKmX33V2l6Soma7JqDh3q
Jz1sJdr27Xk5StyRO+n3Pw5ux7slkZYkHhEDdTSnzaUtt3wWP73XLkWOgkMZaw3VU40WvFPfpYX9
9wJQou1seK6BbGcE0YWwndxNhgHwCM86cjYEH6hry5NiNeQ2djtsnWsPT+OqTGv/GIkUPZlZjaGQ
k7tqBCKswi6tpzZwx4tW19y7MUCGNYnK2Fi9vCIkJbkfIix39gowfBvAcE7xT9gHXZsnqb0MZB+H
nWj774GMxJem74YtetJin1izc8Xt8KXs4Xg4ei4vjanxw8bRRRiYkcEU2y+dRRPrH4EIy50P8/5B
mxz/Oq2DKixjDjVTU3tbPWnKk6BZBJ+cwBZK32IRyJtVyKb6aLmGuEs8M6fnUpJ0y1Hz4FZ1zOiv
fMScO98OozmRx1GLNYKcaCeDzr2Iuzp5bnr53WN8rYNwoNgL4KOuItJI1iUg611A0EzYOmIIdnwM
CLMSu7mSWNdXBqU/rpTGuJBWhlPH0ZsPaKXKjelOOXlHTSWeRd6bu0g5HCicqH6I287fgFiv1mzP
xhf0CsTZMzlTG1XH6tJ28htchd6tA3kCXq80bv0qye+GWh++D5nDaDtzAkCBnuWvaDGP1a1lGTaK
BxgqKxT6ehc6lQt+qvd967ODzQjksB60J7NWzmFq5Bw6pPHtHOUGu95t7rOysg5E7EwbVgv6pURT
hgmzfxxfnWw3LhF82pEgxfmUMRN5iPw8+URAbRGtWR6y61wq997AQElCUEK4im1ACk6GYNP2uXZs
XVuD9+qrIFToigh+LH1i+yBJb3CqU6iTcoXPlhiV7Gs+OUfTgPYP1sXTyb3coswjYeC+jTVurqvJ
npz+UEfqK0I0Z+HoGHTQVbeHnjUdB3S1HweyWTgjiDK7IFqPUl2mC2pIF/iu9eKbpRyDjmY37jKr
zZmXFMMVGrAUyHS21QkVxivZXvacewnobZzqUdkz8UFEUq0Ge/a2hclZuUR/uc0Qk+GC7oZQADy/
tKO6XLMmD4yuTIIXGie594RxInOtCJVXf3PhlK9G+g1Go8p7w0meFKlkqxzk0tYToOKVMemfjNTf
QRayQgIUm5OKez200/46qodxZ9Y46awiz3B5TwO4xTwPDTyPC3XEH7eDoXXhODC0HKUX7Ewzay7M
sqlvKlA69y4+0KsU5DzZMDF+CKTfGwFx5MjUgRiLzhsccAeMbwi6AC0kwsYchnjjeGWEkkkVzcC5
OJlerAZSbFiDQMHaNxXktcgsP/rJWBQfyfxEL0hsAWNhGfgjwVkq8LKE+U9TZd+MKDO+t1w588Nc
WeKuUpWDIKRqpbzyUTO4T4FHC/iDaNjOyxXnviw9DIx98+9+PUAD10zVufdIZvRvZ69HkvVivhls
P552ZuqTAWLFnVFsz4UZvO6+gjvsQ67dE2u2DKtVZm2mUc/Jj0T1bqMv7QaRbpWGiJoaM6Gqw0E8
QctHZprsx65Ab4MMl+8wWBpTV02l6NuM2PbCYWp6/wTsl3lpBwkkPzjMMSL65pAqxInjtj1ceazE
tr1pa39hAxuCdeVDn+RTTv6m6cHYBy3FybYoyaSyWUfdsPbq0T45TYGWoSXaaL6x9ZYd1tSAyrzA
V6B8AjtuP5uCwvHQqG5+hBbmMSrKDEF5fHYpea9csol42mnX+awdYacV8jCbHLAxY0cu1oRVw8G6
q8vVpOZixhhqSELCyrKN80OfuM18I6vJdx9Kl2EzkZoBbpKQu3PAqkgaqr/iwpI0xCON3Rk2RJHA
XTRtpz7SBRHJHoFpExM9omFddLfAIzs92XgVkh6xTT1Qaa4cTUJ9uta6szgMZekJIKuyaWkVbZuV
l0bREV52hPvA/Dhsx2lg7WKV15egoVHn4vZVW21tpKwVigjY/zz7qAD1DZg/miDIAvPGhcI/M1Jf
0zjwvqFG9BMEPobysphsC6m0jZd1gwd6rSUpIU1iL1vbAyaOneNao79CYeDXJwc8U3wIJqSIHwKG
9uKlhK/XrzVfp8+zpu7K2C1Hfpl2HD8zvyW2jGirk1mhEP0s0Y3TGW1rvaA3onBF2y92qUu6HRjj
l+AmIlT0+DvVh2huZ2rTec8iaXd3ccSCGcJ8nFjHkiZOHxtpdu7VQHIXn1RitFb0iZ5YxZJFEyaN
7lpGzQqzvosz18Pv7sCVXtE5glaXUrZgpoDROrQaHjZyrYgE6JRJlagq5n4PWhugGYrBqMOenFaF
H7QDupicdDfBVCcks8u+kgCbPztVFz0aaggODTm94ZiSTAxFyP1AWf7UAmjc8/aq7cjojShOa8Ti
UeRHII1jsW17XaEgAR96E/TTczuAfyiEne4iP/MvNQxMAFcV9xlazr0LYvweO3K1m4EPrerJFqFr
M0ql4tLx4kTZOugCj2ipwQqDNCB0hpzkddK2JCt5ZI6vsCn3m3YeatT4TnBQptZvmiCeCUcg9jH0
0R6v50GXxZ3jx8UaN2dvrjSOotO6DbLikPg+GS6909Z0qFBb7IPZ1vdwjKKLtMyNC8sgEyJjYrTF
fP3BUGXqrdwgxmKD3n+ll7ZzHCahDnbmtEeC0TCg47w/DhV3tQNvZpM0tYt0umqcL2bcgFjISKUo
JuIZurKv9rLy29t6Ji3St2q1FzMI1qrLXuy5FHctcORVZ3j9GrN/HxpTndzVGd+uI5r60QGv5IeV
7Tcn4GV0C1XSeNfZKAKqBAtBTK8DXmO2agyho/XD4zw2otyksp7Y8wZAt6HlpSDBhByN7wGBAKdM
2dYHhPO0aGE7FWFHd1lfQYRK0Yp0CFQ4W4l2gzHX+ZAbJtw0L4hL/xM6tDi7GkaVkSbL4sup0+ky
SsAuATrl+BUZntgZKIbMnkSdmfKgXWVF39ynbNYHmJvmF4vW/zFHd7w3aWQP4UBW6c5qkE4RDGeq
i1zGSluT25L1K0IG+wNElPEJaUUN80BQUPHu/Ttk/JjzGtfLH8iUq6e1isnYSjHUPqZeNh0S2oN3
kiTcfbIc7NekE3d7vZ1oNWCmTzdzPkx5mKaOvdVdxuIbNYwyCns7j75JHMMfHCNtEWr2jQRRo6Eo
WtHgwQwrQCkQOo9VDktFJi/4xgxJgIWmaH+k3YeEqkpj24s+PhAFF2B7sti3hkwFSWimAg2f3Tf9
CSGw+EyyYX5vwCQEc9b285NlxaBi9Ya4Sa+eAuvKBwNA7KletmNYiDq7dHIee+iZqntk/NDdsqAX
CV9QZNdiiooL4o2a9URiJCDRcRhhbqDkywBODUVoK7iWpMhgM4yX4JULAGDjyOertHJFeJCjkW1I
ahQWPW1DjNv0XA6et5lEatwPfReEgzVXYZI78bYTmMoEU5xthzTyAaHAM5mapIGnwhmY7gvriY8W
e6wC4Lg269Tw0I0ELiKTBM0Abqhjy7lpZ7l9vG6B3bWrCXDZcAWav79pU318JJcBc+uYReMjE1l5
8LM2P+V9Xl6Sj3oJG0wi+ZPRpVu0/rU5JHKLV8G5sOvILVfWiChBpfHBD8DnrH1642GQZ+I06xm3
WGcSfsFqoV0g0RTXDrFK+GrqAGAAPpyvPKxmudYtt/pUkNX37NjVuLN7/5tZUWDydnq/30C0sXvK
lZHDVRpkF3bKcaxEdtmujTR+af3MPWgjz4WoUmOXdcW8U4MhOF9VHRLHAgm+03zpZT7628l38jXk
LePe5RS8HkBbXHAmb0jUc16cSSOztWPU7/Xxth2j4FaPTP1BcgYAsgQ/3RTBeCXH2A5nRLgrevES
O1nmfXS6iCSgDHCjr8mEbODcXHkMv/eOPjQ7Ri3OxihTHfSDbGn6tydkbibVT0fk0jR2ocTRsiJj
oTjUZDCTIlMZn2xUpNvGjvV9QSxIKNNFMeF3F1HkWlRjQxNYW4t8ImrR2AZ5UEbrWc+/CmtJFi60
YENsFLxFpmQXlRsVa+UyASLKDPc9OVjtbjKs8asa7ccGAwpuHDc+OFkdL0OiO7ewvO+csep7eIDN
VcbJo9soEmmB+vnaeBcRUZauma8112anV94lVPoC/pUZ+0dY+citVp7wnR7KmXSsFU5X9wbEufaA
lSjwd5CYU0Z8lZcNq8aX0WdqH2PtywBUHXjSO/yH5kcl2m6HsMIlNS/OOZTBwvngT2QCSqcQoGsi
546wcOJL8qDYp7X5qUdGfzcmYAnKNhpuqqaFQjAHWOSFZ+CJUjKMqBPuI52ZXFaXFSQGg5IObfdT
6wqGmlahXaeZ+SGThnkBGpEmoF4k7roKisteZw3zhUQTgWd9LYem/MpS1mGv06anum+GPLSZd+3n
ivVaSaogos9cqH3+MF1NMJlOPNvElcMdOk1tAswkyr9wNM5uc44hIZFQ5m1lS+51dqgL0JnuNkbH
vfg9OwIuzTbfl/WUbZRZYHvCKnBlU/43F4Ou8P/7XvnZJrTlY9O27RVzPWzFDeHIRdpqzzROWcRh
kJFcgeb/wieDa0vLemYgbEXGdzHaQL28RZds24Rg0sfadIFIXcI+hLViyUEG2TSsjBu7rgg2SpMS
wV/9lEiR35h5Ie5c18rDhBDbVaIpvVpVGgYdkKp7vRq7i6YZvqV2LmQ4tB1ZIV2VWqsGpMvn2cvs
FUBmDqggeEiO7Ke+3VANPzt82zIkTM1YZbpxY3R1fcDODf6rNbujZbf+5TSY9hX+b+u2gwxQMQ7z
zIshiY5lFdsMoubCCznVMIabMsPayVQbp41DAXifENp43VtG+gwwhgcQiP33hIYGlX3EcRV9Trym
URfd27rUr2p3MM1woiY8gZ+T6G+aQQ8NyGoHYG/eppuDEYWWtgeTSsBCoenbuOmckswmgxxTjujy
padXvpwmh3U1DfWuqG0wk3bmfu5y3Xye6cV0K3Ah4EE8lw/M77ytoGTd8AG8FHbw1MS5FuaIu+7s
2Wg2xugtCTllcWGMYM6MNu92YyuyfWwzmSVujZxT0RnqhG7LYOY6OM6Tbrbydhq8gZaI4/ASvCNH
WudRE2p6druu2tIBXlI+LTFzivKaTyWT4Bu/Vc6wQgeEiiBgnsfM1zUxXcq8+FzM4OE+KcVTTnUU
DFvwhbyxCuHD16CMpxc2SyiUXFiSa7RsbdW4VFbOqOz73k6tYQU3sj4VmjeyYpr90ISWH4/rtB7y
9EjLKMIuSPrVusvpHH3Rx7iBQM1i1685djlPACfHRywVYkwMDi+BViGxMlzZnuAIRr18mlxjGFt3
ldpYR9s0lIYvmxK0QdoxTKY0JBxDGYnxhPwsWOmN/STYaS91PHkv9EooORqoEvYNGvcWHMsaLnhe
N6Fr8doOCNg4wwgQc+7VmcOQDGgmdnRgpIuRYArYGjzKJLwGKf1Ps2ma6rLNfYGVHVFGt8UPGS1J
lmSIIOJFfA8yjtG2HlzNPRjAddUSn/IQB9K+LCTEZRJdMbF+7iv8H5czA/poE7mF762hA8hqVxUY
ZvMVc1T+lWoLmohJ2uZgRlou+J0yYWABVdPLjGvCC+OMkJLQYO+a1+MzC3c0fdVgCErS7SKAYo+C
4B8MHwwCyAMZY798Ic5QznferBc09SCccsREU6jEbu5LQeTaHM/ZMbbnwbuxNGmKkIjhlA57rUw4
c/+HvDNbjhtJs/QTIQ1wbI5bBGIP7pS43MAoUcS+Aw7An36+kLJ7qsqse6bM5qZtbjLTlBTJiAAc
7v855zsbx6Laj51+AjgEYwiVfMlRrtmUH3yEEWrbbM7xOkekf9dNBfKmohycT3u1MZiFjRh8eRpz
uhLv/qQIyGvb4ty11pUNR5DFqES4DvDFqLVOBMffa7bwftZGa+4acC1MQQr20sduoivwLA2KCLdm
MNOeM7HSoG1A/11eaLerJd3xisbjLTJBTO8VFdzjnq1p7L7C0zGt45pJDgyoQmOAB8FdqxNwKH5X
QutYeUERNfmXkfUthyDFDv2Ic7mzdhoek5GHzJjH9Utbsgc8QvcKRgKwPXmTb5YJQumthXkAyQzD
8bCzjZ5/xoHy1KNrloJzKWV9hJa92BmySwkaIT+TYedn1z5b21cW41zcsxfKe3bIVvcgmtL6oGPT
c7uw4rTWc4a3+2WbJRyNuXNaFBJKb1VuUrHVZaO6DnZ7dwI4TtXBVzcYlnqeQVPx0VEkbfIvn5ZC
LhZ3dbADj65FQzOY+ZjTCMDFipwPW8znwYoTxsOAw9rQ13N+EkNKR3cPvbrbWD2pKbiDcHt3XdyK
esc2eaX/fIH2Dg3W0/U9ND5eZzo0GFpCLXIKVcossV5j2KArCYpkduHAck7UG49L48AjcA4umq2u
sb0KX84NtBkH00gHDvUhdQZc23NGYjWNK4/D4CqDHe2E1bjrTM2rZtgRnIFpYFf6w8hMi2vI1JPC
qrfxyI5gl9neXCGO5XUczcDTMWp0LXsrFr6lO/2hCzq+AoV/xe67p2GWWp7cGGDOkR2PUnr7RxV1
fn+svb301pMop6DCSe573THuISxv1sJQ+mIMpaew/ZD83sHIlmIbaDXTUDZ0Qxnly2ScubiM4HYC
UHzU/MT+0cnpp/wIBotK7NX36Esddd6eOGoKYM+BnOjTxo1TH0oBYPkxLWjhiFgIXR0Fhqny204D
NGGsYA31zeLQUOcOAMx2ms0+e9gap9+Fg1GXhdIsloqMrcFi6I4iY7iL+fhFBVUd03d3pZQxphmD
TUF3x/DTyQunjCxHdT9W2tnuMURJ/7AKCHSfWAedgk0pHKDdlPTVGpHGFi9+CS/7tWlbDlPE5dpP
m4/6gxlRYRNVX5p15y3w4SOREWCMVhaGeHu9w1iiqRL2D2V9vTTGvFzJS1xvzpGaz+svDjr1YI4a
e3LYi2HWh1pZ5RqlnmAwiNtHDydMcu68K9koersRr1yBKAQ9c1vkQ34GAVlPYWbbI3EHM1nWk7eK
PrmzzbjpzrlRg/5kKzqR/BzSJudcOWaWVFZUz5r5I1j1jP6MavZ3PtgkChxhPZ3VGnTJEU9h++UP
5px+2Y1raSbPIvYIEzoOk53OIB5zQhSpqlenn3hJmehQ8Yq+KhicJg05BI+2CF7cvRCKj6D1nbLY
C10l+1nAr4yGUo1Sh1VSdOUeh3yznjixX0sQBCtu/pUz2ylOPAZIKLtK5s0akcGknRb5l8m64bZe
jUE5WL93a71ecOUjiiNE9KyfOEBZvZYC9sMG11lHTWPgAyQHL2V2O8rxDBoHwfqK+DuFhW63DwxX
GvDrJ3barNNVPN+VDjOxuwA+X7OTecAVIcYxs/dLqdCzUhf897AphwKUQtVWRlGFRdaU5WmopOFH
synzgxZB5h6stBzzI8eN4JvjNJB0uYOv9BcJ1SKs84Yy6EoPRGlUxrF7HMCr7CxGYq99J+M5cqg4
Fps/z4g/UilpgzLfNlluPbmZ1yQ3vEluQ256jRlZIKaO39sVc+btnxUTr3JhfVO92eS7xTIzd7Ny
srB1aDi2Svd/t+T5EuHXSaH5sAKbdXoAlAZYhc768tiq1Mk362SPwyc1X9SSKp54rD5e2Xt7+ien
b4XTS4eOdOzVreWbaqtWqWuqG5p2FuOGnm2PnTIfssmeLemAh8OQ5bKw1pg9MVCCpr2ffxceluu4
GHuzzpbgzmDyCZSQBgn5XrrSLW+cpfB+Mmbo1stgjI4T5TwW1fOfppSEna++j4Wy1bOfTB2379Ko
o5MbnrqUNUzPx54IrXr2sBbRCR5wJWXH2OhT5yd4gxXTeGbykDzbWq/dL54nJflL3rKKVCLza23c
Duj57X7OS9M8AHi+DoSNSWD6jThCx8u8wR7eeT9j+PlFKIkVNFgP3apJr8uUpSPDlI0mM7oIgyZy
K0BQmM8QG9ZWha5srl1WlV0BzlU86d/7SrlzFM/e1cSDOBAQ2cdZqwKCHuzkFfPStFZPA+619oHD
xJrt0WNdefHLaXY2eS6q6tDGVf5GVoQO5LCYZH+dYS+oHAcaU6V1y/yp6rac9Eb7lCCaMmz/jYb+
e48EXwJIiVwTclVDVtQ8unBl+CN3cVXp24S+nk8rW1kBDI/MI7V0bCrb994Vo8MsALreDYbLdnmS
ZJqSKEuuDWS1rPnQYNK7zZHRRdseDAP0+6Z0l2J6wuEqrcOVAjcelPaN7whNw2HGiQhEZ8zr/BIr
l3qeTeKpFS4MIbxfVAuM3QdnVqN+TXxh/vANokM/6SsIOAfOS+r5Yzh36cIeAM0yNYkOVyL5Eahh
Tl9BbXfxh7tSUvocM94MvhBYlu6wjmmsjv2aw+fRRqGZYadIEWcoEqQphoSNPJg9bzCfAJuoNvzD
IyVBYYyXumKCchvjxWh3Gm9s8eKi87PQFyVlCqGVph55FNL8gvwexV7N57WdRElI6w0wtHrtkBTL
fOBENVhpwvta3dsdlif0SfrS9yu/8ozF1y5y/dDGyNLnJhu94UdVTz1du04yZ3h2UKGmc99iKz5A
jiNRhciSkYfvRyFuWyblIP/8Uq0rPSocz2LycrAUXonpdhnTkdqdb6purJ1HZfFwpO7YYm0G/cZ+
hG4qT5/gzdf4gVpzlD6W1GIdsmM2xE1wn8e+499KPcYCqYUdi8dQBBYXd/1oG+uZM8M0bUFvruOL
7xqErhkDk+LblnljkuKdZrdnVlhC/e6iaWT0Aki3AzdI1SueCqO9A3ExWsENScgspaapZKM7bTU/
lubo/97b8S8uwOvxnWStJIaCd5+ozr84g1we272n+mWvmsqzn0ZnDYaXmmxJ8bGkLqJdYKG43+uS
T+g1KAMeP79/gX/LPPr/YxjE8vko/us4yO2v9qP8J2fp9ev/OEul/ItoJmFRm0vTdiFP/YexVJp/
mVeTV4C10wYSd/0//+ErNf9y+EOJ6mUTF6GG4j99pcL7y3ZQIyVCorg6VcW/4ysNrOs187+tdsZv
EIrnOr+bTf/BJJQb1LeMc94fwM/1D0NF3AjxpTr2gaW37EOMB5OjUhYGI9Zxgr8kAPeiH2h5Yyj8
2BQGfSZmAyG6rxC00jUD0S+mL5hw9Lq7a/EDdI46yMK3yjABHvCrTDN3a45ViZ1+EpGfNPMOkpXY
Q1hLn7o4H+iO4cjupHXH/BB+zUZM83Ijqzh5YmCnt4m2zF/0LQZR7qw9PRBmwQikyYoH+PHZCb+D
+azbvGFKlsXykaoP6+gFo3xVpiuOeVWWP7S75G8DrL0y6oyuA1dpYycYK3nGBoy3jyeJvGETOW5c
+MWRpH74NC8+JDxabY9dlfqPcZWst3QPdC+daAinjDOluThIrdqPrNGxd0vXNb9goS8PHeCwhu6W
1Hjz54EWLUV65LbL1u7GM5W7pf7VvWfFQkw0E2rKCouWYXc5sKaujypvy9dKuMm3jFwHqiYr3aEL
zBWKJe6od9WMIwg+AytRSTD0lWFdt2zxxch9UTrjZcoEZeHuVTdcveHLpub1Nneq6bPQo3nJaSoY
wF64aNVLiio+Fco6drmWDIoKQmeDtk8rs78MVzxVBiHSt3AiBr79C/UqcthgyrV+YherfrIXrmEj
De1nwvFRw9tVlyAr2kdFJuNet4ZHdmEaYb+yJokSUDhznRDFY7qljsn3QyhOEMmVLIwvxoTIHYnF
WZldgPWBD545kPDZE0fMavpXMbjyWNGL/KPKUuNHQ8HWXrOcF3grpuBuSs3hAmn/nkl/fgO2eNoS
j5hpPhm6r57SakVsT0hq8FDJPkk+F5j+7HXLse5zbkWHtof6FBa6iH+OMdG+UE/ayqnUEY3YMAwt
72noYsdHm8cSFnkjeRIu9dGV7cjXekCJwy6pGsogmhUummWq+K0bRfJN4QMkzMLl+ZwJOT5bhl/f
xa0sfiaYUvfsQO27fBwm5IlOMFTohvGIZhib4RI0csc7QGe6QhwKKcMyNms7U9yOV/PVL6rkiWlW
/FXS6ffikmq4MWjbbok2FA3NxDPbfZtZKHVNsWIMRXyz4NlKipLTqDlQWm2QBufabl9aM0iPSZY0
GIR6I94mil9r6zptZoZ6sdN2Uyjw12Fpd+qlYN7PvMIeEx57ZkKrvcZH8jnMZRt5Ll9riVxvkF04
vOSCF7QxeoGAI1fTefF7UHGhmnONN6GdP4okd5zN1NupyzHUXOtDLNX0JvqlZgrfqu6sjQWCkJMn
eBG6vj0H1mBVFyXW5tEIqKXzs6W762fXfebRnXGA72R25rQa3AbWuOyGkot3YwzLstfK7acoHqsF
KOvqjlHnpcOy8wf6W92ajsY46JxtDxeRWr90ItKCm8QPeyZ9S1SszqtRupQZtC8WVDA/bHNMGDbB
Hxpg1uI+n5R6HJXrnZXjLNkts3VmxPwXGq3CzeyNTn/qUAUiQMXVbvHrYYOtoBNbphPysy560nmV
3T6XXT0cmXfImyrO2+7Ul5050WPkBg9G28uPOgXLR2Q1+ZVWJa44lVHa4IMX8iKzd6qKw6XtHbKy
CTYMKt0bKrusG6sajTdULJ8yIXdixahUQzd4mtTrXi3p9MtBGHnPGYU2NAoW1+LPqX9rvKqiw9Ac
ojzv6kgT7Hpnhse+TTReP4dcQskQsQ3KaSws1K6XbELCxmV7lA7XfFyapNWpbDGQbijGZCms3Ka4
I+wSuFujX8RpdJgz4okqukOszWDYtH7nfmO5UQ/VlM9blfp37mDo30CCMQLb4j2zRif3FhLni0Vr
wS/V9/3jXMnpHf9ru2E9zKOcyfVPp6yq76Nb1T/hvTUqjMHSc2GSkR95jYCIQrepEkSwgOTQbtFS
Hhd7lBfPUN2psGP9BfDO/JxLKg9YJt2I9Wq9tHHNXhJmt3npHKelfpJyNlXEOR2meAs4+QjFKx/k
4ID5DrwzhgarOqRz05xzTHc3kvHUOVMaS8Ra2/nGX9b46DVKRkZvF6/Enp2nDlvhU1VbybZ2lboV
nFDuEcGuVsNu9W8wxukuTNl/B1uDEr9jzXyd4TDtOwg7y+yFUw2cOcSVbUueaXSVRU01F0/j6ulX
6VrJOUZRJH+FQnJbUHP3zsen9Z6pjzpLVt8BpQU/fkRFIA03td8F12od/ZnFPH40Wn+OyhO7x97H
lUDiUg/b0eyTJyLr9Rupu8Q7xbFl7mmty/KwYZa5VbUiuuclXn1JUq6nMPbbmGgnjTLEpIrMC8LJ
Bwy46dHJqHV0qVFcWjOSnlHglHNb7NpZj8lumIXpbYCEySICnGiQ6EOpB+os/Zeu1/mpwbX/GnNE
Ij85tlkIYlwf6YJtP2JH6FPvXa0WyGKaCsbAfltqjixzfSWHJ/FoPYPMENsh9+2r/jQQ/gMa9zTY
uMhTc1UnIJ1uFMhCkPH3BzQAoNtEW4fF0WuYQQPoaUwc3Lce18MQItTPnP6IJrY4d7P4Bw+XQQKV
rtVtu1Trqzb75VNNJZiqsVrBpSuhiTL33nYKurkG44cJrxQNVuPVAxTAQWk4VE7eob5o77nugrFB
X5Lt/cKw7LjGMngn87Te9HHdfLgDQkQ4EsBEi2Oys5to9+xQsVIHSYkhr93k58VJHgA1BmY0Ue6K
xjUv3nPZmmqMDIrdb2aqXNi/mbEad7XldEc9Zzsk/mknsuxHtTKsDdwBe9Z1BO7lnHzLS2P5uyVn
NaLI6MYygJsrNPhBeu2tzju6HbmP7pcyT+iZz+VDgjzFNGMllVPKzqlCRY8Sc9tSEhUU/Uduqjrj
zUxhi5p9hRhgZSKiL0Sf6GTNWcqgtUE3hzCmaIy6q9fJfEpT29l73WruCHkgdCe5HXy2Vm4AZtPL
uR9zSfl0km1LYadb6jS63SI4bxu8f1uSotkFKrK8TcmwRqAdmWQC7Vqhkbb9rzVjp7riE9r6E79j
UU8wUhY9jwfXy8RpLpMCR2dmPjLx9ovNTGz1GGNmzUPVtDGNPxOAuBDS1nhU2pt+JFjwjriM3CgP
IFmYmDxjt4WwarCVA7uabZpqnS+8o+OORKYrdkYOJ2Gz8NkexjJpxSbG5slt2TjVstO+lySbuuTU
iLZc3a32Ii8xTZpERlur/1qSDmujz7yMT9vPv2kFuBzDkGI4YbJHeZmY2G4RHTm6C0jdEKQD+8h6
ps5DX7n2Lo8xXka0kXHcRWCwLl0yI6krsrwkQcudmGT2XujK+DQsemjwWU/ezu6t5BhbVbtjoM5f
bLjEQ5sr9gO59hp8xJLstqnesaHGCViPhXiDTbw8OBq3SqyCfodiAnotj+OB4d/YnhPdlgeG8G+y
m/WzZRnNHvPpcEGyjS9M0pZb3MXFfWHF6xH7VoW+3ROdLp11x5LiHD37CimrUucunZZiaxa2uVcl
bF2c+4B+7hCEZRfKkZLZcMKqqo/WNCZjmAZZ+6NPc7gP67Tcu40RPEqcixAxKKS8sZ0R1BWkdXTj
PMjexiDtb5xUlnez1ThnC2j0WwBDecV4Ambq0GjSCvSvDlfZIDOoY+AxtdFqkVc2W1t9Jexc90ix
8bJLMLJmB5kk1rKJWwSVDT5tFID6XIIIwLGpjCyqilFXjGCmlkONWNx7FhAvuTWKTt4Kr8vSA8NG
NH6/5dAxQ5kQO4GwudeOET+arfEYc8xiPiMN8wB9ojpp1Ibv2lADpZzluO1Ka9qUvkqOXVssN3BY
7b2Q75XsXJrCrJQQMPuCp0yTdV+E3W61MP126+KcoEVDoZ8FzegQ6GZqv59UyQlrTu17kuO4I7jb
0b0dNWMSwrnJyErOs0eJRK2CY8mTGSwHKZpwmnqk/6ttW++oGboXXhmz16Z+WVo1AQLToOxHVYCx
7RiQ3id/1to/cyx0G0elTb/vKxosQ/Zz40KlE90zoTmPzwCifZuR+ux+n3Ax4I3xZ2p0/BXQtDMt
Fy9mk05aybw06xK/T8bgPiKd8rxpaL2LZGrFN70f2NsG++EJNWLYFmCJPypnKh5JVeOQr9pWnpOg
dF67hVZOMHJGiOdyeujI3SDwa3dXQEH5PnTpE2D09CFPFP0bWZ8gVuad/8a5Lpl3M2Bvuk9qf+fQ
J23eG72+tuD0s3/rz/6bw9bx1+Q07OkG8LlksYm8c2JbUCaguG1mvwqOYKva+N6CN/0Mw1F/q/Dd
eBTWgpNev9FIETypzDHNEPcCbPXV35ZIJSHZCVYFijJmjXTGmTUgf/W40rT0kkGB286AgpkqjxyG
7DyYaEz01hfe7uoyU5hDMyUMn7N5NcSXq48k73XsosYivWBSj9Pd5Dj2m5nK4EVjdNq7TrXDNS04
mfhJVCvffUEu9B84SZv+MUh5T0OmwdY2W8b5ucpn96QYTGwLD90UNy6F0mHg5M82XBDmeNUSZRhx
oyuxZcdWhFb6amRHYvjLhMZV4E2P82wD3d6+K4UazmCX4odBzMPzmiZxVJRjdROnq0lrAq2LKlpa
3RzLkQkGwqFFMqjQekvIRt62hcA3Se+lXWBZ1ZjrNUon2Uqul5ve6cf+sDbpXIS47NW9Xr0YkcZv
nZtV2/FI6nCdIzwC2trWmCfOYG69gZrSxbnk/Thuk64mqWTgJCjJtIRUOBTsyuMhR9mNsXXO43r0
+27+ERtWw+uFD90gWIeAc1rsiKreGDWtAREr8yojfNn+s2rKYI7QrDj8lTxYPryZepet7eh42wBs
JsyflAAeBgt/6mzyPLJxV2U7cUUjrxLnLjvTQt2svVJ4mCzxkJcW2ILCks6OpOX8msvG55ZEZNsm
EPhAVjRxdSccKlwOAjJ7ZHOJ7XVrMv4wgvSWkKAdyXypT+s49194ZTEoNT7ynsux36EQ5mj2k7O1
Xczmf4av/69nn/+DEDcAFP67qebpo/rIfv4T5Ob33/g7Me97f/E5CQbRMvCv0Bq+2d+JeZ/AvOdz
lL/yhj3Lvw4X/55skqV3gYbgoIe+yEpgkQEd/oBuLP8voq/Mp1DDGR5duZH/BuiGOcQ/TTZJXWPn
Nak1YomWMAL9fyGpibGA4MYmb8fYsAMSQkMVllsHYsbMaB0XYAM2MBy4TR8byyymkC1+pyKN22AN
6f3rxo1jQjTZXOHk2B8Ny+Fkl+r4pi5T/zJClqwiCPy5xibGdmrySuMA/p2FZZ7USsAm0DD42m6C
gj+o4qUd/aTeAjQ8gWapHlcYaC15UN9bOQzJMt+QflqcsNKOU25KrCKcrjuoHlvtSx8FMnHt71Uf
mHYExNS+lLFoXnE2BeHQxmzWmULHd7LElYgBQznunixTkO8pxbHuB27P4JDa1fKdJoGy2aTByMGx
K8ypwiM6k7fLhtWHE2nI2yaxCnIwwlp+JRbNDWHGOvnNyqV5WKyipCdZW1ean0lbiKhX6wX1XPww
Cd1eWC1t6CriOhNA8U2sjZu4ItuOk8CvaeFH+E5JoPNSDMiZh5m95A8/67qzM88u4EAfoN0GM3rn
EEtZqMj2Gy/+YYyBz4Sp8YpXFiNnPhLSttCIppQPZ7Bl/tqyMGhSCgELGtuLgQJ5K47XEF88ESe6
aYz3YMmVBaaHaBUdd0pue7v3PxpDMMOojGx8RfBPf8ZIZYhfPAfvxHz1+8er6O0ohVz0TmjGhjPC
tJ5rh0iPvsBMzF9BSzBf8eDVs2oW+bRJm9HlscLe6713DFaoa5uVs8nQBn6pbloy2MHmdd6Z9dAQ
gam9KkGv8dYjk4olerU9GJZiJqI0Fli4eiOg0QTYTJ/u4kk5D95gL9WeXm92FKszMwow8CK0f7hf
ILz+b0BR17vnd2+NdLlT0Zv+FY9ItZdn8n2znSvSepvxIYbc2GI3Bm7+f/hR/5K7d90AVpbvW6iQ
NuuG+y+yVjllZdJbfr5r3e7e8CknLP3Z2Ei3N7ZDGqzR2GXqQl9VcM+Mfr759zWt/2moE3HNdP/X
etRT+5H9E8zs99f/Wbedv2xxJTVKZt9gwv9BjzJYm3FFQANgZkjjK1/2n8u2Y/+FguXwMQX+NVru
8L/+XraF/xeF2ibLNggB03Yt799atvmL/7xue/wcfN3E9Um94nn9HW//B2WqXU2UkFJ9TSjF6gGT
HFbYIZhHM1rIXpM1pmoG4Oi66q1hdepcjAgjchbOrxh1IXmL63iy93Sk2dOmwQhQvCQQW63oDyG3
WDURWGXb08cUOLBJOTh4UJ/ttfE2buv3y4ZeQI6oVqZF/9QaMT5a4AENV2aCS2RB4FLbaXHcgTly
XNLRpDtUBY5SZrmpdUWPfICLF3WHJoYoq7TsNmynuLLh08pNKozVirApXp135A1HdvHxhLISt8Y3
tq9dDaQ8i/s9uNGaqfKQ2mPoYSO4zcgHvUlReNaZ8WOwZ0VAwvHoluH8PpaEqkAWt0S4J0Aj22zw
RRm1jWEKvL00sPWJAzyK/OHjzDESOyOtK9AGUZ6iZVAcFnSXQI7NMXZ4KD/4D0FN5dlzRpnKNvHK
bL4Wu6wgmWQPabRnFpeSP1q65Z2/TRx6ahc1P6dB4xkPQUfQFXOjS2jWTBvzEXuH5d6oLKnWHQ6e
uYiUvhLCuyHu3kaTCfmGEyU+m3RV/SdCW+w/pUTPKhzxbqupNOVRvMnnZX5z66wsd6lcrWTTLkmq
75mwd8VOdgbkTpf0ahLqjGpPfBqUqrmzIsI11b6PT4Q6bAy7naI0FfENpmYu2rdm6lJOP3MsHmYA
QM2mSdLxxDCefkZHIWLtVoR3wvwJVEY40DY733geHA54CUcIdpvK7I4UBHC8ss1Kn3yqpinnIbb5
Og20M0RKOcy8mLenLxzRYtoE0OydrUtPAEH0BMchcS2cMG9zRvFF06ZlAmbXSaxP6uuXe4qudb6Z
VGMsyHG182F1SMcnKVzSgxxBodCNOIdRsQamNVHPPZVuTVqB0m+tW8w/RJOTTWwE2coNqSBTR1kR
X8cBcTyJO91bfLNksfhmdPkMKwnItWbsRMtXX01hxwvj3WU4Rcfa0g0wLKDQWzv2N8t9HXSmFXX+
rChBdkbpHLGwcbNhSmHc2FB3Fu+m9doOa/XLcr8IE/1k8+dWHMdeMaxGHOZbEJwflneM5ThzyE1o
aMpNinMq2YwgWqtPB5IO/qOR6KdBpBqbG/Q+EvNB8H1JG29xosxb+MG/8bJyKEZxB5xUxbs/l6tG
1HVfJ+va6YxPjqXhz0VH50SW7KceKSASg67rS1rMNncHqsC4yQf54TuJonQxo+8n6im2fIXf1niQ
0+ecQqnVt2FS5MMD74mdXU/KIDzHuCD76493IGzQA0uKT34sBsmSsI6bz7wozQPSfn7mBNnTQSTc
4zQ03Mo1Y04seUIdkqr+Sqalv/bregnA2IohYin8a4MhgP4dhr0J9Swe2c1qk2bMOo/NlwVABepq
Iba5zte3pcVG3vhm/S1AW+3Dmh6897k0g3O5ZpkNvKZO581UsD+doF2QgGzK72bcBhQdzc2NO60Y
FKukze/teWynzZpL+8BxVaLYwjX8Vi7uk0zx7PJJ0cN63S2P44MUdN9EAd/BC/sE1Zj3Z/DhytRU
iXEqNhRxNnjZ0YAjB9heQEQTga3rImaQ62PR9ITPBCmNe8+qGvJhLZ+BbUzP0xJ0G+Jl7gnFNd/I
Xk6UOIyzGyX0UD3CiSsW3kO53uH56y7QWYstCsfKcjx+Y4iW365i/TKJsb5ICzf5VruxkTM0cmvi
KlUTvyxF/gT1JzmO3dRfePVlpHAHvS2wbsNMZfGxAPIBsm1q9m3BpatQ2AYSB3l90g43dEYocEZQ
J3zdkHMneETdPA3XlmKGqosU/rZbpl8TdACYtWhOIW3ImK9z1Om9GSQFf+BX6d0cdEGxnbuu37nJ
UAWsF57uNinPhGunZJVfdICtbyPTYfopYYznIcVTrRERvI4/qCiwD1ZVi3dyCJj+HEiUPyhd8sxt
HJvrU0cMZG9mSWeENDrRVIrYMsoNYxGxbRLPu9UlcWUTD+melYTWorkAfD04yUk4khxV7eM+IDpE
ty+26V2Xtp6NcyJvfvBozPuw6EZcWw1R1appYVhpUIYhlVCOOHH8crEiVzngcTXxiYU0W6tPg3z2
Ly9VX7Gp+5ukbJJoZCsCSSOI3/As+u+GXOYscob2B52rdRvmaxZvaFOQDPN9vMQZ1wU/CoftOc8x
5J7NUnWPDm7UiGjCkkUEFttfqzkOXzIfuntWeCaPknvvFjjA+NOyRv9pStUU9bNllPjftH+ZasbN
8HdFydhQyIdWrP5Hhaj1gJkze2TBrLaAivVLYc3ueWTcx2rTxjeyLPTPgVPSy6STYieGYXwALhxs
2nUMSNsyo6VwI1FvOAwon239oB9uK5HqZ121CIFtce1LGoe+VYeCxtvgrWFHloSiNHIy4wXJopAJ
IDhGM1frTUoA9a0oNDc78fIgBJNVz1taVND6EajLLzly4mWs2Q7fZU85Q8hyIEuyyBpOooiJXaSQ
JXd1WhFsF6PDw5hpXgCzxqttfzdnORhmngbFS+GNCgt4odXZcZm+RRgGyv0wDrTbdr5ykeegA5gP
a0M+c8TM8qvKk+akUxZ35DMbVgVpf4KpKVODdKPFmlUYh2ymqbAmrVF+U4HFIFYyv2amVvoNy1yC
C/tVdPzSm8V00dzwyGAEjQW9mpExqHTYsgmicNfh5orIorVBRPLf+IVtJDV3s0yyOErKNbim1cEq
qmCBOruQx9ik1AwFPO5a1m7EjoCO4omwG9uSYLq0bjNlURH3mDIGmnCNR5Jm1hA1KgAQKXluoup5
Vmm9N5ljvdNxvS73Ey3Um2p1nHaPz8KjcwcLCG6XWUGv6bVqp3vGVkt2sWIO09z/qxhpIr5OAvE0
28UlAIz9mtHV+MATWaqTk8ElD2N2HddQdcaTa+3b9nNaR7fcm83VQVUsDlBOH826jEqA1pSmzljc
KW00sVMFfrtRWmIC4ZANZ3WwTXatTpx71gMn7RJ3V6AATzIDZjaX4iy+ysnnqqXLdivY4A3RVM/m
YaWYM2Axybwz5lrX3NCDnR/sOMkfxR/4fOu4X2yOcPXkFsOFgenFybIB2oY+CRYVBm0wLFySmVHt
0C/y81w09rkagCLtzSmeqB1NhsI5N9XC9Y9LmTF8YMz4cVL2GW9+m8SEUfTc3RY8Q10cP82Dwygl
j8wJ40potyRXwkXZyxjFBlsxspecpzeyuAatSs49W5gpbNb/F3Hn1ds4lnbrX7QHzOFWokRJlpzz
DWGXXcxpM2ySv/57WD3A11U4ZxoDHOBcTU+jbSuQ3G9Y61kYtJIPWcX9Q5EtHMtLJ/OL1AeHgQeo
z1lAMIhsqq3dlDnimplH84620pebLCn4+agdHJ05cqNgzvRjhtqHYEnyoiBs44ZeUkY6SQfa7UDo
9zBu1JgCXrJLVeX7UlvWoHk3NqBDLLY4ExritcEy2EI/0fj0zrYBgvvsj1lnb2O/8l4VQu4Ad/ss
NypJvWeSctjZLR3Pnm2PtPeYjYl5MhrPa7YMw7l9JTsA+guzNp6x1VZnv2JjspnN3s637pC5ZwcV
idzF2mA9mX1esyBoxpBOKnvHi0gxT5Dl9GX0GKa8dp2cR20SWcdBOKRHYjdTR63QqnxrD4P2zoK9
YKj2qwlImPAaZ6CKzxg8vWgn/aVd9uOiau/QewrZtyUsYoLGKCJ1VOnRT9NW6ZWWahOuMNc7olPo
z35XYf9qBRyHoETsZgaEQyKhpvrrtgkxWstLosvledBnpr3I6JcHd5Qu0Fy/NK+g4KRfDMPqftNO
k3erPK6wTUVIMOhkHha2Lk0859bYsdKM5QPlN8s5bv+NNxNh2ERrQ5gQq8C2nusCml197BLccY3r
JsekSb5sp2fNsKTTkZtO6Wyq43GTS63kS+6Fc0jSKN8Lr0nurNTOvhHjWD+H0Rb3pZ9KRlGJ/xCz
HN25nK+B4YpSANZYvGwFSLu3WNbUd6Qw4WO51MzXfgBzvK2TJWHyl6qiDQF/uW+6rLHQovue2aHw
lXlKd/j/NSbVGyycsB+YRO1RYFYWwjsS6YppFPnWrMzxgFt4naHj2eSwhCNFTwndmUVjZLJfZAUx
3WpUHiHxUS/YI+MnXRjOlSFxyKW4DA/A9yEvLPONhVf71W4Ui13GiMmVXiMc3FGcyBAXUHVrCBOl
Jld7HoeguIbjNBe42GZ9fJoK3Q3dmAK+1cx9XdrjTdcjNtxEnYlxrXC/6klnrJdHicYt6hOXBCk8
O7Dj4x6J4iHPILcY3inFyHDk9PlOVBx/OaIdD3OimzuPh2oV+FAdz1oGL+vXKqPe9nbm61tWl+u6
NwaM5A3lTjUpG2iMnMLirPcrhCim7+8x4TmvgIxBnnQxnt1Gp7TVkNKUNH6E7I7ytkTBsUtMNV7U
UnzbPT81zr04SscsrnB9YMOOnG3KgQbSSRflt5c1JqPOrr3xoZYtVHjE7+BDw2YRJhDZr6266+6q
KMpD1vLiJEWM2LzzIypLcrDRoY0xCxHZtw2sdB/Gd4GYl+DyjlxTNirZSeuj8c7oqg9sYtOJ8qI/
5LMjz8UAPcpD7X9jANR8HstkxHThyZSzmYP+RWVsWxI76igv8BltpedD8TaLlGuJ6/MYod8y8eMr
/9Oq0vq+6rSeL9+MgBdIDEZss4tI4CpsNX/XG9n4s5AtjQt7fpPnpJ8nwO3SPFTCmT9dZRU3Haus
4WQ79njbuYKbKDEWHvdiyeSXNiWs2iH/LRSzvfmCSiPbWHLQqzB33ekzyisPqS9VB3cvuU2COS4N
CpfxQk0u4UVguUiHB8srxZFivMu2iYaWiHi0WnEiauzlTah8u26wRmyXxpsF/ecKhWYKRF7v93YL
mmk/CfGuTZobGqNbbXXItlcEWsXHif5jk5MVtaNG4WyVGRQbD3kB6e4JvYHeV/NBIgt/mnq2Alue
C4hNnZ7XjBVbf2m8CplxP4EA0Uc/v40hFL4T5OsUdOdd/chC+VEiXbopJseVR+SY3DhubsFbktUI
iMv1B23dOmTqFk+3iG5mFArbEeDgc6UB+/AcTYVzF+dI2mL2w3Qr2hy0U1bcUw8ue12Zq85Ut+Vn
boMcJB9dMjEjcnhSfS6DwYRHnooiHEuc3FSeBLV6vrJO09g2u64cxTUHYPs56CK/xX7QbmU01rRg
izIuBq1/HYo1jg/MG0EpNEl35TjuQSt4C+rvGTF22jczdJLcP+pJCaHHmze6jJKDjkz5CMgoObg1
MxRFsY5y1hm8b4n/BlShS9MW9C7Wye24srTDSXOWO3cZh9fWnudDPRiIAGZJlHKd9O8cx+UDzqRp
5+VlcVvOyXHg3YaDQB238Zwc1aNyWBUvWb9op9gF9rdj5yHeF2m3r17ZXze4mHZYEJ3tBNroNQXh
di9lVm7tJTcYoGnpm593WIjigXmhKx7qiG1RxqhsPlAz+zNjDDKgNvTJ9UYoB+HqsGCHVnkVmjJy
3gXZPkEem8kl41vq6xGbY+9EgFSSxa6OzHp6PLbGfBwSS9wjSuM9aL7NrWDe4zgaTgz9YhCMQu6l
ENYlsvr5XKeuSHYGicOr0ssE54BLfaYEsIf0GuOn/hYNVHaqq2W0g7xYX/k1lKJgbKp3N8H20hbz
T72c1L4FtfFsFCayWRGlwboFOMFSlpc8Xpxrwy2eFkH1TyTal1t7GtLMjjuoK7vqhiXyxlJT9wxS
LEnPwqv6586yIdtWXv/mVRouVNvMa2za1BHTO1SnmCHsL8k3iPgM/3ruOYy7FHZn1OWlxXtk1Fe1
t+lSMkx1C04erKdt9+iWDhWgKVfJ6a/QcfgsWhtC42Bw2f7KaUYlp7HtgkzxNLfwdNoxYQ0YJ6N1
JeABJAGNvXPLYqV85MSVI5vqlFqqVjUR3jWbivg40owQ3NDItrmCGx9hpUsoqjboreEf2ZM+NWcq
Ez8L2l7ymJkskIgbvlOP4VNS5uN/5wv6NTG3CdyjoCQFzHX+AL62ZGIqw/S/PcedT14Jn+WAmZ24
IcA1LDHrIUIUhMTo2s3Bovxts/B/AIP/sbzhb5PEZmCX93XAyR7T/99gs54zdq1eLx9ejUU69c0h
jDH5QUYD35Lq7XCozWK4R+NhgeAZwIH85z//y6fyv/4V2+HdMjNYWw+LLa+rrVvgv20LlDfIOGmR
kNnFSKhmFYM8PLgAIszt0JQEXcY5E0tfzaiA3FEg65icESZCnONRZS8JLH2TTSX/xiDaVe7QCjP6
hInnSbZebB/ANeDaCGrNBerlkxTl3f+3b4Fd9xqRjAOIsxcK3e9vIXFtuDkOw/BFw5C3K8EIMQP1
03TGwmnZ42PjWfiJSejgKpqEpn3+xQIgyoCiVMmBERNtC2rn2U6n/BhBDyuuyAGLjNBOjFIEFnyl
6RaojAfHBp6l+AeG9B8uIr6FdfHq2myVfJv/sf74FkTi6MzjLZwaOpF/IbtKRvmiqsBOjCMDxl2f
63pBtZevwacVusVdXOjrRw9S89kifroMFymmMdB/fQuiFU7xT4Dz361Ov14kumvW8oSVGaQ5/cGA
NqFC2G7UQoBsyNgKI1M49VWJvjR0qT3uWKim3wA/WDdl+cKH/Ouq8GvEeTsDgoazS7I4ZWLlymRm
Amov/j/cx+YfrGiM+Aafnc3thGAFAuUfrGiSrpbCT4DMGlbBNWASIIvnOG6bcSdm7vAPIm31IlAi
wfkYG/hksJmQ0Hcdz06dXBFLFNsHgvsiFlpGkhZ7dmFdHCj2z6ufJuHpma1rIUYCCaKvfjaecVui
U/ZlgarO68AS7DFGjVNQkqOzjnTIsRVeTa6O5EL6SeuU3RMRz9A1bVmebBHLi48mUZ66U13iPPoT
kZIkleBr/6drbL0N/n6nezq5wjRb+IoISWI7/fttwuIiaSJ8oxsCKcmx/uuhClcNnLfeMIO85lzA
1umk7GMCt5azc4wBOxXXK8kcFRv8Np3pBzJk0Jttxb30F4U7aifctKQ5mwr0r+rxiP/nG9z4A2fP
12ohg/HQw8A7Qd3yxw2+sFspXfZSG4LxpuRapB7d2QBpKcKBNdU12v7aMi+dJJhpJ6G6zVeQ6wAP
2FrFP4NPc29YYHRp6FesaLeVjiPnwJMxz67AlKCmKh0Nlh6bXaML2nxg++SVMT9qTF6dUuRVgF1w
sw2ZR/YJdIQjg6PslR2FNj/+5zf7+3mAqRn9A48RVHm2ofFY+uNbSpQ+zyANs03pqWptAsAepFNx
LGEinsgPZqSh1Q7lkEWiwCz8svuHm+iPhF9eAR/yqiBCTOTYuCfX/fLfTgRo7nCtAFNAQUq7eu/E
ukUdvGA3W5lHlAd8zK519CMreU3xGQMsTTAxMn+MjR92YjfVtmjs1AoM5svR1iB6iamNqYb3KuMc
p4GOIuJhCRjcYYq0QnvIMTy19OvpprIXUY6b0ogErilmreF//nSNPz9eNuymvvLdsX+uIirj9zdn
J06sRU7/RXPVXhgWVQUuScggG4Yc/oVGGFAN6EPzhB0QQjkshCRwXZlHO7TrkblTOKX0TU2Wxs3M
cDcAoZ09kO7Zz6zFdPvBH+bsCkIut40W2RUZrpVRyUDTlH5JJ6yKTLWZ/IPSzfKgQafaMI60O0h6
jby3SHf+Jx3KH8EjCOxppzUeiNi0eWgjW/j9HReixqFaF1+9ua4G/8IAuTUIhO2IKqGCbO61455r
rL4UYzylIV4eLaOtoDPrUQdP/8Dz/0OfsL4gb43oxHsLoAFn7x8VT4l2jDpoXp8VHOdHeHfiIcv8
yt3Eg45JfELg+jS2o74SW4so3Sl79qKz71dpysAMix/5WS3TJT22/Z9VAs0bDqzmXLtmbuIRa/Ly
p0xhCl0h+y8vw1i1xYOmvIkWcd3R8qBp3gzkyI82hgOAZhrRi5tf/1aMNphxQxtJFANPih41Fl5e
gMwUXCJ1jwVQGzs6UBuMEIlMDdjHAGJh10Du6dZUuMVM07Csp44reiRNfVPQVyT8SmXN25KnSP/q
V3gNV34io2jid80YisbQHkzH0vceygV6YRA/SEThNdDr5JDqdmZWtDVIptIncxo2DWoBYeRnGOH6
U+fP/CYbGScztEwSIDqW/qXQGkLTKoPUtJ3Zl1TgZB07LPz4dAXg84GN2a976/+1wPP/Gp60/qEf
f4tQ/Pcf/v8ZYshT4m/Pl/WV/BZjePkoPlT6m3F9/YG/hEKm/S88LWuBzWoK+eRaWf+l7zSNf6Hu
XAU/poZa0V7N7v+Wdwof5Se3B8W4ZbA7NNb08X8LhQQCT+obikQkobaN+kj/b5RChGf8WS6tvnXX
0tALITv3fr2Ovz/pcUVm2WKApvR5MmXbaEW3nTvKqn3EVfecVBqWGd6Dwglryf1UePYxqcruNvUH
UJaeQWagIYtHp08houYCW6aOOKKKG/3c+awwbCdWeDO7qdsgmGdPAz/42DQ8LB0/I5iuvZKOurKd
0vg2/PmtHOW2XaL7fql2q2VzW69mPoSnjLGm5tli/sIrQQFttIQj8debgUGkUjcAyADXNlV7xMlK
M1qgWBF5s84fx6uVwLdxdPFTGP7LgBQjRt4DvQvsGlz3DcgXpDeW2E3CaU6NUvCKs7TekVNPwdF5
wZxL0ovbj5kWOJ9gAQ1GhnfEcvj7rf4Qk3rhm/V1z+gT3nr5ODlFGDewnKaFWXh76EmD8yVDlXUs
Pmg4DUfVdZs2wVwl1EZG3YIdE+9u6lwskT9x9HVEvFll4d/oRfoC5mTbmtNWFSk+CCuIneY9ArdB
Vp+D+sM0vrWuS940/ICB1tvzgbwFEcDoWLZDW5jHlHkMiki4oOyjXBWXh7nk4ZWuARcVnD1sgz+k
RjBt7ntiJ4Yu2VYthhI5aD/M3kLkY39RHuLZE3dN+WhD57XLPV3JhVEAielKfUhbQW43rfje0+U1
AEnUPy9Vfopm1opZh78f4Vu2QRJ6VL3+yhVVbXHoXRl+f8/5eG4UYlMTMmZYDDjeq/kb1wfj4q4C
eDeNB7uePmO1kqbzNoC/clLoiLdyKb/SdPgRW/bN4nAtSTDvpQabMUtFxBJR/aTlp222qmNpg9ov
IfOwVmZYzhTwMJH9js4s20nGtpt81LSVhS2zG+zI1WaIx+JUkL8BQdgKYX+le3Qt99LhNKh0NClM
d6IozQ9a0113KsWhXLQ/okH/UdUWkMH5aObDKXNRJ0Q+HAip00BHfVNuQdTeDnn+3aX2HUuYn4aK
hg22Y6JA9PTbkubeh+GrLaR32I0/b6ouffIsJBgQHuJGe7AE/0XJ4t4ltjIwjBZ4+mTu3Cg51gvW
Sqf67JCw7dwldj5GS36iwXodyehm/ZvpOLxTKLTy0a/NAP4la9vCBmSDLiLqv2Km1uxTuOmdh1RO
1W0bo40wTdZJbHb1Q0aJB/zPODEn88CP+miI6sYJMlGc2tz+MJS5k+XCtYO7ZgbZ3iLTvV2IE4jT
rdt17F88Dp8DptkN47MvZ7ZPRhSHDLGHEaH5tBknOw443IiAqOk0U7lZrdMVgdUu8PxFBoza9vMk
33WTa0Z5OjHV3AtYjigctHNVvJjdQ42FEfoBwkOCoFNeO7f8Nm8/lBV2GDAx6o9kSCZ0epg8Rob6
BoDaBZMgQ28T70ftNu+qVzqTN1nVgi4xWgzWOrnMYrYctU2cBNvAZL73tFnMp1EuRcPHNKf2DzsD
y4urk6cOZUVFs7LWypOWvGvgqVRJ7efm1Z3mdFZ14+qQdd/qJi11ll5WlJ589JRlvemYlrgHltsz
mwlKt/xqKWaSLLHsxgblpMXoGedVwouCO/Qpm9K7YYWbykAXYqQXHyzB0sFqjlNWgzI1F9Yj0Oum
hIEtds0kTFrLfClyaAwbMjobGXat6fyAE4zkUFYZW6guG0eeztnS9ubGkXHrY3POLAcVZAGMgDDr
bAy6ERY5cyABAX3hvLHRiQ7TpmG5gvKz6k2N0EazqG8XA4V61EkvTAorfiu7VRxecMN79pa5DaJD
xxqrC2qBY8FdbgOFfS0Wu/joFv26ygqStDNxYUpmPgLoQ7pYRwjILGd+gBNnbYjf699q6VUBbPZn
k8iJbaqGLyhAzaHHH3yj9yO3DpAJaTewPKdDZciTKBP/xIJ1XtHZU37V24okezbtbIaRmGzZjKIb
7A5jlu3ifOSDr28VmrERmktu8r3DmxOwuXY8aedDvJx0RXUfxfuKpeQFoUQW5E3/iKuHvhuSRWfC
eYka96yg0mKD/F6sAlwpignlJAciDA6Mo1D+214wZWkvMeHvB2J0WxMQSiFUz6JtiE4g1YJIqtAc
Rvvd9WJzY0woMCb2qvuFu+joxMOzQ4g8ziHC3NNThw5H5RjZSfNYj8/k3knR2TTxfhkLMNYgKRqG
bI/xnJTnacYXYDDkdeLprqhFebSK4opVLm5/a4rQoLGwon8L+TbDgfodM1v3HRUIZfJMZ3qsp4dk
nJtA9/OCzKyZuAKo9BIwGIlS866ZuPcWVew8tAe3CkWrPlKyD+JsxX0YOV3AKvjaS95Ma+72cZ0i
cWhu+8remiaJMSbwuTQLh/imgmi5Gz3/mfnfuWlW2jiBP9QXYyBlyaHjYAVv8rBAAOtq8qc297eu
WRY3FX84wGYedroErjmJ82gP1y4bsi3blNnG1F6nj741fcAQjHL2bnYm/FCV+j5J0ScvZ1pTVB1j
gPpQ4yj1RpSm/bOVYXZrXB7+/aQnOwiy/R6TxR7AW7Vr5vapdyfEPONyTUNxcPD5nx1zJv3UuO1R
m26QIrOLm8rb0s7zcMRntyQgt/tdmQ6rCODoRkoPVvxe1DQnFCBv5QJoln2qqCuOl3ZgFdRnVx4Y
wZ3LJ9C46X1HVIUcQgfd92bSykPnIQpNG8e/Ipf9p8uWqrDEJ0yZA9ZTwj/0nQLv09TMGNYlrWy5
AIBD5mGezs8gXvZMxYNY0w+xW76hwLw0dQJyhxtEg/Qhqu9sjLeqLHcksxaUMZCB8bOZdn9wbO7F
qLrJIS5CH4q9vWfDfsFrFhJze5hhiKjE/+xzst7T2y46JynXFtITATqBERlHxiMWyfMyadQ3T4iC
d5HmhL16ac3uoM1O8Tw0GqfgjQ8CIyTp6thG4mCQ9jzBWzLLX6uvF639GEvxg3UqR/+5jkbtOy3J
z8mNrYVt2Eb9UkTEdKXiCeAEEBdmfmGVe+Vzo/wXHYbgA/ckjAOXU66Ox0tta2FcOD+dzNxpPSVN
6+O/WEESHJXTtkrkPZG8kAw7mxAKu3kBrQJGJtJ3CCYqGm4rooaugpjpjsYSj4qP4Zq4LjOTt/zu
xEQFgze6KyFAZaMdbzoy97YE78W3qqlfbA9ISqblgd1bIZcajXTC4DiFGTdCj+60+mOymitAKNd+
rotjmzYSjLk85ExIQDegECf/gyfYrpDdvsy65VWlY8VJ+94Ufh3EjN52vkK174YxPM3tqF1bMKS3
LuEdyMiAO2cqOvhIP6rpFQX/XaF3UyBq681vP0fc7YORHMZ67ndz5N65TaoCzdR4MnToxRAgbXpM
/PvMidwgUQqnD3DnjOsHLZBTO+BnrDAGjIGER2upiUr5VFcVYdqQr5YfjUdcHU+veTyb05gFQzvh
Ye4NFegG5HiSIGFVNdajlBwxeoN/mziNtwWx8s805XcOaqPp69qQa2gnh1u/V0/Y3ams/ZO7oEu3
oxafqNxKMPyAJ4Jsjs9m4e7HxtnLSgV22zOrKvqtKF1xh/G03/goA56JM34sf6GS5qu2V6THROt+
OCm2Uaq/iMi5km50gBN5xLtKoAOqydKFhzsl5wxRXeJn16LyXoZy+tF02XVS3fmD/Um68nq4vDJ0
DZISciH0vczjeFKRhOiiV+IAcxdTKdnV0BhZntZXerZcGCSyOB8V7yMytulQ7UZbe2BAc1MqaA0k
4xGvQ59A47oxtFYeGkS+m47+bhtnNSMJ97bxgIBD6/QJ8kDv6xzoHhLQOMy5nfjQoQ9orFUZ0PDh
Id6qN/GYzwfUo0+mxpyrLj34/H3+iLb5whYvBEJ6ZCz4RCF4GhiRI8W3sk3bzidEOtQELy0KFOwP
tnGDevaHnYqT4vkFr/aTaVGyG4ooXACn9fYdx8qjzQ9Ja1C73DT6jZRINgXSBjVGw6mZhpfcFFsn
Ha4XPI1bW+o/EcZ9x5MGJDh7HtArInYElaCnr1Y3XUhC4t72DzNfixMBhiBqun6P3D3kgrOxkq7J
++F81XY9WHwkyk6+K4rqpQXF8JzNQ38GQ3ewSnCKbTHsmfTeLFBogaW3M1sEesLYVC9OY76vwqrA
9dProhcf8Cl2siqfknaat1npb/VU/xrgHkOMck/deNMaSOtceWhlq8G0aAPVWLeem8iH1qpQwRTE
WIBH54ZoUCd6eyzH7cZM1c94kbxFPI88IhbAmQbPVc3nieUP466djA8twsNZzuZXlLDRqJnkbuVU
HuCBVHtJ2gkuana5aClNj+bDdMfySp86qkTrw3IrniO+tyox5wdvMT9jWT/S3qNEEFsX50nk7/th
2JdFm4NLwWVfx/cgFfZ2ZNyrLN6NhruzFUDcwfyqOokfaXpwoua1oXBnZUOpRI/EsLb1rvD672Vf
PEX1uerKO9e32/vIdnEMjgeJGJESZ9Mkn8NShKl6GYbIvci2tTckTWbvec7qDD4u/kGRtPexsyqW
y9vB9ZMfccKimsd2kXzH5rBcMovQgA0Z9PqRK0rUuz4b+IIpSDZJrcxjAg0YhYdnPHa60dxq+qKd
85xrr41a3PhaOryUVcFojmyyY+E6cwCENAmiZbm0JSUuewln29kwy6nnEzpqLuCUnVTgQLsLlwVB
pA1rHpzMJ7N2NDKaFuvHvNRBB9otmDtkMaEco3ecURUKMylo6GLjs5iK9qVzUYcxlx/3fuympHE2
SD8trzta+VDf0sLqdyzw1BoCYx8ilvh89mVr7pPEM5/MBGToViAJwH0Zz8a9vUSZzd+vaXMEgyYA
q3ZCBhkUrEVUFjLTGGEw7B20CBH4Qg4NJ6/PHC15G7rZws5tHXNgKxkuCAD1G/By6lRWXlruNZXP
X+A63S3K8OnIE6g+xl0yH8c6FtAyKnqPnjVyJ2MGBqmxnzUf4mjiTi85orajnRvTa9e4EwvgseYA
4GXeO9OkfkbUU0CpbDdEsxcdtFRNN1NUzl854CzeTjkT/1kVmHqgXPlbUgxkWPPO6nOexclOr5sF
WBNiClfGrPG4Hj7ioXNCf+Uz8iA/jXmRrBln2oFk6H4KOKmmbwuW3Ws/IhDdYjYzH5XTz6D4K+uM
flsD1BFZ0WFkr3TQWssISlp1ErmgCtkjwSdLBUtkaMtHj/MQBkmaYQDiw7+UVVdBs8HgiwsHfRjh
G7axWeeLDY8Sx3xgCMPeMif31TF693MyyuxRK3M+L9YgWehrjdg3hhY9jvBvr2pUdOcShlJQ6tpV
LoAkbhZHq3amsPg1Sqv7O4KHtPfYToa3hLURz9S+RyWUtjQkniqLz5hMdbwsXS0Cg+r24La9A1Jm
NtdQa5rY0k7tL7RU+MHX7WCyjaI+xxyTSiJnO9Zzos7OGeXRK5lKUGUG074SKHxQGmDrENvaMKKT
yV9FdtO3FgB1aVOu1635Qv/ELJsF9CaCW7FKCPtoOdq+c6fbXAOV9O+nof5AtYHYMzopoHBo5g1s
7J7u9hQcnVceexhcJRkPq6yPCEjP2xalPV8hseMxEo2c/huYfTD4kE+H5CmOAY084GmhjEDCGCWb
iL6+Cpzetek9qmjv94L0UNrplSvnEjDouNF9raok1PhUZnseEeP0Q5hHPdp7rEM0O7ESUSj4O1Df
Gj0ouwQ1sOeqD5gfLyN6/luhTRZ1AFgaU10auIcbg9VVkPt+dqcvi3sRlnsPrWhfetXdjBsxJK64
RzrStmMcSjW4ULv7FodS0Q0PiGHf82pl1wOK6Y9lmuGuNo25gf2EQPGq1Qy7QHDAIxWpmQybyfq0
ox4vk87w9ULyHVr7uSgdEJkCmsYsmLaWpoGpIh379qQ30A+Huo/wkJJRhl6war4KA7k1Jhsn5hud
tAk7k7xTGqW2YdBLUYwM4xtBw3j2lwF/wwLxGLSmAR8ZGYxGNlVbySfRtQ2udH7vKYpltkuhHp8X
HK6HzMB15MPCbNFkXxRa7p2pj8YjsI219Fi88agsvWCm6EbzqWdQwfGaN91lIvhiP+h4740G7hOP
EN3fm4oOkXtr0Rmq9P2RocyO0EEatEHbjfGghdIdh0/kOWnQKbrhzGH9T8LdznfGvUjMcGjVGRWd
ujf6ku5+wLH+wy3AdmIvMwUNc/4L4YbtI+MQP9Jetd9EFyX7BRFBwauIAWmjn7nAiZ+uFgetOsm3
6E23DcKUkzPXt7ZnNxQ/ZSzvCt803uHUZf6mHdoK2tBkcbdl8ZWp88TOcjneoCF+tob2Ka8B1Nt9
fAf4r99W6JKDFia2SV5YyLiDUGMUkZtaR0bqwkg20JVE6o0QQsJ1TCZthVucDJ61tDbpO+E1yYEQ
kDcsC7f61D+OZEDxGNkqPkrKUvpwcY2yvKGwIOfMslTQat0rIzD+kzl67SMd437hqa2REclY1V7A
dhsXP3okSja7gGMaYRM6t+6bUVsPTJL0MJLwDfzCvIUsO8MZqsPSdtcQKXFYSUNdy842xpZwx5yJ
sDByNpitZtqjuejuubbzTwyPV4hnmPcKmwi1oRLtnRAM0zsA1rtl5otEJNHsR+4kSL4b3WVel8xq
nxiwHSMwM7CoLOI3l9F9SqWz8zoClQbtcWY+v5k872ZiGbix/fIHgY3XmgVNkQqb7Bmv3lp2NuPU
1+ofNtdKw1M5MIfiBugO8vs22nlkCilXPRSOBURKq8DADhpGEms6t7nxUi3mj653PvrsqYtYJ0f1
Ll1GMyzcl7pgAzFMRHPmKyY4zgko0O0PpBB8iKn7pDT/Mk8lMmgGAHIet0wRlw3+U4YpxENiBQwg
eUGcqMn3BTOIHHNqmh1vdQ/ZhlZ73pW9tqdvfsa/yLleWhCz2uzkqwofB3ofBq7WvduiXZKVfFTD
cBP5CNJpoM9qMcNUo19IC0Mjiqr4TrpRMot073H/ZoecOo1wofJQYze65HDFoLORSyeq6NbU6Qt0
X36bDgUpIS8VZnDvfqLq3zgQI7lE7AfHxtjYMNxuUxf1tKbTJasDOx3rdQBtvMub58JJ9vRFbdCT
PoQrS4VF0vQBJ1OmkdZWiScTnMVR+RHCA9MRb0wOroaKWbXuqWcPAcTiTtOBFfBdO9dfzTCk2yVS
lGh1+RN9O+Mt7edU6S9eO2RBbXaE+VjZuJJH0lB6SQ79oX1SZA+SWtTexVqTnxg/LxdiX9t9qeJu
j3wO8qZDsGjbmSsV690piqMfI2zjXMElUtaPTOPR4ZTaKXLSPpQT3Ndu7lgescw4Eh6ENaNrXexQ
dn2pBwfdfu4ES4cb0SSuQNNbPrloW48GtD29wP6pTa+zna84KJ+8xsW4iA7zWC4QJU2ok7H6sicA
JLGfl9pCxZsg3xp6DGPm4nHmLuemLe6iJvV2U2w84t72Nui8sU/aiTpoitW8iXcWFrY/ZzdORmbR
aDoo6dmsgd378mRnHyHzdw/zMuaY+kAK1nXyuaCUfbOW2LuOuuhQDVwusXBoT9p1PYIwJgbqSleE
qIm8i8hLt/qA8RsVAPeE181nx8/F3jSNwCrqM6k54bAQdwYkb2oZ2DH2EIykWIz55nzpbR25u/o2
eC63Rf6asIepWQ9hksoPC1McnmjRFnykRsjqYF8Mh/u0mfRdZ+WoSZJ9NfOuKfM2LhqDwsyfWtk7
x0In7kBnUK3niEeE4EsCLCXo4yLzKRViJeKQGuf9D3tn0hu3ku35r9KodbPA4MxFN9A5K5WyLFmD
7Q0h2xLneean7x91b5UzaVYm7Ld6wNsUUPC1T0YwhhPn/Ae7egvK/DOCLt4BtRbMUU2BSiOXChnG
QsUJa6tgX4fK6z7J5atS6FS1R2IXL1xfDM1XPQfL2DjoOziJhaGs+r0x/WspCPYiMHcBti02FGYz
LCmplDsP4pUeOvnBl9z8QysLZyQS08xROKpt2RlWtDR6kIb42Mu+zaEWMEhqV2l2wPb0SiktKBVB
jTGKjZGdHu+0LML70UFfdQGNbWlk4QOecs+S2r3RxWK4w62ByCxH+5gheJ9tCkx1jR6wCiH0qmnl
T1hRP3aFBJ8TeyMtH65A8F87ibjRC2Mb0MRa0PW79rUW3ya9pAY8Co7T19xUupohac5TxKS7EYS4
ovgjSVsoUD4H/bkcKlZO2wK/73Sxpx3yAG5q2dRZCUcq/+LQ3V41pqPdhIxkg3qNtAT6GiwsnbxN
fUqRPG/f8pJmB8S2hSeG0SDQ118r1/hagH8qwBriMIYjF9ieDZ6O9mOqqzjVZGxYxf2gNsND6vsv
qVx8kRGJw4ksW9dlv2zdD3kDgbDKIbxh5a1tAheJTJsXJpo7C8jDGLySnpE2uGKdEhYxorsmxwQk
Zh4C2CXweGAhO4jJy9eVq+EUUnE6DBalhjCFwedJ2kJLZEhbm9aA/x0MOzsOUTXL0hESiw0Mz/4P
cReLVaQLOl1+t+9U5D69WLMeTYCcXHPCW0mhWd5qhvq9ptvRoGM/tjgbCZC0oQDgzj2B81M2fMX5
8y4IDm3YreMA0dkh0njAROlDziwchhAF30EYDyLk92FKvPaQbV3hd0I77QnS8AotiDdD/h40RfsN
G898o5sYrYYfsToz4Qc6NmKg1l2BiTLI/dsgow7UZvFTiATQQrMHMu7mk0SusRuQEbXt+qVgfcGE
tdsn/CUWQW5RpK6MO1lxd0NlghlGJZHWGILbGh1yrvaOc1wW9zLW4gA0gPwXwWM+AMXxW/UNvlFS
MuIFLt7hCs8M5AyCTRtZdBYV926IaTZ2ndjn7oC3aXWnyR59Z1okLsqTRrSkou1DDxtaYG+krVw1
t0gUfzUzaAyWvkLrapHaHYKjgXPttvG1Co1iaaJrujLDGCsPFSYOdzUuqhHEdRrrDSzKTSKNBqdU
18s0LVa2klOfGZVDnDi5ZWuFK1yo7nkLLQ2DppyTDtqqwuVrhdURyitm+0AFmHJXne0c5MOF+EHi
v4s96SbJeNsHZvTDLVt8e4tnCOVsPRVnYe8jHSF4iNk6xNBwkZbqyu3zQ0JSGD9HbX2FUKhOrYia
mgEdE1vXjTr08DAr4dxbYfa9VaP7smWXyYZ8pUHsWXT+tY03ViDcz6FJBz/DvQrXHWxUJHdbcYUg
B4+WXmug202/pF8ojX8Te+JbjTzhDQbWCDWX2rXsIqAQqWAZcAi3UWz5iiQgPLyhaqBOUfwzKQpB
gjZ3GNF/6bRwnXg5JTpcesCBtMsiQHXaDPda/CMKnA8VNqV2j1t20z14mruy5PZTKtJ1oVRv1Drp
Z8rOKKzQP7ZW4H8Fb/YRYsSmLShQAzwOGyQsaiu/tqrqWoG+nAxfMDFaZlYMdkDAFDXvKNttR/PE
GrTbiIzB9wAmYbHtBMW71Ow5nUsLIlmLNCJnktqXq7jxP1SNtYATxP+xqg9lxtWMggpwhVvaA1dZ
IDZdqn6Xcs59t6hukkY+FJzxNroFdXnXAHVtKVhniVvfqgm0bvUprl2ECCSYuZ8SM91Xvbz3vDEV
0EYJLYS1hIeMdMKNaEmfpRxhBR5Z16XZgv7pt0LtyJTKQ5COIDt7ZTV1eYVIEco0O9mKSSJZe761
RdD+e1/2EDoggaYpzRbUeTnjItd8KKnlh6kTbWtN3yCbjwJEeK+U+bPX58sKy2EvsBaN7uUrLkjv
DUbKHv9B9DON8Io3/qKIjfUwAGlyKxcKYX9TCp+dpSCnFrrPstTsQ0FpJb4j3Ww3AV1i+Fww34IX
HS9EV5Meqrhcyw1eOA6tXbQnkYECDCloGyjXdaFdZcZQrQZJpYobV5TZ9U2sFPEKRKW31Bt/lwwg
AZChs8phK5xyHwcgqwZj4UTxix5pz43Z31Jzi1YdtX0juW6KfIcUzGLQc+9OQsJHov/Td3BbMeP1
g6x/VRyeTk6vvXUe0NqBidKze9kOPw36Hjjqqo+UT6MKdkvThIO94EWVlevO9sFFhiGwiHRLq9Hj
dQ45c7BY2T334xqbkA9qlA+PJekpB6RHwZVyiuZqewDAsD8j3qECIQYSJ78IP9nR8Ali186vLfrk
QAwxu8gPuVwDnzey4Rbm03WnDKQ6zo8jVN0MR0aMGNVj6DpANQTWxzopbi8y4lunGNbMbgbYiiwN
JzX12z50UKfWkjr8kZhF9IzxNYVUP+nNQ9dkDRmg1wOORm4+ji6AVydoWtB8I/IO7LyOVqw9kiFO
fwmckhLdb5EsgO+VOP46fGmwlAayoXES3uexJP2gbG89oHFSfrIqFWlZqy3R/x6M8PV9Wn4LcPkf
0ZTHYMr/+99Nn00Htv2f5dnw5ijq8hh2Of73f6MutX+CceYTCWUUKX0HcP4bdYnW5og+Bt2vAGv/
iboEqkl92daR0VNh35gGIM6/QZcq/56BEid/C5FIMap0/oaopjJqZv5cyCageuKCuIRwpCiybU80
NVNba0TpINsTN0MBONhuc4EISZjWy8aKamq4TXMnhYU42JnmfGs9hNoXqSaKbwgpcDLgoabseHdn
j4HoWk5EyapeUt3IPlMMGLWmaqqb6zzgbUDbxfeSTaKEg7Y5mu6Z/Thut9NRQKy3ubrRB7UU05iw
lYrMbEllgb7ogtdmQQVkgSmAvkQLIl+laHuUnKtuUH/5/bCqLEOZk8GsIqR3uvdQ0oRljT4H0GyQ
XxoWyuGwUOT4FpPDfdZAIC+Q9D0f8xQiO34wk1b0z5gTvgBdBEnNqjEmAgsC2Y6xHDU2KZWv5wPh
O/XrpDKbmvLO0NGNCU5fLnzoaNBkEbtTdXStU2WUv2tCj+5z0nAv9bZ2HXs9JS8E1wIArlTku6Hu
i3Xnu8a1JKX6ztJltBiaUOFEzzzVpnHr1+GVSBXxIusxytWdOtTAR+jrf8zUEmRtJuhirM4P5n2b
TZeIMHDgUsEVC11/p/QckUgE7Q5ee5TOpRJ1C8BMpo8gu9eaK2w9RbfWELxHTjSpTW66WC3wCojz
4bM9gFjZtq0eXQ9tI24cJxnaDcoi1JYqN0eiQOvZMbDxsTSRyBGzVYQsN9qzOFRToH4fojKOFleF
8KoKM640CspMh5WlHcoj4yxBhB3dRNqhoKhV8TxSgW9G71NbjrPMZSo95GHvjli/8TO0UpuvaY87
9OY0y5VRSsEgetXwRnrtgxTdLDRy7XSvq1baLNOu7vIV6lrSiup896ZhA4WnJEHE2ms1qLVDZatv
IWYpkP1jQeZbKePDGR1TvOYzelXdCucpLTiUXtHxj8cdqLK4LMDlqHnAW1HXxuJS5Q74KyAMStLe
IU6CnrYi3OBTb9c8QAKKniJRmn3LY2IpMBHX14msgGOMeVQ8J7oJUT9UFHSnUTm6j+BB3ge83R+8
IPVQRSL3LD/Krg3iqCJ5uR89cq68rumbjT7gc/tDHzCPBCw0YmEQSeg6zFpjKBJ6K/n52mrK/j7F
KBNWtdHbrOsSetYWXThVR48r4PHQV/THKQHqQDtRoEdH3HLL6KrGaQYZX7iCJUwbxEvSDr2lHakv
ReC4RIgHClT5BdVi1FhaSW8fFKcv9goWn/GWv8QCiZxCGdAGjgfEOQa9/GTAD+1I0l3lzXPQIyPF
bdRX3kw66nuBoqLmHjb1C/d++5SJFN/N2uc7wx1Ek6TEynBE1yGetJSEik1o0+TFdcxH60AVxVG/
djwwzNsw59WloxGVL9M6zT+X4/Hc+HmXL43x0DbG4xtRBE7yZDzUU+AVmIqOR70zHvq0AJs7E6jU
p/8dI+kWVnmhLNF5tNeZmxlU12RqQIbtoWyiyZ0ENr581+0xQvvBDxA+vnD6iV+OPwPmAlefMTLS
2NAT5l2rkTl7SO2gNGXeoib5wwpoYfHcsDmE/ENXF9xJivIGKHHl2FW5GgrjoOmFDQayue+HfpdH
yfr84cLdfnq08JtGWVOLdrXBdTo5KH9ODBKdjFh5H7yFyslCf58T/X1+AFN4gm4Q09aPE/j+G/4n
9fqHYjKf/zn3ukmT6jV5Bb5xnH+9/6W/EjBF/ifMRXu8M9HQtE2FJfNXAoY8LqaMUJ3JnccsyORP
/qa9II+LYDK8YgWkAxrmOhnF3wmYJv7JpWWTfQkDNBLH6G8lYPznp6tHWNTwSeMFGB2U6abXrKRL
il6rEVJZasOmRrlhFAFpKq1ceNBc6fiCFv6qVQi6reumV8COB02EpHQSVe6OmmJgrDN6rOsmppm+
BjhgHNCnK3kp+ggCUe/q5Qf6KiHlW6Mwf6DK0aJvHcd2dNAVWixtpMfYIigRaHOczF5NrVO6rSbZ
5gYgu75CqhxH+9rxIgrRbtvcaokW4NhBNZVXhwj6UTdS5iENU2ZR5/ngba1aszZpM5RgfZGIesTV
EHuKxK878ITDKAU6AuZ7bvEb6GaY7KSlWT6qWj5qvDIDQHTAJIiFhtxtQA98GHUWBekkjEa0WjFL
kXeQ3tW7VNXQGczBBC+FVqR7LZd8jkQv9ePVYPnWl6qrUnwh1ArtKCcwzWyVtBIg/FbXMxh8cri3
ZBRrPuAPrVhbMwc5qhYRPnL2AB12p/WK+xANqrv35ZpHPGB9LH/MUI0/hAZ+UEuP6f4icRM8lyWY
HFCLfXptDlxKC/qiiKegwJXl68xO14ImcI/EUI9QaybHBp23Vmk+ylYGFijV8uZx5MgrOKv1cBFd
3elwfcDvwV3UpsUgMq0P38Ja1246DI1v3UZTv+lJjUBDHFt6tbAAehmrtI7t4qZ3Y7FX/EYJ+LzQ
JGyqXSsTkPkdKllWvU6GLr5SQsFhD/gCDTmEB8qPSYoqoF3b4zHlhQdL0vznXGT2E/gNVC9qR1b3
lKoMDRKhLTEWzrQeUIV9jw5F9MQCxxCjbgwHXRYpbKK15OCVvigdCu7U98Ki+AB2q/hI+Xug8jRY
AFT8FMCTxuKzriTUkZ5i6Lksf4zM1hB5QJq6KIkC5YX2ni1dyX2RDSREUAlsxaOGn9sLlQNtNCrB
+3QT5bCvYc5o6En1umvq9LVtujseMtBfsCSJNDKdGshAKEEqchO1QI0qDav7EJO9mzYAJwFqDJ/f
ZWJ5MT3g1IfojIJPAUwuwMbMqwe8dySrDj9SGEKHz8IrEnCEjG8jXsqeGZA5FRrNGeSLEEaQSiLo
EkcJFGKEOK0ES6u1yLXqlj5cKgE9b5sCDR/Zf0UpyUuvBkp0N7ZUunvocWJnKhLddyOtEio6YV/E
e4jl2VWZou230WMRJEu0rVR0jOQGQNRQqzc9DcAVOsbdnQmHWMcFKpdYmL4W68vYK2VQu7KMv2ee
YEMeOEWIBV8OUIhCk0lfggO0Mf66tv/ndvqH4NX0ny+n/1eXVfES+S/Hd9P4V/66moRu/5P7g3tE
Nf/lnfH31SSUf1IaMG3LpNisawa3xk9GpqD4hCaHIWyTm2i8tv7FyBxl3TWZpyhq/0IIbpbfuZxO
ryZCy4iA0NTmCsShGOv30/ft4DpaaOqNcgitUSZu7fp76krDMhUfivxawpvhaHJmnvFUNY4Sqb/i
8VBQTO5dhmBPEqmM3rQu5b04yAJD1uirEn8vwAJ4sADOBzrNIv8OZCOxRDYtQAeOP+ToMRibKKT1
jauA17RG9PnSAvcSZhcenTNRTEjS5BWjqA1562mUqJFVHRSxdnBHHfUKjc0Rg2niMVSqu/MDGkUY
fhZA3gdEKBMpUIOkH/+W01BmV+CLGRXaIW8hqiHJNcAm8ZwLuhcz38ekTqQj3AHCyTDGX3E0bU0K
F4McRjtAlMW7vtEfarf11kNmZTd9U15K9pW5CaRyRmqk4levjZnbSTzLhZegWNrB0FBxHeHs8SOy
Tbj3dn4H7D+iroWOs140I/6vkfchimcvdRGjeFWmdqmv3RZJ9oWkDQVi+mZmvuA8CsdI6CTjyEkE
wUPaYRbpq3LwhgctYA2fB+oX1zeV+mPTt/YuyMJQX4cdf3hhEU5Kt399NEOmGMEuFxrHwOnw6rKV
NXiAwDDBoayR5vyghb67QpZN28mDCUJHusVY7GvmVAPMTwmKLiC/Syos46aaLB1qjxxAsiwMg697
+itwRsnRM2OSFVWCvdmhMGtXNwHy8xhNBRtJRhUjQ+jclq88LDj/YBJs3nOmAcfcUPif0/Aacuao
5A76QcORcKm6WX+XiPsSu+q1VlXRwQ+0Fa+vfIUvzxWMbvVWNztjf377zHwKyucoNnF08lSgGnv6
KypLCeLKr8HciTD/jFwG4FzT+tKgBLvzFaVd95Ec3tT9UG+lvAKzAWNih5OadHX+h/yyj3WgQ7ZK
iY9FT2lfOf0dmYqoW2ul0rVBRWnb22ZHT6V1LhxMk/YFK48wFBI5mgzqyMj7nIbBFwTTU6WWrpGh
NZ1h35nZD6ApwwIUzNILIHHim0BRsfBv3E+/P0Kdmje3CdpNpjqZ6S4VYVu4g3RtiX0Bjr41LtQt
x0PhZD1TZafOx/NNU9El+KWiHZmitkvbvq4aVcBW0D8hI7TxC1LhIHDCHcZM3vr8mH45FychJ1+t
tCD3wSGwr83bKP8ilEcrfCzVx/NBfjkMJ0Em36wNPbdpUkhyrvy1TV50gQ7j3fkQM+MgD6EPwGOK
yRsf3sfnrawaJY7BvneQsGUG+LG0QZh17l2jNpvzkWbW+UmkSeW8LYNEkO56BwRWcOu04LZ1z+dD
zKyDMakyuIEtS5GnBV8AVUoX54F3gKDqbWGZXlkhQnAJlVa8MujDQq64cJjNjYpr2Boh21xY035A
E8GyybOKkKjl5n37pTDMj+dHdSnEZKk1BZCGNCdE0fN2U+EBLDL9Uh427sHJFjKRCKHKhuAkqeQk
iADqXGRO7R0U5Y6y2R6aVc9FW7EMEhsT6U+VpV44kuaWHsIjqIzIwqQeMjkWarmnAIFh68FVbmTK
e6w6qb3zqSn/wfz9jDNd4jxmR33Z1jtAnd9qrUCgtue1fz7IaTvq/Xgdcz7OHnpS1JYmVypq7Mj9
8K4+iFsjWaf4p/XRbRP0W2hKElDh89Fmv9ZRtHFqj7KyOAzNwU977xC78Rb/hr0o5B/0ZcDtqLji
YP6CGhBi8BcOvYly1a+jnGRnojdQn3aIW3j3cl5tUdiHmblH1d5TlM8N7NIQgU2ByoRf18s4vPai
VxdOeYlImvS1LW5i/3vb8CJ3qxvKSvg+rgMDYS473Jaqvu3SCkUXGJLSzi36Pzjpjr/Q+AWP5qyS
zdyKI9lD6MPbCG57pnDVSSgoxbzl/v3g+/jXrvlfaD1/TP2kKv/PP+aOoeNIk4Xd6pVR6z1rwavv
Cjn7QHnsh1s8u743umKXy/PRJk27vz8KJls2ojyygoDm6cAau5ZaE7NX+OM+oDvwV292+VUM8Aj6
+ovaWA/gXvdd/lkKABzRdrsLsmThFf0qHUwI5PuguTOCfgkrAcrHxkX77/wvnLnGUPX8+QMnM+8E
kBqRoebkxzNmI5P6fahBlC61ob90Lc+dlRagWcvkUcRrb7IxfJCNIquFd8BKC/VjXtmLWtPiq/MD
mju5jqNMZrxvDM+pdDiyhf9S1sVNK32tem0fK/GFmZsdjkJ3m7SQVH2aKQdRiQx+x34L5QcvS1e4
yV+IMPdtrH9H4Pl/unh8ORjaomEoFRzTEHMEq7j7kzzG5FsoY8dco2sy+SrwcHoUwQcMzMQd7mN4
YOdLWtoXHsSzQ9HHJJrnKvngZCipnyW0yR2OYJa+1DwBBG2zC6+G2RgGTQLeDTQC7PHPjw4RxUB1
zw8M2NGohAwqkLhtoOcXLsZfnybwstAF/HeUyXypKjolVo7Ocqck8iKuYOiVhutdDY6brf1AuTFU
WKl+uwQ19UXHO2ztqkV34VfMnWLHP2KyyJHAUR1NYahDV0rA0TV71Xc+mk19py8sycWcrL1UPpmN
SWcNWTGKAPL7xBxNr+P3sD1pOxyuYqjPCJEvLDylNeW2v/+DHXwUSDn9jnpn1EUD3/ZQN3QY1Bed
ig2X1NC3F2Zx9qg4CjRJ4YPx1YLvu3dI7U9VQwvFgour7i04LedHNLsyTU2V31+RPNpOR8TdZqst
JY4DDBK4Luuif5T8SwnA7GgQrjRtGeE4GmKnQWoFBmUhBf4hUN5MaFFh8MG2opVWeRcutYkY8V+X
Gv05gzcr73NlLKAebzQ4DBI4I98/jIhPVF9XVrzN25vkW+hRmEh23RJI6GCv5GRT2pgNXPhsM7OJ
8bCmo7JJVkyV4jQ8LOjAx6CMgdqPlfro8f66dJTMvchPYkyWhkLTL+l0YhgamgYH19wbCAlkm6qP
dn1ebqXoh2QpF5aJxg+f5PlgzziLBcUP6gGTo6U2FRQHEMI6WE57F+T6Sshwzn57KfLOZ2WDddMA
EU2WomPWFRjS2Ifuom94GktquC7A156PMjuSoyiT92RtSEHVqYl/8Byo+WCUbepnvx+C+pAwZNq+
rMPxJxwdR9goeB3cS/8wWDdwRTduY1yIMLOheKhS9zZGr157imKzG1wiK8TVDoX85Cs3bZfee8oN
5k4XSn5z65mjAXlpC2gTO/h0JD4m8l4E6fkQGK9afC+1jxXI2vOzNfMooW/wM8Zkz6QlLYMg0vyD
5g313g1VOsgpFloU2/cIiT3jiRXeyVZ+1wbhpefXpfFN9hKOD7lUN8QurY928xToXyr77fzwxPhv
TLfO8fgmq4Hesui60sD94LoUxlbfjXwZ0FzA2dXXuB9tOLYaSi48vcz40uTOLZTj4OMEHC3FSkGk
xMOdEm5ctAAZnevPPpxeO/x+fpSzceiO6Hg0GSN66TSOkUCmVeEwHZLebtd66d8bhYJiYRGqS7/T
rD9Y/6phc+NzY9H8moTDCgXIncJxZOKrSLsXGvseXe+VDyjw/MBmUgsq3rZq62hbU6qZHEoQFPO6
MDltC4yHyUOVoB2VWFZaVyzi+vp8sLnr6yTaZL+J3kEHCyGuA2KB5nNMX7iIoMkD1cdT7LpGUynr
Hls46raJppu7QG/7wszO7ka6QrJK2g1QabIbky4LHQwFyCEx0VyPEsjLuod+VsiNtsItFvXfXB1Q
Awlb9Cay8v78DMxuyKPw42Y6Wq92rogKO3A2C+qRtW8Ceny8WLx8zwKmWxKB6LFfaYJa1ScfdYg9
S5LrYjzWqoUk3eaNzyq9CeLPPpeCXTybjyK9IpdY0R+68BSYqfiMlg0qAHyNToY+Wbq1bFBK8gCg
PfUpuB0/XUQNgljhNXZiG9X8g9fNSbhx4x5NaBoEbgw80j/IyODr5l1UvA7B0+9/tOMhTdI7V5MQ
PumIkTX7NH3x6zukMc+HmM16NGEyazabEROA03E4jmhUq2ddll69JMFD4OgeRdEVviI/ai/DSQ9F
/aQBNht++JPQ4Oj5WuOdPg2dQcYQ6XhBxZmrXhlDDMOxrTu0HTJwQEiELFwnL7ZUq8RBLcp2a8Sx
e2n848L/ZcmqMh0nfDYUc2QAHH9HREpx1oJChsbxHRr66SasMQ5s1B+xX9yozD0WQ1djEUzN5HUk
bZv2yk/kC13dud3JU+HfP2JSoZIrhMiQUfQPubix4QDI5d3Fpszs/tA0A8rCmMdPy66WXgIHqlLS
gQLRsgQxlSukmJM1yhr6VZjVGpad/bWsZ9r389957qQHlikwbKAhpE9b1karxWkTEbjKInkvGm0b
CHSIrQRnPdNF1RIsbH+hIjSbHPBc0EmpOW1BMJ9+1jrrmyCqc45bXbqpUbhosIdep1W1QQfZprpW
W0/456x9tCaokaybL+cHPZcNa1hrACsck1VAICfLqq0spzaaMecOnBuz0lY0Wy7cKLOL5ijEZNHA
KzSMoiXhltOnIcuXg3yjGvmFa3p21fwMMi3iIOYmK8gHcm/E2WdyrSD81JlIu6A82Pjfo+jCWplL
d1ic+JEY4OLFNCsYHEcrejtjTPF+6PtFFO2pnXrxhdtwdkkito5kMTgWOlSnX6cRsNQc5DwPnQXl
EOMQU/8a6clK+Jf33eyQTJTW0Xwfq2CTlYi+TNFHHbGCzsIeWFlW6Vum9CibXTrKZheEyQNP4YNx
pE8SYruNsipDFOaQIhbUOT+8fqPUyGkiE+wsr2yMTGkd+WhnIVOCrN7CSBrE0H+cX/iXfsT450f3
YoKDXIlHFcMNXrzCX1b+fvC/nY8xuyipeYxPWpBR7wj1oxgxJqAyUAEf9CjSnNYOCeulN/pPb8xs
4wwXos2P6Ge0yWJxHeSz8oJXJ4qYeVGs4lLAo7k7P6TZ8+JoSNOrPtGi0I/4dpUCL8D5iozF4nyE
S5M2OZFMFRhNWjJpCZ4txr2LiKnnDZsIIT77qYCRcT7chCbwXjECz/1z2ibHU92ZQdE5DRUjmCZK
dxsiJhaUt6l/NTY2ah/9xTQEnn8f6DE68fUKZ1XUITdteAlacmFup4dKaIg28GNG7kX4xpt3uIBe
mNvZJQJPCzgHQB6qLKeLfhgk2zOjnlPSr9+QDhuu0Nv8nMCyvZAzzR4mR4EmuwuXeb1D4JiDK3wR
MYB1kK9eHCNMdonkdinSZNULp9DAYhEpGfRdrqR7GhE07VdJ+nJ+ocx+naMhTVa+NfrdqFXLgTG4
7cI3XkO/uLT2L32fydrvtbhNi5oYg/kYe+o6Kb+JMF6fH8ilIJMFD3jTVD2ZZWbxUULnjf75xSRu
/qvgCyhr5BWQWk8XmhxoZax1LDTA5Ns2GRZS/AYL8VD5Fxba/GB+Bpp8ftVNPAyHmTEzN65j9dXq
rTXy/hf2zew9bJH2AtHUdOjcp8NBXcpMezhaPIp181rhVbwAkpsuAqEjDe5joOwizfAnn+lnzMle
TTG2bNA292k1vMiiX7Pisu6Sw9LsYQuaDigtdBIxPRAyGf9ERQy8KtK3MEIpv9lp/msjYyK+6RL5
6veHpCtc+GCSDVzcJqsiQYM0sOH2Hwwvkbd5KmmrzEHJCvmz6EKo95bC9L1EO0zTQSZTKp1iu8o6
LGq0Un0ANsMOQxc0DSiCIfzjpds029oYlPKIbMMSkYt+ZQ53ull/qmptj6/xMpRktFOqfnt+/HO7
QscdDdiUAmRZn2xvxWoGOw35Tb7frUjlRPKWVOh71+vzceaOKjwDAMnQCgQ3N9kUkBOyqrOi4BC5
9737Rkvn/L8/t2qO//3JURh4DhUhKUZ/PAGnYiCkES5QqMh6zOe5IJNwdT7e7OMfDDEwQCFk6t6T
gF6I1N1QjQOCobDBVxq3GuRJMe9MzZ2bIXRTRvh059DpYPx08efeBgt6/kfMnTQjWgugE+VACGKn
Z4BqhhVkdQYt3CfFRVko20vG0/kYcx/OgHQM+UxXOWbGPz9KGMNkqKtBQVg0ieLHktf+ArBT9geH
GUcywqnUEUYu/GmQ3M/7PsUl75CXCVRR2UNMD2zLqsmy72XWcFnbRnfhMJtbMTQYDTItDbvTafuI
em3Ry2kfHHr5xi0fGz1C4emLcOJlHN/0UL3Pz+P4LaabH+om3XZeM1gvTup7fgShlzpRcLAC8ynD
GKD+EiiYl+/8zvkoso+8Py+sjtmIBgR4vA8F2dXkaEuRLIqkyAgOKCGS86QWLGB8jpCzcyllomqf
d9hTW5vz4xS/ziuCDCDsQbbTmaNFc/otSwTlM69zwS58R5casXh0raNl/c15pULTiaWN8GK/1RA2
lxH83aPFufQAa7gXy+QzJdVRGkLRDeitPIu1yarqPTlXQcIDOWl5Eoxkwp1UOB+NPr+S9ce2e+3x
FG1hB6qS86Gv/6YNoQTivqYf//q2x9ip2YmgDyYEhsQohk7mP8+QqPaG0jtwFyxcVINa+r+NKJbV
utK+0MW6sMJ+zQjgznDPc74Kyrgj6fN4p0aIXhVAvTzEPcul33wtM2yr2++RsfHi4MK1MRcLd3Eg
KvReuTonqxl1gNhDzt07qE22VuJPw4NkDgBv0VH77fqeRpMPHCIgKOA2U8ANepemF6Zc0JL2FmJq
bUd7EfoXzoJft4pGlxcQjIJcxHiWnk4dmgES3t2UanBeQ/PoEVf6pf3SGy/YbyjPdnvhxTqzMgiH
EMqI7B27mKfhiljp9LKn1p+2Ed0EFEudZ2TdUFjAfIGE58eFLanw752ePePwfsYb//zoDJfAP/hJ
yTNcYLc1CjE1mX4VeebWEs3TqHzgdm9D9VW6inw8ab5diD5O3rnok8ktUDluLZweDpInYc6Dttng
bBwz25f+PgidG7vW12WG80VbYeyYrjLk48jRL+yOmQubSRgbK3BWZI2vfDoJEDWsVB8rH4bdXSkV
5iTy1z546iMfE6sSL5wvPXJdjXrpbvv1kmZTvjsQvpP/pzQgJ5aFa6cROpSIeVt2s6D1QVf10hKe
KRoA2gZaN8Lfqf9N1zDlVF/vI7DVQ/9DRkRtlXn9MkS32MNdoY8Xj/oV9uPNLpHgK19oEs4cBxyz
FMdNEMMs6HHBHy2w8YDIe9enqmR+x8QAO7eHoni1g49B8P3CahpPlslqOgk1yXksE3K21BIqb1+C
/jXVP2A2g7XSvTlsNWPvwNxOny/EnNk/xzGnVRBtwFeMZgf7FQmN8oOn7/z0OnC23bequPf00S0L
2hEVru2FwHODpcUzqinB2AdJdzqvuAEx3R1bx4sOWvOK0w4+d7KKFnG9tKoHtFM2MXZh56P++iQA
Cwdnkk8JU45k/TSog1Z13Xe8X7tiPRZeHbT8U7oOSnLhGJxpLZ9GmuSWVlgOijvWufC7X8Jmk8rn
pFDWPIlUG+7kMpUihIKucTj4iK7K1rPvnb77bTgJv2FExcB7YJ++HxtHSxdl6SGQx9E2EgpMhdRm
C6Sf5IWhBuny/MTOblHeDCMjlsMYcsfpzPZ4Nnix6H0oldDn1WoXZbcuyrEmAv8IQ2rWk9BgWZrO
ytTi9djFU6LwgGI+4ojO4/kfM3PlMe6fv2Uy94bSBGqd0jdLKOllWNo59ktoYg9oIOJZIz3tIcZ8
6S6YOwuPg45/fjTZNiSg8bnNGSzCRzuzVm1ibqz29Q+GhqgcLCBAW7wqTqOUmaFDWbDZroPYYZCn
1vD3K2OF6eprYGHMoy6DWt6dDzrO1/RcMmXaL/CMSDWnHdk0aWpD9gS1kQhQfoPy5TJW1frCLTa3
N4+jTC4xJZVcK28pjihShJeGsqvzO7WlMHCpfz4bSHBww1Cluy2Pf370peJOb2qnllgeFLrWgMey
baqbbxobcCNK17qQ5c3OHlUBDUYfTe0p96gaEArKUw3OTg+yZLjr03p1/vvMDmik1pEe44M+LfSE
dQluDzeMQ4zvoqrfCDldS+7+YvVvLs9Qxm7VvwJNZq7Gsm3Ae51ky9MPZoyhyWgG2jVXVPFXokSd
wB+6DVZB3ykLfPmvDXKyPDpVR5l0vIeNYRcMmzz6mCGgK9B3Ox9n9nPxrqJkRJ9W0ydx0Pyg4KLD
0yCfWkINURGuOh9hJkWGKwDvbXw8IZQ0uebVqGgjiAng7BWsf+N7h0zZEJ+jyt9ktIPN7sJVO3cy
wU0QfDf+B5js6XrvJbUJYPT5h766D5puhcraQkHo+PyoZhfhUZTJvKk6gmFSCii8fUuxzjTNO5D9
Q/ZyPsr4r/xyFB1FmWQNGRgGaOGMpcM1Iozydd5dh6iJBfUyCy58p0sjmnyn2E7opoIwPqD+fYOa
1T71Xrv8WQmK+/ODmg2EOgQlSgA38hRFXYcS/hoySzuX+5WWP4levSnlVYexx/lAsyvhKNDk9gCb
hBr2+BYsBXLCvRifZ7b+1Uly/cKVMfudoCqCIbJH0uC4y47O2AJPaRsVE46kyl/26j6kxfZQBfSk
tNR7Oz+q2f10FGsc9VEsARqyGwJAFaZWDrf4scjbuLduK1O8FuVoaBX339DRTi9sq9mvhpYHxu1k
k79sK1EqsebVdPBNuUrXpgttIE2cT0jcw8/2UAY/P8r/T9p59caNLFH4FxFgDq+TNTOyLNuSwwvh
tMw589ffj7q46xmqMYR1F1hgFwZc083q6uqqU+cI45JDrQASzQkwM1tlNcqDXhiYiy0KlUYWcRMz
zbXg8yIPoewLXyeD6Cr/cb2XCLjkVp7H/8WvcYZr7XE5xC4ZmR2sAH3M1p4gKpFyrA0E5Jx7M1si
cRDt14Shh6aV+gpZy/VK3LwApu1QiKgsrfiotGjYGVKYLbwOBY0PHaTqHzOzzxJ6jV4PKWmf4jjZ
IQ0LDaBa/C0uw2QXxyiTm7UyINeJkHzvNObWVSN507oSJOGmiXLKiOJ8F5vaQfFRcgz90TvC77E4
xTCVXeZx8/JnTs58cUYQ2zD/i6CBJTAzO1ruNRyBsAloMIHqx8Y9aU605ilWLxagRKGAKhdcrDo8
VszHXZvWDMhAIFQnuvnqCficvS31dAt7TUJpxH/Qx2DhYArTlCm3sxVi6lQlvbbYIdMVeQOZJJRk
8CE2EtrzqJStpLSLtpFaRpDfehOTFA8iNBDyr6WRpW8ItROTAtkSXNQc2uvfEIed2fiuyuWhfGPK
zQnhnIp+3A4JosBHJZpBOoCtlm3MXDz1IrVT3YgGl7WR1SOqpBuJV3P6jW68Vy20fl8qd69c6MLa
bFcVJ0PzTSM0BKq8s9y1PAxkmcMjDY5tW+c7qfyWaAMJTbO11eru9lKFp9mAD4NKJlPo8xTXbQdc
SyJkIMqHWitMrcFS4jdFnVfruzAx+2JSP0oDbMUgIYtuF6nBTlVO1dAckIPKtGcEqRcTM+HJuLA4
/fnFoaxRsZS0kUWF+s8Yjs6V40eIvkGRM/i/4eS/vYXCqHthbRbaExkhpG7EW0KAs2NRPkwxt/HK
NxQduBIhxlKoOOD614tyFbuVwxdEe/S9CH+gKrM8JSD0RdJzUMLwEphciNdGGnrrsS9TXYnD5lRn
Gfqnn0YUzRVEjGMLRn2tY2Lc510cNPshQe/n7/eS6hEtPY2bEjrfa/uKWehBBnctPI3/xMBfqNw3
mL5tRHC8+dvZQ25jmjnzMKZp0MGh38QsBFpumobsVrOPQ23DS3mToQ7dpQuHTHACMAjrJhAFQuf8
8gdLMFiuQqsSXNQ6dMMHXeamgLrSG5xnwwiOjXysraVe3nSuZucO+CODx6CsVXiyZlGslMyyaMwi
PJcOBSPYdz9VQXRfS8j5pbIV//2XI4qAcwYlCDWDMetPZHrUx3ofvTTrY/piuXLf2QvFP8G5vrKh
XnuHEaYgw12kbWq6YoPuHiOYuP3+vmuey8DevMFLpuI4VE0wrM9bY+iZqZrmteFZh2OZ5i5KE4WB
RqzqyvEuk7vvEjK0PCrN37ftCsIJ3R3esUyu8O3mr8qMxF524i48O51977kIlqSPbb8AXhWEfdJQ
2JDAbFN8kme+UZkI2sG+HZ4tFVzF78xammAVOR9wcAbu4FGE1n8WSHqlMhjQssIzdCA2I+LBzgQz
l7ofbm+WyCMuzczulkpLXV4L9KuR4e2zeKfad+ohQAtED7/ctiQKGpeWZncKhZhCKwcWZA07qUWo
JJblL70B13arrFJ7G2t/Pxymw1n1ZwtnsTBFByeHqzc8a853w7o3g22LqjejEf/fwqbgdXFZOtZQ
V+RA4RlhY72DuQWVyanCED1HBfIIebkQDIX+/WdZ8+J52MKtbbka/j3St7Pcal1N7G9N8s/tdYnu
MvaP1hKjJhRo5tCpEYXhKJVcsAwpmBor+apq6p3cle/CrP5ZtLtW/l3+Rh4Pfkcozt+yq/S6QQ1C
x0Qb+npXS7ct3UqTwBbZwLKqHIVaJWUMGGrT3FIRLIZD5uftBQs99MKkdm0Soh937BJMdoryEDf+
pk+hbYMsHAn5Oz3Ot76XvSEgTx39/61yFkZg8kvzVo2ic2SiPO+b3q5MtGyVdSinlX58SNAIXjAp
dB9yoOl1CJfGvNOUj1BJlhPsU423DY3XkJoYwou3t1JoxKIRwDgL05JzbqZeqnJGCyjM6813UHZ+
87TYyBJ+LR5T08QKhC3m7HTHuR9Cl8k7JuhUZNgYB0JiPOctBRBNPajuwvUsPg0X9mbHPJIyP00L
7OVB+OgVSNTnR3u8V4IdKlRb2VVXiXYXxV/zpVejcC//GJ4PQjlSITNIrlElVe5Snaky097SDn7/
hi82gcGmK5PzNttOu07cKuhN0BgUYdHNKuMS6pv9bSOiWxOqOHmaLeHqtGbuDn2YFdQJRkJDOUdl
fGp19/ttE6LdmiBQVPigXYCM9voQm6rfTU99Sjigmof0u+48wQr2BhsQuIAC5xe/al+mRpI1RhCQ
jtZHidmsZEAomJLvbSuiDACE6L9WlOuV2F4LV4bpEefLx1Qbt30NsxVSYZKxcKG8DHfNE91LS7NY
a/ax6yVZzUXpe+WdBLn7qgdadKgbv9+WQV4izl5bj7IEo1uhJ+b7UI0fq677anUWMsLe2O8zBW3U
XLezjT8EBdKmzbjqfZQk4tL+bJseA8sZM8qV5jl3aK8zkRXE/t7q6+ZcA7aGOpBXSutVSywPQncg
+ZyAzXSA5ygCN9egwqDoeYZBfm3F9Za0OrCWLqsXPMmrHWQgkvERhlJBg11/K80deSx5AFONeAdA
9ehow9rWkwm5j3aDGj6p8UdVn3Cq4H7KR98Mn5WwWLfmey390YT+Zuyyu6p7B2NqYj8Cg97J6pMn
qWsDUfj4nQTP0gqn3t32MFGNUJuSWOhLaZ6SU1z/7CRkVl/2c5LM/BR2yWPQgsccszvDDzfyMJ6H
0L+vE1C9aeE7q9aHYDVr9kWFpokVbFRLQ4VN3brFIC9EW+Fnu/hhs1McaWaYVwYgW7PpUbfLV8Gx
0t3D7eULoxGDnoBfJy6T+fxZUQwFH7Mkces/hCgWyvJCLBKe4AsD0yovMkO/KqpBCjDQxRt4Efn2
qvox8p5vL0N0EaoXVmaJdYlMIV+A06sa7yxpgwSAB4tfKTlUeH/x2W5bE9UwgVUy/wx6A6+Z71oz
2hB8F3wa8gcNgZrOYkywR7BZ+lBVm7BUTjxbW5SAbtudTtCrE3ZhdraXmSsp2YgKEGnf1oZ7TicL
XOVjv1Z8NFUR8zR7ZdUoqJ7ftit6IF0ud/rGF98w6AI7jqZnueY+yABIWJjC3I/hbEvS0DfYYpB0
mlWYONtmEX+oANQPBl+ytY5xjSZ4pDB8HLcH5NaoLS5xdgoP2YW5WdgPLSNo9ZL6huN9pwPAPPVT
lixclcK0Cbw3fGRA5KBOn0VGp0x0AzEp3MXtzTWqycfRXivjd5fB0gQSCa/e54n0DNNlWoZPb9nP
f23Pg386Fknbd9ju4vfuUB0QSFkDqFjl9m8neEv95mKhL7J5F47it1KZ5RbQdomnA7l8nO0R14ge
02hM3gBvhPIelpVpsIOe2Cxu64qflVlHaeWUG8UajZC9LfcLZXWh41/YmIXgsYESLOkU9LvkZlXX
9npIvpsl4iCwPNOYuf2lhK54YWz684vN4zgMGey34Tmx8s+KFGxdw/olo01y24w4eDHkCXXEpMBn
z06z2RRe7ZdM3uRauRqM+CF3jVOeHNssu5Oi8V2eHnNnnfxYMDsd3FfBy55YmibePxrP18vrGzm1
khGzhVttstBaJ/mTXnyq2099Hq+0NltpdIP2Y7EEXRJecTb5PJcA9AIvp/NiXyVu/XCEtB6S8sRa
W0Hf33WuXL0lrb+wMlueqzDOWaqTFUgm12iyDAhyE75u76LwNqVnP3Eb0sCa95n1AgB30pN1a6Gv
TpVgYz3GiBB3g7/uGYt4kzkIcOjWUUs0Z9dqhPCQrw3cczK0+to/BgRD9acwTd6wd1NNFjwPfUH0
Wa5dYzB1K+g6gnBcj3Rj7wZf397eN9HZurQw+zqqF2oo5FXkptbPrKKpi1x3sZgWiDwNxBpAEWAA
MI3O4rwU9FIsddyTZXVkUrFHYzqMNo4SbHRy/2Hdx/fIpktyuUu9D0n6LnXLhQ8mCliMwNAngHQP
Io1ZwBqisUVtgA+mwx0MXzO8QY2+bUxjkwbmZjSipzfs64W9WczSY6d26gR7UmLfMdu61pr8XsqG
hSxVQA2C5BjdB6YY4SSh/XHtIYUXB6hLMQzWtPmmtO6dDqGo4kgJZ61YaGRZPgravBa0dCP1kPF+
apaYtoUedPELZj4ahAgMpQO/wE6fm9LYjYmztsMlBkqhBylAVhhJN3iOzr5fq7aSEdU8RmxX++F7
pr32c2XcvOWj/TEy+2ghE8+pOw298XQPCvVoGz9rN134ZOL9+mNkdstERpVq3TglVgFq9J69yXvl
sIgWFVp5AZFAScas8fQuuIjtdluEmS2TcGRmwUR9A21U1cb9apSkZHd714RHi4HVieId6OlcrhAx
yXzwQkz5irm1vkhDtOqzg9F5W/1NewceA3ebNInm5I+xnxkUIMap1SevU+/bBBmtkoXypOgqmUAf
/zMyc2hNr1FQlkk3HDVAEH7sUAzqBmun6UkK7462BNgT7p9Bv4hZGKAXc3adwLJLJF1kXNuUFEpF
NZLtXeDvJCUqN6mjU9wOumThDS0aCtSYQvzX6iwk636SI5tGo2CsUBZFWM9U5P2gQBuTpduxde4s
dDDV73rr7PrA+QWy+51leGczfD9G4VGTHie0xMTWcNuZhH7L/BqVYeBpyrzSSEe1UEfHJtejThJZ
+1L31git/p9WZos34qpCfdThNpB5YNDTcp7MYameKfQj2rUvglyMsM2MdF4qJ6RX0TlT7Q2MZ64M
rZEzrMd2wWHFe/Y/QwjPXJ91NwPgP0hS+FLVjFr9KFv1CqGot0THf9dDd//aDC8XOaxa1pM7/Ub1
nIOpR5t4kYxSVLGYutz/3TYGRa/N6FUoTfgBJo9ddUfr7D0jqU4YrJv6fhr2Aa+98JYRbR+UbcxS
MwnMGNrsasm7zi9GmaDidx/98ffQ3jfBUg1QaINuLVVngO60za4XpWZ5ZENaSpqVhgc/0w9MMIaG
v/CFRFsHcou5QlLSaaz52ookWZXXRGF0DqphBZ/oNqKTSlVYkdK1VIyrMFzYOlHoQmOUNwtTbpah
T8u+uGU05ui00a0jkPVNsEqbwf3ljYG1tovWXucOFNGqq7wlXgJegVd+ArrDOXtt1O1jx267JDrr
+pc83XHV7aVnw18HZb6/HYyE+3lhaeYZRpeWfeqV0dltu9003eW7u9JuGdwmIjlF5x1kbSkAim3y
sGDG40Up/Xp1bdGpmTZ20bkpADzS4Mr2ea3Fd6MToS0S9fKW99w2iEJzAQElfP5C2PCv5Vm8GjK3
z1OI9c5DOTA8p3jgDYf7plEQb1oDgfFXKoocZfgDWObCbSQ6HqQOU1kLShRGQq8XncYMnamZEcFW
HX3u02G4Q5v0SzCY3kKoFC6SiRYHigFUEk19vsjCt7M4II/UunybucYu8NdtlO2MH5Vmntr8Oemc
TWX/uu1IonNyYXU+nK0Ort0mOollptz79SnNJXCIH3vviODiwlaKbp1LU7MonXQqNHAh6WVC670C
t1OU91Xg0Vx5ur2mFwTsvG5xaWkWqCXWJEcTyqXMkOKNt0UAUKNPfoPiiRCl16x2F8nxSh/o57jd
lybZh/0x676PWfuuWzqq01F89WPAIzBQDJMD7eNrD2osL7H8jGqeWeYo9R76JN/dXq/IR2GM/9fC
bGMDWgzQKGABtr1NE1lbNnYxbRf7JxM2tFvIBF9NIMiuRcYX9GS4vrGPmfXMZCYByAhdd9ON7SrT
enVVN81JipeGIYVOemF6dgjtUgkydySPL+OdQvz2EC1OSuiM63VnLpJSTB/k9Qf7s9DZXWVbiUGi
TdbrO0+A9NamF+zqKkKDSpX3lb7veqjcHPmhDqWF5E/oKowx0YHSEK57hYJEtln1jAki43233X88
b+FgCE/gxd8/CzF5gLpAVIIsQscgL8sHK90bfraFF3VhIWJDkyTZpKhKAnPt8+EQOX08UITV1Wzb
xyPCQ8p+THcSaODbvi90DfIjuFImnqR539xAW9iPJhRTncjrKg4mfdNtUNnbQjM25RJAXHjSLqzN
HNHXqoieFRsoOfeuTQcddmfz2+0VCfeO1IWuA/oPr2QiR9VJqxZWv7MefqzljaZ9C+E+WPCE6Uu/
8vF/jVBSvv5ANgoJfi7xmMHTJAh44QBVTSa4f9MkOkhauIr7peK/aIIbli5ak/gEU5vzQcDQTf2y
08BlNf2nzngvaeVmIuEFxbrTUNuEjaFHnsnKt0amWWu/XicpcuKwvB3z5O8VPXBLdGrBPMNjrcxh
iq4UKlFd8VsC2JDrMbjPXiIZ1Fn2W2rZl6Zm4SQfuiZqIl50oezvK7lcVYqykA0KDwFvUtiQeJi+
Ap3B5Op3Zs/7R6vuVd/eQOC8KsxxHQfhapHkSWgMHBY4akYxyImuXcexm1aqc4yVlf+MPmmtlzvJ
Qy0URpIcHYDbp0F44pwJlI5PMgY/u8o17uo6AsZPtfLRRZC+TI+I1C9kJsK4i2wWcF/AZSBXr5dU
dnkVGVYQMVwnfTNCa3gvM4z7cHslonMN5At0O/MWUDTP/IB50cKItDw6y2O6CpN7ikg10BFw52mz
YEr0iaCrAkaMHDP1r9mbrjOSXAq7IjpbykYetX0a+xs7Ho45RSkkXna3Fyb6RBY1EVhDABbx3rre
PaeIWyNtiCW9jPZ7hrRq6KzbdOn5IUxALu3MXCGVB0+is0zLIT5DsbryYbqzqs8FCB6YuHaKXa76
/HcVLQUu4YfjBU6XAFptqIWu19fGcYLSJbEibY9VBwNV8dlPfsVjuHnDPjIeCv8WA7lgBq7toNkJ
KDbgjQz3VR6VW2YgfGdJ4UfoGhdGpj+/eBe3fhYFaoGrRynNLnAW8UclMivQv8euXuJbf3kdza8Z
CPz+XdLMEd0k7bpmmGLFsEsl1PcMKDu9tfI1r/Zmpp6H0X6I5Y9mPK697tGvQVpVxR0zZqOvbgLv
W1I+Js0dSA1H4XL/wMhZM1WQ+sL4cHvvRfchUH/0xTTINtDluN6WIFVcs9LZ+zReO9I31ZS2Rv0L
gUHkFe54oHhvgbNeGpztjN1VemA2IGjl0t3UTr6Z8KzpsNCfFn7ti2XNXJcWi9UHMlbq5ncKCb0U
HWTnkxFu4nxJ8UsUQ+mE8y7QmMGn2Hy9gxr4OakfCG+t5f50okNb9T9vfyNhnLmwMLt4QrdXarug
CtDl2TYvkxAqrHwd1kawvW1IeOCZgTIh3aLGMh+G8pPKDiqV2pETfnOp70XdsXMhnVl68Qu/zoWd
2YGXs6DzDIkiDhXlvu2Qfzj1wQlyi31etuhwr934h68+NU26HvqT0+X3Vug9wj1+SIeeTka1sMFL
v2d2CMoC6tgaYeQz7J5+eOgM62M2SbEXzd6rgyVklPBzkhhRLqOHTFp47TARQHlTajOOnAM2vjiW
7bjqluZ0RTWrCelKVY6yCnfUtRGUEZ1u7MeIJnL3pfD1Ry2odnQEzWxDFWsXgutdyCVETIKaDW8w
dXUWB6fMtckxmvTdGEM+e7a27qRDmxxdREgtmrvFycyyja5DyMRMTLM2ra9/77mkMTYtKF7or94O
WecMiRSn2JbeS2N752RMJcfNOpWXpH5EZ+SPpVcPCLTbKqmU+XrKWBz9VNrBW905xnsy/9X/sybQ
99f7ScmotkwTS05cM1Q9PIC9upeSZi0H0RLPp8gnL1c180knipLAl+BRCkb02qVvpf2+T7+/YT0v
BVRmvUDzzG0oVIMSRNTPdbfXdf/kVfdRVqzjsVrIJ4ToXvvC0iwkG6UkebLacp4He03pxgH+unXc
jcSclFKZv7xuuI/7cu8kyfshVNeJlT5acfZ+IpFSRvlQfa+a+CkK253nKZTtrX3UffW78TDIlbNi
6u/Ol+pxBd6SJ5S8lHaJDxIsW4aFkCTqA7Pw2KVeDJs8Pz/txqfQ0CCz35fDT8X217axrqTohNDt
OyOxT75Xrxj5XIjPQhe36ESCyZ/Kv7Nw2GRN3sFFz2FK3GivhLZ512aJ9qyNSvGulN4gZUmmPgm5
86qSGRmdnPMiNUPZog+RnMD5aAJudLkxd3XK9CGEpOrhtg8Kc2kmpBjlh4FKtayZE7bmQLdYwlbm
vm+lfD9adrbO4vwjhfCjbA9PtlduTbfdaUn1/rZtUaJwaXrmlbVf9/lQKNE5ZgIeRZAWnFKrLlVd
hSfZtih2TW9U9vV6M1XAY+R61O0N6Fw5yfToljsiIg/hxQ3KheqrwwVzbWR0kfWrMpf0Nq3vRiu9
86PyEDVNtQJutFDoEm0bEAbYUZCmpIwyy36ySKsKK5V4CKvRR4vyq5pV4UKoFW3apY2ZB6q1lJp+
N63HgxW2v6/HdLOYkwo3bUqtbIhzmBOdGbEL9KKN2CEq1f0u9r7ltBz8oNmFELb+vac5F5Zmn2dw
+BSGa2NJ+wf9g5Xc/nPbgHC/LgzMnCwvdDfyES45B/KectYqAvuxmMIs7dcsn4DTNnSZVOa+kO61
mCJLeT+0kJ+muzcsBnADCHkG5EGZXDuz0aHaJOcshrmdjN45sOrFJoLQiS9szNIxMEXREPs4MWq9
bYVqDaq2t1ch3C1U0PnuAP15e16voq1qJneSKD4XUbYtq3pfa49FVG89xmhvWxIxNPLWga35ZfDs
FQ8LUztekToNIaYKupXqk9BJUtRtFKOFr79RvejUeq4MCUwpbXS3/qIN7n2DTtHJaKNgk8mwcVpG
typtyfx7x7z6aTPHtKS+D9EH4nXZluuuP9axuVqcyhdvwITOnapm0MrPQpLktUnTN+AhYK3deEAH
Qu+pQzNb81aZ+0yr1uyPktWudC9fByb1BYZ15JX/BjF3LmhK5QaZBkA8fZYhBpbSylZGlcEqpV0t
bZ1IXWvZ0+3PLTjrV0ZmN+aQevZLr+E8yR4GGoIWdrSqrSVqSIH/MtHE6DLTFFzL+uzLxX4fkCMA
IZBCa4OCIzQHGwlXhjXv708KhB/UOyZwJu+w2ddzE6MqTQlL/I5tAX+S3+Q7xToZkPjc3rrpN8+q
QLrDPC3YdYhm0LO4PpNojmi1VPOepqLM+FWtH60U7PgoVV+pHGXrNsi9hcMp+lqXJmdhwMnNpDYU
qhHAP1e5O3yI9XDjhcrm9spEX2sa14TYayKCmadRUal46agMfK1O7VYtupiHoj34zYNhxEvKpoLY
ybAX+eFE/MQzavotl+lh2saNwZTrOfbNdJUaqrHunXLp+SrYuCsrM/+T4xyZRnrmpDS7vulX0SRj
1S+xfAmtsGlMg0AJj5TT9VrQ+SrQJgzjM4q0fj1+oGFt18VCojm51cztDMR1/zUyW4oa+0Fiox56
LjKr2wJc+QgJgLHxw9peBXoWb2upsTfhGC488MSLo1Q8sQSjIDRLcEO/aUApUqSWlT7YyEWFHmLX
bazm798nrO+PndkBjiXHC0zkF89pHh6c9Nm3upWT9WurPdz2csH5xRDovWnWEvDW7DB1ZQGnWFnG
Z/QLDi48JRtVf6fG6qGVFFgPI//utj3hBjJa8CJZClH4zJ7mNKVvlSncaYm64926kVD7iq0F9xBN
kcKBohNOJ1Aa/3HthEzij2pcsawO1D+dBW+FOPjWiuR7n9HRoXHfdfaPLrS+eLW7rsejbwIbgcch
+gTLLUwBT3a6tHJBPLn6SbOVG45vuJQ34olOu+XFEiH5wTXTQntwe4uFn/TP2uewHyVr7WFoq/jc
uk+9qx+UClloK1un/S5psgX/Eb3kYYJBLZGh3Sldnh13X61qtjaPz9kg1c9NEod3RacAbwJwtZaS
JH20c7v5kEK7sx3DKNwgWfkdTpLwsWhT58vtpQu9y4QodmJ8pq0zOzYmcgFZOOJdsMB9kuSC+8GS
Ef3xFu4GEQqJtxrESLzmUVZRZx/THtV6dCT22B3jbkWtqiHwGGm50vNHOLp3YFb3rt7sWzimXXmv
R/8k9Dijj1H82PsLzi5a9MVvmYOQtLGN4l7FscKKRxddd7/PtotTkyKvurQyS8QmvD/KPHxnOfos
ZStdX6FCqxlfl5rComNyaWcWYXWtSirN5uTKubZNqJcnYbUukidadQupi9B1aaxP7WciIPSr10Gi
Dk3Hk2Q2ri0erWpD94/YMBpHJbxTq40vfZSsbaSsw/bjbS8VVWhIrf8YnuWbudZxtQUdrc7ehXjo
2DXbUVtl/c6sX1pn4IdWbREvOK3QTy6sznY2b8rY8+2GkxqaKwks6STiuPhyEFqBytGipgWeXptt
qlclQ9WOBakMVEBeBU9ft8x2IXRGWrYAPWSgd3NWaEb7pNKMOH4QRvpauY94E1SwnyBYFi8Bt0Tj
wlyNcGpNaCeF/te1m4DeTqRWT5OzrTfbWlXuwGMcvHFXmx/hRnC7dusVW6P4FtZv+GBAHXn1MNQO
vGbahYusMCDT9aygSs5u/q7zaFKhdR8vGRFt5WRhmnSdoAszI0apJGZlOcm5tMxfTSd/Qmdr1yfq
pxykUI++xW3ff2WOmAlOCKYfOjewU8yuizQKfdMMPVpe+YMkK7uualZOdO9p+r4e/prrHWOsi2A/
KbPBf3i9gbZUR3bgdt3JVa32VyGjpav4vreBSjXwV5HdLU3mvz7Zk0WGn2HMw7IzrxoGXpl2mY3F
wXQKLodMQkEh6Kq7WrKfzaH/lXeScxzlsn3XtG76NdWsz3+/wQQzhlGn8/EKntel0HDWkt+fkkaj
VPktTY1V7BR7Jz/J9MBvG3sVrHlagqkxeGVCR4gG/fUGl60R5V5k9Serfwdx+jbSjXuwHIcgNRf8
RmCJYj1lRQoBlDFfXXLS2CclokGnAVDX0GVrx462qhStEn8JRiEyxaeD0J7+MBs5c9FhrOwGxr7h
1IN9d4ojWjoT82EaPd/evGlzrt4wIIYQtpwmU5miBNt1vXlWkpnKEDbDSQ0/e8UXONNv//0iZ4TG
C4zdxFEhvwpcDv2fRIvs4ZSVwS52/ZWeBsiumQ92DJd+qmzN8bPkyFtwtvvbpkVLA7Y55WDUIHjX
zpamhp3WKHwtt3KVlRMU46aT9KULXPChYDmkREU5jmHDebZX90pQRjXtc8kBO2zlX/2h3Bd+FqxK
iiu3VzQ9GGYfC7YIKjf4hYJAxcwpVHWEuqHyhlNXSvLGKkx9ExhSsGv8un2WtCY88b/uWUVkcn3b
8qsLFSY2yrbk1gCwQC7PnjL+aAXDkBj9KUcHxlfqyReLvyZHm4ww7U34ogDBHOL1B5M1KVNi1R9O
MjPyVWGsMaKqf/t4nozAlsqDk0sANtprI+mYGVWvBcMpp1OukJw73Rq59YX9EtwwVG1oC+kvbfJ5
LSVTPb1sEAc4xeZPS9oZtG3i+Kg7wIfbJZzD5Mdzr6AJO719LAgA5m09P+fqqcNgPGmqtPMH43M7
JsdB+yeU1bWqrpXyqXGWAKEir9cMcIb0vgBtzIlnS5q+Y6k6/cmvjoZ7X9ofWpfiQPTrttuJzBBr
Ga+dRsde0eU5oGI4SRYfCwiHgrjoKh7yd01unbo43d62JQgXU9sLxqMX6rw5nVwm62UZleN4MvU4
vaNrW3/MitD6cNuKaEVw2EAtRVznm80y06qPzSzUjeEU+BXqvqYjP5aaoT20EXE+U2p1AewtcsSJ
pZd/KWBTwb52dy/sSy3x9fFEVXzTSw9h3v5qy1VpRbsmKJ5vL04U7LmMp5IUHCIscVr9RbJYhY2D
lKkvn7qohvJo6yvjNmVysdCezWof+4chXNM8WThsgj3FKigc+GBN4tPMat2ElQRll3xSGxjqnXgr
9RBz/daKv99LmPgUpoHhxOI6m4LkxeqG0aKIYzYyF4qCMNcQ6t8yCG53uenbeynW4wd5dIuFW0wQ
86cqPajXSRiWMvrMqGkEVWqp4ynoH+2q2bnxKVKMleMavNX8FXPZt7+hwGGu7M0eGsMQ26Wb4TCt
cWfFj13dbR11b8b3eR0vLE1wqdBAn1oDgHstyjbXS0sNw0qzIRlOQHD2UgUgNWm3ZecuTGoK3IM3
BXFqQkxNyNdrM3Vf1Omg58Np6JVwFbjlI5OEYdOe6nypLSYy9aJhAM2GTUI685AkisogTdLh1OTr
qI6eJB3xNqNSNzbz47e/k2jzLk3NnD6zBpXsBlOx8UGJlBUx3x0XgpXAF4B60cEx+EoT/8T1zhk8
aeQ67IeT2WQrRX/QfzYtrXSIopZqWYLgS9SlmD3xr3KRzbwOKj0EqiLCIsSEKwlwojr+vr1fothE
0k5Vjvz9BTp3vRgJgTKl1xUW4+WPWfDe9Q7MtebyXdn9lwA5sI6R/Om2VdFXYh6FuDRJIMnzHBSf
hOPbVwn3hjSs0HU9aFoUrDyveXyDIXQrADJBHvDqLIVaqHmdxepwB88tCL7x2nCW5o/Fm2hgYnrc
YWd2ZG2zKwdT4jsh5bUZpH8i93u3Cx7SdXPXSu+GJYCFIPjRDpioPqnGTZzz19+s9qhQWVI8nmiO
bzwZnGOykqBGCNVjOQxHX5O2t7dRcICnSfhJT4dxFyAk1wZdORv9uMrHk94b4Diz7Cnw6bW7DF7u
8lH9edvaawobRo4BR9kIi5ETYPPanKN6vtX01XgqCr07ahbieT0drbUVdd2BvG4iow+LVYBs7SkK
eu2AjHb6YFqxWa6CwalPUTIu6aAIjiJdWxIUELNwA8wHYlQFVQ21rsdT2vgy2SMEkG2R//UAHysn
/2FgG2kkEvEp9FzcpbVse7qcdeNJCR0EkiLot2IZ6H4d3Wl9tnAKBXEMxeGJAYkSEyN8s5eg1HDE
TWtgSWa/cqt00w5QLRGiq3HTjD8WPqogH8faxEuEmA1Rc3bfuH3B165YWmnVp1yVD4w5HQrX/DQ0
P+P4wXCfGO24R/rFGjdFfirkrcokcZHsasdbJ8aHRPblQ6BFq9u/S+TaVL0sAGtEWOLE9Y77ozky
9tfwTNA+6Op92IUrfXwX/j2nGzLckDExKcY4MpyNs1Du2TCrqAZn1uyedOejRee1iO+z8h8y6ucw
0Ne28+CaR8n9+3cQhl+0YuFqBiE9cykP3daJgZOzW/0okDb2SNLsdm0av8tvvrHyofi6vaOvPzQD
cbSduE8gk3kF4x9kCIKhsh9Phpy+I5rQRmv4gvm5UcG0d3dhrnSb2BgW0t3Xd8pkFrJmnMtkAmuW
EXYOdJ9WTdAw48+Stq+dj2OwEJhex11MAG10YLaYCtyzrSybmCEeHxMQ4gxDsBk6DVqEZwc9TLnN
du5fgynxmalhxoQXdRp9nqI1VlxJhs4BlWNVPWQ6/TvycP+bkgcLPe3XTdkXUzBMUJZE7ObVY2EY
9Z6gO57yn2mR7hOp2TR6dS7rflUX/gZe+V3lpUyx+Ke+etfVxWMyws0Qr7PGa2nadms9Vha+qMiR
cFib8wLSiX+uj2ZEPUSZSIlOSvIVYP9q2DV0ttRD5Z3rdZgtZI6vAzwPNI4oUN8JvDCPT5TVSzfS
FXago1TwQ/v7tJ5xCOYSaC0x6/SKfwseczNFklM+gcHdwdnCufCbZ8kKFkqLr6M6dlgAYDyqHiQk
17s22ujiaEXAs89XV6HS7Bwn2DATcRo8f+M6C99IdOqAvDB+yEtTpRNyba0cjMSo7WnX0nDjxvkm
pwvSD4t0+lN4vK7msCqVaofJBTL1la7t9LlRcjHy3pNwfzNYUcNEZG5IYQ0vNp3/K3XKj0qfP3SR
t9ckaC4WGQunfbv1C2beiB+mLpclYa0Od5JfnacI4HjOcYh25K6xXD9DI7IL3A1Mx1G97uUljJpw
r1H7Zp8Bgyjzd4fbVHrX1uyBnL+zablmxlmqF0ZYhTYgl+RKpC5CN+h6nw2pjfO65Z1rdt/T8QND
Eov1TNGxJhNnHdPQGri0axPypM1U5y4XkqneS/74ELvRbwZQnzX14Lr/Ie3KluPWleQXMYIrSLyS
vYqt3ZZ0/MKQbRncQHAFl6+fhCbijprNaYbPfZe6iK1QqMrKlN9AUOZCUmAlS7E0MDzYsFVxOFRK
+txqquUy6/VMD8usCdL6VjPvIbC5choWh/bFyCyYAHkFSuROqoeDpC8l67ZikDv0zwalZwZeZoIE
2t1xke2v37hL9xIiUlRCbSC7MLrzsSXQCYxFX0GFvf5G3AcCXljLvsfMppDSHuvX69aWZhK9C0jh
onqAAtPsIJh5OaJ2Amu0Hd4ajYXa0Jygg3L8F2ZUFIxSBaCS89LuWNkEzEfwY46JfE7MIK3ySuFg
rlu5DP9U4zmI/lGSQzlkXmKlXVE1QNPqoZccRgD7pXXvIvsts5Vsy9KkgSEAvAd4JlJ01pwvUR1Z
LK0bCe+f1oEdg4SLxb6R/vz70Xy1MluaurB41cU9Eo2PXfNhKOrFvbkG9V66YOCAkchEAwbqBWqo
X94oGtalHEdLRxvQXYFft7smGFhA5bhdz+Iv3MpKFhLiHzi5SGfOnoLFYOLJOWgynEDIFrZgVvdT
cHA9X5+3y4ZpZDAhlA0uNrgllJFmBxffrtfpGMmw4mHlvvXFLhIgZTp55j+a8VJXmyi9GT/sBzA/
8iJM0LedjyfvOdFu4gNU7OzMjwL7p9Vtmnx3/dMWHsPnnza7YdOMFpEX49NatINOtz1LfUtsXLot
rGMM0rF/+uzRtg7xd2yo66Y/nf3syjublZmnzrAkVi9huhbHRD9a0d4pkKTxTePGaQ48fbVRtH/T
wKg/RruIB8k3oT2UO/Tr11ru06eJIC/BTtlhsrcm/WjNfU1O9XTL8M/CN3fx9/SpZH7RVodGuyk8
dMhNflSsHPHPvuFrw5jtIc/tZW1JKsMGzYXJDXjjPVQ+zf57axA/Q07Sdf0U780u3k19EEOe7bbh
Yse0pyTdZ8ABpuLoDW9OGR/t0GFvRvVQFBvHLvy2tNF2sMmnLHA6qJJ9T7U/Tc/8BK276crd8plH
vzaM2dVM4sGl1cD60C4ekOIewGoFWT7CDqrDf/JlIL7Hv7hfH91oM8HDdIWf3TsiIFiFKszB6xIf
EvdOCzL2OnobEHq2Mt5k6YvQg4qE7X3yOBzZjbm1UU+i3RaT5mNZ6huDP4udeNCGwBzv7UePPvL0
e6bdDaDK9Pvn4aUy/CS7l3ck84XpD+itME96dE/5BpQCNF6ZiEvQjzqsqMyD4BhKHOimO3dA5ehp
zYAnRwhaDwYBGd5sSV1NR14JUIMOhRmmIuc+s8h9PvL+G2860GUN41o332dv/fmKmAaCaQNxDEqm
oNc//xAjl1Un+6QPJ2wXwHcCw5HfJDJDdWcGU92G3kcFEc+apL6ojG1OydbSj3T8Aak0H2X47eD4
I95Yra+BQSmHqC+IUA4q/ZLH0PbVQbenBe2+I/XBUzkwNCN5PGwbctDX2I9WxzKbVLMTZlXSuA9b
7QYM6e6bc9BwLMS9FbIMEsse4FvbYTiA8C+BZBaPwe6IJL44ZsZ9em+5vq0dkm0i9yILInMjxW+x
i2+QYHCtR9H5cOP+mhDRgmvE/AM+gfgAeUk8D87nP7FixMo5B4YI7bCAEO24uW89oBJFoFJzmnFH
5bRtR/5PZ52akt1OJF5Lr3w2AF5sAsCYQSOOmBYh2PlHeGmd6rxLe5QuR8CmtAfwlkCRLX4QmXNT
gDe0NGtA0+BpBLJso7nRqyCK8r0w6VPnTc+xHH/hiX0b1x5EDmVzK6vogBTkE0SWMO9BYlgbhh4O
bUdBC11M/ba1dpYXut1TXwDs5pKAaStH7DIqwsQCb4D2EZOi+Du7c0rdkjz3ij6E+jdgNulGcIkM
4TZCovD6HfMZm15M3xdTszNU1oZd1azuce2Sp5oVaF5CcVSQR3RHf7ecZJMXGlB9EIa2xlvZ528y
KzfFUxt/5E3ro+v+ID3d76z3vr6xuB2YzrA3+WHlKy/DEEyIKpchPkCWf65QHTHpiSae+hDs6u5u
1OSuKIxmwxkhm0KDBIvQojsgAuGWM5DIa1DgbG2ZbrRmpH6VF0YwNZqNs9F1uwqVy52NdtxTzAo0
4Q5FsU0qz4cj43g+TgSvhpbsGtNun64P45LiGR0zIN6CsITyoOidPd+rgLWiM5k2fShAHuWaII/q
wDemCedoT3LfOEfP2w/ju60FNL4FG/LOo35hgOnUGI8lgo0+ezeBF7r+VZePJrC3o5EHzWxoNgeq
4fyjTCCw1NT2Ye9FTwXdt+LRYPaua/gB4KdKhvHUrgRVC8sJk2i4IWDgVSzb5yaHCn1XNNNhMquD
Kb0BDdW/GRQ0vhU5PcQw55IrZev2WpsPfVjgjo7jfWveuWYeNHKfo4DS3YhxBYS3cCtiGpHwUV2k
yGfPUXg11YY+HzAmwz2kIj0gOrl17ph+1/yqX2Qe7dia5IVyr7OjC3ImRQEIKBuKI7NZ7JidgYzW
6EOvjHw+/qCRtkv4kxXLY8d/yLUE2oJTOjOnFvXLu2M07bHKRgxQQh9NQGGZ/Xa1E1g3VjbH5VNN
idv9Z1hz7F9RDVTY7tgj0XOQ3V0zwOBa1WHRBvrJkNECPAnNGedj0YakgFQqtgcgcjd5g40BOapi
DVW+vCcU5FVXPSBoNzw306J3MkN3IIaCMFya06F7o47YukXoZdBM1wHXLP8BI0LQ29HKAfiE7Mx3
h2pPBSpbIfPmwVE+tU3ZRg7uxSp+tPN9Q17dXO7t4jTp9w5USzv2s7Z9O0WvuwldTCh/sLBr9n39
bVQfR//R6Y7Zh7+ngIIEOVqckFEC8BKFqJkTjBIhQQCVA7SXPJX9H236MfYv113a0vIC74PmRABV
L4Urda1wWWnAxDi8N+bdIPa2+3jdxJLX/GpitrQOGqtx8WRD2OXPLs18kmr7KUc9guxr/di0h79v
iFfzhjyvqn+AansO6Wws3rtpy4eQ8B7dENW9MfyMNXmHbq799bEtTh8y5GDTAVcLgJ3n29ZMI7s1
M1hyQFV2l2uOb5TFSuCh5me+PYHHQl0FsnTYCbNdkBVTnhBaDGEP1rx+i4JdwKtvWfdwfSgrZj6R
A1+cFteHohMEZqR30OpnOd1P9h3gXv+dlZknHplA+3JXYTDkTR/2cWz4WT2AKmblUCsXezlpiiYF
oCHUpWZXNXfBQBPh8RUONEXl8M4g1cqyqF+4tIDfhiwPoF1ztQfONGLXTjmEHrAM5IWz5+oBBC3+
ahZr0T+hrwhd1gCug41lNhZww5uVRAoTdVG8pCk76dbGao7p/WDpgQc5W298LOiR5a8x+UnjGDDO
XdQfk/ZXxopXVnxPB3nXjtZhXIN3LB7tL182e9ZUaNkTdtlhz9Svtqn5Vr6dXN/8VSSPTAlujitz
ftlspU72/xmc33hGZEP1C4owYVod84d6ZMAavZJ6x+S32vhd5T+kIUE8/9iuppgWN9QXy7ON20LJ
Hk0g+hAyTxibShsAooo0ayU2WjyEX6xY5/4kMY0coqr9gC6LQ236hlSLeWOvef3F6/brPKrRfjns
ziiyjHXYUgj/5dGU/3D9vjOg4xr5VklUbkRo9xYEwq+f/iV3CdwlOAARzxKU3c/N8qiOU8iBDaEY
wZo97CU06frx6V8YQTEfICC0jsHSuZEBeppF2li40swbWhpB1T6aEP7974zMzmQs0CzhROYQ5tYL
6zxfJ8e2WBnI0pZzvgxkdrrS0oZusAkbXvQcpT81cPVeH8Ql4TKOk8IHALqEjAAeVOdT1Xue17eu
gT6q5Dv6SJCwjm5atwo67my8Br0+zQc61YrxuaxqpM519KjXnT+yf1a+Y8GXotKsvgKxDgUq8fw7
6ojZberaWLI8gZyfdKzy3fOS+CY1xxxaTLlDRj/pdSR1jVznz1Fc2sBAp4YxHLPapQcJRF2+0exK
z9BRx70bxymGE8SQOoY0bblWe1z6XjwjVEiM3XyBQfBSL9daqBXAIwPQVnRc+yWqKt9DWWYMisiJ
Q3eytP31WVo0qvYzqDMBMpg/mwZz0BPQ2gxhJb+b/TttjlVp4277XdrP1y0tHFOFeETQj4Y3pX13
vhwSBHR5n8NSNlj2xq5ickjNGhqxbUdXoo6FQYFICNQwoA0AGna+8swqtc7WUQcCwZ1eZcBTTScw
j0ba7Uj4t+vDWngFogiETBFUaIH6mWM5R1rbEZQQUFiV+iuCXqQ66Z2CxFjiTk+nDeDYK6HvgjsH
igK8xwofDWVOczaReL0BiGnoYVFTtuNTRjceGHyP3UQPDUjcVnbIojk1kYjlAVv7vD2/ePW48ArR
Fzrqneh2tvD+1Fp7n+neB3PrNQe4sHBKgQv1dwtgy4ve9cTjII7tcyO0RQQKhjqIhymAQNyO2NO3
ul17IC6tHbpxwBGDLQnfOnPqVRm7pEUJFv040y4ZD21T002SaluPuTeNW7xVxPi4vl2WZlO1CWAm
UQlFb/ds8Vym6xH39DD7Y3HrD28rcGr9glrxn39hB0uGjJIB1Oa8Jt4mtQva+84IOTiYsvF9CvvW
8Ju/V4xHIk21ImJ/oAMC1Yjz8Rhm5RRZK42QifjNpeWun5wNOtdXNuECxFih9wBvA7rYQsQ6WyrR
ZA1BttEITa2cHh2HtxuOqHRnDMaw9ah0t+PQNh8eTTWQDUh2lI43bK7P6cLuVDoCqqHKUY0Js6uz
M7OBJZpphB7KQ20md7lX7jzGbltqbuO1LqelcOrM3OweNWzIYoGjywjdVIdCsrMv3WpjDz/hQmme
7QkuIAIxuKEguxhs6CvXuPr12UsE1kFmhAoDCtBzBoJhNKKqQCt9KAzhuxGuvCna99RDufK2LPe5
bv/OtXIFhLZwIHFfoytD4SrAOjgr4HugWGgw+9i1RfwNtPvFayGto6Z/E06+s0i5AopZWlAHRQtA
rWHQmZ9/zyjiiEoUzFrU6ooUxd2oPCVVtuMNA6u7E61g05aGh9gLKDvFpKjPCQjMbDJ1QbgZsjiY
dCSEkOtn1a1k4N+oTymSen+/YZX8GeIx0NlcPPLbceyIaKUZiqnzFWcFPTl5cuCoinIz+ftHODAk
/zE2f+qTqR+8ym3MsJNAq0ijCtMC7xmeJPFDK9dIoxfCWDSRA6YFUCFB+/zsEoxJbmYuRI6BUkDT
GqJmFKxB6bRy4petAByOXYlLfu519KyJOkjXmGHTt6irJOQPKZI1TeNLQjtVjABTjbIAxohPQt0v
NyxAHVPX2h2WCVpqpV+36fRQ6PX4gKd5s8WrAC9v7mxZCamBMgKFrybA7JIO4MuNB1zKMausm1Kf
iI+rZY2b+PNlM3cEEF+i6FqFwBxijnMP7yXDVFdmb4ZxPKFD0ATlIN1nhB57aGPyPIwc/t4lXdjU
j7q3LyrXZ9NLzfeg50Uf3ApQd+nEoksXKocIJUH9N/OJmqanXHPgIFDq7pp3it7PWuwj6MiQbMXU
0tqjsg3VUxAWmKBOOB93zCanEaZmhAAhd4cMey3IM0Asrx/RpfopQZ4PB/TzvTRvDsuLuuSyY9hi
HNRWYjLtQx/F8uAMmN7EK/SnCc+YjfDYq4iwzg7wTXvAP48gAf1GbNIdO68fdvXoGlujrardYE4s
qHtpBTZ+2U/rCCiZAlyQXpubu7GPxAad7/nW84DcgVohOUindPyiqIxN20M40Mr4MZZGhGnV35pu
sHdZx+Pt9XEvuUIPxF2fZNRQN52d38oVmewn2wyrKI0PnadHoV2W2S87bv7pObKFxKi9zZDX1kpg
tGgYaU+Fv0Rtav46jTNqiZZRM5w0sqtBX1LExa5soEoFcgiLjTciN1ZePks7Sem9U0gzqi7fWYyk
JV09xHZuodvWpD5LboYGEIPr87n06gb1utJ/RGwC/PbMSFPYwwD4NfYR9LwBlEpB9dlvHf3VS7fQ
ufYFxYvkJdU1P0//ABKzYn4hrsVhwfMO8DFAQubKToOIcLv1kRlqmjcBgmDXr1FeuVNggwvvyEXZ
76ROpu3kGSjIMa3aVcwVN4LZ3sah1XOhgQiNGG227ZOiPjWrGLeF5yc4roFPALYXpDJzN5ZQTSem
llqhUXrTkwAoZmtarbMXVr+Wv1/aYv9n6qIVIxvHglo5s8LJ2hLIKRL7SM0ImDlxxL11Mtd0aJcS
mF/Ghij43FX12UhqM8PYOru8GSt5O3J912vVHd4VuxRv7NIMDSvfaWQM4r6CmtH79eVfHPEnqFnx
50Fu8PwDAE6RuEISC6kLT6BjonkrdX1jutOPkmStn05sXyRrRcSlm0k9uSEFjSoJQPGzjALRo0Fj
Kd5SiXWTDd4+clhgj+YdnX63r+yxapHRHm6ZW4YQYNpM+JDK7fcjqBbqNaqipTsc4jm4J3BNos9r
nk6PGIXO2ISXq6tQDM63qNHCKiFBss3l3djpvlnqN3p5z8ih5k+kiB6Y90OP2Ip3W7gfEUygow1r
gP5+dzYlscua3LJ7I4zEHVb6QcbRdpwiwBA/MvRBXF/1xQVQNJroO1IX8hyRXwx91ZeRehAhXHYM
kPgV494rs9eeOAAYAjFZbpI23+Zmh2g6dF22KTh7HOrmISnarbaaCl56M7ngTyDgoEBfKNDg5xtR
jiTmQsOrpdarl8n8HtuRH+X8mUq+dUawSw8e8ykbjq31ahZriICl2Qf/hcpyoUSEnXBuvcsI6ShS
xaHUtB0fb4wm2xZQHUWB1aBPK5O/cKsg+4OADELaqlo0u0FTLIeXl5kZ2pZETn8M0Dfqx78f0xow
VO73kIol7RiMbRygc7qKHke0K13/hqVPUAQ+yImjJArqo/PxUtKlmQ0akdBlXrsBi3sUUDdnu+tW
PnsTZhEooEcIFlB4BbJjnqMEdi5BY2iCWF9Ge4P9NFznm4XUMalRy7fiGzHUoYw2UGw76lXhR0hm
dtOuLMs/8WjsKbxC3idBwn6LQgbDxI9GGe9lpR9TtlYhvHSESFwpYl68mkFMMn8153YJLuIMj6C2
7noE69uKfU/abWMd9QjKUu7H9alZMIcQBm1BaDeE/vi8q9JC1duoB8TmJZOq6EErv3YONd53iYRY
RatqWaRf061bAB7Cw6EOjhwWMlnI/pyvu0HjAu7HMMOcAYdNfnIIInG6oU4KdeQb4r6k06+8+m2j
aYFDDzpr1zIx/88XOHiRoPsKNezZjQdAONV6dCRDuahPg2YSaKuMTp0e/Rm9n9z4E2vpM+vBVaE1
H1Fi4u4tAjnI/fXpv8yRqHlAvyWQghQEMbPzPsR5wZDMN0PynTvuNgb8buS7DpomHXUOVfY4roXN
Cw7u3OTMwRe1YBzKySYgLR2gqJlV7dxpsp7A9dNvvdHlGzu1i9+N3fFdnVt50PLE87Wu/PturPMP
UQHhl0ergC5JAkdrhlRLtd2Qx9XDSKd8Z9dSf7w+zQsOALZQVUJvAo4/VvzcFtGQ0RMEg65je5fa
NsBPdvKS0k0hnUBr7hP6CFpKAX33MgLgWwAz4U8vLQlIdM+HnTf8clFgAl0mkLgKpA1+tutfuHAT
nn/hbDYYi7O2bk1kdkT02wY4mLU7i0JNC5jXaLgp82fTsHeJ/hp5Rw5CQxEw4y6hk98Za5+yuCmB
WkUiHUGAPkePxGVOWwjFm6FuNb3f9/dQTZ/6U116fuoYR9P7XaXlwRD7wYEGZLurjW9jUu3b2EXg
thsBQsoCj62UoD+xyOc+3EKchkwUNNqUSNRsCSuzrIRW4g3UdDL/Zo5Jsy2YHDb6ON2iO0i7n5wU
kqgAbj6lsqFwJ4W+Za3xaERu7oOI5B+3a/sNjYgXVCLONwk07w8xbd7xR2BsJDo0oMw3o3UzFBvz
4lFkJr/r2rzbDCgaB/bEx6PsmjXKq6XZBhLfUcGWap+Z5fPVBUyk1D7fsb30keQZH4VB68CzhRYI
jzxYlLmFL3SD+i6S0pvrO2/pBkBPlUpHq+TRnB3N9nhrWhPsE2lvKhRMgLf0ysRHA4Q2Er+mfA3x
vYCiBUMacv4ADuHSx3rOTqOruVEVF1bISYeuD6nXzwPwwZsuyeNfTuGOJ8uWIzh1GvBIO0LPgnKy
Tiwz6oOZJ+Omrhl978vWCFhS5R9UgBGvyKv4pFWRtXIa1LmbbTtcxHh6g5VENVDN7gkk7PO0MqQV
6mzaV7YJmrqqMzfdkHWBCejFX+eMwIqD3Q1JaDSHIQ49n5pikEbaoX8UNbI3005QC/z7GwfVWFT3
ANkC/c4cgSTB4mmzvLfDqGjQnVBtKs/zLfJIkihgeXfIM795vb7DLoNa8HBA/EfJYQEsPMdqCi6k
W7apHUIi2jlwS09v8w69MVbsGYHepem27MiatvxCvQeYJA8UV6r3HRHGbCY1aLvhrZw4oT06bxFN
qd/1OMrRs9tkr1aTbajOtp1N/CldIyFZOFJ4yqHCimcUcgLzTMpAC1o50rNDWptoErKneJsKZ9hS
OZBdkmkAfUkt+agLVq+srnKCs92qbjlovaIqiahuFtJHLum8CI+6MJcU/RIcm/WlHldu08ugHYIR
eDQokC8OxhzH6JUGcjXIRodZraVbNiauT7XKWkkILU0iCh1InANmj/LgzN8PXBNpOjpOqLcy7EE1
7sbvQ3SMWbwt0S1XNtPzX29TxAYodAAvCRLMOaEuPHTTlYIThTop+E7P9gkw/SPjQZENK0nbhSOB
EiSA+UiKO+gRUYP/EvuYQ8U6ZOUJmlDMfQLRVqMywPqq7S3ID9P47frIls7CZ+RDbEW6AWzgubnO
aCrU3KGRAikme7px2m2R7IWwYt/MHmXnnai9QVd1cN3s5QqCqAYzCjA9OoTB23Juta4AlXHGyA15
1G9ZYUggaBBJU1L7+tBviAXpcloPa/pGl9sTZh0opyGEQZfbnGioofEk8JLzQrPOxl1pALKWpex4
fWwL6ZpzK7M7bNQAGhF24YVdFb9ZDNzqRvKE87CJPLGzmghYvOqhf7UYutbiEKBPsFX8lmmyLYeV
M3+5l/Al8K/In4DwDhnc82l2tSrV9I55YYkWTJ7cIkFbjmgYQ99gzFaW9PI2PLelgpkv+zaiTSUJ
/HZYxOnD5A14oKIlL78voW2+cv4XNq2yhWQgghN0L885wdD7YVdOXXuhoaZUk8l7kjVDoGdltulY
jdquqM0bxskAVg7XvSVV1r9eX+WlrWQhJEIuBoBtIHTOhztkAi3NfeOBNEMCTNe2PXCItr2ygIsj
BUEomvSxXcHvOttLaHi1oa3eeSFLn4ey9GMOWmvrnlcFwG18n0aVPzEovqzR8SytJtIhYGzBS9wB
yuN8eKYL3qaSYYZFxasjyq/Do8P0Wzce9FuL9PrKmVkyZzvwr58E+heCqJnW0AL8rt7n5aRp9339
I4nxkDDW0gtLy/bV0OwWpIMlxqoavVDyMsBjMvXWUNZLFrBWqgsClDcoBp3PXOLVPR9z4oU8i9oA
WKM6KA0wC1/ffpe3OUBYKOuhXRd1nwuOTtmSbqjrxg2hOicGPRihdZmvMWmvGZndDWVGwZCWtG6Y
giaikbqiYP6vjcxXxOoKLyo7jCRngVneAR6zSdZKuwsjQdYUzwrFpGNC2vJ8UaiB96A5giBoTNih
zyM0zmRBZdeb66uycK0hNMeZQY7usy3o3Ext9r2TaFwPCVpuKBP3JTr07U2d26+qf4Q0wwqmZeHc
oEUaAHtgYXF25sKTYzHxCa4HAEF3T5xvbiCs2qfpygN7afbQngJyJYQ/l0REhc6GbuSTHiIekwcv
yTcZunB28fD3aGtI/MEN/C8EEZHk+fy5kCXRWxPzlzriR02qoIjpg6z7Fa+6NB4U6hQPIDzIRWoN
uCRiighmrEz4sXsbp8+d8/3vt4LqFFRJEuwFW7mJL9dhXGZ6adNGD3nV+mMN4ga5leWHLF691l8r
CipvfB7bg7tcYQ0tlTlFfH1urECgDXgMtgG7a6PbthKbihDQwt2sSWQvODfwpCvaVLgdPNLVfvwy
qtRkk566rR5q5Kcd/enFX79xMZAvvz+7dhrDBJdzj9+fxjtPvP+730fAgDqtij8/r9sv32+Bjjcn
FahiOqjcwmmi+TCj9eH60i9tLwUkU9xqeEzPQ4PK4XFdpsDQZuIjt6pgQNHcKH5dN7K45F+MzHxz
5Bjof45NjEQmEMCW99jHzInfLf2HAEvGdWNLbubriGY+2mwYy2QLmC6wVnvLfC+Gzs9ItnHWEONL
DhQu2sEV/cksO9tf1kggSImlC8H6ItAV/zJMTzZMkh1few8vbmUFYgUtH47MnI0rAtMrtRoKX92g
6DP55F/QX35ScGGfoXCLNvzZEtlOb0ykw2YuOH83W/tJH6sbqMvkbK2tdml9kLFRCTOlezGv0cea
M7kxalshsXbc9p0K7ypfQOro+jZYWh3lnVEFBX8Yag/np98DqibmiHxCp0PK5K6FZBwSjwbUrnU9
9nt7JShcOkcoeCokOt4uSJucmyuTLBYW3sKhG4FFHsVI/M1WZP9cH9QCwOET6ofbBk97lHVnnpqn
QG84bqIKq9VtAYmeBKzQaCzxdq1zQ2jntwnzjbp7agU7DXq+idZkS5fmFfz8VOlGouA5J7CK0ISR
1OCjDkfQldjdi/AelJa0PoLTZyPyx+sDXrM225YTKQkkkTmwZzz2a7vcNkzvfWRqPLYDEe8W0Aax
Eq0uOSvkFqCSrFIMQBCdr6ReZHlttA7ClGhvoynI6+UepEWKMVoCdPz34wPBMV6G2A+AbswCcKjf
ZRLd8yDqKrGMAw07JBM8Nm5Aawx0lu8ka3DmxeEp7gfUqpHZm1uErpNlDAIb1QRk0OQQNywq3+IH
pDIRZK4VxhfKdLjrAXtBL4+S+pjD7/mUCOpkqEwMCMuBgcHZsIPW+9Ybxma0TcjdHFABkcmvtltx
AEsDhcvEuxDyQBju7NGL664zm742VLJoAjmkYL96ogXDuEcsuLu+jEunX5HcuqDNUN2qs6vAiKXV
jQy2SBVto8x5KaoyaBu+sjWXzUDnDBUcsNzMIxolAjJmBnoZqHi0Or/B6vX5mjbLkn/GQinWbfhO
POPP9z+yXZWGKNEIe1YFfbZnYGavvYdpWMGAL9xpYEsCFFCxeF5yvxekBBOKCtTBEjz5Awo0B1M0
5vb6yiyMRp1hlZJAXgIdC+ejmWxjHEQxgNev48OWWXaztSbDl2wAF2qprbirhQXCwwMpLCBZPxHg
59ZELxwr7hHo2Olz6t5OzVM57a8PaNkEqCKws8EsML8+I7xmuqjD9ZkDYuPrjNwWEPML4qpZWZ81
Q7MLdPCarKww2JCUf7okLOPH0VmJoBdNIPWuUlPQUZinqltUOc1EjWWcCrRZ3+By8Yu1CVvcZ2iY
AX8AktQXfWlcS7Qk7mMjtIyoveUjtY+ok71eX5XFbaY6YmwLbkDXZ5PVA5buZEZphLndt5sycrJA
s53o0E7oIEwo4IbX7S35VRUKguMF/UaXsOGpob0jusII9anqjr2mTRvbqdIAeRgdiRwt3roJd/ZG
VmGjyxRoaMMsN1Lr1xAoSyNXWU1wJoPCFfnF8y3f0gQBiZYiHoDSNzNvGxq9yGJDtO7p+pDVSZ29
G8GtpUA2qCyiqD8LfQbkjKXbV0YIMIzvlIdoxIUMZQ+3LHe2/f26sYW4Q5V1AeiylKj9XJ+3ZP04
6A2mV3C04ISaB+Qg+TF15cazXjpvxW0szSG8ObwTIHsKLjWbwzaFl+QYmjR8zf1Z8h+9Az3g4l8c
ty9m5qFb3lO09PW4+hvvVZI60ON3TleGsrRKCGfAPKQ4QUHHdj6UiXqVBMEZbkKrNDcT2ga2DuHW
Ebmm3C94ye4nKI1sr6+Wmp+zrQGIFSIZQO9Q/EfRZLY1miTV0Rrm0dCcJt+M2LFn8q3tdgOlR2mX
fjL97rP45brRC+eFFIbyKrgigbgB7vZ8pBCqtGUtTS3UuLjXqiPY356o06zwxV4m1ZUZQOlUqVs9
ZubhaF5yjdqRFua82hj0G/ltV34FdD4aPpgSqToOxUqibmFk8GSodkH4EEj5+VuwyCbglG09PmXA
TEAkuZUTZOBWNsqakdm4QPBsWhyUvqeYND5Begabvly5wpYmDxVcwKLRH4UMylxnTiY51QsXI+mL
O+RbfeeVuv/kw44NN634w/gIvbm/3xYqpwocHMT60Nqqxv0lawPRwVK0fIpPSgAzobWPvqxgkCtH
+cJj4O2HageYL1XyAVfouZWexUjTtyQ+IcQKND3zS8iIGdC1k3+u7/KL83xuaB5F64VHtMa04pNM
IzxMXnlyisAsBJyjvgbpuNwReKWjLUThCDGmCwcPvg9BaoefEmy7atq3OQhU/9oH4oe/Gpktj2xs
PF4nGNHi6EansKA1O+h+X5+1xaGga1NFNdBsmOMho9FJpUxtfpq8d3togiK/KeKVlbks3aqhfDEy
GwpIWzOkcix+chkAErzfSu5u6jJ7Gz15S1Nu+H1U+2Znb+MRsCOr7kCfVJ0ATAqGugQ+f+1puTRq
op4/n/p2yK2cb0p7ghpPbMTJaaA/ap0G6nxV6Jf9+7n9asWYWcliKpo6SU41+e40pc+N585cg76s
DWUW1SiF3jJRRih7SvQyMMZ24yRsxT998i+cX1xIHqJWiiI/Nj5yKudjacwkETXX+amRObSOIQAI
2ZfM9lEx9brsVu/KrYC2GHotT4Z4TciHldc72fCdATBZln9gYQ96Yx/NpPSnut9cn+lLJ4OnE8p1
+ELkHdGne/51VI/7EkAOcSrtBjg+yPvtOqhMBkkLpt3R6pL9dXsXkTpqhF/tzVbWzUpmZG4sThXw
B/bUbKLuv7QwW9Ys78Ah2WfiNGQsIOQjWYsbLyOR8yHMbjWpR2PsOBgC6kCyUyQqsKN9GOSxFmSD
dNKWDCtx8dqszYOfLEO0X+biZAkHJNS30tVXZm3hMJyty8zR0F7UoosgtNIZ+2Gi4eTcOFmyAiVa
NALuXAJJHaQF5n2Qo5PELB9KcRqRiw5Q8HqTJXxIVNQff7/L1N2M1xMOHKqR57s6SyAf4k6VOPF4
UjTmSWLfoXFiDQ2xcHhcXM0WNGSQewCFx7mZpgV1doJY4JRpW17qj5XQ/9jNEdDOtfL6wgbAnKHX
A+SbyMrOO66KHh1tkhTiRKdChBGJzR1Nmpfrs7awPKqAA9IJ5EQVaeL5cHQAqUub2+KU6qw5DkbN
foJnNPVb5DzWnO/S1H21NZu6HgIZyKfBVjL9D2nntSM3smztJyJAb27Jct3NVhup5W6IkaZF7z2f
/v+oHweqYvEUoTn7YrABAR2VmcHMMCvWehPL6k7Tvg28ZCrsubcXtRIfzp0iig/ccTRAl/w4TTdC
mtnpfDuoECe8o84Ut8eiqhxFSXadmDp56T8lgQ6R4vNt2ys3xYXpxYaSiSN8KFv4+yy7iVfKu4QA
Lsj3TfKvBZYTYT+3DeHPuW139SCRXGTikRCLmvPlQXqKzEhzh/uLvbnzirc2CqCyMLqtMvqaV5LR
UqZk/It65WJ9oKuQJGpHHKYJ1Hslz4fdmJRbtNHX4SkHCIXMjHNEyHzp+7JZabHq+QUhB00IIX0Y
jPYDZYSfIWNStqXKG+nY6u4BZ8ZVYOWAqOBy95S8VTPF4NTMEO2veJzyvZBU5iEXA3njoNY2EFHM
uaisz6zIy9ggbjW9UuLCtUrvWMs1Y1Se1tKQ/3t/AMPAdw1wC5DvIpOgmpzyC/LCrc3nUS93AaF9
jdDsbSsriyGbnHEmgDLIxuZzPMuKmjAxJ6VsClcVj7IkYuE/BCtkyrOGLXNQJK+LkwkalH2Cqivd
OCyezTx5yIPpXZWDdy1T/vo9ZHoaGDihLqxCtIouF9MmaZxJVpi6UfSPkH9Bulk1Xm7v17WfXZpY
HH6TAvLu8ih1aV4MXWiDEpayt9s2rm8gbIASpsoFyfEV6csUhF6HJEHqIl9w5+kPZfBW9o+m/4rk
mYg4kvjXnga0k+8UKiYqQ+zd5bbJMf+jUpi6RQ2buK8/JOGjymDs7VVd7xxvu8YkLlMgvw1dWjGj
3NeFbEjdYVD3w/jaqdlus7BwvXUYQfgX7VoqCzy8l0bKkkut1Mki+3Jy8gHRA2QZpu5XGAwOYzz5
sc63KLquH8VLk4v7tBnlxmg7UspIExyp/2wA1eGg+q1a5Or+WcggwUkNJnD5PoAuCPVBlLHTq/sU
6L3FROkmkG5lNbQf6SIT7NEv0Rb+PRY8DrFupK5cJA46YKQYKdmp+HHzqK5vHm7PM0uL+22cUrFo
NCxZ7ZdweLT6LcaHawPAMhQuHKaOkPVcVstkU5CoXIwekkEnxNwPY7iF0bnerBlcPyPAqKyCAFtc
bXEWKFJR59YDSq37WPiMlCdDfNl9Jhcbn+j1+N4MyADBwNw88HpymUvHHiepqBSl9GjX/ps1zJZ8
pl58mAzPltFnnuRTJ9wzRieY44+CtLhoXL+6U5pwj9rC337Hv8Uuqa7CBwNJ4mLRRWS1k9JNsKGM
Zu8WRgf5bU89t7LELVWH668Z2hluctjRZ7iVNZ/w2eMUVBH4t7jxqFk3x8Ikq47hTw2yf+QMAHE6
Itcgv1Tyl79eIBs9F5AR22Soc/GK9LCv1CQDwkOhdDtZcUP/LUNT6baR+Y9cFhjIcBg3JFTh/aWd
cbm0IbcUpW8o35Wqd7DgT+ZG9EfrMAbfkcq4bev65gASPVep594kDFiLS9HUqlIpOj90oXH6kRjf
M+klzrTPt42sfG1cGjxbvFfMBS15j7Im6+hkxbDYm02wmzpDdoQg3OLRXtk2i2gSkA0YJWZtF0uR
k7acRiqfwGwembj/oNQfIvVFSrt7dfxxe0HzTXd5QiSHdM/Q0YNPlxbl5QnJaQAxgSdQaTK7XRpA
OzodPaU+IHXjJMWvTdXF61PCHiOa8ynxVS3ZnNqA8HUKrNBVvfGkBpOrFcKDxZD07WUtd3AufZJf
MwM4Kzzyfy+XFarDZIRxS5UuTFFTq4Vyp5hpdhBzgTgWKjEnYjf+sobA8AiVA6DFYAr4729to7MP
OY38RCVZi9w6uxekt7ml0Py6va6l/2FiFjOYSflocV11fWovNDI5DmM3MFofTlP/o6+lW0N/15uH
oNrMI4GjI7657CGEvRlZ8djErgc8xqRv6xnyfuz6n3nooRe1hfhYusS8JuaboGsBiGGwrMVZdUom
avDmuEZNjTGyqb6Fxrfb+7a8Y3/bQDBnVhPC1ZcNC6M1w6iyhtjNEBYfYfEHMasPz0zG2kP7Ka3s
rvr+9xaZTeP9INQkkVqU4iaI/dLCjBO3qKSfVRtOz1Gu9k+mnom7sq6iu8DTx+NQ9vUxLustBpTl
Zz2vl6cEtg6yfObPF/4P3b9YVWKUuKrFNHTUmKei1b42Zr9r++GoTPebgc7aDoM/gqSSrxt6rcUr
NlSNGspQu7jmJNc7ZtYUx+ubgyqWhp0IceRoiZLv00pEo4XJ8o3v/SpyYMHkxIASucYoeS1hc0Ir
tOagJah6tCYBalhWRw1hNDQuKUsadV8cxaYo97FctCepsKLB9ofIusuGoVXsTM/GPVza3WveeMlD
mFb5a5KK4fNtl1j5eBn2NGaY5m+8yeKu7XzNi1JFStwhMeJ9IqjV90QTqo0awRUnx++tmMVcGIcH
p7Uc2YUiJjOl0kxc7y0vfkVPYKnyo/4J4ivvMZadYnCKd0U43V7byp0x42kBVBHD8IktPmJL8Ux5
kjj+QvpVde/BB1m4Tz9Gb7etrLj1hZVFVKa2Rp7SsEjcOHvwa+RRC1syPsF1UmqJLW5ROOiLt/H/
b+SfNS0+YU1pkE+JlMRtUm1wernyYULQxL2XKPCF1o2/u726lYuQRj7D5Hy6UAgsg4vOj2OAJ3Li
jjnsWLz396m60bhdOyaWBYvHPIXPX7u8a7Ukbmu+oMTN2yJwEAq2HkmEgvtMSoznXE6QiauijWdx
7dBAEHAZEkpTJF7YpJoTNnGKP7be87i37MmWpp9B+St6v719KzcQlObUYMhSVGpJCzujGZSiUZF6
153ANJnvq6+IFdSPhZeV+7EXtDuqksGHMRd+gMjb6u2sWp+Z9+Y8mXH1hbMIMfOVkCykbjnEBxjW
R7sovxkl2M9q3yG5MtXB9yze8Jg1DyW4phZoUbYC+315nL3al2DkdKoNHrr0NO8gOfeqj+b+9s6u
OSYvNMLEBPPQms3/fhbYZKGGjliFmaS5r6E2UPzHYquf/Bs7fh6Jzl8butHgZ+Z8AcTkpZGw89Xe
SovMHYvnMETW0Rcd2DKj+kURbTGD4yg/pC2N5O+Vh1Jl8ZRbMMlb+0r37T5CB8ZTAFY2hpMN4VPd
f5WCk9cF98W0laWu7cb5D52/sbPdaAt+fhfVmatAJkgn1J6UwxSnG3t+fbQkGbB7GPOoAqT2C28W
23Lsxxhwjdy9xa8K+e8kJSdYRLeei+vlzGzyvAowpTFHv/w8m7IFmFWImTsghivBzCFIP8o2ssUp
d+Zpc60HRNIEb1L80RQFcu4Y+Bs6r612CIR/bzvayjM+E0CjK4/XEjctk7isZzpj1D1AGNWhzfbe
hwQhvunfML3n4T4ETX9KJzlmrPfBHP4ttPClVCpn1H/14eH2L7m+tPghhL5s/xzKL1USyqGKSvjO
MreM4+oQKxMuZxqVIyVtexS1SNnXge7ts6zZCodXDh7Lc7o8K0HDb3DpXsqURLocRZkbTwLKvsey
darErpu72wtcMwMrBNjNGftPvevSTCrwQohDmbmiliQEwXAKq/ljlQROuJWZr+2lTiCqAckDbS3N
V+fZB2ONlP+tgg9mqKAO0QB1tZ2reA9QtIAtKL9pWyrnKyEQ0Hse0pkSD0jsEtE4mckIHCTI3KS8
08TyIPTvBguLvqMPoSC6nBwTyOB8V5NO/cYA6BU0lnv43PYyeWcgxmtAr2UoTP+0gmMtUb/0vyVl
s/NCu8xf2uFn3h38LYWvTbuLC8ObiiiOcuxapn4wemuX1s95cCfdW/hRrjhTC7HU+D2HOfq2J61d
IMhl0imaGyxUCS+PN5LzKevGik9FqCIniLOI1iXlA6nOt1ofa55E1wxMIPzcbPPCkwJ17BmaQbsv
1GDzQ3dAOLaM/MOL30+H3GqifaQbLTxHWbnxuVzpdM3HemZ6KU7Vp+WUgDfNXF/XHCVW3yz9e9Mf
JNRJO7W5kxrdBuo0QeD10Rp3pBr9cB/KX4YqefT06jg2z9RpT/KzXpJw3D6Aq7Gs5W9bHL2hhorB
7DlHb93Lxq6WTn4AGnomJjn447OFYLKDPOZgObcNz9t9+WSzJyTs1C1nmKO2uEOaqtEtIe65qrJj
G+ZOPj5N6SFPsmNgl1AFVVO9YfHa12bpCY4C7Bl1lmW7EE7tQW4hfXGjZELTufIfPAiIbCEoT7eX
dn09nhuiTrpw6kqpZTVuAAN15oMXG198WEAq1XQqcX/b0nVWOFuagYfI8cztiEtLUMX3pK50qq02
+EFK3zpdkgYbgeKKi1xaWbhI3ept0OgdsBPD4oVvoA94t8rSIYx2xnyyA63aSy0MvsIe7uDaLjR1
oyCyenSUGmeyVKD6y4lITe0nYZh31LDeqI5V0qMov93eyuvshkXCwTn3EDTytnmrzx6aMVbUMmpF
TDQazvdFij5adeuE1b0J9dttW6sOcmZrXu6ZrcBrSrPwsdVAXaDsRylw/HL/HxK2yyUtgk3TN6s0
HaXc1cNfZhBRz3hNKBsI+uZg/PXHfGlpcY2PbZxmRSKDzGjzY2tkj5ExVDYKZbYMyq/LDt4oPY2K
v4H23jqzxZVe9zDvJzoLrCb1MfHUkxF1O60/kdqg2b6BeFxfI9eGgSQVwPn5UM8OrZYGH9yghrHh
lxf+qyHniHgc/iGloWM8D1K/4SXrq/tjcHF82UQreizZVEn7gfxebZZOfeepT/rrbW9c/76h+Pqf
lS1OT+94hgMYW9wodNvPmmB+Gpt9H30fq+449SeLGM+K2zvSiA5dlQ3jq1fYmfHFGeqJlUikCIUL
ZDOzw6KObUGLKQBWgJpsXx+/GtJIjROEk7GPYgsWJ6UMv3i6Hu30NMruzUaA20qATnLjl82X5+UL
hVPPo10zGz/9xMWNoClpbYUjl05gHkP1K3K/ijc4+se6dxrxm4zUvVkc/5NN5KjhAVbnMZRLJ7MS
dF5rbeBmOIyitvesr135UTaPuvIq9G/+9D6UG/fe2v7D1ILOL1UAxgwWl3shSbXXpdxFU5E9B5b1
2Ejj/vaq1r4cStm0Zufy0dWIaS8mQ9tnJv5lnBo+zT59CNre6cXn1EvsoPleqhtlo1WXPje5+HaU
CZ7IKPXYx/ar2AyOVHlEehIs8hZc06kIcWS9Uy3IU8NXs34NRu9vOWqgpUAL5s+iFx+V5ZdhE6oC
yFP1YDT3cawFcDnUdmykD5QrdtMWp8P8aCzdVQa1ScIPT5a2DG9UkfKi7rFkNTm1necE6Ym66kYM
tfZyMfAKJxigaiqBi6htmLLMHDrwtIP2L0KaHhIuSNb42tZ3MHvdcjG/F0IazejrMsMUOz+YaCMR
2PjJzpS/Wk4i5Y6EijIU6Uf5R5d/bGDove2nKxUEshBSV55m+i4ML11+feKoFpUwqbnrfxaEe3px
qR19EiHFyLKdchylwS7/9cJDWR7L0RnUXd1u3IazUyyXrc4lXAb45zLr4o1R2kHp0Vgs3IT4u0me
wla1UdJ10vAoK4+FvyWbu2YPPlCSeGoVHOviONO+1jrBVwrXHJq3vHpT8/AxS75mRQCG0zoNdfNy
e4vXnJSon0jrd6F/iQeRCq3IrTwoXRmZpA+9PLZ3SW/cJ9UonW5bugLIzh8gYi1zikHLhCGqy8OU
qinOTJhjAZd/y4XI8cyvkfcYeQYy7sKhKLX7KGt40Tbu01UnOre7eDZq1ZzmIZoSFNdwUNNdl5qO
YMFo/8auSvAyl0j2+F/95CC9wviv50+V3zjtlivNN9zClej2QmnHBLk1sxVdLr/TI+RNe35GbPU7
BrojxLQl+GSUWWAj34iN1u5bGJhQrADx+Xsw/tJaPHbpWA9YUykGETdTqQ+/TRpdUmO6EyP4EKdH
wWTaNx73o5acmtLY+Akr6505UYH/8FrTqF18u7GaZKnZp7Xb9q+z+yIQMt4F0lMEnedtz1r5aGhS
8c0AaZqZoOTLtYZqIE7IG9Vub35ohGGnJI+12DjZdF8Npya4u23t2o9n7izQ/uDa6JFSl7o0h4BV
ENdpEbiJ/11Oul18Mk3HghM7kQ07RKW5KD540oYXXz3Zs1FJJgYBaEG6vNjNUIgzS2v6wBVjMd5P
nZy5wgjA2+iq+DFL5dxhsi52WqV+quMp3KiDXZ0llbe5YALl2syLuASWBImnT/kwDyImaeT2TBI6
sZp6e6s0qnu/92c1zDbdiPeuAiFiIFT9GHsg4ANPtfhgoqFQzSQDb5TLolN60reh7rbGA1YWBvB6
Ru0D+abXPP/7WQ6hxKY5mQWzj5zfx1ApbX18pnMslOqztCUSveY4QKfgeZMIvEhaFhdg14qjqWUS
uxh9qVqd9O+DUR6TBz/eJQ9pM52G4n3DV+c/eXHpzHt4ZnJx9/lyJzAZO+9hMbwyoUvjpXHCQdvp
Y8MIJul02Bxab3gRB0QtDGdS39M4Pt7+FfNBXf0IHvJ5UgAlq+UEY1dHUzHKbHIdjHaSTk5ovEzw
dNy2cn3lzWs9M7PwlzFusozCNWdZH+W8gqo4ty20naXwJdw9Su0uy1+ryYb857bhqxBsYXdxH+Ry
2gtQ6DN9LL8HJmpcg+r0oZ1WzcZX+L+skMFtoFAQh2uLFVqT6DfZxCRhbCIDEhaQoRMDhY415R+l
SAodwOTfpGL8mTdh6ii5BTwmyD7BJaU///2aKc4YkNFCK3k1zhdXwZCNJWsGg3GvhXvT7PZWP9nC
hp21OwBSQtiwFGN+PBd721rIPdW5GbhaXNTHNpe/GL1ablw0V+8HB3huZHEJRGkuRcqosZgqftd7
J/9ZqDFaEjBghMVOL9otSOCax3CVEnT9Zi9UFg9WW8dKOMisyhKf4/GbZRSOoTuN/PH2IV13EVjY
b/YdBrl4iZfAIVPzddBffejm3S4wjpS1nSi670R0Oz5OpT2Cd3yWmQi4bXZtO0lgZ8wjkw0MpV7e
qb4aZpkGh7Ubi6dgOFBKNn5UniPmdp//LeksvU76qn9sLfyjbwMvDlNsSXnh9FDbbkKh1jzw3MLC
OXxvkMdhxILFaJXALFXSbsA41q7HuTc880qCNVhOmyTIOpjjfErMpzmD/l3TCier/7Zg+3uj/hhZ
PASiXGmCKLCMwH9TW/IlsbSZgdnfPvr1zfpjZXH0iWcl2aiOoTvFmh22L5sV1C0Di/P2VD1nKmOC
OED2IUl9qdGG/78tYXHeStU0rIEltAZfiMVUYrjRpF/7+mWCOS5PXkMCq8vvQ5CkIJZNjqKUDKeU
x30WmXur/l4WG6ex+iHOmTNSu8A9lrNFnQZDQZnO896meocSzGdLeaqVV251shvpsYvH0+29W/Xk
M4OLlfXiaEQ6KasrGW8+IIqyeuz1rWHAK66C+ZsnJhQRHgFjCj3v5f7B258Ocq2HbjIe+pfpZ7rT
ywfLu5+KFy1R3VH5TH89fhJ++kFB1Xl3e43z+S+DmXPrCxevgwQ+Hzp0rlj/o3QmA+wi9BWPZv+e
jv/ldqPoQuANHAhOmoUtK8gDLfPU2dt1y87jPt0xE6dvrGjtm+IJnzladDxBX5Q4NaA2klYooYv+
08myovsR5d/bm7bm8oy1MBUITG0uVl0eWdbUrYaYROiGomirqEp/1cfPUKvftrKSIwE3UQAtqtA6
gbi/tNKbSig3vocVhCkzmxjlgAK0Q/sIcRd7GjtHCTZJCefdWfrDudHF0tAK0wpVx2g6fqd82Xui
DVr1iy696/54oFF3523RwqwmEnMFQQfhA93dEsIVa7D/53UQucYwEOYe0WEzxhAm14Dm6QudAzuC
urPfqmBciRTNXx5jncy5U8UgG13cjXldl0if4/sK92Ko0hloU9kxkLyihlH6H8YvgvRUeuW9PAsj
OvKP9K4rD9V7pH+iW7rhU2unPTPxQBTGFOAVEEWu6zoUSzZe7t/KWS5EMWkTOhXUf1B0AyiFbnbD
5NqFOg+c8q2Af7xC8xR+FIegeSIXaYd7HUE6o32En6wMrIP/nP647c2r0RvjSvMc6rzM5fUdSm0r
5G0SuZ0CeWeqO5re/PK9zh5VlMnj8nl+zhUrfvS9b2G9Ne2zmmxQ95TmKhIYzCW6NKiLWBj8OnKr
ZjiJ/QvjnD9DNDRylO/6t6ZytN3bFs326gazr9C+UHSl6XL5BTOFmRVd1Eeupn22Ju+EWnVmuar6
j3DXVZsi7GvP1YzghluBKJUq1aU1GOQtKBC7yM3TxBmCQwmpk1MGp9Dc63fd50E5Ao/MP9fGo0xF
FNaA2we86sBn5ufNOKs9xIblTRpKi678qI5IwDAemT0axidCgULX7HLLn9ZuqvPlLl7naDB7KaZX
4Ga18h5FxjEr0rvGfPZy3fG0O2/44Cu2nGxFIRu7bMqXy5S7rpi6mmX6cWiLwveue6rKjeh21W94
XShTzURW5sJvRDWftUzHyI3zY6q+TOA4rfpV6R+18QkgtHP74NYezHnC/X+sLQ5u6ks9S0xW5Klp
u481o+IebLeqmmtWZuzzzDg2++fiuOoioPWA5KaLApwzT9L/NUnWfJ3T1YCCAKnnmdr28mQ0hE1U
NbS4ztT3NnlWil/pVrS0+mSc21g+GUoFAWztcfomwkNt4SBEfsi95Nj446nwpnuhrU9h37wgHvdk
WsGHrkfIKhl2wjQeFanc+5L5NrVPwlacv+aWDG8oFBcgZbxiPavjWhyF1I+Z8a92lXRMjdyJtgZP
rxQaf2/xHyu/X/Kzb1ztvFqDUid2peoujH5JQ3AyzJPF9z6M3fMA1VKgW47cFU6UgRVS+lMgOak3
ojBa2MmUfuoFw87a5qh4+WEqGvI29RSXwt6Pqn1jKE+WWD16ZfLRij27q8v9bU9fiduYPWG6j7iQ
JGLJaVJIPa2htIEarpgAC8ObogSOzHDpFoPfWkjDtDA9Pt5zWqXLUDdtBnUYIGxyxaY85WbyVFfI
wu0tKB7it1bZ1R0iKYmxu72+FSfA/5m+Z9aIibWrb2xMKllP69D1qWhXXXBQdBAd+bRRxdows4yw
R1+N6zZtyFia+6CLdjO+qIFQ/e8XQ1+CPA/CG8Rx5gvlzNc4yFaKgDm7Nf6zb8X3zex7xR1oe/yx
MK/zzEIpWHmj1uTGyZQ9wE98n5rDoarGz1MrHm4vZuVGR6kQHlZquoS6SxZsr5qYmpVJ9OVkH3fh
zhwlZZ8M066N9oNeJ8cOxa3bJlcyO0ySWs4zhYRbizwo7GHZkyz2rx/2GUipKu73UQs2y8pOFH82
HpEta4tnke4J2nqCHLqNMQ1HzzesnZBaIPTT4b3V0I1FkncrdV6JOOY5ZPB6BLAzgfHl+dWFWsh+
TuZcVvJr1gcHyfccoRFOwyTty0II5/KgMGyRday6DROhvDTzTN+S7ymR08rTao2qUNT/HLTpaMnB
ro+T3Inp5d8+xLVPjQlhpsZxHqorixxQpPKomjGZphaJxyi/b6Z4n5Ybrc212JiBjj9WFp9aX3ZA
ZSc2MlDbI5OSh/yfoDvqpisp35P0mBkoBemB7dejU/+tfgdPCsQKM8sKYqg8LQs3RShE0LWSNpwy
vU/+y9/jjxZ/fxFLGYpXN13P3/fDX5r4ffMSmfdmkTDzVQPoBGbO67uk7+nM2rBGBLTduij/SQPG
VwfZ2iLRX3O5cyOLEK3R0iTXCuBzoXRHSTUOVL6nZ7P9ddvb1j5iuqGw90Bqxxj8wsyIPmaWtKxl
iFy9Go+iL9gygCqm/YRoK2L5jW+72rkza4uIMIiN1jNjymtR0MMRI3l5sxsDX2KGsUHatJW7fSrG
zaecMavJqLoZ2dB/aNtM2/VSWu/6rH8zY+TEb2/C6oH++VlLiJw5VbkBVJCqX+gLTs8w5CGuxGrD
ytrdBTIGXmZuLjZ74ZZdmw1N05acaKF+zJP4IAyeHcq9rbfwMqt2Iav3zRaL5Mr5IvbA9BJxInR4
y2l2qQmkuQTBzYXaQ9PFD3VdPLct4xDNDGkI/NPtrVy5vS7sLR4Fw0yHsiyxxynbAd1uw38cy/9w
H19YWdyRAQONeSBhpbAe1QHh4V+wJ7X6Rk62uhauKNBM884tOcdUmF1jsaR4iczdKdGiO9kWzQ2n
uJ4NkiC0RgAINmsRbjhrsWEtzOF6rHIR11EbHTI/vKuFwH+um3w/RqFkh3GWH3Ij/xV3cexGekml
WPG/jJUy3dVDu4Ux/I0XWHyi/B74IKEPYwhgWcDQfS1U04Tnx7eSh0wv70X/nyL2voRhfLAC3dYL
5Rgr2R0zd4z32CRFtpkc4IQ5GnE8E/5/EyP9x22nWnViargIqWvzLObi2kAqs2jE0eKxKvL7LpFP
4tTZZaDdSdC3V1F+vG1Ov77feZVmvixgKnPv4TLIkCKt8VDgIHJDe565mX6XKF+V7uW2lZVLByvE
aaDKQBUsNbvLWlWjdqIEilZ3i9qNZjgMWG7VGFei0Asri/sdYIqZqTKEKpV1b5i9o9bK0ZueazGy
Nbg3m3AjsFg/qj+rWhyVYtQRMXZIiUZrHiK9eIuT70XyLOrQPgfVRgR6c3GM6i4CiVSqVBJzqpmR
IjN5H9shuHLxa5s/xXLgbKZ4v1kDrr4NwC88/chNUYm6dIxONYe8KrFnNX64j1KjRDYlyJ2xjAV7
7LLoUwt3CDpQcbIvI4Dtvll+HZS6R0o7VGH0qj14dtl6tSl/jQMVTz+AmGIKu9TB6SxnGvp/tKRG
uErKPgcwL+2MNPIeKBeZdh0oECLFo0elbQrHz1ZbeE4n+cHT1PvSDuHn2CnKBPrKsmN4xhpyRx30
wZUCMK8qxO97ye8FO1MrHaypomxcZKsfDagOip7AZOANuNwbPiazpUwQMcD5IvmuMp4SsUOx6b98
m2dmFv6sd02l5yNm/MjbV8pb1RuOLz8P0efbX+fq3f/HzlJoQPaVUfFk7BhohwwhOs+POTW520ZW
PxZqEhoXGwDD5V2r1n3bMNBLGa56tRIRUY2WSQXTNt71LTjlqimDmfk5r4btaHE8CTBAIUQSxYVz
RQFpkNWGnRpIvxX3pf5fbjZSJfJQZsZBpV26gjx1qaf2lP3blqi1jlUDaWfv7fberR7QmZGFIyBN
n1aGSJCfDR8a7V3L74sw2LhfVjcNTaZZ1tJkoHSxaT6ZNoEBkTEDasFU2VMi2Ywk27no9lvabmv1
I4SmgBUjfEJAoC1eHb+AM2bidmHCPlLhN5o+GH0pHn10V3b+2IYOjfBH1RzV3dgOhT2YUvEffH6u
JQLroZhKPeny3HQzKLK4ol9S+s0ui3XbyH6Uysa5rTW/mXViN5GhovG3bH4rJajaAJI8t+gfEpGZ
P7Jdt2mehzaxU7mEfZfZp1x1FDY8Tl+i1jz0WmMP2rOB/tzfOxEXLr1ngKnzt3G54jaPdG8I+C0S
9I87wuLSyZPkqau3mDHWvJUhevBEFnPnpI2XhqAr9GSmwEO3m+T3ycusvRIK7S7ku9jfXtJKlsHj
NBNCWPC1XcNs82YICgOqMS+P37qidYvxKRPvgkl26vprHjwL05YQ29ozzA7+FjKeSUAXu6gNbTxU
9UBiE/uH9FRZmc1o4OjLjjf6trcFIlx7ac7NLdw0SJtcriSJFCM07iQr/YQoDNVpqbQrMbz7D7v5
Z2lL0v9OzsHVdSzNzD8DerODHvYJC4E2KDBelGDaiVsNxLWmKeBaYgwKQACVlz6ZNWUYTaFI1jEc
NClGxp3W3aspDXvTSu0k2gVoVD+V4dZs4Fo8yuA0NII0FGas3aWLZpKsdyiREGSXof+LgkHjzPJI
/+GOObeySIJh+Jn6rmd1cJacCmVXBNFharYo49Zc5NzKIqlKE0geWgTQXUMev8u1rcjTPSMaTqhu
9UfWPmw6/4wo8KiSNS3euhrnCFSReNcjJj7VafoD0JLoQH37H4oUTCIQXwFw4bVekkgMpZl23hz5
6JPZ7NMpDnZJXW4N7696wR8ryxKyPPqGoKhkJYLyDlmZY2jCxp27mmHSsgD+S6PEvGINbzIvlpSG
ypZW7i3z6DeH/E0UPpQ+tBAPVvPeDnfjvyDjtPFr5GdOMjlpfifXz7e/7LW3HTJ2LkmaDXj77EJn
nQBlEtrGKAtQUPFd2PuHIL8rww+dPh6UYAuftOaOIDy4IRkdAgK8uLEEo6qaoqIV0Hnpsaudb2ni
O2Gnb+zs6pJglWbinAlTacn5VJWNnqAuDZCHWv8kuob2Na6owGjfKu90e/fW3B4JSZgvYH6co9fL
3UtR+QriGXGVDdWrXmqvQd6cNOH9P1ihDgGEA1gUw2uXVsaAv9qACnfTBv4IEqv+ozFuKdevVmCY
bqTr9Juw2Fo8X20fi/WQ0McYqn1JSUMp251mfYp100kzy07Gk5Ue9eAI9NXOlHtBNA63l7nmHrCg
wEAKNMeEbPhymbFYRXI3splGFbWAvqwDEjPjjgH4yvYFP9gYcb82N7NaEYrMmDz68otdnVrBSwuL
yLkZSqdrmOEqe2RnH0Wt2Hg9Vy1xD9NoMJGZMmYvOvvGptYy/LICr9H1VFKSFuyxGFb7ASCM97cK
I1SHRGRMGIUBVcY44PLKN4UiqzVi9binJx1JSnTK8hRSPj20bNOIzePfHtqlvUVEN8083nXX0sQQ
AJFZv5TsF/6/CbW9/tBmMxC5MT9AbrCkVGuq0s87FVwI6/uHDvtzVicfBD/ZgryvNIQgq6NKzDvG
FaIu54i8zEzNzGc9UpLZsh84RiraOoFw6UfEjFAjWdEpqQFx1P+0xV1TGPvbG7oS+PALZlYm2J91
5YpNR8xqFXE1vCUJ901VIIFKuBXt/DLlkwxsTw2cDokatdxrm837tW1GioFMb97kK2FmzWC1xdBQ
SWqFvVadzG8F4DiqOsBXd8H4cxh3pdY5DFkr7EQbM1fh3Uep/GVjD+Yg67LCRBWYRBNc5Dx3uNSA
Fa00772MU/CzBkic6tSQVA/xfm4C6t5926FO3brBtJHorp4+lU4IGyDyBZW5yHQRbActKfD1qIJm
i9VPyF/2QTAcZWs4tEH+GDXZcxIeZKnDePJdy8Yt5Y3rx4uVkyLNWEH610tEaFV0XhkFIsnn2H+A
LfYgW/UPXrQvsCU/1p36bWOn51vuaqcpT9ADhahVkReXbjvBoGSh7ehWYr4DX3EfCr1vj4X5qr2Z
kVOLX6rhTmM80I7FH7dtry517oCC2OO7Xo4FGlzpnmdIfGrBzkS1GsYRxMBtIWydcquNeB3PzW2F
P7bmK/rsCk71SfFHQ2XwvDV/NpZqh5Lwens5805d7SRIx5kmkc1clpbGrOpIYzm5iQdSaYS9ORzz
jukJ6T0UHk2htfP8r8MPVsX2IY/F3AkOe7kqRZ9GMZh0HhaN70P/Dnxdktvd7XWtHtOZkfnfz7Yu
qvJiUguDUDi18n1k6f6+s0R7quPILowmsKtykxhp7cWkJy7+hqzKIMAvbVYRQndCqkXuIH/OxMA2
48/G8D2n//n3a2MQlzqPAuseEeOlnZDxkEKu8P6BlexoEHfu6GkdOnNd6Mh9/C/QUmnD5kqFi/IW
tWHmK+aX5ioc8IJuTC1Qh/3/I+28duRGgm37RQTozSvLtamWumVHeiE0I4nee379Wdm4d6aKShSP
dAbzJqCjkhkZGRmxY2/kVT5P87MdgVGJw51ReLspe3Drl9zZGE2SfVCTBicaRbgJ3nm9UNjfhsFw
9eQMtYOi7IKE4pLybJZb4lkyZ7m0s3KWJbWhe4Yo8TxMzd9q+b5No5P3meGu46wE3kaiL7xgfeIY
QqWVLAo9trvaPbSE9akY8/RcL1/HMIAkd/Ir5X2vPOhdtJunH7edRXY5XppbfcOKO5HGeAEEcLT8
cnxxGRPZnFKTRZFLI6sP2HpoyGSNaHEOHmD852DM9tr0Yk17zz2kaHqqmxgY2WV7aXJ12Aqlm6am
wGRYnormLgk/MRXqD5R3lOZz1540669kMV9uf0ypQ17s3ereqZgwm/IuS3mkMXSgvXO44TXt7dJv
NRd+ZY0QMskeXVzBhEimvyro9K2eBt1SpoysnBqb4You88PRq30u97ezEp9iyz5M6PI26T1SjUct
Xw7le4t5iEUtH9Wg30gyZG7EZBYa7QIU94vWwqRlnaVYTXqe1SfH/EjCvIn8kX3c19c8VWyk1tZL
NtGGjqfMSs+8n3xt+ClGtcPW9nVt6+vK3JUqNjVsB8VS5nWu4wqk5p5SL3Z6LjPfjO7DQXvsihBZ
6sxvigdjST9sUviLP7k+9WKQWPwnpB1WL47BMWa1Ncz03BiTn5ChbzY4JfgcMb8p7nIehsTLVWBp
Gi8Y45p6vBu+tdE2TZQngewd94hHLI9a1e1Ug6rgRyCPh3Y89vZG91i6RC72V5oGAdS8/qp1pExV
HnJDpL1bHKNK+Vh4wRb4XeaHvC/+NbI6gWYUzyFDQOT6QXE0mtRvnGm3PYa5Yeb1NrxIH8K29jrX
IJXPWv0+nF6oo9xt+6HUCk18MVEPGG2dfFWVN7pabrCYBRBXobkQChXaN8Xrt4Y9ZJcOD2sAzkz5
Cvzl9d5UXk/PwSU1qZRsN0KEHHm0oUwr4knmaae+DVU/rKIN2i3piYYqgBFC3BGixmurYWxRHVbF
/d3cz4qDdsrL0rNd9R8tT7BoMAqnMhixqh8YbFdTiOUB+blLDOeOiRor4WkQG8e8nKG62MqHpFt3
YXF1nlWgzqhBkMTW6Xxv1Kd+htfG2sh/pLvm8AJgQEBQd68uAaFCFHQD/pHaf4Gra49WcK+Nn+qK
y6d5vn21SU+vKOoaVNNcwuL1XnVR1uRUXGnJOmP3HOa68rbM6/5w24rUI0B/ISSCK/7C3z9Y8K3W
kUv5Sq93FPZ3AO+hlnout2TLDVmMZ0QXYTtIP8QQy/V6VBx+0UnIz247ul86JbX2cwBrLR3Z6CEQ
KONkCXmvhss5qRN9xzBK5Jtmbz9Wg3KgxGbv1Sw37+pJ+xgpmsN0lJ4dUfvI7rXZYDQgqJY92ivo
zHSTdWSeRPXdmFJLuWTvhrwZfSfto70Z6dXbIeF3hFOvwe9SxXdTNsa70gaYoJb2fKCnnJ6GMo8e
Q/6ybyS03D2GZTducHHY1jeQYH/i8cWsGSnF9QdhMLp2S2sR2qLp+7kz3/OGtl+yFHXYugqjL5HS
bMn5yk0KQQHeDUA0V/4b51qqGglKOdW+9NqHyfkSNj8UI7wfrY+3/UrmvfAFeCB6qbgxyHG9uNQC
yt6WLM6s3ZhWYvqhCeqNDyh9AtF1eB1BYCBlXc6jytFovTIj/OPqd1P3OfWaZ5Xutjedau8uL0Zf
zWq/jz/cXpukxk1svrC7uvNi/qoyeOQOUalU/qimHxdEad5WFgzk+RQWL2ERJrAojvN+dC3lPtC1
v4pQM/bTnFf3dJx+n3KGHwTzCgB3qm1wC15/baVttQ71LXw6AYba3Gc5aPD80LP620uXhQvSbWSn
VYSneTJdG4ojc0691knPcAOplBG1rvOdb9GP21akmZNAiTD5I3TE1tRwmeWkyTAO6Xlw/mkOFEIy
s/+iFN0dug+w+FDemd0na4DwE6YEJ/OHYos9SBbpeahTzyfGgrZaHc7BGJh70QOiFSqcCcNXDbwo
Vf1pRriytUkWy40vK7u/uJV5WDMYTyK8CveUFmJTyxF10mK4Mjw1/g569U2ebj2tJXY0bmTUF2hr
oTO7stOag1PY3pCd8+onMB8mBqpx45aUOAktJlDwGADvu+aGDOM0dRVbyAVlznEengTQtVV/bIN8
xJWxiqCiAYgGHEJmtHFX3kh1ZDCilo5Wknx0xgdjnHcLXX0PJlg12hf2Pot3TXkYM2Rn//mDxPfK
uPjQFxkpvCBLUnHuz9kYnBrrMKr6yV2Ot0+CJGBfGVnt1tRDr2lXGLGqD4TtXHmnTp8h9fY23tGy
dgHNR/ycx4aFMuHqU0aB2juZwvR8BUDZ8GF6D1Lwrd2nNjuEtV9lvmPnb3NnAxQuc5VLs6ukQLeV
NrNiGuRO4hy7CTRYOulnze6/2UO0RSAnOdOsETJN8YYXQ97XO2azYaFhscZUt++T9kSurRXhMbvz
rGPrnH5/57hnSe051LADrPqCZhwEViUQnC2K7wkSN7xwD235EqsTI8kbJ066sgtjq93LM+gAggHc
hBHNbyynfQr7L7Yz7OOmRjkrPY7mFrOPdOOgrQS2L/oL66KZG5L5VwWoxKSlGTlXdXfqbQB9RWNq
fgI46+7255Tb41mGEi448jUK0kOB2/QG8Hyhdv/1PkkIkdOWOIvsXqfKQ7dTlFPJiVenTY2nUG+d
kkeZ9kmtKrQfEFmI3+v1X5F5P/b3oR75WRaQSP6ozbu8+Xx7jbLQfGl+lTPNRTwvWVDBdoCohA9q
D+mL5T0933e37UgycZYp9G94fJK4rg5dhex4CBYAbKTxxVStRyPp7pocFutvtfacJflh6H5b2kGD
pPLC5OroheAb6NMAhgSw1O4Z8/thdvQ9c7veWJssYF4aWkXl0MiVRcvZwjlpTihY7CvE1joXPTTD
rn0FXoPb31L88PUVdGlv5TJLrASgMoVfMusUm+969/ttA3Kn+G+zVk6hjr2nBcJA9cHqo11Vvjet
jSC85Q8iulzcZHUCRmqo8buihyApi1/Mvt2r6jPDn0aaQSHz04i2Kn7SZfEI4cVpQzpgrRwiqNU0
WDRRNmqdv+dgSHeBFjxN09YQtHR/DLIQMR0pwOHXa7PqzHKLTrRip492f6dY7/9gexhfQPMRviTY
Sa//fhz1Jck+7bqRMbTcovFDo10dyuNtM7LyM5DB/+ysMvxAnVPFHqk8KBqmgmOeMh4MVv8nD4zT
6Oh0nWpzlzXuF2CHnV+0z1YKPkSfzrkY3QTWffsHyeIxRWdRNhCTp+uuqwKZpGIt/J7E+9hWf3ek
eOb4bKYbeYnUTS7MrI5XHtpjx2AVBZfiACZ2h2baLsu2uuVbVlZnzJnMuYhKFmNAvrePFfulj4vB
3xwPlR40SP3wFd40FJ+vnQUPDZaFswTBTOA9JrPn7owc8tU6RaGi7Mfm1Hite1/q9V7Rmq1VypIE
7jaqmsAeoWJeJQlJRAfDyOlSZtl8aJzuPra63dgOx7z6oLen8vcH/kSF7D97q2vGm5jXcRTsOfAV
mUq6KymT2dXn244ovtk6AF9aWQWSsmq1Ago9LjN74ht6T0vrvbW77mHwqrsk/f2iHJ15ZhigrRXg
3lU4AbvnzQn/nxtzUXdlHk47Y9KW/e01yQob1IWYh4Dl2EN4amWmKkuaWipRpbZKVHbvlHLf6LvG
HU+LXeznLNszV79nOGwjzMhO9aXd1XGr4JhRgAOAis3feMOpy9ujx4ArhbXbC5QduEs7q6ipeGPR
DWJ9epv5ifJNDdWDm2r+H1gxxfsdB2E8YuXwYwXJ+2QpdJG96jQCXLZzc7vVKnXACytrN/cgZ1AX
iGMs7ZMNLU+HhOGYqYdy/tEaH2+vSGoLHlUI1xg8AiB9HUAUoJXmTDHtTFvQgikekhcjjdU96rXJ
ibTHIhNP29Nto7LNYkpUBC1uIG0NZQ+LQMMRkCXXzB9UmXbZwCzcnwR6k9Re8AFCzr+GagUsF0Vt
uuKTqb0ZLPVN2FlvptnbSA+lawESJ+iNqF6tX2XhaEx91VX0+tVcIGtgqITrf6PvJjUC9zyDR9DB
s6TrXTIGk46lOrIWalf1myQv0PqId7d35ZVrZx344EPn8oU6AYKclS+oc2u2jhFnZ7VB8jwblnHX
LNoXbS7V1l8COyBByCkl2210mILe3YHQrnalCYJI7YIHujDVznDm4pSYowJE0Pb8kAfQfjAWWEem
gamp2Vg+3P7VsjuIOWBwYirXIPC060/TDUkSDg1pX2g/9v1HxsHf6u3ge4NgNfoxGs3htj3ZVjDk
zBSloKsnkl7bq9WwLHuNFmiOfuB+QIHl0QCk4HtNsiWJIjfFeLAYZ1WBzV6bWrKx10Cmc72iWdfm
zi6CI8nbwlbKIjR88f9aERHiIldvDPojmYmVVi/2bgrZ9pztvP7bYvfv/+DTsVM2Hw+Da/BUq2sw
hws2vC7+ZkHQHr5sFvCki2FkgNodLCb0yq8XY2d9PWcdt6mVfJyh5HRg6bS9l81MRJZ3wSH4r53V
gTS9NlX0hWst742DVcU7U6l3tQIZy+TuolndeRAwTdHGB5Te4syxAKFgMkNoaF4vb45Dq51HbrkZ
BucoeztCKxZWu2kY7+wihsPtHz10dtD+bNGrij/8S2ggxQN+SnqONta14arUE3RqiNhZkqCU8BNB
lz+4WoVCzP+3IA7DhRuCejabqCWTnYKPzPQHKO+M/afbDii77EC40K4G2AnEYLWKlvr/HCsgBtPK
PS7l6E/m2yA8OSZoVhThbxuTfjJwNNQ+mMEAxHq9oMhmCDycuX/cUEWROi+eyzLbGBV4ZVZY7wt/
mpSOVitRaWXEmexm7JqENo314qHDCIVkGz8cJ/eboh+68pP5PjF3avY5aA7J7FstvUfcZdpXsLuk
enG8vWTZ92VIEweFDh5VjdXp65VumacM3NugFocif9GHcj97qe/mL+OmmqgsOsLnZoAORPCCjuD1
9y0DSFWgZ8Ul79FR92vvibGajT2UHXNx2IRUEuxt6+R81rwqmBhnP/cd4lAJQPc8O1SN6qeD1rCs
bG/ktIMtZdowLHMe4EtCn43vSNX3enGdnXZaTWP1rI7F+4I9G6f0/g8268LEKoSlPWxuSsBDWHV3
ENK+16ynxGiOBQLSk2Ps/m/GVicvdxnyUizQG0Z2TMfq3IS+0cTH0JzOsDZsGJOlBJcfbxVKlH7S
2iQQUBFma61s2duQO2RjfnCCN21WHDJdP9xe3qsj/HIOKcpTS36dqV9lIXnpNaAAWvopLc84v5jz
st+1Sk5+pEa68rmwiybxMxdZMV/tNUB+idZ2+3Iu9b/NvIMIPoYGsWKgI+r/YXC+fc7nNE6YpJjj
Y7UwY1cGzfgj9Jo89p02UD9EkxMHYtQheO4zzQ043EMTPylpNm28UKUHDa13UM+gue11GgJkKU17
1KLPIYLyPKnC7m7UtkoJUiMmZF0090FXr5m1g3AJ1XkmdChB6usLAPXaV81vt7dJeqoAN4vqHbn0
a5P44o7JlaywrRRAqT4G8WPsLPOhnKzfJ4gDHueomHEZBkVY6PrsJq6Xxih38nzzPqbJGydq/C7a
uMmkK7mwsQp+KiqDZhHz6mjHHGLdslD8Onbb/e3vJYvnguUOERGAAL/wK0zzHM12Bogyi/MZAfS+
3WVOsdwrw1I+KqN61i0m5W/blDnCpU3x7xd7pPVqkbQdSIi6GI+LWj3l1JbaZvqjpTHCzbQ/jYR1
01qL27YZR2AHkWnsAzfZ14m519Xi2etVhHU2iB9li6LygrQ8aFTYRFaLcqYiDLOOl1VdPoNCp0Bh
HZSkPNz+dLLtgmmGNjyIKC7glZUqNgorHxQ+ncV0IsMyiBkW3uOg5ueq3BI0li4JxBqtMwFe/uX6
XWLeCwsAkQABXg0d89Hxe/tPVnRhZHUNKrYd8CTVuX/LaZcMSKPEx8VgOjFw90b/cvvzyVdE+wqM
oZi5EG+LC88rZ2YR6giXGNRGwOinuPGH6Q9e8kyx/WtE7OGFkaT00hGuH0iBodNIluAUD9beUuMN
995ay+o+GvJlbsMGoPVoJbuKYR83b0/x1vCGLApdLOZX1lkLgeSaxbhWuxv6Fnb8jUaSdB2Co4bD
o+oc1evPZY2BVQaOcOkEuhPv7yRJYT7ZSvOkVmxmoxgwFoiZ1ZteK+oOGS/WYak/i+YpZNCLfH0j
pdsystqSKs7gVsxc4P4C+249CTGPzSkN4aPrPAScMZN6YJz0X3XokfJw2xyQUR59NvqfhXFC0K/e
0mbfsrK6fbTZjaNojAhn2lOxbxKNzOZ5GDbOo9wKw1bAcKiArOegm4HHBFoI2bm1ijs9ekg772hk
J6/8dvvciw//6zf7z87Kx0I3hiisSrOzUHPTvZ1aoewwQpvnIEFh/J1BF7F5f8sGOgWrARePJu5W
dZUkdDkkqwijZudieV4E1hCGNKW9z7rd6wCr6rfmj2r5UEOyUxvm4faKpXUEHtrAmQDoAtoUvnoR
hexU1VovoepbmQF022p2MuP5jTO0hxxk0/y2t0IfKAY5ZbERmCSbSssUZSKuKGAz6wr6EmnRPE11
dk5G6453vtnXxyy9K5LT7SXK7bg0gqH+gK96tcJ6Uaqk1prs7JrKx8lsvw2jc1/M4UNJnrtxsiX3
Lmv6z9Yqput1as2lg62hJg7mcTf4upE8N1n6kk5ggeotQh9J3AUhIObBRdWZhtj19uWGUbelyfap
0efF6X03Od7+epIjcWVgtaLMzVpj6rjcF8jh+wMSUqcwv3efQV0c7aY9mVsq6PIVUeRh/IjK3Zqy
t2o6S8t0cV+F9g9Ft54ZwPxwe01SE8xPAyREvId+5fVHm1o1qBWVY15M+d3gWsdo2sBMbVkQ/35x
qtBO9IIaisOzS++aAmcXVBueJrlDCIX/rWHl1VFsGzmInuxs6y817cKs+U7FfsOIbPOpnQJso4oq
4PXXy1AbdTAp5YPnVAcxQILe9+zdCelZIQFkji/arL639Oju9v7ITuyl2ZXPTXOXjQUAsHMUPKnt
D8WkngOlW7hVypQFP9LW/9a3uu0nyj2JrbO+RNCoBoUO8W7HNONgxc+Z9Tabtbdz7H0tRtOm4RHk
G28BSXXiyvwqDwi1oTf1CvNN8HbJPgzj6C9+P1eIJCOxG2xYk39VCmS83wQVzMrr46GNssrAmgk5
1tL6urlXsofC2oJxyzyTgI50E2BjHlSrVWWR0zqhiOvMVxCQUuezQ/HFLbYChdSOmOoTs7WsZ+2c
FU1sKEuyc+d+dEN333v3Y7U1BiA7yEKCHvFlpkoYTb4+AdqsNIHSsRhDUYp9XlOtUhJrS7ZGdm3A
K0u+iXwJxfzVYZ67Qi81GEHPrWbvg/ElUJ9r7aHJh72+ha2ULYjAQZHNURFjWRP05spYOHmnZWev
Kps9+Hb4pct03qi7yfYGgAbaw8CKOGErX1MW3RriAJR2EmeTbwRfFj3eZx5j8rcjhezDgeQ3Xis5
aByucqfZyOyo01lNrj1UTXIHINwOT5rq7Lx0600t+3IMWwJ+YJ/I09Z+bcRpvVhDfm7r8Eh7V1Qj
bq9GaoH3Ot9M15kLWK0m0xUy0IiYLohqlGr2i63usSwGIIz8r4VVup5Xw2QZaU5ft/3WpvlD0f9U
s4+hk21EcNn+X9pZ7X/SG97YiNtJrET0cBr4AjYehLK1gCAFJYamNo62+lpu2s99yqT0WQ+Mk9Ig
C95Gx6X7GpRbA4dSSxB9AmCn5mm+Cu9c3OZ1XjZOrxFpDPVTWT975OWxEfte7my4s+yzAZIHIv/K
Zb7uKEdeF6DhOWVnp3toY+OevUk346bMyy6NrPy4bLq0SjrOZmhbpPYPbbfFbiZdhgF/Gv8hHr1m
j0jMPhj6AQsjrE4d85+t9WNzXHLLyCr8G6Gm2HrOtzJjlCr7n+K8eOO4v30kt6ysUpHRHMK0ZVD9
XBVhuc8G19lNbt3CTpF4GzFTFsuYfrKE7qHggRE/5cLLMjXwlGJJ8rPXLDaaks34vQ0r148iVXmZ
i+LbYPf6hsNJPRv8Aoxtgup0XSeEZprRtyzNidOIJjOt26RQMBbD3h5/3P6QMkuQ3el4BepOvyhx
xEqk1GXB7JhmIcZRwCb5AqEL9A0bU8jCe1dPeLCPYgARRK7Q81l9xWGeisrKc/EgmsbH9Fs5PoIK
2fWG0EzdbZZZZKcJrDv9f4jpIERaRVSYGObCcOscN5z9xTb9fqtVLcsS6TwSd2gqcdet4pzeQtga
NqworQO/T+tDYf8Vf4F2yUVFbHuGS5oU0zMT3StIMjnE118wX8gJqrzEXtA+t3n0UlLSCVU44hNb
8afs77D4OcZHDW7633eRS8OrT9kMjDLmLYbbqDkhyebP8XAM8pdsC+ciO9TQMwhkMdQJfNPVCtVq
mVpgkECXWUm8m/uHIfx5ezFyG6LnQ4nDwM61DcNKIheYbc4cRLgchYzgrjGcn9ashYfblmQeLzhz
8BAKKfCIXFuCeLPSigFL7tSNYMK0gczRAvfhNZMKhU7YPfWBXd8tdad9XQZ9qzIvXalgNMBlSCjX
/tKFSuZSUWXb3GrnwlFSLjtzCwAlCx+MMf9rZOUbijsSM5EsOcfheArDaT8OL7GrP2/OF8qisI1q
FaMr8Htra9hQlkK4V1sBM64R4rrNU+tCI6wq/mHjYpHZIWaIciZUevYav2N1dlu4g0mc0sN9VHwM
6p9mNhy7Fo6gYSMbkxB56zr8W6KV4QCQWAMghzweYrQyxOBuf3YGG+aJpty5BRohXXSYwRABYZhO
o/cjbdNjNOoPXW/95enTrk63iEOkC4edwuXSYdDZWh0MNRjGXk+i4tyrD2NkHHuUFpzisbPeB6N5
f/toSGyRhlBXhSWZvtS6yxtb0+zWKvy1SuXZb+tZhfUszHM0ZUE1Om1ewqJVZhvnUZNaBYMjgifD
6dbqzWjlThcbYROfQbjtgk+ldcxtf/L8Wn/LLNvBM+JnLXnKlIEJ8q/TyJNf+6yV/aFjFqbY0lGW
HByDyiDKQbA9ME63Ojj26Cm9NUCeq3vdsThabeTbyimut0aM5XZEMZcIRGxd3RqFZUVqoUNmPgVJ
fQR61/rofU4HcJPjHVjReuP8SO5duCuY8YGVmBfm+lZUlHZcPD70ee5B/i9pUOz7ydI3rEhi25WV
1ddjOjF2mGBD+nh+PyImGsXHws42vFRqBEZq0T8D1Luuso2V00ZmM6LO1xQnR3/OK6b6t1hDpftz
YUQ47UV2WeUFeb47UOUClJx8CIwfiCMYv/8ko+Yj+F2BucFqvPJ8+PCWSnNYyaAbD6l6+LHMO7dJ
NwpZrznVKse7MrMKIfFsodYYQPUeptEu1R5S+21sKqfKmndjZ76HEwda1Bet+Dir9x4D9V477YO6
3Zv6G9g5/ebgTcwEf0N5Hn3UxrjjLJ+VtL0vxwQwzlvrHrDDoa+UQ9A+uVvyHrLdhgpOyNIAr4Zf
4noj8lIPh86EQljpT1zquzQlZ+zM339MGGI2GOIGUHG/FEamXKO+LawUxi7IHrwFdq3noPtsOh9+
P8QSyMGBUlWhYSL87sKvtMmBnbunempZC4gGN/zedLG+X4JcOVnQpOxdIaVz26b0E17YXPnyEilj
1vYsjmC+s/Nvk/YQ/wF3DQOsUH4K1nEL1N/1uqxuGnU9Y+qZMqPf5U9MEpbOKTzeXoksioFcJDTz
UqaUIXL/i683zNAOxg4j6nER+Fn7d2ScbhuQdReNSwur7FCZhjbTAzG9bacnqqlHe+r8Qf2Q6fVh
yg0aRg+N9WIOe8cp/WL4/T4I1t3XMQIAY+vKSWg2g5pkTMw6dcgcQVZU+whClw1/kAg/iz/Om4/o
CTTNW4VpOyhq7oiGgUHlaCVfYUY7MNd3V/V+6pttjOCU41NTLeY9NADvzPGOMq6dDkeQxcg67efN
+pcsBbj8QSvv8fIpaMMQJL0DD0ADMmrSdpPu7EwkoZZp4/6QL1/MtuBDMLvaqzNoRVGuRn3BHqMB
WgXpfmGWPA3+ilyEGp+Mp+LvSYfOZDhC2XycnrR36nwMNUHDlCFnddvhpCu/+C2rs1kns4LqKztu
23tn+WdUGOAv70rbr9Kt7pSMyQVkLzwuFM2hHFkPD2UGJW5rZAAjUF+KxAVb1/mp9qTUD8HsHIMw
RtFk73gfqvgwVXezGLgfh416gywWXf6G1U5HdKXMXHDHzWG+F/y2lr3blGEVh3R94fG6A9lN/dkD
0nEdJry4metpYVwC9h2yHV1/aIuHMf9bNc7D8M0OtpoE4u/9Yo+cmRgrHnVrghprqQqvsPiw1CHr
mDJxhtwlChNMNtz2FlmxASo8hANEfYNc0LheWZhUgULLl/HwdEB27l2tOTtRyw3iaucNILsIVrwM
3m2YFQHhlwVCTsDbn1cBeeS12dxIEwdpI0Gq6x3rJdshVBo038fG185p4j15y0etWB6SjfxIRgIB
RxnkD7ZIAai6XdvV1KgyshGOPE//J0H2OTbKg2UhXVg+FlG4byKTDuvsdyGsRMvi23F7R2K98RyU
7u7Fj1h50xQUcdJajI6ozmfayLuRARWAxffJFk+87HajIgbETVCjwL25Wu1kQ5gglIuD2PpRVs24
i5TE2XAhSXmM6gmVZo2XluCAuzbiJKWbuGFCEHDU+9kUJW1/egknjYmfwQ/ajY8nO+8Q/DsCGIgD
rdM3x40T0T7jKI5GvCvq4MnLsp9BE2wFdVkghVke8ktqwpz61Z0222HopSrzS53R3FnasM/zxwUi
lHqnRY/ZfA7rwo/tN7r3Cb6SZjxmqn3XDoiffQi1rXaebCPRX6EqzS8i0q7cdipHtYH0hmFXo0rv
XadLDnHYaht5vSzK4SbIt8FsDxZq5ZdFuRhzNZmwkw/BKcqUQxGDCIraPTrpflc8tPXwkjjVHwRw
0HFIqTEGSha28h9G64BkUa47R4O7Y1LFqVKY/k63A47sA14aEf9+kedpWmlqI0ig89K8VMsnM9qi
FHvlqFlHtEsLqy0KFt5+VsnHi7y3pd3vA4YMrLx8UBmIKZzFz0PxDsghno7yt0n6pJCJwAWG9OWp
yrsRvKbp8yyBzyp+sErnTTIewmw5msaphXhHa+46/ejEW1h/mZNf/urVlqdzowBeF1sO13B5CCfX
D7Kvcbbr0j/orfE8gTIJZglQP2tYAgMuVlp6hF6mGPYiN1CoTmTa8Q82GlwRtUruFmBZ1xu9MPsx
pMErCaoLJifeKelGlVwWgODU/NfCaqOVVlumqeOTlRroitHeudG5RH7m9jrkVqAW5ukoEvjVOvrQ
zPK+5VQ4k7MfmDoXz+Fp3jgWstgN7fW/VlZryeOgjjyLY5EvT3pg7b3xB+XpAZEFXd8Xavj7vCII
7YG9p7kO/Z6z8rZynCcz95hzios3lAbyKX3qIUCgGR/+yeejVUslDDZMegzXbhA3QVq0AcwwgoNg
5s7zxo/bjMLi9/5y5i+srNbDUpfSEaQbUV8dsn5+cQdR739Y2i1YtCw0i2oFpWNBu2uKc3wRvxw7
bTonYKMy2MkL+k61tbOyv0C1VWZ60IYDxZbbDiiNDBcWhetcWIwLJ1SimIPUlsM+0PXj7CE75g7h
XdlFn5tgq2ordUXE4RBeFdqev+xYmeZ1Kjhn0qLx/ClqrLvJbu+LIq38Ogvj/Yg/nbIp2UqBpSft
wvBqEyMoEKa44J63xTRD/6SbP4CL/ok/QsoMX6KQ61ljbWMa8cESQGQSeMYJ0EfK67i1X/5gy5hE
pmlC9PtFmSYMohbEKzGD3obfG8n99NkbFm6V8uSlWxT1sp4GPMlUfuG3NQVY/9pBzCIY2k4hDroV
8vXacgfngkf+PtAeynz08KIn9SH34SnNTo59cLbIwCSHD/QJ6CZWyrvslULhwkGj0FA0K0MdIFEy
Htdh9Vcd1VBooXIchOVGkiI1BmQLsCpVNsR/rhfr9M2UpQrjaqM6F/upyYZd2eXG3mUQG3VrlMFu
b6XUHoyNYGvFfq4Tvjh1rdEaO6ZtJgPY+aA95HO7U5fioMfRP7dtSQ4AYCok916F3N3XdsrFh8xr
V69UDh+dMIB1YTZRLmDSY29WQbLxVtgytQoq7VwmkcLY31kLeFfGva9Nid9o6eH2ioTrreIyoiki
22C6XHBCXu+Wks1D3juAsptxmCm2ucc6Gr/ctiGJyER+BqJMj+cIOgDXNqIxLJzKAiZt1kizMJf1
qIbpYSkPRqsdyjj/wnRop/y8bVT2/ehYQmIPsTwzJaszN6MUjXi5S7oGVDVtvmbUEhXl/rYRSSQW
0jPiXU5JD9jV9cpyu3GSjnfGuQvbXerpRzV8Zz1EcAIrH5etAqXkmgFXIc4UA5qw464+Yz73tqIu
GCuLTzlUnfFXIwn8Mcl3AA9ur0v68cCRAlYTDCW/DHJXVaMy8MW6ktLww0BRT3T1813VzPP+tinp
qi5Mrd40ypLxFKjw85g2nNp9Hcd3s/u26R2/rrbuL5mzA8EUgmTQKVDLvt6ufqj6LB9Zlhe+G2wQ
KVBL3l6NrEhEhBckGy4q3szAX5tI0jFyRoNQy8iAH3o1qeFMB3vepZnix+1yivPvFrU/T91C2cvi
IGLTUIjgGr/qINHLilCTYuy1nbMPWT+hj1U+xIl3iP+gLUSX9j9L4pdcRMEBqYs+sRl2Dbum2mmx
jTJiMOk718rUDe+QOeKlqVV4MhY3mcqSGbc6+lnlP1E/cc2H21sm/27czhws6pZrMorGzr2sdFiN
aia7EjJBp3woyvAY9xvBQuZ9DFcLKiSYYhEzuP5sjZH2SVrAXjzAigXfhZLkp9tLecXFr6M55D68
Gj1KPqRP1ya8alTg6hYDKZnfGu1BP5TlDoxLeOcs78f451LcJ/RTkOQZEWCpPnfwzCy7OvuKgpaf
PCThPYT4EbDxjR8m20bIc0BxAxakS73axnlWuqZ1+V2OC4OH8mP6X7Btyz4vdVlKwcxOEbhWXjnW
xuQMjkcgKWYq+BrAnq2SqCzcX5pYLSMIdTTbkMk8d3lyF+pPczLubKSkivxtkIQPgRGovgZmY6o/
dI3r1+/Tcm/NzqnU0r0RvbPix6baav5JfxPhhl2no0SCd73ls1ENKUp5QGSd8km330fzdy2pH/XC
eNMY5j38fVsgLrHKX5yMJqDItQRmdvWhM3XRB4b4GecpnzWtPlbO915UwfJHO/9426FlbRNTQMVw
ZorRXOPXq5uUXLPDlPHTQMdfzeSOdGGH5MBdrLqndG73XUXhp3+aZnPnxvFL0U7Pbud+BhN0vP1T
ZGGC5YKoZroCWpXV6TWDtNInhfDaGy9WNPr69Hmo4Px5d9uMjIDcpL5H9YenK6FPHKWL4Ko1Jroq
DoXovjbfe1bz3Qu7RzNDzWGJP7jmPk0PRejHQePstca+u21ddk7JbkkyxPg6MeTaeNsruV5D0XFO
jVOwOLu6i45TmW9ckjIHemXMJu+0eKXr11ZCYzYsyHaBXqSDbye1ArahAKMOZK4azH+iVtmo1kqX
BSMEvDvsH0H+2qCmjyEUKCZNeCqJYuK79r7q7oaD3DZirdtDnpIGRB4rppv4qOYPo32nuRv1NFmI
Ayn8/9bBp7teh2Iv/ZgJMIEyPCA+4W/LS0m35sLCyvuWKIgoZ+B9NmISBhPf0CB9T/sHeHc3nGBr
LatYmqgB6jL0Jc6L+1RCYT5HG9Fa9uq4+FivaIOLg2QOEWjPgKUsvU+ttoyPreUP+2L+abjvo37D
2sbur4upU6SYU6yLrVH2dVQdUa851PYGROF/SDuz3riRJQv/IgLcl1eyNkklWbItt60Xwu2F+77z
18+XHtzbVTSniPag31qAozIZGRkZceKc1UIC+FkBV6KQ8Bt9RR3moRnEnE9Zovo8qq4zqyj5Wsfe
oUReT5A6fUYAMEyzl6izaGqnR3Qej7aZ9W6bbDXzVz/hxa9ZnGN7VMN2svF4K+qRhh+t93qpbXXO
t4wsPLIYEsUZZZZc5Mp+ql6nTNrfDnpbFhb3WacbbZU5WHDyt2x4KOStiuR6TL/YqIWvAysKjaHD
gqR9ijt978d3U9zBXb2n1hoN90rY74os9mx4x2+v7f/wmF+9OdHYXJ6COkIW3REC3IOatLKXd4ap
elGXdJFXjlmu7Gy5mAyicDINLozPw0us2HAUJ2VlgCKSledOVfLo6Odw1O+dNqIO7eTa1nDc2u0K
aoD6M68XJn4W97ypzKqpCehPnfgeOBzXnw7+UO166cfGhginXGYvl5YW97jcR5odTAEd5Sb1YhNw
jfMYSx/H9y0Qu1fdcRWTswLtnKZ8uG16dY3wXaNnDBCUWsh19DYaJ5VyTbCQq5kbxZri9raD/rZ2
z+4HG+WjtbTQvDAm/n4R/TTENvtuBNsSRvPbNATanZWP4hUayl7VQ+IxwfR3sKd6K9VfDbvQ7kKR
S7VHNxaGEVuojTCj6dz6fzvkvdHwblLPwXCog3cxtWlKnLe3dXWlFwYXL+7UUCQkgDE4NcMRBgCq
308jwy2hwnPOMHbhvPFgXA31NlAQSsegsZbfca6gLKJQzJH6GWv5/aQ0n0wF1NDtZa1WEuA3FjsJ
Nhua7esvONAWmqwCMzkYeHRoQvVbER0nKXWV+hnApFtUdEy3Wo9rTsokNN8NPCaFrcVB9GvVzxIH
J2Uoo25fyvJeKQK3Gz5trE48S5bH8NLO4tkSz6iy1zF2pvxTTXH4UffK0I1SGKC86CnfydbfUMOb
XGu3Da+uDwyPeLsYvCoWu+rMkRxbM7vq1C9AoJzxDXJqq9u4qMVR/m11QKR1qEHBuC1BSRMIhMDP
WjpCBsKZnWfCw+js5gCFy41K3WqAB00CnhAMKGtaRJWCAbU802jfaR8sKAjsw0BL2o4+jYpy6G3V
4/HkdjRFrU5nlsDzk0cj+5qBMr69r6svNYthOcqFQBMUW8Tdi4ATy5k5xj5LViDTL78H5qEq933n
5Z8j+a1mXMKcR9dBVCUzzrN2v1WJXQOPwo5HcwVmbpRGfnu6ZFFqG6NoG5W61yXf9Gl0dabo8uE0
/MziwwC/4XCnjPej831j6atfmykcgeihur2ctpbtEA2gkPaOavcuzjwWXyI04QAJSPqp6ORDmx3B
zQg0JQfda/UXua3ceSpdQb6yxdi0FoCBqAnyT2anQetef4jc0VKjTAVIJMltN61R8C6cD1ELp5qT
JMM+TtHGG2jLMEaTfNnYCnF7/ub4F8YXt2vSlnUtlbRCobvahbXyUde+9MGZ5vPdHOtPTVe5YRbs
i5/hFpXD6sFmIAFFUtDkjB9eL5v0KijajoY5zDKt/RjZyIO8G7dG5dY2V3SWUeSjustr8tpKXkS1
iZoO4bHuH4Iov1fLjpVVH6tQ5eJpv8618lnSsm+393XNwy7NLqKl38w0/mfMqseWjmFQZnvJz13f
qh7bqds4ymv3G900PBnybgHeuF7jZGpS2c7sZFL+hFCugNrSijbi/9qlzWwDQ6jizKrLLKHR0zCU
yLTxjMArtC9cNXqR75J4P8HQnhRbEghrujHMxAM5BoUrBtkWYVJWq+J/e+alUXlR8zWoIKyoGnS6
XpxTl0qHMuTFW+1hNXebKTpVKq+rdt7bpf21DOWNh/zqFtPiBu0OUwdVpest7iQ51aWQ76nptSsp
r4kGVM7aAsasvjuYC0DyB/Af0XGRGg1TXKpIEHImIprcd12buHJiAVjqd328B+Wul16UI729ccmu
Lg+Au5gzpjO2pG9B3MXIwhbu1ay3BUeIMZq7wd9w09XVATBGwJnxNawsVqcqrZpqZUc/LIqKBztH
RDzRIPl3fDm+a2e1PfDw0h6mkv9V2F+0oYJrnyfxh9tnc22GjhIl3QNR36YzJyLTxc3X1n3sSDyp
zv30HCS7OhqQ06tQpThZ1r6Y94akPcJDVc3NLsjDL6p+8vVHCTbfQhDktsHp9u9Z2/zLn7PwdAh3
jZpOOCxYVnzqQNnP42subfnWWiBkIhRsKQhhwKyLQD+3Uj4MFbdM1lh7y3mbxvqhsEDtmQxqNsGT
pVZuVfzBfLmYQ/2v1UX4TVMznRLIIc+l9TNTe88GXDB/skbNzbLZI0J6t/dy7VIBmkTFDSYArpXF
XTo1o90GKtTrTvLKcPYBJTC7Cr3O3sjiVr8ZRC1AVn8h2BbfLIgaP7An4oGk/wwl+IEg8WvVrULH
qhWqyuBWYWAj/b121IB6W9u3tD+LJn00uh9Ukg7B/OP2lq1dVWid/teI+BEXp2GqsqrqRJdatxpv
qn7K0EPpz3O2y4d6IwKs+uCFqcWu5U0SdXJcIMI7aH8pzEBnZrcfa/3OStEZkPU72x/3UbwZV1e9
4sLu4oKEWx1NJ9BW56Dxv7fUYY1o/D6b0sMsE8dvb+fqxfW/co8WhEv0/6/3s2YeywqEIEzf7vXw
RR492XzOs4Pdv8uDrzbk8fb8aFkhYsCPgfw5oNJXkOeP6dbDftV7eBYCs/z1QxYn3igdddBF87yM
Yk9RX1Uzccv5eHu5wgWX+SNHgDk23jQGz+vr1ToJoKSgx3uUINgx9kAp09zwmtWvd2Fi8fWmuZ9M
qcdrgiZ8qk1jZ9XNIbT070LP+PZqVrfswtTihvKrQh96sZqo+SmXABDDH+XW4MK6DSb9oTFjsHE5
XGyUoLVlAX+q5dyzpR+1Xbjc6X+ykH+MLL596rRZ2XHezvb8IqjO5f6xn7amI1Yjh/mPkUVwH7Jp
0iMkSs50WdFIO5bSR4X29YzMUhF8+ZMFQY/Fo40KyxK/r8r9BHgBJ6gVMGP1a2npbp1seNrqp7Gh
QhFsKADUhLNfhMI+yoY+FAkK1PeDy5BSf7LHwj+gu+T8P02Jn3JhaihSRfEL9s7PP+VdthuqlwnI
/O1NE7/3t8NJcx0IjQmOazkRNNVR3vnaAMKktl6H2f4hbY7LrpYzHNHo/UW3yhzH9UIyKzT1rEG7
IrMCRiLD/knRs4cczYqg7Q5R1j63HFOGAx+lMqGSuTeRBwdNEe4SLTgPpr9RyVn9hhe/Z/ENAUL3
fmgC2mhEd2V4gR6qTD7d3teViEQ7XeO9jnwaxb5F0KvznnV2+EnedadRtuMjRI/FLkytyR3kLSbH
tcGuK3OLAFiqTtEHI58xK4dDXhMuhr+VWX615eEvofcQpneJdSc1qK5k2R5yy12kbMQTYWLhSQwc
MMHCVJIJIGbxlaXR1818Qte+iBHnhPDdkDqvluc92ozP8fgSjv/+XrkyuPiMiRnKE1xVANqg6waf
YU173c/tDSsrEezKyuIUNuis6LnOsqbiJ+T85UFBk5QWQ7mF2lyrdl1ZEi51cd7JM7q4pTcGpcT7
0Hwpo2HXaY/zKTGeoczb6QWaOo8t8Nuu3wgC/4dp4Evi5QoP8+LbwcFly0kDy25kfki4nYOSYRve
lcdEifY2vAZwnz/a0/vRVJ+yagvtu3IeWbjJqBkISOe3mbZ8jEEVJ3Drz322S9r7BKCblL6/fSBX
Ekv69+DCQfjCK6Ut7m27TMFS2zTNop/QodQvvv6QGkhez2eVbC8zf9w29wsm+ttx+MeevsjxoEUO
arlnZjbMDkN+F56TU/jSpbtueCfXiYsavEWdWv04MS+oMHoE7L75rhjv/NTLjV0wuOW4V95JR2Vr
zG0l4oMy4KCKlpwoJFy72Qi6FUm6ifeW/pNqeWFvrHz1wDCmQadBRUblN/XcuONbh6IMNCoP4fAp
goM63AXGT5DKG7D0tclz1kLqCnqHqSpn4belGlAwiHg7KgoQtL+GbKfon9R2dqcaHrnsI9Qtu1S3
znYReL15yMd3oXGo6m4nkW2b5tuWQM36DzIYkxb0TXRcFj8o4oeGo8MPgl0IkVGz3CVPTJ4eAvWt
y9+n6UNlObQId7AqRvqruiu7t1k/hRCcO9kfyH7RO0CGgy/hMMgpPtRFPLHkMJmniPGcEVisYXxx
tgp+q0fqwsDi0plrTcmdEU/ym0+dPR2HarzT7Huj+lbr9pdR+5QyEHH7WK2GiguTi1OsxPhB2WMy
T1/16D6Ie/pL2u62kbU2HUcDrSuLtgM9fvErLnaOEFUocQbOPC+RRkkpnO4Tx7EOqoyCjuy07QFY
0OwG8kgvVJf8Y69E/ca9s7q50CLCVEWLHzqb69+QmUM1UE8lXpVftb/woj3PxFwGIKTNnm293F7y
6uXNOaLVgqDsb7Rjvaz5QYb4zJkJ5neJ0e1Q3HGb4WT0+X3yPMptt/EhV6PQhcHFQfHlIqy1kepI
3z4GQlpA2XL/1Q0UBX2GZKjgLQulSVQqRmIjFCg4YOP0a9Z5SuPlf5vJ3s9LDw2wjSWtGzQAoVNa
AkK5iPhxGfMuEZO8loGQbKmf43He63G6DzLJi42dLu9DfQsTsFYxRWhepSbLxCeDQItTXrVx2MVB
iHyQYA6vMiXyrLE0d52a+sesg/ernbUZqm3rWBtOfFKtqX4/OUG04a+rhwaMOvSxQHW5XxbpiyWn
DV0o9ptb1TwqhbxXtJ+9MRyy+qXu3hT/HKYbSfaaE0HRL15ilBZg/L4+I4PvtPoIf+gZlm83rH6q
5pfbx2KtAwpDw38sQO5ybaGd5K62GyYZyt6N9fyrOuzHB7nrv+RFfze271QaN+OnIH8NmHSYZTDg
5sbJXM3NmBilKg4AnOrJ4ifoVUMsErK+Zlv+SPq8dK1JOTAJ40nt+C61UnQ3d0bIqG9wagL1Xs3V
08YuiFizzGWArjKcjuga9fCFj01xOpZBQ8lUUsJPOeKDgFv2/ix5mame1Fr2ZLgkjByWUwhwRjgQ
bttfO1iX5hefGdkTNsAmVkDFAoVNyfRn5arfFdgq6A/I9U6z4o0rYO2euTQpftLFDaDEsVGNpYi+
3dc8snaiYRZs4iVXF8bJBcKFcBUY3WsrUd4W8qT4oIfm1G1lxljDfT181oI3uThnRnWglbTx9l09
phrzpWJcARL+JagxSZzECBuZY2o13CWf29GhRfc5ynw4f2ePJ4Y/zC9ZP3i3P+LaWRXTVAIIzWja
0q4V9mo1WUx9BIkpyB4jfesZsfbkhgpMUFmRfcnLqlk/KBNauESD0nnUpNjNok/dWLmb/WLh7cvT
cGlneTOHahtKAUXTXB93aetHnpZqZFhqN+8nQjGJZ7LVfVu7ny9tqtee0s4Mb9klta05OdjVp/G7
Xbx1SKMPbto3f/CluEcQT2Dcief8IuDA9avJQ0yzqSt+Sn7lmlszF2uHiwSZ/xD1YEpxsRhnHGvJ
milvzh/i5lFClztqm42YsSYhDigPBAfIBQXhpkXQiGWE7pyUR2Ubteop8u1pN0VFu8udXkIPU1NO
IOjgFMgjx9P6tNtZQwtHrlEZrmrX5Vvao5nj2Lsi8H2P+S9xrU71fixq2/PR0/ScNNjSJl3bGC5P
kgd+NZ36xcYknRbGkYzGGBO1HoSAtu2a/RYIbe0gcptwQBgzZ6pt4b5R5wNyCqP0nFImVfqfebE1
7b3mrLzFOOaM7OA/i+tibJpSD2XkJHhgexIZZNYEXmM+EksFammTM3d12y7sLT61nvMKsXlHA8J8
qTP90BeDt1nQW1sU+RvsklTlYYhZnIrQ6I1ctRokJVTTnRLOu0IbWB73jlwfuiI+6U1x+vch89Lk
4ksZvdQUSA1C/h58pbi3k2E3vm1hNbm4NLHwOEdmCKX2h5TJlN46mvUAkFgOhwenqoJjTn4OnXI7
H0uZATopKnlCa7hLFqbKC0p18taA9JpvXv6cxasgnVOpswxWHJKzC5Tb8AddWdGCgoPAYXDyN646
OEj9NOtRoTH6B1V9UTpI2aTX27u6dhHBQwByjqYpIiRilRfJQxIade0rYlMLx+vzwY3BaSgOUtcb
l/la/gDWBrJT5rx5Wiy+Xldr5dTnOnIaKI7M43zU5bfYeAtz494Pi109Wfsw2XpXrfoMgZVxeG5a
6EwWywMiLEnQrCJ8AbmIPBgvRT54UaojaPZx6Oe9Nv2VWYlnoVBQhMPOd8DN3d7gtRvYAczqUDOE
bXFJR0Dg7n1l9sW6YTIShW9GHvPYa0f7frLyvbQpFrdy+k1o2oRYk40ysL0IMbM+FIU6IgpcS2K2
8sEqd73+bpoTz4QvaOuCXFkfZBnM/wHZhattOcDv5x0D+ynfNVTPavJXPn6rv5bF07zVpFizYwnk
hUKxygSqsHDUPLFoaJkIZeQPun9OTOPd1DSvRgf1m6p8vf3R1l6qXMVgh4TU3+8sXokT2VYvrDVW
prpzr5S7skFtKqljh0ad8zF1sv5+SK3WK0DhIletD8cEsOPx9g9ZOZ7QrADjBUIlEoPFqqtSqWWl
Q9BAqiuvL7/N3c4mf+u2RuJWTidofYqsgvKJ0vriDdGia5SPY5mda5360dC6jX1X3WmOp8xwU//I
kz9IgIGIolFKgBM9mEU4KOMoGyOhPRGbJKHyB6mMdoojJh+26L7WjoNNoV4Is1mEuMUWIn4yWHlv
pOfC30tyfEhiNXcNMzwMhYOCYpVRJVO3/EcE/0Xe/YvWiuICSBRA2NfequZSGNg+QgOWMsRPqOh9
UXxmN33HDx13SAvY/8skO/hghp+6YC6Pqj3mr2OShzBOD/O+1BRecbd9aSX1YCZC0L+AHxVSU9e/
SR8QbbN9BEzyoM8Oc5Z2XhRyTq1e3erXrx1WEqpfMYFe7RJGUScITMEGgDjP/MOsp/se/vodr4Jj
L211ntcAKoRWIThkAAxx9MWySkWLlD7KUUup6+GpDy1/7wMQB/sTBntDVaJTkRf2PqLl503KQFOX
4LkfB8EDNdTNXhnQcAlTeXgY53w8yM0m3/vqboASZPDTEfwj4u8Xd2yr5Rkq7XVGe6UojklRakcj
D51DUpjpfjb06Fn3/fzu9tdeixwArQRgBnDib2/nBl79uQUNBQyvewos7XmaPtemXLiyv8Vnv5IJ
mVxxkOYBSBbsE9frU9IIpYkcZy/re8N8SYutI7yyFpTrQFr+UqEkh7g2kGuB3c4Bn7g03vfRewnW
EUXxKv10e8tWvpNF9crUYTik67aEOrURA5uJMvGdQq4Z+ym1Z9cYJXdS27tq/Hbb2MqmQbBHskPb
CUICeeG2Sp45gRkqnMb8Xdw+ZvmWvuqaAdQMeKFx/xFpF5s2NnmSKjGraYrS3ieaIrlt01rH28tY
CSqWBkfgL8UdmOYXvj3x5Sfo1LJz1ySuNs6eMr5SPNoIXatroR1KjwjuGdqB1w7AvBhjbTnz2Y5O
+6mmXbinNKxuWFlzMwTMqTXRgmIMcHEJNtnYFfSgCkbz/K+O/+yH1mFI7FOQ/oEeI61dKj8kaDCy
LqeAoCmNtGpG0UQqK+uh1pvGtUI9O0V6oO1vf6CVRdFWw4QAdlJMWzxTqtoew1xykLyR0h3zq7CY
aHDewWRy285aqk0HAyQuVVfBU7zwNyPLSwuOguwsaiTvJf1TZ/5dz+fckN1BerC9Gfbc9llqdxt2
xWN2cdUyeyR0zgW+nuTl2jfC0RcXmIY6TNGepjDZ6/17Jx8eBoXZyjF49EvFs+VHy5Q2LK/trNDP
ok+Png+8HNeGg87xKbfjlOJt0erwFBVfRvil1NfbK1w5YmR+kOgCAEaffBmWggbcXdlF+TlVf1bD
IyNjSvjvRwoxQUfNgUrW+E1Us5vJVWQry8+j9JZbbyFN/81JsZUzDCRfMEhDEvt7zyXMRjuMzeLX
Mgx6Ec0WWcfq97gwsAhFRSmPNWwO+bl2HoHvzchXVPXjZkl1zQwPHoRhETEzASVcf3b4lPraVOL8
rPQPpY20b/J3H3yOis+3v/qqGQpFlNioS4EZuDYjTapcV12XI8WtHbN9E7AatfWcrbmltfEBpon+
a+hXEf4iO5msJKmloufbd46r2e0eg4iLRy9c5U3/ILLRaKjc1PgYp7voMAfm2W6c+xk+s/6H7Hz8
18umrfsraaGfzfV4vWxjVsqpDSmM5/mb3n/xzfeS+RxtSWStHKkrK4s3QVB2Q6Hk9KlSZ7h39kaC
1EC5xR211r5gKA9AKZeJEBJdhF7w9mpk6RSn6TIWk+UOR/aykmXBLmwYxzkyXVXLz7c3cHVp1GQN
qqV0x5dTKXFWKlUMse45ko9hWbmx9Ky0G7F+xTdhxoSTnZscksUl7RzdGMvKO0CSuj7t+iHwpqI4
JODc/STcCLLCzRfR/crU4rQ5NajAysbUJD+acf8QpS33/x0PdE/Kf4RNfgq2GP2Fi90yKVZ/cSB8
LZebsQVyaY+v8KcVD5Zluo0x7xQmJm9/rK3VLbw9rGdZlSxMlcbe/zRVxXNsPuTdW20+V8kX3yk3
dnOtrgH3HPBWEl3HATVyvTYOhV9PCjjEuXmJZdWtJeZEEdqadW03haGrC359T7UCWlKVvcEpvOaa
l8YX54GXQ6aoJd9SRUtQVVxFezG777d3VF/5eJc2Fv7CCyKYhhwbSl/s4NvbBWa1sYx1E9zG5NYa
4LxFwhFD9lwOOq95QSr21AR+s/cVybq7vZA11xBYGvRg4BRj/v76S1Fs0/K6M6BSE3okzuAFoQ3j
ElUS9XPT3iXd+3zaesht2RR/v/B8SZ7quqmwWdAmgCefZr5bx4dm6k5M73byD2drbHrtrAG35tUI
zRYPr8UBUCMySkl3AAyoX5TiEemCEyRe5B5p/PwH+3lhabE2Mo8el/Dx/Gj0hqH0RuNhbh6C5FXN
FdCqolHy758tPPDolxskPiRpyynTXA0iWzJoXzV0LA6KMrwMtRz9+zMtrPBghdRDNMoW/mhOaTVq
KQLSdTWihSEd4t6rNOOo9orbBN+mDuz/GD30n3zj7vae/n4PYJnawq8XJsXmRZ/JbMqIm4YGha4+
Dmkq0q1Ge2W68LaZFVD+tZ3FCtMxktNZpWmWVvKpCD7H8NToEJEl4Cnq9i+1elVIwVEqmz7Cadjn
Fm0MBRUbqdwg8vr96PNDeB5SWkcuh2n76wNiS7Vm1hkLNrMnrQ09Y369vdQNA0skrpY5Ndr2Be0Y
q3L9/C3eAqKvJCUsQQwTCmyDqG5fLyGxtS6rLfZSDfVT0hiHsnnO5cc+f46nDv2l+3SEOHTa4iAS
4er6UsWsQD7RxiWeLcPZZCAu1yuIQ6vpnuSk/q5Kz1mU7VvZ3m027Vd3EdkY0fkRJ2PhL2OsIJEz
CmOh5VrSM2nmxsX9+1XGckSxCCgvydZywjj2DTWcQywkITqZgG06gNlFsZWcb5kRC70IyDz6wDcI
MxntSzHB1eSPk9H90WIEZEMw7vKevbYS14pqdP78vxrkzJiA74YZ/7Zjr0x9QK6EyxniqUwHZ3H5
xyllWl2GtTF70jN34rg2JFRPcXfU1Tej0bzAb71wShiYDMBobZyr1RByaX6xkwmIm8jPOFj25JG9
PmXmBxU5YwoDUqq4Wb+TSuY3uzc7NvatWp0saEgzCUJ7c3PG8Pc7T9BMUf7hbQdL6pK/x24K2890
TqB+rOpvQVQz3/IjZtRle9N/r41cm1okEWOQGlJcseoYuUy/OoTB0xQlB9QdvCzaFXbmKoOXf7v9
qddO3+X6FhGm9M22n6YsFcUES38t+q1rVfwDy1hCHwd4HykD1+tiVVUtF7I803mXZb6gta+i90Hw
Gugn8zi+StLG6ViLXEz3E++RMmIwdLGcdJbLXJ+wFgV9eFBKxgH9SUKs02qSO7OzoG3omBiyrHR3
ex83DC/BlFat5YYdYDgTxbNTMOxS5dtoHI3kQwjC4raxtav8YpVLnFOcAqJoMnAwfWG7hv4aGIE7
5TlMAofbhtYDgUo/XDxSIRNcpHwW466WPPbpeeL9O7Q/s6B9KsPH5lsh3avaN0lD6tPfy4ia9TCT
beFU1iIqXQperpRfIclexAG1suJSK8E7jNkbEyVR85iHP2+vcNUEpVYuHhoJ+Ol1OJVnGG60SU3P
mnEXt0/ycJCrD7dNrLoGPQMxKUFBfJlYmrEcqEGlcf3AeBA+asPPmqmy/KRV32lbe7eNra7nwtji
AMxjbc++QG4YY+C2PmIAoTdsyeGuG2GCAFYSAxn4xabpPuR0docRK3wVpCSm9Kmp+y3fE8/b3yIH
rLb/sbLwPbiRlShWgYNYCMlF3a7zT5p+HowvvfWmWbuqtT0m6JP0vZC6vL2LYgG/mUZ1EqIlEAyM
SVx7hVYgJSf5fLJI6cZjMGu6O9m1slOyGgqmyta2OuwreHCCPwVd8tRfJ23h6hAvt0OU22TN+ryD
+EjpXejNup2hPQ7IfXIveKgHOcZLElBwSCiWbynrrrrpxS8QH/0ifVGYpw6kjl8ge4PxV50Ebpwf
03tq9Fa8FabX9/ef1S4cyDHDgTve5xU0M18V/hiTD5LP/FL86fZ3XLt8GFKCAhWAObnM8jRYBl3C
Ns7OxuewuiusXWP9lUfTsxG8U9t2r1bS4bbBX426pedAAcLHBAQpBnSvd3FUDUYq05A+g1Pr982g
ZW6rCVm5vh+YPE4yRknN+UDyHd11UxHuwZNKJ6dtundDUmqeUvTl/dD60sfC8b/mVtZR4qWYYFTo
lORAnd2coZS90OE4mnln3ydhDcG1PjqPthI5DzTEg7vba1r7WDA8i+KJxZt82dJIg0JqaEanZ8lu
DpYGzrKNvFZO9rX976ewoNWH9fEXiI78U4SECx/sjWhITHhbzkYzumoN61DlSvLGN1p9VTFAKGjQ
YaOhK3BtRdbRlAsEnGUOVN+bhynYlXb/Rc/nyHOK4WucdOlBqVNP1zOIHvppf3tD138AjX7GlAAR
Iy9x/QMi3SybapBw/3rHXPH80GaHVH8MtRf7ryR3+y+37a3lsAJX8B9zi0Aaj2kE6IDTRs3ye52+
Kj5aQmq5N7N417Ybo5Ni8347ADByKMAUZSj+FsbGFlY3xwK4oknenB+kb2kzPsX2nWHH76bM/2ss
tsjWV5cH7pgqG60e7vLr3ZwgNuubsM/OSdbugupBiAQ64JTynRQmf3C9QlQlyBqZCpJ/vVwuHLTu
EnVSEoAaRVUfKqncy4VzX5Rb18H6kv4xs3AQa+YpksWdMAO6qwiPPaNONFp2qj/fR7O9JVe4Umqm
2yzwDTQULVHcu95DOfRhnLCAlKnFp7E9xdAo1Hl90gNAFbJX58WRMl9YfW6bLRGUtWvn0vLi2lHT
kMKpWWTnPtg1RrqTs50RjMe2ke5xO/TlXm4fhrXchdFelUItd626lFVVUilWKx18j9K85CZKp9Fj
VGwR8ax9v0sji+00R+pSlo+bpNYphJ8ujovd0HlOcuyyfw9P4NMRmXVwlsBhlpAqxawLvQsNMANm
pnu9MuXeLEHCANnj1rJW986E5u8XGcNvU9HW3ChW1w+4pdabD7EyT7tCtu/U3NhK/tbuHLA2Aj1K
+gdN57U/FhqMw1PpgxOwS1fqxl0XfpKZzE3KjVi85n44PWvBF4haC/eLE7lnsB9kT2QcpDnZDf17
WXerV9vP93bXf7ztfKvLurC2ONchTFiQygElITsf93OkAQ7tLG8srfCgW+S4t82tLI79U6gyA2hG
Y2hhzowHI491YnGDlNY0IzPwNxQFanufV09ZsnGwVtZGhYQ2MC1A3vnLmUmn6Ipy6MRBrk5TcwYD
H5rQc9sbH2zFByl7cWvSpv11iq89IwF4FOQ0p84yCHDD9qru3tiU7145vyBQiYakIKxoKYasTcY8
OQnuR/UzDPS9NL6ZcCl35htYgo2PtIKJFPURwKcoQGFwWSHppIrhoDrJz5lKMVf7aNvFIet0Ar9V
nJ1GP2vNTwlMr0wNO9Dtn4msH8OjTykjVB60fNr6PSvvLoanaIEwTScEDxdJWJtPba4DtKQOtQ/H
0LVtGqtS/Si4ncPgWU89zdl1/efAgVQ0VX7c9tlf81OLBALzdKppxwOnNvTrD6xL7TQGDRCHPImO
pX8/DHeV9FCHEqW+/oXAcwiaiddf49VjJ3tG/jrIFTRmj6PJTMSDIf3wrUOXHIfuKafLPSj3vfYj
58kkqQ+ReszaO3trsG1lJoxpDNFkAMEJCepShrLOZKkL5yY/V9YujajJmMEpdXQPlFjoWd8zwy2D
aS8pMzKmvcuv6mU0Jp6S4VEI9TWzdSQZfjc0W/m02Kvf9hL9ByD/OtpsSzi1PJo9GTWwBUktgv1I
nnQs9ardKhevxBnqMyJfJ8jQ2xLH6SIr6hS/0Y2aIQbnQzjc9+E3K/+CtLJbaLGHylc9zA9jE7xz
vsb1jzb7EUb9h06tXcIrYoKnvvY3srSVUCTqRUCa6bOB2Vv8noFPZAF6EIRdidem3c9uVo9zbL0f
yq0rcc0UfI/gaSmRCVbP66X3fjT7lSA7y6JkZ4d3qhG7xRh7Tr7VxfilBrf4mMz/k3SC+iJSLFuH
lDulfOjQk4xUe5f6jielf0t27hmB8WSN35tjbPBkmfqDrbUfQr/Zhf6p1fpDQIWGraahKSHR93z7
uK6t/xdileqcAD8ttjqWbLMuZwh+5vqz4h/QpzDLL+MWbnAl6HOwwEWTmYJbXdZjJobkqCIz40sh
0J5Ll66h67+/vZJVGwRgaGg1mzEH7fpLmjVoC6gaqfmoH435nAUZ1MkbsXVttwQo9j82FrFtktPM
r2psUKxwddK1ODngxW40bSHtV06+DQCRq5/eIR28xXfhCPSlGdKrj4onPYLRFybo2/u1dugvLYi/
Xxx63wG8kWVYmOaTPNK6cw7M8mmyCzgFJYU/MEbzjioElRUYVK6NWTlJotWJRuibRJ/cNVFoNuSP
svW+2QrmKw9YQjlEmaItQrd88Y0KNQ/sOQdXkafNO0tvPjiB/JSaFOHs2PyooG4JFBzkTTb+vL3G
Fee4Miwc9GJDUdst06jkKKnBuGt0lSJPg8CI4epyvREg19ZItgEBMdK7Akt6bSrQZ1Soe3gXZq72
Wblzhu/lO0jIlFdNbrzUVA+3l7aCW2SU4h+Dy4SqjhOqyELpUm21c92N86lLFMmbUHHxEoO6V+NU
ECvNYXYf1PbkRmUBWS80t6eolw3Pbq0h2UlODjc/f/o2B5F2gmFnS6Ro7R189TsX7w4NNggUX2CE
sDPtHDqvYRU9x76z1/yHCK5vKndxFuy6cXJt49/nz7AHk28BVMWZl3CFBCxlooZcokaS71sF7THl
b1umuG5KG5FOFaFscZMImkmuRht6CJDE15/fz/PKKlUuLRiwD2O1t+PWHQ17B3vDSWsetOwhgFOY
irDX2PkRBQDFOuTVtzw6tb6zk8ujY3rFSIUHep2pdWOn/Kx1W/imFYw6PvPfX/kbXUA7NUHqFzAd
Ntm+b77wqHWn6V2vdQcJ1g6wM3+Fw/w5r++a/knrko2LbSW8AQNCeQeYHeQzy4aeOpdSFSbgQVMx
mPli+lCfo1+K7nHgazvgBv9PewvPS8shkeaBb9JGZz9VXQ0VjMC5K9vM7Sn9Sn9kji4p3D7/Q9p5
LcltJG37ihABb06BNjPNHpJDtyJPEJREwnuPq/+f4hcrThfxN0LcWMXqgLvMrkKZrMzXUD348Sh5
cdgkSoyhg8PkopngK+5Hxeh8GyiOgjqcon8Yom7nBP9h3PzLovtBoBEYfG7B20VXc4qV1oIKoTVR
8x8zQJQpBudGf2kV+1DDZjbKh6X82KbtQz6ppyR0ArdZPxZL+Bhq74r1il8YKi3pm746Vd4pMtxP
90+prQNY+ElxbQrlH7lR59pN5LSJySE1jnTnFFxxdac/1fpytFdj2UEmbp3BTL2YftI6WoO38xHX
zqBXCH1ds6o6mrmB5iubvfhWGNHbBiuYrtO/raX9cH+MG1mO+OYAR4Q0DN/hNmrfl7D6QG5AwPug
OCU2Iw/O+sf9GJvzCNBYoCHBLMkP2kptwPY3ZGtO+rXvbYE0E/IMyZ622FYckk4Yt6JLiDro7VjC
Imr/T9VCTy815j+qEeFZdrKjvSf61lnwMpB0Xip6Z5SRTdrWxRixNdGH2X1Ge280+/Pchkeji873
Z1BkZ/JegYyKCRsFAYBR0tqgtVmN/Q9URvhxjsyn0nxSx6B2nUuBHdhvxEJ5Ai6dMDmS9XMqdRqj
XgMm5yYmolPTcKyQaKi9132WPCDxuiegsnnH0tT/J6C0BNuwz5fCBueCu/WqnPLY/Kipf6I1dqiG
ALNfvF8OIdsceZT7I91CM+CmRrMfoyyqVPILCtkWq0tNEFqt40UPoyKQRF2zYn04mBRnXeVc2mH+
qsya6JVtN/MxdcfnWItwxGl060mDaLFzKm5tR0wRTEGzQRdHrrV0zhh7TT4BL+qApXnfXYymor1s
b3PGKXaLOgD/AsJ7u1Ga3rHHwdBo7ZrT6wlR6Wp2DtZYXLTI5t/9WU+8Q6eYF2t4zvr19DvTLvoL
QNY46EzpLVKuRunMk0PyHuWo94b6eGiWJD+qeKX45tSMAadSH5hZGR7SYXaBic5l0Nu8wMahVq7C
Q3hnKWzOO3hwygA2otvy80gt5ipPLNHgH3I/Sx0Mlr5kw54iztY25stiss5qR7BZekq4XtkN1STk
FrrmsNJoPKpp7flhMqTnZihed8VODrkVkDoE60gIWHDJ3n5oz0Y7ZRxBF3ep/VRMnzX1QmHMXNuL
nWSP9z+r+PHyGfUylrSoVs8O51VgU7tYiPvroXKMFtPZua82166j0npGUwUFYZmpWJluPkUeezb1
mvoELy09xrEbnqD9osa/TPODpQ7L0Zi18mjnq6f5ZRm218Ut7PP9AW/dAgJFitYYtWe+5+3kGlW7
2GMOxMtcaxRIhBlXhE7PaYyyOciNuEfuzPswJf24c0hs3XNkaBBQwdw7PBBuA5dRg19YyEyPxveW
WqdnPnVDenD/vfMxdw2qMkJZXBPOzrdxsP/pZjNkgGO/kn+4ZvZAibU59Eu098jeHBLEU/yVEETl
UXUbahl5vHU1l45lJL7V9k8ZLqFx9p0n+c7ps7XTqZnBfxKap5z6t5HM2gynbmD9FO07OCB+gnSs
Xiy/cZ6gBmqgecLKoBx4GwUaRlc2I52WigT6iUz+Y2/EzsPqReHOdb01c6RvlBv1H1gJaYvrVexF
lkubJRXHeeM71es5/8uKd8Dzm9P2Ioy0u5e1HPHIg8VPH0dPvkeT5Xt7MOPNoYhCLXVzYR8mfZq5
MrL+B7AEe8U4rA+m++ggVhwXX+9v3M2x/IwjP+Xoc5StW3L9JV0rzEhihALrbOd02DoOeU3TNRIC
UJbMEudgqjMuEo5DzYB3WRxCFtv9cWzP188Q4s9fvNmmRSmVvgQdU4fnMnQPpv4W7LX6G+g+cvaf
YaS17JKatXrLSPLwsdQ+Dt5jG367P5K9yZKO0rlthyoChHvVYtdXmiaIVGfn0Nz+6D9HIS2uMI8H
xWyEKJDmVEHSxgcXfC6KWb9zwHgkN1y5WCXRMbv9KsACvcgJCTSY2cnQvxpZ/ai53+9P2Nanp90J
Zx9FBSoSYkJffPrKjssomwAUsB0950tnKX4814c57XeWsZgW+VYXFGbepR4QNvm4TOx6CVcPgr5N
Zpg/J+NXzaO5VgSx8p92jo7a/K9TFgB64AmAnfAPqcvtyJqMXq8zsTmz2X50lrer2/kqbnONnj1O
7ed/O42QadAz+yEZQV1H+lbZ3EDSK2m1diXq6d+X6lpPXyKIt/fD/DqJqPaQaQMdRYryFycwtXIK
z2vpHU/mKbFVbLOLUzvW3D1L4ER2wOGOicXycD/qRqokxIIQOUDhA7tcmU1sGdMyFTGVa4RD0uRs
Gd+NKUx9UBuBAvkxMzN/TqogW5erumew9+t2IzblOjYcwjlwUG4/Y5Kr1E5yugHce4+1gUjPNAOE
31uev+6D2zDSEWhWSW+6NcRA1Iv9tMAslbKV9s52T/fnUpxxt9vgNo50BtpWo5UrlJKrOxXHrAFX
Nj1NRh/My4dJ3ZOF3547GnrgXXDtkm1stGZNU2WKSYbKN3n+Rut6OF3/mmkuBoTFNvhK8QyUjsNF
bdfa1SLujlR9ZzSe7/bNkz7tVfm2h/JPGFvKTppRCQtVJYzNuyrvnmrt2Xb+vv9tttYAxy1KpiaA
E7LH26U22I46xShiXdX0Qf3affGGCMb+t/8tiDRffTeZY24QpDBG357eaQWKfGYW7Dbqts4KG3I+
FX96MWg2346mYTj1KEiEk1jK2eMMemD8NmnWxVHg+xV6kBfFzt24NYMA/XiQ62A8flEb0lrbmVeh
Vemkqs8tX7vRKRnTA1Kq92dxazm8DCRtI8Oe9EkvOmpLXR5kPEaTv2lK7IxmMwh9YQd9fLJi2Uza
s1ZYciKIHiOPX3zr9fNuqroRA6slCigu/y3wdrdfqTMweFE7FYk4M6UVcgEd5Bc8ku5P18Z30Wim
C/lAlStYFsBsceOGewk8rJyUZ3uuDm7nguP7vEssFemCdLwRSHjWAAyBzC0tunB0h1JxAFH1wyyG
QztoJ4/YOEAFngn2Ku9J1Auk/YNETZtONbg6YJYZBG5yryBPnhovOnV7qpZbH+efWGLqbj/OvNjZ
mKp8nDL3jlN67E1zXxJ1O4hwnxENQuRkboNEeayNYU1i1NlOf0WtNj8p7ahSuBujnctnMxQnNSgV
Sjjg4W9DpSWUAH3MS6EK0vfFgQw8afceE1tBwEpD5hdNIKi3t0ESeEpGX6KMEyXPfYNgc9/7aKD9
63cx/RT0xoQCD8Y1ciG7d1JzyYTMD2IqJs26/OIO3+9vms2BUK1AxQr/Fl7gtwPJUkVVa4MQSb0G
Cj4mhZD4tHZOsq2taYkSFNczaEq5p5GWWhHmlHx4TmBPnBigyZ6xvnHSZGfGtjYOolwgidg/Qqvq
djjO2DVmnunl1YveQe3r0AYQ2jMqtGXUcY/3525rVGJIZPx8IE8+cHKH14vTesgJJeVjaqYBS03D
Wjte9wC9G8PSBS2GeivDAv58OyxI3miD11Ae1hz73+FRKx9WNXkocgv2/07tYmNUN7GkFaEutqvE
CrGmi7kkh14NOjTJ9z7UVhQOOKqsHNjoKEojavVOqdAgB4jal5HfKFHi981fK3n5wVGLcOdLbUAM
ES17EU4a1LqkceYInLz6pYsxWOjedUV7Mqkv9e3ZbD5Y89/0D43FByLhRtCVkVDrpqtHT4wdclCX
B2VvBjZ23s1PkhKxIqrSIgWTcY3HV2hfrdObeK9duXFREQIlWDp8XCZy52LNW8NbXcFLWAo/i95p
7cf7O2B7DD8DSDdhlWMkE4sADq4VyGmX7dvJO/1vMcQgXzzeG8jBS6dAORjc92P0cXJDvyt2zqcN
AqFYHz8HIgb6Iog2mGMKUZGZsuwhQEm1f4/yl9BrmKNghkfyxqgjhJ9srEDWPKtQJ1e1U2L22WM/
e7mfxroVDLhLvrs/+L0vKG2TqIhcJxMT7Lrvy+VvZfzzf/v7pX2RqP1ihlhLXCn+Hz2rezVgWfQb
IagWkC6RZKpy/X0EKBEpmRCRo1+lx5e529tJm5P0IoI0SaORlE64oBpYDS1kfxVLiPP9MWyuc9Iw
UJIif5XTF2ONhshWVkQs06/JfFHLL6hx3Q8hfqSUVGKV9DOENIjFmLHpbAkx1AhS1cGgn9T3C+Wc
+2G25ooaDoROCh3eL7IuptqNaTMIxsbwVe2/dLtc3K2pehFAlnVZwmHS1IQs3DPrszINT4WtPqVR
9v3+OPbCyE8KO4vSCf/aqzk6fu88abES7BVBd+bK1G8PhWUyDWVedYaCP67mftDdv+8PYuubI10n
qEe6cN+Rdl85DpY6irkqJ/0BBbNvtvK6dmCN9esednZzLPSPQTzCLPzFJ0MrTSeOVcbS1Z9mzEsq
a09zW9xX8gIWtN3/RpC+iFJb3iyUXa/h2nwvkVr04R5UTffBMf+Ys6fVifci7o1J+j5tMa6Do4sx
5fhk5x/zYe9aEL/51zEZQsfHpKrvSZtyKFKtMSZH0Ovy8dBq8TdPbw9r1mHYawfYCaHDckhX6w8M
ox7V8DfqaNAPQFMDRsZHTgaXlEu9LjNcRtK+evLDOL40o3lxyk/rZJ5blTb//fW4PaE/40m3IOLs
pO42t+BofUzrb+P4fP/v39y0QtyfRzO2eDKUwRqQjqUYgG6ucrLQE13UV/muzY3YNL98M/HwQ/hJ
OOlIq8KISPgrJ4IQtKR/Nvnqr5DF7O4h183DXjFtw1jURKwb3ClEMUqDctFYy4Zo6hMem1M+wioy
lwi8YbQ+rO4yBpqlhIEK5+q920NsiI0qPaVd81yn6efRVfoA7D+cwyiK8ANIvYcMbA+UrBqxHm+Y
994Qm5PPi9gVv5iLRso357wynbYouYejEK8D0YO3/HlPM+BeFBAHMpcHpWlTiWKiNMOfS/1xbF8P
7W9cxpB7UV6m+Ab8VjpozLKqUjduy2vohq8hmyXoXqkxIg97wLXN49kjcwY9CxlGfkyCVG1WpSQ3
n8z2pM2JX8YagOLwCHr3/sbYKGPq4h0kGO08j+WLQE17qAg9y8jpAcpGJ3c6uOHfyvLX5KYPdHQX
Z6/jsLXVX0aUVkPuLtNad8ggu6riZ96ncNcKYG9Mcg1rrKe2UIiggDJpx7cNqlO9fWlc3e/aq9kf
s/Tz/VncGpPo3cClopnCf6T7uigQrFzN8lo734wUmlh6vB9ga3HzAEcEjUPZ9uRmZTdodurUHC3o
jBefnbxpA9sp4ms6Ys1yP9SGygEQP+B2+C79n7zb7WAcow97ZWUjWSt0/Oq5K9VTlCZHVb/Wqva8
CnFY61vh7iXTW2NkcPRjqTmhdyj+/MVLqEkrp+5i+ItOsxzrNA685Fu67nDeNoLAP4UkgtgUyYjs
2uXE6TTrMehdx8rt920dzSdjNuZL3Y/h3h2+kZdwgYP/ESUh3BylN2qdtMMEFQKlzyQ8NXHyxohB
Hen9YW3Os3MJq5mDWp0QGvmoQ4J0vPEZvJ9fPrkIUPeZVvi6l9AjCYcdrYeN4+Xmh4nl/GKm7WlE
BsSjz6lp3ucYQ5iEVqqdpA+ps3O8bEA3gWm8mAPpo/ZL6cTWAF49G5YT9gtNjA7Cx8FFBdt4oxkP
YX215/xgJ8c5Sy/rugfU3B4qKCLEvdlAshBWZY1qHvISvGZl5y/Rdz2DwWk96vkf93fN5rqixv/f
ONKpRiF7QXyRHm4xLeGbfiqKRytZPsCH3dN82IyEigX0cOGMJsPZXGtVrKlGXdgAL21h7oUFdTXb
p/vj2WA38+FehJGOtLEBUVvr2CXaawCzL8HaVfXXMjyt2vhnNpqcAc0RHNDTGJmv1Wo6dfV4Giec
dwp1PbrREKjTnlzvRoIF0g3wu6DaAOWTNhRmcNVCf4QNpbrJA0IXh9yaP9pt81yow6fZnffUxTcD
gvTnshcVatm4bQ6nJrYVqF0RpJXKOqirX30esumQ7ZHINs+KF5GkfYJLNNXrhkjL8kHXPihp5mtY
ltoulcDlpEwfdj7vxo0FoBjpKkAplBbkkaWZl8ZNSqN8StU1UJsiPVr1FB9yQ42Cfs5Df26y/qDF
4ewjqzM+lmPUPJg1Mr5rnP0Z1v18iNva3bl8Nhc3VC1Bb4H5LCvHuZM+j5YwvOzKC9hcv1lbXx/e
3x/8xpkAbJutg5URukiyMBJqXWOdavAc0qX1DubyPIhXdlQ/x1Trj/djbczzDycGKqHCWUcGLJch
4eeac8EqjS9t2z/EQ7dDCdog6fHkoFcKk5g6DmFuj/O0GkfVKQFX9GvziIGLH46k+zbin1lQ6jRw
m09V9mktKh9c1Wd9SoNong8OxcNJq4JyoeTc7/2mjQ9585uktxCwe4rsrgu1PDP+WJP1IacTZhYJ
osn+NL8vdMsvtfEw9q/btmOtqV9Tvfpics5kZrJzEW/s4pvfIh0bfZjqixoBboji3HwEC+z4arbU
F2eoQz9fleI0F+u081bY/PA4rwnMBoeHK32UMonrqZ/4KI2VdkEddyS7mro+3l9eW8kaTko/w0hj
m5LOy92asRXTRxyifJ2kQm2/u9H3UHWDFgZa7BgPSrPLydgenwv+k2RKhdp7u+jqKm7W1UTPVkks
na7a3B/zPAF5XPcaFhajtr5C5rP9T4pz8GM9zMpr3qPZUVGaKNCUMA3ctBv8Kg3DnZRjc+XpP3+Y
NCP20C0h+xuYiVriKNAclvnbb1CY2HIvgojZeZFBTWZmdK3LtA9RdIwixx+W710M1taN//2JeBNJ
HGYvIvVdNkGxQd58Hi4NxHY7fHTzPXmszR1Cyo05IVAmnri3QbKhofoi4D99GgbWcGKTpt2fXn4p
q6/3F+zmsvkZSdZd0It+5btwwGvOdFmHd2li72wJ8VulKgwFmH/GIreeomJM0z5lLBrY50y7FLiN
Fs7bVP0gLhMhqgD19f6gtqcPPhCkbPAfcuHHrrBsjxeQLCvU7/PahdFzV4TnyAv9YpiSs6kP6cf7
ITdXucWzgpqZxy0mbb9Kb0u+F+lZY37OkA+0U5CJe1iDDcIxy/xFFOkUX213mYvZ5rU0xVdzDqr0
MJW5P5sqxJEZFqLZ+cravR9IGia3jf0p63xMLlF6mOuLV3RHVKL8yYoCs50PBh3q3jqUQ8jjdXjv
aOUe93gji+L3in4PmH7Y2NKsjPMo2rv83qSOfRu5mSn+yzAuufpH/2Q7e2+LzW9gk0DgAiOwP9Ih
kPQpQxlEDuW2T2o5TOd+0HHMm7ydxvheIPHnL86A0ZnVvqi4TOk1BZbz7PRkh9Gys4q3cKgmGFSu
K9wUNAZ2GwaTXNdLW8I05UVrykArH7NyCFB+YfOUiX2I+uN7p9xLsjePBB79P+i74I7E7noxuiov
6o5sAfqu/mw60ZMzejtXwuayeBFBepzlDjQ2E17EdfAqfzYcX0/UL0n0CmO43Hfj62zupT9iof1y
CL2IKB2oSxkm9SJgm3msPCDoASNuPCKEQT4W+V3sPdjTY6qphzXO/9M14Yf7h8P9GUX17XZGU1PP
1cxhvK1dPup98VA1O2WUzRT6n/Hhg3wbAXYpKYEQXWkmwx/W6C0k1De9aftmugcT3F6W4AORsaZO
+Yv1xpgo1bRmxKqaIWjT8TxW9iFe1kcUMLAEM6aA8vX71hvex218jYc9mNrmbCLERi0GHRtHFt1w
J8VRNIH07Ja883Xwl+/Kpp3/vP/NtoAi1L3oGqHEJKTfpN3noSFh5ClsMSomwUqPYi60w2qRMUd6
UNWvaP33OEaYF3P6kPTrMRtVrG3jhz4zfBrdp0VrHttUQxciuU6x/fX+z9uahJe/TkpD6h4Jj2Tm
16mYgESdCxHn0/0IW/e2hjuBgKG7pBvSMWAMSNTWDeDWIn+MsIxNk4Z6AuzwBy5B3jLjQ2mmh/sx
ty7ulzGlgyGz3bKCTc+cR1/T0QyibAiK+kPIdGbd9/uxNtcxPDjAe7QQ4IhLielo5m3q4KFydYxP
BcCHovEeq2j+nI0Wiqv2kzketRa1r9j6kmTVXo6yIUMFVOxFePGFXxyzbpXGhRstKKaPPoo92Zmm
DPjr5jw26lPfv4uU+DDbAI7aVw2V5XKKR7/l4YSE4yEe2hPgk5NHirGGa2CWys4RvfmQQa8Dfrnw
bADYePvzssw22srjPVE1eZCHcTB27zSrCopIfde5WtCG4REBuBAdtp3vIuZdPqtfRpbOMi3vYDbr
KjSzafUT+Nzx9Lrsv831t2b+Zhirr5b0xZtXCrmNFprHbm/r/3/GDpgcIVf06GSVHVWP0A2AhnEd
1DpwmufKLQXMJxiXNVh1kHAe8jr9qzYZH+6PfXP98zYVSgx05+WCWl9Y0zhGk7Dt1q+FVZ5NPEKG
qvUdtzs3kMvvh9vKY8RT+L/hpCWYazDUEuG0kkfvYEWdlfjZ+x0gJu2ln0Gkc3RNWltDWZWHqYHM
TeM9tdpXrbgUHvQuZLzvj2hzAoH8/hB8AEwh7Wm3mhpA2awdvfWCZDq2Vhqk6peaEsOa7NwQe7Gk
2YO47JateHEn5THteFR0fy6KP5CC22azZ5q3dcFjaPzPwKRZrLOZE18Ei4vxpDgXV9NPgJSCnL1w
fwq3z8UXoaSrxUApKlIVnccnMqdt9SrTX4UWpPS0ChbnT9KzMQWB11zretzJYjbXI7RpHr3Cj1XW
WV0VxOO8kiNRc+Ogx98haYKp3gmyea/xRAAUTP5AF+L2YHNzr9L6gZmEM3l2o0uXFods5KgNT/34
YdBbv9fU4P6cbn69FzHFUnpx1jt2jdfAREyvfSz0L/hK+JBiznDQ3v1GIKaOTqHD7fLjZHsRCJS4
iwREwwWaz8u5WsaRJKVeUaSKPL8fqp28evODYaKLwa1oKslaf3EftU0/cYXmaEzACB4TpHf25Gl+
ZFq/XAhAbsg4TTJOWbTOVtOx6oV9yeTlh97thsfQocli4XFcDC5qYjliR5i8r3+lXY7iSuyP2gkF
sIcVKZTF3auJb35Mj6sREzjShh/l3xdz3PZqPgweq7QdXjddsfpuNfimuR6NlCv6/vfcmmC0tSkq
CKFKerG3CyeyEO4KdeEQon83CTWOH8fdHS8OKnl+XwaRVieSG32XzBZks7g+YIZWAG64P4yto/Jl
BCmv06Z00vsYbu9U5YE+/K2NZzs2/J4GkQ4g/36wre+DAJwwuqFhAbzods4Wj9dkRHJFS7kKmhJN
o3l57GK0zdgN90Ntfh5Y9wZKl+CydP02VE1jmCTAhXRrp0GrH8rOPSDA9b8Fke60wkHBKLaZPMv7
WI6dnyTHHHr//xZEuszMUJucxHDgNY4XV9ECu3xS2r2dIz7zLwsN/JwwkCOxkiWJ1yFNLW+FUDDa
zQeKcEG7Zh+HwbzMunruqvqviHbl/XFtrjwAZj80c3AwkRbDqI9KZvCUuyZJc7VsOtrGY1LTdACe
RSnsfrDNjQQbGskpemac99JyMMyw6XrUKzS157JUnenspka9c5lsLjqka4XmDjBqedGNhVHGylxA
F8i8MhAq/IFpDxoX5lSe7w9ocyvBpRXCO4J/JJVNZiX1rFaFmeDBwK7NT20cneYh8510R8Rte0z/
BJJbgD3YKiesQLfX+HG343z0po/Zro7QznBk9iFa1zxqVtj/lhMiPOr+2bpv47w5FnZ0vD9xWysB
FWOQLZTRUOSQX09LlXcmwkvXqF8BOtjmkP1V2cregtta3SZ37w9FGxC3Uph8NMxhsLkepmV8tSjc
gXVUf4sH7Z2JNxbsmff3h7U1gRypSBpA3gIPJy1wSNxR1KiQZ5q2DUr3W4qlfaR0p3J6vh9oi4bB
oH5Gks6jwgE7Oakd8ixu5Qb6glKs43XWc2e6CJerbhbUS9s/mlE2Ah71vg12GAWDoSoBKkfXVGns
oEMB8Df2w8tfJZ0mSpImWGyyH2rjk+P+ralf6cnExfAbOxybOKFPDXURy/Tbc0SfygJjp55zBJ8G
u7+I437qo53Taus0hrIoXHptPF/kRNjOXfy3dHgGeoUSsItr9FB9cfrm0unKMR0ojCZ7LuNb64c9
ARwUqTBWkfS0b62oL90FnHY1rIYfj291ww20IVf9edg7Jvdi6beTCFSkdy2BQqdR/0eZHIc8PUS8
2MNwPdxfrFu7kCoZZDx6/TqKT7eRSG0qVVlwDjH0+Zpa2jVMlSPqA+c8t091nu20z7ceMKBEUIkH
e2jqcjpsaq1ZFz3Yw6XwCt8e7NfdjG6s9yq2hI3Bmf/XxZvtnRN6Q0YWrLbwMwC0jSil/LQ249ye
lRj2jhVT9on75zDp3pS84gvXOBsWBc+1DIoqfVKb6ZW9hn4ydb9x/HgYUmI7A4UPCcLbidaXNFl0
B3qPtzSXqXH+U6RGUGfjg9PstSg2Vw+FX7CCfFrQIrehWJNZpVngcEtUPmZveu0A+xkX68ndTY43
QgnjHhPNSHQY8P24DVUiReR52E5e3fKT264Bss6HpnRo+n68v043A/FUA2mJ5APQ+9tAulZbCBbz
BRvtCQOGt2XxvVwuiu38+1chuhJgFamao8kqo6Wtzs2oW4H3NRX1MQKwVKjd+XeYWDdRpF3XmHPc
uWMFxpe6Uuo8J5h3ptWequfGIXkTRTpFjLWP61iAb8dReTOCtrKV97rSiy5V2SeH0Ol3zv6tfUZE
eEAYd4g7QPpK9TJNVlILrLljDz4mbihqPtvWpwWxG7U+Vm3lV9HoN+p/oinygZI/3l8lG6mYxeKg
Ig7BmP0urfzKK5VxqlT2uTn7dfGdl4BZ7dRg9mJI78HOprGgD8QoTPTnnWfDNX3r38uVCe0g2gk8
07lzZBRAkuc0xGoY4Kn+3SmpFbTPKaJ192dra0/pSOlzIOM5CWz/dk8Na6OOTZVX1zUxq/Ow2LUf
Fsa3Wm3eoLDQ7tw0m9HwYYc8SQOOcFI0RFct9FWBZEfrY6ujb9M07wcjPpTlsDOwrU+kc71Q5aD0
4snA7EbV69oOlfJqN9WxDPsLddWnbDTe3Z8/sZqlJyGMpp9hpP2lu91cWkZaXacxx6zz+9DsiUht
DwQFCKEryKtJzOmLcs3QxehIDVnFQD4RwPY+quP3+4PYuJEFLeufENIicObeXRNoNVcNphEmFGPr
e/1KX/mYJfMrZzYPSlO/Ugr70/24W1kyhUzg7Pg5gPuScUJ1SULVOxZ816o1zl6NKVqdGIOfhH3J
qetyXJGcnOdZtz5NhgPXqHaCrEwNpOod85Fum3BYXxD+uf/DttYpnCt0YflRgvxzO+d1O8WTRyny
qjfLGZF+Evj1tBhP1bpX7NkCW6JHiY6ISIW41sTnf/F5Z23sSKJZp1pqPS5uc1qzR6Nxj87kYXcQ
qHTvpsR7gBQfRG+93jqFznRYquTt5M6B3r63zT0YytaShiOIxyfDpzwoXUztApEzSqrqWjZW47ut
GQWxGf575V3eli+iSBunnSa9Gg3W3Dx3LWdOawU6PiW+Gy716f7X3LySuJPguxhYt1PduJ1jo6r0
RFvLigLKd6fRggkAT52IztukQvZ/VWsPs/5qKcFVes4jgs87x97WFuadgnYrNGVSJGlGl6lsin5o
mNFOOST5eW3DQzzvpNV7QaQJteYChqXTVtcKUA/5hLs0PmLV96dyMwiPZ4yHkCWienw7k54adkbu
zASJn3njBk37VI7/3tac607wEbi+hVu8lFB6U7FWXOH1tY66ynfyp3pMv+kWxJb8d64/YCfIz/JY
RB5WHAQvdl+XRoPd902Nxxm+SaXy56L/pRXJKzbW/YkTS0y6Jzi9TViDnCcoHBq3gZZUTZQu6zFy
M3Hj9mrlpPTRxXVIldPpYBX/uR9u4zvdhBN7/MW4nD4sqOt01dUdFj+svmoZjY1de8utKLjiic6G
S6IigwbDuWhwDFVZ1yAhy747Rw+Jle2Qi7YoP7il84bh+5gQYsSveDGWUI1Z0XNdXzvFPU+e+TaO
PtZD8mTDglq7+lBVXwEQBmXa+l1YnMESYAbe7yz8jUORUf6wT4NzCqLg9keAWi7zZOjqq1vVj1Xb
Xso9FdyNFQIVRRX+8FRgaX7dRqBMPuRDmtfXFtOHJnwdm+cI/UujiP0Qn5n762NjOBRfufJpzBj4
AUvDcfBGcJ18qXnqa8Z6YPU3X6w45glyP87WoGjj4qQFVQEMknQoTeYQruuic154fY5lgl4+2lOZ
nkacBf2whpHirvGeg/nG4MgtaWkwOoQBXWlTFzSaphGtkauV18dMaPp3qf4bDEqmDotvUxB54Lbf
fq5ecy3Fm70axLbnnvtayS5J7CkXs5q7nR2wMYniK6EBRc7sWLIOWNmqA0VK6v8J/4PTbI3GxWyG
xLdX2ziVJYZETtUbO4/grUkkIFUhpDzR55Ymce69QSnCskH9t/2qxAKY64Xn+6tj4/wAagxvksoT
HB0ZWp2EltrOsdmgi//kQnpuvRrO8G8IRsBzRVEWixDdwwZQ+lLjonfulLRcJ+mDu7bfivR3SHRI
G8BccPlSovl/G8PoNasdjLq9JqN9jhzloDXRcRjCh/sTJib99hZhEGh+0xAiX0ZI7TZMWbUdorwR
rzU7urbmFxtzxbbo/THZE1zaiyRPWlrnXItxBVL7vZN+LkKoIPabTPl8f0C/rjIGxAbi0/ACYb/e
DqhGNiAauOuvSoYThXMoM/twP8Kva4wcFjFJ7nZOPBTHbiPQnl362iZCG54dnEr7/pMb72zQzRgU
voR7MB9HRq+qTUmVLXK43NtnN/mEeBp63PeHsTVRAEb/CSEtMEtvu6iZbb48rmjlKEyQ7wf49YOj
qMBuF0uL01peWmapxktuatU163CCim11wDWzpsVZ12kwK9O6Uyfaiyd9+agszVmlF3O1q9AIXLMJ
H+dC+VyqoOKMtmh3Kja/PnHF8CCWQkDAQkIX8/siiShCJS4HY2UZKMZ0KDEW8U3uBG1qj/r4d2P0
h1mrFD9cpp0t++vhLQILkX6uWjwOxNp5EXgM18QxQjJmMAMFxhVlhDPsU9jFQZI93/+EW2MUtVGh
gAiFQNYmhDyRDqXOZes57bVAjgQfxhCdUrc46eg/V67j23sX/K/rUoidC6cIEmjQzNK8VlllcOGp
3dUwvvXmU7fnP7AxfTd/vzR9pZ7i+Gfw909zwgPxdein0Zsq8TN3Z/I21iNnN9PGbQRQRSawClUj
z1j1jgTv7yl/zVrA0QVt173Ma3NAIgx6gdx5ss5vUXSWs85hd41t66F2oFp/GJQqWJvxkls7PQ8x
ObfXBR+HyiHanvim/IKBrZABX3U16bkuEr+CKW/GZJY7R/hmEDR3RX1K0MelVLKtFPwZTYJEzFeV
fhqHU959+tcrGyeCnzGk3FjRkKnAubSHo64Gbp5eGpB1M5KoS6Ie4/qbMSFp3uvJTva6ubhxRkR+
80eeIi2+djRDe1mKHs70u7J8nqa92t7mouNlY/DXUwuRneZyt4KtUnX9VW3e5nPIe30+cCLNun68
P4EbI6H35dByEhUdhN9uT6G2bFQDj5zhmsBsPRp4LT12feLtnOkbTzVaPQJvT1cPdId8ifRKH4fe
YA7XpVyD3Ms/VbH7NGraacp6PO2md8tQvDPX8mIlZzu7aO4ne/xyf6S/HoJASoAuCAEv3gDyQc91
RdfGNkYY32F5jOmanlJFp3qnT6Hf6ll+jCPajsj4PlrzUjzej/7rByU6CBpMAzXqCvLu7msynb5x
xyuMlmD0Vj9Xz9y2fm3vpOcbGG+ae9wnNDhQXSMdvP2iXRK2bmeP07Wf0iZDjjD/f5yd2W7cyNKt
n4gA5+GWrEEDJVmyPLRvCNttc55nPv35Ugf4t4pVKELd6N4X24CjMhkZGRmx1or6TtYKe18gAebF
S+ccHCcPPBCpjVtNoXKQ5LY8Xl+uMHIaYPgRIOx5k5D30qo4/RGxkptJh2P5+RLsphDebjK5UqNv
nMMLu0rpjGYS/kufYl2/m4KgmI0RrSJ73Cef2lBQhPyoKjbMnLuOeF6hK4U+LWm2IX7Gu6u6pfSc
WWkj+4pRy/eV1i8PkQQ7QRuyn52FvqA5y+2Nns2fAadqG3nChbmYNp5DH1WUnDVrvchqGRZ7Ki3F
N1BBmHX02JfXKnvI/h2TXXrvLC+zmrhM/wv6g5HedS/8Rcc5eB3+FvrnNLiVzdjbUls533db0Pcc
PizXIgf7dENytTBg0kWqH09ttZ8bubGenSIZas+IjBIqTUVBfCNSXXBsZHSQHRAgaj71uiM19Go2
dNmCorY1uBpkkdzpISTZLnJcrl47uzKz9vOS7Bvz41ESGCTqxJCFqFXAqzldb6gkWdlmiuJrucRk
hNQ0/Dbu6tfrh+bCroI/ADxCki1GLa5Obp01A5jYkF0tYuVWHsxGcksING6v8aQb4chuxIrzU8rV
8pYJ0OhjhSIleefXdbJMtlXNqg8fSkWcx0SY41fWGE3+kExlbG948lul6jQq0Dxw3sRHaCqedU9K
BjcjvtQqvmzu8trTLQYKuJW2QwiUGQPOYw40f2ti86VNfW9zlSHISWA0o10qbyztavzU70qj9lBT
vP7tLoQIJNTwSuA/sNtt9XQr05pcn2KM4lu5PjTeYnRK7mVlU/CcyNK69IAIolBsV92yC6MFWkou
IdJ0/Uecp5CkxMpb2RVyMq3U0x+Bdr4tTdLAj5AU9Ug1w95NCKgclKSxbo0lPoy9Hm8cy0s2RWqM
wgsvdSjcpzaR/FwmjaaAP822P5vRw0wDxS01p0FUWPYZlb2xyEs7TYPYIZEAsXM2+jRjELHeoVrk
F8X4O4ogMKErpeaguhCYuimS1JPK1q3TZsN7LxwWbgGOP7crnfc1RFBpIrWJJ2IewCRpb09j97NU
c8frknaYN/KlC04Ls1wMvlME0nutIunkOfkfuqy+Locv3QDxNK33vYm8BCnDdZ85TwC51XQwy9TQ
xVW68pl0lKpmQL4GTVM9+lmbzXBQpUbe2LzLVqjlgSPj3K+hQKERl4tCBPKBcsZuPlf9TVqNW+DU
S5+IRzV/EW5B70Zs67t4No5dOWZWovl2xjRoWev/6lHYeTXgrdvru3bZkqAPgvajer3atYqTliZp
pjGJ2/g1jcbn2egepWFrDNpFM9z6JB9kzii8nC6IjiEdroxJ8+2ioiwxhc5RFDFuqlpeNkpV4gpb
xWbWIqaCkh1zsa/KYUskG1IbmqpvDNkdWAxPq7/VjezlwydNko78++EdpGlC1FBgMjAUcbW02rLU
qIel7PfTP8WSuQ6EF3VLz+Dc7WgU4nGAvqjwWfbKiKwzwxX1TBO5RGavOdX8T2JO6UZAumgENAm1
cCH5aq9umDJu8OcpxIje9vKurks6M6Nd2fF/MYRyJofcoOC/RuE7fVqVhVGbQqmr9tQiJ+8Jl6L7
96Nfhs9PSwvRZsI6XKBTp5OXRk+YM2Myk6fN5X3rWEN9M8ykQG5f1Ery8nFz+J1Mu4QaPO/dU3N9
FzRtGUWWn1lN7w7W8FmP7Bvz4+R6YAv/PxEQDDJtZWbp6xG5ydjyI6n2hRV0dT5cVXGAl1HwQndc
jOJbeZuTiaHVUmgxHjX+wqMloBFj/Vtn9hY75/x6EIaQlnyrHRK0T7dMZ4rkHNipRd/nR5tKryVi
7TmT5JStd/slQwYtR24G5sbZ6yE9zdjLQRUh1miWjheOaPGFUF1lNBy3Ps91S2fTZkZQYXIv83nQ
c9mr3Q/NrnZjj3aXvXW3nicsJCr/t6azGd9RVzs8SLGkBQ9K2TyiQVJJ7aMS1jxSN/RULq+KoMBQ
D4Q512/xseYYLzX7pyZx5BWhGh2aKv5U5mVxX9jtxsG9EIjA5oh5QAD3KCmvDm6PRGufyyNZQ0Tz
1JWU8KsFuPL39fN60YroyZBnkoGtmZhxqhpBodYqihxJVbuFpjZHheTvz3Uz4rCc3keMtX9DirJ9
5JYrH68rpQurHCnYzsqyXeLAFMgkWfNqU5n2101dXBGoc8QSgJ4D7z09TmWsKsXYdmR2ejx4CA4O
aAJY9kaj4bIVMX+M8EAAF3/+LjlBJHCx7WiA/p7kzgvyI8nBLCJ7d30tZ96NziBBGyVnxszy36ro
Ko0oRIXIlPh9HrpNoL+0NM5ajevc0j9rZbuxdWcOjjkerIj4gokmSxFf8d2ijHLppjnoej9FYzkj
/jiF4+VMndk6tWe7B2ZXKCk6wOHeeImnhoIJMFyiqD0DyYavaN3mFLGkrWFUb/HsxOmEFZGjog5B
Urx2ul6dqzLs28VvhKqgZ2pzFsJEH/RfGSKl3c5IpEJ7nCR7yO6TJOlfHC2ynWM6mJn1UAalbgCL
0+zFJd+J+l2rT+a/WlcZ1T4wrPiHjfjmaxnICiO6JwGknNpef9TGMe13taTUL3lTpCjyVqXztZwi
7W85l/Vvo1OXpyyx09ciVZvnrJulfRYGecIDWqs+DyhZUvdi3li5q5Z+fEmopT6NebJ0oMcdqd8P
lHV/q0WZ/srnIH5NgigrXKOoyucgXfTMqxbDfNBA9kZ7EJ4RZwzxhO9RqhLog2GU6UVE43xQl3Zw
juDoMuOQD2Uav+plEZWuljnzQ6M3kn6IYlWC82hov8wgkTs3An4gPyh1nD0POVLPj0Us8S5e5BmF
p6gOaAxk+Si9hnKcfl+sofwxWq11m8j1/B0vTzN3qHgKedoML9CNWWK+a/NyUHZSUGbQRYe+/xxS
u5APk60lyi43lDrxuq7glZFFXZu7da+aX9pFm/p9WyRl4HL+nZ9RzHSIm36aE4e62SI9N5UUYa03
43YXGo3VMNQzQVZtYfzPP3ERlsttz+aZzF4cte52nsJc2Xj06WcpOG4nCkw06rgwQKqc+nisJlGr
jtPoM8ysQLJ5HnjI6qU5Rgd5ccZsFySW/NI3CKy4eebEn7uys+I9dLBC56eXfAuldoaW7VLyn0GV
TQBA0kQFrJqw64ZSNAm7Qn1tpzIGYdhnsm3ANzPj3HKV1OoeyClk9nmGBOEFGnmfh2Sg/EB9Mt+j
5F//BrXT1DtHWbo/Eirh6a4YbMQgDQP50b3UdMorY5Xbo9mO/Z+mVHrpBsJJ3h+sdmimY+c0/bzT
wK8XLqgW62VqR1neQTEKs/0wLXPJX9Uyo8Hta82KvaKhYrSRpF2IWDyoKFQIbLHIOE83OZmHKipM
KtOjWcEsPZpadBjqP1K2Ja1/3vMAVgrfAaoIHRxaeqs3oi0Vw4ReHcXpJFRe0ICYXAfp5sOcVPK+
yFHSiPupS9y6sJnnIxEv+sCSDqUFPpOHZ7gf9TrZUue5EEdt0YXgiuBJBGrgdPkokKdmp+eTzxNi
5lKQ0MAxzb8fvYSg9rG9TKagNXdWL5/6vi37WF98HrYHqCxIg3Z3fWvmYgyrg+TOx81RTeTpQH1Y
aOOfrmlZzEEvl1D2S+CCT73obFsVHpyDWCbXWixPiyf5wzcfFxF8LQiG9Fis9VWR2a01tpO0oACY
OHuUx/Obtin7O6PVS0qMxpbSgLhJT68mYY9PRi7O+2WNEx3aqeSjRrIfJbHlhaFePTiDNOyMeZA2
MpXzOCTuWMqZBGoUpNZyg9aoUb1TE9mXjWC+Nczip9rZ43GKHa4cYHuPhal0XqZI9eH6h7xwZAQO
lhIq9zxQ3zXBSpaKOCxVbQH7XXtOre5le7gZe+e5FxotqHKp0+vQpcyNvo3LdnJjMTigCpLn67/j
7eOtNhv4EekMMoVwA9ceBRqmdYauUHydZMsbSsrnrjWag5tMRb2P6KTu+6oxPeLl5M1LXHlOMrSH
PO4ZPM08NTcfhz91bOler3TFfd7L0oMsL8sXNEXGA6z9ZkffN2OY3OTcFHVUfS7munPnYg4O6J/V
j3ZYdp+vL+r85GvweEhxoadS7zPFV3+XqslVrFYt3CRfm+bHSq2/dZW21Y+74KSweoHkynw7wB+r
k1jNTCIgr5n8BfrGg6pOwQ5/jn9Zau/cXF/OuSkx/cbgbcpgT1qMq0DG1OW4jLRK9cu01l3H6OYb
JEtyT5+6aeM8iL/q1BtYDzcyMBYuPpSvT3eO4lXEmh3Nb+S4vle7dt7Lg2G+FLnW3nNnm4Kr2nnG
ZIaes8zDljLvOU2BW4TQxUBm/gUnvrpJGoeejBZomq9MtPiQqgsc9FHTXxJzbJ1539rVUV9at5LH
wxAKoe3b63t9+Qc41LY4nix3TTWyYcI6ORUjoIVMm53CfdpPXibXSKcvXxX5S40kYGFp0NPtJ3ls
gR1uPTQufG7Rz8Z56SqLeUSn36DusT8PCjGpzIcvjQJzjyqIrXtREIB1vL7eCx9cXN2814Uv0805
NQahCGFfvZP9XEYrjix6QQtn0PWDlbbj11GKg32rDumhsJLc0xan3F+3f56jUD4SU/iYJIzTrSlq
djRJAd4k+0OrOPfGHA97s0xask4z+1EUUrkRGs4DPvYMIfnDCBFenqucKFAkeanpENB4TMwb5HKL
uzCwM8aEqsOnLA3yRykY9Se7RDLu+krPm7oq+8s+0/eE5XSWKqhZYI/2wFIzNfKC0nmek/lrifpf
0o+ekTjPURm9tgnChfoWxubCqjEt9KZtcdusr7k41KPJllh1LRfixvaC4Z8y8XUzdSur8uL2+J/W
+j+DwsffRWAtDigS9Rh06tGV6n9SOz1AJ36yKwk50xaYeHxX1HXhjpayYfvC8QE5AIqAdXKvr2dW
LbQqmC9B0cbM7XynpqHipflAP3Iw0g1T5/qiELCBRlEeEr0YPOp0mVB8zYmHs+pPJUqilVsgKG4j
O7kE2b9y3D4yqmUnpfVtVccv4xLt1V/jOHxLnHaPOts+YG5KxPiLJfkLx24fjlsAmQuHC1wKBRLw
FGLQ8CqS2FTEqgRMmG9oaD+apRfXP5KCFluzFUa2LIk/f/e96XSZcm1Qj0uRYZOHh87sDoFBo3tr
iuNFQ7ShiI9CPWB9F0I6dtopaFRoZM7j2PxIuor5WoZrbA1OvnBkkCEhpwfQDjlxTdPt4KYn/Uyz
sM//GIxmchQKGcMujvaaNu6XbgOydZ6yoB1Ak4jILxrM2iouOYFlDYYear6RdMVNaOVfuIq3pCkv
XG70rVmUxeaxpnUDQkklEwHlFHAHeuqoi/fjLVgPRlSCI2FwQGwse9Oc2psGrMQtnct+P5NmPYy2
032hdTts1IzPFw3zVQRDMZpEyD2eek0XSfoQNanst62KLlq7tEe1HtLd9WB0HhCYawPaRPBgqEiu
r7gU3IymTZPio2J/u5gBwqz9bWhuZE7n/kKCRrTRoMHw6l4DEtD3klI5WhQ/Vds9yuKHujIERut+
lqefQa0+a1tjbM+PAv1LelaCVkRqueaE5bozOgMcKl8Hev+sVO2wS4vAvLNNkGHSaE7e9X288LXo
zSISCMxNDLJc5YYy4VTrqPn5epoqCKda1RPizcq0kZGcm6EFTw5qiNPg8MVOnSKTmnSI2kn30X0x
GApELaHsc3tjMedOgRUHGwIRT6q5KkAtVl4EU6fpvj0FNRqxkvKLU+k8122r7a/vm0hZT3NqHAxr
VJgQlzljX7S5ssRJlhi+VHXJ0ahyQr1cyMx7V7XjnAzz10jqt66mS+tjlD3YT9IcWhdil98F5Cmw
grwoO8OPG33IERtOErBqVDh1V2/LcEvE6tJH48FOCxoPoTq+8o2ymPtqGWvDX/La8GxGuR76tpMO
13fy0qLgmQnRKl6qIIZPF+UgE7PUKGcinVC45fLkpOGNkqi761YufS/ejUC5cXKoWaveEnIWnYHA
u+nHdgyAddCzWzPTxhs7KKMbp6MYDbj1w3gOzhP7RmJKxw6e9GpppW5OA6hhAxXCatjZUTTd8/yp
3Flxug1/vJCIClugEVidoJ2tPpY2G2mjB47h1/Afj2U+S/cZpKMbmFS931tNeFtQ2ryZJVPz9FFN
7vNpVra0KS7cRXTwEHhU6CNDIVzDyOJpCOUhKGjxywUp73TX6eFeL/5BJNFEowWBVzc0qZzD/vxs
bWbEF1yJugCVSgqkAs4g/vzd+agaRw6DRTYQ4LNiBrNE006P5sglsaw29vuiKR6S9I8ArJGAn5oK
J7Tu+94GZGBGtnxvaFDuPyVznKmuIw2TtqH6fX4UbTI9IE5MmkNBdo1uybMsqpHuMX2pDILXJrPa
P9UUyBup7/mihBXubSEEJpgcp4tqF1MiusomIs1281MdHO2QabRb3Dht+40DeXFFpGEQUlCopZ54
aqu0JCPLpMzynS4aG5eK1VgexhLW/MalcNEQnV6hlMgTwlodQqW2jaId+FJco8XXLLDyG1mSqw0a
9TnKWQAmREVaMLo5gqv1tAn9hhLmtm+ETvkdxQ9wtkkrPTVjM9z1oyHfh9Oi3BWTNO8TGMyHNJHz
Y5vn/UutZLd6kmQMIg6yvZXUwdGWBv2H3KXdt6SaqycrGs3d0HTpvxatrY27+cJXR8YHUT8+hWBp
i9D57tRYY8O7Nm4DoJ+MHS5DCnlmbnw2snnjk1+IURxOvEuw6g0ezat8uLcmOoCGGvgd15fiKnIU
fTe5q7M9RYH4d10K9dGor4edZg5RcbDTsfw6pIayteRz5WLVJnUkUcUjaMmu2whlhsSfnEQ2A4qT
ZFcl8vTaSJHT7ewwPQB4CG4GZm/t0pyEqxmlZt/NwWOcO80TAirpQ5baX/UGgY2MwP/p+k114XOQ
vtDEhe2Gw66lm2WlH5yuD20UDsz51QzpipV5WD0vVBI2jsb5pchjC6QUgBIxbWFN7u16UcIpqvRh
dHLPzH9rSBk2qIiWlQOH/cPBBSgoD2qkUcmo+d9TN5u1sO2N0sofSvtRUDeUBUXqjQfX+d6JYjel
L+q3xKl1pZOl0NdJVUbZFzQG80n5V1eGxTPDzYlPZ3k6IlF0xpDx4Nyc6z9rKLxqUVhmDwGX6VOW
xqKuGFkMZDCSO47O1mjws5Ie70d6NeJ1LDRs13TESLbysq+78qHIZf3zTH1iN+g94vnR+GcJOsMb
dZDZSqQ5LypT5zdyNBEjT7JdrJO4U8UlPlAXX10MfR10WtMN5cOQhvpDUizLnrFW07GNuj+pxMDe
MpIbD5Ub5fP1w3DmocKwUDEnm+CuWHeNtB6p0CV3yoepFqQjTQsrNJuCIFTcWaVTcciXrvmTVNOH
qQUYJkBRRuUVJmRVT701lkBFF0pUPfQLst7w1uQ97hS7djZ2GwfjPCwKW8CdAEUSgWG4ntpKjAK5
Vi2vHox6DHZFUznQCEjTlFJRPgFsjf7aQ6LfBd2UZK4VxuonxZmKm+s7/fZiXn9jLndKFchnQABY
nc/RDiM66VX1sCiN+RmuGap2xiSa55bGBsAZSsa5OMhy2X/OjR7VmjhL5+e57DJ3cVLzrpMM69AF
zi8VUOdhcebDBAPEC9Ku+nn9t54dc7FhgoZHV4Fa2Dp6V/FgOAyNrh7SINH3mWo/FmTZx6qwtV/X
LZ0lD1gSrGMuRk1MrVvVAulppArqwOXD4ijxrmYkJqK2U74Rh8+DiThdgpxuG6poQJ06QGy3QR2b
NY9wI+jSXT0UKqXNxsyfu1ZORjS/O2OLV3K+h+BjNWCYJLCi4LB6K/MWnzNOtclcvCVcPhd1OkUu
mhtS/VRNZbLFfjo3B9MKmBWpq27bzpqnafTauKADY/tMaQToY9EvtB9kB6SwG8tR2H4YJyDgT5wo
/gaHW2xdhar0pq2l2bb8UE212GXGZzIc0POMwo3M/NLC6CoJYh3l2DM8Bi6zNGkR2/4ExMxDXRdB
ZKBK6ecxiJhJ9VF3BIT5zphw13epGrW1yGC+sO33IEtcXlSla06J/eFoz9MNEBkwHXAfSKWdWrGB
My/5IAHPrQf1qC0NSs54EQQrPUrccbRIFoxOL91GM9MNeMt5wCcNpRZFl0H08NcY5DZg1PBoRA5y
ENOuGoL7eIrpS7evy6Aca+n1w/vJNEITUCP4YMQ6Vm+DsJvLMSFD9Ps6my13NuRM8jrbTJ2P5tiM
vOGNgx44IEBRMjrdUt2uFd4gVQlzLL2JLe5rtVekvaNuNYXO3HFlaHVTm7WtBYWBxl1mDju1+FuO
z1YVb9wVZ1ERI7wQoVwLXT/c5HQ1QTC3USykH0qzg4Vclq+F3OcbtdeLRt6APpS0Ue1f+XoTSZkU
2GiP9EMMkM4I+/hRRl2j+OiZEotBjY1vI8R0ziKTk1Eycmz0+sI4uB1zJivTNG03rKz9mlsdnyaN
AU4k01Nahduoy+2m52l0b85epaRe3yduANXTmo9TeHvdq9c+gC0AYhBG3gbkwfc6/TyjOVtGBaLt
PpM/2d3k1Tur63bXbbz1ZN6nC29GIGjTTqcAAoDh1MgMwYJKhWPeh1qY7eQoCfda6QT7RbeKrwPv
ort6dsLvHQ/WuwWI2DHUltizIb99k3szfDanJjsWo63u5ATEkTFZkjfl+u+ydDR0+RM93JrM9xY7
Vj+ZIjRpA3JkbM/6iV5py9zYeWbfA/vKvUAvylsFZSuPbklzRBJq2hVzU++7qbZ3iR2nj2bbTkep
M4uQkl0f3JWqXe8Dq4werbYNHiwpLl87uexeHAaq3mBZvl2WKEh2aNrIu66DUgm1ujfavW6B/3Uj
BcDnRmRZ5w58BxipgrcJGpC65urAA77Nl2kx7Xvo2zzcjora3kr9j5T6w/UvvmVolR9W8gyoAFj5
/bDc01f3tFFz8/gpHb7+BztccwKhL27ulfcuatF1sY4dy5iZmWvunSL+Uen1flqsw3VTFw4lz7f/
mVpF5dnsSzmPbPseTbBPASqwVn3o5ofOkF1VHTfi2aX9c7hLIGCSZFPhOT0watbHGiwk5z4b0GMf
keG+bWEU39hz/6hbs7KxjWKbVs4O11yMymMXSUxW5uRBiwKlxNzYOJObmkW/a9R4S1ng/ExRtheQ
XwX2NT64xrWklIsSx6ojf1TjqvbQ+g6q/RB1w7c2HCymoFij+rOFnUAYmrNo8qZ27ntPntRu9tLS
6V97Wy6iXYNmduhSktYQQZjLVNdcLZyXX5Uala9jqSbqfsliwGwm09SDfV4qWXXf6yg6d2oV59JO
neGVHMo40dSN0H0m5ssNh7I9z3wxP1ooVZ1+OWXu48BSptB3ErANg/0MdvlGb4yIgYcSQ8l+DDXz
rDRGjrb5t4X/K8Fz9X7Yz9IWQO3MY09/irV6j+RUBpQyHkO/k+5yOSGLqI+ZerRG20Vq9/jB4/Fm
DH0dAySsc4ZLhY06G1E3h36cfYs1aT/Mf4folQGv98P0/bqpsytLmBI9EqiUiAave9gSs1nB3C4h
YsH1Tg3uJhDd85aa2dkJRL+EBzaRkqeWyF5Ov6NjlEyvLK3Yb3L7oQ++Bkp6HJk4rPcbSewZhASP
wZKghVKzAA0vfsm7PH1wnCCI8gkwjiLdG1Y57jVS2q7Wys9jrc3HdCqnfaYwm8EMlfTTFNntYY5Q
ShgjezhCPVCf5RFsbqmQxdV62H4KyCCf+kJ7KQfHegGFicT89U9w1rvhRwuKociDhaTXmnozx6BX
ay1J/Dr5NwprpjHNO3XRj/CbDhbKMvV8j/jkrviWZ8+ZtWyUPS+apzsHCJh2DK26lWvXwP+bWTYS
tLqZu1pD9WFCwV1nDC5UBUh7E8HF+GQY/4TNt77Vd1EC/uf6Flw4XbBG//cTVg5SKmlqpIbJFMX5
Z5hAPuvcQNoNnexpH0WiiM3GC2mJ02gR76xTD4kmS0eMm9UG881Y/52CxQ2HHzlTRdXwi8F03esr
O3d9uJbsrCjBcv+sCfljoSExrPaRr8Q+vRCvseNd4Rh7I/913dD5QaaWQDOXCiWtcarKp+uCjS/b
pa5FvPNVgYB2c+lL3m5ATC6tRsQL8UClciGL7/jueCVZ0fVDFsZ+Xf6RJC98Lpz7rvn58ZUA67NB
RXDDMenv1Ehaz4aa9G3MIWy9rNplTDZU5q26yIXLBTQotGHOHPR1GE+nZiQr1KzANGJgzd8sLf8k
h+WxtKIXu0kP1cKsVMS7G/27E1aTa3fN0zJLfwWDVeo3HnWXNpXPZvN4oM3Ijzr9Ics0V46ANKAv
dVepbyNFm7p3x2lLauSSi+AdhEYyExLW1aM7i+sITvGY+KaUeMUYu70xuWGyoQdwaTlgdqArAs6E
Fbk+YHopRYuuJ34o965EtIRb5vIWGfSNYH+WaNFrBoAEzJ6mFsXQVdCQlUGNwgDgZZt0n0olH10R
YXfXnfHSat4bUU8/Dmh1xVymJvGFkrFZdU+VVrqp8xw29n9Zjpgq7pDzCJHyU0uqXk+Ok/aJn1h5
4jZS8iRL41Z17qzkDTcCagYEBQUtJMovKytTXVZNk+EDszpMxyZSxv3kLMauAXJFWcn+PUuaTK3b
yPZdMTn7YHSSDwd7LjugGULmWKj7re4bXQ0mBAblxLdiI9pJjn3fwF7bR7L2d24rYzfpXNTXv+Il
z2f4JZV+einExtURQ6GkmYJU+GTiHHkpLDdkkqmXMLxsY3EX/IX4S3sKHAbsrXX7wqzkvh6LMEXx
62/J/hEgtbTxBPXmw0s6MbT6kGHU95WeSIlvqNke1N9dMBo+RNr9dTPr9hf+IhI3ILmIowjSxKlX
hpD7hjxOU0aPO/W+CopwdOfF+WUmeetRRI7cxA4UlyFmY7hTq3GzdX3h0538gNWnW6SYEYt1mfqt
In9n5Pixl42nbJZuAtkc3cnWHxNT+1aH9c3cM7SN0jS4l4QJ7XmC0teU5bKL+I22u74tl34VDzzC
Du0J2D6rX1WUYCgghaZ+1BiuNSX7bHmxKuOjL1c2nzIp3QJqDaqxhhbVicZY+47Nb5X2oa5/RtqT
osY3Dq+ejy/nbVoLvHneWmveQFy1Ziw7GcvRmr2iQyiyfrX1h0txYjm8anCnNyvrgN1r1hi0eer3
e5PeVVR8Udo/JaysL9dXI3zy5AWOHQpNAg4FHBZywKnPjtrgJGPDbGlJZRxoM1Qlmey4v27kkgcw
oYwURWgcnw2mz8NGa1ujIly339Xsa6LeNMnf6yYuxRIhVwUdCsQEFb/TdSh1HkARrTERPubBy5Te
9sHO3BKYvLRbgIu4DGjWQMpffZW6R+dsMohYWrlUf0DTtx6jCcxyIzCeUfREJHlvZ3WTNm1VIjIQ
pX71PUsLV2IIgVJAEw9cGamlppaPQZ7dZVXtMl8us6LHQtE3ztP5M4OfQG4idKvosqwToDYu49YY
k9QvJX+O86cp6zyzvRnTCMnXLXj4BQfh/U72L3TyqAivsq2+YeaNlSipn0+L25l/w7ZwM8vYcMML
PgKMGJwQ3Q3xeFz5yCDV0Rg0M7tq/5KzzpXCA4RvtnULuXNxOdQiQKjTmzfXQlxJaPd1O6lcbH3j
qmXoLcvdXGwxHy44I2GOc6vjjmzeajljXcRtYlkEItvEP0JPbpv/sGN8eqrzdCkZKrfyw2xkRAtj
b1Mmtv6Ol+dhiLnQajdtPn/49ApyAOwnXI1UZ1W8MpNABwHlsBQyR22MIOSHnpYdEcXYOFqXPg1H
V6BUKM8yp+I0Thih1kwAlxiHnaO0pH9zYMNbH1Wk4fiKICEQS4JMvEbzpUM9BPnAYHsD5efQ3jvh
kxI91NlWH+1CwgGOXPSsRacALNFqMeBnpzbHTpsyMDNO900T36ZmvetafyjDu6i374B8Hq9/LHEY
V1eGwPiQGvOhOEmrw5oai5znAxPsF+VTOrmM56qAABz+1atv1w1dOq/Ecx7PIP/OxQALuaolXvFs
4xCC/PrFsAJ3kFtv86l+ySmE0DQAbkEAWLcnBrmJemfOcr/tkn9LwJ3tAlrWbD+eOXCf/8/M6sBK
rTxFs8To7ao1booiul2y+YelJ1vXx6XlcBW+gaHIhtbuRys10IqFQeIj/Be3B755SMdQ1FGMfqPI
cSkGcWppogndGFKIUw+k60GDTREjvrXE9JQA8qppbVW8LvgBkC4yR3AKPGDXcXsKG8cZFxyubWMv
MixXalWPeig9143ocKnQwYAoAV5GnEYMxzhdj2XXdtbbU+Yn/R2z/1wEB9XsW81sxor2xG95uJvj
X3n4k3pzrRje3G0F9YtrFQxoHp2ChLzKMJKgKbVp1DK/lG8skssKPdEg9sL/cEWh1QelxiFfojgl
Puy76pSilIYzIN2HtmJ+LBEBoAQmRRvlUuHQq0gB71MXihFiKWtGc29WQO66IPNTDbXS5bhkitdo
z13wVdqa0nMhKHHPwjZkkjJ1qjUko6vp7xgpjlhAqnWHPEzQAUnyYz7r023Vk3LmwN8fYsDvHz/V
AgaLnAKVFbL1VTjkvaWqOf/4ls6Y1z+9nwwfb6iA9AUqhCaTUJtalzu0geH2URhFft/9qkBAyQYo
9P4uhzXgbKpNXYgeFFVopNDaFMje1RFAuKA1pWWO/SWqvIJ53iGKdPPzh0M719WbECY4A7LdU/dD
3idXU0OPUcR/zpd+Jxt/TcbD/IduioDY/s+OWOw7N4+taF5GncKlZbyYgbXrpZ9J+QKeZiNwXPB0
wh8VUhE18MFVAoOO5NSgWBUj0JvsbTKYXWwoFOWV1J3z9McyVB8dhk6O8c4icI3TlemtolWgsGJU
NzNP54WgJi8MOnRNOdtY20WH+L+1nSneRVmVFEoRUPxtA1qLo8wCzZ9Tb23cJVt21ndJz4Qddjb2
c5ScZy1hLh957RZb8gxVz8ZxyfOE06Fy8cheuR7Y4SA17CLxF15WTAt4VMAk9Gl8kFrdS6N8PxQz
HWEUmoDkteZfp6KrH0z/TuH0pZm3coILjsOvoQcOopL+9/ozpmNryEj8JaKy3s7PaOh8n9tnQGdP
nT1tfMgLMfLE1upuGcIw7TMFW6nc7jP9p1Y0XiNbN5LyAM1sR37qXT/llwySztObeHunrPlsvZPA
2DAx2EiLFyfBvoDMRqeQB0SNkHS2c+plY43nTqQxZkgB8CUABWzr6bGAUR1MSs49IFW2V0ap23W/
pq0S6fm6hBFkK4SWGNCilRF0C5lrR7nML6vgkDnGY6J9iU39Ppqmpyjv4MFaN9d38jwtAJnFJUO7
lmNPXD5dVhNIugPEJ/fh2LgDl9n0KbRfh62xeltmVrE/roIuaoqKW9TcZ5kRu3FLiSGvM7dx/lxf
0bnjsyJR+aW8bkHbXJ121ZH+H2df1hynzkX7i6gSiPEV6Ml22/EQ2/ELldiJAAkkJknw6+8it+p+
cdvlrnMfzlRdORvNe1h7LRHXxDSo9N0UlXoc5SqUMVwvCgiL8pwO2Wcrhh4uZLjgQa4Nau/nryCT
g0weXMiyRjmnQizu2MfOB211P/4BkPR8DPhhI65nGjltuHEr+vuUPhYMtaMli5qufFH3+QBAQg6G
Armnkz3XHv2JKXgGaIlDsWpVhV2n+p9HLkLNVM6lq694VfjHxopnWzNvu0TBtPt60da78Z1Dh2oI
amFr7+SKET1NbPRF6Dldp/UVah65E6m8FIevLXwIad9b+FuT+WcsTSHCoVcYC86Rk04TmTaw2G+X
lo97FOXrzCG9t/WDIcktt+73r81/2JWreUguAneBYhWS1u+nUndFCci5p8GNtWXQX468B5b39Bpi
6V8b+nDSVkMgiUPwjlIB6LPfG5KqBstPjHEO4aUA/U0B2dE6As3V69d2Pt0b/9g5GdAydtwtXQxo
JI+cHn32KOiZrsJzJk7OliwqMle1jyWj37T9ZeKjpC9fj+KzfQdmCrQfrJzM2ILvZwtsbDUFjYy+
IpVNCdQQLVVnFuScifUG+WfjgZmxHUoKE2P94o03tb77egifzdI/QzhlXRMjm4cqYuZKtF0u3S6T
KCq34ZnC6Id7DtsKzbG4doChiNA9+H4UaP4zYhi5uWrfULvI6uBhaHZab/pqh2f3P48I/YfwWoDC
weV5eoPHU2QAhMOIVH/b1uCkPM71w9cmPhnOOxMn75GUSkUc7B9XnvtDijesSydvBsDuv7nyzPp8
ciDfmVr3xz/r701qcmIQe141YoCT+5PGPywoI91zvsPndpB5RF7wL6nhezto0aiNphVmjWaJibM2
RhAHPlA/WfKvJ++Tuwwj+p+lkx29Np64c4S9MMo642BphTbzhtPMKaCldGb2Pjk94CGCECGYaVeV
R+/9qBiZvTlWwlxVADC0/pIaRD5fD+fTiQNj61/3BzQCJzdZAKXkEdz84BQlF03HtmAqSP1w79tm
/7Whz+YNyQq0W6zNTngM3o8l7mxgfDFZYO2ntLIHoZ7i9scaW7nTmdfus2lLgED6SxiIVOqJKa+W
zBB/sFfgtkNbJq3LbOrb/+z8oHd9bZ/FX0g/grrl/YBM3ETSsRhQSfll+OZ4LK/mJ49tXHcHKMV/
7DWCgMY7aydndkbklliuLbK2dd5IqDgWt/pcY/4nbgKMwLNCBh97/BSQ1LtICQ9jb6/m7hJabNBk
ZWnc/UBYQYs3kKr507mE2SdLhdQL0iJoDAbr1mnWG7QG2nEqa68MPUqU8vtz6sKfDOmdgfX3fy4g
KmNB/MlgL3C7MbzOkHIsQAIILh/hRWmdqrPazJ+8Sf+aPHW2rOkWPjkw6Xa4jIJjCd8YMffXx+kj
jGalY4DoH1L4yI98UB2owW4TK3i9V7w+6JmlCw3hdg8bPYUpr3OCUxZB5o2Ej2cMf75k/zN8su8B
t6rRlovTFQ9XYshBJOKZavXCX7rpmVZyQ2yQyuSXz4N01nEae6nh5zg4PoLPT4Z/csYL2fZeHOL0
Mc8Hxis++tzLIeE04nNq9HWgR26J8qK5AzM4tQ/oSh1UisquSDIi8m7a6W4rdXHwuUIdcRcv2zG5
Hs6SH32+TGgzQOYZOAowYL7ff7HLJh+gXntVodRshUp7JLcFEppNkEU21cV1PW4nyJ1/vUqfXOuA
5v/P7Mm2X0I2B00547Yl9wmTqXhifoHS7JlL/WPaZ12G/2cHjWHvh1eCE4P0PuzQ5GcsduKbo3fz
d8gdr4tQ/tDsZciVpukyevhnlZkz4/z0eK98rcjaAfN06v95KmC1CDG9cQV22MrZGPUH6lTbxRky
r9Jbx353isPXc/sRR7AO+h+jJ2kDMRnwlggYRa/ubQyh2wDNDbW8oGhVCy6ZzmLv0Y/EgWDLldDr
XOSZnN5HkPn6BTjgIBuO1gzXye53l7gz3uLi8AdNu6Pjw0T5ZiyGF7fb+kRvpmg+dKZLGc1LPoKM
XF2iP1+XDuSG5YGzy355iZLjJIqLhp27INbhn4Sz7z7uxKUwfQ0xOYqPY2GwDYomH5NvxbSjNi/6
IyiQyjt3PqjiHO5tPUkfzILTY0VVYHZO+yPaRjbFYlazoMJb2G6kmWjYsXeSn4sNNnHsnIkK/sZH
X1k8WQXIJ3DoYMOiagN0f0171mU08NLgKqx3ZXkcfBc/PVICXls4bsxJe37QC9kN/X9Gg60bAoU8
jB6eAvFPtiTEehypmIdPmXaePgbeg6JnhvvxqAGAhyI/SLzxL6DFe3/Ul3mg1azceSXrenD6bEAs
3yxoDN5ANgre6Q9P6bevT9rHWwyWVhAvSNZASXRKGpMU3dCGIpyvQBdXwNtBC55b58NZWPLHrfPe
zslCcjSoL70fzFf1AwnTtt85QKI+9eR2Ahj66yF9dA7em1qH/I8/0vFEcreJ579uMHR8i3CApPn/
lxEgeXFJIVqlp0asFpQZGAn9LVhMu3nBpJ1tA13v9vfbfx3K/6ysHv8/Q0kW2anQgRW/fmrRmLJr
oZ6Ce1fQF8jjJeizpDY4M7KPUQSaJ8AFi2oQKtdgBX9vE+pAs/agoXIV8W2dvJp6F43XCtotDT3z
snyyUGh0Ric6sJ8rA+TJyza68ZzwgS9XYAjCYKYbUHMsVbf5ejt80BWFCh8qkDHYxNCXCtTHyUM9
qXG0ZqmXq0jeyLv+ShU8bRTymeBGuLFxOkLLReC/vjb7ccPDKkSHUUBGKhWkae+nMWzkYlSAwQ0+
2tHlZYsGNpsF9IEhkTtW+6+tffJgvjd3Mki0fSH9NMLcwrdFefR7kZr+QZuL4o6L3RQ5G59uHH/e
z6VF0PHra/Mf98w766e9v2OHkqsEpeZVC7J7nzx34dP8jDptZsyf/x9LKJL4gMMhxj05d9DQE7hJ
nBkItfva+U6Kl7L/Q4vfCNe+NvT5jAJYA5hBgBU8LbfFiZ7Qo1UuQFREeVdXkHypUtzNDqKOQW9R
6lMFaIIAMnSdW/WiAV36+gs+vgaY1JWNCMhCJHRPrxivISNJGJZ0BoV8mE7ezl22vo/CkMi66MK7
+9rcJ370e3snl43XTGPTxzgnMzk6y/3wE8o6z5TkYRWjveNg0ZX8tcV1rd7fbjCIYBgk6qsAymmT
ezQDy8gJds24oLcVfIXD0qcevSnPMtR/vGneW/LeH0YvCUc3kLDkk52PLELYLHmwbDl5kOK5LR5U
GWx6vfMIy5RyD0iwZ/NwGKczx2R95L4aMH3/Gf0AVTebyOUqKX5UyS9uzyzhp8fwnwk9eWTjhdZj
WXYLsNeNuosLpMxvvC7nfrn7euU+thPiTkUVDNQNK38PQpD3I1FDK0Bku0BGlYkjtL6bbKRDvHcI
EeCuWpxjY6YhpaAGzGSoNiKS3aHppxqRK6Pbrz/ms1kFmm5t0gHgF/f8+28ZiXbnrvKgtdK9RuVN
e66y8/EmR+8RJObALuLD6w5PzkVcukWhvLC4Yg3PYwdv/bfA+VZziCKl5r9qiSPXhaMOFxbsEkhN
n7rYSbnwSHJWXJVtl/ojZKX+8x5ZOdwAagJPA1jOT/kIY6PQOhvj2rIeesO662ZD+a0PzoxzxFun
m3EluVyznSGID4HAPa38uk2obaeoc+UgT8Kqt1bpVED9HZD6THZnNuRnxoCegieG2h7KUydOS4E0
biiXmh3H4dB+ww7cN6DojlGxKJcz+PLT7bCO619TJ3fJOPe9pwRnR1oUh8rG6H/rnG03wBljrElr
0HIT9M98vcc/XM7/1yoKwYB5ItV+uglDSMHV0+Q4wCvadGIP4bIzZs+O1cGqP2xxgbd7+9rk6fPz
1yI4EleGNmyY4OSIz9IrosHBlLrjzgvyzpKUPCPvm0bF3XyIqjMB9wfKk7/2sOGRZMD+x4l7f4wl
WlrFwjGvSyXuhZUrUVfqDgw+04F+L5t7r/rOCjQDXaKUUq9N0iob9E63ZVrOqVa/veUcqvL0gcIn
oc6PZDpFZhi33Pqs/ON+Sx8beDI+O7J210w3Q3lri2+oTZxZ3NML7K8ZQDfXZDp6Fk5Fx1DSrVpc
Mti8sf5RVP2BQSjo68X8W0r/9+lZbYDVDfpJOIpohT3ZtaKNuyl0J0TM/aOOXxAOgiI8H+fX/kfc
fQc6KChBxQmRtrfhigOt3KVV8z04yyH8yeF59xknL2CcVKB18XR5FEWRJmjLTuit7+R8uqB8V5/D
zH9w/TFqUJwArOHjJqL+ae7KQAkXyhamOib23oNcLL02rM8i1GLLPb+BW3MMzhEefWD6W22iBAOk
OZrqgGU+GaJr0QRvk7k6NsNVtO2sTKNtH13UUOC9Ba8gTbZ+l4fFg6je2LZJwZJKilzGZ/bUB/f1
9DNOfAFHNIBOh0t1pOynQY81dDdQq79pwMTybOzlpB48lat2E/pT5gRPX2+3T+4OdBKsFQcAV9Ze
nPcHx6Kbjys0xhx5+BSXUVoE0BcsUv4iozqtXOCpwH7wtclTFw9vPwimEEmiQR5sYKdNJYtCW+2E
nPlRq4cK0teqR85w/7WNDwd1tbEStqNys5IQnwxLlKVGL7K2xylSqUGrD6/PhY0fZg4mwGixkg2t
IhqnDSVxTzxtZjYf590yPAROTl5tO6QDpDCjQ9Kei43PmDulw9VlWNWJgbmxP4B9Dsqf85/pt/Ma
ThvZpG2ZeYdlM1z6N6K6dVRK8vb5bDn+4930fsyndcshjisXhdH5KNU3ggz3Nko9nkLcMClB8PRQ
vjnFpQSma3AuGXJHCC8BgJzUmXf948FFnx1QAau2OVyWD/oGhdbJDPJLcWw8ZFcOw/B9kG3evVTt
kwttwgFFQXLFwOwwH02BniWUOIZ0HFJUaBJQh3691T75GnRggdQMHi14vNFk//4IwadoB7ctgfxu
JRLcsmNHbG+eFwrE5IlXjBsvYN3One24GftlfPVbLzm0iWyu+aqJLOa23LaxV6E7eW52ZpAQmYtC
tlkqQs6ci49nD9/qo7NwdZGhDXFy11jPXyKQCA1HJX9MdMh1c1/bc42lYNlfr853j9jq3oO+BkQK
iMixXO/nxEpPdrR37AONotJPBRKKSzoVlXfrT8z9yXxdvy6lFeAxIr4+Fo4z/p7nOBS7sfFBtG7m
pr3qDRgE8qpv3JcegvXX8+xUf6TgYZCiSJ9cLBRqsFuhbAXiZlncLGaMHvvWAN7HTcC9VPcaKky6
dzTbU8Q0O4PCtN254LJ9KCcKNao6LC1Nu0IgCxMQPu3mBUucgtPPcQ8i0GjM0CZuc4GeLvRWG398
60A0+djLrqQH1Tp0ytxRV1A0jMTySLphGHgWdY2c1VWgBtuxtK1cUv8pQW/BUEGOiyTSqa0Hs2yh
MwzutQqaaPO24jHUCFL0kde/5skBbTOn4BrO60AvqB1Ws4PmSDaCui2dweTZw4/i/pC6YYlmLDFU
dXDty1g2hyFpUc91VaV42sLhN7lEUtT9pp0p7LIIMylS2vG42XlLOFV7fARSQQ6ECt9GBq8dqXlf
iiwoBhc1EYJcIloS2iDVdTg+ybiwdc6DsQovfTDzgIZ5cMtDCZ3bu07wvkknGairUoSjzoFIH25t
Q9jTUjfjL6DRPAJMUh8cvZonI5JbS3wPyYuk29Wg04Xw9OyPJodebpAHkmueMTXUw86qmLOsnkz/
27romM3BJNSLPI5Jh4uQznW9nSvKQVOOZvSDGhvvdxckhbNrAUe5COrW4ZtKxnaB0Nu60JZOEQSe
RTOW2TA5I9uB96l5KCKC+uc0BmiGDjkJd1Hbu0mO2uGwpMPUoJpqeFS3244y9yiGJGbI3HF1gz4r
cY8/JUXKfEC6t00PlCv6ZkV/C+iaW18upd9jYKocd5VRhZtJh3jzPuqS8dJYMruZRXH0Nw9l5Ryo
LBrEK/3oDVvocmNTzJIEb7XsI+hwGSmSjedQQdPeEnrbU1PUWakBSt5P/RSB3KMbiAu9Rl6+yiae
XhOqDbi4nGHsVooRFEBlG4/oj3F1ndpwwaIxNk4kY6HXV3DbF91shCqnJQ99nSAG9Hn/nXOghtMO
zaJz7jRDRfM+CZlO0SEFyL41U3drLPWeg6Hzd/VK1hyg0I+O0X4GI3ENrc0skEP7FMwgBUzjCsuy
Vf4oyxwUOo6X0sWd5gsD4UnnGAF8ER8HJ4BGk9tWst+OweKDRycK9U8LIrcHaD6EtwZTeTuRMdkJ
rNSctbW2bxoguDr1KgSgmQupTngxEK9+XPyq/t6Aovs7C8KySD0L1VV8PMMcyAJ7DbQBU/hEGhNh
Vd2o+03nsjVp3dPlgtUVTv+IRCdP6YgKMGpX4yCypZByTBF6JOCjBv4WlV5r+KM7cXTR25n1v2xr
7cF1mhlNmk1QXrZRufI2xJolGQDm4d7UbQ2DKKJCc7IqSMajoBxSNjuFB0ioUSJt2jZ2NkvRlBvS
9esDJwMHQDgokqacN913pYJmAsjZE5goXjm40BKveROj6SoQbE74xmoJRZyNQeNWmQMFUZb5kiQz
Mupx8QBakI6kfoGqGeCwAVyyCOpEb0FfmCFvTZlgvGHYIE9d9O73CLCGOYfDHv7qI8iapMsg+ZKV
kP5+aKvG/lSm42UWVzMN9v5cx90R7B7kGiKLaoCgKoTJ1z2GSyHxxv7CKXrguXgb4roaPRG0myVa
CN3XpOe/JqsS9OKxggQb6nZgOkKRYrggfC6KfQm3z6SGUO5mvj9jDbRJTAjIUT0HOfL9BvyZ/jKq
jBQNfQ7dUfroDZukThMwbIEMxDKvR1PrEEOXtoU/U3M2HdqwrB/LpoucXTS1zRMI7p3+ECeD3C3E
TmrXBJ1007pYHL6FkHkSH8sSjEG3QPwyL3eGZlUbW2pzaScGorx5Ru097UUojsMCaYfdYp3xHnI/
zjWSyVzcG88Z6iuHTNJF5tqnO5S6GXARuPOf0fkImVAKne5fwxRBLQdp2uqnRcXifoaSJE09HQe3
0xSNXRa3Uf+wjILXKVUWOoiJ8ikKzlFD9C6Gz7RsRDItdFsxOzUH318BwTZmqt05FWhy0xqNZg/g
LqFk74aTE+6GYC5urIt3JgsBLHdTx2+iX3YASfbNEnR6zMAiSuk9CXrkOnxadOpoBxUfFToyUDXs
QBGakx50Tlk/gGUu90zA5ktnNGWZl8TVYTrMtG03LRsTF5oB+PrMxf5UWYj0KKYRaiDFtwmCTw/w
M4ybiioOlsum7GbY6/14BnBpZCpzPQT/WUn74QeKVdEduAHLH3VjTI3n2UWXTZBUtr8aTNFNe944
9pajaFBvu4ogZy6CRIYpdMudDSHTCMKp1VjelzFA2ZbHwcFjozIZhZhy8riAwdVJV01NlgdtP+k0
dsblhYH126YFJhqE8Y5B74tWDgX4MqLHUqvG25Zt6XtooyeFPQRdn+gMebeqgoM6zexeKZbwvEFL
qMl0CZoT3EgyFBds5iy61VWCXaQaEo2ZVkTjilgraDmu86BYW2zKFvAKbO6sSAb1GLOQKCAyIWy9
dQWDNJc/Kr/dENazPzbgVm2aOohuwEy0BkhgAuG5MA4YC4bQdDigFVLReYGKYJ87oJ2cBLQ0HTJm
jMLKbmIdOOE8Bw6N7ftyvMBakBsnrOficnCnptwHE37d2SLR4U67cnyIKjREZbpQA9l2YcO7S1ZV
zqVTMPXW1oG4mwM923wsBfK1S4n6+mZYJKWIwaU/HBJwWKEZBlTmQN6xNkqwIy0SBZJ62t0y6+pb
4Y+a3UvKux5SnEPJHoJx9L43o4yTFGr07nAZjt6sIQg4g08NsIiOVI8teihkavwCSSp4H7huwHs7
m9yHfF+N7ttlHFMyqulJGpf8WbRQbTajSm/2ioUcL1lfKm9bjJ2ApwcPFGl0aBqDQr6Uod5O3K3A
3UfaZAPR1ViBmWc0wZ55XsfuljbxyjxWYFnIWz654r6wIFnIyVzU30cCusSckUL4V5GOljpfhkmx
3VL2MjiAV6xNDogyEHC5gEK2Px2WROy+wBlqUscBpC83U2wIvCwOHwrOQhyZ+V5ycD9et/gqmevI
0qcRu+PFK0JXbYsFfzPlyJpbWSHCAmZ4JM/UdWyZURT/7waHLa/BSOJy4xZxc9sg73ghdYwAQleC
3zNofnSHfmrIHaD0yK6u7y1cSwgTvCF4LV+mks/zXVPwmEEem3U6NRPoQ7ekbBeVlZNbVlmgJKvB
9qa7MpXoZz8mjNhXX+g4Tg16hZKcj1UxbJwQ9wo2fjLTFMI0Pn71WPMGsleA2aAR0v9phCy+d5F2
h02Hq1FAPT6Ix5TGAKogSdizalM0ES1TDZb3K29udbPFRYbu/6qO2HVdeYMLzGDnfcMbEoqUx3P7
Q87zrFOoiiOkmCuDc2T5ssxpwzDLaWyqMkH0IfT82x2j+tblxQKUy9i8QqhBFZtu0LgYq7rDGw8v
I3ny2iDE+++AlxZVZzofk2ooEbkQujQbr8ZroMYSuuk2ah6VdYsdbz1xTKBPteMLiZ+YgyZ87bT6
lvSkKDLhF66/obp3X5KSIEsAGaEayzHGPgimA5/vY1pGWFA5heUuYqQbIUM22fbCm4jSmyowBUnR
VgR0KxLoEKYe/LE315gi+OBV3CMJJZLeERdJp5wLFiBa3QSWd4+FNyFlVMZw9VN0YScBOGWssekw
erEFmTRPog3vJSDVpmu0B2ek8Ks8APWwzBHKLC3c9wXZTKSfgDgB44wqM6eOku73bCLMOR1AspX1
ddXUOw1enBHXFp6fI4Iv2e/6OmgOAesrvkeHhe/lHunVcBsN3dLgYOLNEmhPcIAXBkBPb4dIUJGB
rb2+kdpHJoGw1dPwqIB7RizEABApIV0GpbbYVinezvB5atvgiY41gg7lGzDWO3HdIcYatbl2ph7M
oCYEcSYyZqhzof6sbZ/NksUilUwtmwA3tZt5PdL1aQj5Arh6poMrDC6j6ZIFgMg1iDSQSvGNvPIm
9FnAs3Lji66abJUl4SD6dIkdtaScJBYZ6Cp6Zl4F/rsBAoUWnW1zAx/bb5MbS6WvUtGxEJJlU8DD
lZGX8ywWlQdgvj/NrwWLBElBzSTqvBxDLYHZU+0tBBucN4K+C+RzEt3M6C/uRZtNYdwm2JSilfBS
q/LeBr1/O0ADJt74Qx8NaecwC9GkBoKq0I+C4MPsI62YAmWHbGI3VvBEzcDMnx6JTmBPfe1fdvht
yYgOxA0AOgjaG8qb39oz/NrlJWs3sepxJOuwjatMwGtimag4jXLmRQFq+nWLbwp8PX8joF3vt8TD
RYMbpYsesPPKew0SWZniN+bkbiJkiaSZ199YK1kPgrCys7kFiywCf1+abw0DB96GdbxCBKXj+oIu
HocUWaigKRyaqb2eQuQQmVtD8QWO28IQylodpCV0J8HigJr800hFfQf5tRDJH3ClPBDJidyhByv0
0lKRbk49nAaocPhgUU4bT/HfddO7BL1mDNdgqWOowCfhUr6CPG25GyvjzzktkODAH6nrS8xsD/Ia
N5TX4NlwRsx65NzPHhptXUkl2ZC+DoEJczkNcw/MDCx1NYOyexHbJuesRoNbgX71MI8R2P2IReGT
janD5qapFguGcUeUP2YEq3EaTsEYpB3488ZUlCIG3+bQAkIKeQhQs/ZOldwZiJnInV/xErz3aBOZ
NmYKqg0IBV29b5DuR9m+l8JNQS7Kfri+r9sLBBPSzXH5IG1XxQ6i1RbquB5CMNHJDdi/mbthFNoQ
ytRztDFGlK+d0M03idxnufc6Trt91wydulcJExH8Rw7mwEQrKGmJrmnYg3TbvkLrxjL6eSyhjn0Y
3aZ/tlzGeBmHIHlkTaOWbH1Co9RfiEIUTBRCFgZ1THe/CNvxnSyCkW7dEv5uXFlXQA9OTxBeQlI7
yAbHdW9CVuPmti0ZbnrPlXCuuePh3Dd4Y9NCOl55JXu3ny6DfkKsCFEMpIb9Mkjg6/s+24dmLObM
cLB94ab0gOhTpd/CiR0bqtIQWxBpXVsXmC7Ph2wmVBz9OOsrxAE5UqOP+N/ZHUAnyDeVLJiellhK
m41dLxGMOUjs3zQOgWyuhl4v3nJbLuqCBi5kRPxu7OMc7LXAXFfYCV7m9j6UpAYO0EMaRfUAhjZE
zh1uqMFrL8PaK0guiRHXNGkSlSI4wm23kNanIHBnfp3RiHlzygcmo00hF+iGjE2LzuuqmCcXV19F
N8atOfR1jIQv2U7UDulMC6eD6kCIfLXPZlSXYoQnv8kinR9LF4zuNoR3PeLRXGnQC+x1QCvDaUxu
QFWRFEgs8+hGgTE9QZLQui28SwiiwyUsASGXPfPivaBB85K43fLoOd4MOIl27B8PSgGIZeiEiMT3
bZzFxVzcJZ2DHW88jvcvogzP+ISy15NTxxrxBYg/gjRB2gpd5aqdtyrGFZ0mAN3j1luAhdsinlZV
Fgp/CI8TmkeK3TSLSKSOV+GOnThWdCPAEImK1hxNQ2ZqS+KsLgDYzkobjj/o0Fq5gYBE70M5HkCM
tDTT8jM2E31rZxoie9MG3r3u5sGk5QDfKItaH4cZNLkSZPGh5HhDE9q8ag6mC9AZwcNHarBvcIEP
DMLeTi+nNoMeQ3tpRCJwj5kKwVMBkicHcZdeBVM9Lm8KM8fLJiZWsVzUDQXPIegJxozjOvgtFE9I
qn0ij7JvKdKDlRyePDcQdNeSZTzGcSerfJZI0aRVOZD2mHAelvsw0oO79WZDvW3taJR9St60OGTg
9NFb1BUMwOMBHQHk9nrCcke7tN5r3O3fkqAWoLavwgr+mxNFVdYtgaxugtmpq0tDayhTDK4LyHtv
pPJSPseVn83dNL7ScnRVHigoPENmRo4mU25TxRvd+d4vMEpGWJuFdzqr4O2AXB/yfH2me888xTrS
180sNV4BT8kJjNRd/+JMTgLvFRp+U65bEcABKGuB181V4bMJ1jSkBcTgIBNHmoOSpOwyBTp/uXHa
KdgnEZR98gaYHDdtQei9jyYEIJskEU21a+emidO1HxJ3KXPi6250IJ3RlfCqZKotroY8AtwH0MEZ
D7YzIz8zsV7cdQ0XSBgbGUa7egTHOtoyJ1Qq9RxbsDVzEP5sZ0IqCW41HInMbRhBarnR0myTrgeG
uENcVuaCQdmRd4HDc6Akmjmb+9K/HPwu6vcMkrIgP+cWRwwtzHGRL8hnlsgON/2YuZ2NunxqPftS
Y5fJTAvB4fQqEGy7KilVbrRXXyAH3TiASTsUSRhMIr8YOF5AuFm+upQa2tuZRa702ie+6bMEUdu+
hyzNkHNpCahOeSOvxnIi+IRgQt0Q8Gz0Uyyyeo3LGHcgm8kjkjp8zl05UzhMLUCIcGU6CbIewP/G
zIPSZYdM0Rj/caskRJe+1APZeQrSwGk9l0TnQK+Tdg9HpJEZGBJxnrBc8Apmv4x2EZrPyueJ9sVP
eGRzmZW1rUCerzrlDXsJbbwKeV3SOBe123Zmu2j8I0V5ByWomE4dmubxTCRrg0KMtNA8zVFOEar1
W8izhve8c/mFYQJ6mwHEPgKBhDRuL6YtV7eO0MwlqVlI5UFVNQElm+VABnXWzjPqSFNxWS/IqmTI
r9AgJULqJe95YVUeIUP8PFcWHpKUtbljYVM8B+USvHZFvbTPkO6a7LcBT0jw4OHRng9Lgbbub/hK
W+YLGQI8bUWivEsSFF7xYmS/YMHaTl25yjQ6axPBZIbzpdH0RKOO58xS9qMnbozN4LfxQ2di4LAK
ohs4J8QW7f2suMG11jQD0qveMLPYZGKUDd+peFg5SSFX5ssb49tBHpg3Shc0pRBHbe/BOOtiLZQO
obxS17WTQ6EuxEr3sroTQlY+/Dy30G+ghR1j5MdRMECYj2oupK972kIxsShBMreFPoGTZHj3DHD7
k4a60sVY/x+KzmNLUhwLw0/EOXizDQiXWeldVW045RorEEIgwdP3F8uZ6ZmJjADp3t86ic+BPdRO
4TCtmrtV794H4Lh+mBIWuHPHFFEfK7W20QPhP+p31adqQys8hPox6F0k5kG9CcBrtkVW72xMk3zm
f0lcRbeu00XH1vbFMid2vVvhqjimHa9vmNy85UHMapOf8xb3DcjDGNfFDYAPi2SW4aW3iysuVFDW
jkP2+VD71JkYcHgROA7/pFyQOaElE/Wd7HZ+tGV13B9MvHFLNHBHO2WYisgU1Jnst08W8qNVXc0y
BMMRJ/cgdvN8LJd234qqSx2knoCq8yVL98HLO73G8lWxJPXHJuUgLYKqK6dT1HpVeUZ5F3yECWMK
31vaOEWjSZ+rcY0yRC6yLNfjjuRCnz2z9u1VZ3M43FuPfldKDBL6Z+NOi+bL7JyJ17ZkvikB+TbC
BcDAAx39CwjC3O7d3Yuvugp1TDTVzUMNAvRdOLPc/ja6Sso/QHU2eeF+DdhCtuGmn1GCKan2prs9
HMcEAqvpGWMHoBpm+9q5zGE4gnSpeqR5owTbghFAUrNZ0DGFb/rCUaXcfM+GcftPreMu7p2oFuZU
y2R4mhtvah7KeDMuI0wHY0OOoAe/USu/z5tJDvtrxzjy6bTMefkWx/07mgwInbxzxs25y5psTb9k
7+/nftoZKXYMTf2VZGdQTZm6QhbVTGXHORZmjJ4y4zX4+WQ3//aaIHagS03fHaQXuvElXXr9lBCr
GR+2WXtHKqT2h5LKG5+8aCa/I9uZuFdTPEH1lRlSnnBQ7V+/7tzkYR2nhb9Bgocxq8Y2zjl35vou
CFalXqPRtzAdo3DrU9N2zLxVJ0KQaZsKgE6d1mwkvmQ6GMR+9ae0fa8bHttj78RIlegq0K8TQSKv
K0N2c4XYB2UYuCLjg5Qji1Fduv4nX2n6zKJhHzpt4p9rxk92GMN6PSfNXlLwEov5xx5lmt6liBT9
Uz3FQcWzkEw+ouBGg5MaFb94wJkC2CBOtkM5TWQdgQVs48EzsfPegbw7h2q0JD20Q8mVYAD/7SGT
WyLApptQ8WlowsgTrmpeo8nfjgmH9rvZ5PBLgeI9t6tmHCMsZMzDfY+uTQ8EdZQbC1/udZrP1IS9
mgoRru5/g/ACfQjl5H3va2f8RR+jsxzkasVryJwVFgu7tz3OvlIvBgdHecAOvH8tPUVvWqZDdNzr
bbL5eJszoTHi7rOOd3ZzEdcwPrFfl59dP0eoEG54vWb/PloECQ0j7dSaorZrY4q16+OMtyJUbxlE
NFCVbrY4n8FThnyuZfZ9q5EjXXt2gMcdIe9b1ayweKU3UR1cmnV76h0FEu1t9fqrKhOm/rrpB3vw
ANDu5qHt4pPxhvZazmaDVIMawsUAosnvyD7PM0rM0AUmKGKuaUX8bCZd/l77ZflCWgJBREv5CMtG
Rvy703LJszgt8jPgi+wPruBqPzhKOBvIe+P/ipc5fZz7SUJkeNPU5U6qV47awFefOnPLFy/EFpDq
PXvf0rJzYXjWzTl4jQLv75ce4M42nnpBNhwRqtZxbYPkVdHX4pu6OU+Jrc81VXbNQUFHfbOGzMuD
023NXWAzDUkzhu2q8phB8GqzkLzXHZLmb5VAhRzAQMUHvTYDeBjY4SsOhcEccb7MGY1Pm4sd0QPn
zqOeWZpVYi35pestuEuw6rWHyTbrn9oddEia0AJe60VmMhdGyTUEq4fVzlHkC7gzGdr2JOfSfZ7K
ibpaY4G78nS0/L5L6FLUq+QIUqEbNLfW+PQZbGtvP7q1bP8zMpuGvBp0ApnU6vh9cIYx+DaLYPyE
+N+HQ2ZYhfNh7tPxzF/tP1Z12MCImyY7twGDA1REqU+zaJpXNe30rk2d5qEKm41NWExNf3vJt/Ei
p7aH4djK7q2e5l1Q00x/7zFa8LXlbrClf/Y2QFC9iNK8ohXongUf82mpIsMTMd/IDXZj/X109PgN
fKD6u631zAbJ8PaLUqH9QXQ+SE66xXfCuwlgV51Fb0FdR+7BGfr4v8HufnZc2yUe3mwA48YzuMnr
onmslBv6X6wYN+R8TZA1rdUw3k9LTVjHnvozY5HrX+t+K5PjHEQb4qe4q39lvdUvnQReOGiW5u0E
TGnLnIBN+8sJqWk8bYuS3xFMMPykVdTEBdOlEyESWOY7429YoSkxWifQyGaarp3YjDy1TL5vSR3s
04+6Rg6CGBv2XJwDB8VcLhJnOjmElk73y5zBNcfBdnvK2mndwRX8OrxAW/g1hDk5utdFrhQW29gG
wbnWzu5f2j4TXy2vWghgq6LgN5Cs9j76xATqByNmhdDCYLgCYua/ubddS20Z/OQPcPghPms7N+6x
H2nGOrA9xFRiEdmEvEIkSKyWxcMdgm5QR8/umjRMhU0pp7toZ6At/EW2P+IBcrwoOaPc49B3IcIJ
CH70lywhzYX1rDR5ak2ZnfZd424LO1Cqc9Z6/YR+e5vAKhIz/kszeCgAuFZ/JuxmKU97zBe5opXr
cl4I/adPUyFQVO5oorPFOB5tjLWrToFYwMIPop2Gj6GCq/mT8h8n97JxnSZXMsi4ONEQLLASlQiK
XTXSIZkaBiQpFJlb+Cm2MszuZTm3H/0CjM55UibP0RaH/y3T5pZHnXrSg8lvkp/p4M1AEu7iQgpD
yJ/iqHXMpa3RECN+ZC9F0eQSXrDN4drBnOoR5CCtO2c+RsZyyFoHlPJEw0M8H3nsAAegrEN9QBA0
kDm5OryoA8m/z8HYNc3THI1ApDEgClqIEKHNHeNruMCfjkSzrE2IjKjkyhV5T0TmkAfK3xhgpzR6
c71sX+GONzZKxByd89CLZDLsfFkNoha4XX8KOtOHhy1EdwT5mQwdeGHqfXS+d6M7eqxfV7uZMjmM
6Rp7nNtZpPO+ztiBFgb79OAkIKUmg+rNQeXT37zHVh9auWiISatnyiuwX2wffqe48VNhtHNEPyXb
O9W4bXqo9xp2bEVIER/XmOU150BNlhOs3xYURHOw6i5bK8aiE35gnyozexC9CppuPzr+3O7HRRJu
+mxVFVcnPUNEPUcBorya83RNlmcDqGYKKmT3+m6Uq+ieVOzW7nkNe99cM2VA7cXcus7z3lpbX5q4
zxK2Tjs8UBxcae8QOtnafoDjdTTQulKNr4HaCLKC+All8+6VUZdd0zGBe1l6J4r4hkGbv6gf96bz
4Amg+mx3zXvAlnbrzFTbLTShnvvCbpnZzlk5JsB4rdPz1zvS/kUwBirmBm2ynoD0E/Wjc3eiN9bA
WZaT55TDWAxjutnc2VVZ5yYcUeVtfA5uWaIZLxCuTEmUbLAarNjtuZUGU9p7NHda5MjzAItqMldA
1cGfgC2FGbJ8oWSCkKEuJG2qF35DHIvecQSkWkn5WokamJ7r1exHr4uQGE9NdhMVuSamAG5K9Q9W
nOolsRVkiJ80BC/PiBgmYA9smUfdDeuDguTfT8KZqgr7EuPE96ErR/CruBbOiZ8WDdzQQ/0eBGpm
XUgjxwxJhb9nJ7Rp5URlYd10h5Dc1PbY0Oud8iEDC6OwMiuyCIuEbwJp3PLJuy2nl/XGxJLxEgbT
x5KR6XtGh9rs56Vmiypsm/l7wdESTNeUlMb1SSERfpgc0egvzyeLtRjR5fGmrVy8Oa3mGP4rbyZ+
QFZTwxdSbrJt3oSApKGB1THsXwp+F1yr3suHbRhDGCOS97FMEFU4XBFL2vBumCNnP4JZN/Yklwwz
CcC39U5Mp2l8BMcZ1kPddXt53ZpKPTnwWOOFzmq3fVsy8KxPN5W1fzdw7dR/lyFJ9b23YQkiF86N
7GUzXfzNGxNdn+mcE3s+1JuHQz9Gi/JQ2h7/EbJK7JPLvgPQ1U66s3LDKzQfjpsE8zcfiVr2qDMn
XX6EMuDWcMLK+Hc7M05cQPgp4kD5Y0Wxa9PCSKIZWbBI9h43Vlcm6Te0Ikl2XiwU46XvddYBl8ZM
crmeeXfOkMHzciDZN/ROhIZRzz4Rx5nxrOkETUY0h/Ud3Tc8mwaJlT1PoxsP/7zJpXN3LwOkblpm
mYAWm0frfKRhJ6Jjuzhle0aoYbvCiVZPPnEi989SeFyBo5dI89zz52WXQdm+/BwWx66vLtEvfHSu
qvKhMyWjrRVr9cdz8Dx9u0W9gdIDUzv3EIjE7PRAvigxZe21f42NfTKF5pF2l8qOIQQqUHx5pf6I
26ubdwspxaFt++NuTe+dXM5l/e7A6ugbcwPlx6yZokoEpy7r61L51R/ACEPlJrqbYCsGtZWEeELj
9dcFMgBCORNkGjpD5phT5EYkv2x+m1Z3sTNq/xzt3v6eEMC7X2zHxz5HtvZR5vPofGFVnu1xwdHV
Q5RwZY8H4BiwXVQvLBpsyPSYgs3LpYAcR/ztrDrm6si4qNGnKf+mJpkTfXHGxVH3vOxoGdJdhN3v
oWcXo1OdnPOjyVY/LsKVcuj3yfNljJPXDu19PCbrPa0rrH+bdrB96nAnb3u1rcf7L0KHVN2tQzMS
RGMY5v4cIfnlhuRKdeXGSqBK5uiJgtb0PCI+tgfBwKMO7ppqp0BbR1DJUlJdBuvvJDAZaLTCA7cP
Ish2mOL2Rzdq9+cQTusE6qDKvUB6AdukTJL8gCQOk3OUjt4bu1HEYD21IQdgO0/NI7yJMGc7wPZc
2yG4vcvatbz7rbDxQS+x5YpWIarcqVMqund219UsbVjI7pzK8XkI9gh824+6dj9QL8VupRY/2Mh/
GLb46qNQcS/OPrawsqJiGHPCKLhNDzN76C0iIyuGEuUEK2Cfyqu/7ARt0y40/ydGf/+vits2Pgro
lZd9jMFrsmVwpyNjzP7JyRE/hRM76EuQwYeep3K2H8apMc9l4zC/gunLpyydmpL1Z97eGqyZ5txM
g9pPPYv9jqBwCv4NrV9HB4AepprGC7YQ1pSWZmzSlM8UZZbq/yJn3sJLFS8ef3yUlB34EGmPrFKR
8wseRTcI72T8Om+QbTmJv4rS6kH7/LSVuz5YrtntGjKdeBdvyzLKa/S20SBidf3lNpn/g81MPq7k
fqrDYjK3y1dEx95FeUtEUlnYSpTjsVC5u0VdVUC90rkjk3Z6GL2tsnlKNiTF13AHHwlawPGSbMiE
fisQ7wV1IC0dBQJy0dwBUYQTAQVidQ+LHVOEZRXP/BHZGM1xbA88cB3NOiALc2z/JWu/T7hfZumc
dLUirLD17O0Ube/ut5W3pyuopjSMr7fw10MWBQyuam78MzkNGeqAIRU+ecega8WCaJd7Jgy2hiau
kbTPJuz0cB7GRtcFryueuISSeuCctKadO0gdcwiToF+xQtLG7rq3Tl8lq77kLuDSQmRga2pZl5aM
x9Vn4OAFmwd51K6PItHGcLisVzcJYewTVJybkQsTYsF4G3lbdMpRerOx7DAXufYyi3Z9rBGMD4Bx
zBEHv29xmSrQZXNkLG4vDqG68gEWPXvPkAD0xyRcHITys4ijfHH6Pbi2KFLtHeQBb4OzI6w+CiqA
KyjIaUDK2gIJ5XFTTagNZWI/0pjdKAfi9KqziXto/G7OVHNUsQi93N1XF6JPLNOral3GjSghgs/E
kURVu61lfPGXlM+sCAwOdJf+i8bWeUOVkzyvpUJuIInVDu74MGBftvX7PpexWRGdTylealaA7Y+m
MGD4bpV05SEZNn8+dHFbRc/wFUE9FtQ1E1FfkH7v+dcemo7HDn7ZQ4yP0vio3DnaP+oU7PYA+tTQ
Aq6DoM67UC79aY736NHj18ly1o9qOZZznzy0c6rt4aas+QVALqhd26dmzoNhrF7LVjHYCx6yO2gT
XoMgYrU8UfEzv9XkzYWHaINaPGtdAftus1t+j6thT09MontZiFKC0KmZlz1PyMp1H4Yk2C7BPlco
bzc9MHE3GpiZL6FzvifJrlhAuwZfy2qCsPyp4YUutwywCNkGT/N2jlwxo/pXnX1znJAi7DUF+fg5
6ECxtsgJrz/JI45HeBKHMohGt72IchtQfMWK+LBE4jE5Ue6i7J3gtHuHlUn/qAit47VP5+XnhKKi
LqYo5EXzURubS6MSgb0wmbf1ZSRxz37z622uv5LQ1ObE10wsNZOh87nOUxIf24ojOZ96Hdk7M1al
SlB6hME3g7NjRZqlArxeDb3RB8CEfT0lXZnFp7Xpxhs602U/E+mlv4fFtxJN8BC8O0LN38PJcfEr
QVO1xyEuly1fmj19mWXX1qgl2Y1Pfdx6Dp7LStaMzQG5l3BIXVA+Is9s5kKv6UpGQrtE0xvcStwX
yYi9Jk9MTLKSKyXwNhWS7s8lXOvndq4DqoODDcSx79naHv1sl6qQVWPRxhhnUkU26NQvbt6PCSDD
qk/fDD5+kXor340p4VBV3TQVtwNn2pEFWdyLRKfcb2EFGM2IhSXDjm7/RamO/ovtp7MPY6eAbhKz
LunRUf5YXxt+hX86kl33M3QxiABNcQgV62IALQKluE0z6ey2mKOq1se4nqvuFz8gpbMNi+pSWOyj
xKRwMYsiDsLul+SmfHKNa3+iyO2iPN0j1EyTt0Zzvs9u/GuxwRSdNIdow34YT86H190sYxDRXNjD
WGbb7wBDw1MnUZ79Vqq1znVGI+0WqPea6b5dOXHe9gpiM2/iFnABzhdY+NjaTvRXQOVy/stEFLon
ncbWv+usHeST4ynFEWd3c9umDGRJpFTgoXvwyi6411s0lwVywSXGhq7X8DWSNnSubct5cEEBG5Od
VpkGZZ701/qs9tl0pzqcp/4SzZVI7lZua+cKVAwd6o0TrDyNttoruChr91T5EWx5xXYG9JFW+rWZ
M5Z2NwqnT1PLeDvIOIX/9VBQvcWZbiiTYBInSsTHEorQooYc1SKdOOf3WD7KzUFZHsNErScE2R6f
utwQyROiZpHb7QGHBtT4Opwn5YzhNx7HpDpazTqfVx54+IHoWyc8cyTuSy48LA6XzPXQ9Gk0Yny9
nVzyirrvn/iOp7deabW8ZHMfhMfRuOXveEZ/0vRRXxZmKOu/lQ3L4FDpoGkebLI54DLYs+pvPtk5
vwE4st/rmLAJd9aN0teepZ/aigF9W3fuIM8QHMMbLm/lirXv2NdiZhKNIsu7uCele5obvdVXEyEG
5pxya4OQPZi2E4VlafnNdUvmY9+kvnwm3a5uikXR0AiXECdz+jN0WBt4SPvty9Co6J09T2kiu0qZ
ed/WeIcEssO+BQ9liBzm5CX+zsxBZsaayOOA5WJa0Pv0yN0AwwZ7G8ibLZLIG0ZPAgsQzLzkDIUb
/08OkuNBZKHz4HmgsxVvrxfR6gMtLd8FBORwEuACez7Npc/ZkInub8PzVucp3LP8VFHSxDn57gRA
tm5rgl9Ru679+zDBauY14XqQ6RGjmDGr+i0hwv5lWzjEHXc4IjXHbgPVQdJJexAMuan3rtUuRSux
4zvjvXa7jmOpr+SXwvQGb7S6449d2vVdudsSvGa2IoAS3nL47iuxhPkqtHEP0TB48Xdy0CTa0QY9
78GvreCh280EitgyS/m5sdGWnoIU4zhGnWQfT3ab7b0fkiJ/QKi2108GkMo7ppklGGERjmn+hHIH
M9bpqClLw78RiONs0v1zq7P0WeBUUozLfps8uCCV4q4MS119o9u4TY/ouJruIXTVUL1Y+q8CxfSU
NQItA9MVlR7Q5+nLhsh5/YAa937MLuTQEc+70x9rjdqFo7lOuFz3mOCJalh2oHEvqt9JGunWy+qh
s4bhsVY8BaV/c9zgvDPsf+TQHcve4aYo+7r9A7XuguwhG1iy51i5khyGlLyWnKePOwWBdfpDz614
7xLoHbw0QoDIsr56p7nLYp6gstYUXGFJ/TaahOV1HkPxiAL6ZuS19P/S3LpFP1Ti7uIZApThyRI5
VBWJN4ufQFYBNxc0JOqfJRrxTnhg7mvc0k4c7U2Ma2K4SZzdxjPpNxQJsGz9ktCtFbOD9TDOTZdx
F0vY/zLiP/0P5LeqrjFQ0nhqYsRKTBpI7Tm5tDcVGD898VB6fe0dGwZeZDBpvyKL7N1AmKeKgbG5
mqTdl7PrDupnK1nji3gPtpW136PEK2nr6Z+NbPyzdifJ0TB4bd6uafc8lib97mEG+Zk4rUKKWHlY
DEnwn6NiWEbsocobu5/KLI53T+UOTgnE7M169KtsvnZGR+mhRC0XfQu0aZbvrYqW8sBrm3gHBJyl
KhLaXMdiCR30vzILyE1rhz6ADJ9s+sVUTS1FjC2hPmCGwJSG5h9FZFZull8oWUp7c23Qw8RXz4y1
djqacvzP2mVGj9RWyFl45scyByCDvRhtdUlDGeIZzW62O3gk5vncgT2qcUFuwsccl6qXSK3BA2CF
XoBXe/1nsGmC4yYCBAVtwkiz/2NGsp8Wnm05VVIyjZ6qBAXtQNxybwo/rnsCVFjv2L3Dzi5YvkrS
++ZpHPyirBVGiyGsxduYxbVEPCJileu1ndzj6K3OiGKjHF5wb/KwZf7q3jGnl2nhUqH5Rg5d6Nzv
vvBU0dql3B5nkD5GXyWzsMjA9yvGrpjAcV4K5B1KefqL9NM5zpcEsq8k2mGFnEvtV9kstfna7Q4O
rfy4WRB33R5TU3XhP9AafocWA2Z5cZdlYvTmteZXsnvg5/CGEb9kuJKBGKLNKpIpdFK8jjd8o9xv
49FUBTh15wxCE0l9495vTVaKgy+a8J0S5KnEEOQjxYmragZOqxxnKbZ9Wd7hfAdUOT0uBKD/piyL
xFfmXiNCBhvlm3xiOe+eYl1iKgKIGkUeoZpdjuneurgu55tLOnJc2NwGvyf9WWPs3wONLD/XzlvN
wa7t9iDY+agA6MrSnof1JtqEgHZfrMuX8rhqyIorjNoqyd+Zhz/I5yVbOnWzj3yBrQWkQ90KA9IE
6uRl3QjFsIYeFiOEjbgkxl09z84i+6LqRxZ+J+NDHKNQpb+CYMFwABKKDl2E/sL4XZH9RPD0jueb
10FMCBNu4k7j0CaSu+ngYuJFJpiDamZfMRXYvwe3HfnXANpfundd+uoYk/MRwumzKhmT89DsI+aB
pexeZmxs3iFFtwjUCzZ3QFAOvMKlhOpXgjX/4fQl0h0tPaZBfhIbnGxTWu8QBf3G+15lJI0xIS3J
Q7O7+rlqnO259r3BLVAwiekci8z+R2+UMx/aSEMdEoS+fEBhyA9MSFxTadB30cWb0eHfK0jLP6Ir
8S3sXbBGxzquu1cSq1Y2/ilYHiMJQ39TAizwHfMk3kKrev9IvA3ayWq37V1JtC6evMHtrn0so4Td
3wvKYeAIbmT2wBnsIP8qIx/BD6x6I3+GKJKIusDnM7e/GjSRSBZ5IsSdFzqTKVQUZVhHKhIAX1yX
Nfw5nIZU3XF2rf8RBkBMO8vVUp8nEQ1f9Ls4EQqvdpzfWxmOzqkZ+vSxAZ7kbm1cflj+EGR1qwsy
csCqhQpBtiFcHluqDu89XJEThqfehuYoBoDMz11E1bOxcHrU2E3ua+emvbpvM8rgjjqQQfNokjlS
9+UQ3KTZS+bVx94ysWNF6vY/eIihjthtGGZY/eCc4YirH+nMvMQ/UUb/BQmw7sFxe+wGdIt2lApp
ZIcXtZs0y4feL5/IhGmW42qz+cU41guuEUSx971UZfAe6nb+tYeemRAqLZLw/16ypqJVyHSCdkJ0
lKAtXUZ0dJIg97kqt3f3e/wwY/qCwXp7C4YOLYRtp8UUt2FM380yqS0/Y4/RD78HRJrt29QpWqkm
JJSNCcqj7wouC5RU5QWmYP3Q/hB8gby07QEpFIn9aIrTlIbGSv3cqVNG5r26m3vA9tH8Unumf2RD
5/AC2hBDikV++tdnQoJBnIFxcgTSdv0yTrfA4i2ciidIoCCkxtyyC+Mq0jSGuD0muaziOGJx74ps
G21IsaxANL2CQ4zcCTvs4EIlKL6JQdbxKXSZ7V8yY7LsOcE3hM4vMdWrA2i4PtnYZIQzBKwzdKBB
nqZHLJ2lzq0zoKcR2FR17k6jCi5hUKNC69gjkmKD08tyCrzm96GLVhx0C0YhSN+kPK5h4IbXaR4l
aQA19JZUzjyfV9HjZq2XpS881cQxp3c5TOjziYBm3HJ/SGKGoaIHOYK3toG4eMC9NyObEkfQiGjm
/bG7yNfWZ3dbQr++GCpUqjsM8SUK96ZzzHemHRGw/JuheezQzuh/rG5Dth/6UpBSBETaJ9zr9fYo
8RF8Gl8jnx00s8Qh8H0zvW2kH6Ho21GV8nHTqP9ssmRprpPs1r9djUXpgFZp4nyQSfAjGpztsXM3
HsKxGWV3WqdFftjWirek6XdgCDNtPxcu678rCpX4ZpVanoe6cWRBncrmo+930fUmqY3eonJDRRip
NPjqa3k7CrakFDm2u6Hn92DUy41EXXloJk1uiw5RhBUZnzM5bJxFnxFZE4itVFN96rLumrcAKRfU
P+dq/zb5tv7oRGo31Ip6eQYcVpJHccdOs1Ruul7gg8Dho0qL6OR6GHYPEvzxX7IxZxZzsLePeivx
6O5LTT/egDnuvSezqUSl65OoQjr8hs2GWs2fepdpdRiNg2CVq/GXy+utCmSkw88E+J3oHdyIa4Gd
gyCDwbhJDjttvkhU2kLciG37JIYyI3c6dR33rBkxH5BF1F8IkdDUR3JviWcjuuMLk9eqTqTvVdO5
RPBUIRWfu+nXzj3ODOZ2wRu7ZVrnIhhQ97vNrF6QndjmDslSxb8dGztcYzJfxm97L5bLtCvFUwKj
1PDshjFSaHiBr21GOpQns14fu30Mfyof2ekhAc8jn04ZkG4nw9KDlihGMAUyPL+HLOZ/8HoIfRal
8v4jvYNuVUtCL5Gx0PMEna/V7ddY/AaNPflF+wLB5+4RdhEp4Xon6Y9BnnRyq0/sP4PzmKh9/AQU
82/Enxm+OHSHR8tM4ObAtCnT0tzQM56EdfOHE2DxDtjCbPZtI7YCT57fZnfAxfj9EcOK7jUkF2Dl
zxxBANWiU8bErDMPSYgwiyNPGqaMiZHq0HQ9B87aR3P8sXp+WP/CuFLV5yFe228op4IMTJFoHx5a
ZBkSkNJeAFQmqOp6IVMhatFP5rHfljAvoZv4+S4TgzsgGrK/N3HVwwqJ4J73OTURA/u0qfsblPyr
8ckrR52QBB9d5GdA5xa32NPomXl6hazCZSbSW7iB03SeeuyDQXfHJRmi77qttvaA1bl9KiGemOXR
PH2X3oatZfWHvbqsTrMNFCtsrMjZ2q0QAGPVD6BFN9kGIDwPAq8CZS+9uyrm/WTavMdh3qsnF/PN
t8WLcWIfOOBU9yYw7mWPcWIGjylNt3i/czd0Hc99JIqFNeI0tlNUpjlalWj+vQvSw1UBYote9iDS
MDH2REQ/4S8vCPK9yXtOtwWH1dmr/Ubg6sERKKrXbCNjYbpPA1TBbIrsW0F1jPHURwkWFfzhzZXs
8dShLSLyeoc5VdXTr1jGu8sGiOCp6JpVYk0f4qQ8NSVJskMxKt8fG2THTN9dPq3u8J+cqwlRJqS1
MQ/OSJ/eGyr1PT36ozFMXm5DkEIw6qQ8LIG3/QtIcBnv9pKBA4YhlMO7aUoh72pOQhb6Ph1+ZmQq
uc8zpP7Nr80hn/51VmGqZz/ZMoib1O8yEt1s0y/XzvmftPPacVsL1vQTEWAOt8pStyh1tNs3xG4H
5pz59PPRA5zTojQi9p4b24ABFVdeq+oP1Pm3WERWCTLWekOypXXxWh56vYj3fdZ6yq4iz+kerVYW
9UNkeeyZcjl48aoVA6N7qVjTeEckhq7DzkAT4T2v5WB4KM1Qc45wjGBcyTxQ4XFREgURIbH6K3kB
Fg9i1iJhdWncWyGRrMl8FMIzyRPIO11I/fYgIEmH+RgiMKyeAZUCdIwicDluZfX8LJX0ZsHLux2T
ezla822cgIbDqvJc92YItr7upAEysUWVAPBF8KY1hf6PDI2G8yJrrWcpGxI8KGTSnD31RehCURxw
s+HcSXiIW462CA2nP6uOpjYn6lOcYaxI9a1UTOTtXda43QhNg+QBw20dBK2wfnZe7n6GdMCw9kCG
iyQayOys60Ivf8Zey/WxVX2SnwbOYQtHaflN3xlauHOqPHxkgys4OznMhGJHDa97bxKj3SS6Lpfb
qnS6xk66At0VE1DBS2OR3AM7ARd41zkZvFM0gFrmihGiFtgwA+0h5YR98AywP+Am2R2QDcIWlGp3
sRviocrXaZWnz33/97xTpO4tV6jEgaL3KGVCoUn0pUdcY+m1ltSRHddC2CZ5rXY7Jw29b8iO+Lwa
6th6hNCK5glOTilepxKu4cAtgKn6Gmj0BUnbOt2xvWfsWWqD/M/geU8ku6RiwbOdFF0p8gIbE1eS
si7hYr5Qx6c+reSRcOo9j2Rt4caQ153Gqv+0rV7xPGUBZesAUAVPdXLEKYlBmGm2C0nUQfohxT+q
I4fyYA4VqOkOZxjMCRDxkR9qJTPBWbslAAqR+mzOgoq7YO0pWUnTXKcaHmWDBCj09MJplm1JPnoh
N9LAg6RUZekcFUrnb83S9EaiVp6Lj3IDs4CigUDeLiu6pluJMS+uJe9fEQBFHwDGMtISSonbILVA
WS5YuKWspCs5dNvfwG54+zkgTq2F5Bm1uk1Lw4VKwnm9TdEQHNaog2nPXo5qwgrtjuZJbE3q3LXj
8HACoMc8iwC8vVVOrlIxtspyZahkmcHOicUTEjA++SzUGopHA6Gx9z5tO8dOcXT4Zop9sQpluW4+
eoW6Nxn03gq491K0Z31TrIUwi/YfAMeisRYUdMRkiSIgEi9SQCpyDfAEkKuCyACoC55mEpzNQvuW
jc+elaMZucsX61m8t9TBeStEA94z1VvtxcjEfgW5vDnlTRFtBpCuLkB6vfoFjR8ADwwRMu8I1fHY
GEj4imte8eIJwRlrZCxTLF2QgQzhrEPiltYCPCfEOwAiAyIEOAG9NBuotstxEX0L4zZyHswoEjpA
3pG4igMdwQBLMvm3lWmonLVaOxxzHu0/U3gGkNWFNnj2hkKTIdNBj1kAQa4VipWAizcBKvoK88wq
H1JRcuSMLFORPGeqSx4lEZPyTyI12WdKapgvKBKTRzoZg/6z0eLCIA+bd6eY1Fa78BNHsX7rokDx
SKFAv3Wl0IqXAI6qF2Qk9GzReGbMq6jKEiyn9Vw5dGpB9aRMNM/dp3ppDiuL4lO2NmsZWWsT2P2D
NEoNrfvUa05srE24psQEIE1iOxC2Spwaip3Fdd8+QAWAMdGiQSLtcx+OmMWjGiCgWJafNXt//VhT
E3XOaSn4Gu+UQV6JlAGiBdBOlONgG3pCsNPjGjKYrxreP1AGAiDBpdVWJ8/t9JLh6cB7BWWtb6oM
Wu6poqLWHsXG6SiVwGjxww1gBpOJ24ZQAyVYwD99csD/oKNTf6LUV4ZrLhSNgVCQBeeRf8vp0YDb
IOx5tTQy/OAqjdY59acUTQiYNCQl/Aa4kcNdSlhaSJiHmyLi4cTK8qkHLv1CEfCGihzTObDLoRup
KcKIJEJcDz2aZmjrM+R89G2Z+JmJqIk7AP6rlpqv1srJLYUEHAuMYr/lUPMgZxRLic06fiYHNMDR
RNlc27QVPks7SwshKFJmq5XNgBKk+tC3lNvGTLBM73D8rniaDt7Sj6TqV1vnyjlW0YGNllZNlufY
I7mPGFWii9ivIRxU5Q8gbWL1u4SkBOVfTRDaJ1JUXvEOXNJz4bYDJVBXAZgXIDEyhUFygyirJO++
0eg/IzYaICAKNQpjaFQqPa2OJiO4NiNatQU4dODglFw3cRZWzj5qwVBuUespyq3VcmHhQATIgWdW
UIQZYGfdQlKyK4L6kCYxrGSvKZRj17mia5Gl9iTlc0jU4lFOyO5/N0B1SecKFKK4LIa+Mp+DrMqd
RwuyJNmLTBCQ8wWt2W5ziLfCd0ktmxQ7FH7tJTLI9++svKCMD/1FBoMHTTxU45XsuPlTJVSJvK/J
LZiIMMnySyD7rrUaRJnLdR62wHuEkRKZS24lHgSANuG+g7XtbtiQgQRUhcQz0yoq1AZiw/R+8MLs
yi1ylvW5kY28XPutXjcAlSvB3UMudsVl1qQ9rC5oCJLwYJK9R7fLsTznyQkz+WeQCW6+z8wch2xd
sXiGwPHVf7CnVEgMVdTpEHRyzSYk22AoJnWzEmBM/j0dOAEziHSxFx48LxCrH6bIhZvkAFT4der3
uWJr6NN5uzQAhIDCNQJSC41MHgYrUeCG39Bqad0RpauJz2leZukJDxU0qgtFLctzaeWA3gbGTNzD
FHK5tMuCpuSvap3pVKfrkqxH0wZ+t4pLT43P5M277qDogH+ERtHhAhhq6kBnqxuVqyI+jkfkZYdf
qtloPsDcKvickRe9lrKVUTIES6KJeIFr8kQwPWxiyQT/VB1BDtf+ixzF6xgkHgGBOImLQXBf3SHa
1Km0N3fVcslIzWnPjgqmUzVPU5GRukfxG/LgRDVUIEYTGW59bKO8XzcFeuYFqCjqsm22401OLpCr
vLINu7zeCLrxkcAg24uNJ59cGAPOjOLqldi3JFsAPFWR0vWoYjpKzH8R+9Zq1G28NK2PFCPWTb8L
4t+W+x3ZrJmev5Kq/xsHwxvgVWjxmJOexz+rlqEK1Ufzqate02Xf7Y2jJqyrpSG9+smxWCnuNkYe
YZli3XCK53TWb8YnsTe6ict8wTS+4RtwTqr6CH16OdT2gJYEDwBX3MLLtzg8tAyY/R+eYqRi19mI
xa32vfJHboVNloYzs+BaOpaklCiOnY5JzpUHSFHBfWzQ8zpS8Ti5+Yay0jHIn+/3+c0gEgLgzDJD
l6ZDS91S6SJQ/UdJjZ8AuT0o9XOgvvyHIDzfSI1zW5HViThtmLhKpatOc0Tg9d3Spd8wup9MT5mR
KZ62hcnJsQxHzrDItWlTsWRdsErR1DIUhvxvhfQsG29mPhNiuhIIIYlALXRJ0rhHSZMZwm1Pq0wu
EKcge6rC59D5I1ufRX36d/01jTJuD1/Wm4+O9hAVUnAqi0/Z/2Vap2HOquFGX100ZLLDZELneJ2v
BCfDf3M021F/qemM9PFcX42f8KUVyHl1qtXQitY5a65NX4nBc1/+y7k17avxK75E8RoFno5IFNTo
lpGUohjzXdWf/v8GZLIB+sDNOb214KTAYwiF3yaoazmYGfXpufN/W8LVRBmtJEVp0hIqzJmQiXpw
GvWsFpReDmIFl/N+S24Oikk5V2Mj10FIXXYXTwFgsUjQn7zsZKJKGiBbKfm/inbOe12abqZjc2SN
5agYPMUVZTKJjSaRRK8Po5NfPfI+9stHmNprH+zZkH30GnkfKiUoLW4G+eQY30MkohWc9jpy+x64
PQtBqftNHyXovx6q0w9SLpveVYOKyCsf5A3yOkJIy9dkioXuqhAyWFntIvx2P+Ctvv7aA5M1JjSp
o5ekFU6NtZX/SdAojE0qY7M9PbXCmzZsstAGIyftBnjoFKKEGQN9hawFvgThMGuLMJsFey/sNgYQ
+vvt+zsjpz1qKgZnhCKBFp7O2NoMJRF6QXSyEuEE9w401hmZNgDlSMAJL+Gz8clbo3mMD/pjjPAP
idQ5mf5bfWyqJlWd8YKi6pM+DhRPq3twX6ds5dVrT9AW0PBQ+Z5r6rixXzVVk3QZoLomG8qkj3vJ
dACsVdEpr55JGi7Q3Yq45ksfzsJ4UjdIMwEDi5YzHTz1IDBkvDI4/HWR64gu65MtIQQkVJCi6M8y
9hgiL6ESYQF1lQXNs96+SukDqaWAJ39tbE35s8uj8zgWQCh6hKayHamqjdbEM191tbAnHzXZDCvf
7zvEw/pzDXev7159uPQWIlU1718p3dzvgqtNcQzGfVBBosWSsR+4XLQZOpJa7NADhvtM7mBRFL//
fQCd3x/NOJDyUScnOkkvQCpa1p9b6kCKgtiz8HE/wpVB0TiKX0NM2iA0nWbytuvPGXkt3Xz01F+0
2VbDdYsANIXVPSoSTW7NjNP/Iy6vB8PQuK5Yk7VB1hAVvaTpz2FiN9kHwnorYWR/WSfBRFDns6sR
LsxnVsrVgqSxdKOBORBeEVz4LgeshBGRUxUezgKyxFUMwp41CfbhqM65t9+KhLeZxAtJJX8mTvZz
M3econVz8ay6Ms/DYukEexSogdoc7w/gXKBpP1pJF6puJJ5rCOo2PEWBhBcarCzcaF/1lrn6D/EM
mQzv36u/OTmje16nvOI68SyX4SKqXizuT0is5/H+fpyrA1HGUFfTVVnWmfqyPBkqzQXdAnJChENt
nCot3Fb5q5sXiPOoJPjlc5OKL/cjytd7ByEN7jaoLnBFn25oMfToUm178WykKHRGqvBZOrr5Fg8U
C2KUox40VUkPJYWfg1oO0i+56fqNXlkmgrdBaccBRZFBgmy6cNwgfugqENLogGkHxCgWdZX9qGBL
wO7Vql2DtsGiInm+FFrBjk0t2KMO6X3AUvZmVtqtjlRG52PJZMbL2mQmAsdIIS/I4llqX5KPAHlE
aTk0q6qws5mpeGNN8xJEbZDcANuhNLUCI38kpGVmsbzQnw4zaZPp+tofDorZLTMEWjr4He2AQNDQ
r++P3fXQjduIhcY1m6TBxe5yYadlKGP/0A1nQxc2EOgRkBA2TXzwQECVyo/7wf4+pC7OW5loqmJi
+qfxhzyuyS/X+hBtGVCWxnB2SxRwYKY8eDrq9kH8XYqpn6GZi85W9ZlCOYVxs6qU4ft/+QKLXBUj
Kys8Ki+/oJM1EMWIN5zLUmB6Fe+kvvZOt2oDbQ/j9wd8U/DMuhkuam5294Pf6mvOfJwBNbwkuVxd
xq59dwhKKqdnJSlfzUNpLK0keYmHP2a2/f+KNLUB86hcAvvX/45qulAhH1PTPMRDtBda+CFm8n4/
3vVeOqYZuBWTntI4ICbjmihAR6zQFc+08FDrzgZBXYj12bPZzES6uVR00njMWqjivHYuO5G8nTeo
YsyqPOV6Cnj+Z1C+4uQUQBUSHIypI3Gdp8bcCr3Zwi9hJ/MGnTYlDgvCCka5KZqtXxVLQc+OUeC8
Oo4MLnftueXRzQr0dldIJdVCe/CtcJ2R4Czm3BHHe+l0HbHfktEyNBSu9MlM6uS0SdG6FM9JG/lb
q+n+YNzSQjqGaX1/ZG/NWd4AmmhJWMJo05kUy4kGIpB2q9QwwgGx2x3gs6x906CB3g/11/522qqv
sSaXtqHoslyNQvHcajVsGfw5lpTwdqqQvFGYtltZEZaB2j0OefFEYeAhHtSXOMKvGEmgJWq9wbqM
AZRqSJUvDAsxhkRSoMKIJxfJXW+onlxfQgtOKIZVSsYJkQBy2470yzO1rQxEbJnLzlpvWoCtcjm3
9V1feQ2DY0QHLymTLbMmjTMwVAbCV3AsyxrqsEpl12H9TdSGYBlHCYY5SvKJrOw+zdUf1FeOvukd
oiKVoWIqO7Ctw8zpdvN7FE3TSa5pFl91uY64fJExdWrxXHGaLlpNDpbgE9WZKNfLxuSE1ExKwbx3
THPywCqgJwuK4spnswAVnsmPsWEPGEeBRxV396fPzVAavrWyyBXLEiehAF4Ofk2Wj9nDqwXZNg+l
RgqaQP7vB7pefLSJiw67nUUuf3ovQL0kGvSeQENdIg4h58O2wkJn66aKO3OXuxlKFynQWagz6PJ4
RflyXgpSH2c11+RzQZ3tD9QUf+n6bfJT9/Wf9xt1vc5p1HhpBFIkW6I52d8UBHA1yyVSQuGX0jCK
Hgf9jI4grknRTLpVGm9OlwudYNj+mvgo4xk/fU2EkRqWGCTI54yMPHxCCstv2NjsVOO1Mn7EFCt9
/x2GFdKOuxAOmeLNuINeT34gaTp3VbY0k+LHZK4kHkylvMWSwOyBzHINiFeJGOv/YaJw1zdUjnsJ
jNgkCipKEhWwVj5z9ROpwKvgluRkKT/fH7pbE/9rmPH/v0wStYDsixekfE4jNoqD4D8hHwnm5H6U
G3c3+mw85mkR835avcrKIRMcVK/OgfK7B4MlhK8Vyo1JvAuj3wAjFmr8rUrAkj7dD3xrDXyNO+nF
PiNLqxi9fHYpTamx+mC0OymrNvejSPKNOfk1zKQXFT1T2iGW5HOSwpo2HQW/N4AzZUGOeESf4R1Q
NXvuyoWNbLB/QOMuPoZG6D/20J9nvmYMNlkgJtuvqrI/s3dOzY/VKoFS3LrGuQchwIuU9xFiHgu3
MJQ1Yqf1+n7jx+vCJJxl8IKz2KMZ2Wk4h2S7HqrojDXBDwX9YjIqS7d7kjNmbAWDwK0fvLycWYPX
QS0RMq+mmjpJIK7il9MWyH4DXSY0zn4u7YRkMbxEyrntpccweDb1g6XPxLsxwrDhVYvrEgbHJq6N
lwEVJ+jAbrXWWZbqdY7QQOk/5eEeyWhUr4pF3lDdrt9URVoacAvZPGZ6+e9d6bKbAUOaUL/GnY+7
2zgFvyxUC6i+Gai99xTX/2jWCWrcQg22EtCbsFvWzc7rEHqjy9FTF+IncFJDfzRgZ6A7k6NRVOsx
Dni/LC2fyUzc6hnD5OZuKYqpj4bMlx+WwtAEMSA55xBoP5ANseSOdQAA2wDA9XBwJH0AqfG7vvFn
TUjHXp90CqMxFt00bvOmMTnimkGpQPi57lNby+9Zsc8wZq83pKHQ2z4adbe20IAsBLRurGGbxkfN
P0vCzvXLmSV341CiNM1FlwcMrio8VC87AZQ/ZAwpdJ/gZq0U7V0ceHsXL+lPmar0EaCgmLpLJD1W
bfZhuDPH79jKaS98DT7phSzRYK778GHDxNzkPYLKELot9Qfy0ssMdJHkpDODfqvfKXkqCueTaGEg
fNlcvxdB32mK+4RSDAQnH/QMinXWDkGGuWz+jZU+Xi5YdiCYVGOazccpaOiN3nCf9CP6daq/Tzrb
aK1FpIfrNP8QzLmFdnWZUaivA2wgx8AzUZymwIDxyDqyB8HT0NvuLlL3vXtUgz8NfRoGr7VKeRRR
7GzT664dteT+llL3M1ihyiIsZWFrCQ8lUqgO6ol5JizzdgtJyEPNOAr8mfvx1UXk8kv/Pom+bAkt
Bo7YiLXBU9l+KBje1r/v7+xXB8nk9ydbDhJPRqk7/L7awPc38yV8vdz/p6k//n0cU9ZJlekcH8r0
Rmc2RZX0Qx88Ve03tShtM2PFxnr/5LutMNNnt0bXVJlO3Ks4tsTJyyXJtbYSQoc2GXGyFbs0QgQw
5xk1ZOmu7OtmD/1q5hIiXQ8UFSJuqhalIktTtUlHViXHfVWG0jGOAY96o77Xkxas3O9D+6S5hzJ+
ksmbKa+Yf+DvKCwMQZ9p9o0vkCVx/Ajd4J4+3aRLP6xkq8tl+B+1HefFG14F2387ivwu3tTcAixW
jjh+wpfZWOPdUNdSIR8DHc9HtEbEDyP+oxtzdbdbTZFFtn12BAUw1GTvUaBXCzDYZUSWAZ2Hm1Kb
mfZ/f+FiPwWf9zXC5ESDiewaakgEAYzfiLMfdb4fRAfKb7pOGrtstkX2WSfCPtO+mfkK1xtj5r5x
s5Hs6SOU1xCVKW5FVgXDj31NPmpo2g4itsLB6v5wXefCxlaSU8AtVtQlECqX46VE4AtTLVCOceBs
Gu+RE9tqEhzoUsjdvyzfNrGnULJ45qi82s/HsJyQlJ9kzOenJZoShzRzUGJYQfEy8BMg3L8h/Vbm
PvceheAhT7/db+fV4chTDSCTTqpLZIvRJgvea4cQa0nTOmK/tgxC6GlRtpYzLNqRSslR4chnGnh9
F1B0y1RVlfosrtzG37fQl4UQ5kFmShT6jxpcfqHAO8cx94mEJnRfrxK8MozkANVkISCYJxVUkAS0
FVR/cb/d4zK4nMSXXzHZc9hCaxeJfOdoyL97vJSSU27MrPi5EMrlDBJkA2JVHzlH6JqbINpb7aFF
Qe0/tGPUwmL8yJtMy0Pc/ntSNo1zLN0Spc1zlT/W1gzK73pOGtK4GLTxSSEBtLlsiIqFjRQNg2eb
4UH7Lp0yZS0Gv0rrFCW4oxb/em1fRpu8XXpcO8Z0qWe7OBwt6xjOvFAC4b7fb9L1xB+vxtzIFUWn
SdMcndd6cZAZPsTOIdnH6YuPBbyzxB+7z3uYz+8xXisQ4tfQZ4th3yqYKhnZyAY8QXBbB3qzdnpz
5qOubxSX3zRpei5nQhW2bmAHqnXAQkRprb0bPTXol8+0fpx7l9PfhFVJu1WDY4K74+WQRkhLm2ob
BrbpV6vc+JbhmuctnJPrrawnLmQ2Omrdb0s734+r3GihZADwBp3BM4OnwGXcwQoqzKqayI7Q+/RQ
mVtgwLHQUcJI6odG+pTCZJn8UrRtgB0JInUIai6EaIfykCwgUL4If0DTMusHQVi36OEF3yKKPB50
F0g7J3wMgvwEETf6oRRUnJam+M1CAOR+G67PHrAzYw5UQW2dDNtkNQRkKOS80CM7j9JfJvANFc7d
/RDXO8dliMk8wIfPUiuMuWwXkEza7Dt91RczicK5GOMM+bINK42v9XJPDA3FR/Gh9NeyPAPPu05r
cTKDnTegQWFEqU43DhHlQ80psWkQinxTGmepeFF5EMFWh7+5irQ93JJFW4Zbbw4Pen2PvYw86UGn
7WplSCtMCM2XH0pK4SjC5HVXwgi5P1Q37gmXkSYzuqQQm2RundoQ4A1p5ZprzDd9SsrmtjoipO3N
nJ83W8az0jS5po7r6HLcMiWOAwvinB2rH0JVLBpEheXsI4ef5qNje791N5aryv3gf4JNtgmxU+PR
8oLGwa2ATqzU/xjpFnD93G1r7KXJfkQgqAOqRObqCraFkulQhDXj5bWYJUh73TtA6TYqQHHBEem1
Tj/jf0ABP23s+028PYDkRsBLcaOEyHDZodhH1FIq5KmNLnzhobf7hutokcLsfDPEc+E8dsHMLnjr
7CERAiSaei63IWsc4y9rTyx9dM0CI7P7+h/1d4y7oefgwleuS+FxSHd6u3Z+yvhhm8f21IcWAu3L
rvswmrWuu+v7zb9xDPIROvV6mbPdECetD3DAEY0kyew0gz2gNcuwd5dgHwN5J7vZwlX6mSl1M6Cu
GgA/uK8Y2iRg21euR8Iys0vtOwj+pdgeA8ddBbpdopYeizPhbsxgoLvcNXnUgouYUlNyYxAQjJEz
XPI8ANX4yJPyQqkoqOfAYzfOBY3Zq6NsN9bjpoleRLwpk+dxbsNqRiAtWLblzPXgVgTuX+STmKxk
W8f//zJt5KyGUa4kuV36sfTQQYNao6gxt8HcjkK6ki2bO6U6WfOjKWCWIIdkZ2ZZoIqTSWd4x3PY
mJtRgGuMU4CUhjJpCxjNOCrDPkdTAtnO+GFUUb8/s28tbNKepF0tbazwiZNV5qP5XnqWn9vY9SwU
YHUndBnFamttE/cocbKa2Ifej3l1qCL6RTlWIxHH4uZddTlCGIPXWZkwB2DKpMsCtbKdjg3LulCN
ZnU/lDwe0Bdb5iTWZCHhIo4eshvmdty9xsGv39iYwZNbCdVDjzGoqZ5KGP7Zk5OscLvWqlPwg7/7
T3Romzd3XyIT6cozzb9ODUy+aXxJfJmhLZpSUm7yTbryvXNRqNt70ovgfWAZQLJ7gapJuIXM76IZ
0m+HFpLS5n6vXF85Lr6AR9HlFyiW0gG05Auq9o+zc5w/o8RNfhoUZFyGjWa8p8O7lFszu+jVoTze
ZjVmG/d3mZ1tMu5KJlZ4UNW1bbbxOtOfGukgG8ky6kbHnV/3m3g1xyi0GOwzIIGouZAAuWyhbyh1
nut6Yedx9D0L3U2SYUdR1+/3w1xtnGM9x/oLOoKuSWbgMkwCbVCjFl/YeB6uU+XF17Jtmx5bXD3v
B7rVnq+BJvtNWNK1cU0gcBKvOHzDkraOg5rOdNuN9mhkHHh0wJTj7T+5ESLsksHv9mkPOrF4OZre
m5FtUlRA/3VzmAjsnBxePMunB2qGwLaJM0ZhGxSZyuDsrwdeyfdjXM9yjdkGJ8UaM/A8QeTLwakC
RL80CXinpAv9MW1yhRqfVEAU6bH1CNBaCksHf6EmRIcRTZkR5AjRHHnPzf0vuTHxQYJT3aJ+zR9T
sJQYw7TMIKfaotEs8OnZiv7PUE2WjuGvVGvu2Xq959FuGDjqyO8jeTQ9zYMkGG0CXMrE2cfg/kxz
uBreSpFJjS2HR6VNd0J2xkb9rcs21o+2crfY0aJc44k7TW6WZF90o14AIY+ak4Ub7My4XFch/34f
j8MRrUvFbTLJwiJE8JhSgF0X1q7CFk//iW8lIPkf0gHRxPA1MxbotwjiIQoxAFf2WXcsPagIqH+o
x8JaeNH7/QEaz9GLU2L8ItQjJBVIDSWEyUypMQ6ukM3kNO/zb7BelnCyZ9JDNxYw0GuIl7oKQojD
9nIywnTxuqTNKzuTBgyQDx36XKE+s3xvTLSRFACSVtHJbl8d5nVp5ENYVnYaHqThT25ZqyCwlrI3
OozMgWhu7BUXwSZHa4Tanp7oRWWjR7aUa5hfP5vst6/P4NaursKawphwYCjQvSzOjsuOI6fUNdh5
1rZefQoYA5nwjSSQ+eS1ZfFNI/l0fy7I42BPJoMJiY3nnEIOhglxGVBp3UxR9ba2PXOrVMGa5yqi
N+X3CvUfxbLLfYIyjLHuf6av4kO4T1+t5s0KD8xUW38o1d39z7meN2NlmhsmZFogPNo4db9cFqIY
h9xI9Sm4JOdK/23GjwHiU/8+Bm9KiSmDLu9VaclT00hAPqy2CxyhfPeUpNGyambyHNdrTAWfywog
LwTG62+3f2mIp7RqRmKrtmsFcdBK6k4yphYzLfmL374cPFXmlWqy26MnShXpsrt8w0oLZD0aO1Lj
Y/uqt9zgKly+8qXnv8Xe01Bn38UOiajSOeAg1jvYIal4MKjAH9fuq5etWwTsomOKlVr+gmLfI96c
Gwy0BOf5fqff6A++lFoe/Ct2num8Rr1L4nKaN7ZjlsK+ihrsFcr+9/0gf2ty1/3xv1Eme21WFLhW
oGVlx8OxRpFHxb2NU0D9xzurMdbUGKrham2l505M3rM/urfBUc2Vo5lZfKOxsBiYXWMiGTr45DOa
VHewPi17O5Ax+23QPJpp6I1lgtsRVwllPOq1acpU8FDHEEq5t0sc5HUUhiGxRWW1ut+d11seHqE6
dz6UF9le/568X+awjsp4OnSoGEtJt0OBcqG1xjJJvsnZTKC/Z/TluHF0IxZADgA2BtPjch4P5mBg
Op7KNvZ74TIx/IUjfAvwL1V/a+I6xqgJ+LfhtIvoOZXfi3KDRN8mTNqT7wA95pmIotuuQbOwX8tz
iOzrHZnK1KgfQM6AS+K0NlV4sa8D1lHtAQm+ZTpI6mpARBpL6wybBDXWkY4QQasEqNPd7//bkTlH
Da7dHAuTF4RhpryRSyIXZN5bsuM45yxE5BD3afndx633frjrWUvaXwFVQAWE+4E12UxMQwyEIQhU
2y8AjgjZphL8mV3xxmkD4AnID1xT9kbOusuBlnApJsdlqXblrbNzAO2z2g84JW7j35EdP2Y2Uv+h
vGgfQYgq6qZCHU46Sxt/JS2RGL/f3hu7xeXHTGZd4FgJWsemavdPIprY+oOkLqm9A/r1u32J6csm
zl+Hd5gzfbWTN1a9n/mA6wvMCP8CngbkmFfBNOGRjiYFgKNUG4FuyrhLRXryHxwjecsCeaHXh8g7
yvUhNA+ahLytiSz0JtA+g/q5/bz/Jcp4rZgsQL6EjVPGuw761bjhfFnqgpYbuY4YvG38NCNK2Au1
wvr7JCz9s+afMJurhW2cH/MH+eAdVDt40k/FIXoefsPDkBfyN8nYUZCyoLosM9bIzP4wzrzp1/G2
ITtqsaVS27/8urAo5TQL+Lq++lmjrl9ZT7Hy54/arApEltPs20xvyLfijaQXNEyAhWqT/duFQydj
uaHZyqkd1YgX1bkbNu6zvw61DSJn0RbJorZ7phaJZZX7kL9b0kY+Nh8Deq5HYTOoa7naDMaTpu8S
JMwyd1jjfLv11TkOx/VBMHJi//dLx5Z8GbcqLDCO1mONmkaz0FFpRuJCU+dy02N7r/qfnJyqU7Ch
fjNJL8ie1LlG2SJwgaRRgeiYyo3m2Zexr8Z2AkqqqlYLnNU2+vr+SFwjJUfOL/cGE9SKSjZ6EtnC
ZaCPhUaz/fyn9iA4q0RaIQXZYJDe7yr/1CMyW4vPgz/T5Jv9+iXuuFd+6Vetd6RaKyuN/ei98F8T
Rjz7T2NnggCieSTU/67JLzGKqkWINR00G/8pezDCXWNWWxTeZ55itzYZktz/E2YymUmi4kTZdZqt
RdpWayN9afTZz4JERzSaBaIvms0cJDfOrfH4IA/F2MngXC87T0JyL6Kko9lR9hEWDz4m26GGXZmD
xqcP6laYmSW3WqjD1iADwEsGxNZlvFQP8Uxxdc1GvBjw9DdNbreB8zIasndIEd+fkrdOyREcwOOZ
K9E199YvOl+EU2SbZJXwc7OMdZrAYrwf5UZWgwI86QJy1Ox73PIv2+TVwugvLqu2jvh2YrZLLXyO
o3cVyRRRXetMFJC64qJbtwgYjiawn2Gyya19NfpZbCzlA7G3RSVqizpem8XMlLp5jP8FylNstJSr
HtcwNKjlUFftJIgO2C8vHGB66Pq3GDF4urxAO36pOcLScVBXH/6JwNPX5TaWlory6lo7MGCWunBe
8LNo6kfMaWYmxHXOmW0D9pNBZs/gZJ3yTYp+qBSk81VbAmiuKdhrLtqi3DkrNAb/cVbAOGrt2T+3
grnqxTd03O6P3s0J+SX8ZEJ2Kk9tpjtXxi7Glszr27Uf5DmWeX68oDdzXta9MtPoWxMTlIwBBtdi
j54Cu5FaM1qj59ByZNTlKX4FK9ykos2/bxpIRQ5jngYjAuhyXoLnb6oSs3AgMmjiB29G/9Aa+aaR
TpIfzHTjNQiUYfwabLL7O7E7lGavqjbS/OusOFDrlY03NdlInzjJq+o6flMO5mOQPThoSN5v6LhJ
Tc+8r7EnJwD5TaXE/ZTY0YeKdmtbrOr/cq9Bk4xRo96Fetj4DV9OgBBpSsw32Cjd/kfa7ZrxoMEI
azj55YOobQoURO836tYcIR0HmJDta8RqXwbMKzNHFZ66au7gVRUeXG8mfXX9ZCTfS+2YpBz3VhIT
lwEw6UYcuRkDaA+9jWoyt+kflKRmtsdbg2MBTYRJCUT3iv885J6Z+Mjj2w1eanV/aJRdip3V/c66
2ZYvQSZbsKBVheXJpW53zDuTKrFkomS4MNJ/7se5OShf4kxut6VBZgQHAt3G5TdBhKYE+JSH/cy5
dbvLjBHchQE3T9rLkRELE9eHptNtRcOlSX1EgFBS5p5Ut05+mDaiZXF26eA5L4PgEdG4uDPodo+C
afoOtCd7Mzrc23jKpZ/3u+3m8HyJNdkc5P/D2Xntxo0F6/qJCDCHW7KjQrcky5blG8KROWc+/f7o
s/ecbopoYuZiZoAx4GquWKvqD9Ck1RIHhJNn3Y8/RegEsGakai2ZWXp7wNH8W8SfOIWzPSq1DcK1
fqGf8hzZUOVYVSIU12LT989cchh+25b1cvvLFq4P5olnB+crrM15t93M09DDCVM/WTib3puSX+Al
J+3HXH+seFPDow5WIi4sQWjDuC5hNsAGngMwMMYzEk9g2yql9CaFvIfb6vX2Ry1M11WIWXXBCDI5
FZtYP0mRaqOYJ6C+qY67JPnXRBuUc4DtkJwhZCiDirteg/GIS2AkEagoftFr8wsotf0KHnVhM13F
mC2KsRYNzyiJUUff+JbGOEj9igLC4nhR+lHhrjGpc+iIpQ9tjBUqp0+sp1hZDq+6ztNLFarYjkBD
3Z6dpSUHeBGQgqYbIind9aDJXppk1djpJwG30207aftLI6IcbuWLey0J/D0yVSsbeDEmIECorcBt
aSdfx0ywCElB1DNRVv1aB73pRGaDvywVRtUa7FaDDnn7K5emjU/8J6J8HRHRal0CSKmfTHC05UuI
fXGwAh1bDMHOhS3DEmQ4r0N0aZ+goCnpJ3U8d96nEeBfZ65spaXdSt/6nxjT0rlIGyyvKoWgVjmS
xu5nL9U/EbPZ3h6ppbnBtXB6VGGvBQzvOkRb4bE4ZAYjpXnqTvZife8l2dd8sm9v5OSsA5Hb3A65
tOCpZKDURjMeNtksJGlSJHVGbJw04/MQH8n6sjB05Cz69xch1AZYUwjigMqYlzmTAR31UgoMrltw
UmKKqn/c0hHpMFtZWW+Lo/hPKEro16MYp1pZaJrAYqjKT6HaflF7+c0IpBpjvUHDoa5vd7cHcWn5
cfVCeKVW8xG6l+Jv0MdqaZwsAcXsZ1H8bXEz3o6x+FU0tiaCIff8XFZHMCJtaL3MOBU+YhrUk5+q
rOFBpVEJUp7GcH873OInmVOLS0FEiDrJ9SDSZhnlwK1Rektw6RzwUTK/1+Pn20EWOmng86h+ohOk
AFvQZ4eRMfgq/jeNcSrdwfa7e5zvW0714U9fPyGf35o7ywSBKj4V2OPU2AE3Dg4F6VjZ6SEQXvo2
sosOQ1G0FAa3e/SwjnTjTdU8iWsgnI8YNi44wCqkPjIN9g9E7q6vy6qsB+Pk+gmgKWXn1/doqOBD
ivkDXp16NYCXla3/MA8Gk6CimoWwyLzKUnaKCS9IMU5SNxmTGvWzIKTJ3qVEsNIlWJpxqLLwL8DL
yegWXs84BaVUi2H/nIJRf+XyedVLo8DqSBZXVvLfTGr2yPsr2Yb+HTiID+J3UoEhXO5ZxinGV1pt
NtbXIfsldHut3rvpvZ6cQh+DTJ2XrgVK8IcgAarK7LI6DtlW7WSnHftdUJm2VADpEe4t5QjmZZPr
90N1UMJ7M+ThAL+6xmoUkox/l+D92kTnqtlVAqI+5PmIDdjiKdCpoSbVptNdG1ETLR8cbLRvL/Gl
W2OSp/u/b53+/OLWEMK+7sfeYIW3kh0GsMjWGkhLJzgtBPoYU/ZKieA6QhVFOevVM09G/1TjBRsH
r6aSOlmzcsgtvDLQ9pE44CgN64o+ezC1hVwbCsbGJ8X7Lg7fJws6zJCK9DtU/a1qJtvbA/eRoMKG
u4w3S13Doi+UOieeYf4QvUcXSm980KvuZPigtPPCFgsn6XBd3Fj3QdjhX7Fz06OPBwmE3FqO4EP1
iCpvlQHbxvye/N5xIQYkn6piE0vvAzJ3ruck+LEUL3H7xWw/RS42OdEhQqbh9rcsHh7TuE2gN7pw
c1mkvukyr9AS8xQfzf4d+T/bp5B4VA9tdD+qp36ljr5UwjEu481SLt+IdMsviNfWtTNmyZtmvYmN
7+hnFGY96zk3CzuDpzAGWz16xo3G1dbIOX8vpPkuv/wN8xvEhzMwYcQgnp9FH+OeT4aMXRDGcBKS
q3swebL6zD3nKMgo4+XS9VtD/C4G5UvpH3LftaVV2PbCq5KeBig9miqg/o1pK11sxhpRozKIWFId
839SCl6R2c88d3TMu7wD5OqVaZ+23ochIBzdRrICKibX8TCUwJDMy81TogF73mpP2niCq9+/Yyme
VDZSh1W28qT4SOpk20wc9f+NOX9TDHpR+ZWXmSet39WVft+ikaMnrQPsVq/2/lA5dYUUOHDye/SV
q2wNeL2Up1zGny29pvfCWuuIX1j5nSJ8xQHIEI8ixsSav6ZRtTif5Cc4HlB7pfJ1Pb6h6mPp7pZs
q0GyYRE6VrWJyRtC417Qn2SlcKK14uHyVr6IOTvQYyVXSgWgyUlRtuq+MxLHYHApstNVwlLhLf8s
uX9ur6Olm5m+BqkzLDfQYrPPRP2zUASzw09XEzd1+lWk05lFr7eDLM4b9RY029COoYF0PZZw4iU1
K03jFIaJE8gHt4s32KjWauUI3grjbXHeyGN56hDuQ4buC/i1pR3Hk+anOBOyLoboPmo2ZGC7aOi/
RSW+lOnX2x+4dH9R2JZp+U0AHm0agIvNL0pZQwWfoGal4HKd2Gh77xsLYmuG+aH0+Xa0xTm7iDa7
LYu6jMJCY5nobPRc/qHKvwYy1dtBFvNnbklAznicsDpmK2OwkiiVBZ8DTfiSNBgM6T/a6th0r573
Na4P2Oc0AATEgDP2MUxPiXToMZ5LRNQBjB+h9ThMlI9mhI2Qb0slf6u9el8G+9zc593h9m9d3DhT
Yx+ipsQLd65c50ljjc5Ia54kb+tr2yzbJy8IH2u8L3zQRtJLtXb+Ls34ZcTZcW8kqheGiKCdgoCU
3RuFdy9FiwVDnsD4WUbd14475/ZXroWcLbLGzZowHgg5RNEWzX7ktF77+JwB2/fibqsK2spWWgs4
/fnFqsYy0Ryrtp8C3rl3SRU8RO6vwnsxAn2TBu3h9uctbVzKsmSa9E0m7YDraFojKxXqXAAfdN5A
5b1kHjrB1oEgZLaELveaCMo0Q7ML1OR1aBEKKDc8qOt4ktcOlixREGHxbA3vh5xXh9owMfWtVrbS
wvF3FWk2jrGQYwZXECl2v9ViaU8JJhZpmzjiYSqsDOPiZwH8sUAbc6L/Td8uJs1rfQ/LYN/AqpWG
kB/uVBlTKx2NPnGtGLIE8jOns4EX6yQbYE0H1UWsCD9rrygovNDtCsIjeLbROOrZz3HTCu9Rv438
fBN9bgS7/oEqWVBhICo7cn3XHJX+ddD3crRWKl46CfhJ9Ip5bJIL//3JFz+piHABFBI0MhO8fdXx
cym9qCam999yITka2ZPiZV8U5e320l2c4Iugs7wkopim9ylBMdnFcPo3rf5Nnf1ugDtSWF5ZTdM+
+LBuOY+phHPhULS5HnQRV/M0aAgmBonsxDEtdyEu1ohni8voIspsdzRjgCfwmPNil+6Q0ET4PDBb
CB9dZAcYwd4ev8VgfMxkUEQra25mMEpFGKdhRY0rfDdrjjL1R1W9ycJa/29p6HSuaHqMExD/Qx6C
aJXSJtRZevM1GE9m/ev2dyytgwkkQqqD9qs6p2GURuvWwO6ME9Intla892psW+kXTOSRh/1+O9Z0
aMyXAQDOabjAeH7gYxRKF4ahKFPoULejXNqZ/CkeBbt9rqjlxCtXz9++9Y1oczkEioOxDATIwB3a
PCrZo5hJjhq+l8JRSr/7yi5ynVLjrPHj+zD2N3kpbWNxvOvjcoseFG4yb33VOWJ1NP0vRp/YrnV2
u2c/27augw9C0GPCG9xHxZ0kHidU/VjdQXo6Io1johefvYC4hzRmpwKQxPQBzZhmsIXkxcBXUB42
t0d24SIC6fHPyM4LhyituAHMK+OEC/lLV+9NXXBAdQHRvQdL2h1raa3+urQuTQj4E3GNLtS8qtxZ
GNpGFO5PiRE6YSo+mkJ+vP1RS1uMJQkSe/KhQPj6+tRAp7gZIMYbpyhTMRaMZcsxUBW2xYSHc+55
xso19JH9TkkRDgqlV8p9VF9nx5SP9IrSyS5F3n6rNDbi9Il+H/kHvTmK47HtI6c71RVqNncizfgR
PTDgEfQRB7teI2wtbctJeRt810SAn3s7Raoy+t1Adu5Vg63376r7AokNS+unEj/q2+O8BEGmBwFz
Y0I5wg2e34mWMWTMJ+9G6oYUY4qD7+9H4zDwcRivA4XnTog2UYO9rt2P/E9UScNXrXtd+SFToPmW
vfwhswmwTJzTJbMwT0Jx0OvgIBRbnQ8fXjKUK6w9D9g0/OMqTklq/xvO3LDWllkqF1wNxewOKaS+
j/E4NU9+/C0zdlXVHFscqwVtZ2h22z1PQMnxd479bZId+7W+3dIDZsLaAfGnHsPSn82E2cStkLW1
icoNxKdS3jXJ+EmlGVrHn0LlLLuPMnbH4c86+aMpeIMfh58j8koaRf7wXQwGp89tSansUtboBFS2
JP+q35NPvbFyuC4tGQrj4Heo5YrAo2Z7s1FxtfSKyjy51leeUF7iblrQ8iYa5tqAn7AaYcJ8j/Wt
/6RYqZO7h2HcADbdSGtjtnAQIa5O0su/gJfqszdf60lJkHcSbz48HFHoiteEyBY4rX/l2yffoumO
/DtpF/mZ7ylZrleaearNfWNsrINQP0va40SbLJ5zXbWL6j5YQzcubIVJM/6foLOF2DVBVbipap6s
9FWzfkw1+VrZrey3aWxm+21SxuWFAloP3ss0thdfxippczMTOGXEsNiYejPaqO/INt51/j6tXcNp
/T7cjYCtbCWqhZ1uJca9GDbms47WoS3l1n+ol3EEA6piRjGbm4ufV3KRJlLNdNbCo1Ts3SdBu48p
iiYvt799IRehsgPQBG1rOuRz2mZVF6FaRIxvREFCJOmXo3uExykCe6NH723laFuazstw08+5GOkB
G2+3KhWqLcFjLX/PAyRto5VzfO2TZnvSEqK8GQc+KWyop2a2me+kUrHlYms8hP8h2YYkxTRhbMTT
d64aaWJGHDVqZp0SKDGR9Ko0up0LXxt5bUEsoe+vIs3ORBUadxalKSxQOX+LQcwOsZ2W6r5yd0aH
lbplG8X3quEdt6nXoGSL5xwaxahH47tBT2nWTZIypbKaoLBO8l4d91H0FBsvKcZbinyOJIteyVFr
XmrrLldeBbRiws8KZKFmJTFZSIT+PuupRCJvCaT9evGog6oElVZZpxZeWg2lcMQUzyw9pzJXyicL
aQetOSA4E3deB/h9HSnN5KAOR8ECvptuNO9hSBq7Do9S8Gx2X25vwKUd8f9DfdDDSNFb663Wc0+J
iJk6JDtoTzQxbwdZSOk42GRSGtgN8JvmEJLMDcJBCFk8Qfyp0DZp7GjNV6ni7RE8et0xpmsaHLvk
myHQKi+QnT64zR60Ry0c1qRBP84i9Q2J3JL/cJPMqxwxsJK61dkxcS6+Z1LxVQgVdCaNbhcr1dqL
e6GoAEsJtgzVRUSUQGRfz6RYSIBzOomZlDQHFnVeThmdxmvADHJniHeirebb26P9cUqJCa6XxyrO
v7IuX8fsIurMfR26p5p82Kt3jew73UpbfvnDLoLM7vuqlgcRmxT3VMV/wvDF2qWpjWSLfizHn4Ii
btJx7Qn+8VxFKA69StiPFMxRzL/+LMhgg+hSvj/5Cmgt9z0L9FPpqfvW/xWnD/TQ//0oTrMGcRt9
OgzxrsO1au5DXAytkwirYRjvisl/YIU7sTiKl0Fmh2qlwOQrFd86qVqzlZQHXCQqw7LlWt6n4XNv
venur0HIV/b8QirFUHJfAM/GPI7H4/W3pdzHVTSyB7r0lMnhnWsVGwT/7PLYTJAGY9f5aPR6AarV
KxfwAhvjOvRsWK0kqy1TKK1TSWOqjz4/9/g3HXqsRm033Kcb85eF4KPZ7oxsK2hr0T+2PqfoENdo
tfLd83PIUBFWi/1pvKW0sdPudwj64lGRD+nIbTZS6XQUz/tcrXrxLC1eyqrUpicF6w+iPGGRKK2X
cnfon7VO3XJ5yPq2pdAoye+rNtELlBwsKhHPQgCQjjJ55fX8ItDfZLpZs3ZNpOICHiCBti/Er51r
7crSd8xy56qcDZLplC5vy8HulUejH3lOaZUzBBux+SWWOyOmKoSKSrU31jh10zRfp7zTL0QDCy4a
AnfidEpfJGKmpESe7o/WKdX1J1/wPbssvZXc8uMtSgw09tF3gMb8QaE5k+K6wtPCOlkI9lWQQ8P+
pcpau+AtuapstTjBVAmmHgQkXmOWocBGy0zULFnXleJE0pEXmAduzDQzu5JTO4RspAhnMdoHuLUI
cu+Y+h7DRnDj0bYy8fkwX71hTUtv4a4Deq9YMOkheoDWuh5lNS591Qhcbh9lp2v3LiUzST4GVb1y
Vq7FmR3NjVxWYyGSrwiN+lgF6QGuxJ3KUylcQdQuLpuLD5olRoGUJblVcevobfTd9CNEaJFhvH3w
Ly0bFBsmIDL+xx9YTbHaqxMqxj0Zmm+n5AXwPJT0Taxk229XgN1LV/VlrNlBDHtKEtok5aru9ob6
rUieC20lxNLCnPQhDHIBClnzmmRQubFr1XyO3wN12VghZib9vascJeVON3a3x24a//m2BrZLJJDq
mJvN5kcvUjDVY+WehkR84OJywPBuBF/4rVOPLU35Qe5+lt1KtrwSdC4nUgd1kOtYFZ2aIQV9R6HQ
ui9FXgVod9VjnNiDYTm+7K8lJIuTh9w1UuyIraHaf727GjXNk1DkY730Tx69muqvQvgvCcIkqf1/
MWY7OHErT1DD0j1puAIkd/Kx3KpYkg7fwugRuZLM09ZS9Sk7/DCFFxFne1lRaoRkZCLqbn9ua7w7
DFs0cQXrH73sJacIiPSPLj30XbIrZf9wewEtVP54JaCQJ6NPNvXjZysoS/R8HBLCmzQpbEnfDsmP
XPqOV4qVf5KSg1UrtqjYcXQXDcom/Q9XxkX0v/naxbU0jlObPK9dkAuSXQBI0HrjYHSb5JF3zcqh
ubhsoXqB3rd0VDZmgPCB3aM1Gns/4L52jLra9IFmOFnr7tt223+tJ9d1ab8yvktHtTb91SBq+c3z
K6HqCsvME4npDWonS/bUzSLh0I+bGH1XtfhamzvMGAPvWwAwfRdmTlG8NdKquvrSQX75M2arTBQz
wIAdPyNqFORW8Vf6NOZbbzvstH2/Qf7CpXWP/kfBqAgrk7x0IuKlBvYV0ON0V1/v28oMvD4LOBGH
8FBH78jQAoOzczw1K8nJtDWe5eKS/iuVakzZDkWU63i4kSNLJzLRNMKdXk8+t+oRa3LV1Z0sfajr
AN9fcm8Rv1Kq26J6TNfsthe/GC6XDHsD/am5ukCaD6EojJyQcC4cKdxZ+R5csltsZPnBXHOVWjoW
J+LY/wWbZUImjlKdJk3Bxs8TFL18RNH3v5xSl0GmU+xio5rxOHiJwNnLHe2W5SaSv8UKKl7SW+Am
jtR5hwRyj9104w6P9rSP1/bRNGnzY5LFw3iKBqnC/KZzG6WK/cRwTyHFoFh1gDNsgOmCAaGCkdzX
7a6Jf5j5YxpYBznYGcKX2xt56fS4iD+/9BAYgvIR6y7S6du44jnRxy+FM4i7XGs/ibymglW48NKe
pTXN1gH5AqxxNrGDGIZCK1vsm07fJ9FJk3+O5Vvp3otZvHfVjqPL2ESxI9U/Ci/cotfzqFurpcCl
JxxFAO5bGJiUpmc3olyLdY6MmcCxCVh5+OQ3R7NA8wDNE69Gb6ZvbQNaXKGEpyyTPt0e9aUHu8ll
TEkOzjRPi9kY+E1XlZGsCtO60+No4we7RH1pt9HZimwsH+Q1zPR0C8zWGQGRfIL9gG3d/MXau0YS
R7EsnCpDdOpC2IIPaAbcXyp8EvdG/ke0OkdZXd4Lo3wVdjpRLvaXlEhqzvAJpyz+1CPwjFFQZOD7
jgBhjMhV75BtVZvSX1OxWx5gcDi0WzHv+VCek/zAV8a8cTGAwJo0sMHSJ+O2NsFi2vV9o6KFtKbi
sXAlIss7eaKjz4do6OwsCVjrvVkSchDQg1Oc0EeR09PuYTkeby+fhXPYJKuBCYhAnw419XpU66zp
9FDg1msz82jyEDSD+yQxD6YeOJLyZqAkdDvgAtwdkVEo2HBgUVLE7+k6Yh72VTGoMuekQGGXUjny
E4DYe/0YmAlUg2e8YRxkFrdShg6GgbAaMB2VRzJ55yaUv6beJ9n7rKxdwQvdBH4XvgFIFTMYH+gh
vqcFspKGwqmNUX8WtlrKPw+hwsnBS0VKbbzE9l61l5MOR/F/39a/jj6bB03yvKZqfOFkuGNiVxXY
DO2k41/eaog7rCHLFmcdiib1DgA+aB5ez0EQlzKSrznRkM33Q5Z10hwGBSu+BrxvnKM1LK1WFhcO
a2gOiLpSK51qErPHSVo3QsN8CrSwB5AuMtZJZ6veZe45xagd0DFSVpQmfBSUsnu5OKfJfdav3FGL
H65P4jgYZFH1nw0zruhxIwSpcOr1vVnUO6MINgZNMHZzqfxCAHtltS9kHujjoH2PFA/yuurs7VDp
qPL1OOVitaGLGyunJB0IUrppjWyNPbx4TkkMLiYv7GOKLNeTWvei60VeRSxe2A5r+SD4Yn9s/Yj2
e5w9ehbsvyjOtLsu8wfHl/S1m3BxdKne8nagd0rJ//oXCIMfD40vCieXlWvFvHV9ivD3DXTpsH73
47eVo2TpJiIaFnWo8gP7nx0lo9UNvZswm1Vy74bRpvqj6o5Wa2dUNA0tsnmgimv9kykVn99+lzFn
MxohU9AoEjGT0tbH3M63DdCX+Ifr3P64pbHE2WOSlaMFps6/rSvbthY0SziVuvueFtkuj5HMgWIf
fwP/rdbeimbAUjzaezS9efxx2c3eflkkyU0SMXeN4YR1sBfO1V5qZEcsXvvkcPvblk6Cy1izdRIF
gehm0zrp+tEOGgDEa8fp0gV6GWG2zwt8itM6H4TTF7+WtzrevsJ2cme7/R0LGa85ucNOgsAkX3Nd
e73UaymxSL30Qn/szYPXv5ruMS9QhZQKLpCt/3w74OJnAayBs0TxmLLu9QbTMA2spjbsKR0RkxYs
3HkR11XEvbhmqbF0cNEiBEmO+IGCdvl1pKKRcjlNSPJy7UunP6TGV3+NrbN4417GmG2lImY1lpQb
Ty76de62+jKaBwMLLPeY2sYmUH5bv01zd3sEV77LmC3z3qxjd2yJacl/4uaPaZ3z9v12iMWD+OK7
5segrghUMnSWt8IZJMb3EgJoykl0D1Q5y9/e21iuqUEtbShoXaAuQcjAe5rVD6yiq4PGFL2zEXfi
ZlS0wR7TdM24b2n1UfVDx58Hu/yBYl1Ubu5KCi1znJtQS9u21o+2lNBatFaW+VJLzoTHDdqSyi2Y
g9n3mLlfm2ag05uymk0EbSIYvxd3cPrTDjxwjtnio2/tRo78QaKK6z7o4XsyvqzM49JRf/krZntA
y3xrFHwDiEfyu4FYe1d/La3PPAaA7/Y24oQi2rrYv576wHHlB36J0DyM0RqkbmnYJ+kblJR1GQDU
bJvEIip/ndy7J9QB7DwCZxY+FqNlt1G9cp4t1YUok/wTan4J6N5oJrE50kLHQcNUbXyRzbtUDw9Q
tM6d1VKdeYlSdP1M6VFTX8o1D7SldYyI6sThn5Sp50/LKswrLU15jVTi4yD4kH9X9ubClLJNJhTL
hGHhurs+1lrdyAxzTL1zZSHeEXhsT26g6Jtf8MCq1lKyaWaucgXMNCZN2MnPHimKeeXYG+JQKVrD
x5qUduZmaneqmLzjbRM85Mau6Fbu8JV4fw+miydyMYxpV2fEk4IUa4ZvvoxF13C2qi8o+m/K9K5c
8wX7MJ58oUHNie+zsCJWZ1ukkWov61zVO7dVvC1S9VB2+zh6Liz1sytsbu/HD/tgigU+YLIq+ot9
vp67pMj/NxZoC1ri+wJZj9oQ9qvN6rVAs4eK2SeNF0amd27cp6JTUBnCEyeR7WKNSroYiEeIzNqY
1FzngajblOTR3rlvlU0I7cBUn8LROmbyj9tD93FjT2NnMUEc2yLw8WnjXayMOBQRPut8/4xoRNlh
oxAOG57+GzXJ7noluI9jMCz4W8IOYI2I2bfVb11am5e/YPatE9M0a/rIP9P47d3oKLR3lR4cTTXZ
RFXktHGykbzftz97aXxRzTAkHl4U1ef9DEPJq1ixEv8s8uSCD6zi1Ke7x9We2HIcA81JgDnshenP
L0a3rWAzan3un9X4IHq/J8o6tGP/XwuvMYk8Wv8JMzu8wgI+nF4TpvWGbR6g2x9pdhdVTlWI6zzn
j2nMFG6CFdJ2psI6JxjlBe5DvE0IVw+OxBn2Hgad7eJya7Zb7fMgfI1CaWWPT+fF/MQ0J191uM5o
LBmzdVrkddv7UuejvwZC/MFjcT66wWdB3vtri2P6qz6EmqYLwviEhpsW7MWkRcoYKG3W+2fPC7np
9EbnWvfWroCP/jrTKAKiBvpG4k46fR0GoRu9jJByOktaaOvZ9xZfaD8CXDL8xFNnVANHTvo9/rzU
RIruUI+lg/qSI0avpf6SIn7cCRn8AmUDpGF/e3ssjgAaSTwmMLcG3nn903Shj4NQGv1zhJhMFEPl
XMmglgLAiFJF5FYQR59XfJouUtsus5jNWGOLFyxZf8Dy9vZnLA0xSO2pPosmMUnD/DnpBpQjatM/
T4yj0U9Qw5S2Rn2m3mkbh9+58WpKGz34IiQxinh2r27ywY7yoyj98eOY4/0/gInool7+pNnQtnWj
FebAl7dtop7NXJOOitt9u/3hSzuUEiqFVL4PxqY1i+K3aRtQo+dMjXzQ3KiOH/ATCZVnnHkimzR1
jdv4kYYyfddFxGnGLzYNHOo68hXXPyvRg2j2pFDQZCmATHXqItZByT2qQ7iJsawyGvNeUvx9XwM+
uhfMXzX+gtrwI5fffe+16+Gs7Ntw02jIUPiBwwpn9zzdHqGF4+Tq584unTDputbTBVZGga6NuAkB
zjSQlq34LYsLiHvZ9nbAhXzoKuDsJogSrxITlfGhNfDkW+6mEu8t198I2crcL1ynBMKBiEo1BOG5
YorSVXLgNxES8+J70da2mm4UaWAtbxIFCXXtXRu/3v60j1o509yz0CY54AkEPns6q3qZhmUWB2el
/CqZnEpSjcOuL+9lIXME1zoivbG1hP6oB59VQXCa+mmU6eh3awoJC8cKgHfsIFDOntDbs0VYBaVY
ZR7f3huSj0TRgBxRkv9rovv0uRdRZmunTsUhrZHEPrfhN3UfavvG/1KnW6Tybo/r0kzC3yUaiF7Y
+7MUOmjI2mq8dc/1CN79lHl3bpsiytT+SBPfthJrdMgMb8dc2heXMWd3n6u7gZAIxLQO3TP8n626
9ZrHzNccREP/fSjwZPCwMBKAFTZLWvRiCMihs/As1U47+T9ta7oa6pNbPwqrD9i/5OrZpQ6kDE4o
ZEW6OfNLvW1bCXZoTbRE3ApYP7Th1FPoXoV873rSY9DipIIvjv4s+Lsi2pslGHEreO1DhrzrTkX7
uxOUn8kP9QED97L/jl9PEbw1NCh6Lu6wOvr6wYD+Xx9D+VuorqkQLJ0fOGQyXuRAJFez8yPQx2YU
wiI8B2O9p4AOAkVPHhIJHaS1zt/SLkJZAHc69FRhQMwmxq2DKBasODzLwS8KU+FaeW9pXeu0esDU
/H3Qz/7+qggGzYqYCoukSmjHYzg+FvED2tg2YKKu7sCU/2vPCnYRD254h/S1yARmF2JoVAiLIPB9
TnXA00prh+EdJZyV3bM4chdRZimdSn5KLblj5PTQspPa/EWFb80kYHH4LoLMDjkGLdUlqwnPYvan
Tx41ayOlX0Tz4Ou47mXv4RoPbeENg/SW+LcNPHmbzj5K6pSBPIqhk7yNHz3EIl7mKgIQ6Zre2dIS
vww0+7C61yoMKggkG59ErdpKBvf/OTCqXapubp89i6EoX5OwTMWeOcgIvlQfCGPFbqrLjdy+WA0N
IsGxyi+hsPLU/EhgoCZBQZ6BmxzCKNRdZ0ZiZBk4fZDny572lAzpwSxFe9KqdqNhG7njRtEQzXNM
4XMQrCEkF+aO2JN6IjnBJH91HVuN1S4WZGK3ykueH1KkTjnS1/y+FkbzKsrsbNK9XrCoOfrnxpQy
OwcypocPCvZT/ai/ROrx9txJS+Gmz5nUYuENWLNwCCCpEm5KwVnrunHfSwXW7kLrHiUkFxxZGtRN
PET1ztcNdwfMPaUfkmVfho5nUi8Ohl2lDRigKC42YmwMDg7hzdYT4zU1iYV9ipw3BUtO6+kJMjty
Kt2TXJJiEjHL21ewf5Hs+FWrid0n0OMUdyNV9Tds0r7fHp5pSmcXnfxXKYNrnA7NHDSpC/iUqT3X
atfnr1GUfEpRyFGUtXx26Ymh8IKbsNo0lZV5SVGTK68OjSg+48Q37IfEKuxmDHEt8U4Y2Kpy7ZH6
ZTb63A05aL7mnbPwmfhOsJv+n9LJ/D5sMZVPiqSNzyVapVHv6O8jlle3h3JhoREDFg70FPQU5i/0
UEwD1wWVfS5LM9oydeJjZUoWEJjU/2pIVfHkqcmatMI8KIUV0ESTvCLNZC6t2XHh66KbBBBzz53c
AozbG95JA1RS6MY+VNYg29PZfblYpmAAthGuhu43QcWuzwdF8PWxVgjmie950+9ESbDlHN84CPjm
2TI2rfTelJsuEW3XkJxIX6HmzWdxiq+hCYzb7uTrOzdI63XX6tPSjc+KG9vU4XravpH2X4JM/HCm
EQHReTM2oWxrRUAwz6VW2br21pe1Layavix+ykWU2e3ljQl3dhQk54HKc8f4ZRO7GLHI22vyw2Nr
GjL+Acs5PQqYvusp69WuCrtais9RJO0qE5MKH9+96FV1D9KdIe1FLT1KiblThdr2rQr5H6yl/uXG
mH7DpGNLAjfRU+fdIFokXmLGTFtW+y8I4FDGYqW4OyneZuJaL/1DifpvtOkKBSdKx2/e5jIi2ReV
kvlLRhSI801LAkLBaGp4xTzbq6g/BlZvF2TtIwK3uf8nQY/v9rAv7UoKVtNeURBXmb+qkXV2ixLd
6rPI2eqYnSzeeyQQ28GAOOXmlWvHWR8cbgf9QCXny7Hv5GlEGRJa1LzQCmt0dDuTqBrMbcH9lo0H
uc/eY9mxOnjAaK52G6S/FOuHqCUb3B5DSCwc9tpKTeHD108tMWAFk6mHyStk+vOL4o7YZG7sgwJ7
1kRP3JUIT6M8iz/76FHB0RDMypJqf/vbp+1ydTIREqdjStrAHOk7zrJOQfOFPlKs4DmrB39T+bIE
YFUet7ejfFxbUxgUgbhG8Pv+0B9Xy0m8A3P3Zzjedfe7zgtHGaRdWgc7Pbc2XfdW1Pd+0KLZhZXf
qY7rlcPpQ40S9ZyrXzA773ugIlpXm8GzHkNqjzfCcN9GD5qav1NQb1rJpkMRk9hU8s9+K/DwT++a
HGEU3a7lR8E9ABxX1n7Th2vh77ucK4+0BQ/XOWA8H4XWSBrmu0uk7BhkYbePYkm6U1wYbIVXKvYY
VhJoMRwBok7TH6M8qzd1Fcg7EWubJ9U3J+pWXXd3Yy3huxi5sSPkuJqI3KKbPKm/+Jr6Q2iwXcPH
Pdz6PtWi21M7T30nLju/nxYFZwbifbM1i5tPEQ96XD9i4NxsU1XUcV80+33Yh94mwQRoLS1dDAjS
AkNyQPasm+tNoo2+Lwh1UT/63klNk5f/4ey8euNG0jX8iwgwh1t2lOSmLMn5hnCYKeacf/15qAMs
1BTRhGcxWOyOAVdXscIX3mA3z2qJHUj13FWDa3U/ql65k7L+5H+t7/rgoTV+cXtNgbXxQrwWTt4e
nXnmUIYdWrc0Mbg6rn+IcDp89/K6uaBxfCeU+6b/ipo5NmBlsBMiPOgl8j/+g9NZbikhbt19FMHB
/5i0v4TRHQtxyXTznFffYdUE/AsBQr2rH8cvpqSc+i0ZsteD/O7XYt7CjyGUR3bg+tcOIUWtJhma
CzWP+yF3nVZHYtFyxwRHwOaTiFvMkf4xQXNTP73XsulQN8Ye4eXUvOuL+7SaBVC9oDZ2GVp3hvNi
jMOstLbRQX9NCZe/ExDwK9aCeHcpQC5XVYMOXdJeEistJrfqjeIpU2ZXJXUKWuAQQg7JPCozcdxW
WMGDOiah75YDDm9ySLPMhq2FxJGOKfKnsgCf6Jqtbt9HpT9khzatFC+KW9hLpR9lABwkO/09RQJc
aCHa6HdZGr1AT7MqLgNx9o8grmSqm2oVDXs9a+zpmGmxRpNxSrd0W+Yb6N3MKQjx2AN2hx10/YV0
PUShwqAsV6OpVvjh3uj+zZQf2ANChP5g/y0EmaeGpx7MAEq3pBdLmRhTGVCTDHLpIkL/kiY+G6O6
t4zpIZYuetwQ7fvK17+8KxiSNpFChGZpyIkuHptgElpFJ026mNE9Pba7vrkMJDWh/vlvx6HeAFcB
vw7uJPLC65VsBwd91JGIXpow47Wrc1Xeo2l/6IpxI3RYRqPzm/J2pEXnKy36rKoTU3hYlO9UaZJd
qW/+SI290UeZb9GrvbEYZ3F6k7rsBJ0IxtHbD4Rp+yITD4ZI4YhFv5Pqb8vTTGsOwWZZHWIjtC6u
F7DTcq0NWhYwSPz7/lkrD357idMfBC28iBu74t2+Xwy2SI4kJbd0elXMLQvvbXSe0YF1i9SAAgdE
op5cRLxu74+V1Xw7vWVZyhTthBYJI+rpSxhTFrf9/QSbFKpUIP69Pda75+p6dkuGVGe2kh4XjvBk
Oslhv9O7DxnB82hulNpWduLVnBY7ZAhrq9MTxpny7/Ri0ZhUj0pxvD2Zd4jRxcZYnmDiw0HPYkbp
pa+haX/t/PRL5qsP6qfkqdT3kgif1QzChDG1mJVskLqXsepy8EXqN+WFo1WKz660Pjv9P2P6l+H3
698/49JgoRCNvSoWvQm/zdz3+3SShJc4EG0HxQhfWlPtd0KpimNXFrlXtsNW6XDtu0EBpYcMCgnZ
rsVd1aXSNPZhE3h9IvduBPDyPrXGjGdG3hpqWSmb50duPgcspOe0OK5PNf5wIYFuHXiNXkbSASYx
EVpep8DhSBA+JnUqKuSVynw4lVPZHnxZdFsSOivHYc4AcOuCJaFDlLz+DWnC1SLGMPZE34fftNAB
Ttr6/UEZGmk3FlW90f16Vz9j0rhCYQaKzwSUuWWLPrcSZxqcJvaGDh8P1Uf6iCoWhiui6g/xFOME
7e9aM/RURFA2Tsv87Ra3NhJXCBNRSsDubakGUNajbkyGEnvo+yVfIieXT6NWYmfhaPFuSAoFZq8i
HUpH+tYofb8vy1xsPFArlyuhKaUuCqSoeC8bMo1VRKo0aLGXO12ZHodpMl7qrgJ1YTtBXlK91eVk
p2VlFu79MA624N5r4/N2oZ/Nz4CGs/jejeVnkplNkSePGiYUUZmcjLbuPsuqKHYxOeeDHEjNCY96
dQuTvbLVgErTyJujSJ0NcL3VykkelbhtU4RhFfGYo6hycpoKi/jcPnZVqZ9uf+214cjkOFwwURHg
XJyuMWrV2qrKzBNThgQJKVqetjssdXeA0beslN6Vp9jWEG4wN+L7zNybed3f3FVZJ9tVH0y5pzb2
3hKt2yfmnR+G51i9YIu8Q6UB92q3VcxdqkiPOg3GOtUeWmzdb0975QMjUm3wH6SGifsXqxzXQRPo
Zll4JUWTwoKBGuQnJ7bvi2pod1HUPqtSeLg95rteD7N/5RzD1Z8lTpeFsWjOdmu1Lb0qt8+d+CmV
T2X61fIfHRy4aBMbUXMOxxehbqnQrtzWwEQtiqkqX/pdYGSPORxFJSs9Rc/+bSxxiIweGlK0ZaO9
Ng7t87kcjvAFKIvrz9vHftz5tlN4ccwNqSep6Zpf/MQwN77e/Pcsbigy6JnBzRHR4HFdjxPRZcS8
Ki+9sQ4PaQXtkFqT0YdHPfmkGR9vf7aV99sma4cYh/0XXeL5BL3ZsyJsfQnyHeUdvCKfFCnLTgJF
qo1AaG1KlLSwx52bFoT/16PkgD99ywkrr9B23M5ne1ROZSQuXf25l7fwWCvnkB04e9DxnM7P+GI0
Nqrk9BiVetj/YWsiwaG8H1uSp+bROKUHs/jhTx8yvKRS60fkbG3H93MljYIxS/9iPgpLVLEs9/lo
alHhJR2EO/FD1gR1tTseg70Tau7ffr7rweY9++bztXEujXERF17WoLFegXzdkomYF+t6N2pIk1Hr
1mFakJcurtDYNnuUle3YU+TkMKC8EUMOiGr/Q2oVGwyX9wfseqhFKtpi7DPLbcdegT5ziJ/Pc5xs
YUm2xljEq1IVSRVaWwmkmQwmZFeECdqyqb0386b5cvvjrOyEq6VbfBzaBH1ayE7spaJ0p/yuTNgJ
9oOs5bvJ3pCP2hprseep5RpZaPGZ5KfcPBrDl+YXNl67JN0i3qykG9dfaf4lb7acQWO7iFJGggGT
T7sBFr6TULwateAlCKp9Ib2k0Yc+wUoXgFCvbEUvqzPleQPgB9RN0xZf0Gn8NqCuzIbss10mqq9R
3R/lMXAT4WMk8Pn2N3wfn1OQ4Vlh35F8Qya6nm1jjZM5yHHiJSUeSJe2OOnxvjHOUnzx6ydd/nN7
uJVX9Go8ffF0q1OdOFUM86ARBzl/SAPMTPGZGncoIIoKcbq6cR0KgsWw5TW5tq7UnoAKzasKJeJ6
pnE12tqkgQauBmkfukL3bJsqV/Y73qJRvmOyQf2Zy1z/G2qxWYO4tPQqZ6hh+ood7aT4rqp2Rz/H
ivGcx+NJs/Zi6tHfw28cj7nQP5r14NaYs91e7tWv++aHLL4uuuulwNUr8XTxTXnQp28IxSCa0X5K
f8vZRqa8Ndb852/OjZ8QNvR2kXiWOGVYzVJC1KVjWbrpH/TdjG6Lk/2ug/a6yjPAnv42vIGlBspM
EPcVq028STpOxxr/DelXCnIpnc7K9Cy1f7T7brqEJt5f6X6qDmN7NLeKViupHieU44NEP6eIjXU9
60qS4tRqkhQZ30pTXLLCQbhZhNzuTkSdMlckrLKhRdDm/6aUfLEqkGUwfiX2sf/hOgYQTnwx517v
CCl1NAyNXOaJZ+j1UU7PKtt7TB7S/HFIho2NtfbMvB1rcUmWcmQKi3fWo1Iu6s+J9FFyNqry74N8
VhYpeTqyvIrkkdcrG2tm0bY1N5MT93tc98hT94GNAAt6L8N3O9qqVKyNhwYa64d8OepUi0DAbGR9
yroy8fzpImZvon9M8050D6P5o3fOt8/l6iODLLKFJqYGcHWZwYRBaOejLDFY/WWM3BS/PURRom5A
4lFxZcnNhLmTSuOgTr/HrZrW2kzRTtJoeGA1Tv30emVzrcrCoItTT8J5NE2DiySOqYXDTxvvJPuA
293t2a6NN2cV9Ht51oxlObISmhYOygAJLZTvDelBqaSd7z8LfW9lsNlbtABuD7h2FaFpMJ8Dlhad
5usJ6kknl22qp17sFmbkNv7TP2PA//4i6k9C28IPrE3PngWM2TskGkv60mC1EyxsJ+Ue8l2BDIAp
oCtnOyMkJc5e8sDfyGne9ZX5dhTK8IdEegqS0ZLPbiVCUapayrxpordMJavNNW8sP2vtQ6N96pz+
KbH9CyTGwtAOINp36gdBJxCMUzF1EMeM/RT+lsL79uvtdX8n8/P6wygJc4LgVkHBu154RxS4BvtJ
7tlZdBd2xkPVlL80p/hjAI1EqqpnwxlwAfVaPpWSuqvIWAJXBIRX+Gse/crcydX0UYpOFEM3ftvK
+69jMYxGCb9utoq//m2aWfWaOUi5Z5n/DP74OKmRayMsnE97IT1n0MqrJ3OK920XuIN/1u12J1Gm
lLq7yR/ciULp7R80j7dIPOC0UlAhhZphJ4vfE6WV7ku9SD3f9neGDulLt7JL2EfqvhAvt8danfub
sRbXddVlsulP+vw276X2RBtrV7LwdbJPrS09ya15LQ5fKsLEpu7F06AFBw2Km/oiyc0x6zeyqbWn
l+0PHcYm2OIBXgQcEcUFO3e4xqoemfJYL+gi5xgDoQ8Qy7s2lvdBoh0niDhWukXiXXn/GBt/KGBa
1JWXJWXYp2OUdmHqCUw689C6i8fqs7OpNfIOwzIfqNm+lEI9ysncL9ebVok7yar9OvW0MLpU9XCQ
w/5DK15a61cinH1jupOp73s/PIu6/6nrn5NNC5b5zC73KXo08owHhc63tIMq20qbJj9LvUxWwl07
BM1ubOL/cGUTRs1ajQAbTHrx1xPtwhp0WcNEg8n8IyvlSz02GAZ9GjFHC0f5Ygj1u5YZx9vnYm2v
8gryEoJ/0t+p2qlFZ+hlUqYQcLKd1YBOQH1eQCOoxbhxaa/tGDYqMv4zcY9GxPUE1UzjC/XNDGeQ
FdduHQm9REc9KD5e67dntTrU69OAjx81jUWDuAawbsITm4fKDoPQCAPr+kNIJvufBpo/G9ZuCNYt
5kQmVzah1adeqOmoHn4Oe2CR8UY3ZW024PhBqMFWRVVrkTFqEHrS3CF6kJAvO3SW+qevctk1G3ML
r7K20+d2FUVQ4JcAZ68/kZ/mhVz4hA2V1FPBeMrDYWPBVgITYz7KkFZljCL0xS43us52hjLPvGrq
cgxph4YqvU9p/1RIY+PfBZJGrij5oxPtJfpLJ14nOT389fagTkkxGxuAuUW0+BEoUo5V0HQZmBSc
RZ0jIG4H97rbg6wVKdGUoqmJsbvN4Vp8NqewUz1Ky9yL62qPzCx62APC8mNeH6rornF2Q4emycHX
z0X8pQrvJWQIb/+ElbjMUJEa11Wgjaq8nGeXJ/AMtDjzgNOYRysM/EMFfB4pR3gStlYcKxOLiUkr
tiqka7c24lBQrGaQPhDPxblIwyFXA/7L4+UofpZy0+MpO+g75Ib7u7Cx54+rRKdiDPF9T0tz1zu0
fEMlSp/g/0i7RMvqjZtubTFoiOE5gUUjKJj5JnyTnQ+4yyQFitpeKcX2Q5U7yqEmLrlXi1K+F6Uj
DlVfjHtDD+Tn259h5fwCrJ1tiqm+8z3mP38zshyMHdqSWeFJxnT0i+6cRbuxlE+3R1mJcCjvz4gV
FpzsbbHdZCeYhmbKc6/1D2X5U+3OX3vj381y2dowoJSxsuDOo+iw+LK01wYeqoplLGK+YhIRug3y
XT9pj3k3GXuKAFuU1JU7g2I/UcacXnBqF2HOlAZDmsV5gTa/dq9kkBwRJkmsS64peyM5dycZffnb
i7l2eN+OuYSFZYXWIMpAg63pX2xxCeUfnf3cJvJdmg3szkcdt7ta/TiBikuzT5XIT8VWHXblMp57
HDN7AFVUbuPrbeMovlTB6ivIa6adNPyo8634cb7nFoEN2tvQfekk8vQvr3sZ7EOclT1dxPisRAcZ
SHBB0nboui998kUZW1ckn5L4sOVZtBJ0gFvlWaZqxDW85Dh1ozn4vkb21iZqfUj15qeG+vgutkLZ
TQu72N/+mGv7BzWGmXhC0ZMA5HohZSnO23Qcc2KcdipdM5ThVKHE96R09Ac6567EuPWu6qIS4zZJ
3gh7Vu4dgkZCLEC46H8uWSg5NVYrCiW6RQ7I1DrY4RcQJ8dKO/dSNl/FG/jmlW0Dz5CQBDQ7vkjL
Brzmj3GnFRUNo/ar0jZutOXysDIhqo3KzKEFWQ5i53o5owTUQAcsyIs0vTqLEdnU3BjGj7WWxJ6T
q8BbJFWgMyqsjRbIykU6V4pwkLHpVL0DIffa0Nd2NRUeUj/Ui5zmQ9eO52j6Dz037ppZdYxICGLj
IlkEytsq/RjTn52GXSBMV2iH21tyrfxFPxuwHy2HuY24eI2guqe56tBLF5l0j1/2Szc1u9La237l
ii5/DqwaMQvsZ/vSdv0mOTbplqPm2kZRya5wLIS7CVn5+juOpi6w8qOr7schbZZPdfvP7UluDbBY
xq62J/gfSenV2cMgfx1yf+OWXnmL8C4iMgYJT813Sd7NgjKNwlGUXjrrQQbyxUIQVT/kGup0x7+f
CwSKma7BVyMav16sdCpku8jr0sstfLHzepJ3Igk3Gghr8yFQUBAe0sl1l1/ElGM1rwu99PSi2rWT
upfRgjbryEVE5QkRqY1YfOUaJp8FSavjxMW1uIgYEMQa7LHLK5zjMNkQw73V6ieN69INNia2dnBZ
OxKKuebKk7NYvTSQifbjyosjuzzoTvnYx21+zsKNHbe2gLOjxox1mEkC84P3JtKa0OEd6laviLSS
Yy8FnlKcIDHRky2eN7VCV7Y3yv6E9uBSZuPPxfY2iyqIIzOp8WfJv0zOgBdzudEBWBuCkAegA/Ij
FI4XkU+c9mNPAwvETd3B7Lf86NC1yVbdf2Uf2MQYzIIqC2HA4iJwfC6jRAGOolb2Q2dFrjShZmKm
+y483T5FKyMROWLRA/HmtfJ//X0kM08SDTaNh3rAXg//NPkXGRWqTWWy9+sGgmcW2wZgQ81mCbBR
pbTI9A7oqDnJ9uNg2P0PzJmT/e3ZvI8rGIXeG+AJKlTcC9ezkUM16hVBXJEF3Qe9zzLI9r6y10Tj
3PkRFOFhsAu8zmrpYDejc7g9+vu1JKQhQATWyYUBlPV6dHieRc7zlXt1X6DSnkTGk+5byd7Ph+Ee
t5xgY7YrjesZ9EatkbY85b1l1DaoKJ4GelF4Wi8AUU5So3yo5ch2E0WyPgx1Fj1ONe+yXaWAO83a
N7+ZXYFLQgab5Hh78u8POh+XG59fxEbiM1xPPjTTPjB9UqpQGb8gwvVBk79jh9DW5c6ytq7llWyW
0RD1QK1wlrVcggybOg56pONnXJiap/u6Lsrv3DBG7+pdoj4NeU6hV8pK1CoyKdS/oQijqx96iJT4
fcYVQmZaJ5U4YkxW8ddPICHlLP6FQO1cJV0sRFQJI+pSn5Cors3zKHL/ZPihckjiyNhLfviCrIq6
EYat7by5gsfhAkpsL3OjbpSzSI8Ij5oqOMqSlM5ePfdWGRW70qx/3v7S76PNuVxIY5kwhXh2yfdS
0sbIM5XB6nx057K9g7zXNO5GH1/h2DlQmN14FteONVEtxH8SFK7ExbOYE2XyOnMd1vGLKv8olENg
3WvCbe5r/U9kbt2+799GJvhmuMUX7NvakZFvKb0+aj7iE3AezO/gQLb8PNZODMops+6fDQp8WX3V
I1GUVkZawB+f+kQc62G8DB1htJoAE47+w740eYnJQriB35We2kEK22KUC8+OlVMYgI2dnPafSbN/
yePvABL+7V2ytog0A+fyPM1AEJzX90Ect1Ld1XoBhg02Yg38Flq4M27JGq7tfGR9EGrhwmctF/FF
IPzSsdqRkBmjoayWi/1oiO/DpL9Iuvnl9pRW0B0w8mB5gqEGtw934HpOSm35gRSrDEb9EI+Gc9Dn
x0HdQXcKNSyvSU2Kozp+sZwXOdYxziDO6R9l6zKG/+G25ZjDY5z9ht7VS7NmyLWktEuvHA+q6dXh
Q119ssTZkDcGWuloMWdKpRTL4KohI3w957CZ4oInr/QmHLoUqoYIdt0lVX8n+4abOArNrOFzVCSf
p2IrrV3BLFEKxhSETGhGlS6rIVWK9FASTaXXAVYiIAabX5WXpvqeWrqbR5dEeTbUnzL0yMZ/iHM0
/FLpI8YPfx0rc2JmVPes5DR3t6+XAKXmKQl8qfRa1fIaOXRD9QGDq0+3d9e8kNeln+tRFgdmzMtJ
DWGeeFGS3JvmDqU2l6z60GQbn3TlZL4mmDzVNAt5Pa+n04s8NIywrDy7aw+yncDvVu8abfhzez6r
w1gmQn0zRxkg6/UwUivKwZ+YTyJpDmw5FRhrmTSngNL4xl2z8j7MQeX/hlrE/ZKMsRcyfJUXdL1r
xxcjErsgkl7CBnHA0oncuEQfw9/qnKx+MXBWVK6RSKPhez1Dw8+JsMpgzm0iFwjyISfQ0SPnEOcb
O3BtJFpZOHCQrHHo57V+k0W1ZV2PY1RVnqCjHCbmXovvYQkey+af2x9t7bhji04oCXIcKMCys+XU
OAsOoq88JVfapzgfq6NSjNOvzFCbU1XkkVso+kMXWtNxktX7Jsy3lHdXnsWZq4LlwuxmTqRxPdcI
5bkKElDlIfazN1Ns44ZPQjqGkn4s2+Pt6a6tK20AfEYYCX7M4vWQ8sLy/XiqvCz+LBIEvH8AGfOV
z7dHWQmY4F4B9FCh6SNXuYgnTKeWzCbmjUL/Jn0M+B3fUym/lyP+X2mH9iFpcGHGyunvuZB0Vqjq
0qGEpwG94XopRVdLg9lDNEjaQ+F8N4Inu96opa4dvbdDLHZm1SVtFhhy6cUJxdoMORCZJlI2PutO
c5Dlj4l8UMvT7fVc2yFz0YLY2qL2uEzz25pCIX9WemzAzuj2He7Ajjt17U6vxAZFdvVAIO5JDEP4
SUN5sR3lToRKZ5uVVxXqTymUlWNn2WJX6Ua5B6ivHLHrnt1CRbavBTiZNumdjYB7bb4YsNECJtWj
X7b4CU7aCUQkqKE09X0ROh8IKF9EGJ4UoTw25kaBY/5gy2cIZg+VIeTZ2TqLIxFR4626MGxwGksO
XKUogCS+snFhr527t4Msbk5RZ+Dt1KDxGqwY++g0OR+l3i2m/3BtYkNJx4aiOD3uxTASzKHAbwvi
NWeQL6qS7tLRuq8jR98HuRbtb2/LtUk5AO7MWRod28v5M765pP0mAzeNp5zHNijhoyOG2yhVv0+M
8uybTbMx3MqHolkztxNeO+bL+qccWbTgEr/2qqZh75l2uaOCHQO8CbYMD9bSbXqLDhw7NgU2gMvA
V/NjJ6jaxrOCogA//W+GaaobCl3bjwNO9Q2A/aM9Sfo5aWXtWKtp9tjj7XoM0sAGPld0G192ZfKU
ZFE1ADHAUi+FBsvQHmtriGoeCYArwna1rt2b2sZFs3b4KWXDLpwzXeLfReLpqEPZBlXQeubJKe99
+xCWD41V0w+4y/P8qFohJ//u9jZamRrlEZkUA8MZIu/Fac/8dOAOqLvXYKY1ngtFc6NW3t0eZWWz
Xo2y2Kx1IkqtmqrO6ye3GL+0zT5XPvZ0324PszYZYqMZLkbGxBJenwl1iPykycLeM/M/fXAfKDut
+X17iJWZUP2i2zBvBWL0xYUFET6XKZH2XjpdovBzAVTSj9WDg8ri7YH0+bpYXI1U9ejoU2GcU4FF
4FyP8oDgat17swbLfShrf8ag+FCVX6nxIRql9SmsHMD0VNySfZ6eWyXamfpw1qKXIvqoO987sWtV
tPR/caka/VOKtWSxzzP0xcA9+rs0/lbpXhHtZfkQYpzUnMzusxmaO+GQ0X7TPurGpQ+Sgy1PD834
6fbs1pYR9A9VcwxUkNVeTC5MoU1PvtJ7VhjtM2eParxbG59DM9y4t9aqlnOpimuZK4V3ehEOjWNS
JKbV9iQGCZXKHsuih67UnkWYf2yKfxE2uAyadcxtDQ/QeONIzxvu3Tckh0OCi0oZsp7XG3KY5GGI
Y633xpOI7nrTOFGtiszerTZ5gu/DPixOOMIGrHZaOsswJeySYZAjuKtmR9ued6B5iPZh8LtU/i2k
f29/Pf3dtCAeo9Q8fz16b0uerIaN40T1m+TRGNyBu3nYIq2+P8m4bQH3sCkhUa5a7o9qKk1Rp3PV
D8/OPbURt9dxZVL0v/UOYvtBoMGlAVUrur3LZzSqJ5OgLqKFmJiNKweY+bb2SQ7RiIqxZU1kr3/s
4mQjzltZQGoMGCeD2uWqWlZQ/cFK6mkkl1P08oKq0g/FyTbuj5WNT3d5dn3S5lV8pwEwyLVtxiGh
ZIv8wD6ZFBztrfTRbIJk75SI6WHJgV13Ra1eDWzc3ad050O13jiAa1N9hdrBF+dpcxYnvS2Sws5l
8n+sFg+xlB10/9ft3Tj/DdeHjM4VFBmKjex9QEnXh4wCtd8FtVV6RVG4aajhYR93aOVW/qXQlWYv
bP1fXwViJpcbz9r7402ITmtgnhh4hKUiv9QZBlUjq8IBOzkbVAPM4CJmLE0sPmj6y+1pvr8ygQLB
9Ud/jYYPfKDraao6WEmYbB2m35N2V2jIRqt2EO2DphnvLC2XNz7cyuRYThBXQK4ISYxFFIaucq6k
Xc54eXMGwvK18BGLkLAhcPWxu9dj/Xh7gu9vMCb4ZsDFTqniMRWFWnZe5lhnFQpHUO4twB4TOzT2
1RPkktPtERdLSpwAJIdElUQZ95132YeiC60fcN+9lJGCJps5ZHdGn9g7XYmmh6Qxtlp2i1vtdTzq
isDlFSIHYN7XnxCHH9vw5by4WBB+dNpHIXXb0vpxe1ZLbMnrMCiZQeVC35ci9TztN6mBpdd2QoOG
YaKcJeTk3KMSiARtVBS7yeq1382YxM9djxiYMo7Wg6/ow17N+v5+DP10I8Vb7KP51wCXAOSFMwEB
07Ke6RT0hUJVrS+SPtZHZQo/Z1b0yTQg7Tsi1e8kH0mY2yuwss48t/RF6TywzstKRJbWApcjrb5o
7GC4iFKATGDQowAzBRtbaEn4eZ0eLyClTVSNeUcWi63nqYZipYqtQ6DE1hHxfx8oYAufzYlDieA9
NKEKGHVVfQ3yuLMPkoIkt5trkvjt42T1ra076Slux8p203aqEM7DqU9DBDbJq0OFZszgopMnBy6E
w2KjnrLsMbz+eow2tNlci/f2XTjb825YpV1fKiUpejcWUXkW1pTu89zCM6jueolqt8iOdWvmp1ga
5J8gsBrVDdpSOkplhGSSLLX3UYjbnu4j3dkVfrXxOZeJ0euvnKvys5oOlZjl94zjKRiDzKovFjR0
eNpR9VRLAnjMkEw7YSflUarbZGeYgUPTAH9ngRXSxod+PTVvnhl+xJz8Uqd4JdVBF78+VfnoF5ag
yHWZ/BhjpVT1DbFXh2nmC/rWgNhlHtZfON9+ewzAPrXHCqha42bjIH71na8BsembkshM6cpHOx2N
XWUY0T0aApmgyG+PBbnlgCSiHQRm9isch67ZZWjzkmJ0QvtkIOwkubLmT9MhGVq/RmdmkD/97dGZ
/enRbtJwjpvRktezrMJpNON+bC65quSHrKoVWIpkHJ3hbFZ/59B7uaK8K8TH3MCU7Bcr2paWFdGp
ZCwUWfe+SFRt19QRtkGOb+9z4fufByv397oUjOdKazkI6vQda7toY4PNAy1/CLcFegOzmCryJdeT
FnkVFpLB/sqtwTkgxPLJN5P4jOsqJZwIk7So/rvH9XUzUQiG+jY7zWEzdz2iVetGFetTczGnAlVQ
i7CrmXQEjltTHNhn/QkwUHN3+9suAqX/HxSkF8mBOeuRLwKlsBN4c0VKc8E/q3oCURKiwpHle6ts
xwPRYH1qlUA/BeMY7PzJzP7L8ITbnOOZrrbsQMsofqRty+c2C7Pa6Ubaf0d3WkHHW/8Tp3V6Z+pS
vYu7St1Rc93q6i/be/Ps6TIQq/EizuDYRSJoyHQxbV/qLqZchy+JWRdupcvoHNqDeQpR4jpoQzge
hjZvd4Lo/Vg3pbQjzHnWAFjsmlItyZ578dXqmq2W0iL0ef1tJPng8AAtqe8cteV2gCmi9MVFCIoW
dgOovNMxJK8nxS0pyD3ZneV/LBJH24hg37+UvJEUemHZwYh5p3hEi6Xo6GdVlw4noMGtRA0NzJHM
Vj5hb6pbG1vgfcAFPQFBMgpcFKv5FNfbfrLaoI+AtV9y+tpPiQ4FRTfrcWcbBWDzuDDCr7e3/PwX
Lk42qG9uxlelcYTorgcMRRREU+hUF0mNpqM0bzxq2ltNpNVpzXUnyjTUY5dcSJoxfe10or60g2+m
OEN3WhXvqHgV0sfQTyYiPcnX+mkji1wZlj4x0rWzTgpiD4vVNMMJFNQ8OXX8oRjAfYC/plKHHmSz
kWKt7E/CKGPenQCuKIVeL6NVKE5FNllfShxlmsTYWWZzMHG8a8HFFFZ+qrMtcvBKFEtQQoWB5gqc
GYon12MWfZXFXdt2F24m56swkq+DmeSHIkmNfWDgLuMMWrLrCFvdGA+UHaU0+oWhbuBZ1flbkl0r
GwlpeOiLpNLc10sy1xDlhV8jX3qB6Kc/B4OYjklXb1XZV25oqopouuFrCEZsyQEtaByUYah2l1hP
H1vHP8aWvB8lxEOmu7xCAcfSPvV6sBGhr+wjqkZwGMG4sdrLi3lQME23+qq7VKLt3CDvsbhLf8h1
cC718+3zuBIug3ifZXYwq+CtXWpnpTlZeO0b3UVWmvBF86XWPKdS1Dm7qPGjRzNqs+fYtwvHDTTu
6b1c1CDnmqpM/2hCj4+9nFtuzDP2KIpw+Eiz8HsZ18qZGLe+q2JJ+dhp+Lnd/tVrC4ShF9VYfApm
gPb1VhTAftqhEP2lAaTfG04HVKL7qQ1lsSuq5HR7sJWzRvFz1gonJp/LedeDFWavpVU2v1ND1e3G
arLcJEn+NEL9EXTNvi4Av+nNVty3NursGQwHmK9Cxn89atSardUWYX+pTOOlTj9M5e8uOcU+cUhz
mN1wb09yZaNzZ80lt1cC0jIptPuokIYm7y91Z54HYSFJ9yVDz6+ID46WnbI/fj9uNAeWbaX5kaXH
8fre0Vyl7Hc9RXuEgBDLSX+xJhspjHS077rERAIekcVTo8vdCRHD/CzCMd6nhv2NOLM5KNQ63dQJ
TsZobzFEV7bV/Ahyzc3/vMMPK8LyRZTW/QUXjOgBXb3mNFKrPqlcDHdSMm1xGNbGQwgQrAPnjzdx
3gNv6gJTOyhSyzN/UfRpn4MTdjl5P4WWfyMWbf7+zABaI5qhJEcVQl5sqLRxGhPHpOGCqfj3khKO
M/1bGONnYZYbcNRXXZrFI0/tDR4Z/Ssy/qVeWMQjFMlO2F5GUx0/If/2ua2j73LZFXs5mqYHoSbO
Pqg06xNI/XyX9HX1iL9JfLDkMMRrMjSi1B2L7B/MkMcS1LZTvNRM7OhTwXWDyFfdKI+HE2IK6rGn
6rBx4l8bmtcT4I0DEjJjq8lClvFDnUuWXdVxf4l0K4KLLLXJHamD/SKEdoy7LjqLtKmektAW58BC
2FNRQff2ZkamG6bWsQi0AXU2U9s3NFJOVRk5x9YxmnPeZSNWMkqDYY7pu3JiPwdp9H+cndeO3Eiy
hp+IAMmkvSVZpk1Vt6SWvSE0Iw2993z681Hn4nSxCkXoLBYzDSywUZlMExnxG8kL7Y53DoLMbsYp
5CVl+hj1PaDCvt1iyN/4OhiW0n2xyL7AUayhmSOMFrvO2uFUJdjbgLeJPsV9E7xFtOt2w9DXmRM2
4jNMx8ltZzHsc3Mad+pUx17fDfOum/zOGZu+fUR61X+0OKDcmt7YwdYD45BPuu/kcoQ3j8AOPO4K
bWMhX9/8/P5F8HWh33NmLSn0u11Ty2rS+bo+nPy59GHTSSWiLbiO3T8Qr/cmUUggufQ5FlFPvoxi
QXGVk5yzQGul1ssTZX4O1GLYp6bce+bYqRujuj7vKccDXFlqhKQza4aEYjSimedwPBlZr7qJZQ7P
6NnMjhaKfmcmRei1rVUgj61vqaTdioz4DFUURFaBXa3yuqRHW9MvOYWasfQPkRp8jmcUBodeRzlU
VqfnthWHshm36tnXVw4NF7HwFandYHSx+o5G1hk49dbzqW8PZGAegiHjB91oHhXpMJVusyWKtBQN
VpuaeCgX/ClE6tbyv79bNyZNpSmPo/k0lMNBjSJHKLgXBR8qRXPn3NhYPzdHRwdEgWLF4K7anN0y
4Xo3nyCbd15tV+AzbEmw03XbUSbzLIEr9KZqqToZxryxmm6sXgrpPIAghSIFs0a2taVIi3xCa65W
2h+NknlR+mMwfoeYsNzfJjcmlUA2YkFoHoNWWN3hsGpMZZCb+QTjIaxf5Pisd5/lZHLR8rkf6cb7
Y0EmMhgmZsF7qpffLxx9yZBTezoFNc8KAX51F4VenLgN9QHNbb+2berU6qE3dG8j9LIFVktnse9c
OEw88OBZXIb2/aJv1WCeTzRBe5cKWju4XA/Wng+pP9ljWDmSHlE308PMm0xUTcKqjzZeBbemGpoW
4EymgKx3lYcGTRdalcaP6KLZ01JnpgaiPOpp6HIib0z2jTOBRyVFFSqBvGfX+mizMqrjWGjyiSrF
M+VyayAL0vm3QDGr/aaW9Ub+eV33oArBSbCgeElB1xAjKtVjkVQTzsh6+iCRY7/h5Bg5ZS5tQRav
p5FICPnj7gbegem8/JZGGZZNM/jKqUGXUf1gVb964xE9DAfi6sYs3hoURxsVNnIgGh+r/E6tRW3a
aaSecEhqn/LaAvdhSWLfla30/f4Svb4U0fT/34uDovyVtWJbKbUZ6JM4xX1e7uiNdO44W1sDuj5W
QFtRiQa3sezDNSJ/NPM8kwdZPXW99klF4VyubSfCTrZOt3Tkl89wueUIxS4XnCsqz+DV/UsebhhT
ZKon1Ihehewp8jNS9vtgkg+wpA81NQ7YsRsFnOsPtgD3eAhRggNbaq3elYi2DInd9gJ9Yh89QEr/
EiLgPSJyGyvjxtuHSIuUJGczieMaiJLXc5DGGcMrjVY56X37o2+hGHW5Ue6zInhVNPzgKgnlld7E
nyJRqtmhihs681y9VFH7l0JDvMUo+QNWoSNIHkDd7HJXUBjrB+HL4lQmuVNnv4X/5f4CvVHu/dNU
WDJOpvhKrN7Sg9qaG0Xg6yTHsaN0okGSwEd9Vps4v+RGrb9EVTTkHlk5rwCh1yl4WqBqrdtEUjfu
hq4dJTdU9SJ0UzlEtMXu2mxjI93obaELSfa/uIPA+1iD7e1qDMt4NMTJLBvNSZPUPHRJ3T8VgV15
E2wAV59Z9UL4WIVV1j+d1E0by/DGNkMhiCVIM2ZpgKyOqEFPzG6oO+0UWz9Ft2jhHHM722e+unHq
3thkiJnghsamhmy8Lv5MPiYkcddoiCxPAEF6vNdSUzKcukyLgy6X8a6sxnQvpW146EexKVV7fWqR
W1PEREQC73e4s5erLpDKuFb6UTvBSXnSCozt5fh1apvjKEdPQQLhWTxo0c9Iiai6I1+rK7j5vfa4
6txfnDf2PSAtMiUyDJPZWKeGvj52vNO1E8c1NAMlc5DOf4J4+nY/zq0Pu7i9LKm2DjBylcLY6MnV
sVrqJxv1WLuZDxMK70MfYNm2EenmiN5FWh2falRbRWAV+impa6BnX6Msemzkn/eHc32V8vqCTES/
go4Fyebl56vLkpYrRuonXaMyqA/j4GJk9hmVDDjIHSSmScHO937MWwND8gHwL1bJ15BSLfcb7hFL
P40DxdBhMgFKWKm2L9tqy33ixteiU0FfjmcgBLh1gyoNhdHwD+0UlOWrYYM+C+Vnvf5VIUx7f1DX
6Rbm0lDsgIjQh+MRdjmRUxmFdoHn3glri0fJfCxF5IUykszKP6L+nav7++FulACIR4kGLTW6ioS+
jAdArS+7dtJPmT7LmOmSOagseWU6KN081u5YhfZTgJLlNyvLUQFuaeEdTCmHUDxpVdEcB2XSz5Vi
R7LTG30yu6kuFtsMGF9I6Oht+EtTsxA0upkOhSMFs/w8mWZpOCI2o3/uj+bGw4DRkBUzJPJiSrWr
0fiKgXuoqp/wtVCryDH9yUml5FDCBLVkN1ZQyJdfOqDi0zA6jHzj662RfcvlyVlNdY3o/LEurWmC
7Gspg5zMAC/ywv84pBClmq8ijM/tV1N+zLrBadt9GqpbiLdb1xX1Q74jOTMn+LpVPlYJ8DRkXU7q
+DOadReU3Y+keUXVksYa1FsBCFkdSzi4h/vTfuPu4KFDuRRkN/n0GjuVJQsCX6+Mk98DTPHHoN+F
WSsd895G7VyVi51VW0riSOWI+DC9od39+DcOAqy8gYmhrQbVfl0GqpAAJb/qyUWRA/WCsUg9Hbit
W0ViywX7z1hWySh3A1puEN+hVK2BEX4462IKydbiOd4h/+jF9vcq8l8SAI6+cKewgfSH+VDQ7436
LdAWjd7jlB9L/VwGv9PpYIeRo6DZ21BySEP4CsrebGHOi4f7k3JrOfBuo2+9gI5ReFndZL5JrUUY
qThpyne/iryqsX/Rt/Ms9XkpA3Rlv69HcWySLTW/G8ilpR/3h1OKnjZTdbkL/bmQrJjEiYw2OKoi
OPi4BWv6N6scXezWDetZxi5bS/SDKVrP745h1B79fNzXenhMQ+Pj/Zm4vpv4OaxyigU0ba6rhGYy
6yEqiyfsIgsXj+HoMYlrbcezklcE6FXKBtZfX7qLJihgwsVyh9N19XyYRGyVvh8hhNfMGO82funF
qpo5WT/Fx/vDu959iwINWbSMABKPy9X9XsulYdSthhdybbtlKj7UUeMOWXGeR7G3go4XmcG9377e
D3t9JRJWAGxf8lL23rIp39XQylAPQWQZxknK36b6NRz/TQPqhlv34c3RvQuzOtFVKU8nObCMk4iL
PfXq3wq4C5F3L/GgnX1yRDTAvEHaYBXdWDIMDgFlMj2g9OsCSx92dWUa6BhW9VLuCI3gKRzL6iFN
88yzpLLdWSVycfdn9PoYW2b0/4KuZrRFXNgME5TZephsHq0ISr598S2o/HZ3P9KNs4FQ0AN4bVLM
uipJ5q0/6UPCmsntnxFq96Z9ZD+7aiofc/UpqR/78BiWW9/y5gDJEBFVA9N/pVJjlBqAkh7Xbt4U
TorFsvLF8LfULbaCrI49Na2bXOqWBTMqXm0ajh/rz6X217knEwhcihYabsHWunQU2LGBYpLNmWIH
wa6hXOV2Wf6LclO/kaEth+XlhUMkrjcyGr4Yb6TLfRb05VipUmieYh3cm6HElVvSS/9/REH8a2kG
8dpFzOUyilXJdbLod5yGHON1a4CORHkg3ljh18ktwof0U0k1F5SZWK3wxJjBgfqtdcrlDKXdrJLd
1E4tvFHs5hGBi9kZiuqfNDS3BLxvBQbRR5ML+UVqVssp8+6wQkd+miR5tE7+MOP8YmTGHrZYhk9g
NO/G2EyPSqs2Bz3Ji42t9sfoZfX9IP9Ac+JK5C5eS4UIMQAQlgbrpJdvs/wFc8B9Fg3HOUM0LPox
AphMlKOmS7tef+yXQgL9K1jGTqxNjt0UR/gfjxa6MJEcPZrNgjnbbAMul9H6J7LElhyBYh7STZez
E2RpXJqRZJyMNo1/IwtRvnWS7JMp+NWLJmmFa1Ui8Xi3a4fSmKm+IeuOWlzooqkleVYoun2lDPoL
bSrZrWPN+hzbA2w1w6i8TpH+GbM5+RjJ0rCxam9cDkD2EXgj2ybvXnt5ll2pWenEMWbOihtPuifn
XtF/DeWHufi3rV4V/fv9g/PGZuSi5WYHqQh2fg3TnKLJLic/R8dFl7qdkpo//BbM0/0gN3rOPP7Y
6ouFJPtkLUBpVn2BnKFvnNKpOhX2LjOfqBy3WZg5yewEdrifp38M/3ceh04WvgTwQPz2KTDOgtaL
kg/7yBqeGvLv2kmGXW29ddaxUp+LBjrfLgnpd/VGvZEO/LEtWS0iJoUmP8gwSFtrSVxJo5bucyqe
5FkpWNt4cH9SjNp+i1qjzdwxEfJB7cw+wy5HY4NramgHQDfz6b9OiyDGVfR65j0iQRFd57Aqvvu1
HQWOqfoywrBmmgNCHdB+Cc1EbT01Q4Yl1LP233HWZyxphiQSnpLM2r8x/fXQU0WUy24Tpljy9JHf
w6cq2i7dSTrSfV4Zxl0GDDBejBjyyf6hV41pObqUVafFZjIBb+lD3lZTHcmEtlTnlH7d1DySCvkf
MZJSvmlh4vPmbVQezIWeKB1nmS+ZTpcqSeyi22cfUmvQvgazqAfHHvX6cxtmcuzUfZN/TRH0b52g
KQKyZN3u4D8GZeIBraPf7qtS4Ep2xOXYZFPTedOALNSj0Zs8aOqaquBO7wojOqASY5QPTdt0P+Re
UtSdhA6HdjD0qfpRUHz9bgR9lmNyq/uBa3b5PBwxpjOFk86qXu4Q/Ms/yR29iY138Dp/AqiOHD5M
ca7IhRO1ytqw3rbbuZEozURyeSgUVPeUcow9u+j9p2hQ250fyltYudtBAQLy/NcV3VwlwnKtRHLR
R8ZpSo7dF6vQvLnYKc2+jf72wbkMDxFLbkvyX3gPq+HVcgiDSJTkvrZw/ND4YlfdAy/7jSx0+b95
v6VoMXLWkF/DFVz4o6tLOYtKrZQzmQe9xA7QPdVHDGg4CLEFeb8qWyyR2LOcz7xZYD6qlzdAmpf+
3PetfpriX2PTvIi4Ogz9c5RnTtvrL6MlDnL+oU3sn8mwpX62PsSJvWhbQsRlrTDSVWy9smdp9kml
/GnRBIr39MqcPNcfzbh2FChtCn6y3UYmss4Sl6CsTIaMXhx/rNZKahtNAjDJOHVV7IRt7NXg2wP0
9zeO8vXVShw8cYG2oaPDO3Ddqe660FfUWrFOSpFbh7SxIK2CZHWhyCh7tWtVL0iNwEVeoHmIQ2v+
1hhNubd6+1tiqt3TlA3KafJJC9IaocZJb8VJMnCNktokftB6hId9PTf2vhJuaUqufZxghKGFQ78N
JUdo4KyLyzURzfg2aU3sn6I0cESCh3MoZZ/7QN7L/rNvHSrtya5NV15UEHzpeZjqXV5OAH46t8w8
XfpkDsGuDhSnpgkeW1u/76rWR3GNIgyKY/w08BNXRtp1EshUK/2TovwO+YhxtVeaD8lOqwIvl2cs
Ayg1CA5ypXku6q0vu84ElugAj/BIWB7f+hoOrLZ4IYgm9U8Z9BuniCTZCX1jI924OUZ03ajMLvuD
NvXlN5CU0CyRkeRSHar/hEk7N1aP/m/Jd4V0ivzmTQ+GvR4oe4QmsfTbQp5e7xKBMrvAQIXqAtKw
q3w9LFRK6+RtJ0vLnUDO9jKk1gb8/P1dshVmdZwKww8Dq5+kk4rYQasfpPKXEpkbQa7evHyxPzhq
NKl5upFhXc5lkyKqnfi2dKqt5KAOvYPAojHQ3NW/1z0yrSnCC1bZuumUbsA1rpDVS+jFZIJXDxBl
+J+XobO4lQDDx8HZV5DOMj1JM49E141XX8GwCF3xWej/pKL/JHXtK+Zw/w5oWrYa+cj4qOYG5cHX
KHWt6eP9ib/KNP/8MHAslEeZHDpwlz8spACZGFUWnPtmhxQCwuauMKJzVexT/cGEdwtlIcg/ZliB
otrcIqCmFh8XfwW8YjwlOyogBLv4c1zsbPtjV+/VON+V4zGOe6p8tRuVj1ajbVjuXN8X5Ma8qLix
mMsrNQXwN7Hw1ZLfLO0nsKVEorHQRaiuxaZryUxdaUHqgLR5f7aur+Ml8KL6wZVPc3A9WWGs6bBJ
g7MdqefBHJwJYjt+UbskCx/+NtSfLhpCT5inc74tp8+792qqmIGS4oJ4rnzL8loz3jeaMu+C/Aeg
8/39WH/kJy7TjCUYsC2SALAOa8A3EBshSTwC8Z6N59YxkqBOHb+B+OOqaqyMTtLRZhVI6I2OJJGH
aKGdvpoSvtROONvTU1EhnSHPlroXPehxR+mV4Zddp8GXLCuajc10/RUQhcDOiWwBZSqqCaupoaqg
ZNqcYnJCj5pmzzHI/UcaPwttbWN/XC+1y1irKq6ppmUFHwQT1yldyL/+4BXT5NmwuPd5aH2LJW3e
h3ISPQRy3Bzvf5ebA7XJ+4BiUqtf59CVz+qnqpCepfhZDvZG8ZzWkWd3Wy2NG8kfYMilkKWAd18o
S5czSgG1zuwszs68m9wuQFCz/lxq/1EU2M20/dLeGcJDlUueXpgbGe71LaojOP6HabC8d9cuSMIa
U99usRnkl7Wf0kpTnjI9ER/uz+S6+oO4i032zD2K5B6qyKuNW6FSYJkjXnx670ePI+0aF/hjCbpk
VCMGJ4vPGTU+PHrr2t/YXbdiL8KlHBc4OdCeupzcFE2ifJSwjvOR+hkwctGqxA0lJD4QCUpU8aEU
5be/Hy5gT0pOrJ3FCuQyZKV0qmR3Avs/fCqjmTUrDmb8jXneJ00Li/PL/XjX7y4ADLTf4D5wXKED
fRnPUqciF6OOB18PZ5iSxBAGklcW45C/1mMRqwc7seb6CPQksX7dj31rAS3aQZjysXqp7l3Gbqci
rZpmxt40g4I1Ty2tNKHl3t9HWRCJsDM4EECbX0ZRcakBoCJj2drmGUexrLzYpTLt7ke5ke0BZABl
Cc0L6XSutsswQTbIWdL62ZlmlmPqodsOsE76owz8OgzHvaQHO0wVw8z6JPndKbW2ErEbOT+0CZCe
5NSLkul6tcpmkLGVJjzzQLg7shG3+8rMzrKZ/VT1zt+jVxM6SWFyHI2t7+ba/NOs2mNcy9PeR+X8
kLfpG7pKmZvwrnMWwJobtGq3M0Wm7SPl/3NRApWgPM6bHzTumv5VzbgFJ6iTnFtb2qOp8zKSkDT1
a+1v+abf2sgAMha6I3IZNJovP07c+KmF2XN21oou3utqhTcMNEAPI7fxNegH5aU0RxRtknRjid/a
XryK2WBIoqhYsl4GNjth50bGEpfT37adOKA0MhKD4TEPtrwZ/xitrVIB2wZoydOPd/EVD9xAqQ9c
scT3xxXpQ9IjzKEGinzUcRB+DuEhe30LTUfOpHpnZxJHKKqfHsig+BAbdbEXIrOfeTXELtBQ4ZpD
1HtpUEsfsiCARKw01nGyW9NrmlB/CvQqOdDOewmqUtppcV4ehlgEj7IYDEdtq/63ZuHTLrVF6mJr
ViELKeqHSW14NBemtacc5kMJS9rj/X1480uDZ4BVi6AEmcblhPcpyENqcVhgSfNvHhJvoew7ipLs
WeCu1gTuJIO+vB/z1mVPjxqJQayTIUSuzrFMsny1Huv8DAP6qVbQfJOetTA/me33+4GuVxPHC4cl
71ZIdyzky8ElbRtJmD5gKkpGg/NtpqRey85OZvMl6+e3+9GuEyhuXKQp4T5Q2kHN5DKaP/M+tY0y
Pwvj3948LsyHrHbq4T8tSJ9AFX/EFPZ+xCtAEzAUui1QtRbbNNKm1QCDsY0GWUFMXw/xtQFcOrWF
k0iR/atF5GV2CmiDPPqEXRcu9QvQ3gMeOy8Cm+evclLon1VEVybH7Mu5c8zCEJ1Tyol4mNtc/V50
fvnJDvXqZwCqoPfiVEStk+VG+B8kdmQ/7g/m1scCwA024g92YX3v9EFegV4a8rPUwkspZYciMmii
6S2xBlfv4q14tz4Xr0EaZEwf/1kdNWMYNAlPuILGuvEwwTc9Bfm0T7HwC335aIsE6tqWnd/1boM1
AnoPeSkL7sianzL1Bs6pU5CfDWSQSnufGz8qq3ikDd6E4c7mUX5/Tm+kuwRcmLQwDBaI3SrdtTI1
MsHRYkArSy0FfDjP3zJg1I/BUPqfYSVYvZuJxPoUggk2SJ5SSp5jXyB5FeojyNT7v+fm+BEoYHPA
mQEEfrlF5jm1eXBV+VntksTVYlprYd5jk9UnOX03u/gQaCgW4Thob0RezrHLw56JWFwZOHYoZK0j
d7QWZDlhc1qj5vWG5CbJQYTyXz/XmWYycLo3TB13yuX4fGXE98mf8vOgHGGIO2n8sac/MhSza8oD
6P1kR3lkAza9nCvroZFvw7gAUL8s5cugqp30qTzNnDsD2gvaC69s7/5nuzV5yK8tnC7YutRILyNU
eWD7gb2Y5UJ8L0jKklO62S+/tf/FgqmlK09zdv3WDU1fESRT+TnAZjIBCV9JH0f/kw8OM5g/3h/Q
9Q20sL7RYVmg7rytV8lnG4yVmEbBlIl0N/camWfninzeqX2zpYK2fPP15wEbhLIQ77plH64mL5rq
NqwW+12pePKDT3L5WdYcLcBQgbTm52T9aOwtpapbSwKk0nI9oFsBWvEyJlTKBswaHqy0//x9Y+qz
FyN4sL8/izeqjBDZEXhjS0HlJpm+DDP1YwPPoynOSlhic0Cr9TXMK9ef3vIjfrteaelOspU93FqM
EOLYwlAEuGpXR1ov2sScVTihmvlUZm+p/ljLW2WCW+fU+xiru4ECS96HPR69TTwhxvkwlxB80T9G
EktAO9tYjbdW/vtoy695VwBD+rM2RR1giaOnuy5R3dwsHVF+iZv2qIstV4VbawNMCggbxIO5G1ab
WR66OJZ6Hl66DsIibsnxkJLe6rLd2GGwmBBEtUlQgG+txpSOStXOeVKeAyPPd81sigqAcqcepjGL
jjmSOxuTeGNYjIlnKzQwGAZr4tRsx2mZpx3mxkUZ7gOaxQ4KJn/pyEmfiL4WIM/lzWDR+l9trNGy
oniy+vqsjar/0nfIz1ilZHobG+vGilj4wRCTUfsg0iqMBPQ4QVV9cWiguju8lWP4nMhvWj3w8ixf
U7rLrZgeln+jK7QTKDaEOFWglu8UWb+nJeD5obZRv/qDvro4ySj/UWahEMePgt67+qYVcpt6w5jP
vdmN39MpiWK3jKGIesOkFce2EpHsdrQXYk9EieT1sW4cNAHRyVO6rNId3HbNnwmAgp/t5ONiEFSt
6rAK68ad4kn7gERSDZK8tsOdj7OIudPacBjdqm6AB0561QJjRwj1l9SpWrCXYOEaLuT74XfcWeO4
Tw1/6D4WudEOx7qsE+FUaLI0jjnYarQLzH4pKeZ+wp/BZABCKBES3fhyy5F3NUfUviibs+ivXHPU
xC4HuwwNsthKPBhZ+eDLGdXzZpAfcqCArjm35uREYdioTlOjq9Db8mJKNUTPVlGlG5oU1wkgt/bC
GQGnAhqNesbl2YJRC+9QoCpnPlPrFKl4KLLWE/ZBSQWSnMEjgrz7GUpOkMQf5sHfSIiuDus/4alC
8bQEgbkWb43yVLE6MzXOQxPs88pQeKNEbugX0Uame3ViL4GoGCxecHTw1oTsqoq7uJ9L41xYOQgS
dDTSmhdE5tQtbOX2efA39uhGwLUUlV3ZAmxUYZzB4zsdGoU2OqdN6Sm65pjJb8n+srGylpxktbK4
0AG4Az/msl23ryLLDNtBZvcBEu53nFTFk4i0/+YO9H0WpviMRcWsvTUVuPI+F8W+HAbjIC0uJfd/
ya1vCkqYj8pZSJzVksqyUOuxyAGBVSteZx80ZUcVbeN73g4CvIWPSlK7Ti1I0DIDoTzj3IIGbOiU
0lvn3N/YrltRVu+RzKZcE/g5UZrHlmqjmR80fSMBvF4oLH0q1DQcqXXw5+UORLQSUnyhCeyNMw/G
lqoc/eQBvSZX4G0eWRvr8k+r5HKdsNMgAdDeWHbDuugRyriL1HqsnUmhMhfw7Iza7qTLuyz6oCav
k/ZdVr/I1I5lLXdbalZ1P+3xJz0FGiSPdOvGvDX8dz9n/SRqjWAUQcPPEeJZ85EuNJ5b+0ur7sf4
acg3mh/XGSlQJJIO4AiLqj+zfTnZrP0kNnXJxNhVNp7HJDedoARD6JPN7YFo1mc1C7gLuFI+9Ho5
uRVetvv7++MqE+E34BeDOATtOUS6VkUZVYQJcErTPKfcj7SgvCT79vcRKM1zB4M3Q9ZomfN3CaO1
yPPYc2OdS1nS3ITN7slpuWWWcePLUaIAk0k9Bt2Z9ZHaFE1XYJTIkdoNe0n8BjX7LEUn7UGNUo9n
+l8fK1REaG0AAAHOJtY6JX2Ex2AvJUybJT/qKrXtHGtBrTC2zBOvNz3tNx4u/BO4KcDTy9nDxLNU
VITacZvsn/KmjejzRx8U397YiVcpMID593HWG19t6CDIxEmG2bHQq0iiLyB4d+Xw95f8EgnoCl0B
/vrTa3m3HiKWuNUv4io5h8Le6hrhyEGQOh0AXs9Pfemhb2f/iNAqak3+KO27Ltc5fnJrd39hXrHd
eU5rWH7xvtDFkoSvElcZ8TzJDHy8GSfJGbCIyrIvobrLM+3NhxRYHczZq8rxJdbzT+U4vtG4W1Ci
aVJt/JKr6t7CEuKyXFIPDsE1k8AIKmCkjWqfeaPQ6FXy5qFKzeE4iTzZkXj3UAR9ZV+1gfngT6ry
cH8iboWHrouaKV9EUGa4XGOhUZWxnRNeGmxkIoPGK03SwDw2cQi2H2YElI0cd0d9Y9hXDweeJjSZ
6U3ikkmxYXX+xdw0gP717qxNL370TafKFs2/rfzB1zdeA9cj1Cg4oagBJgxdljUizZ+kBJmfejzP
NpqXUofZwehK/ldqhtWgUcyTXARuN+7r6y1F0AXShNkUjrhrasM0iHDQA3U8K/pHgFRcp0hxv+bG
tJF93JhGHndLLPoUi3z75edrOhnbm9AczxXUMkRGnM7KYQcD0FY+KVG1kSEsB87lja3BKoO8uKBC
WTXLhfJu+5aB3DX+EE9nCCHPA136UsKnJd9SHr41KMpe8Ccw+r1+CoxWXEt0tKZz00BPHV7DEKx0
7rRI0f49N3h5Kr4Ptjr8OgvAOz4G09mcQxaCKxe1Z8vBSaTZf7n2s26ee6l8LspjJG18u1uzyX21
kOQXBNqajShLstb7STudQ+MhMqWHPHEMUCX39/fNuXwXZLXP5ryAiihX05nC38HUIicdpqfuOQh3
s7T13W4selwL+C+lFCRE1hJpIzwy20zq+SxicJfRd9Goriz/Y4qN++pG8gQxngsECX4QOLT+L9dh
bbLCc6Obz1INxMk8WN/kFv6QV5Aeora7y9ONK/8aBIC+7PuIq2MyGdQEEQAimt28t7TiY/c6o7bk
UsrAYXMsnjGuP+ajo/b/r8i0A6iZ845h912ONU7q0TCCYT7rL36e7erykPE+31OwNJKf9QdAQM38
MfvbSv3S34IVBs4YouzVpYQ88DBVCl4+cUyhL5J2SZlsHMtX9gBsPAg71HwhiZNkrjs+yhQnkakU
Mh10sdOl8ixn1odp4SAOX1Df8VSpc31z8Lrwp40SjX1sKvre+lONOM087DtTAk4YcUUCjrPP6EA4
NKYdGleuyjKPImNX9v3GsX6dafKbATjiXyEAkK+BDTxmtB7QjHwu4kez71774phnD431T9WctMnf
eCRc31x/DKogUi1rHY3jy08PLqqe6jhQzigaNu2zXfZOVuJS6k1q7+aK2JnNr/unxY03GURAgfsX
RFRaX2vacjZraaskBiEPo+1oc+bEDcbAxdfmd9gGDgoK+ZPRPVrzXvioHvPe1TmS/aw4bvyQZWyX
V83CSIQEQHlqUThbLXuhdxYJta6c82fJOs6aQqUOrfnpX6SE4ZO1+afKyHeK+ddpyRKW2w04CVX7
dc0+Tjt2Ymcp57hBOSB5SqQfLUaR0Uskfbs/wuuldBlpdXP3pdoq8Wgy023sdD/l4E2Vv+RV4oWP
PsJq94PdODGXaPSsUXbiwSkvv+bdzS33ZotoK+Nqpt38YrNBoPz7Or5qsYKIm4+Sya+AnXQ/7K0x
Ml90rugpaeTbl1EjG+kcXcvVs2XCkLL3YftqYjHou130U5I3JvTWGFmzNOUW+XMkDpb79t0YazlK
5tgq1HMGRnYYvKhxsGNGAmqXVU5UnaQ+cVI8Q+6P8frSW9izi+gEFRPBAX0ZtWxDY5rjVD1X8glk
WJc0u3x6C7phI1u4MZfEWYa3oP5JwC7jVD6ghsqo1fNYNq5V/AwxYIqjEkgOrnW2/ojG/P2B3Tig
l5H9X8TV10vzsZ91s+HrFYmTpOicF07ef6PjLgm3GqtDL3laY2OGZjqUABwptAGjewV/tuO/jV49
+fahzZyhwqSCZdZE5iEPjEOqmq4uQNFvgcFurgAwYBwXiy4Yq+5yjoo4Uzujq9RzKe1jP3HUuPby
PRBSpUKYrnJ8E9LslhTjjco1cgQkIktDfSk3ro6qcFJK2t096y7Uf2HK4o52tJOFV/LWkH/xCEAw
uXY6Ez3ezD7e/0jL//fqmOSOYLVTNweSvCajKXo9zF3dqaRclo7ORFPsZz9N9vej3LiI8Lch/UDC
BuEFe3URDXU1W1nosxLi/JM/zudqFm4RdZ5k5BCNZT6noEzWbBzGt2Z20fTkrQ4uis+5+p5GWA+1
RAntXPT/oiw3EGGSMOx1xOhNloM5sfjdSKp3f7Q3wy6iJH+2GVAC9XIZhX2llk0tUZgERY/DeiNN
3mhkjjU+GMq3Mik/G9JejZ5RC/vrvAstyneRxWXkAtBzYiaBfi7GqoZNOzQuaJh548i69Tm5BuDd
Y2mDEeBqWkUaiTz2Q/0c+7TmEmiw7X9T9SChBB30/W74UMXmYWNOl5R8tVDpgy/iT0AZ4WusUnZ5
1mkfsWXPQePIu3b6pCIbWMWHofgsp+Z+mBNHeb0f83pv8DSwuOuo8SxygavJnOAUSwjXz+dUjcWu
6yLjoZHM+uHvo9CkJldatLquduAUarMownI+qzM58hThg4MM79+6aZCPcI3yIKbqCCJ7nQrWPlrX
SVXNZ0Oas70VoehijSLaOE2u77LLKKuFX2S2QRect0aPOeqziRnMDn87oHSqJT3YvjZszN2NeNyb
FBRoH0PGWiPpRntWUz9JlLMfC+NHodvTXukt0gPdD2sHuMGWB/j1k5vE9o8w3f+muKuDbPE7q3na
kHTRPwcW7bchjC5kuKSiav/+sYAGMr7UQKxUttm6ThzmIxAyjLrOdfY/pJ1Xb9zakoV/EQHm8Ep2
VGLLspxeCDkx58xfPx81wIya3WjC9/rlADZOF3eqXbtq1VqibYy+HQwjV9Inzf8zmfdKtHLELifz
3NziVA+l0KcWgFGwT5GjJaPDgXOQCK7+PYl7bmh2Lx/iLJmUtNr4ogGuJf+FWPBDEEaT3cq2jE6y
YNwLgjYzf7au6n3vUZy5fd7mqOPckWB9TpTSx84LbEmLYZiFbsXEuU8pDbq/R/+ofy+SPzGcX7ft
XHoP+grmdo2ZhhjO1cUokzoMSgHhuqep8n+mINq56Lx05Ya73I8YoZeMIikvYDJ551MpIZ82mHlq
PllJGjog/hgTRSjA/E3/n4zng6lFNKenmakX0LpQVzIz21CLbBsOUIn+B7P2wcpiE/b+FHX5yIBM
L901zYTG3xpf0bUN8HHOFgsDS3OddT4LkxqbTCgyJ6VE2BqfTT2B5SR6vT2ga6fqg7VlnWAm18h1
mgxI5Cb1zmq9duNPzcto+Q9xNU4r++H955a7m6QIjybY7Oac/PmGUKe6CjulNJ/GMdvIkGh5Tf1Y
W9JWjMzN1N1ZTbtH8O2oyq0j3sVjYoettJfy9ocVed+KT3Fn/LFiz1amvSLx+KGGEMSSmyq6PXob
AwIhdsF+BKGfq3YXd4Skn25P2JUgfN7IMjkdIguuxMUlMlUhfMHgbJ6GXNvkoXIM63QXB9zx8qYZ
Nqp3bOuXuEFc/Lbhd+DU+dyZSBdzYslPU1pYtsZXSaSPEI4oT81YwcDyNbIOdLym+UtavImQafja
sxr8lou/WdM89sqnznrp4q+Gmdx3grarf0/xnYy8bHvwTZrAIvHX7e+7dCigbGCBJPwhKAFgeb60
tTCjVoVCeeqgFdxQZiNhFYlr8JIr0w9o26Q7kShjpkleRD1+KQj034T6U6kUdlajBbnldWh8QZ6v
+ty7WVCtOOTLE0LlARYnE0IFeHPfu1c+XAdWTsOI71WgLDo4wAWz/Fqk5KvE+LtQWt1KgHzZFguy
l0cIDfAU75jFhYNR2xgim1AHthTL2zKbKA7K2R7sCC9hS/4J/ipCCdYkJ9glx9TjBDVNvNeKP4MX
HhW5UOBsSKo7VerGu7HSft5e4yv5M4DHCBEQowHAI/I8X2SzlejJ8QLjyTel+17QH6rGe6GZ286t
LzIPJqRqN3rdHrw62UFImaoPmnJXS+ZW6lx5DYD6HuGen4j5a+YmQEC0M9Dg/Gt6Yegtz6NSLX8Z
CEFMurK/W7DkOrSRae3P8JfUO9bJaFfCyAsPDWUZyA7mm3sYtoqFh271WK7h8LGepi7bjsE3FH8d
IT8Z02d4Tm9P+LzcZyOcTZGrhoWecjKl3PMRgoxW0yxqLEAb+rbOXyAgtwXUYRMYmfJv6qfb1i62
+sLa4rpWpM4v8LzWU6b/bcbapmWL/uPvs1zhbUMXcQGGUGKjgW7ukmUnnQ9LqvRRSKzAe0r00S65
QuXgh9Wu8QFds0LmCoQBEEmqsIt1EqMWzWsh8gi/K3gqNlL2U0lXTsSF1yNVNUOgYakjiOKVdD4S
GQC0Lha+8KTpab3ptVywlV5Oj7fn69LryXQRkwOR3mF1tKCfmwGlXwmZIgpPYvUQUS8cNc2u4x9o
S3ZNZqveRi5Agkgry3S50XmzmBx3HnQgepdkrojGCKFWKL5LH6TdTb+tpra79qchfUNsZMXW5U6n
AECOkU0Oppc1Ox9hGXVRLGRT4PbZnyGUPpvtoxi3G2AhkHGpm35NePCyZWu2RfaF/xtEJq0o5wbb
KqirCY0PV+VMpfVb68Sii2oK3QC03k8Pjfarh1KsbT8B20fxDRiz0NxDnrMP5zrFN1QajAJuVStx
/Iqs/RrjxJXJB39DQmG+8nlfLQ7jNE66Z4V96JreQ1z4JGQ0VK3/FN431MA2t/fXBV8g9zYZRfYV
faZs42UfBnDivvdg/Xaz7iXKvnv96zQ+jFpne3q97aX9pP0uBTsk3qUrMvuVVa4MmZr6tSsUuFMm
0VbgrG9moK+/Bg28PGHEFOz7mUgRL6cuNoaIAPQ4pkrkSiG4vTojU5sMnrVyy19QLDMDbHEOM5l1
sI7L3Oo0eiQWaZN3Ndm36ejeJGJ8nF8tBUxQvnBq8vLYFuLG+OoNuc3LXQ6oZwP4Sn3Y+pOvYgrG
j3h2LLZjtGveUYUDBCHaJg3XzuXsuM5vBYBtM+U3fWQzicriFgY+5BnBKMZuGzh19qLm1a6c6Z/1
n63cH7wUdYgVB3RlMwIE4+FDoYOy4BJkG2SylEyGGbuVdRdUn6X2FPp3Tf0AOnTFD1yWoqkzzH9o
P0Qhjsvv/FwGflpC0ellbpB3O/B7dhiPdsVIe1mzC79yebSyDb1NPH6RvOyxHLp/HixzSwcuJQ/g
g8CZz7+gDWOj6L1SexIEywnHcQv1TEJ+Q5KTvblS/76cWEgX5/oKgP45ulwspa+PcSWbIfdHpjW7
MBUCexw0+cHLJVoK1Fp11XaVT/y6USjeIE+fqbYWQeaUBFMamrHwFBYS7OFq0JtOZvnSdkqAoIpj
XTsNuPovt53MpYcHUkNuj3I4x/nihEm53kmFPAhkHMxqcrIi1HR0g6HswcPntWfXo2dRrQvFWtyC
HknXJO6ubK135mhABjORHvoD5wtLPiRVpX7iCzw/yO0hgSMABFrwkJGKdrqMg9olabYRIGO0szSG
SUavDoRf8l5roPe5PR+X4YkJcAqxBcQdKHstQ32UmlHZNcXEDcRB2maCPDjYpCJdtGu1riumSNLR
p/UuI2wumw+ynoxqFVixWw+KsolnTNhQ0XNRDuMa49UlmwNjgvcExB9syzjVefN9eC/lAuCwsI1S
twCu0NDcYJY1dIWV093rxCr4DXl45Rw/4ES6cZNVxqFJ0n1R7wwtt6tq2I1p+bOmfU1eOWuX74WZ
Qp/YAhonYEkXMy4pXRIETZq6omehNMlVL+27Md14BYDsH1LVOoa2UxA6avaNcZ+kwj+vODRO5twX
hWAE/mVx2PGuaiPnRup64p2aqZy5ZJOulSIuDjdIZ9j/IFIwZwnR91Dyw/z7aguBEVoZxDXqXaDK
Tls/W3AjtJpLxXN3ew9fBqYLa4shaarQtv7o5+5kdkez7G3ROxbD5jWCwA8WBe1JVtYixXcqmbPr
b7YJZQjPofnYGAubhGN1Zw1V7tZQJtiB1OXbSM6eaXh6q9Sx3nFZhfdRF8IP3KbjRhlr0CyGAf2n
aOWbwouEtyAT1uqk1+adrC08LTAkgf1Z3Ft+p4zN2I25S6WGXRQadCs2nQH4NvoR9Em5ndR1jjeZ
w7ScCuoLsAKSdiFIXxitzEiv+1rP3axHz0GrVfnoqzQtln3qkxCp/YPp+9xegiBs9Dj17pGI/Z5L
Rnnsy8b8u7IZ5om/+Bq+AjVlBO4At5wf/UKEb9co1dwdpvxQSrrtP1djsam72raQUIr1u9ZChGSD
0Mxty1fnfn6owCAgopSxcOxWONLqPvmFK7bNa92O0dYr6YuWtUndR5loQLk3ZT9v27zwqXNHAZ57
vr1JDi3dtyaAoRKmKXdDMoLA8iOkwYpWcCp6Ara3TV2EwLMpKovAsgjCeA2cz6s+jTVBj1S4hvdD
kV916/X278+7ZLFuNDHMOG3eYJQf5qF+cBm9hARGYimFq1muYR7zbtPEzlB/Gl8EbYNW8G1rVxbr
zJp+bi2UJ71PEqNw1eRFQ7pYew7e/PQz2jG37VzEGzwk5xcDfPn/+99zOyVaKbFmjgUE4ZsR4sP+
b8ktL/ovEKw58VBubpu7skhn5hab37SEkcAFcxOiadHndq3ce22RQDYBNaDnk8Bhkfi0BNPMQpKe
biJXtlB/1se72PvrlUepdHQkEDsa2f99ROgmwOdF7wlsWwuLMkkauiZYKDO7DwR/q6Kb8t9ZmOf0
w8arAxHGGxMLtEUI2zT2IU0ZSSPetjJvqOX2ppamQynLhUiO4dyKHiWjFYd56fr6LoAUN3mW08we
jBUo8rUN8NHMYro6uHTyup7NIKTYZHeBfLg9jmsGwMADPIadAR3DRdg+NPpYEMGWrmnWjpQ+ZuvB
25X7ZCa2R2KTZwFwhcXZTBDb0kg8VK7R3sFM3qq2fuw3MTGbYuzE8CTJB1S5h+1wsOrXMFC3KKHH
du9U7UaTdmRb07VG3iuLd/ZFy2OVRWVaD0blDkJzEGNx3iB2FvztxLWk5BW/RFg2B090rc4dI+fb
JErbBh5JAx7qfnTE7q9u3oeED1Lkw/P+fHsp599abEmaUngFUVeAD2mpzzCIelIWadG4LQyXDqkd
RHTrKDkkESXSfzfFlkG0EpIBahiLy6PXO1L5Qd24Uy85KnqmEe+8cX/byJVVogV1Dnwo6nHEFlsT
u6M5GU3jprBVxild8HH8ZuTjXdkXK3f95StuTlBZM+c/yQHSVovwL+prvBIs1i6qFvdSvR8Ntqb6
ohgvRqw7qRrtYng5PUE91IK+D5I1csXLsdJXSDKUDg4wW/Bane8TFa5IiMLL2uVDgNv9SeTPnrAZ
kBO9PaeXe4RnCsC7dxo2NuRiP8LiHUbo8dWuJEBlneUwZMp7IV9LuFxekwBvGBDJllkHc8m+18D0
LGfd1LiZGtm99DmPjsiBjwr80mPmlOrx9qiumCPhgNYLcFn+LIsnQ6MoDUXMhrBJ/yK0OzA4Xe2I
7efKmUpxrX5y5X0CIc//m1vmVyS4GmEDHxtXz36NUYc49n1VfpeQO/I2YWgeI0+1m+j37TFeWTm0
v975c0g00MVxvkO8OKnSChU2N0T6S+3u58esV6xsj0t3NbNfcNTIqJAcXcafUpIWxZh7jZsUNILS
Nt2TQfEy4KjPnlGs+Ksre36mHUdyiFIo78fF+W46EkVm2LfuGGW/J5gDIlAc1SQhurkWy1+ZPLBm
MwyMMjdjmz/lQ0wg9WJUNIrYuo36avnlz8mKfwz+v9cOeaNRvCcTxTOSjMjCTKvpKNRHZev20aMX
uZriv1TaVhDu9Oqv3tOp7ZPYt6RDNKGUquSfMv9we5NctmjOX0BjGzxkdIpCmnA+0En0oDts89a1
zATON7sXFTvw7+V852mnadpMSeZQ1h8D+A5PDS/dwnpYQxtdOY1n3zBvsg+TLcu5N05D13L4SYg0
D62SPJjo39YQHyIF9n0S12jJry0vNTmerFRQOf8L7523ct2DwWtdeTwE45+sCOwi361M7eyCz69X
pvaDkUXE12XwmJrx0LpJf98Z4GYkZ9Do/RU/KcM+8Y+V/jV8uW1zXq0Lk0Cp2FMU7y8ip1xGMDyF
doxtGzoKCkYIoGRfPW0tiXnVDhRq0Abx5gfAdb5ik24FaaIrrRtG1luPzIwZCD/T6OuorhEGXLlo
mUUdFXR4dtijy3TV1EXSJBaYsqL8IYwfmzbblrSVkrjc9Imx7SeKPy1tMp0Hx8XwKmb1ij70ZcR7
/gWLdRTqodJDhJ7cpKtOkdy8asHafF7djx8GuZjPNjKtPqPo7cI9u62lwLa6B1X/L8cxf8SHY6Z4
QZj7rYr7lLNNJ22Nfm0Yl2nX2ZtACgROH1ASTZ/nJto+FJEUs2Zvon5OysfQp1fWCQOnaO5I2Ry1
RL/LQkcFCA04+ik2tQdfp+NpqI9iQWFF7WxVoN0JmRezX3kZXT5dz79tcXskJfdhbzL8cotMMs+J
Z/1Zil9pmLAH/TRW8kqMcXXnAtrhiYS8GKxr8776MN9BHbe1Ivid2zafxJHKpBU+euFcIpcfp+FT
RsJmmorHVKz3lSYeUFxf6+G8dky5WkCnAOTkPlsEiTosEKMuT70r9JWNGGkt97ZS/VLXyJOvbd+Z
PR8GZxDGyEWfjzSr6Z2OLannAuNZVByLn1M52rdd27VLAnkYGnlpMZ8ZPc5tKFAdV7IRDW45ldtI
fDDk7dCchsHbFMN2TYfs2l6hK4c+E6I2cpqLI59areDJejq4Qtw5fRDtNRpycDJlk913kWGX8EWK
4+b2CK/FUh+NLpxAJVAHSdJ4IEr8E8Q7w6Co/U3PjwSMtw1dlpnfUTzoCMxwDlBLi/XqO7g1cx1L
Ru47s2ZqZlaHVmw+0y+38eKfavY9a+wyrN2QXhdE7fa69L0I33Kh+6GH5n6CzkGvsu0gJU6heLsS
zYP2pSnhvhbT/e2PvUR78bGA18lwzhQ2NAGcL7ykBQG026xFKh7afKN/Q3TGH7bWmDhp8rPZpr9C
mt7+wF4xeL+C0u5Wnnrz7y/u1DP7C7cJG95QU/VnL0TysTSEF3P490bMeYw06Yq4KHKgy4yHUYVS
opXl4E5DsEHz6IepPOla85jmbjCZdg3AO2//gnrbGpO2NsHzZl4OEHrIuWIAxov3+fkEJ63WqjSa
jm7SWr0jm+NBRJOJ1jHF+yyE3U9RgYvAb4R9WMrlNhCRk2uNaDNMUr8SjV454xo9+kwGWTJqKrM/
++AxO4GAuEkjvkQVv5f5H9FqT+iQOb0A1P2HaK3hHK/4LeAmlElIMPIQXL5eoELT1L7pRlc2Ckfy
h4NabDujd4YgsacAiiT/DmzFWLyl6teqtNzqrfW9uyRao3y4usfpaoTolMQ3Q1/cm2ZWm4lfT6Pb
ZG4EiUYb2LJyb3R709iOza4zrH0BpQBchMe5iUcMdyIsVdKfTPNXdvu1W4tuEQp31E4glxcXrq9D
ydNvxXF06/y+LZzoT7GxOnsC+fIkd1vjcTK/Gf5Km/pVo3Quke0DYQaqc3HGPGEaoYdJJ4jki+2A
FlnQwpgN3/tEag90i0nKQbZjf7ILtBQ9w1p9ol9eleAoZ9oNZJ9YgSWKUw/zoTI0ZXLL6CsMRw/1
G1N0X0ZW6ZR9CQl04Qiig8gXqNdKOPhtbUv+7y7Lfgfxz9se79LhQNdCRgn+I9aBHpnzU2AqI6Iz
sji57QCeSS+nI63E/8ydQpEQGB89nLR9c50uLpug6zWlairR1SLfyQ3ZTlL7b9J9/veh0HXEjAKf
4iZdxFxmhFaQJpSiiwjtfS8boa3AP3DbxpXsCh1ovJ95jwCMtpY7VqhAl9CeILpBe+cN6ATfhcJj
Ez0lkJJPxFQKYpuButahc22V3pXVcR+U35YMo3IRQabtYRUNmdHupzHeoqa9BmS4ti0hcqLvFDj2
TEFzvheC2NASfIbo5vx+FXt7kA0viPe9FUG4vT2PVwf0wdRiR0xWlohNoomupE7bbnyEctT57yzM
X/DBvZtonSllqWJBHEFdlLltKclK1H3p0nn4vmMIyTKz5xYhbxCFslFpqThXKWOUMERkZKXpnwfC
w17lQQqBA0XRZSnUCOpOwors+pCZNtU+QRLs9lRdDoOf5komL0SVDcjM+VRZtSDUUZ0oroiQZ5RU
2x5Me0oJ+7aZy+1F0MHbZK7l4OyX77WhItGVN5Pqjsi+xuKxmUJ70u7CeK0MesUQhxOM8txbSQS/
uOAMIZW7PpZUN2vKXaSHp8Iz/yo1uNcm/Xp7TJf7GGpFSq5A2mZQ7bLUwFMnS+EaNlwuFTsQfxR4
ttsWLnuXZ9wW+C1y7xROYOA8X51mVLVsanLTNRRnSB+acnyuPQk32lt2HbUZgFXhTQv7GpDoowXp
9soHXM4m1VBcAtDc2Tks09chwP9hUkPLDerHthWhxH3UK8QlwhWs0oqdZV/WMHZ+HXSB5QpB5Hhh
ZHfgkmTr2CU/b8/oZeA3DwglG2aTWtQyEBtGUa7GLrbcwnoc5Tve1LYHqVebvUm+dKRZ69Nte5cd
LvP2mN+qAErBsxuLFcx1LYtpPhdcLWhUxKgOtXQn5v2pMkW7TTuHJnG4NOijerSmZ6CKdi38LnqF
O5/OauA+4UoEdGUCqKrPgpO0zlLsXlyUCiR5c6UnOBm5sJmEt7hVDpVQbkNvBAoOFGIVBnaxthii
K2EWvqMOQs3lfA+bWo/Ks1/OjLUv1ggLsOBXzaYzhL89MoK3p/u6rdnHENWzwPK5raZqqzQwe/2p
NbXxLqzrV7NG8qIqK2MXaUqyu21udiZnD5q5/RgqKXB2hHQEsufmqgLFpabSoHTsNkULL6a+76ru
RdW9L3oXr1m7yBXMvTEznpSqBAgcceHa/KJQm5qO6qfW+KYbX7vSv0eqpEHnO0PFF0/iqO3ahF6O
EJsqKgK8WdAmXbaDITCek0mgPbPqJhi5yuZE8LWvOq+002TUHM0CoH57Ui+PzDxOTs0MTidjvvSr
fZxJRRs35lNZQUaHzUNu6PU+90XpQKHyXmm96CGIhWYf59n3nNeyA2UK6pnBpL/kVom2SX2i8O25
no6keNmtUllcXJqzkCN3y7zucPAs679Gj244neLmUySgL55Cn+G3KY1y6cvKVMyh0PkGwxDMg4R+
uA9rORWpIHWo+PjQST4y3i9Ts4c5r0MSqnkFTmuHL8rf8Ug6TEXR9bbpi8uNIc4cIbzN6PahJ/B8
a9eVpQZdW8AkGSX9TqpoeqBjwFwJoi7BjZjhFUj8RGDNdC7CD83yC69KVOvJECv9x+i3+H4pUK1v
hjzVP8smxWmOvW99m+iRLO3WC2PfFvA1xW4Ye7po2zAwkkMw5d0+rcx+jYz22jTAAo1YHIS3lHDm
f/8YSfq1mLYzPzkcZtMDBO65HchjvzLZ16YBYe4Z0wh4i3z2Yhr0nE7IWva8J1AFxf1EdGzZUhVT
JEYMydYnPd/Hxmhu1bjXniQFyFqmF77T9Gm7FczI2BatnKAWFq/xFF34HDBEMyXfnJiauUUWHq4u
hyIWozh1U1lOntUwkPa+lzTPni/VThDSJwGqGL4psxzBdNObeXsXXhy0d/NI9sxiKcDAltMftKHY
FgEQZiO1Nlknhtt48kLyceU/I290vI1JJKdR0pLhNz5f6bEME2grzOAEw3H/O0kJuLtQqg5jnYhA
b4P27fbQLl+TGJwnd0Y6zu+6xU0c65nWJqEfnvT6lzp87hEJgwxqF74WMqoDQbnzBEdQ1zgzLm5I
NLtwWWwyAKR42MVO8wPUCMrYDE+ZoiIXWcr+rpoadRvrdWGHY7Ymd3cRbyzsLW7kHlmEgnctozTu
y/4T4joxuFWN9KKTogxwe05np3TmLrn250CDuI5WGnQEz9dQkJAuaelqOqUaiZwMcaeoo0NW1X5C
uPUzDnxzJQC4MpvEUrAdzoSf87Y5Nyi3qiqUbZKclPBBmhB7m06vYz2sDOvaVjkzsziFUlmr8FSn
Cdyp/h4ot5H595If7vN4m/uek1DEaxXzUEjmyvvz4vgzoR/HN4//g/uDVz4ZjFiITyKyhNpwHyVu
OUC3cqJuYcPLqaNf++9L+NHi4t7phbhRORXJqRqfBKvaIEXjPwrFrkKl8LalK2tHFhQNQtLABq+4
xaQaAhoiciinJxUp5qkL92n4RUn7p0leE6W5sn54d/in5h5ygptlZ6lZRVYzyXF+GnMDggvNYR7D
wYEgPkoj+LGdLG9sLQLJfnuIl+lO4MCzMuB71y4By2L9+ioP5d6Y6Naumx/l4IyTDfmmYe3kYNuk
Rykp7UrcS2Fy0FcpVy7n99z2YiWtpBngIZewPbwEcMkk2SFtEXb8ujLGC/TD+xjRHyMdQ5VpSYaY
RXljRnGZnwTpVKPimtf+fvAeIuse8Q2ydbQ3njTh122rl25tHtz/GX1f8Q8HI51frE1b5yepETZC
bHE4VCetjpIIs/FUOSjCfL9t8fIonltcOO4qGCJfnBhmVz/7YrKRpses3pXhJuyf0JIAvLq/bfDi
7iUYobLOlp0Tt3TKnp/9Ji2yjos5P1Wi7nSSsPFN+ZBmKyTUlymOOeZh7ZDbIMcBOujcjOcPGW/G
oDwJHpJQpIq7TY80ja0otbJtSv6uHmJxkw+I2CTKkH4F35w6tW8Ux9vjvbJfqQjRhUmz0ntkf/4h
2eiFXJ1acQrVnkfDrBtzB3YWTs21jssrM8sTlfobTIPUGZeYr7yg0EWupjjl7Whn4nBCHd6OgOLe
HtA8c+e3IbcSGXdybgTHFNzOB2SpaaxNXVqezCzpdmUgwuzXTmtqbFf2JY0aFLWg7yBRtLRSB1MZ
V+FYnij77TSvv6PX8jm6F8LxuySYb2My7Ut/5Sxc82tnRueP+nD8gt4f29ysy9Mo5Mc4+lJWpEqq
u1To7KwabENrASIeh8LJBOHVr8LT7Zm9toA0p8wKMZSvUKo4N9/JxhCknVSevEZDr7lxuq7dNkK+
+Q/MzA998qWUFpbe25tIrFiFWp4CgYJYqZbo9Jq7sdB/37ZzxZkBCvx/OwtPbQah1lMvLk+acZTL
im6uz1IGx+VDnrg0lq3AY+ZfW25Lc+b3mDtVwPcv1s5v2zQOtKo6DXXWPKt5pH9p89hyqO3Azp7L
xTaSon9XJCVEo+rNaaMz4pL/wEjIv5VqWp20KDigyZtR9dOkXyTcYuUT9BIE+e2U7YVkjcLnyuRC
kEjxC4AH9allxVWixGsWtPWfJi1HkcL83CG9uhmy+FmjuyVsTMOxBOpVt5f08uzPGWMZozQ985Bf
BDcxRdw0Eer6NBoVFWcpCb7Uuh4937ZyJbCZBWcIbjSeyOQTF3dEVqaiEKYqg0vH+FAHo36nlVa4
UZBRp5dcrD/lZT98iYTW3JR6K+xiHmGHlY+Yb77zDcVHkKRAMQHSVMol56dRj80mTiSrPilVKduo
yJH4qaw3Cf614zSCDDO6uQHW01InT9p8i1i2RUow+ueGlTmPQYqMJx0JeyAv59+R13B78nKvTy3P
4S3F9+YwRWm5ci1fW9mPVhZxQGdWVDJCMlxQdvVb4ndYQ8a62d6e1MtDOo+Fi3eWAKDBcWHFo7Wr
DlPmVGrLe6XxIrgI9F+RHOx939ecQG9XIBKXLhWDHFFMAsLkvJxPnlyGqSJYGNTEEZW4QPolSx4q
6H61pnJ4ec/zONSpEM3NtHPN+NwSaTaDppCqOdXV7274orRvZfpaeSs+9coEnlmRz61kpB8Hpcyb
E/kjKJ1hubYDRJ+gy0llO1NjENcZnPe3V225NwhHqBTOBXeUPWBXWAxtrOihsFqtOoE76JHXKGFO
SwJ15VF4EbItzSzGJjdFNg2lCUbVROVQppsfhbH+j9fRg1o/G8GfcayPgMjzf9wjS7uLa3fqiyEh
X1mdLP1LH+2b8XWIvtyewdlXfPQl7ybmOSQSJd+9dGi+Srkwqf36ZMQ/5BoZP+B4qNptQYpDfghw
XdVsFLBW1m25WWTwzfgN6pZkLubk/vlmGVG/8DyP5HqY2NqvrA+OkalvSuQ0ddVaiV0uoLNLYwt3
WSSBHKS+1JyshIzGTsxUsbTrbBTvqg69AHsS4vFuGHAPBzUbDH0ryFkdOE1bwfakGZoX7hFH7uZ2
uUJODl5ZG6aTxCHtEXqI9tim6GpxOsh6AhxCKfQ6ccqpm/7eXqjlKWYUINhmcQOyWOBe5yn9EAHy
7PL1Jpm6kzJ20V6gCLCPx+AegH108MYqW7tkrizRfLK468gsUVde7PmwyHslTZL+RGuI/BimjfBa
j6lx1MMe1VChqznfxRSD3ak7R4kLYVMUCuxletQ5lMVkJ5/kQ1QUkqMJgnyMMEbsk9Zr37l8DTMv
M6UPerQzJgFfej4vvjCqA8om/SlqPcvW5fxes6r6O3Kb1QPi2Yo9kLPalnoeHgHCS3cVlMoryK7L
MzSDZOaiJygZrrmFF8r6TCnyXO5PYa/2d+QgngR6N7+pVdFsQ2HI3Tb0Xg1feZLWJT3eC1LnB3gu
JOB6yanyrFyidxN5TBK0V4ZT5MulWyXesNNkZaSIEEwOQYK4ixXaXVpJ6B6sCZklPe0QriytYpv6
Rf8WJVH2FDeK7ES9AMFTovW879GoUBCdtuMe0RaEFXF0RWXcofNR3kdFFz9BoNM7jaV6Ni8SaMpy
T3N0cfykh5O168TOPwid/lLlZec0o7gVCNDsPm3gzc+yfOXdd8U/U5ODiA3CujnIXuKUMj+ukkAM
h1Ng/WxzeeOPiAMFXyD+P5ixfBo8QCvyjkjshS+8fSyvHJMz0wsXTakQBu0RladM1p602HupdOnb
YMVPdXcXC3204jgvAtB5u1OAnVv5qIvCkXm+3esC9pRBTIaTFEXoKKibCFo4IH5OIit2LjSO0uRH
oQBM4Ku720O9KNosbS/2uZp1rVEZ2XDqjBE9hJLOgknedMm+Fd5Sz3Bky9uMGQ3Dah3v+3BniKYD
5lNJ1hBi1yb9/XkBnxnQ+GXsZEXi1KHazHpHrU2HlchF3CFSMNZ/qbuv3P6XMQZMSnhcWss55FDK
nc+4MVq1UncTBywSqEB5mnTQKqv6930EUdCcJFF4wAD2P7diKkFqmZE5nPRUe+4ClKBUmm5+qxa9
5q8r63hl+ijFqGDf8Ff4zvnfP1wlueE3kB3q4ylsykMYaHZlfinHo0pnwdgLtmRNd1ptuRmqJwHV
R8Y6WoGdG4fa+JWBXM2qZH/7k5bBML6blyKvfjCZZMaWczwOlacVZTidfE/ledgONbxrSXMXjlzE
t01dLiemMDIPnst7+Ty1UCRSsimdTvGsHxMSfW+9XMk2t61cCTq4inBHNNuD9OUVvpjjTssEP6yk
U+x3zTZJwuZYiGpuF6ba7/tRkJ9HyrfQCvr+zi8VY6P3qrGBn83caN3UIRvtGQ9RavU706ukhxRp
o70h9oYTVC16N4HUKs8WVHArEee7aOr5dUKmAteikQkFJr5sF+6KBNl1M1JOo59uSBmo2wDt4b9q
a+vFTjPsanQiG1UUOnvDDRQ92bdpPneVXaxl867sibmHmGITIi4Q2s///mGXTm0u+rqUKaeGUDQr
viCWVFlrcI/LqOqdbniGBLJQgCnOjUBH1QV1lCqnKn6FomUXjfU26RGLCdbilPkALyeWrmjeXzO+
BGTUuaVQgRa70XPllHzXhYOxLfdjtM+qHekf4W7Knf6gSXa6Rux3ZbeTsoNOEKgjaIMlgVDUhyxn
OGmnStPvxnJUHU2Lre3tzX5lpfBYs7LPjGpAFPh8aIrch+oQV+apkbpqY8RNYo9V9TA14Zoc4FVL
OAvqSvAdEPOdW1LlLpEHXzZPkSaEG80Im43aqunGyulpvz2oKzNHc5kIAhhqFDpHFm5fVOomDSLD
PAmlimA12SeUeIY11YOrA5q9HixDII6WVgyhVppiEMxTWivVsSNeC/G3bfS1gYT4+faILmwRIc5s
ypSJefGTiT+fPEPwi6QIE+tUy2L+HHt+ruwE2Rw41PThrKkpXvQ/z5sOxD8oirkLBDTDubmQThez
MAyBqDixLQiuLe+HofTIdu37NrWVeDqN5U5tOxqeStuvvD1/te0EhHH8FbTlxVryKbN+6judBCjI
xVpKaMOGdZf4z2NO8/NUV3/jyV8jdH1/aZydcAoPIseAri+gXBB8nw/YaNo8pRkoeB7Dr5zJo6a6
wjfEWrMa4pQEyTn1qMWfi+Ap80dHrh59WbwfdKcyrZVA7cKp8SGAjpn4/+HsvHbkRoJt+0UE6M0r
WbadxFa33AuhkaH3nl9/Fvvec6aLRRShAQSMgAEUlcnIyMiIHXuTDYN7XHxoUUrrOiKsuY0anYIw
Ad9eNQXzZEZmx6GycVBWrFF84Q+PD/qRy3kHwZOEhAnbyC27ycbFgTN1OxGBzmR/239XDUH0TOZH
KAYdc7m/RK8ibisvck1TuJ+m/mSl0z+RGTuGvzVuewXJw3nBiM9gHAUiEF5Xl7a0NFFNJtMiN4yC
j0PxLZ2OYvepTY7d8I9GciLqdiRBeQ6oe6JQAk6NurBdoacY/daF5OPtlV8xG779HIiCKeJRaSV5
ufw5WdpKYy12sTuScBzDOsoU27L6wi764M5CAfl5GNDiky1KlZGUM7CnxcG577T+nq0MHF+rN6cH
ry40ArAEUnKe6ZmJ0uZw8+5+ZlII6bBBjV2vT14Qv/kQm+1+FDtbfskrxVHyY0YvkYylM8UAhsjJ
TrZS8+vX0ExGQ1FEpNFAv28p2QqVahI0MOK7uX7Ps+kpit0yPgbqOTfOtYwbCjT6xXjjEXYdSKkP
z1URhvoAK741696tHPoP3+QlH7vkbHY485sWf9pgCxiyErRmlU5q68CmuB4WGWQX+GKlAdJyQ8kc
nDITeep0prDbcK05GCyiFsrcREYaCrMa/CJYFJGheprZJ64np2jhHSqNmm3QnDPtqAgZ5A2jk3SM
meeDLTXhrjLvu+QXOK9dBSJGFR5TL94451fNTryd+ha3PNQE/E1drFwPtELzGuB3SZB8sjzz3OXV
T60/aJn1syw6Z/Q8WxiRGP+NrE0Tj4fbW7K28SSEM+vf3IdczqAIQp/pXR6kbjaAQJSGcTxoPixs
t62sRDOGumd8DIIfFK4WRzqK1KyX0iZ10y5xlDI8j9PLlEafhPQ/rQfAAZOfQO+oFl0e1I6GVReo
OtuZ5YjBnRt/2HCitQNB3YsZdToorGWRloXS1CtyGKZuBWbZqXv9pze0kDQK2db0ztqJB33GtAub
x02wzADjBERIWxaZOx5F2A96/RCPp0F3vfC5lT8K40sp/v1ph4MH5ALLAyCypMkzFHNKU4C5btzJ
Gno1nWBbgnIW5dfbDnFVReSUIyzHlQ15siQvHaKwcn/M1ShzVeWlOUMKLVLEsl6b9iGqniu53FjW
yrm/MLdIz7wqMqZkzDJX1HJG4kel27VF8zscB2RGO6u6U0x/SzJ8xeexycObuj+KUUvJcL2rJU+a
sBlJv6c2OWhq4WiTG/41CJMIArO3yrkiWYD4fhnUPC8V1KTOXD90msg6SGjvvjJ4kvFyFXlO3v5y
bxz1ixiKOf7At03D21x0GLzMjCDZTnM3Sib/QQnVcO81cfdRrrNhJ05mfex9cdg1Pq2jqpDVQ1nJ
smMIOvzIfjwcVAqmTq4h8lAJSn2AcF9hOlW1nCEq9HM5DOLMbRvs5F7X7CiI8nsxraWT5fVQCPmo
FGR60x4q4tUhtIZxXxRjfK6iInqoy1CzO3DLr4k0GY7HpgCA6wnifpA9x4hkH6sUNb6upcMklM3O
F+TgjnJqcSdTUv1QTxU00kbbHm9v2RzClzum0GlFEhD4KvXMy5hUydw2/M/cHdU0PSqelB0E9F4c
zaCsOaSJdOgqo3q1knbL76+LxfgGytBk4nTO50ByaTqYLKVOVV5ALbPOquR0knw0p3MfuoN2jKto
V4rzdVccurQ93171mv8zREGajF26zQvThWBOZtlEudubJoMbn7uwcI05Jm/cLWuh5L2dxQUqa62c
o0GYu155UOLX7IOoCrbhfTVnXszun2aLGnP+3cuv+d7ewv8bRk99EBe5W4Xfze65h6rUuovRQi/w
nttbuHLVUEQBQTeT2fK3hePkyIsCIbEyt5RD9dyZIdV+E72xPml+37a0uonQu1GtgS/ySjPD69I8
yVIWpXYP+aA5Jt1RPQqgSfpJafULUKF6q/r2xsS73EhKwMxekPPBBbr4cILVkXh2AgEy2EnF2Q8D
26x+hOpLL7e2lkR7Pz2ZWnwwcyf3gl1Pwh3Z2olXqR0Ld37rkGXL4a6xHkYxudM7FCo0MAXmy99v
DfUKsn8+xdx8ujxCRjuZoafFuZs1plNM+qEu4t1E0V8w+0PhlXuxDD4zBbPh1mtuxkQKpHEkTlTr
Fm5mlqkUKFGRuybg7LpLnSD7E1o/9eQlsp5vr3AtPr0ztcwB2yLPqkomomuVUhGfYVaSkv7R1IHY
KZNc7ZkeR84uSf+WpXS+ud4bXlzLA82GTKhzAuOQfZr01h6lh6IsdkP4NYl/3V7kmoczBW3O3CQS
88OL/YyVrJ30rsrdwAvtovyQM5AZfxDNaC9b4VOfPIrVX5eXWR76ubSyZ2gpsjeXnsNzRy70Ni7c
STJqSH/KU6alqS0ppeokCIzeW52GNmw8CcdgmIZTEwT5obQyeACUCco1Pfw19Va7q0u1OZlSl5wy
r+hOMvesJwXp7vYGrcVryEOo39Od5rJaZs6W6FEf46rwBqtjBidNz2bCWKCfC749BNUWtHTt5cOx
n6v8sIJSVFkcrClJUMX10sJVzPog9Z/i9FuinT0PLokPNPzb/Edn+rvCBNK+URx8m9xYhh60KhCr
AJaM3NriPdIWmTXi54XbTMXei+95339qFMtRQ3Nfyu2nNv4F44M+3A3Vc5m0tvVxSu5HLXF4UpIV
9/eBeBRitB76uy5J4MO88yM7FbZoG9a3aC63UkenmL6c5w3UobYsceB3dn53DKqBp2rCRAESAZMT
VXJyFxCt7UEeylOjaeOTHI3pMVRaa0fjRN6YLl7NJgxOD6MOc3V1CT9Q21JqY6EoXLXw96V0qpFp
98+ZcZcJzvSsGCNqI0/xz9t+ed1d4hihKSLK9GoYyF8GYOo6YzOZWeGKoXQAA5wzZO3/SoLCNn3t
d1UMqVMO5vc4O8QZ6sCm/9j3vdMXE3eW8NWHgUct/VMh/KmV2DY3yQ/WAgvDm3SneaNJwMsvT3kB
eb4uDm3h9kX/nfzKcoSacWvVTJuzXDDKr8QmQJpOUPdCm9eH27vzdksuXZkvQe0ejpeZAfTSfGO2
mWBmZQEJ3QQ7XDmkVMoi02+/WWTpD32pezPwfkIJBu8+dV0JL47VKfW5iSK5sEfDL+5Ftfa/FFlL
QxSH6h4GWS36uXsCi2iqxN82fvMc169+84yXJdqALF/OHeuR6JeFKuJH8niXa0i1l54dZSRrvb9P
Pyn6feA5U6U68KFsXKurPsyVinQ7bMfE58U90MRDbESWXLh6+sfwHgNzpld+TopvU2U6dGD3lm5L
Zv1kbeWN18kc3jsTlM6UC7Pm5OWHKpO6zIwUNw4BVMHlYAS/0k0g9JaRxY1qDolFNZSYKrv+lNvd
S+09+r1pd1Wxi6JTmrwq3wztIaZMCBRmlxe8gTauvflWu/y4vDUAKtDhB0JPdF+sUys9tRn7wh3U
5KCk3UsnbrGzrBRGeFdA3UtFCWUKDt2lDRhFxW6o0tKVxsCJgc4nSOSCRj+H6UPgw7FkjE4pfs69
jbWtbS+lnxmdBv6S4e1Lu2mumChWZqVbaxYJctB6jqApJVNf/iYOc/aH5T5q3FFED971aFlc2qoG
oYU8sCrdDH2hsFEfCxQLDUZyBZ/oXhanIhLuZQ9iPyv7uHFA57v+yjaBnuuZhweloEvbpTeN5cDY
h2uBw2NwlVvSEAMdUFNkW8xCDeWY72odCsOorpN9NoSVY459fc7rCt5G9OXs27/oOkXlg8/ZFDVw
2vXLd6xHcNDGXixdJZM/Abt71ruM/Td+5tp4ztTsZAxbgWL+lss9mMs2GIXhEJ++3ANN7hiF7vPS
7epobwQwJ+vFeexdaqVyOSKP6dtU250YrsNsRKXGmzbWvOZsDIfMtbh5GkVd/AClBQlOiwFn01vS
okS3g0TnokX/Y2ut17kfU8rvTM0/5V2RP2rSfIol2La7fPo+DBE36x+/T/74hXQ3GZVTKf1DqFuO
qI72EKf3dac6fmBw3YvHUTsNxRakZG3tdAMQ0SRdF69osdq4tMrYSEqXyXxbTEQUO2FGyDZ2eG3Z
sOXNJTpgT+S8l8uO1QReZR70ru51x7qQ7Vq0fhdqcWImd3/bgddCFoUYsDHzB1XVJdmOWopKOLRW
5ZqesC/FwhE7002ayh5SSjBTJ7zkuQCFZhk/6sHhtvGVkAyoddamBQJF7ra4eigt5wbEXBUgmpdc
/zkaGxf6yj7ykGdEAyVhRsWW4aKQxWwQp7ZymVwUZBrg06OcPPpb+I4VpwCpA07nrSBC0/Lyc1X1
qLRTO1VuAv5dTPYjrKqoFdzeq1UjpFLUVOnzAb24NFKLRpgU4O3cSa2cMoAdnkZovzVNsrpj/1pZ
1r/FsGt0tWXHorQ7GIngiMqfUv5hBv/ly7yzs8wHfDEskx47U3M2Pcg1/Mq2omMRbwWrla4tcZn2
qAxzMwFzWeQUsjbqo1zGvxP6xBAcKB2V1hShWWAPtgURJOSA2ZHMKnjtOvN4+6ut7+e/1heukYRZ
3JeICbkwwDuKUtkg/sj1GWuF5/K2qTlBXNwLM8s+I9/MEMxwj0sHyQY19PI6qXEQXTwopZAcBbmD
9JPGfNJLBfxZsjjrEqaPOiCa/W3ra+6pwJdBr547Cc2ES+tgTHIpB7LvjtUzSPhD0kX2NOYbVlYe
nvMUEjCSN0J/kPGXZgQpq1tZL2q3DCWmg8rukCvyAVmFe01uD5YvPBTpCRqLs6W3u2hSDpomnG6v
dAViMv8GupJv9PB0Gi5/g2xAOSKZVe1CT/qtMB81ULdIae5HK7HRs2l5cheZgGqDbMtGndmlVD4I
k3IKKv/QaS9SsPUcnw1efXmSd/I+yFyu+Kf8HOleOHtqVxCm44hQvDk+KdUP03+WRKbtN77B6pd+
Z23O0d7dyWYQyUIChMcVmoLBoja2R91N5XzLn9eOzvwk+d9VLdOMRBQics3abTxbzV4sc7Ib+Wu2
GSGuC5p8TpqY1LMVSO+W+WwnFmrQMjTokpxDtS/v/eAMcYddS+p+1DY2b31R/xpb+E6Y5lqq+RhD
/d2yvvnmK603heLbbR9diwVzx43JcqBzqFtffqOhzLkUh7FxS/J/MfvZaV878E79cBTjF9m/j/Ov
tw1eH8wZbjW/my3e+0gRLa7yUOkmWfOFnKy0dMI+29VaaZcglkGmWuIpfoja8qjFoa0BF/jbMT6I
EOeu+jwmAwRGXg7XmaPvh3FOqSOxXklYoqqx607+2z0F4g5lLfMppEvwhC0+nd+MmjjpOu/k9nk4
++dWPxjeURLulaRDRXgDLXd1yhbW5i/87pQlsdDGo6gVgI1cyWudXg3tUt7CV17jA2czZNgz2Jiv
Zy0cxcgsL/Iss3BRoZ/nBPTSSYzybvBFweaNoX7slQj0MQ+pU2pm+VEWZGFvJq1yqMbmnoustKks
9Ltgbhnedqmrczn/NCAx86sWUNGyMD4mEcIcEbKxdchrpsgOCtEs0ey+Fh8Vf8PYdfnl0toy8WlL
za/aGmtJwWQVXKFq1DjoVjhxbj6KeWdXlIKaKLA5u6UhnW6v9SoRXlhffAah6aekmYzC1QQPri99
8pzQKLY6krOHXtwTWAEdQmWbwKDBI3LpUybZgdl5rNFMj1NxirRTJzAQdE5pbBgbp2XVFoW0mRBR
glpncUuIU6TnQSRQzjJGBMRKZ/Aeze6hFsVTmUcvIH63Hk2rn5D5fqQgdDIEalqXy1OKMWqtIS5d
jYFwRih/GdWnspf2RYyS0q4ypH099s3cw9gzhu3e/oLX76h5cxEc4BaBSJDe8qX1bIS5Ja34hIEK
u3n+B0j0Llebl0DL3SESHjsDpeDef9anLba0qzvlzfI8MMDwHfWtReo15XkqabFfuk0pHhvoWYQf
VW0doRk6317jWkwCKSChtYEACgx6l0uMggpejYqHv5igReiXpuIEZkXvl+7Mxnm8PhCcZrDy8BfN
tOXL4nXXjp1q5lLpJlMyOYNR6mQZzZZO2orLUC57I37iXUXTZ3EihCTRuY+M0g1e6jay88G0++QI
8+wYKI7uHYbyYKZPifD59ka+saxdnkTs4iig9blTmAq43MmhQb9WqkOeBZVMgz4gg9QGEpxQLIQj
tAIy3Tc9Yr417nc9g/IMlaFbYJlMVYtd8gpaECIsvyqeFTUY9lUmvkywcZ5GpK6cXuzTQyqUh9IT
yWJU8TlX/eAxHg0FOo+kh5NA7Q5hZUq2YAjVxoe7yjyg2GC0Z27YkadfNeynqexMJQl40ivVPqqC
Pdj0Qw7z6kfqUS2qdLbcdvvb27nmLLQGLR1mOTpSy4RcA/Mcm2nB+3uyQLqKDMQ2k1hudJneKM+X
Hw06WaD7dL5J/hfxRciqHHKLvHJl7d4Pki/DWDuAM2fOXMoMx6aIdrpgQanT70Q06Xx/egom5nSQ
dzDDn4qe8hWZLsmdgrpgnHwoeoZh6dcV5dfb+3EdEBSQuExYQUVNVru8y2IlLehgppWbxp+m4d5/
9Rh4kTbmPa+vZ4xwt1PnRlPjineCvukwWSa1G9n7WDbTQxR2Thuod9Qmd1awMdx7HXkwxsAEgFSm
42H0vjwvmWcx+x9XFHIM0ZHj8iRGHknKFvH0qhn6L0wAztX7ZRk9aDg6ci1WbgPVxW7KzZCKvSKe
GO/d4phc3T4ea7NEAfT+y4dspUAWMqhS5dbyXWiJULOcEDC3E/+L32xs3tqRpDfA4Drzk5TsF0Eu
DMvSj2BkcdtQ+JXOBM+BHSAiX9HBlqipisUXsdzClq0apU3ATAJASiYxLr9YPuU+iGcKH0Z79Dw4
/LrQhuAndxTyjdQ4xu2v206/tqFcSf/fIBDOS4NerzdFOglsqOAJnzSr/BFIza6oytQ20j5jzlox
N9oRqybhtKYcQTggtbo0WRmln0VzIaCMz+o+IcA1EjDpo59uzvHM/9Qy9sDEBs0kDAizw1yaggxd
osnDE38cvockp06kHuRY30naOTC1Qyk+W9UWqf1aWAVbxLOKnBHu8sXyzEBuFCkva5fuLk39Zif9
LbscnXPmM+fB3rmkSd/1clXod+aZKg01OdNzlH0f6lMCctgK9kwc7gM/c9Rgq3pxnZdiEiqWt3Fi
ruD5m757V5lCHKljpdRu6Gt3xtcob4/ScwLlI9QAn3mLbFyHW+bm///OXO0nreF5au2K9Wh7MKx3
JeQXcfajUh4l+b7ggXz7GKwapCdF3wQI8xUyI/FzQ2gLqaacr00H34xN0gszPiKnm56sfmj2eUND
wUNsZiPMrAVPUpm5AkBTilfb5VLNSokge9LZ2bqdM6egPvhGlO5yv0l2txe55pnzSMI8CE4PbPm4
6IJyGCsvbNxkzMt908uZbfgE0dtW1q7R91bmX/Hu2ynSJMWiFTWunnh2GGl7NXj2/VcVfpv/YIg7
Z8aQwMy3bFPoTadZjdc2biWWjiwEO6V7DaUvjbVlaGXfUEWz5nEKkKKAVy5XFBZWFTdG0KHNHk17
MW6zJ8Pz479tRjOqNQ/laGhPzTDBRazqEq8P/A66ZkLuK5gGdwoQdNKC4+1dW/E3qj3ziAiUCMxt
Ll6YaZJZlVIYjduFmU0/0mbXFKnb+DYrMR5wHnNoiJXgDMsBq05UvdEK09YNdGQxhTaLnKKv/3SA
qg4pIzoPRa/XG0FjdWVUZEhmqHvAqHX5meIolaVSCLAZ/tMEH5T0SQg3XiArvs0Di6YYTFvMl5sL
E7D51YMJsMatRZofSa/JO6EANdaiyLOrgb5sbOOK5yl0x3k30iWD9W/hE8AhrFEOtNbNaqs8jI0+
wVsBM91tl1j7WJwhGCHhUaLht3AJzZsMT4/7lgIHtCte9ZBPmqM8S2VxMJPs+baxtccjIxSEtDcU
GLMUl5+pLjox8EOtdy00aZ+CJtV2llDJLrNK2kng4eUEpQVZWinIh0QM5btO1rtDFcONcvuXrC0b
IDvzf+QhMxvH5Q8p1Yj+oxH1rtTo2VEVAKxW0rDTm+xF1uMPI+694aEr5V4gQ5SRGIRk4gKewUuT
Vl3UtaUKnatPIXcnSLhdJYXhwSrihv5WkT+1TSbuyC2EJ+6b4j71Ld7WIpBq0RC2BDpXks2LX7O4
egSqEkPX6507NGKxUxDs3ne6JTjQeWS7IVbCu7ZQmHJp6/ZO6vwtSMbKnQscg2QClOXMgbYwb5VN
mKdp2rsZF61Rmd+N+rFJdWdq/kzldAo8cUv5dHXB7ywuAjljSha6jVhMAiQqum/la+xVp3nOAKol
42EMvtz2sJVwQcWQ2UTKS3T3lhduDhQ48/R8cCcYDjO3twbbGylSbGmErkQ+lWIPQ3+MtF5PpChG
p2nQVg9uBGNsW0I5EU93mfT19mpWrNC+Q0Ua6CpFpuUzzwSwVCVyP7qIqDwgYTvsfDXZC029xcmw
EvW4bdGFAxPGuNyyMif2jT/B1zO5UacLd9Bw17uykMuNxOvaytzcRgWXCKDw38VZLPV+LOHf61wh
zAGcVba6hcO53jAs0CTjLQdmnKf95WkvA1/wfQ93q8dyb5XgoQ0jchC+2wor8yPt8pkzGyIHopVM
brdUbo1JSztpaHpXHB8FJXgoc6iypuh57iDJdjF9y4LfXv8TIeaN+2lthTMCX6e8yV5qiwOl+F0g
MQ82uNVYosfYMH2XO43557bjrXwpsLiU3qEGgG1yqfZQdwLqkwhhuqL/oSgiu53+uW3gOhLxlYCO
869DLs8L4PJDSV0XVXrmi25l5P2+iESV174+fASxtMvSWS8I7Yz90GvpxmW4Ztik/sbDCiQRd8Kl
YaPWpCSeQhG0rwk9zUEf0A8RnEF0wo5+dLLFFLryvej58aUY5KImt2wOhaYX92oXTG45tLbYn/S4
s4fxeHs354Oz8EYGAKhucYbn+YzFwYoppnBc08nNx1Na/xMoKgLAH+aysJZvmLoOsEzG87Cnmobm
2RV73VhkQ69Y1QRY2zwMSfc89fquR1/HEKbz7VWtOKGKdhSFUjYQ5s5FtkDlsjJDsRPdLk0sx2jF
YFdVZbFxlFc+ED0Y5vugNuC9vaSj8YwEkndrEF0/7Z0scSe/dIwt4pbZnRcfCLAt9Ij4PDw0SzXE
OKyExhMU0S3T/TihZo0Yu5+ghnlUFCjvUm8viz9u797KhwLrBdsuvDQQbSxpBsG3enGsCaLbDhpC
CnUK+WLUT3asl+cmtsSNj7XigjTqoPSBngb29uWktSeVqlrqpeSmT5WWOaVhHDzp3gReMmRbI+pr
tmCRkDVCIM/4JRAib2WrqD1dcqkZh+Gwq4fQCePgQyHf959u7+I1tQeT6kzpQp2sIjRL7+oyXiij
1EZVUstuIahHb3gMBB/Kp8rWYTUrxH/G2obxF2YD6aBm+WPSeXsxyPZTX5zbQHoq/O4getaX2z9q
JYa9/01L/rNWY+AsHwrZjYtwP4W7wTsI+l2jHlPztVWbjQOy0jCcK18UvkCR8nWXc01DYE607mLR
FfRT4qe2p7yEVbKDjsdIn2LhlUYe002H22tcOfxcD8iBzGJn19KOYV6pfWNkktukY2D3RjcwZuYp
G9FsxZMurMyH6F3lxEjVzpjqSHLndeUawxtSA0X+5PjyaCvRBlRizdqsFUkg4FHCUM6ltZRqVBCX
neTW6AnDOy57j4zSDc0urTc8ZOXwz0+eWUOZArO2rGzIWlyInq9KblgZey3qYtiVow5KWhCFWbJV
9F3xR6oaMtEGBV6Fy+5yXaXWZ702epJr9fXO0/0nBs0j7UXqvksC6jS9e9s1Vt50pHaML8BMRd+O
+tClvb4y4iRL6IzL1LrK7mXK/yhZ42TSeNa0/ZALsODB7Bk/WLH10HnDhtNcs94R3+Y+BRpKczK7
vDIio0l00y85f+mvMfK/jLB9QfV+Fhr9rjAUewR6ElfKkczpEEnij3oYHV/vzmXuwnD1Gh6Ch+KZ
Kc3b23I95jX/LI14z7mZc+BFqGoTxCxKg3d93lQ7JcGm+rEyXak/JOa3KAr2AcVWWirx79aykfDu
KlCzyWsH/Wct/oaN9iFinMWztn7YWgDhh4G5BE5mwSyy+F5JBt09MCH2i3fFiBZF5I+7KCxsw2j3
fmvaowozQTIe602VlpUwYpCqUIKdZd0h87p0FansE7Uxe9ltWzTjOqErAQoLW4ola8eNIRPYTGAp
mOfILq30vSZlgGJkVy0/D3200+qJKoNy8LItmp+VEDL/++B0QRxdx+I6CpUAlW3ZzSZlF6f+DkQD
HBW+HcIaUZj72y61bo0s2ZRJmXmHXq4r9QeFQX0+XBqZxqHUQmvvMw13GOCgsweqCX+EPsj+PpNA
gA0GGtpIb0DoS6OhrseBYYwyjfnPWmbsQKvuW+Gxb9qjnm0VZFZwZdwuvBZJn+f3znKGXq2CtkH0
VXYlYdrnCEC1kB/ovrKfxHHH8LHj6cVJD5/88IdVRHdt/6uQTr3C7PzYbxzgNS+iZsE0L09j5twW
uz3ovVRO8iS75ni26i999xIZn8Ytqu5VKyrVBAPIEzfOIkpI3WgZQwOjqBglH6VueFSqND9qZvOP
Z+lbgIdrCDIxaZ7WgCuKlsHVGMqoR2keE7HctKYoXR2t+AAK+KDV8d0g1p/88DnrfhbWvmlVe7LE
vZw0uyQ1+LuxM8otPuSVtXNC1fk1IfJqX4rxTFk/ZFGWqG6eHq2hh90itbXhBQKW2+fmGssPFui9
ocUm+56mZMkQY0i9F3qwFH68G1vUUK3hQcniT6P5DBdAJZ0zGemNKfmc1sKGjszKu4YpTRIN7mVe
N8uHZ2R0UwF4TXWnzPP3YZN3Jy+qRCdXQXffXu5KkH1vagnjQIkzFMtoUN00Fx+EIXmJof+6bWLt
y82jAmC6AAXy7lwEBdiGizRUVVfMGu25lum+pn0unAdkTg/qdoF+zR6fkCIPr0Jm5hb2MtRhtJ7T
43Zjtq+0Zqcbr4Wm7vxmowe1tnfvDc0/5F0GKrViHBEP2LsSVoUstHvTvb11a47AUQcPR4QDOD7/
gncWzLZKukGuNZc+TYl+pwFUdgNis3bMqc3/a2OxXQhaFIaYVhoGhv1YOEF9toT4XvLqwyieCxmE
6lQ8WcmuHT5aWnfXVh+K9rUXDxUzCLeXu/bl3v+UxYaKM4NtCsaAGzLZ53LtzJsawl9vbd36qxvL
JUUiDxU1iK7LjR21euTNyMYmCSQ2GQpbr3K0UTJdjSTkLpTgaF8wnr4wYullyayxoble2iSJHUs1
eWahUXU0qm7HsOhw7k2zI8LIzUMjJspZAk6peMwi5K1RPJhqsIUvX91hbmdG/uDXBGZ+uW4okbyx
hEfLzWXVNqZ7L/iYeJHz3/b3nZ1FqS5sQWuJnaW5VVzYafRdhYqrEzayjbXzR2vx/xazOB1562d+
UGGEhdTqz97cQvuu7RY7hcgUDKGMLy6uAs8COiJale4G1s9KmkD9fZuUliffn7/2exoEb7ERujTq
qpdfxYOdpQvVDDsBXCk1ugl7pJ6qfR6H5SOzNlvrWquMzKVGeiyMrQHYWnweo6ibKhJD3e3Fb3IN
jb/xZPT3WZ09JYHv6FAgxqP+MdSPkW6nmnEym3P3qsawf+yzLWrPlU1GP+//3bgI7S3ra62aT1EG
yZDr8fRJ82eh8nZG9WSNW/D7FXe5MLTw/bZqzQLgAu6i+zYdRUhc//7exlGoeMwD+qSDi6pnTGNa
nLz5O8qDXUTUpGtX855vO8tK6MJJeChS1AEHs2xfwFjZmF7R6nA4HGkM22HwDJfsRiRe6TtrtJ1J
rkUaCfoVgVlXNIE28oR3yyQaH3rNexVgstl1JfAiI8lEOI2tAD5UVSvOUmeax3iKIX8FBRQf/n69
1EIASBBBZ6Tf5eFQgEuOeZcYrmS9Ghrqmfqh/C+tGRAezPZA3DBTcywvwbAf+tJoDCrJZ5hMFPne
qzeAfGt+/t7Ech2tX8RSjglLoXAUSD/a4mubANuXNjDEW4bml+G7pCGQgoE5gNJwlepbHJi7qXv1
W7drtxqPW3aW15vg6aLZttipz1OvfUr98akIw9+duJFnrXn8+51bhGEtM5Ou8nIDj2dKb7DrwIS2
/89/cLN/PWCZCId9n3hSXhhuJNLcRK2qC+9Sb3fbyLwll70ESnq0HMnr6UzgzpefxmgbT09Gi2ob
Imd7IpLs6PGo7Kt8spwQQHsQ+sEpMJutMt/1Fs6D/kAhoX4hI12WvSalSVorzxQXiT0niD4YdDpR
L/z71TGVBz0muTe8bYvwp0SDYnhqpbhm/8MAkdVTYA8fYu/c9Psu30LOXRc4eAFxdzGGDGc/6dXl
Xop1VXaGPCguLUHmyKJwL7dJvVdDY1fAhj013UYJ+NrfMUi85c/8RFwKB1rDUNGFkRS3H/ZR61Zg
7bPkzre2ZDWv76nZDj0S+uCUpJakyIoPw2JOu8utgNw4vANNW/GlLez0+mr+tbI4VEXYa6DpZQVK
j87W6uNcPR98yGTGjXC05no0N2lFw2BFbXNx7SZ1WkYR7ECuKohOmrd2mGu2p29YWV/Ov1YWGY0/
lKWWNiyHntChj58qBbUBqbJLfSOr31rOwsmFgId7zuS4i/fZbfYclJ9N4/vtg7TmAfrMOk4FgBtv
mQ9O4xRqjcJBQh9avY/SsPsw03VsNIfWghHPcabMeSuTIiw+TG61fSJPjeq21ifT/6AxgPhswWlS
yN0nX1BKO5SHYSNlXzu00JnNbw9ikbgEqyhl0UYd0gIupIt7s/oN+9SUwiHajTtULQ+3t3HNJ94b
W0QI0xvqJCoEfEJ+LMJvanEOkC/XNhxibUkQ9s/PSNhyKM1dxiGha5oJzTnVlfvoszbsJwsJtQdJ
D04NvYTbK1qz9VaFR1WGAaHlJ1OSMmyJQSqjZGH3Xc9T21d+pU23j4qNvVtxQVwPsAB5pghj/HwM
3iURsuqPqjlEuut7U3XuE7RDoiSu/n49c5RjagToEqFucWor5sOq1o9Ju7IWpFenuZ1UObkOC6Tg
Rf9oof/19gauuAToZ1ha5pYwJf/Fx9ImNdaBvhpuwemDriXVHKPU7hP67Y42iqf/YA0k2xvHK8W8
hQM2cQ+/Z421sdHgUOp82pU7lAyG1hnkyfxHBxexJdIxr2CRYsx8kqgpwZrEQVvE9bYNlVGduKWE
kglmxZlSW8jOUWY+5V70ofK3mr0r8VAmioDzZU4LssbFGkuU2K201hTXk/qdnv9Ig8GZhi208up3
e2dl8d0ypZnK/+HsS3vjxoFtf5EA7ctXqXc7tluJnUy+CM4mUqT2hZJ+/Tv0u/dON1toIYPBLECA
qS6qWKzl1Km6hN8w54M1GGHRpxgdH8D+sfKOrKmjHF+mj8zJMIZzNuy53+VG+e4Kjm5XUq+tJ1tI
wgHwwKcCnwB8vKGrJ2cJUvZZaoNbd9zb81mb6EudDg8FaiW8ewqsyJzKsGbFofEHEHA+W9jXmEZY
WDXnPHLq2lpJ+qRuN6aDmRWM9UkKVHX2sDDzRk+qxAIA81MXJH8mbkb0ibj7OTlXLYreTKT/4YYA
IyA7RmB1AcnZtZsBhwQGjPIKdTjLDD292A3scz79JmA0uX8VF74rCjhgnpI0mii2SH934c+wBNbT
Ow2lnEl78rUz2gaDu5L9L9jolQj5Ey5EZPNUZa3VIfufZ7r3C/eI6t+wSTLwCcDblCsaLXhoCV+V
gB2wjOMVvxaXDgIkKX6Cd6ek6UOAGntoFckaGc7SuZkGavceOF/gT5T74GPxC+0G5pzTLkM0n6Hz
DI6IVWL9hYcN/Q5E1RKCINfMXCvTugjip6FAodveZhii5wVIPbQSHb1XfWz2921hwc4ldh8z0cAG
obOlnFwOtCy3OcrMSTDsMTkUiWHTNT+K6bXlZKdj0Tp7+w8SP3jg5S4LMAteq1cFIh3sEhKn1Hy1
CGGnPrde26bzIoxI4A3ilByHSdMwDwoi2fvCl+wS1CUo8uOAsWRGEV4jeEl0rcMdw9bX3Pw+9iTk
SRux4Hxf0OJHxOAP1m4hLcNo9rWWLia/XHtGJU/r+LbTf3fWu9fEXS92Qqwc6AIuwcU9RvkeJgN4
pqtcts73Mm4wlNr8Ydplon5N3Rb71H6XRR6hdhW12rhv0+QFTfeVe7d0nGino9eLZeSYq1UmFnuA
KNMymEFH5BbYmI2FjqZIIqcLnn2D/rl/oreLWLF26VKY8u06LJbE0D24j1yQXVIsQnF1fZs7vHr0
BiP4aQDBeaAWdV8CNpyGfK4+aW3Pvk9YrrYjhj/3YYLQNY1aZq4h2RbPAf1YE01i4EpVm86IMMTo
cyxkqcufU/fdTHvQBeTf82S1JSu1VB4m1CwAhwL/MjYqqrNrWVLX/9+zlhO2G8wbzdgkhXfoOhBC
GiEp6hDcwr+7Md+Zxvv9L7Dk/+D9dEDeXaD41Z0wnT+3E4A33tkvn1ICLnDz9F/SPQusQsDpoV+J
ErgSCHCHd6ioor6V5A8lEIn92nD24m2B18GYHDYDAT4gv+XF0zQZRe6PA5bn6Fq6B+D4yAMsLvG1
iIEBvk6jZtSPtBFRBsrL++e3ZCUYAEPMDX40fDrFsaOohgxT3pYy2WLoYmO0XtjZJ/AzrHg56bRV
G7kQ9HEEFyoGfNDYANq2s0tAlTBEhvOoGaicaKDDw+LkwFqpBi0ZBkARQGuBC1ziS6+PtLeayTeq
wD1XlRPqQYkx2CRkzX8o3IE37P/EqOPfRjdbIpshhjSe/5y3hjiMYvwJuqKVR3EpnACBNgYBEc4D
AKF4Gg20MTWqhN6589Iw77JINHz397aAwVMA0JEqg8bGvD6yabYwUTunuEsaAJSijYCXyU2QVxTa
3/tomBu6F5hTw8dRUWtTNRIN4Z579vQ3gcBobh4SI5yLtX1ACy/elRzFCJJunPs8g0a8OXp+7IO6
qffyjWeeJ69fKdcsGNy/sjBTpLw7geixBEganN5ZoTkeNB9rwe3DX38i0HlIcBoSOoxZKArNExkC
0F58OApQC1kF6NTJ3ERGA7R0Y3pr1MYLVgc8kwFzQ/8TQxBKKBZ0hp/4JjLkuvtZGi5woJ/vK7R4
ahcCFIWydJ71xIYAavzD+FNrETxSx/syFnwclECTH3UF0MyqVX0GAuy2mgrv7HRHw/lTzY9YrtCy
YMXDyZ+qeLgrMYoTtwfL0JoeqnCXJlunKdk+yFG8LUqDRm07vfdl7xxrtww+E16tuLuFhiCwNBhA
RMEQWt6so7eCniRzMfpnJ2sjc5gOxRDa8ytSg9C3mgMhn838vXfiAYSn9493ATN8LVpxTWat1TP1
INqCTMPqTk0z7w3CNpgPEz8Lm0dpMm5Tyz4UAXb1JHylwresO3Z+oTMIIhrwqVw7LsEy3awH5gPQ
Xu76MT1NnJyQrW47tEbt5MF0yUMmZ60yv4xL9u2+/kt3BI8MYh/UTOVo87X0mtsMaxEn/2wO2BnM
uckiqutrQdbC+4meTSB3xIDzG8DbaykYE+BlXgNzLIkIxuafrOQ7AcaMDGRPdCf6P/eVWopsUQEG
oyJiKwwKqBmfk7lMGxMdGGcAYcfPzN+UJfYIHgB+P4BiddO5zWb2v2jD+FrVYYOdaEOwVgFfct/A
dQD/g6QswFN+rTNzsBM2nVDk1IS7FcFwSBFd9+m2ct1jujZAveQlAKhEAgaJaDQrnsjra5e1Ah11
PlbY9V6go8NbyznmZuXuTD9fe5uWPB/yPUA8UAWUg5XXyk2TlmrYAYw8JQDWQXcqK0RVFNvnMnOl
XbGoGVbEIhuSqAdHeZn8gWMp7ADNpqE7dK0HQLgojbBOHwl1Vx6oBaQ8zPNCmHIXnQ7Aphah5nk0
qJOFYuLuoXJKn4UAjpSbWZ8H8J/Y7cZKabk1xnzrmFkZWh2W1SalHhYzMKzCAs+CSDzjxW+rejvy
2johzC8O2pRlWOvXrkTBS1dYHg16QzooxFSmOYKWl97kLtAU5fSqW+YRp7XioJdFIOIJQO4hh2+u
PzcjdTGhW+qeKXd/V0b9fdKnNWqPpfsi+8jAWku+THWayExZO3adg7N3RIR2+R7t/4fRT6LUaPad
SVb6/kt2haqgzB7QgsC+42uVwIeV0xJMMOc5F8Ynx+Jod0yB2NsmmX7wcRzO933SojxwvMl90Hjj
AsUdBP3UukOAqJFYbuhM8462ZdiWn9qg2N2XtPSxcF8w2gfFEGspRpxr4HsCBBbx6eDRHXA2Q+S6
9Rot+aI+iLYtiRjHfLjiAarWmUq3krFPIfbMLI/dYEZzhfSIBysh0KJCF6KUOM53KDVGF40csIwO
GwranNDP3TWelCWXhigRCZEDtJyj5nimbFinhAJCk4BeSHOxE4R487Dzg2QtV1kTpXwhoEEG9KVk
tF26e5G7fthT7JTh47wSoC7l5hjex0QkugDgC1Ap1ZOqG5lrZ8iKipds+KN5ACzzPR931GMhNrZu
A/qSrgFRFk0DFVB0LBG3YiG0crWMoM6CDEKdqjzlvRw2Kl9sYj84bhv/B1vHMy9JduVOHMU0SJ2I
aeCAI+k2f7IImip6ufIoLGmDtBVRKbBqmPhUntaOp24T5KN3HuruKIJmlyXpW0X0Ryym+3FfmyUX
eCHKVQ6OC5/Vsw9RzG5PjvubWl/Nvt4FmD7J8hVZS2qBXguc00j8MMQq//yipIGJXaMycngJs88f
KT2ZKebTxjrSgAi5r9XC9UUpXM6VIPwD+ESx9sFDl3KyAF8fmyJ2eqo/kmn6++Eg5A4o7oM0B3E0
oIvX6gBNa01WQ4Lz2NJ9MQd4rMH/Gk1aGY2s/51bCV+xiyW1MAQAw7BQPLTV96oAdKjuxzI4Oy7/
XdOcRvmoBdH9s1vwFBhnxJOI7hWexY9A9+Ir5QbeRJ/2wdkATj7UMzMNW5d+qWxnf1/QgukBHhuA
+wWQZ/AdKqaXBKSeidUEcqdyW5yCRtu5EMZLLBi2vt6XtahUgNqzJHjHPxXTQ0BZTUEzBee0jwFy
KYxPrF8JWBasW4b//ydCqntxbiwjFGP9A84tsCNUfXfYUwwiiWJDxRpf3dLJIZSX0TfKdQgQr0WZ
I81rUUObwfsxZNapfG14E87VO0KclZu0pBX61OgvgaAeNU/lIwls9gYBqx6cPfrYtA9m/Th+dfVf
97+OvClKJQC8Z2CJhwsAfEItpGFYU2t9DDCchfje0jfDfs2DjWixaSR9Nm0GNqKVb7V4gBcClcho
cITjp+YcADaBnZ0u3+rGNza/YGRoqNuVS7tkeqALQ9wHnN0t0VQ56MbkJE5wdu1zK74M5Yuo1+bi
l74Soi9p2TqQ5+oa+9kFrW4ODrnzYIoIXENOia2i9h/TfL//oZZ0wVi1RHoGyPxUYreC8rYzWiM4
J6RjGyCuKlBo6vmnwiz29yUtaoTxdESTIGfBTOS1iacdSs+zncDurDfdNsKSxnmAQHbFEBbmpwEG
RyMEpS4TPecbb5d3WI+r6wn4iZ1sB9Xbo290bdTYIK3ralI8Gjz7CjK9ZosiwxwJT2inovSKfZ8b
2nM2GcPGnsm8z4mlb62BAV1ggYjHxH7PsHMMd3v/XGR0oV4V2fTEWCYmYR0V8FPb3jR2GKY4Yx7l
U9KkL4X2WCSf+TDsHdTsp+Cf+/KWwrmPLuv/CFQJHnQNihhOkpyJY/4KEsMLJT9lg5QS/dmQMgMx
XQJODxY29lrCtGRuwDbIdgTqRTfm5s+cTczygzMV72BzCrXuh1+tJYFLlgaeQolhRvSI5t+1pXmC
+xbtsuScTx6X5P5sbzDrnw57ekOU3KsVh7rgesAwKlkrwSwM1i75cy6eCUOAOqIjuKqOE5v0T91j
ByqNXQKuoWzFVhbcKsJU2cuEnYDxUfHdQTUDcFZx7YyB941dZnuST5ExPE4DZkWyyGbYy1muPRgL
3wwRK1REbw5D7qqLqBsNxP2TrZ0zYe4HYIqTwtwFbEW1WykSIYJKF16kjwWc16eYGrUzjhU+mhm0
2D1jh1YwhKa9Ugi6jbeupShhZGUnRoBudHJ2CxEldrkha0PJt8YnJaCJBBZ23Go1JE50iUYRRYLl
cZjk/gYS0I3WfcqHl/u3ePm4/hUjjfLC6Hqh54lFS9h4oTUPNLDnk5EUh7LAaPN9SbfmjYoy2i1I
/8A7Dgu/lpTTFo/dYAYSM58nfqTrOw/9+qzNQmatvKwLdWwPlJWQhUkazB+ozF2NNXa5UVX4Pt0u
75/1aYgc+3ESeaTxncteuPklFdqOB+VK/Wvh2ZCSJYvlB82FihJEKFm1lYPvVrY/jOy1scLCm8Mq
31Xu3rTimezaGvgN6j8nL0Wz07Wt5mHg+lkn7Jud+F+afG184Pay4xfhMHTQGOP41dFakgyORVEy
BMr+ezGMIXWjoTzBZY+vZk+idOU7L1wNNG8+luoBwIs7eP2dUatoOkRzyTnlcCXNAAJeMHas7U1d
sFsZEoJDBJMsIPCWf35ht0LT01mIFseMbcgJ2yL8wFLkt/smu3BywAXDIyOOcACMkKpeCCk9yoSm
wU3O9bgL2ogPbwSwKbw31bSZpp+59+u+wIU3FQuXUC7z0IECQ5VaIjEsYXdF12hn5Kljs601Q26C
BXYZK63nbvyB1faZGQKAm3/RUOfuoxp4Kqxnarvg7xuW0oDB1SYr+dhopCjvtEONjdOOdjZyB024
un4fsUt9JaVcmByGFOmqkaugP3KTRUzDGEylBYV9HppmfrS9YoM51dCa/CjodrzYtt0n32LPwJDu
eg0AerG9f+hLpgRGSUBdAbwHW6KiaNVMzEkCTztr1bfWf7GmAtSIfx20Ir3EYIiLCij2r6h52Sx6
Q8xGnsZZCu5wd8OqT8GcRT1bCcqWdLmUozhZDztk287laUwyIEKm+lTL6YNqxb0uuPIrbZRHg851
mzougzbZjOLkSbI2OG5YYBXfsHZyixbiSQZsuHFU1dQp0HrEJAU2dafxXP7DrS23N5nhH7Ch78Wx
j6Tim6x5cXgdjmcQLhz7sV4Dpiy8xA5YRxFsouaB3RyKQxOaY5bJbKexTN81C6xq1pPHyX514GbJ
3WA1F+BXAEnLEOba3QR54XuENiTuXiZ6aunvsXnoKux/S99BRZDodK3bK8O865QB7Lr/ClTDwGJ2
GrvROxIXrovVu79rLdsWUsEEq2r1x9LA6iUaVzxrV0Ld21wFglHcwUobZL6Ir681lfV6r58hmDXV
jvkO3sOvAu2HyUYt+JOP3UH3r/jSJ7yUp+SMZZfDQXotiYPeCNvpPLMkxErZaRWsuXQz8PYhNYX7
xn8oitWOaY1tIUhssoMzfa3aB+L+FH4ZNt4jMASIecr0k9nKcSpj/j4Wn1sNpFzDntYrDmfJEVz+
EEVjjxIdIFWTxM3wwNPvrflGxhXzWRaBbVlyPZdnmvLPL15HHmTjTEyLxBXspEvMSGdl2A1rFdsl
W0FdGPQVyFMwYKJoMvamlQUuOHg6sjHK72NVvxn5IYs7r3tn/pe/N5RLYcpdx0aohonOJ4jTfMQT
9gMzXjD8bbZrjKtLFnkpSHl06txAx7r1SEwp21TTbwN8d3ZrIK9cY3FXzw/Yb7w7Em6JfDjA57r+
TF6H22wloDOvi22Q6bvW2FT1DjiUDZm3QbLyNNxE3qo45W3oDTsDwJ2Jsw1PjaK3WWwM8mP2fqZu
bLrGxp9+TXTn0JUOqnrx0GvG3DziwY8pAWzsvdbSrBzqOImln+em3nHNzkLbF3EzanlUtuzYUf3P
fUtZEoiwGim07FgAoX0tMDeaZnBZbgAKFYR1AdJJ/c3rWJg4NBpouuLAlqQhqkYNQhLA4oW/lmaK
0gMfQWWcR0aLyGm9H0mh75LG/9YPE5av2GvRn/oWebjWcoQE5OFI1lG+vhaI/V9lWwHTep51FoFH
/LGw5jddK0+Y0o2whuXFqpNtV6/tAJKf6fJFUsSqTaeJeqk7MYhFNfNPQFgU6O3b/Q+3JkJx0Rmm
TZFPkOQsmHnKebdDq2F7X4TqGWXbDMhCFAZxjTCFp3ytpkpJ1Xs0jYM0381eAP5c40Cbr/el3H6i
aynSZi78L6jl6ZBwxJT6CGZ37AwsrCDKjc+csyNB8tkFn9AC+Hxf6Jpq0ttcCOU0T8yhg1CrxzRJ
CgRRCQpzY+U2ywO6NgOoJpk6AR8CJMJT6lMTs+dqdCDFLtrQasB13IpI9CeerbXzF/UBcz24/FDi
A2L3Wh/hFP3YVkUaO6AqLALMOteb1ZfyJq2DQaCKI/u1uFAoWSpSaq3SfXu00liMHhCMqRa2HgZy
+Eu7Kxj5mANihss3mKM83/9et9YOyTAvBJQoSID76lo/0KjabdEHOEli5gg7sDFizGxvd1/Kwiki
UUQ8hygAE5lqac8t7BRUxwniK7M4Yq4w7Iz0yNwVAq8Fq7iSolyrVCMmI2gOxobvY4nua+WeSFft
tHplvO0m5ZCfC5VRpBzI/pH5S3UvjHy0qsyyc4QcVvLO+nzng1vEKc7V+KdunvL2e68b4eQcxQgE
7LBv878dFv6Qj/IfsDk4VEwUXMsHbhHQprSgeL+MDXHophhfp88AQ67FxUvfTYItJQwSPA8q/baZ
5n4bEMT4WTLvi8H7pA/awbNf7lvH0nfDQIaPyi9a1KhAXaszAg3iczLS2HAopp09UAo/tzoQbdVK
8W1RkK8jrcCEHQaXFOeEdS2N1/sTjR1/33L3OOpboleRNyYrZYulW4UFpyhkggJEcvUoGqV1yopB
p3Fike9JmrPQ0EGeeP/YbkIpScHufHQ3cHqwQuWlwuBeoRVFxeK8f82nM4jSNrPRHbm981m585s0
mkE+ieRiDX/9UfK49r8SWYe/sIH340Zf62f2k+6nlpXFcom7A9a42d/rLqbOnkdtPtQe3XtV1NMH
22t3eldvGv6tyew1/W8/J/D5Mu9GA+7Dcq5/RWGLSsu8lMdpDgDpMSiPLInHvn+kAzuAhpMVEThP
PVbtfbIPivE5IIcS/LZwCivf+/aeyLU8IFjEHg1Yscq/2tgUM+HDlMcT/2lVv4JhW4sVp6NGePjY
mCqXgBFAe7DUSfE5hHCnNJsyjxPHCbX6oQoNrLhzPmWoNt63qyVlQHmFrj1WzKOHquQ4U5Z0eS/q
PBY9aPmSg1uCDM1eo6xb+HhSE4SqaNQC8KU8PM3cNSBKNvKYYH20jSKtyX/oSf2ST7/uq7PwuIL4
Fwcms24kiGoxwaOVnk6JmcdgwI8ottz037oC47vsVPZtZExZ5NoIkJI1rMUNn6T8ZJeClcx0Tl1/
0jIIdquYiDocyldqn6rR3vO8itigbSr8i0XgWbbguvvpD8Iyt913QXz/CNQU7+OHoFgsKZeA/bCU
LwqqAwDbZjeP66EP0ywNU/GlFEcXl9f2QKuXr1jQoryP2Ba4TkC2FMU9wn0PCT+ugzG92lVnNyGv
iibK69E9CsvIMKxY8F1W2sPhvqZLtwQJVyCZLfBIqxA7Xg7aiPlskNHY/cnliHK9ja9vqG9/HbVx
RdiSGwTDRICnRJZzwGFw7YBq7jR1g51DuCk5nnt0nJ/trKKbvko2mSaqKO9ot3NyG+u6AqLtS9/j
j0ktmqNR5uSQdhPb+GPBV6AJS8ePDpMkK8ajig0/1z9LYEqjmOqqiJugeLQT5zV3+dHiyXGqkqe6
eG4yba2rumjrHgZCMFSN1AZttWuZjtGSsaduEXvG0/iNiP1gwfuO9R7dqzrdDzUJy+HF9U6m0Yay
P87e+Kla47mR76ryLqEXAUC23OABnINi6CWI0v00Kcq4SQHyn63a3xpDNv0Hb4+tMa5cNoW1ix9T
Ohfhn+VgjfisQwrBE0vNX9iLY698wg/TUTRByUKuTZV4PSC1rs+zFZ0pUFgo4lkPQtSzbe0b1quI
n/ben7DcodrYycEkeohVu4174vwdvBjiIQGlWf5nKr8VT5j0nMet6PYCGYVj7no9/NuGPdwKDgBL
RQDCwzCQrVzzTuuzYjQw6ONm037q2l+VDZ4p0qxV+G7Gnj4EfXC24b/AEqIY9Jw7vVHYQ4Gk0sZ+
4crf0EyPgALc9s5J/1HRtwoNuMqJWLLRVvujCy8V2m0YzAEfiJQu//zic2MX9iwKgoqsDo4C/2kW
T5pxYvT9vudaeHUBekY0H6AaJ5cgXUuhbsAmQIJwaRMNgTwLu5ptMrIW0X+U8xTDQpFUJpmYPcWM
kxI06kWQaBrBRU3nQ1uRUEufB1Sd2wBs5Wwrsk9Ntc9mgQytjAI/LuiuTd9BfYE94HlI/VP2Sulz
Ou66MTKqPuTBuC/8R2x/PGliJVxfuM2I/FGXxMQ5wiuVT4p2wmNwukXMS/AYOD6mOPqKjSth5NLn
BRAEE/XYpIsRC/krLj5vFYzzOLh2EdfiPcVieQqWvnIGf+ef+x/4thwDSIukdgIuG0Qv6ui+jo1d
Put4Gdfe5wAQMdr+wVqtaAIKJfgh+Fkk7sozvPAYXklUfHI2djwjKLrHPjhE6mJTZ8WmYn/MOt8M
2tpKt8VLCl4CgBWBIwRCSTFgg1i5NduijKcpykqBT/VWei9B22LfVRel1H1j/bEZbOTk9rmmK7n/
UjKE917yEsD7Awuq+ggOuA3KDIi0yioERX6oU/Ip8Ydd7Wkvopq+FyU2HPXDl3xsw2Ru55VHYclY
catQf0UHEAGI4rDJRJOBTLyKCz3Rdm1XF1+nVtNXUuUFKZKFDIy3SDbw1Cm3N3AJz3jNqnisW28r
/Hk85lljrAQ2C6aKrB+hDTJXHyGccpat5taBN9hV3NvfePpEC22f6MbBoAY2jnqRJ9A7Hv4SMQXf
CiQOIE3AC+PJc5Vr2NSl2/RGWcc563wQL5dWNAz2GtXUwpWAAFgHhu5RjPpYpHFx2flMilTT2jrG
rPUXnW9pOhy8VETU/Z3XK+5rwaNfyVLejcrO/LpE9hs7Expfs/1A2unkBGLF8m8/FoxeR0kI0Hsg
eFTclINFg7StiybW7V3fj9bBNmt714zZKcuqJ5M237tON3eeT9aGTW7jTEgG0ZkMhICEVUELHBdh
wtqGJp7yU5khgQmeUOnQMraxglhP1qafFxTF/w3YFWTa6HGoQ1wN2ldGwIsuNkT9APzLs99+Z/SB
Zqh1uP73km6t1dDj9r4FH8unENIil8PgxPXjIBph1l6bdVCncnaTyORSauCz7j8Nt09QgJk+uXUH
43ZAmCiWMrhNwQ3u9nHj/QwCLcSARsTZW2GupfZLRwioN3j4JSkeHtVrdQLBaupVTh9nlrHRKVZ5
oLx8GloenbBh7A+rsBbObvf3tVsol4JRGnu8gMRF/o2/r6WWonBbxroudnLruewCIJasYzCkIfoC
NXEeZ0pDxrJvPSMbN6GbIXvKeLviORfKAPJXyJXBsguI5OD6V+Qzp1nSl10MutqNO27xkoU937bT
P7b1ZGh6WJZDVANNu6L9rRu4liu/yYXLwZbEWgisGYr7P8Lf+HbItLjCgP68cZ7Im7edyHZE48IK
gyLy1vKIhWfxSrrKKZ+ns4NXEdJ1qr83wy8h9mlqh6PRbuFmp/YA4gzMu29svIr3Fb91tbKRgQVA
gKgiH1RZkUaAZbxsaCC5+OU4R1McWYVmVx/Obbu9L+qjvnYd1F7LUjIR0E0xhhAdFib5F/ZV8tzZ
b4XAZCSYiUHXN9VaWP34xxLPRZuiIPCYBz/Rn2rEdlwxszWtlQzUntDybdOhi00yHLGsCwt09tx5
z03/cbLpirCFYF7qjVosfBPOU80SwYzrgdAo7+LK5eYv3xL6CeWWYArnUm/+9HMvmohOSTdvGeZF
+9BPMt04sqYpyp09iH47J1levdQdeiRp7tg/2iKreEhH7n0u88KsMOvJhLOdXZOe7awx2w14Q5m2
N3Re5XtSOr1+HFs3sx58rSDP1BLFGo3novtAJQOlNNBbo6ahOC0KsC6Wcc5d3H3DKjo7TM/mNmcP
4/hz1g9Z3Yfesak3zFgJ6BacMqqfJgADgAcDr6vaVCUy1pMJ95b2PKrcJAl7s8gPo5cMX708SeMV
I9bhCG6M+EKgajqsKJsAxAFxNtZhTuuDCYSEZx6ZV2461Mzy8S2350hbmytYeONQPwfuF/9EfVCl
Y8A14X5lmF1Mc9OKWMpE6Azz2nqlJTcI0Cr8L/gtkf8oj4DmdE2ne7yP6/yho/8k5m/zrxf4AAaI
NP1fGYqL95LU01Pwu8eu800f4pqfhmYrtmX9KDBZ2T4AotC+umH/YLafmvo9pXy/8g2lLarf8PIX
KM6+MMWc9oL1iGJPJO0/NS0W3DW/CcMI3LZ78K3uoRH9l46tcSItfURUKGCuco4QzAfXr0xFWjPQ
mrqPtdnXP5eZU4YA5yav9/VblIKUG3Vkuc04UNTD1HmKFc1NHztOqR+52dRHB4NjK8AxU1q6eoqY
6sRANhh2sDlZUYZYQ9dX1OxjQTFV5dCRgTFt7L/bwiWbucr6x6rR5mcMpXgRsYziwXITFC4MHwvt
qIdtsnPabZCE608Yn8vQUsz9Ix8LbLEls9i1GkatbDOp32oW8KdSn/uDSOkarP424ACWV0JSUYxG
q/aGMHRCrG631B/iXKvIL6vmJCpEY7yUIjUe5xabjUErxTF+CUJZzLhXc3cywKT28/4nu7l3+BXI
C1BHBHEfGPWU2LK3vKGdMi5im1lHmmNlK0mPXbdGSHBjGVIM7AJFJQvLlNRepEYmYFrMXuDqOfxb
6nfuGFWlAJz5vjo3XvlDDuqh4AiU1RTFSVpawVIxNSKuwW674Vb+pxjAhmPzCVT6tNzcl7Z4eOCN
+V9pUuuL2M3MfKdIEUDEblAkUeBybTtz8Go2yOx3/0UUuhZyXg01ZeWVK1jdjEndihgV7LA2kxPP
h41H55U24vJ3+leM8qrVQGFkFqgpYuI7XzC9mJzMISArKenisWEAEyR6pvTJipugei8qSgYcW9bs
C2PcunVzEr6xvX9ki7bwrxgVNdMHNvMHDEHFnfm7G04imKIh+1yb44qcFXUs5dN4bK4czcGn8THz
5qH8nrV96HZrG8mkV7vyeih84A6hfga4BQZylBeyCphJWTKKWM9q8k/pJWDzIk0yhELHSksbcNpN
Qs1pg/0Ha/DBBQ3BSIFmEUaBgSdRHS6vwBvr5XyMe62NfI7EyG22WHsc3v9gSxqCPAyeQpdz4SoM
iBgUp2aUI6ov28qOzXYKKR+NqCFQrfeBqM3/FpwPpDz2VMNPALOHXqzaojOrFjQ95jwCI2DlYd30
Zejp2W9KSsDYx2463NdwwSSvxCkvl99Y1pC5YoyFELvAm9uwwyRqWCX5uHESf+WhXLjM4BKBwQAX
gDm2GzxLZzaFRfQxLnh+sPVhj27M3yLt5PldiFCust2bApQs5hi7/Kvdik2rfWL2e5KscXgvWuC/
cj4e0wtPWzQ9AKymNcaMfwVH89Zg2LwWTH/vmOBfEVlgaQSQACpTeNBnvtd2HgwQXNdW98toX5N5
JY5f0uRShnJiVU9GUZTaGI/tFJGaRX2DUmbydt/QpDNQnQW4Ij9wL6h6q86i0CqgYBsyxUju9M+k
A2E2QrLsUFdGvtUaaj65ySRWarRL9xeTuaibokcFSJhU/eIj1UHX9xjVGtH4tF2xQScpx50l9TTt
Zmo3Px2P2l/Lcqx2gmhJe7yv8lJABTAB0FvAEGOjgyMv36V4bZ61XMPJChQ2/fmgWY8OR91mOA7D
HAozi3vnEIjovtilk0Y/A9X2j2K4WjdyHdAJZCKbYruPbQ1bnDFo238X7kmQL/clLTkP1NtdTDLI
/bDqwARlaGuQgIyxFyBW9JNml5TMDb0y1yMrsdfat0tf05PzSgHCVFmYuz5OL2eTKDRriqfUauOg
FSMNnaxxh11AphlrvxrfGsMpncAqnbhlutYxWTpYvDgg7QA+Hl9VeVZtPjOjGMw5nqvmUdR04+fB
AXO5v7k2/gM/uuZibuQhkbcdMPqC1Qf9BfV4B93GJA0QMDHBTsIJ+wLBbBU1ww+N/CyK97/8lFIW
So3YR4BWA4Li67M1rBlgI81HJkrFrgDOgYxYBjKkR9NcMc/bWwFR6JxgLQHWcgL1oVzKkonBa61m
iF2337riE8x1byfjrk9+ca8K0x5FHEK/9O4atbDU4coF2ajFy5oBgCaoJ9/gqnK8dkxgioJXaTTS
Hz45Yaoo4njD/xkSZ9//dbyHYTA8ERhIA/oCBBhK7M9B1DWXBdXjxnisQGydkOpsjtmu5GtT7zc3
8UMSqMjBloHVU6pqPqbsGlZmOngWvoJfrZ72WWqG1WpAtHCE4I8FrNxExo7upXIFUoOOIzbR6phz
854qs9u6eYZCXFh7TdiBf7Easx9lvhI1LCl3KVRJAYwUiGFMTOpx2gJrTo56+gv3f7J+/PUVwFAk
OmCSrAJpvBIKZUVHejAN6TH5pet9aGZvrllHk7XyKtx4MTgwoHCwuQtLQBFAK49CBcZhYbDWiCtC
/jEnO+zKTW4bTzYZHpkZ9WSNR+W2pI4O/v8j7Up75OSZ7S9CYjPLV2h6n5nMMJNk8gVlBRsbzL78
+nsY3fumm+Zt9DxXkaJIkbrwVi5XnToHbT0Qv8NbFHHEbGBxq8Wq0ZvmC07jdqwH38jJzuGun+nc
Y4oOHsjeVxsZFiqylPTn/Wm9RVqBynvSgMSsTvSM88cV9B+VnFij81JXza5OHjOwH2cl4BsiyNXQ
pX9k/87G52xXGHtG08CyvimfnH+qhoLrAoU/B/4NLTn4ltlZdIcMEivcil64UoJI2sqUU4c8BOZC
W0vr3frtqTca843uaEQ8H0nwi2ufOsNUHNOTUKhg6zi7yhMKcEMs/Sh9W5nb6auvXRpmFTsJGxYX
8M0jvEMLgbCHhoZGxckxjouvXUe1x3QAEwnJFPHF5bq2GVSD+xVXx0OhWU8VtK2OaVYjCaWs8cne
xJJArSIbAEAF3oTAM858O5EGynUavqd1nqr2tcu6ILWN7cqobxLPEzYWgEkg94C0AQnH9WUldS1C
5N3SsAd3bDO+2iKEyjqo3IJU/5PLMtD11oM2532zN4+XySqUuT7aQnB7zXaQqsd2rnOMLS3igAym
X5Ns8/8zMfMNJlHSXGlqGoJZxouMXzRZUwe+2ZsfsGJc8ogQUZSeC0VRqNhaqQ4LDJ57AkRtEhvk
rEXtvECY4JvQ45X8zY3znhmc7QjOE+DHYswaFL894cZHpv8ora+WbFcMLW093OvAiCHPhut9tjwV
LXmqk56GFB2bm9aKFI8jwvA7R/3HeMqPMf01Ne2UiwMOuLCuiBymBh4OigMNichDdLqSfLj125MZ
hJpIW08ua36pWyJO+1GPcJjU33Gu7aykfq6E8UBRfuXyYHzvwA8ANo/H1F6rhd7WsGa2Z3cuj4xS
B/kWDU3bH7lPnY3cao1fRj8K5aGA4Fd6iFuvJyj9r5yBhQ0Dkj10PE1AHpTPZusYl4RaWovDrdro
jyiGF9fsXY9n2jM69NbQhQubBugM4FbhRADdmxsDTk9JO4qVLA0e+3hdvCiEZ7vWMVZGtXDukFyf
kAxIZU69KNdbJuscjg/BWmpPpAkLM4C4ES0DMa7YWRwQAANoU0DdCvN3bYcTOzEyqtAQEdxecd8g
nMAcbSUrcRMFIpgFpT5iMmA/AKOZ7f8mbsqkKTkLoSs/sjOF+ruivTANePHU62W9MdaaL5YtTtQt
eJrglTLbFBUjBVgHBQvb5uh+kfwZSGL0DZtFoJOd8uu+F14zNhteVg5KzdAyF7LEDWSEODp2fLvf
2EooXDTJOQjS1hTulw475vTvCGd+siUlazjDCOMIUETztVC9Ho30Bti6jT5Io99xty3x6iVrfTq3
OMiP1fxreXbpcIsbaj9gNbWfEDU8tABvK29FPISsPrd9DFdq+06b+C57bKp2JRqe5vIqgJkZn87N
hSs1eVuoosRcg0ctC7hsx4DmaOy/v6K3b87JzJQrRsceikrziKEUEkL0LGMhSA5Ny9PtHc8PVIce
eVBCgXo8dSvOe3EPXRicLadMaiJSBQbL6GFCBZKwQ6iv4VENLo38lTG6vT/EJbcJsBlA0iBcRd/Q
zKCitTlYArB/OvnYd1st+8O/lfmKkelHblbrwshsqxRGzIY4r1gYFbrYNqP1I9FLDYgNAADuD2fp
AsKKTbJQSBdMWPbrjZGhJaQqcCjCGgVRzT4O2+hgnJvqjVjHmP0syv3wWqbQ7ehV/77pj8rV7Sj/
mp6N0q50khmyZqHTP0X8d2WdjNqvCnQDxd6gnip9UxY/rdfmO2t8s/ocm4kX/eRy8KrimbhfTGfL
5JoI5vLy/v2m2TkRAkyqEIOAe2BKtCFFCjJuVOU2imuGyrjGILU6BbNrBDka8PfbOVxglWxLs4Of
5y2w8z9i0n6qawp3iG4lX8pj/ydh2qFz9r22ZekeyqsyB/Z+hHt+NoxDw5PN/eVZ9Bh/N8a8AZwg
G06sfPo0UqJreSjppjJR4rxv5RahNXkM0CNN+aKJ33064BeOSUkapY5rlOcsEajuYzTwXd6+5kbp
Dfq2cN/4gZVvEMI6yV9OdRoacHQcQHeivd//juWV+Psdc8+FLou+UU0cOTBy5KNPtk0GxdkHbg04
FU/CerTYppaVp5MNBB68Poc2VxsHpn1Oq2cl2jfKd7TLmS8rn3WTxbiennk8w9pRGtzC9LRt8g7F
wqzaD8meF08IEiueP5tN4Y+WPJZyn7o/dfYOtSOqvSAxNRjgZGpML4n2cthmxYYTCmTGQyzAKl7a
J6PzuDMEgq6l/xad18VMzmIIbgyAWTs6Cq5RPG6Hyuk9s4hKv7a7NVmpG9JElBompzWVJ+G+IP1z
vXu4KFE3tOFCMiP2WC58KuIDED6Gu5Hqvk5G5FtejXFr1f7otF4kXod46o81hV8hsrFrT8QrO2nx
Drz8ppkLAT6FKLIuELU5yq4a301QyVBGN7kybo36Z8odT7bfkPra3t8ri6780vDMmXSGPppFjS2c
xKc8C42ceQZ9sgsIujzldIukdnTs5EbaZ7rW174Udl+anp1i2RWGzUaYlqryBUuhsPgsJIQnvzr6
Wnv7kmO6sPUx/xcew5Kly2r8CUso6Jgq9fq1Hbx0CVxamD0iTJOha7HBCgp92PNBPwhQeI8gkVft
ZKUXYHm3gGgD3MtT5+C8Z3Ac7bos2o6FFbieObhKNq0tTzKI9NJLm70yfh2sNSGr2/7U6dhcGJ0d
UcVCGaJCQTrUW+ENEtKs+1L3y1cItA7HPKYe3hjATBX5s618rsTKRl1yEJfWpwW+WMCsr7itV/0U
3Tj5LsZrbeP2Jjw7NIfWrpfp/TyPMS5tzcKbBN3FWZ5M93l+skZfqA+ailZEAa44T+nPbUf9uHxC
o4C6ElhNO/6e4Zln0nq7H9MBhhN73xt/CjyhXL/30jraUfuX/Xr/7C9dE5fDnPmcVHFJKRF5hzR7
LKG6xprOj41vUSv9JB4RV23u21seHfDyeMvD887Vmtpe0RV0KcPvHkhxAHauNX3Z7US9cUKjXMuS
LJ54vLSRekX7LnJO1xsGqORGlJHDQvRKu57R0dEbCZ4U98f00eNzs2QXZmb+U6foqyAUFxfjT4nh
aePWLp6a5ojj4pm915HfZrQ1lMDKvHxIPAOiEmsC6bdJ/OlkXnzDzJH20uUjYfiGDiLGO+OkaZ4K
xWZfVl/KX8YnubHSR669OvJYKRlKGmsd+h+cKv99EkAkcz3XcdJShTcabi8Vyetj/NZmHnHeGjSk
i10ht2a6r9OXtDs7z/kXMGi4ypFykImALaHV2U7Y1Kv0T7R475wXJobd/2uNABe6/ryMN00Rufg8
oe4427bNY1LvmvrHmG5B3VA62zF6VtJzrbYHVRk3bGw9p1hDgC8mEUCMhIZNbMqJOeH6K7gOQRs1
1mnonlKGrJ0+BCb9JexzVn9jZYMWR21TOgFp3+8Pf+liMgDIAh0zQNm4NK7tynpIRJFVSIgShsbq
J1W8gVDVB+vQivdaOnGXhmZHgfKxBrioQPq67zxJO584n+8PZcljXVqYbfSoLYhdVxhKSqB0C9jz
2J1T/tSxH0W2Je0aDHXRHJguIIuHRztaGK9nTmjUVEg30LDWCh8UCJso5Z6ohk1kE+bnIBzZGKxc
ueiWlgsN4lALmkh4gGW4NqpRkXVWh2Qk45FvtScIodfxs+WuOP/FGMIEqhKMNygGIbq+toPKlNkO
BnISVtqoCPWUfkN1mr+VtDzr4DZ6BlPx4ImicM+GxutPZkrY4f5yTvM3dxuXnzBNxcWd7laOoYiG
sdDWNmZZe0lzaLPBy5yTYv6LvQmEAapxJtL1ICe/NtWodZ+pBR6msVM4RyFL4uFprKzccIsPUxth
2ZTQgpLMvIXGrtocFwKCQHsI2/jYFZ+xKY3xT/E7A6TCfNaa1KO/RrJlPyJ107n7SAbdk/Pj/rwu
HcTLr5gdk3zQgLysEFjHsWrtrBy6mJnK1/CXi7lJ4ERQSgWwAXTFszkdG6uNKoaQjCeBYSt+3+oB
UU5K/inC8404fuE8QMmm/tWra4HSR116vnUubc+2Tj32nV26Uwagf8qg4RXVyrHJxUGAZl49tqrl
y5ShS+Ndlz9py/1B26ZQnFCQ1z+01Y+BoC9wT7RDlYOgv9nE0XdFskOqsb2JdslYKAeGPgHa7u6v
zH+ZM0TRQNcAkzWfM8viWVkPiIE6EcT1j1x9GEeyV8CcE3nj5yQ90BbEV3Jrf75veFqL2/kCstNE
m/ekC329/+vRdSsVd21YJWblSe6ix8pIit2gGNb2vqnF3TcpEvyvKf3alMU7pKO6kYU9EH4B6LHG
vdS0Ffc1beF745k9RlrIW9tureIxIrU9umPKwbfi1EviKIzi71HnBHbsBPcHtniDQ/DxPyObRn7h
r1rg3XVVYPEcEA7GEfEJmBdsA4+Qhm5iA7ocQC9Y4xndjyobNvetL62gY6KnHYEe6n/z6JlbgLd1
HeJZs++bQM9JtlXSRNmkzPqninJTggQRCth+wDSLm282TgV469yt3SknIMCx3BxpuwGlZKC2VhBn
z/9iXGj/gWNGRy/S/9eTisxSYQ0sSUMjSioPZdTBp10F2qNsXHsSLE7hhamZXzSzAQVEIdKwqLm1
S/HICdI0pltVOMPKfbPooFB8+79hzbllgWnlBmCWPExSSeJt7ZQ192K3spttSduxeIhGrRPDUSFI
GvhqZ5jS62gHrkJQ95MgRSmBBhKdksbeYFGqHYS0uwy0KLzVNjplcXOKjcwo/KazFfFsxzkt/2hq
UiBhY+n9bkCvUu6RrLSGk9PpYGSJrb4q9qUqqxJkCCokLCBLnzt+FAMvRlbGv3QTIohBrA20FvBN
84bdYkw5TmDNw9L5pVnlERz2QWSCFq1P1VDJf1eQ9U4UJN34eG6G7KGjgZm+Zl0EEeHfvRJG5JdL
q1/399pCQGfgxYuWAQBTyA3hReZ2vO5lLEJzotlGl3amZluLD4Ert1Dm8GT3ft/gwo5DRQvBHHCb
UIaaq6HkCXTl9ZaKsAaXrZ849u9EJt+JJtaO7OJ8X1qavuTCN5EuiqCiCEvDsUv3Tb5DqjIa3ow8
30D9O1ceskDBg4MEEYh3PjvqF9LtWbth8u3+iP/LhwB9iGYJiP3ObxrhZNKWohBhXz70epD2Plf7
wIXY+Zv+tXwpiiB7hhohQ1eqOnicvmS6l/RQDXu5/yELweVUTPzPd8yuodIuRlYouQjR0ey5w0Yr
Tih8jL0frzFXLJUBJpjX1Js3SSHO8bk1N9FkaNWY++hTebCcR9n4/UaF8E7jle9l62vdz/pz3B8z
tOcZQd58KlpP29nldvyWrcGUljIS+JoPHt5JF3QuwieyseV6ga9pjj2X/hi9t8pJOEjjDnJfKycU
ghLyblpPfQO5orbyuEKPJFnhHFtKLKPVDYTeQIOj5W1ehKjHtFc0oxUhdBS/jxk6SJ3Ss9uAE0+w
jQ4RDy00lXf0f3SGveJ9pgtqFh1MBHq4KcEiB1jhLB+hJm2ZSXMUoXRSlKKqkwDv2f3ttRTJ4SJG
HxDuLLDDzYm8CB8qKPaoWPTxaEkfPKkVMoPnxPLJ5/LNhUiBHZRkJTV568CA68DVPOFUkPudZzL0
qrCZaQ5lyMG2Yaip5yZbZM4b7DNBPTC0ByujvEXzgX0IaWZjIkkBldgsbiSd6QjgPuvQoYcE9Y8G
pMvnrjM9u5cbJT2gYX4gKwiWKXa/Xj3YBPPR9AKeCLlnsV0FMo8iz/M6NBk5aQw4dDf5VbbGttXl
n/vju90ooHkCyxMewYhW9Q9nduE1o16Y1CGyDuNKPYN8EvEHXQn5b/3QtYlZ0OGwLpPWUNShjb5c
XknkO/dFARJJDRW1lUO3Mpw5v3g2pFZDKGz1tfkS83RrRGuIlDUTsw2hSovlWjMNBwRqJCYei7/c
X5PbPY7FR4CLnj78jQbg65ssqaK8aAnHmsgh8nSt2VRgxB7Rjkt4HrCi++Oq5QqKfc3m7LJAOdBE
96qoQxEx37CKw4C+2Ux8qgHUb1qUAs39/UEuTSNagNCeM2mkQa/3epDMYHZmZphGMg5WMNiMeKWl
fr1vZGnr/TWCNqdrI1qHn4xrHCRSmYEyhsRtcR2EovWbNYW0pTN7aWq2aF0qUdwdcZCc6qcE93vF
t2/KKjPyshUbJX8oReDMzjyDZhZJRSmsjL2yEXJHNWNbGuxH3ayxRK5ZmtbvwjG4bsL6XK/rMM/c
zIv0+IWCGQA1vs9Kka90Rd4GiVODLnCB6CGEeN4cu0xqKNUzMtThUMSbLEHlW/sx4gK5vxkWLqzJ
DJYBfAsTdGK25bqOjFIbYSYpH2LoIGp6GShudpAO9ewk0O34MYkMP4+Nr0SOQR/3/zgYxgdM7WjA
w6PLcC5WSGOBPqpMrUOevucuhsnPcbKGQFmczAsj00m/WDirAfObSDSM0lW2SZecuNJ9EsqqmtXk
tq8vKVDn4e5Hqwj2IdJ913ai2FUa24ywQcTvCG8ZgIV9lGJV4KhLBkJa4fHxN5RUkP4TgJYFrBVB
kyMllbMnkua+Tge/oK9yTFY8y4eTv/dlsxlA4augTWnDfyLk3CjlJnopgYX6E42BeLT3nQZAzMZ+
sx9Ju7V+OaETVR4xw2ZlV986H0wQag6IiEHXhVz29QQ1tZk5Ud8CT5u6fqJ/6nXtxMUR3NzEWs27
Tv55PmZQnoFGBG0hyGnPxqwoChkqUzYTEGek3iAOZfo9dwPyLS6+IyL2gKpQxG80fK6M8taPo5yJ
tscPbXIw+8xvd9mjj8sGajixvxHrVKY/Vk7t5DhnI5todPCEREYXnQGzm6kE1XbOTdaGddW1lleW
sfNlcEq73LcpyiFn0Tgu3eHf7g9NcRpjYwpntD0rLey9rqAKu7n/QbfnC20WE9crok+gsuc0CWo6
xqkTJX2IZIVGN+iWAm3SYKlyA7rbtb6gWy8MY1D5AOs0GqyB9prtIUVosV5kfahwfjDFUPlSg+Po
WT94fbYWDC4ODXKq6CJBAQa+8tpa1I9541SyD1GaU4+DFVmPvakaBzDYsE//YhbRPQq5I0CREO3O
TFFLTcFBjIENaDEGJpzvdZIbJyMClPm+qcU5RMfTpMs1hdOzc1g6FHTZkd6HLKeVF+v7KSEFaF4f
NGQYg/vGFkAiU/8vXv2ol02AyNkcogLTIT6UQ6j2ivvJja0KutIkRgcyGj/d0Y/tQaafkHnk4IaK
y60tars80sLmP2TTAvRr5xHvvbyW9VtKhbrGOXQ7G/g+lGfQ8wnKQnuO/TK0mI9QbB5CayC11yq6
C4hbVwSJYY++BJfxyoNtwR4SPyCtx4NtamCcRSz2GNtKYShDWAACfEIfzHC0YAWkwBV9Vc1uVU3m
1u2iZcdCGyNqluhk+GBDurj/iGBGkxrmANjDmdcnXu20L8z61pe7HlBDx3zpQYdQe+pBssRXZel1
/XOZ/CrMtVaRhQTA9ZfMDu8oLRLL3gBUPQ6M5mR9t+SDjudy8Z1tIZupZsTjO7d5+r6yBW+frNd2
ZxsepF7KiHzcEDbuVwm1kHRfjVsRbZGi/xL/XCPpWlpgALonlAkUOUGLdH2SjRaC56LKxpCmOooO
OR0AFIqeXFpEXqvn5cp+WqhBIEDE9kXEAd1jyC9c26NVzQdcCWPYGPrGor9T6hWv0eF91PZN6/gg
oXW29yd0WqfrGwitp2iuMxDpoGHSnd2tg6tV1OjUEaGwVW2ZyuR2sOs18MD0K/eszOax4G4Ctpp2
DJ0y90st2uVy1zykBuDbJ8dlK++9pVMCdRUQseLthetsdqvymmdMk+4Yuk4sHlXExh6v7eKgKZWx
q8w8bBnLD/9iHi9szlau1cqug0+CTbVlqI3KfieK3Nn/GyuoPCCjAbDJDSQZ8SW0Kily7LpZP3Bn
/NqhRLtiZGnTT5wHLh6viHnmXq1PoZjQqEjk63UfP8SavdUj44XbTrYZKIRy7w/p9l7GBkRnO7if
pgL+/E5B/knJIynUcAQ5qNc5Tf0T05w9Qk2tWLu/lpyHhVTQxLIAYoc5T2PcmqNZRc4YjqAEO/SQ
00DBosp9SFYPfpaq8ee2Rtra7mT+WJR8ONqda60EB4uziwoF9J6g6YcA+vqITyhLze7wXh+R+Dqy
1Kk9ajQDqP8IIunR+XV/ehfPtwNkDkrSBNZm+3JMdQEWSnR7221fbUehqZ5TSmXFcS1ZAQwPfXz2
RLdizLwIEYpekC4Bm6DdPWdpWoDguXn55yO5tDGbuMJtFJty7P1UKJpH2zr2W3cV9rDkqRCQg8PF
AFMFgrjr5bFTO3MM0cNKCyIytDtUJ9sZ3EPUT/SeKgTUUqdygzK20RlploDVxIPlaVE8BMXYpQGh
irvtqq70tGIYN41i0ddYmtxPOISY78/I0tFBqyGSxYC7Q0NsdheiElNkrtBVwF6iaAPuT/Sr1ugr
bhhPw39jCkzQqOOCf2VO5wNpoiyuUleFyHAz+DpP2re8AkExGVBvu29qcS9BHgbMS1MTrjVLNvWE
UMorA3tJbeLHEbrgganX6r/ZTRdWZndEXQrDpvDYoe405jZpZH6weGPu7o9lcYUmvXFUSqcU0GzP
Ojrv29SKtVAT0D1h4KoM5KizR6RhrJUjuFAZAujkry0yOb+L2FCaKHUyxVFDgVc0UvhOmbVnrR/y
bh8bo9qc24Eag6dUY1uCdb0Qw96gLupYGrjHUNTipEFaCEztkEMgVezVJUGnS24ytfb+zazYYIRR
QWUORvjrL23UvFFqLVKB9k7lUatt8nVQu+oZlNvuSs58muB54AFWUOAXEKQDGDY7IkAC2LJ2Uw2g
Dv2tH8mPstBfEhLGGjCaiJ6n0mS9ElItLTp6mqc7xgWjyVxlukzMsegr2OzKSTSFFA3eHkmyRXlx
jSl3KdIBR9kkqmuBXWN+VQ8IB1otl1qYsMyjp9ra9FHQVtuyW4kJlg7lpaHp/y82VxRFKRgu82kj
Z59EQn0ei5Vky8LFiOsJpU3keMByM+dc6szpZTntiriKj1ld7RiaHj3SCd/O3+5vwKU4G1wZcJlo
SzVs7I7r4Qxtmbh9i+GooGDz9bjdWHUCwfi+7B8ds1T8mubduS5N04+I82BBCfKLUAy5MqsL2G5k
BwAWRqyKvQJd1evvkBy9OXHPNJQxLS/O+UNvohVL/1w63AO20y+OZo1u2VjfdDI5icF6rHgTNLx9
Enl+ULK4XzmaC+fl6oNm158sc1fp9Om8JJC6o1ud56cIs9AMnZd2A+iNzuYa9mlhb00lQYwe7gBv
rJkrdnppqgmtYDMWG5N9UsGfen+9l0f114JxPc09nlwuNARRki6TaMtRknH7sOnoW9mWeLFTyLFG
58JdIydeypdcjWy2zUakMiUvay0csl9W+kV5jF0kTMbhlanmLmcUmRAItlPfNYoA7SGP0P6g7goR
30JlAJML1newvyPMdufcbdmYIaZW4COAWzAiEEwqnZ/aBATDGiAxmUCuLToyq95GWm95GTPORr9G
xzVtm5kbvvqG2bayK9wo7oB7sATh9XdVUfHyy9q2+dK3iJRGcJCdu7TVN6PIqhVvvOhWLoY/u4Kt
zsk0Og3fBghTcX4ievVN+8fI/3nudJpnqKqjBmIgeplt4zKi4LGFwE5o1WfTCJVqaw4rRCsL7v7K
xGwft63O+dAVcBfWTx55YJfQxfe4c3C/HO6fmOVZ+zuY2c6tRUc6y8LOFaPfjmJPHOHlVv4EiYL7
hhYQRdfTNruhEQQOMlZxNhvkB4v0UIqtVZm+Yf7WUSxTkm6jab7CjE9jKra9s5Nt94R0VmkO26G1
vpjC+E2o+uv+Vy06jIu1nKbn4rrT8FjSBMFEO9p7QjdQdPHM8djRb5XylGlPRhLet7eA18csIPcD
fRxk3UFYd20waxhlSBrgIm+9MvLQvTHI79YvoXuO7pXypVqDNS27hQuLs6tH5KM69NO8V0kUyKLw
7NHdyfSZDvHOVL7n6blr9J3M1dyr2s+kXsnRLDr9C/Mzj9CIYkisqJlQQm65SxyNeVVcsOD+vC4e
GJQlkV0Aawpu2utprRVQcikOtrEJ1s8B/OmNoweK9i5ksqnHr/eNTT924+QujM3WMG5qSUcXMypz
+a1qeOY7TNM8wXn6b+6zC0uztevswe6GHpZGUgeCPKdOUBr7yjqD1lrK0UeuZsXioj+4sDhbLld0
gnU2LNpttnOi/dB+rQSg9O32/hxOv3NvDmfe2ix1jZOPBSuFl4Qd26k1ZDzM2EtpsdHEmlDUyprN
E2pRb7K0JhgX1GYrMCmaEQSq1ZXIds3I7EUrtJxGA8Uu1Ds3ADgjdUcvUt/uz9zCCqEka+hTpgdv
zXn4LDrXaCLQHoZ5WZKzC8DoS5QT9UfSl2wTdy7553msqUYOCDSiddeYA3lMZjh1UsBea+8GcurR
ea3o2XZQ7P39gS35xitLs4u1c9W8RMJMQ8NuAHXawtW8LHtgG7N4r/gTsDXIvP7zMBg5M5uAW3d6
wc276iBnofU5FMtCmY3dQS0lfwHoMNu6eIcFdaOOL0pnxhpIbBL9EPfmGlPlwo6ZlHrQzASGLPCY
zlyJ0vLaypEgCSsqAW8sA15D/nGog5WpXbMzcyTCtXNp5LCD6vOGJPFTUzib2BmPhXGUteanYIsg
gigeOlueZOcenDQ9qkm6S/Ek0Ya1BpqFa/dq2DMvIyDQEScdwbDj8TU2j1o+PlCwew+acaLc9KtM
DRS2Jgm1eHIuJnvmc1hKUfrIYbXjzba24m2E9vMUNI51O6xM+Mp8f2z1i7iiV3Lm2p2moeeQep05
frWrx9EEH8PKuk6B4MyNXk7kx/v3wk7bsg5yCxiSKv4I+2tb8iNoXL1Ry8HxhDCLK/sEfhX1im2O
bjwkdn0rlSuDXVnNjwjk4iNIlbc5Uu5aqAjp0Y4cnb58NJl1InULHp3mAEGToDbW5njpcY/Bo0g9
SeOiSjo7PAVrrQIVB0xy4oDoBC8eClg2cHE9NNRxqPxxzD1BbL83VL9y1+iglhJxINDTAWqYoFA3
EG3XTUldtI4WZk0HDQj20KETWjXax7GykLLudqjM40FtnarxbFZpODDTG+neUkavWSNEXVyDi2+Z
NsrFGpS9Vvcaw0Yw+LZTmV+BCWtjDwED8xZoMtJ/cylM4F6U30CbOH/Kq7FS8MpS8ODt3wvD78at
ZnpZsxI76pPHv9neF2Zmo6o0p8o6UIKGGa8AsxcUKrWyrBNwf7BWQa81NLp81qEtBn2SkS9IL72q
ll1gOLm7qZwxPYJtItqBaagPWn14p3YPnUi3io6iEWYw6mMNnsV83NDKbB9jge7B+yd0Ifyd0mkT
GSgYJjUy8zkdEgGWacZ6mEbFU13mYdw4a5wlS84GxHYTMmSCF817NajDmtbWGGbJGoY9NWL74FSQ
akY5aA1QuQQHQAYVeF5wPyAPOe/zykGxVmlU6qGdGt/QtIa+m12nP+oG84gbplTfcPV7UiBvmFYB
6fPYzwDguj+nN8E+eCuRBUU+DzfmhCm63uvArI8RtavqVSXSU9EWatJoExl/pBVvYv3lvrGbQNUB
eAnZa3Q/oJwI3YtrYwpVBlNT2uq1TWWoFPoz7fNtLOvGkyD7VUaJfa926u6+1VvfMplFx/pExTix
/c6S/HGhdKMw+uq1GoetU7c7yc9l+oyDhrz+th6+lvws1de4Dlqt3XUViDh2Jlnj+vgg57w6gPgM
QPcBo5rkh9CweD36tGJJNzhu9TrSt/EJOn7QA+Dtzm68iHhmMOxiJbCzc/MHQsqDPFFrK7SgeZYy
SMgRSipq5xXnRNuBirNJz1AI0cSm6U8a9xrlqQrX+FwXdgYad1BKQiyFhO+84CCasYhdYFNfgWnr
rdxv9C82VM+0HL4CXmNljW4u36keB5FWkJOg0xJlh+vJKaqhi4D6rV5ZK/d2Vr5m6Tu6ftGSWO/q
OD7nKZoDNIJm0u5PrfxunC8d1zYrH3HjIqePMIFaQWOagz+z/cmiWm8VaVWvKWDhQM0ejII9x88k
3zBT94ca3FPQjnLbICo620tV7evKByzM+YScQXsOql/gdJ/+/+LmiSjY952M1q8m+xJ1Nah1wExh
PLhW5dnySabJof9clYdOPkge78sEPH/GhsRfqZb6UjdXuk5uU7GYD9SbDDS+4s0C8tTrz0FSmzSF
MOpXA1RxpXEGdkeJdz1iIvA95y4o3Jo/tN9Z7FOh9p4jZJAa+so7cJrz2akxIG2rAts+nZ+5IrfV
gXkInDXNa5wXmsfcwfDQvNn7KzM/DeXGDFoSjYmM0oDw2fVQUdsYVFVrm1eQX1axL9IgdT5T49Eu
wKf0GuUbNd80za8Vq7cbzv2gmMeSY9tBPW5m1WVNqjKU1qC2Mort8Dj0vtm3HiEniIziHvQsr+/3
42pMfbPRJk1rB+8kcJLjtM27MEHIUOs9bd0wyV8d/aFQwKxfvlP5wJFgvz/ImwWEeg6Su1O3J4T6
0BN4PcZRS0ajIYUS2nriFeyHWNM/vh0LDizav8CXj5UD5OzaAClQqijLlr4atfQMUnmO3ELC3od3
87V4TQhyyRrKryBQQus5ipWzQNlU0CiAdwKsOQBiodiWv+tfTFAqrlEILRqadiNgdNj5c//LzaHN
s9qgr7pTTOID4lXimVnsC7pyzG/CXch6w9ugiIhsH57ts1Pe4NFObIWyVzsEA7mXmDzIo9orFJ+j
tKLqQV+snLaloVmo40ykD8C+fFzYF27OYgAxWyqHRW9AYtj2TXQ+y1Nahve33k28gZHZk/8CNBC+
Y74zKnOwrCyt2SvBY8rJEq/yUfL2bO25O/C1+3LRGDY6uivB+OzY01m/GFTf1djn1Pwf0q5sx21d
W34RAc2UXjXZbrsHOe4heRHS3YkGahY1fv0t9gXObcuGhZyLA+wD7AR7mRS5uIZaVemp7yw7Nbe8
m11ey1vQXAlioXwNjHGRgWNx6NADc45YFcz4C3uKyayc9DU7la2xK0B6XoY7g9ADWcscLnPDhSXx
dn9bWdPVeCtHWALMS/Wj2q87P6T7rN5oLkGw8iatAQPX1ra40nFjVSopKqytm+00furGhz4Z7bV6
+mUrGS89SnESPhriYAxnnK8syVkhl4ykJ4W6TbfPs1M0uAhFY5XZap+A2Fqxp3nfk+2wYT9Qbq/+
tJZ7+5BerhW/QYwh4QbCJRsiI/m2u9I8xLpMEnYypm1DH8NkH9b3ivx+28rllYP7xcEE5AlBKPol
51ayLBqgNzCyU0z88F57aNl2CoVC/L9iRwT3P3rziPLB5o5089xOVfVJAyre4kQwjjubgZrd69Oj
1jlW8yzIwdOV3bvI1xb2FrtXkZ6OugZ7Uvig9Jmr1vtEW0Piih99FhzgfQEMBvAUVDoQoC6uWmJE
k0obKT61zbskv1Zr0ceVRWBaGv4J0gl4i5dUTH1hlT2A1PFJp58jfyLFJgnXivaXWRAcLlAbJuCG
QOmheX/+ZRDMFSSsyvQkR8dyzGwzfZKze2nalPqnqfjlSYv246/S6Y9Wnzuo+Nw+gMs9xPVCeI/s
B0PomNm5oMSfh6SFyFl5ikA5xHQgRtYGC5a7+L8WwCGEBcLK8sFk5VhX45SWp3LO3JEf8nAGmcJK
OHrNCLwu+DJQ4haDE+e7WFsMp8GQyhPVEzQ+Pmtjl7LN7a26YgNESNCahooacvNlyBsVhNUlIc1J
ku/TzLIl9IyiNQb/a0YQXKDL9zX0YS6OA1OzXO4ha31K5F2K8QcWb4Bgtm+v5PKj420SkR8Ca0zL
L3dLz6ymBt4S1QUKFts0Mwg44rLM+/9ZWSxF6kgxlBKsaDEw3qVdYhbqtoWLy4NtwkIEVhBhMwDy
C/epl2aStiFMdPLdrAGMYfmG4hjGbEdPYFKffO70pQO5GKLadbErihUQw9WNFEOV4O+AZ13G6zIz
mK5GeXsae27ZOa1zyF5O8toyr5tByxLtG0hfLSslIN4JpylCgaaRXUkHG6UDDm8owSmtjaK38iax
X/38q2vduHflNSaH5UMo9hh1GgGFxrgOStHnVwvakygOh6iPVFOz1aXX0Ei9SXlp07VTeXn0zw2J
Xfj24soogk6iMXviBTI9Tbb76klfu8TXtlLM6QlwFgbNllMp8VzqeS5X/AROjPiI8UHLnee43d4+
mBdFpa9NQ4cSlBSgwED4fr6WecjHQYLg9AmaHyV/p69jexfSNx779DXVHDmGo299VtutvCnIDKoF
y1Ndqfic1NoeygPY9wxaHhJGXAglOJg0wShqbuHfzscu2pTjH32CQjKE3sqttabJfW2PDKGuivIC
vMRSX7fqQCJcE6k7Sd3vHuIs8rA2cnXtTKGcoguECCjeDPHn3z41+MI1OqasO8Vtmt2NvCx2TWE2
oDO3LIwsyLW78j1EKPA9VBDfA7Gk0KREPxm1s3ODUtPOutXlHaI5m5n7lKJOdJRi30LsTGyCMnmQ
P88bozqB8rB7K5hdIj2wB+rWYKR3tdbjz2q6l/9yMPEp75argAbhEE5uvBY5fSXet37qYm+UsZeI
Epbdacg3E9ugtVFK76h9RI0jtHiCVr+z8iAfHutqttVhDw2nRHqvoKMAAWsEyIAyqORtNh12TxvX
MtzJOvbomDBPA25EuxsUPx8cMvytds1gy4Utk03DHkvmQZLGYp4M0lmIf4RPaWsPVeuEmAnAX8xa
u//D8k13MCtvNnx1l3ykUbI3gWsFZdcYrjm9K59MQCgRlcC3g6Frmf82TY5xjwm+le4ySfpIjO5e
e01/U7I1LL9o+Il0W2ly038mNsVhEcMBKF7gSYFbF47q2+lUyyQLBRz5NOiA2rRz/UtLrTcpje6t
ZJZWjuYFJEBYg5QoyE3B9CXS/YW1tEmKzoB/VdQMsNhTq7duJWkuRVhuvKXqIzQP2nWSX+GBFscM
TA4irhXFjAsJt4EmlUZ6FPDAQpnYlukraeTyZ8x/gvkMkC3ZQ4jzqFUrQdQV34JsRxF6v5B8wrj0
+WrBSZhrjRR1J6Lfl0oENuW1As1F/0Zs6HcTiwtE4tpU5jHkp1reVNjEuMB8Y7zpI5+Ru8opIQxr
D+/9JhpebnuZry7wxZ6K+BNlWbRRlgM3IGYDg5oWd6dK9WjmhJs2e8i3TNrn0OFT7PBRqj1p+Fyx
KuKoS6sQJBLTtFAbWbw1JpHCQm3h2+SPcWcA+xDZ2i/J01Q/iXbMCaUneTqAEL77oWWnrrWJqzic
rSSYVx5v0cX5z49YONihhSR1bOA4mVk3eDHGwpwhUZG2GNXr7fVePUFiAAyFQhOjwwtLVjRaSlnp
aICAtqK8lxru3DZwwZKGAyTCHTE3BQD/heB2WqDnXYC0+cTrezzJsdFs9PS50Z6bet7y0SvLU1Xb
VoZaHKb7pS0w5RCkt2M0Y8q7Jg8xfldsy8KHiMrtX3btaJ/9MlFO+OaZuqFRZWjIoByebpV6r6Pq
3z/Fys+Cudr8EBK//snv57ssfb9t+OKIyejSobYqoIdwycvKYGPGA+9qtQ7Q/bKYXxmOokXHbnqC
8oknDyHwPGv16cvYHtVBMUaJLwD0Kr7I+VqTqNVGzajaICaP0RSEFnFH7bHg1MYw2/QK+jLVOJSd
rw5QTnQxkiR1f26v+qI3b+InIO/XMNwIejpUgs5/QlmZcZxYvA06CpCDTbgzSb8y6BXHpeTLOnEM
inf5IZl2Wb2jsVvnTwr5O08Axff1owV92s+I2CqU3sjKB1lWNb9+GTo/4J9C71K9iC913jXoUreB
2sZurx1q8pe3p2F644a1VcO1UYqL2y02wtCgWo4SKkr6i7cYRPwEaD2MNYG61tHivTUmjtE+3d7u
y9O9sCIigm+nuwQwO5vA/RkM+V/Ke5tz6lp97UI7xCAQi2Z+qmyLMHfqblvMz2OSrNyv6x/82zoX
rhQTNLoeAWwRgOk0jYsNJRw8XoVDybRr59KVE0djFdQK7Zz9/DnWB4394vwZqEsvjN2wvNOgoWml
T+j5yVGxklRc/QhCCghNSB0EtIsLUYKRKDHSuQ1m1Gi6aDuGrZOtKeldM4LAHM02jGWD2n1hpDPN
pOE0bIPeJO8gsG+2jM4Zxv2sNWDXZY6Ezw3ddlS/xOVCM+D8c7dqF3NICfCgl/gvIwm9aLyfk9bl
2kaJoD+lIZzdy+q2yN1WPfbdUR3v9G6bPNX7NJw2Vc4PM1hrITKP7sivxEm9Ad13UBr09a7sNyW1
B6D+wIdfr5W0rp4T8diK6jCUVZeUQeXIDHO2KA8Ykfds0D0yQCo4no5JZNhaqTm5+UTavyE+VIzx
w5y+I9a02+RpSNB2yDObZb7y1kWuxSs30ySX4FTfvk1XXLaYoIQKOerKYENY+C4up5FuNAMPYqfP
7zvUDsl4VKegNxy5+D2s9kzFwTiLQvA1RdkeTQmUyC7odhI4K2QKURd0fzkHLMawrWMeHqenYWxs
RAHbRP/HkWH4QBSyZQxEgiBX1MzOz8+oonZe6GAFQQIxg2RtiD0rUpjTrusYiZBxsTjhaSmyEeCb
EL6em5JKq4nlaR4DICTcSoFomhU5Zb3topUJpyvX78yQ+PNvLlDulaipuDQGPd/QrLJ5etdNa4jg
iwhKbNy31SwCZLNt8d61WM3AXqP0vQpX4uDL3QKcSFxtCROxBiydL0JTuoxRMC8FZZmUm1iv2J4P
yNTMeSrRz1Ei9/ZRv3wMUaMABAHZGsAI5rLCPINAumdKMwZRQrf8MQPCPgxbLwd7GLhdGztK1yAp
lzuIKjCkbDBADlkIXLLzFfYa8NS9pIxBZlqRB9oHYPoLaEPcXtcXNdv5sVNkGdkMqs1Cp2HpISeM
McdmomMj+5rumiw3fRSDFWeQKuZ2kCPdjoSwbdYAiNJOxd/e7CYvGWlvR/kYeQA3R3bfsN5HcT/y
TDZmGzXCSM7tnykWe/ErxairSCZB5LE4TkmvJ1atxlNgVYNtWYkj5SCSG0zXHPx0lR3w2tbDxfzH
2mLrW8gD6MqEgLCvSzdq9a3WFiud92sLAhUcKIEp6GTBDn3+dSdkxt2gsSlQ0U8InxMdx+jeUF8k
+Xh75744jpZbBwYkcLuAagIIo4ULY1kIEpK8m4K4Kv04+yU1vkkqO+XO+Ng80Wj0LfM1Nge3HmUn
nn4l6TGPNil0eWQXcgJZ/6H/LBJqmwIaN67EmJe+CHC4rzIpRrJREVlsw0Bpbk31MAU1iw6Jjnq6
VWNqNi6ylafq2idFV9JExoWqAK7w+X4bZUeVgfApmE3+EGnNVsnj59s7fdUE8BLYZtSTYOjcBCVa
12oD1hLLMWL5QtaxGGleWchlAUAgCNFFwwshgC/L+dSpNOS6MfQpKENQ+YXwC5uIytxtMJnvxGLy
Wk/afluQuHHyaWo9Y9TzO940rZPzVFnxH9c+IBIXqkDmBSicJUVMlg1l1aTyFOgtfdRxcLIufwTK
eHN7b6+4e6SEwKYDpA6g9LIvlmUUZ8OQpiCBKHEBiB6bC69pfk9rIPxr91JQSuFxgUqUsQyAIYpm
KLXK5qDt0z8Ns9wC/wDRYO4qs3WCNuRabe4yhkKy+83g4gZwrkSqOUQw2PHNIKeOXH1oxSmTdkll
K+aH2nu3t/LqAQJfEU6RgX4znP75OZ0xiZTn6PYEeXongyNRke9C6JTYPbcj5JuR9jmB4mOao0dQ
/e3aItre/gHX7gkoUTD7g2okGOnFjnyLP4ZUrlUMXc0BpdnsNGpUbYiirmnRXTB/Al8tUzTtBKkV
RaqxuI5TE5O8Tiiyesq2cuX2k9sktsLdMDfs9IdKNxhnAhh+UxEMcna1q87KHgDbFvXthP0ajG2a
13cNV3/cXv5lMVb8MOAjMHMmA/x3MXmmtLwpdPywkTwa1RH1CScmngJB2me18hP917BWzrp2SbER
6BQBuSZoRM53XNHAgsA0dcbtiTwSqj4aI7siWyMmuHZJBegK017gZgDN6cKMUlhjJs1zMI59BjBZ
KqMuUTegEQeOeYg/b+/jlYgMkTAg1Sjd4CAviYJ5XDFr5JEUyCWXNmXCns2M6OCcVdH/L9J8kzcy
9XoIxKx44Cu7CcMYddMAAwQr1iI6yKVclasUhi0IV9S64UPtz48n+vTv60O1VUwJCGzQ1zX+dk0m
8CppYVlOQcN8y/iDvqXTSAEDnE0yT+3aIOkVNwQGJ3FAVNCYXQwDRHElDanVTAGVMo/GEXqB0HMz
3QmD7JJ0LCrUs8PTv68QAbzo/Qry7yW2RmlmzFlCIDZooLarBRPBvIWnF5hx8vt0BbxxzR1g+gCw
Cmj/CazN4nCCF4TmZq1NwWRRj3blYzkUrj6mfpgaO5YdUuI1aEYNT3oybIqZvxAkseGnZTxIupOg
+hpM5mc3f9zegitX5uxXLeJaiEIMhCR4zMcIaDez3ynp4A6A3IMDeyWEvnZfvm/A4tiGJg6t1CE7
jxQts9uisxUl+kQR3bZwptIBm9+smLzymAo2YMx0qZjOuXi1pyKCtuOcwO9wKQijTRVKnhXv+uxd
N7zbG3ntUoqpHQWuBx5oKQgVyjPrG7WcA/R5u+0QmpNPNCQ0qTrXu9umrlSN0d3HmqCBiHWBtfbc
z5WT0cbSXM0Bg6CP8pKzPxn94I9m6ibzA29eMvJaVHueu2i4D3uebm7bv7ZUPJ9omgNthwbXwptL
JmkHsKNhV7WRbcAA8mEmc+TNLfQYb1u65hRQO4OPE0kX6vLnC1ViWluTjHdjGJ38qP4op0d1PysJ
wK1+FK8d0Kvr+mZtcUCbca4iUhpzoNeDzTEmPZuJV3fRSualXLtzyOAxpIk+PYpWi/iDTwgzI9Ci
Blrvgq4DjF5WFVjWz6KpoGeZ2HPlpfq2J40zpJ9N64bI8dlTqNopu6vbXa2kdnqIICajzA/6eEoq
E1Q/9N5Y0665dmFRXYMOB6CHSM8X3zkca2009XAOACiRbLVRnzoM3zs9a2THiqFC1mLS2SlN/l/U
OgA3Qt0BpTZwqn5t4LeXp57aqqUYRwnoG8OIv9K6ZgQECzS8Rzd/vX3Ernx0xArgzUREBKjMElPP
SBdNSGGkAJQWlifHOUh2eJl4TZetsUd95dSLTBhdDF2Dl/iSwxEb/m1daWoNg0EHOTBpdDIyKXfL
EPFfNsqKM0+NBL1GwEjHhqT+PBu5N+uz7HeNlG8jOLJjk4zFgRkJCHg6g+1NxHA+7fvBV5MkspvM
6u5TRStcM5ObQ8VK0yuarsrs2QjlN7WHTh0KmKqH5mX+lE1SfBzjyLSlrC/drIviFS915ZQD1yzS
MlTi0FdZnPKq43Uad4UalN0h5819Pj2Z0KFAirySAV5zh98tLf0R2M3KGipLapBTf24KYElmxCiN
FxflVk4eaIYBkz5xWAxyvMhPf03hvoOwKR3Jz9tn6UpiIUYakdlI4GJFuf/8+3Zo7TSWhR8iyYXb
aqjZriELLlDjuBNnJsRx/naEOMnn0SqYGjB9b5QPtCltglhCUL/QEVKHD1RyZZQGs+nADRA/NnaW
ClH6MD3+N2tFUI+QBo/eEl4ps5a13KjVQJfIQSW9Q1mykqhc387/mFh+V6UH8DHLYSLpO0eHohJw
SbcXcSUVUoENtkTjF5JhF4dUHZtqNguiBe24G42/rfbKbW3604V+/lGDeca/be/S2cAcwJwosAsn
sKSJaLkyN7Fe6AEOip8Uj2O+lbI1Aq3LbYOstERVQDNQQwSU8vyIQO+jNRhm1YIhNrg9FRwT1+gb
uLeXIq7vuS8DkBu+THQL8I8l6ydpc4gcEkMPuG/U4G6fD8QBMVujvz3L6dp8y5V9wwCXkAoG9ANE
CIuXOWM9yEyTSA+MOj/UgF4Qt1D7lSn1K61ZTBuiIoFaN7BYF6WXZqTSoNIWSwqrxm9l3hz1lGPW
UZrYoRjjxDO02fRrNsjboaK5k3U0fqAqLze1Ah27QWfpyoERC1vuMvCwqFLgDcYLtXgxmjnFkEhf
6UHrmfQNEom19jHoW51sbn/NS2cN5CtOhgHUIOaxLgZ6+Gxg3LyVgzl2dUm1yw9j9PVpDfd3+R2h
zoGcEkEyoMQoUZ4fzVhMoky5ISPVqrMNxrBKW2lUy0ORptneXtGF5OeXEgicMJ40dHoAbDi3ZeFF
k/RWlwN5fgVtHlIst4nHnTqm3vxOOp8xSD63Xk8Tp6tPfXU0ZR/QYm7OgLxsir5yLcwjZrLHNBvc
jQn5TOSHqfYazWWxS+KXeiUS+Rq1OP/YqMXoOOLiGyDeFR/pm2+vDQz7J2iVBAMmnXgI6Zr9QEqf
4BeZ+UdVv2kObZKN3IzbHlwvNUpmhc5QgcUQm0JtZQZ68zEePsfkTxthVX7TPTb1qwIQ85B8lqTa
GNNDfQCHq12pyZ5V92huOXFp/cZ00e3dv/QOALNo2Hc4V1Sjlz5I7oehASu4EsjkjualPUylXbSO
2cR+Ob+MxK6mt9sWv6pWy91DHAfOROyfeCTPd28cokJO8SdBfqzIT7OKnTxzCx2AlfnZmqV31C6q
/lhAoh5JkgSYi5Sadv8gH4sXvZ2duBp38eBJkJIPe7orJycFDVPHVtzmV3Hz/GdC6gLztgJ4jInU
5U0z65L1wxRrwdCEFmSeQJJXg8hx2091G5RaJdlVSUKggLTeDs3S2BItKoBFH/q/tzfsShkWvwSO
RdYRowFitsgiWdPmRkQSLaAy9MFjj5KfHFMYrQkxKubx7AFbtK9Tv6LebcuXh+PcsHjAvp1ziTOq
thq2gFkQxHQnTPXzHCmsk1t3hD218UrCdXWlqCzhdqFYhgsm3NI3g6FJZIBbGiOID2V8AjUqhuk3
JEhRuiO4Q7wAa63dWqovVSvt+ytVH11UCNH4ssRUwxK3yNQ8JFHfGQHYq+0kV21L+zWEDYgTJRck
qk6SEVvxm8pToQbzQVu7bLwq21phtZ20+yTdRVHmWea48rsu3xXxs/CsYGDJFIo+5zsCaVpepNpg
BERXtmq7qyKMmM+yW5S6DwGq29/7ysMK6VOQmmAcB2ovgJKcW+tjWRtUfaJBl9lhfWgw1isKfOnk
p+mPKbbzx2a4L7VdnE57Kq9EkVdCZtBnwzGgZILvD/DoufVuKFDht3oacNUbMIhrhNCTOKTdj6z/
zOojfRk9bhdjupkFFvwViJxpXBmhEe/a4tKf/YRFSCbFIHQYk4EGkCaVia+wF2AKUc+8N/k+xcz9
7f2+fGXPF7y42KopzwUhMw2Q9xrOUIGIi1YTxmjMci1Tv/pp0d9AxIl4FrXUxeYOBZ9jnms0GOPK
maqXGJ0jYy/Pdr/XSr5DWSIFboC6WXjPuqfb67wMWrDOb7YXuwqGqJRLXKWBRTdJ9VSGENk8DCvO
4+uGLr4dgAkqrgkmZTHtsnAe6MDrRZup6VEjEk5InYVgM41o2GMWqmjTGmGCjD4or1VAEhLOWHlf
t/L4mlRRVYMYlPBwO0pt8rsG7dErsSxwE6FHUDyk+YiJrr6cwHhl4S9DbVDKgKDuk7gIt5ylEnhi
52w2QbkCjKbbRwP90/VdUjkYbi9zJxnl5tkE4fabFk9gAJ1FGQC3YKabVM0RHejDTI071kUIdzSt
Qn1QToD1ckihif8oJ5kzMJ795nMLhitM/RV3oxqCbCtrdBldEza+DlIXDm6RGD1GNVQ5d8A3DAm9
kte0cJiRl28pHbsQsk0lgbDfoCh2i/6e7kygUDSfxgZZwh+5LUFWAMVVlC6A7J3em3xoC3vMQ714
mOHrXjvQb862BoD1gclZVjtVE+auUaYDc/XOhAbVUHNymCU1YvaA0lrrGtgb5kJGcXg3jLiFGm7e
o7/WKUppbcisa9Hv3AJLvi11eln7SalhqHrKy159hjhddphCoJ1WivxXbp4QQABLlCCTBzro3NXg
BWpjBQopR3AMPKWoHkbsN6Hj5+1zL5zz4kSifYD/PviMDOAkF3cu13OMgkZWeiS6/kpC/mAOibHi
Q67cLXR9hJIS5pdwtRexaKjKfaSNBEWnPHV6UJkPd6Y1uk1/ur2Wq3ZgSegLg15rKURC1JBj1j5j
R56i8hXFvpnstRBA47Xh2aub9s2QCEq+xQDjiPAQypAYiOLvYfE8N8+3F7Ly39eWb1xSYSJzKtnR
ouzdkohtGd0/4+agjvR/S1gGbJFBegMnlx1HjNVJEBOyedL5owX+m9truXKMYUjADVG3E3LT53sV
JRriTVKzY6dVh2mut1Wu1Dbrwt1tO1eeRdT0ER4hqce6lsQ3YV2hMxtSM4Dbe5oVpDKVDko9427i
Ac9/glloZWHXPhJapyIzQRgiLwcjMZJXhCh1WoE6/JDNO1Bz/zcGsBCcZqAP1WUSokg94BtRjwE2
66CZj3O0llhd2zIQsggNGUMw9yyOcafzMWtoGAYlV5xQfiTzZCdt7ncq2AGftVpaK4pciRRFiweV
eAzwQ+x8YVAGoaqq1DERsVs+gVdUc7vkpRleqn7agd53rN2u+2GVvjm9SCi9arkdWr5eV066pgJx
eSxR/xENATEFjZbE4oqVZc9KjNmTAOAOR21GgB8x1JWuDPmIBZ17V3C4fnU8TDRopK+I55ujoNpU
aLGeJUeDI9MHq3E9b4qn7G+cyH5U+Im0cmSu1CApfB+6lF/lF3XpzimRIGzF8GiAC8dp43yjWa/W
BxJXcAh1cnY30/h+Rppw++5dMwu6AqQliGoUwI0WHj6lalkaEHk8tiA3cAH1zv0cUbIXqs1wBPKk
2FFrGBGZDPEOXM7ys8WKNTG7yy8qRFBQCgUUByDaJf0P6XNUito5OVbJZGKik+Iw85LsKj1cm469
/KyCgU8IVoCMBFpii0cTNFBhVvRpcaQy5GfBCWyj0mcXZjDP2R6EZhhe9G7v8DWLItnBHAPyDvi4
cy/aR0luJlJWHBsF/St7tuxCPUSWW3ZOr0Hbnq580TV74s+/HVxVL2SV6bCnmW4uzWA18hTdA3Um
3KiZnZTj7eVdabuADvP/1rcE9YRZNScsgT0iOyb/bUCAvtvHgMXxaptjKC50+mTH6xJXVXPigCcO
SNpu/4bLKTaEWcBtwJ0jEAIORxywb2vO20zqAcMujqIGrR+a6aEnv8PoXu5Oebnvqo+2ercgtPl3
lNGYN72K293wk9WSo46ogJUIdaP8bm7WpsuvfAv8LjyhVBdF+GWhM+WZXFMjLY8yCJk4ZMXgqzZj
hReOHersnq7kl5dRFLZBaPGgWQqk2TLFLbouNRqwFh1jIPfYUTHxaufPUbVGLHAFrI2w00Iui7F2
0JAsWQrbtuFTCo2Z48B/axqQG+F+cHG2c+/n39qz/iYhRA5PrX6gSQlc/75eCbAvy2cKPAXGLMBP
Igaml9g13RzHGgVk7QgKaLtvfyR1YkMNqJIp/u+JQpLCSB+tqbCNPlw5bJceU9jGHAz4Q5EMonR2
ftgGYGljEsG2Id9r1W9NuVNJaavSDuV4tTxy3UeGs3KpL55fDCnhuRNEJpCQRTvn3CYD8JVFGbOO
Cpjo+11G9rXmYEpPXQM/XDUEdDKQoOLZW24smzLgwMLMOk7x3zDA5PwYNTbmM+LGv31nL/2GWNI3
S4uHJ++aqIXclnWsIIZevoJ5VN/Wht0dG+kwao41vSjxr1jXsLPbLsfMwRrVyMVtEeOu+J9lAp+J
PV04SqNkRTITxiBcxezxs+x/TCCMmlaJRS+iTQ1NDnQeUF8TvPCqcv7t4hEw3iFiww+TxOljh5E7
V6nRn729n5dWsAIxMQc8kICVLbaTDC2NpqjQfiQcgvfmY9iebhsQPvQsIIKsIrbqC/CN8Gs5i6zp
U5alpNNAFXyQOTJs4iTmz9s2Lh35lxHM6gNugu36OjTfHHkBIAEII2ftB/dH9kv7VfQ2fLilfuTh
E2M7vRrtjO2H3AE62pYDIMfsRtCRWrptoGZ9WCX2ubgPix+02FbUFeR0ymTtR/2ST14JnoxUOwyZ
4kOC/PbaLz4gqmYGLpyMEjwmBJcpsMb4iKaUZkC0HjQk1SuKWLcNXOQMOmB3aB6i/ooxWiDYz88h
ONHQPAdT/6lF7+TUlPCOzTCC0TmmqW+CvtLBaIR27K14jbzs4qYJy7gEEOjE24SW9LnlWE2ifsaU
zomWOxNEFvW99fRfTOV9WcFrhOcAQfTynoUhwKNpivXpdQwsjAeRdZuj2ZRutHbeGZS52Ubm0ebf
d1UIPgAwhrQIcKXztamoW3BAQaIT6jHObIA2T3WqAty08UZOP1SUs27bu7iGoGlFuRNTpGi4g8Ns
kZQTJeFTy8HxWOiHNn2a9M9w+uf8GDbwzOCOA8qIrsDi0E8Wj1RoeWYnA/iYUe1ttqaEc3kWzy2I
a/ftnmddmtap0mSn3mRgmn7IzcIBwywRnIdHdNJXNu1CrQopMmTvQV2F4R5AL6zFV0oVmnatrrFT
qwZj53CCdM6LhiNRD1ohezqiiDCXdiXwM43up+1kF1rnlk0wVgcjBj9O6f/7Z8SNAHwbvwusp4vP
2Ch5NygIoU5GCOVX+FNMdUJwyAN69PdtSxcUymLtKEKAExElHBUonfO9rljKK57U+QlF5Akc0mVU
/dGGLiFOF5PyD+WAJLsx5fNBpbR9m5RxMqATGQ73hsyhOmESdMABSibZB4Ypu3rlAl32Dha/b7EV
mPOeoqjm+YmV+7GYoIFD7HjWdpGUuEr2Wco+gOKFPUUYjXiOR4RaQ3B7iy5dL3bIAOoclRpMOS/L
NbqUkCGfM0FvC8KhsYcInLZGL37FBiYEUHQCuh2iJcsIrsKoSwT9sPxkSlW1QfQcOaBctFaO1bWP
jQCACoVMGSnnMhOywpEWU1MVp7DthkeLNMob8BtNQKquc2Lx+2xZ6g3TVkZaYWerVo5tBXk9uOAN
uM8NN3NorLaQuERhKbbaeOUXXj7x4I8DUgiNItQbUPBb5Go8pFNUmbQ/SZVjIriMm2Rw6jmooz88
9YfSV6zj0O9SJflBYsuuu9id2lPUxQ50a6LQVYkHySS7QgNxTdTu6yOcxTjit+H5RWCoYPOWVS5p
lmoQBDbDiYDkOJL9KnyH6i3YsY7Qt3HCeTsVrcf0GlPufkKSXdhnG7AKFnltk9LJ30brDe0JxKxl
5hu6F+fbLP7bQTLGfIRcsYe/3TX3kA1J0IOwgE6EiKkxcbusPEI9IiEwrN6I5rf6fV21kK/7KKTS
ix+SP3kP3qp3I32z0KFGbe32+b/0xoBxa1/lri/068JDwBXwtJf14ZTXQ2EXRm94UpdJvpYmf1ut
Flob5mffEbaSSn09JIv9Rn4M0hPxciLgWzwDchIagOSbw0kfX0Md2DvJL6NdWRyn8iglTyq1k/DF
Gl8SojqIyytL9qpH9d3YKeQuP0g/UuqmJiRDHkYIqEWOLj/GLfLsnbbXTF83XPl+SqgrjwGkUyov
eVIsn6bcrhp7vC+NDdCgtfps/VEs9/aGXvb78dKgpIVraGK0DezZ5z630NuBhg0ZThIDJwGYVBvt
0dIg9eZQbRPP911d2Ubi0kB3oKsT/TDofd2MNk035kMe2zFbq/Op4s1ebvX3X7TIdsYGIP0pDodT
D1oG2R9qMPI9MQtM89ypLNCvGYcpcjWUbg/Gzoh/9y9hbDfkSZcwrvlGepeWTmhucRjvp9ibqavk
94WGx8GFNIkabllW4+RAoWAPaq14pcV7EfSgOIhpNXDyoKeHAcxFys0UmmhVMbBTGhJ9NwJq7DTz
aLoDMEArd+HCTwtTAKYgmAQCC4MV51+uNaHCjmIegwADKnR4FTtHMXnq3D4gl4QgMIM5YzG7IfK2
ZRinZGmulmiIQi4ryz/QaWFgdpaSkP0Pad/V2zySbfuLCDCH1yoGUcm2TDl8L4Qjc2Yx/fq76IuD
Y1GCib63p3sG3ehRsfKuvVdwhEotFFqMGtLoaSvXzpQyVtNUTiMdddoRUPiuAkKRcFOklzQHAXik
uT/CD8EPtR5cgpbTQidSc66y5VBqcYP78LEmA3LmYMJJvvhYlZKB6YSOVUczdWxSUrJpzClY9D1O
JkCSIhuw0f4tNbjYt9mUhxIFmqD7FxUxVNlDQwdV8O8huY4D5qMXdUxgUXAW4H8vR56NdVJKQTiH
RMfW7hsbWZW+J8xuOqvNn+Rd8wmkDIA0KzP+I4h4sTVAXkZMCGE4HWVb6CZeNhwgbuIHFSmzLKTp
Z21GZlNaHWCCTmYF8obVu6KiHcApW/hNQ31gMDuJ8haUSQMyvBYZ0WYT7wnK7t/ZVrOqrWQD0ajX
JDvoB3EL4GDwVSWkhpLOey0BWEzil36fw93Gh6oGJAwPaWYQYcO/+boDGwT5WU9oOLzh4ohqr52c
Lrfi1G1V0gUrAKBrTBRKORClAT4Pow8RlXk7/ArEFQ48tbBqQf4H3kvpO1uSvkb5wQB9IOfNGrqJ
NUx4Hg32VpXdyoN0PnIW4z4fjzN7HPK8V/wOrMGh4OGD7km60zRPJbvXW0c58+mZZ3a2VmC52Rq0
s3GCQEsK+KPLno7I9eRGLhcegnswKaD6SHx21zeboD+uUaN+gFOXXcP5geo/kI+A+EEc/7KxPMna
yAgUiH5S9dQA4FecH9JTa6dQpNt/7tlGp+NuLz21CtUO4TsccwFFWl3YN7bUxWcsH6e9aExaD2UN
ryKuaRB3MLn3hHwmVkGbDUfc2u5MGzCOisgoch0PZkgUl7Pc0N65Iw1MpFek9zvl+NLmlIk7bzBJ
ZxebzDoohId0uxWU1mbaMOelce503pI+1AcB540jB1vfMfYSHk4k1ElEdXPYVs4BJYiDcAImkwSQ
C7pPXZQT23v1GwK4poudhH8B5l27gcDhjVROun/+hhXVYOrH2hQem9yM7zvfrY6nfF+2VvGk2QVt
8bnch/6mxAQ+bSTOSe9I9ngaGlrs/a1GMkdwQvtwX+hOSL8OvNvaTml/GUQxC+JiiVN+W1kHaKvR
KNkMZswAR6Q+Vd55a9oNdxXpHu90K6RmblsGVWloljZQoy9uRWA/SiB7Cw0LeMbZyB+6tuJA69aA
fjkBOJfALOZt72ywrU+AJ1mWhjRncjAegl2Zk4A86NvMSsi/3i5JR0FIxKsM0qUmNDCML20nujIK
GhkpneN9aBYDcdUIFSsEDRCZfgAy89T75qdCe6KTqqf7N/49c7bP1e5YmcrTndhZHXkMLGznzMup
5HLmg78tz5oHqy2rJ5+9jSvc4h58y+kJZIjh9nLsehNOT5bLtucCVilUcUKT6syN3MjWjimhVgsg
GQ0B54I5B8EaiSEJM5kd9V2r3Dz2RHJ5kn9/9qZ4t/k898+KREi4NVHQd/XTYAVbmYQbUn+pPXG2
KhHJBOjngRIYyAcw4qDSBwImT5OIXdu+E39p1HDjowxRSWI9gspiVWZi7gu7oxJ97qC7SLVtYn4z
Af54m5q4W+lAp4djZPNEONXnkKTEyzC/Au2ORxf/Z7snUNDvCUHWAd9iBhSjv1E/jwopCdXxoxgJ
jr6EZv4+ObZKjjn+VrB2GbER+TxzqbX59K3ivbeRkCQZkUlvRqVlpNZx80zTL9m5K3ZHRtHTKqUa
TU0naizNKx3jXhB28Msyk/OXCyEtrPy9v6fttjx8OhvQTkryyW8An9pMmr110m1BTsZnkJPwOzLH
F98+a/dvhV2eWWHm26IlsYmNxpPBGui4IZKzdbnchK+CTkOL0fxwFIlDlc+3hJ5AETsBrkW2zGwa
SjYpwdB+2Anl3GOK1Pdds0utOiFk41rQEjMN09JoYIn34HSYyV1JNiP1MTbfXyFJHETau/PnS3b3
BIPvh/AQv5n5YE8bHpuBpYetiv6vhAhzCLA8Vudq46zOOIsuLW6rEYIeQiPpnSegSj2ahWaJPn0N
XL6xjKfRN7V57f3d5tXbCDcF+AhIC4jIH2lLPfIUDBfRl4F7G2lzZuwJIUBQmmpodf733y39vHYW
vQPCEIwxsFxB3FkmavKwE8s0DHpPH8woeo4krFLYGmu9XXSbUHUYCBmSGSEiVEgs3EUjmRQaQrqC
p2lm+TFmGaA9SJHEoRlP27p8aCqHLx9XPvPGJEAtFIUMFO3BmVIXj7YuQam8Tgo82sA4lRpLgmgg
WG5ZKZGOfxt0W+UMmDcUFLZw3Hjnp68Ztxm1tzgEqLHcFuClSXnXERW0vDAwdX5tlcwfsBzH3x+4
eOqocd5JyCz0nvTI3VXbtMEeaiDzi5DZf1FV9zgdjJxCKa/D8LUmv/acvoYa66A6gOGJP8Elg0zc
5e2vRmmSFY0I0y6n/QQdLzyKmtsUNv5TWeEmPQxnxZmskfRrWNgb8RyaBsYaDBKUavAKvWxaSlSo
ZGl4eMKSCjtZZ1w3gQSZTHdqpsh4OrDCaM0y00YJ79Iqqkib1gLYtaPOVMtnYvsN/IXw8feaka6D
L3wWIi+I8yhwzvxh6fwKM/kp4QqhTwYvFaFATgWGNOM2lcjAUDwOgRqCwyQkoRJzJiHE+imePiAL
X0kPsJot0xflzUhxKSnVe4qiT07E8dmYCqupD4X0DVAaBQs6Et/BaElAnBhQLKQQsh0bN8abWl0J
W2+cCOgLcngoNCBkXvalUGJe66V48MqUxupX95gXIZHekkfp/Peo3Z7M/21pefZUmhDUooiWYteQ
KbLiYfA+DttEpDxm718UOvFEy37lxJNu7R/gj+b6OtRFroRxdJSzE4SNA8o1JIFOC1FHa7RqSEs/
RttpPxikc2ErLVPlRQzdNHT8EvGcAqcTwoYN3hENFSHwD6zv0B94Bg0JTPIEWLirBw63xQuzU4+p
brJyY6wB464zBVj0M+NIAC8RxnKLwLvlkjIbO7n35M5PkdXGUTTMFVFuwnPm7+m5taZ/N7U4B/vR
h2MgQ/KKd6QXgIgqzdQQA3EZJLjtSV5p7TpXhkMFZZ/ZExY0W3BJLnd2XfWNxEnoWQp5y6mlghya
KbRBQodNAHebZZ5a6eeQHaBESBkzW6ufXmKgQ/vkPs63knwwIOnhpyTfRo2rBAEBvrqGjRaMkf4x
w0uLna8iRfnRhi9NeTDCzynZSPlmTOwwuZcDWDH3pPaVfS/f8c0xHjZ+uoIyvNaIm/uIghMgHXNd
5MqFKFXqiteRpBrPUkhazlW3XAQTAwpyhMq/FPfwgYte26f2uxrBHMH72Da8CUr5R1gC5LRe04K+
zuP9fBBUzuHxhKTw8q6rVTUzIFqPvW5yiuVrPJ7gHRlEV9AQ4T4O4SavSLmFDwG0FyvE4PDiiWi9
DWJbWysZ3XrNYXSgO47rF7mKZVJRnRivyRU+ZqhN/W1gu/oekKqqpq2lesWDYsNyQxa7lYV3u9m5
cosMHKx6fo6LX2c39F+lrkmwzpNk0wQPWvsYf2aB5EiZlXdQ5dkrIeqcVFZKd60wc+uonZ1L/qfp
RRpVL/Oolkesh944cgylXDKMpqHsxtIU1kip17ieea6B0ECcB3slHLuXGyxhAEJOc84WF7cU0yGh
7Z08Om22Hce9VpwB3vv7ALl1zgJWD+MRBJbQApQuGxxDPvG7OSXbKp/QgziX//KJdmejrVZCtluH
IhScsGKAloLJ92IYe6FtJGQYR6/lO8lKeL82uwhypV3ZGyt9EuYQfBl8qTKueahnIwhbCkoq6hg1
RpkNHit28vQv9XEtmCNM4y3dNxP+XoWQc+LOEBiTl52/B/RW2yjvoqyK+hIKnYvgh68FiWEOsVvD
kzTLRuKm/LuF+fpY9g6FflwtwBdgNBfXS1AkpRwPcK7IezAiWU8VvLoDdQOFjZWBvJFCQo0MZsAq
BAlE4AcXkyb0TS35ICl6qqPwxN+C/gno6ONkYq8ZxHiH4y2U8Gm5zw08SUj7FnzkQMM0RK4O3VO8
RhW8EYxcfs9icLl2avl0QjBSJIbS4e1VGa7AFHir8CUerY2goTRbC1XlGWOnH2cOfUT4nokR8WXY
8ZFezuAc8Pd83PoqGfrgYIYDCw5W1mIPKSMPnHZXj54CzRZ7kPO3qlO0JzmpZKI04+AA+7VPeYHB
t7fx7Y7PakcuS3nj98maJOaN2wI8iV8fM6/PXycllFyjLqj0AQ+P2HDTnELYvZNpZzMFzCjbf9VG
CsZVSsunzISnQmIrOqp8VFlTNheuY5PLL1mktBmwOKgaaAjhKpPbywMtJEcrNnJCVZMftocY1dTx
qAVu1O5SKjo8Hd81ae3muD6+L79isYThLdFXiWBgPESCYF8UStJ3VuQ2Gh2RNckSIk/3gvHMjM+4
s9XoBNtpgNCr9iFT2AqB72fzX25dfAyQuHhhIy7Dw+xycrh+TBgEAjAkSBRqSH8aG+1Ry/+1BuRk
oTBsK6nddQ5nZwk49ZDVsSWd1OJZErZcTKTsGeFG2NgowPLTTiuRnmwPbeKWNQ1WjusbwwYUGF4W
gDRD4/kHfftrGSWCNCr1OIweEx9yriGpcZRrgbB2kwewZC5X+EQ31spFc4tZqpoAT8IYzUkYGE7X
iJw/sLmqKhRIYz77BqNl9PT3vr0+qaEX8r9dXAazAFpmRpr0oxcGNXAfoVmP4eb/r4nFI1yGlvgo
pmgiYxHN63dUUP4fGsA7A4EhYImYrssFZWhFE7B5mvQEOVm8lZpiZQNd39sYpV8tLJZsKulMAihw
9CLxHycmJt68JEJa9O9+XIchl60szoqGY2WgzQOlwBpVZ3hd+wh9coMa6YfSrGzDtS4tHk0+Jw5F
HAmjx0+wepI++k4BZ9ZfuaZvLq9fA7dY0k2q5GqV8qOHoAjv0gBpWlV8/3vYbrYxw6RnOB5OlcX0
y1HGUNlCT3y8jHXpM2RrReKbY/WrhcX0oxZbKbGGXhj1i1I957m1alx+86jB5890GJirLCNDeJUq
8GCPJk8Uxw8xjkxmDDQYmk9W8a0loCjd+P24Mjs3+wV0DdSCoAQAhePLjSNXEJQDZ2Ty6urgJ8e6
vRe4NcnHtTYWK4AVrRAVTTp5sf5esI4Y4pZbZeGtNbIIiWQj9VPeiCcvBXhWktyuFKwKtOi/F9rN
OZpVqQA7wGNoOUf6xHED4+sJ4jQPcvDY59WeL8++Al5Ph1vBXyMs3VzYqMsi8TM7Qi1FIVq5D8Js
zNGe+FVwp1r2/u7P2u/Po/rreguiXubKrsDUZP8S/axyK+SQW78PUwa8rKBVyBvL7Gsdi+Ddt+rk
aWrxIoX1i1H8Z+ldsC5BsQEPBKgBDcXryy70STdNFbQ3PWRQiTG6THkqRvPvYbrx7kYjMp6GsHgD
mGgZBvBanIkFwwHTx2Bg096AiDpceA3kAeVernyi8aWOcL/QgTDI+nSMHXU0DKiFCBqqqkMn+wQq
AaldpcW0Rp64vjRAbkXhHiVu4GmRbr4cAQiXtSkTc7g/MZr6ry2pxzukvUJphYZ5YxTmhtB/VHvA
qF2+6cbSiKSSLxAMZSYPph7ksJVNOuxT41GqTPlQyU7eAi9GUNFamYDr7Y2mwbmRQI6EF9gSo9vH
ac8lOBC9OAXlE/59HRQEFUfsXBmFRWEbmZK689uXMzfdQyu411cCjGuaFainvz9gMchTBgcLiCoO
nhy5Og/YVkKZI37UTwz4E6AIKzI4W/Fz2E2WEr5A5W1lAOZlfBkyX7S/TDjhfZvCOxnvmdpkmjlC
O/EE+FrtWx2SXk/GoQkJ2xRr58/1eYdWNaBDkYeB3tlyaaUDHoq9mI4exJlSxaoKS8HzIXbjcpet
+d/dWsYacIdAacxQVHk+S36dRZh4rvB7efQqyYlah/Ot0eWfjXYlsXkjKwLuwwxfg4EzNEaXiHot
ToIalDXe8x9GvIKyuT7rf2cm8oRh8db7JJhMvDIAzTO2o7wS4N/opApRbRU5rZm+s0xacIxjgCOi
8XS0DZL2R9V/43faf9Zzgv8SqHjQW0cwBKL4YixRNsjqKtV4r8YbV7DGUzQ8tOJbwFG+dow1ruM1
pH9uDkwhDCgqbJjCy6mrSl6se2iceoz28M7alPdlRssKUFrDDLPdMFkd8tWw8DOxRcUS0yrFVrFW
cLuxWCGJC+2CmX+KqV1sUa0V+HHAcvVqtu2dSLRbSOQ6erLXtRWQ+o1UhwYpRxRdgeX/oZJddrjg
sqaAobzoKa3F109J7GgDCTlaA8UKPCRcOE3RLAfv70PgOuMFZTAEAcAozvWuZTQQyDmgiVEteYYA
OXurAEik5x+rNcTsjewrMMBIa0OCF2QhFJ4uewdvECPwu4n3Rr+ZrBRH32uQtGVI4pI3SD9F4r7Q
jXETGfBUgveIeGyasV65ba5PfHwE4lJQtaGqgGDr8iPqFGYpHCfyHqwY43SuU1t68fz3gM7b4PJQ
1XGR4YDDfoSwxlJ8QoMgDl80legNiQcNOxIxeeXiutkCYLJAEaBKcMU6TgoxUnJWijCjB58St6TS
rKFkbwwU6rggISEnONdpFpFvoIuBzGpR8iQZoIRu0wFstfr+ubHiEV/MQNm5FjlXtC+nI1b4dhr5
TPak2o2NDetVyu+ThsYn4GjUPRspg97hWrx9fVxCEA3vQrhQzQE3vzhYBCYPfArpCW/szDw0o3Q3
7GQ3UlZSIPMQLdbBRTOLtRa3chYwuAWiuMsmy2AAT0AH+q0dZuTZyia+kfyC8BnU7+GQA1CCvMxV
cA3YO0XvG55kSiR38n02mJMz0eDM3bVu96w4zTmGWrJCNOUA30s1hzAmDRhl7nQq/6WkbuHj5wWK
43/9vR2uD1Boi0NqFLHdrIkrL+aYb4cgK8LQ96YK4Np9q2VuIQMNC90Alqa2ppp/t3e9OdAesumo
74Adg014uaYy4EOTqTZ8TwZ4OlbxsF45Q67nFbISOMEA4pF5HmyiywZkHxLbXcPLXkIAVsxRB6GK
RqDqnah36hqP7nqtorFZtYOHboiO8txlY/UoQfsHEBQvCR/EbN8xc+SowpGVtXrNt8eW+N3OPKq/
4qSsLQqx8xXZa2FCVN7p3112hrwcGXKr8cYd07ergijXF89lk4ub1dDHLm8Q/XrR90uTPhXclukr
V+qNtYDAATcbeK2A6/6cP796FfBVCUclSfFkFQq0CqRz+s3fq+3G6gZdHyzz+fkCtt/inOShit/C
u07xQCPQq2Pmb6e3MHUMc01S+kaEaeDmwmmJiwvwuKWgKB57iuiDKOeNwOi9ZaUtet2GD2mQvclA
5KmkiMnjWDlS5PzdxRtop8uWF2tDj/tATUNF8coPKDrWniy6Ku5OBqeCHBDQV/3VMCjv7yC8bgDO
+NivPFOuBXOxZ/E8RuSA9xKio8UgN4WmD0bfcJ4O2/MBYEzN099rzqmje6UgvlBue+m1mDSCYlVW
2Al7gLlJZAwk4iGBKwLZflDimsQYpnTbyJsk3gOjkuV3nU67wYWtDiggXs0dw8mCY3z6BS20lTGc
9+nlZXDRBXlxKo1lMbalWnMeQM7fUuuK8BLMXGYckN0pHzgXGdKOeSuNzj/6V6OLwyMNMy1MDTSa
Mxz4j0nKm8G9Kp1QXS+qmpTcSczX+AY3NsTvuVpmTioYMcFNouQ8RaRVY/s6BV7cYF/dDuw2S/qq
apd9+ORDU8gkk8SsYN600u35RrnoNtYJYkxUqMHyQep+cUArfDGoqi/6XvVkRESH+EP3ztP2vcrM
2njkeEbW9fqvhnpem+C0IFaCqSrCy8vzc4TCPOczLNEm3Sjt88BDu3HXPwYCAUKt33Pu3328uhbw
KELpHS8TFXUJSHpfNpfxEFs2VM7HUwGVtqcy33E6bvOjsbaEboylgRQhQgv8FxS95wzCrxO00CtY
GOUJ51XwAj7Gxlb1LZEOOlzEP1oKXbCy/89P6blv89MP3HfcEEuMkCAUCesqhfPSwGLlU6Hu+OAO
gj6hYTPD0VOqDsfoFWnsvnOaNX7t1Y0xN46/gC+DlBOAWJf9zWPohcDCkfMK4a4DvpUv8pWj4LqI
jJ+HqiPoMGAPIou5WCpC6QfDyFh4FvUjrj+axa6UPJTciyrDyCG3OZpZMA6nfvCUS6/6TpooOjuW
W0XcKRA1N/yVA/46eJw7rGDpIhRHyP9TbP41yaIh1EXka+F54h7C1h2qB7k/D8Nzg0sFHN6CitWT
CBqr1Lx0IpDHcDubyPQU92+aRjugAiH+CVc7UqZfXE8juKZOhd2rBxScux7P19W81VXoMH/w7JuK
xxzsFZYiX4FW+mDLdcEZDnO+Kdjpi6xRjUDgeWLIl1JdgiWKUwV0xJEDE5Tg++/t95OSXxwx0GAB
mWwGwqDMuQhqtbaHJFWlhGdIw5LyHt5lrRmCWev2b1CT69+mFjSX5mkqD0L12pYlAZAPofd7UYBl
RyCNYCp2JpPc1lsK1DfoMLJVcG/TqTpnBgWAmldPCJIjC5oJvGKBjQxAqOD4e0OnBpRTXPW5nOh0
jFzmQ4kCFs5msQ1V20/t6NPH3ea1B3At8LjOiMQhS2yGb31gxv7n3wNxjUOAmBvGXwQgGbLXYNhd
7pdMDGXI0shYzNMBea8IcNV7BhSdUgebCjiVQwQwY0qKRx1sBm6j+I9gwXanVqVsDRx0DaiZvwWg
HYD5DARJS2joiIpwPo1xdG7xrCjdUTDTNwxl9aXE9pgMpEy8OqCiAKTfdj6VwbSOZ6dzUgaRJaY2
B5UZmieW0D33azWLG7sepEf8gUWLIxux4mKgyrgCpD6LzqHLvUAd379v4g3/DUP14Ogj24oXEcC4
3Mf0lSX/Yv4A4Cz3AJ7IyuPlOpjDIM3wUlTnZ5HjpUhMMQxq3fZ1dE7He+MR61TZZ2eEkWx84GYi
+2SDtoPgbjJ53aketW7leL8mQeAD4Kw6Mwv4WdR2MRARnG1qIeTiM/x3h45Ckr/QaPHV+M+FxY27
vsoh89ORmh1xeXL1aSjsKrB6nRTvwV2iHHwON57dxHfxqa2pcv/3gp4vzsuNffl1i/O/HsJmkuav
QxEGBAI4Q/AFzjoQCoqTD3Boa/7d3nUJADwXuCBK4LyoSEks7QKremIjtLWzcyzuy9BU33jfYrFZ
8bvi4Ps29nLk8fVGkEh4LmI6VSRYI07OfVr0GU9mvGnhWIyM/NXSVMt28OMkP+f8t4FjHs/LlU5e
Rb8Qk8NkI+OC6xwyJYtRFfwoTtSgzs+d7rKHYSfZ7c7YIiQP6k1hyjuOrayy+Q5ddgkyHKjcAdYL
HvbifIbmSstJUlic/foboNmhfeqK/8oSQJ/gBvojAI0Cu7Hok29kgdh2bXHGlQOncnEieezJjSU8
cWsAjus82aKtRchQdlWcKlNTnLWPHtIGIK/twnCfxE9ce6e+NIzCpjMtrL9n7edNshxElGiQ9YaQ
hwABicsjK2aVlBuRVp5DUPAm3DOwacvdjrPLjobSvmvMLLH4e+m7gggSwvg2gYrHhnsIjD2n/Itg
NiIKpILkZkFUiJTHUBSgab7RNGhoPLHGnWB207hdBDrldsQFBo+yEeFETAv26K85al2vCCRLcfTO
ixBR19KMr4SPUBj1fXUOI1NR/hX5QWb23wN2fXagCTDIkPcFoPPKYi7NG5/zjak6B01LhuGxBu8x
OvHw8Rnd/EE9/d3adX0E6rXYVeosaTPr+S0WBcgR0sjzTXWWfLB+CPTeOzesnZAdwVk165NwUqyS
GEmCsORTrRxuZQPc6q4xB2DYA6iuLTdA2XRQD+/b6qxMZumTftCdZJDM1ICX9VvUUqVZI34p168s
dBmFWrx9oLmBHP7likwNqfUrNlbnzpQGu8DrPodqoCBa+nf1xJBYBS/Xyjnq82aaW0JkMygMyHQ6
pSK8lneQPZq1oN6qmLSWCKB5DG5nQmsdnnG0TukU0OZ++MpLOkB8jrll+Q7eEpsOoAHU2UZ9Fxva
cRuUoEqEc/fFSi7pmpeD2BsoVzwkUcRDTnzu/q84XBjESJ86BYRWifDgtKT1c5zRoLLrZKRSD20G
h4dcSmgnr6NyGmRT7h+lLw15D8XsY5obpJkAarSMbBPDTaTRiVy7KOVOoskjehdprG0g7h5qOyaY
hWHjHyrt2m3yg1u+PDYue7E4e4UqLSGuqdZnaA1EhqlNj5J2gGy1Me2b7+kdWWg8wn0n/ypSErxO
uhvHtqA5/kg1fdPEcFzfirwzmqNqxu2mzx1juk/5vcxBnc+ufRqeFOmuuNf+RScJmi/Sc9CHCBRI
PFrBnfzR+pZW7FM4EDwP3K52IDOuGg8a4uCvKnbgr85FT4nhNMldItgTt/ETW1RofSzwTCmPY1xC
oquikIeaHGQ9Q/xKuOXAx1QpTLPrfVOhNmcLHR37+/Ad2kWVIeIlij/ve+QYwzW9zuvMLBYFGATz
BT0bCi2zGWNdSEnDafWZBy08b75hZkTUx/ykOPhGUHdWHoM3AsSL9pacNCnn1QzrsD6LD8lTsOuU
0/QqH3qdNg0kGF+n0cW5XpjwKC0UvC/Ex7+PtZ+az3L5qDMYCpXfGRG1SG0oqZj3WYb+GrvqTX1o
6LDLzXqyRRUx4Q5CTKBzQmfBBXOWffPPJShDZoWH+rH95GNqfGibLMuIAjGCorPgUOcTIGyNioK2
ZcAeA2OW3EH/SXD6ae/T1szM7hiIhL3HDx0WBHjm/ppi83Xtc55DaMDA4A2YGoj3LjZ2P6ZGpkXN
GZZE4YBL8VstDKrn6YaJe56vKDRXjrX2n2NZtIq7AZE+XOAR8V+2qvNdpkSKX58F2QItjD0NAzj9
/8Jd0D2qa4jM6/z03Ed9loHUEcpeOUlUsogkJxc35xBvruYrbEVbbQ918YxUq1xupvhD6aDXCBhG
sAVnME/XqBtXmcfFB8w5s1+nJ0xIw54vkuYsJ24qzKoUEIJI4Da9W5URwy9dLdFfXV0sURRLpDGT
0VU+cQWIYMdQ+R5WrvcbD0bccHhWI5RA7edqH6i5yvtqG/ysmbh5rRQvVTbKXZagIqqd1XFXMYcr
bW0kAGDg9V1BZiy02uF1QDFvdPhoBdh746Uyf5CGaBCfg/Tc4naq9CAdOxXjq+HAY+FxsGGrIOCO
AQkihWdLSTloSekAoNTgYd+nYKun21yhf58Pt2YZQSlKidBSRdyxCEqZ36plpbSYZRkV6cr2w6ep
+PCbLRIe/9nOCSsKNTcNWCWkdOXlw6gqkwRGvmF7jiHu/YFjn0MKBY9kJLiQWvm7XzdifDSGrCCq
VPAoRl7wcvmGWtMNxVS1Z6nf6cKL/s11IlDntoAseeBICoROA6tqkq2YrDyWbkWSF00vdo6gllkZ
Qeb0XH8I74kkUWk0ZUhUtTqB+TdtCJPN4lFVnOHYyMDaRwnsy3b6Woh+8wj5PQSLfdXJcEfihaY9
+9Br6c1EPFQc0jYxUmwPLXzjGYXEPS9QrdtontGtrKybN60BXd4f2XEcmYsZMKTJL7iWtWcGD9qs
3JWyJVfUHw5lq1i1EdNGICOkX3zVW5n7+ZeXB8rvlhcTMOYgrjSoJJ7jBnpYs3eZltEMAqY8Ur9f
SWNO7VtefWTjY8N2ouEG4zOQcsPrymfMzVx9BpKZMvIAEkAfi2sqTCImVQXOtS75Nx46SBnYgz4/
LMZ+m1vTG1fsEtnVQhq9CHc63PXKtQh4vpKuvgCFe7wpgP7CxrvcBKKaRJLYZM1ZeAEq8L7He7oV
IZjFW3y0i61cdvzGQaGvGexx55Pa8VPo1MRfLQK0bV0T3oxeOGc4wHZOGagWOaj5dP+ZtIpjYUYX
/M9HzkfUr4um9CvRiBUME0yZR/CVQRDKdlWJZHhAV7Umbi4NCIvO4vBYIkvNEKblSagA3nGGURgt
EHeG/jGPzVhbibtunauA2gH0DDXz2cnwslNpnnZaybrmrG+Fuz5Iob9n5TRmd+kasG8+oa/m+FdL
i7BEmPrSSEO01ObA+/Q5p9hBUz2vrOV5rf7VymItB1IsdDJwGme8Ss/cu/odV5u8t0Vpr+aEL9zw
0Pjm323eSDEAQwyhS7DMFFhlL84P1keBrHUKgDZtaMXYoEn5qkj/fZ4wRbOsMNShZx/Uy3kyaiXr
s5hrzmn/HGlQH+oeoDoKOT8J8XnfDf8vffrV3GKy+ihMq4nzm3OVfzHYChb6e5lEKyfvzYEDnhR3
H546YMRd9gkxUDy1KvrEDJoANQtpgDT5z5B+bFn4T+FY44GxxH1+2UgpDIwb45idAx+ifwoZWmCk
1tQpbl2lyDcaSAHNMNmr2rOWTAbL5ZydNeEUqbRId1y/hX2KCWp7IENGC1QVrrEz6PNK/XZ6ER2V
RvaTOq4kZ25sMiCCwY2A/Szgjsu0si9VepfwBTsPSBdPwqEFd/fv1X7jsphVCuZKHAhSQK1ejuc4
yU2ZTYydJUiI4ZJsy53PNmlzL/v23y0tjyZkRCD4gcwaAIJ4XyxFe7uU+UUai8yDlpzYZ9uy5w9h
bEDXvn2IYU6VrGFtloP3fxsExGsulMCCa7FU1IgX47bWmceJeGl3mtfJzcq+utnEDBaYqQcodC+X
PD+leWJEHcQ+kB0VQ8AU/uOm+ukEZKZmkaI5Ub0IplQj5PIsqiGlNak2Z9xXUkIgw73Sj58s4+9z
dm4G0gYwskbSCqoli2aESW8m3CudhzRItFFlU68IFPk4KxF2Ib/h92Lhsvdi11irEfPy2EDTsJOb
UwUg0cxub5crkPHp/yHtO3sbR5pu/9AlwBy+MkuiZdmWPfZ8ITyJOWf++ve093nelVq8asy92IBd
DKBip+rqqlPnpHprgHNIRWYkcZaHireq9Dg8Z/KL0p3lYTeKD6p4UsCueWzBf3Z/W9IH4Ms8ip9g
QYDLAnqVMm/UcZNWzXxOkthq0Msw6K/IFXUy2p8ZkZkk4beoWQZADy1bOoGGg5vg2paOjqopigbY
Qm21DaGG9iSPEKcxDWhIkwIVclPaWNggnEfs6BUyuK/6X2HnqFJrLu23uNtn9dsE+jdgxqRDJnhV
CUIxs+4tVdgDV/Ai9Hu1QkOgCBibzHBGN5H1P1P17+dTK6W04cS1Gqaq13bigojSRD4ues6MP3lm
GhIaoK2c0ROxtTExZUAJgHkUSGnaaySxHGZxPM7nTLf7zgeN2XCoD+NelJ36WyW8LLk1GLsxOyof
A6qw9/fGtnVAcRHH4iYAVuB6wdJ27jV+7cGS0T7LECRou0O8hKBm18wQ5WVJMMXaLwmFbL3jUgdk
atX0JugshcdbNwOlGLzXkZEBuzLQCtefgWZDA3HjzIOLPeOsWgSzeJ4tJcMJ0DEqKrmoGgIBgKw1
LgQ6ZchFmVRrnM6f09WVnSKu7WTu0LnwfH9Sbw7clxmipQ5xKvJEvh7MqI08gCYGf1aCaH5oOwAJ
BMlUvmAHq3Pf1k0a9GtMaM4CQBtiHKhTXxtbBnVG5ANjQn1uBF9r/A7tuVJhoYc+Ab9Bv9Z+LK9W
V9QP6TB8Jk33CUy5lS4es3dic35RHQY9Ealm0ilRac3KSiDfMoMlIJpzb00fwNydScxR31y1mGJU
gdHyDioFOFdqilelkZEAToQzdKHQhbg8lWe5tHTuuXgWSfY7RsTULnY0PK4aeq/fOujcTdV0AL/n
/fnf/BDokiLIxVtE/kIRXLyxxjzLhzVD889SHIyBc4EkAsNI2v9M25M4sSp3WxOMyQUTJNqacFyo
YRdSJxoRxBPO+Xwcurf20ADMA17m+2O6aXUkewpHhPSJgQAL/3m9p8oJtf4564Sz1jndawEka662
loS0QgqWKRGq8SKu66dx/Si0cm+cGObJKK4ukS/zXxc2kMq4ua7NgzYtQk9MK5ylGESmQE+0fhvn
KCI9GeP3eSpMPGlnSAn2CuSyMlsCx2BBugTufwYJCG6+AnB2EccKAnN0kUsDvC6L5Vk4i6pbgel1
Qnr6s34TM3ecXhPcYffNfeXWaXtAuuD0oLsJSUMqQGkHRe/qTBDOanXMBJ/ov4PgLhyPa2z3EwA2
q+JL0CQOXSO0u/o1fUMwaqqZN6tntHqrUaAq1lwmZro6YFNH70TR/kDBLd9V88MKeeulcOqKMUk3
fhs5e7z5DRxCpNPhhq6Xqpm0VqqbVYb3GWuLwAktdIzVjEN2U5fAJoAoL3rA0QqOViUai9N2YGpY
dW09111jKsu3tH9Bk3EjK963OU8snvBGlqwNsGkVxFEiGlZw4FATuR5cLvf1KDYjrgvlT/QJ2q9R
97TVzedfy68+7CwtZk3nTXIVMTa2G4G34A5EOygVbmfFmGvSih1drygM5pJrrG9dDF+G9HVUWvXY
vuDp3MmgzH+NRcb7ZWPA19apAdd9M8zNKIBIcLRXJG8aNBOHVWLW8q7uZUvV/DYTD4D23N/6Nxn7
r1GDkRNoaHTe8HTDJjrGB33RK4Rdi5uPe07rzLVafQE1Tjk7xsuf1nDTCDC0+aAoHSqZ2jPerl4P
5YDxVz8wTuL2IgC1SWpgBHBKBbFyFIlaZrQg6PkJOtm1fWpWv+K+j3/UEUXfF9B6Dv7Mcnq3Fwnm
/sIoOWkXF0kiA0YgyAg9OfBd6ELngMhrnINGQ59L6i/LO9cDsLPTq+lHZS/p4yQARwpOwrX8XOSH
vnxlrAmd4fxak4vvoU4234xTgt0/k3aopTxomWAalaOWKJ48RcJpMcW0splx4A028h+zgIugiIw3
IV3KWPOpaoRxms/8HsJEmvysdbMXiWgLq7+n+oekuY1aHFPoRHAvBvL7c/VQd7ts3UnjA/jIiuY0
C5PZx2dp8VT5UU8ahse7vZzIOv37gdQ6jVCc4DseL5x0kt5rg4PAxRAfuFJcGafxprBGTwW1AhpU
Ujjgr+dzhB7b8EWDlIMg9qgcZ7XLqWcNyf/FlhBYYgqKfdtYYvjAdc+p8NTmLwKEAaMPxp4Qb65E
hTBXkdQhLiqkla/3qJKstS5Fwnw2IAEyO2VRozVPzuRPY9FXt1Sa3z0yMY+t0oQOL8wHDqQxID+T
P6dcLxhvtdubh3wLSb1jm+ABQ3nK1ODmMu1AsZdnJVZbKWWQuqo5wxdsncpLK5RHRE47T6QcI1be
08kboS4rmLyEh/snN70zZndrZ13YouuWatpKBQfGkHPGBVzxoRe/1/C7+l0sg0SyIhQv48xPj9X8
Ii5HxLEKY6gbAQhmFG0oAsJZ9BXQMfWIP1Q7RZzPOv+R648935hVOTpV6qMzZUoPmgqeaCF5HLLe
bqsPtf9coAm1ljsegYeOkkv8G6zSauHK86GvUeVdn9fSyzrlqHOh3+mTVXOnrm+gHyLsJ3mC8MT9
Gbx9d2EAgOzg4QGANXJW19uzXgwlU0QOtKQAbMh2XTWpowP0DbRw3aeASyzQO1qXljFx4uaxuLBL
/vzCdc9N1Ktyps7nDloI4WgnyN8rtWTJ4UnLrUwGyz/3Tai9aHzAS36KoP8MyDyUgSfFjtX3IqtA
Wox+BBzf8sCi7rrNaSCk0NCOhtwCUlA3em+5jgO4jmDga2XoUiS/8vqo5HaOxG66g3apNnFmuw9B
wXt/McStC4SQiSK1hwZtfML1rOScPClphNVQ4tFNVYByVP2ghotZ65AFMAAHiHJQSILW+dCi4Vd4
qOtz2tkCqCdW1K6LVTpokVuqp6VCJpUZUm58HrK1Mvh0SdIWOf3rzxvVqQT6FrnTdj6iUmHWybMY
WzPKxtkIgYrlHIEjcAmU3f1p2dijkEFEyRIgFDgtOmWba02Z6x03nlf+rRMqb1W9rmrcuSwcaWIs
AXFO1y8KdBeAmAJpRzSWoq/0eoiGUehTJEOkQJ5Bkh2b4/SGFLQqBqN+AKRQfr4/tK3wEa8XgllF
CQPxMhU3jTJXQqVWgkIBKGxf5jkSnRp2XewSMG8geyRh+E8JFvNFjCZtn5clK4De8Nc6ODhBZIuP
gIAtNeRaznOxTYzx/KyD5H8YZJOvvIr7la8QrmKJ63zJxdITrIIiAroMpKWERpbmqKEgd62CkFhd
yuMqK9xzrvWgT2myCBVDyIfu5wE7XqpJLqKHjlmJLo5yMQYnWVYx4Fa9+c2p0mIt4VAg8wng4KCl
ujUgEj8Mif6aibFkayIAoauWqf4Y1tALAEmijcpR70it/gkditrjhlhwuSlPHHnpZXNAGtiV+UVp
zG6Q4G8UqVn/3tmCdhbdAKCeQnORTB3vOeabKCmy6Tzm5TdF7J9k7oc2PY3NsZNeGRtrw8HqeBUT
Sm6kfG42Vq73AKbF1XSWQ8eQd2kV7gxkIssYXbPTnzGv7K4ovi3dZBUaZy5rbjI+4DbvguQk2vQR
kuEYoSnk+iTV4xCtGtcg0SC7IfDDA4R9RdyPNdrJpvXQrrsy2Rcc8BDyT354qQY0TDUqOKLfyzRi
vBS2tjjUu5FqUkAsCGjR9bco5aqMslIDGhh+b4afi/EItYFWNbXqWJWMgW95EJTa8S6T0fOBguS1
rUVDETcuh+ks9umPFWRemaaawpo8qj9HroY2qzWILPjW5mJf2KTmGvREYo0ef1Bfh9xPCHKloVfV
uEKjfZV3HrcCcDvMbgJ5hrBcbREC4IzF3ojDMGBMMfY1GA2+Mq4X1/la9/2QCz1EKKHemO6aIVDy
h2x45B+E3knAYAspqbY+CClc6GqXDyurjWJzhS8+gDpa7VA08kJ2Gxp8HCUvzFkp3fAEpjVvSLKj
VsqM0JM1YvJBFyPGFa6mqYplThfhOAvdrimMQBlUVk/X1p17ObNUNM0BQ1EZKWZ24TpfyEC83eDi
VXcJ0FOlhsbBZTX1MXZTxSwU7/6ybk8qKBZw+yJVRTPqcGGrc2OHMWrFR8P7ffZSalCFeZYAVGcE
hFshF3j5kMiQiDW8UK7nM4kjIOT5djpP5e8peVBjzQqJGDf6UIK8M6vQ/VP1f+6PbytrQcgAIQSC
8ZGe8mujY9WXfD/i3ICNZtEnR3IV2cshJzVYHIQyFF8f+h2oe+Pf9w1/pbhvbsELw9S1XzeGnlfK
hPOy7oT4OQnn15XPTNJN2sI1xWoNxZDU5BNQZ0SHHL2nE5Bqum8g3pogaLkm9S6Vz3FzavgXERKl
s+gBPzeHyLOIkPyWfX18u//Nm/784pOpMKFrpn4eKsyVOiI/qqMzKpr8nmOVtremBrUJ0nGKxnQi
O3+9JvE8VcMqdUgWGA+KGzvgN5A6sK69hYqH5sUcwhkRDkDxlP/oXo32zIFaFeg+szLCk8g94K2n
Vg/on9m3R3U4zas3Sf6Ml+D92dg4GujNRw0DDh68bDQtG9rTYqHmyGx4xbqfwydF2jUJdG7kx0Zh
0clvGwN4EdAgXGA85WvCZJ0zrlBwDtGGXPqRBDU0iL1lP3moepQji9CCYe4rZr1wbemsKPXa8Eio
5p3V8KqzlJ/RPvIUtDfnUJm8P5NbmUxCc/Df0dGBglxLfVaOMi7M9CWEGJiodR60U3clAA2t3Ntd
/whpPq3f6dhs4cwDYo9Sp9Y+tmG7F5P+AbKqjNXdCsvxTZDcRY0ZwAe6kKGUowjBb3yTylcnQwtr
ZFRzKOaOvahZOtjIPyC5DF3QSNsDLAgOYQXITkbQsvHswQsEO+wLCMHTLc9AzA5GLGHV6+YpFp95
awohSBlBZE9kPLC2/OCVKer2TJu5MlpJxQZrtMem9Pv3hrARJV3Ac/vkZ6vYKRDY6LdgVZeJ06D8
IHllIW1MLkx4/+vDLmVh2LYCZDvARKGbnDHJpjGnLKLI24o9Wq8uzVDxXzeXdboQaRp+8fVkccfu
ANXHujWHj2jw2uFxOEBrJ4cc4DLYbfkpsCZ4cy1lGTUq1HwAXKButyhcimHRAGcR8+MMZkwoDvEL
GpvsvH2HbjtCCbOTn5v3vkMv1wqx8qMxPAN1En7cP2zU0QZLF0rsOoQpUJ7T8Sig5htsXVpvxJMY
aI8lfElsIjab3qvaRmv8fUvUdXFjiXLjs7BGfC6NIkjBHs1G3425HTIheTdGFLRGkhYY0jKIgho1
rcsatXwmoqFfFJ+KZT+2BPbBKwwM/YYVYgDPQ6jLI3VKuV+cQz3jYyUOhHd1/oQIgtxA6eD5L+cL
mQ0gStBvKSGSBhfS9UmoZllNQa4TB5IGpQcvsQTtgA153wi1DcGUChoQ9GkLpCKICh01Eh1K0g1O
dhLUtiw+lKLTcL6+/O4ERhaFOtawI0NqCK9cSNagj5UGfU7xUuR11MSBsQQDbwssnhUq+Ca/DxYZ
ogah418AfF5PlpRDmULS4iRIe2dR0X2I2JQxVVsm0LSBzi4I3xlATlybEJoQza5JlwTAWYFIcnFZ
1aKNOQIDM3r/CFqAYMCvDRhCUseoyCVBOXroUp3/fq2BIcaTFyKGRO6GPht5bmRDu/RJgFr4nH2e
S91uuvP8l2SSZCngTUREQYDt4H1NDaOX9XzVuToNAJKTowde/2RyOW8sBcFuYCVwHapIaFAzNaeG
lEtVGnSoW3NvDbp4dUZl5PZg4IUjkx4o9GEipKO8VZWOVdmBuiWY9V057qd5n4Pv7Jj27v0DuDkU
pE8lQHfhU+jZUsVxyOe2SAPNzJDRMoYBrSCMLBPLBjWWnpdTVe1gQwr3+vQp2FlW//35liSI9BEx
V4HgeK5XpMqSbNbwQAF8wk00U+cZr96tIVz+PvU8klDJx+HA7w/tcUHPs2pPHCtPs2VDJgllgJBw
JxqUjSLMUp7LpjSI+eP8LBQ2kgZ/v9jIe/Ei4EcqOsyoqKoz1rBO0zYL5L0QWuX3vySj/Tp64FRH
GhXlVVwc1O3XjlzVK5GRBmXx2CaPXez89feDORh1W2DdEaDTXWvhMulNlIb4/uW193PlnL7eN0A3
hZER4LM1+Cfi0QEbofbRXMRTpDR5kJkDlPBa73fdWYtoSrm5vGg1aAjtP+Enw+jNdQ6zAAYAJoVE
IPHu10bzMoqzRdNQcHuX99MDB4Xn5DV6zR7kU3rk9i2Es7sfy/N9qze7DUZJ6ID3G8JcEO9eG43j
StEWVUdj05P4kgTSr/s/vzEm8KEgow6sJmDtNCdKXXQ4rKW0HsCDWThr6PReyoLtbQyB9CohegV2
CbuC2m5F2pXAmA/rYdrzT8uvkHFa6AwQZocHEx0Ip1B4Q1vsF0HExbNzagdAWMtxPch77b15mxNC
oQXVbLQGVjuWAMztYFDpwGyRpA9SwnRAvkaNrqYqxKDC6jhxf8BtySQovYm1UVAl6WbSSgYDtJPs
BwCXsygBnQtnEQFolBcgOHUENEN9ur/6LEvUHSxnQyIsIyyl3P434A6RZCmLU3PefTPkZy4ea1gg
DAicyjKaeXCB0bWqiS97FG2N9QDApt8yfMHtDr7+cWoMhSx20arjx3tun1XPdfywgtFjdO4P4eae
J0NA5EvauARSgrk+hmLExXOdhOuhbP0Q3L7cAcQOKZ4Nk3vf0NZwEA6hfiyA+wktY9eGSiPumyau
+UNSOsoIHsBDWjpl9nbfCkn+0iuCWAIPE2SGUEujjmRkZBK6Clr+EPm5cERlWsXb1gk5u/SYTcxb
IzLQGY7UGTY08JbXI4IOb46qEc8fIP68QFmTt8IBOB7GzU9nXsgmA7snOnMI05ss06E9v3SdMavh
eKg+x11uP6/e4n5AppTxEL4dDUjKSMIBDbGEZp26m+MamUxJLabDd3l3kk73l+V2lyE1iLAe3VN4
NsLRXE8Vkg2lUlXzdJhmB+QoaA+bFW9RnJEV498efGIIfTIke4KuXqrWFOZ6WOCdPR0SAE6s6ifu
sR1wAPdHc7vJYASEHeAKhYdG7EqNRi7WuophJN9BEVq19McObQ1QIu4YgevG2l9bIk774gYYulwt
NH2dDtJ74Q2/w4/Ckv7IfqKbHYvKliqrYJtdmyL748JULq493hswlZ7ak8SbnDO4ha26UP8tTc2+
P4Mbm+1qBqnNtsKv1doMY4tVPMupPT1OLGYeGn9+MyAqqkmhNBdqLZm7x/g09mb/Y/w22PGed4cd
2LqGb/eHtHFbX08g2TUXE4jG5barStjr3TZxQW3pSR4fgKxnhyaKcGXsQbr3kh4eTcqZjENvJLww
HdAn2CRW4SN3hVLmehChHL2HswOe0NNd3rS10Ym/s3Ym2ePXjhajJQ9QgEO+IHTXozXSokg4Dmcg
OqySXf3uK3uuYModJ9dAQ/rS4JTHzgItD//+RN8GKteWqXXVOBFF0wyW5czRUy9WPH1dWLO7uUFx
TwFADTA9iIiuh1cXQ5T2owhvWO5kDy/HA/ibVCt9hHKAOpgVBIB59LY+ya11f3R0ZvZrXYHd/of1
A3kW6gZLxSTuWymdD2mgqL4eW25+iI+AAfjcg/SkvpjTTvLu29xymkiCIfYH7JTgIK8HqyEp2QxG
Ph/CV9CH+b1pHOd9zHLNNHvqPyNDWx96xAAoAkTw2oxYT0W5ijCTB6pT+ZHTQbn02Dwoe8Nq/XE/
77VT8mN1VS96lHb3h7i1ngAw/a9taj21otSVdS3ng+qN4CKHgt5efb1v4vbtBg+KvA86C6BOgVIJ
ZaPIgYeUO9hobcFcfX2XeL2feZpVe/IzhFhdnREakFuTPoOXBql7qOAzee5rGJwsEIcwjoC4OWUX
w6F2xdyGSziP+HXuxW2e63PnRJ+Vue5GU9+tfrJv7Gyv7prd7OW++J4etY/wuBy6E+ti2vI0yKgR
Kh7UxJCvv942urp2tURGabjJa/8i73Un80c/Cdpjtxv+tvj2zy69MEe5FylVs6oq6/nQ/el846XH
XpXcxBEOtT+dpvf4mH++FC8sNjwa/kmb/bpdLm6PZSVUpVo1H8YGlF627tU7tTHN0tZt1Rb23Yts
opkjO0FBzJKexr2w1/8f/OpXXyOgd8jO0IQw8YpYp+r6+dCsnj5aiJkX3mEcEXIEbnYs6Z38jw1q
cqukHlF2go3iCXRK5YcCKbTyoRyfoR39W+VNyBEnLO1MGgL/n6n91yh1MatapAp538GoakIE6cca
LJ+61/qcCVThA/8Tt4f6M/X30gduTa42K9ZdeX/UeNBf72C5H+bM6Fp8wPIIBOu+s9Rf6GbuJkTB
JgD4n0PNODTkbP7f5/kWctW1I5+A6BbZD0fnvCRxup7hfDbjHWxJ4EI1DXvzRgwkbKYu7Jr5kL2B
MGcHLNuu9kO/tlovcxn7hpzxm/HgigJQHynWm5ZFaGjFvIouhgMY2R+lEY09pvQ+HddvRmSqgbaf
fqmDFf4kRH1mGbGu5E0PdGGdeMqLsxmFKEugnQhXcmFp4JL8Q4QWdtHvTDTF3NJfml9ojGNhfOme
3H+27YVVattWCRKyqzBifkMHqlcCXFFj7cZDe5hSE2jv0g/qwk7OBuOq3L7H/jVMR5YDZyQxAFbz
gX8KHwgnoeYYVu1Mtm429rxvTRZN92b8cWGQumng9QAzzScIP7p9ZhnH0NV9MDM3jAidTBi9iRSi
XANicojk0MT/UzshvSWIkL/KTB1iW6XD1Y7a7BqUgyoLQlz3N+3W7Yx6BpoEkCLEU5HaNWndCYNQ
wRx63q2S4Um3Dvjlj1OX4hwrKVpL8eOZD6rWd47xXt+MQi9/n3LUJC6GwCN+X3wozKf5cbYBAmue
0k/hKTr31h/8D+uMbzxAAQPQoMoA7khAiKjwqVHkGjBpSTwMpbd0buPFb92HsZoJ2HZ/qT+Y67P1
QLwySI79xbHue14YxBAG8VQ0o8IRfnCZmX+qLxBAlz6jUyTZRG+ANc4NbwLSfuB/FTALokJIhcFy
nWlCO2riYQpPI7Bbj9mDGoyyC6UW4ah4xttwalnE6xtbH5hFlIXRGwluP5E6YVJbxXrfcsJB6PbL
G5QjCKzkmxqo/T7pvPv7fiNpQbABAKsZqFCiSYHam2urKsaKPz8MkKl4GRdX4K1R2k2jj/6Qorbb
9O8vWOwZpJaJwB34z2nA/sgJ6tDXunKYIzt6Bs8EWspqMAFFZr+YTWG13/+Atuf+MG+P9xcLDMhQ
wKBHGGuvd4+SJMswFYt+4GWQ1L0tLGpaMkvX3koGOAH7BHkmPJboMc3D1Mpcz+uHmVvN8FeoAwbj
9TXwmIxczO3egKGvjDye8yC0oPZjWWRKAbYodHNUH2EJziZriOx8cawSqhHKXwcmKMcgvQi/CCQZ
yAGuZw0lhrXtxQ7RdPJcq3s0GyopKzAh4RQ1c+jg+g87OYHQXtsQJx6NFEg84DppgxVcmZIf56aX
nfnYZEnh3l5dGAiqpag0EeYGWs1cqAe1iVvYagUbrfGzi3Kd/KvBC1BlvMc2lunSEl3QiuZpyroR
lhRTB5bdGzTn2K/W8GvKGeiem7sFdA2kOAseAQAZUA6+nr9lKIWxQc9IkPC7OHEikCPo7395eCgT
5HBduF6uMfgym5Y4UPel2z7f//Hb70cVm0SkeDUCJEjLRcVxX+HdmiSBEQe1oplq5zUr49CQy/tq
j+kyirSAoX+lTW7wPEKXgORnyKugAPYbAMj3qWshyMY4LVtWwIECPWAELYizyZ64mCYhCzsha6sq
6EyIUOW8Gce+Nu7uT9eNo0GvE0HASehBQmaGfl+rYUj6qNMiMGY34h8WC9oYEP/mWYB22g7qTCBp
Iw8/8maAtN/1YCZJGaYFdNsBkVDyEbjP4DZtzYn5lKbPP+BvaDkHzgfLQ6RGKB+zqk3NiVxYBKpm
y1AUsrjHwUFiEjTa8UnfjzvpuQIifDS73K2r45qZDQsOcnMH0t9AnaFa6tqkjbgi6O33yYmtzDGH
9/7IGuvXXr7ch7Qd6hZK2p7jit4ogsYZHMEdg34nO8LZcKt9gb+yp2S/HsZD72vOCRACl/NUH6oJ
e/SRPv7xixcQyZu6P3rQK3IKN3FZiX5azRC1ni9KKKDfAO5RIDRGrbraN0ZT6pBofQaH+e4xAiPF
m1pZv1tTsEpTN4H9dERkr759RFZrZbZoKlYNlkCIH+K/M9uwQyd07m952msT8U+w3aEMCcgn+krp
WWv0rgz5qQqmJ63fN1YNeb7YCt+zmOG0b/f8tSFqz+tiU6baAkMQGpUHm6u9UXWVM8/KGtOXw9eA
vuYXtD5ENeJ6ltOh5eRQn6tg0awIueLRBSE4dITQL+jMf8vwgTXFqFQDERcUvAF3oqwVkTFy4WTA
+R2TA7jm0QLzmp2GF2gXr6yHyNYMEkoqNM3xCF916iDxq1yHEgeNg2n/CL0Lk/wDQhPzvTJdEcoW
+/ozeWe9FG9yn2SE2BvoAIXqtIyY8no+hcxQ1VZLmoAYi/x+F/mR3+4mHLGoMyHnsKt3+j469LvM
B40KmIUeojzg7dmZgpgFKPxiIbg+5OhCRTsOOgdxjpDFvv4aI9J6mVPrJjhoZAbe+mC0FYjBV76C
///+A9lmM7YjEBj/81dm/R6t1VpswQlNcANbAJxas7PgPEHOnbFC9B2FqUI3oypgjQAfAGTp+uNS
bRLrcVw7YBFN0UMBqgDLG+MY3ZxXKImhXgCCeCAtALCjNlwod8MMoYE4iNH9ojjoC9IMN3Tl/HvE
ImW+2W+UKfIpF1duJQ7FgBRCDBCqGaHF+D36FY57/S/pFIk6GlRk4BIB0kb+jEZwjl3fagonxEGl
2VXn4hX/oHEnjhE/EPdytXFgBQhRxPU6yq2YuevB6FgbMe/WJEjM0Gapct7ecdSvUyuPKD8u1ZH8
emuu36De5//U3dxRTf++t6abMb4mC327gEKRKx1H8noYqyg3Sh0BGByfOBw5GbwtL/lhsRHbCZB6
NUdWA/jXM4SeOBw0ENARFl1gIq8tZm3ZtU3HJ4H4pKJX9cCDlfs1coBZcrJD8V15kt3cRKfjp7ZP
I3PXpC6rzfHGo2NyVYSxEHQmTIY3WKkwE9QwNZIAMhIcXFDkrIF+AkVZbt2f3Zv0ONmKgN+h5IG7
g2Rzr8fK6Ubezcj5BYszv8hv5ZOOGtzwHD1Nz+pOdjV/9XI7C8anFkIAP5jkXzeVD9o+tboJGLkM
ToJ9UNPgOWgrP+fTbINu4wl5iuS74K0Hw+EcNHaN4RGF5UO5y31W8W7r2GNvgZeGtN7An11PgpFM
KFpnaRos+8RPXwYRk84sKpOR0LsK8ndgqCUPevzr2khVR23YtdBjXoguZvZUpXb5kr6vvTl506mN
3OQRFPgf1Qv3wX1MrPj7JmH/NdEq9DvBXYtebJpmTRMHtKAogEGrT/MugfLLG9SymvfwFJpN+f7r
/rba3L8kWY/ZRKxAM6xrnYianTECsPyp+cNrZlWPwKp3B1aAuemFiNDZfw1RV7UqDlwFrpQUkfaf
WbbOoT0E63E8TiyXfXPRkXMCZBkQ/WBVg4Ds9eqV3DqFNYFHu/MPyQOm8Mf9GaOfrV/L8+/v69Tu
GIUZuOkCMya5WbBXGSHv9jG7+HnqLqjKJEW1Bp8/uosTfvaujAh8171x7waqjdEeKRI8MJef4Yf2
XRZMPATdXDHFxrs/ypvqwtcwUcwkMHlEDvQwuTTGLiTrtdrR/kPzF0s59N8SCwQuT8lL47D4Nba3
/YVBaoMoXDsakr6kgb2KJiRQiyfZW2u7CbTMUupTy5R0JvfezTG/MEjdi2hSTHk5wgjBJOEsT4Yb
7bvg12rhxet0u5DhvzcP2oU16olRSeqI0/dlrQ5ESwYUYPyjWH/uL9vm5r+wQl2I0gDdW72d06Dw
9RP0Ug6sl+xNuYveF5QHBql7WcYSLAyfqGqYwwPKpU7tpLaEcmLvDfbsLc8Zq+fhKxlwb7GoU70W
JRTqYuwO2YPcRPYdMsV2Z3dmhtA52xsOGq2b82LH9jfO433pA+TXXuXzBwQCPoiXzNBaXFZScfOj
QPmLNgy0ixGM1bWrQWBSy1mCPgbNHTlcDkDlQ+Fr/JV7eTC/RIcyMBB/dEDNdEHt9X+q984rzpLT
O8NusOtj9LP2WAHJZhR2+VFkI15ExlIoJlE+46O4x9YFKY/dWT00m+NP8l6X3fv77aY4Q7bDhTWa
ZXkRkxrgx5C4K9lKrAQPv5+lWSBlkHvoE7Xvm6Mpx79CzEtzlHdcxQVrUWBwg1Pakz+//xLcGBsh
fpw+pUfe6X+s31qn2Cue4IePNZxj+gA2b9Gc/MjrX3UCz/IKvMgY37UVwV9+F+W8khwiNSGP77L5
B+6R28mWtJPQIgXVK2BxzomfoZ4j+eUn5wh7FVxXpvYUO4Ac/QZ/aocg6hz9lCz+xAfAIB5ZNYpN
Z375eZSr69ZC4aoMqyThIfrWkL8162NFWL7/nTHWiLUB6VZdParzRk5hjN+D+cyUPPddMGUzdT6Z
kdqWu7scF+WMBo5P5Uwnuw+uIH7kzBF5sthd3MiekaOSzNR7+3N/qTcd4KVN6tDPy5Aa3QKbxkuG
5/3iSP7gFB7kxC3OGh3Acd7Lfc2aVBJV0P7v0ip1qgeIxMbTig3Ge8nz6g9W8iTbhdvY/ff749u6
py4M0ch80OWHKj9geJOjBGhpMQ0vdSYzfrpvZiOKIvIEpAoIrBhiz2svJQCmoQnVlATyZPfqZxb+
CFmHcuOtgHQ5IfXBYwEsDeTMXjhCIW47jsvlJBB6i48fQLaF+oILTuv7I9l4LaC2CMS8hjeoDHjE
tRm16sSp6VU8r4UdMF+81YD9ZUXdnakWzLJEzRknq4vUQfw4gMSlEL22kQnhoNRZ+kPJiP42p+5i
TJQ70yEcUQ2C/mUpK50u2eulFWav01+qExF/jgZGwn0MtkKk8KhrHQRmU6IKGUCCxkOW/W7Fv+39
+jKARmIQiklIENBvubZrln5UmyTIpNnCjLEtbLh+FH5Qq0cTG5rUKRjO/b20Me8Q1ACoAmlUZOq+
wOQXW1aKjL7IJewljrOT1VEOzXguJDtm+egNv3lph3718WhXUKZBSwJw+k4QIwvtMNw3rNI7ywq1
XztNq4slxi4qTD48vWfaWygxLt5tE19NpFjgm6JYE2txNuY4EmjmnaG3EhiZ07BaFDZ8FVkP4BUI
SxhOOXXC0VW45G0Cl1hbXX3qPiZWP+m2BUDYURJAOpvu7Iz1JltrkF4HdTzZdTzaXMRIMW69vzEI
dHWBwU+U0CtODWLItbTikdRQ94Xh5BCgVaxQPg4DaFK4ncSCz2yeigtzZOEudnK1proRa0jUxCdz
YPS8by76xW9TTgMdub0YorkgqJD9kh/b/fpx/xiyDFCXbZlLEujRMVdhvkdvrz57SffAi6//X1bo
Ts6hGnihkDCM8HU46qfkPDMAAhv3xeWSU57p/2jcWOUNsmUIloXEhPC5Hvnxj6l3jPTt/lA2/da/
K2LQ94UWS+JawJKQu8B8DroDVwsqXp6V9t88KOgaB5wHRUE0215vq46LyqoEF3Qg816uI7iEXEXD
ysFszhtedf9D2nXtRo4s2S8iQG9e6cqIJS+1pBdCaqnpvefX78m6uzPFLC4TM3ccBmiAUekiIyPO
OYHgBDr1Vygso/L9rCiQgGsyJ44cVOkKNE3LrCl0SlYWYvWcXNiiBhQN/RBzHWwBDQU8W8g49mvz
JYL0CEQeHqhg2y3nK1YaUtYowLSfv+PgeWQVF9amCtloAYxBtALHgiy/Hwp6Vmo8CeNeugQax6b+
zb/78V3CyuqthKWQEPvbEHWXjL2kQP9lwj3+p36HqWQ0H2fOUX2blWhfmzLEc6RKC2nsK3yjHjVk
KoXIu6ufusPAwMBdf51I3WNJFNAkAJOm1nsG2LQpY2QPs1c1RTXblMTd9lkkX1i+FAiZHpCgc4uB
qxiCy8RBnecm9mLjRVBOCehIDhO8sTYMIkGBoAc56qtOUkUg6X5Dcmc5soHpLke/FNbWvWLOIQwC
F1XVz6Vd4BCpR6ualkNVN23sJa8/gOIfa1vxvvz30C1fjWPlckf1PnvSngN7e/5WEpFLu+TIXlxd
VTUJkwJRFS94DUB9li1ZNiFvyB9K8Yh2Dcht5SzNnpVHJWySegZQd0QOisz3hU21bvs5EzDWwuQK
865Xd6Et31cvI2/2qtk+Vjp6vkAT3hx+TV/b413bL7AKvTgwykDIpoaLDmhzGHci3rN3GGV+J+UO
C6l27eSAuUNojOI41GqwosvRVaDhJlwbJZ72S0A2+5+XnVE1hTwU6dJMyjaUb1DUAqIYET7f/ZFQ
rxnNaTDRMQl5yO2ZWtv0l3aoW45vtCSa9DDxROedNxn54ZUcDRR80Nkb9w5Ru6JbI9aBWqqRNBLR
EhO4RKRMLOOX8Kz9Sn7439m3oNmg+zeauT2mlbgQZrH+sI0lgurVcm30PpYrTpYSb0K51tO+AsEV
f/efvNmh40fDsHYdJ8AYeldCXBkdA69o383UKHlZd9gI5hfy39YxZTi/9Vm8sECt0dTVHbhwsJC9
gsCePbT72Sr3kvMdon8GZ+vIDG1P4PUNuBwStbfToFOmkQxpQA5ct/MDJNAgb8qYuHPHStqrX84c
5SCgEJz5cQMzI2EtKsC2QDNhF5nBB9yD6TbecbAj+1fgoIcD0q7VIbjrnZefmYnJWjsEaO0E5ivi
I9TZqPFOdZYbuIlTT2gexvIo6wejYaSgVkxA6g2CWQAFo7XqFc+1mdO0KgYAdRzlF1i1rKa7K7sQ
0gag0UK4Ea0KzqSKC2cL796VUTGmAM7u0Eu931f9CWdLZAnDrI4D1AXEC4RJSwOcw8Dg+LRTU28Q
dkpzGmJHY6lBsExQri/QU32sY5gYa6fJjzDBsTJ1K/lcEaEd2LIEQA1kF2VjTtSWSzsERP5OufHd
2EWvBMABp/33C+selFYuo4Ut6s6Pgi7nKmIL8urGbx1QyJvgtvf4l9lVkGBNb76EfWtDAcmJ3M7u
nmIr3Vd28dLtclu6mVx5Xzs9KUOghPc0uSXzHF7nYZeTQW3/XK1LtBbGD3wVbN4ZwbNFh1kk01Wz
tnz7V3HPIxn3apgsSatzZ1DKASxmhmzqi007Rnoho+ECspl2Z1a33VFw9YNqSbgmCiu04oOwT25L
d7a1G9WuLOH2oznWhxA56Z1ko6Jv87bsFi6Q6E98YYpu+iAAexbuQarEj5WA4IxAfWblYMl00L8a
iSx0fNYQkuI8L391afhTJcoh4hqgRvcTC969dpJFASJluEygDEonNaamjjlRwuupvB+xDoGVDPtE
Mtvyc9vJr21LSAQSRRwQxBCkLYchcWM1Jehw4pWJFyoHQMCARtZZyI+1ySI6DcCsIyGOgGZpJZmy
xA8qDdUMz/hCY+TtMax9HbLUJMsK6Azc6vLrSpoIYlHxyGIhQHoa9ttfX1sJcOiAuiASZVCcWH69
z7J+EpMKN/vkJvWnJnt5YCNlZzP5YGsu79ISdQKHHkBhTsRCiI15CEMToK7toawttoyHDV55qB7g
/b8cippyfMd3ReKVjeMnThEctXw394zkzJoVEH4NsKEgS4Z+uEsryVz4qCsriVeHjjyeDN8y5IdE
dLbHsjZZF1au0t9CWQKoBytD7wnVDr1ZBfV+28TavkKyGmlFZEdF6DktB1Kj09CIDvbIljiaw6rw
rURXqC8j2AAdDug3WuswjFR1UGMcCT3f8QCfcKYkOEbjxpOFnpnbA1lbERQIQE4DLwFvWmogMZTh
a13AuleQVx5sH3J0yrFlKSqvTZcKNWWg+MB7wUlcTlc4NjkS4zgoc2QaVve8PYa1+Bf+EN4D2DHA
n2iPOLecPysz2byzi4j+TT9NZh9Y4ryvI3RZflT2fBZbfLdTXhiWiXeiXb2mwhPjmsIr7wp3xQ8Q
/g56DMwwhf4WrWyqY507Knfs1F37tjcYQ13b2sgNGKi5AQ6JoS4nEsqqRYuXS+K1aCIQ7pDnYIn1
rm0IvMOwJc7tQehSaFJGpOiqJZ4uHKvP1L8RUof1fFi1QUQJIUyG5L9C+c2iQxuvNskQ634gX9Pd
AhmQyKzG32tTha5FKiCFOOy4ApZTJaO9Z5wZeFqCj4ZkdlWftOh1e/lXDir0QiFJSDJmqC5Qt8tQ
8FLaBRxWv3hHBgOqEQpy57yVpvafbUsrg4EuBSwgZ4HwXSUzehEIBXxRZUneph4oIZBNgOJt2DMe
ICuLQjIKMKDhPX4FAB1Bi+XGCW/itrPy77K9CYx9wCrpr41DAFJaB8QUuQsaJqHEqH8HaZF6mXZT
fkH+m8WeWfE0OIt/GyA/4GKi1KGcZPToTj0JgF3JHFgtc9dmSYDUC5hvwCVfSRKqqi+EspGf3x5z
d1SKY54eUX/758sNdDVpTi2hwk7vXU6T4zqYobQKE/7wwMHE8LBtYn0gf5mgMUyJZnABr9cQc83J
hZ8N1ly5BqvRz5oVxKqYKoilE8r1cjnKvtULJZVST3ZQU0qQKpesSGMMZW1TEXFusOkwXRC/WxpJ
haJuA5AJvBmbt39teORwGBnstYwR4ToSHWi0zEVxYWkjDLRIlPM0JRGeHxwnQP8elBdVNCdgwCa7
HhiB63XqH3pNmDTgsRF9w8ks7VWTnIedjjH1b+qf9ClH6L2HjF9T//oXVwqRCkT2DTKOIH5Qlsah
LnsjyDMUzPzK+qp1e3ujra3O5fepE1nmPafXWZp5vHbTFR7CyqBnRGNrJlSQMODnwalU6FRrGykK
Ws5hCFy304ojlC778R/XlLDsFybIRr/0K5UUByOfZSQDhIRDGp20kRGKsUZB3SZqGvpGrcMERoH4
G6OQi38zCryHADzBlcXTyZkyjdRY0SqwT/kPjALgln83Cl1D+ylUfMBApg5K6iOLNmVKRvxKKyYm
fJfGypWt3buaDOQwbik4F7pIEuWzoTWcdLbBiaZcmeGT/tyHp4GlVbRWF8EbGDkgUiiAOhLlwAZR
SWVsOJj6A5G92WtE6OneQ+R48s30Q2WJkJM1puJJPMBEAohA2AKU7XKbQdSvKkJBOvNNau6mOqB1
zU8ZM5zLubxBmwErDnp6IKGjwEhtNSFOSzHIAO6oHHnXe9we/Di0LD2U94U17PIYUlSgL5Hck5mB
t5c47y+/aks6vvSOsg/ukZIHuPSg7XIrQQooOST2KwpEVrxLD/3PtvtYqxKBV/XXb6VhO/6QBLnc
IZsiPmhvWmR2s9l8QMExedHv+k//rf0cbysoSj7APTJMr60GVh7NPjVIeEAYZbkaahkFAiegblnM
1gB5JxOXZHMKzAjtbJ/bP8ZoCx+xOQXm9Nw869a29ZUbAJcZHkzQ74DoNQ2PQZFf0TsxSDxDtPXW
nT/b1Ax6K/qtwx7jels5UIRPhjQnwIOKQGc7m2SYs6AFKmNUHHF8CCtH+ixCr9PNjlV7WZvTS1OU
f4hVMSljCO2DgFC8Cl76VCLQZC3cyrNsMR7q1MpFOCdgwwCjLtof3WCWGeou8YyGwAD0MWGda1sU
lBEUB/AExduJ7v00BFE5KQqij1J9jMzIKuzkOTnwpn9XeKXVu8qRgyg6C4awMpMLq9Qhnscx5jIe
ViekQjXzR9uxEHMrNxJE9yCAT7AnELChQgOJU5MhiPEkKCWzee8rq42d7U2+agENdQkmFuU4Gkfa
VSX61pZ4bUJ7uS+IBk/5z581iKP+tkCdYV0qgwYEZbxnJ+vLaF3/JmNtadYgqC3tz13VBSEG4Yvv
aNha95/zv1qJi1FQG7qfpzzMapiYS9AeFcMx9tsLsbaZgBUVCeOXaJFSFVG1nEJjivBaDoAY7UrT
r06Jfxj0h+9tO2TLUDePTPKwKIxDewxthZcuVfcVo9BGERlAwdagpCa9bn9/hZ4CfRiCTcXTCdQ+
nbpBS38uilLUsd4n6Ld4/F4/SXbrKjf9XrSVhwS0J/UpOrV38xfS2jZQDuCic7vARUMcYMu1HVr1
lbvtH7WWoLr8UfRFgmJB6zcyNiF3l+051Cyyo+8Kv/w974levOsO0dO2xRWHLoPDDXgx3vQgwVNb
MiPwYy7ELIz9k1hZUeHgfCX74FC2j9uW1jYO3g0gVBMukEwnK5EbbdtRBXo3POgHBeUUq35gtidb
2zWXRsgJvIi+57BHbKYqkeey+NtndTF6Q15+mgrsuxIAh5J8enJSOzOTG2kXg53yIdutx/80D/n9
fCO8SW4MektmoeQCbocwvrRAhwsMZ7hC9BHR6OvvuaQOh8HXcLYGfosBxYSb8Du0lDcFtccRl2Xq
+EfJE9wsQ6MNCDm0N+MOHc+Te/kmex+d4s7/nd21t4mLvqIvBkIFe3udz0H11kSRLXexBn04834Y
YKGxex3kObGrnACJO2eCwHdg6sfy3WhNwBMNazpEh5G7Hb5RsQQNYa8dtn8La89RZ1wDISqayZ7L
cLGmr5EdH8J/Xqm4WIorWVSOL9sQQDb0frG7E4TmT4zp3N7RVyKokYLmDAqHpeYdh6UJuj09SB4s
VyqX/aFQyEqpswXZ0RkSG6x30Vkn7//fDVcdVQWorga9Dhs2WrKI1h9Ifr7HdnIrOs/BzfASVeYP
JIFFN7kXbyYok+6St/4l3bNa1629zxbrRO3KWeCDuurAd5HxfiEFXeG13SWn7o4bTHRN3G1vvLWb
/u8DCtGX5cwOaNUo1SkoBDmI1r86VmNwxufpaEhSw6YOyGDa7+mWs8anZJci8ppM0SqfhtSM9nV5
OxSnifXsXI1gLwZ2nuaLwy2GdTEJFQZWmKVt4D8eyMjBXnxvIKI97IzbXDUHj9mOjszXxi46Ey0v
zFbaCJn+HGZrG5mCt36fHAJLsFg4glUz6PBBwDuo1tGA3VTrjFKawcmo4VehL5WZkgOATfYLDZ4Y
L6k14AjR5PnLFhWpafI0+LyPg+GfUnuGQgXvSp7uwS9GUPli5YxWj/qFNeJmLiZQn6RRBRMMbgq4
Lzy+DxqoFJq7vetZ00edsSJVY74hQ8r+RMdsV0JvnHuReTD0t+2sBS2AGUDnDe9dHVyd5WDCHq8r
hFFYJsjnjLhR6tJ0AvF+HBiGVmcN5WdIzwggt9BViCJChVUfAXZ1NRRXx50oOrFsBqy89DlNT29v
pO+RIEKKCI8banWiLiz6ifT2Ex9Gb9qrx3A3nIKP4VEbzO4he0BfeDP6Av1rhoB7/jC5BWLR7qnq
TLQ1s9GExtye4CvlXKCLIQb59w+i4qh2iPUkID9osjTXcBKQcYtdfRO7yYvsJnfSe/wwM7MoZNm2
ZoGKsMJ0kgaQCwg1NtzF91++XTvcbrYE73d2z/LQa0t7OULy5xcHQqvbTKu585Tn7g8U3EyWuvGK
WMVyEqnjMDcy9FUHmCjt4tYAFuPWaCxPtpMb8b5+rCAy3kE4InGFo/8eHOpjd+B/MdZxBZC1WEdy
Yi9GmWaAHqiEQJEeFFveJcfWhHQdbleW51y7kS6mk74XmiyaxcFPkQFzgMqWLFZb1XNXxY3NcXan
FyPpg7nW1Rwjke4qUIpHPNV8q3yXj+i+UdzKB0gLHced9KRYgzvZ0S7NTdnJv2J3vp3s8Tb0gA2H
7jfE+L7CfW4xhc5XMkmXM31+2V38vrEJ1P/QYkRrsHgztjSwg3U7O4im7myv6pr7u5xr6nDOeV9l
WYmp6BzlUN/j/oe0+cRwfSwXcI4ELgYUyK3U86Sn6Wn8vk8Oo9mYvdNjaX9QID8YdxkjqGGNijqQ
vdBOVRTCXmurjgH8IhkXi6xIXMjWLqKOpMyXemT0MDILJnc7HxPY2F6cFSWqxamnBdqVPhIwDJCw
UIHHc6e8w7OnOIqOaiuv5R2PZh9Wf8pvx9cC7q37/tRYfnTtxQCigobaAOrmkDdcnnlIaVYjWqMD
Ki+iwIlGzYXNGOKKBeXcCBqddQFqo6F46EAttIkCUBMh6aCt57u/89HzYo/G0E/lc4DU+05/EEKH
M0y+sqC5roQOz9/nfmbtczN4Z4n9rzgf0pER3eBR5gHHnLo+pdwAfaILAWs3Ic8JPA/DjV4rKUK7
9tIAdeICiRuEsQCHQgVcNPuEJuVOeMv2mhv+bnlz91wgZ+xMnrILHxVLkszKSW7jQ4L0wF3KqMyt
xY2L30Kdk3HuuRzYgsQ7EU7C22mu7Wl28sge7tsmMZuQ/LO94GtpKdiE4jkpbhFN9OWWKmpOUpOQ
cEis0B2hzoIOBwJCSTeC0JgBjYfGN6MpYphdW1aUUkGfg0oxD5HBpVUOsPE+Sgi4IUJi3s3HD7ll
FITJJyh/gJIzZIk1SCCLV2B6RR/kSisAl2mLh8ocfVuIoWNfeIT+y1D0JutCmULXcdSnzsRJyEAu
RzMUTV6FQpl5dWUjzZZArfUX3x6BmmIs1oojJVJi8EJoEAH8CZXIjlLZ72sf5eEm3ueRKf4p730k
qUJLR5+axwCL92vejX/UCBq1+zS2R8acrvhYaDWiFIB+jwpwFtRhSVS0Sez9KfM+isIyMjOIzZQl
974ymQsblI9Tc1TcqhE2QEJFFTIDLiW30CmZZ5GzWIaoC4Nv+inzCxhCrR2EDkLcReOoAolSxrlm
GaI2uy+qFTfIMDRMu5lHg8TyY5hsdWacqZXFIf1LAVAACAbIEWo8JVerYyUYmRdUsQmsc9Ecu/rE
zMOumQE+WABuD+oiBh0OloFQ5jG087xKOBXDg6TZ2OdMyY81XwhwoEhUTIiuLA0X1dpQCXUdlS14
CDG21U8OatzojsSbOhgSEILjzDzdVZDY3D5jK0dsYZfaflM7+wHv84nXhCiDI3+lgkLQHFjYnpV7
dmGG7JmLEAyShGkcBgKKXkeXhVNZ/zYUFMFMRt8JuvxRGGMDjPWUeGAEih4LK3QGBlDeDj/9r8/T
9P2iUXvBT1G+SQ/Ti7zLfrKjYaVPUFu+q51jwVmTYxxaiwVKXYNfLeyKyynLjCat0wx2GxNMB3s0
ifKQbKYOiwi9cnNgxwHRC+QK0hC0NguX860QJMCO+6cmtznSDTppbNBR9VuWqdWl+tsUXXILxJDD
GQCWF0yppN1xg7W9m9eSeoAuQMgQtwa0sGmngK65jZ/7KN9qkmV4j+VNcuQc7avYNeZvqQLBlt/L
bmRvW1253RdGKYen52g90GswWkP0+bFljGnFAZHWtsDcIhGkopC43Ae+FgpCGANxq4EAFY3mV4VT
Kmfu9hiuraA5gygRaBHiTszg0oosRmqn54hQesGAkjealkqxzaowXC8/ksUE/6xAaRJ9B6j7XK/F
Eu38ahDlom89O/kTYyGunRm+j2YZ0OcB4P4KlDDLQ5GhKxmQsL0ZBQc4S+GxsVurGn62Z+v6ilsa
otxZH3NoG6SAuViPP71sqR56ZzedmeLB8N8ZohY/zqaxm1uMKAYfPpzAbY3smeVq1tYeSFKQVDRI
mgKivFx7vUDLcSMD8LJxOEj6CRbrHbc6XRcGyL648P490gnJSNCq5UGwkWSHgCDPSEKfwbtLN40l
ubBBxWocr6VjIcFGcVTNFxlikSCKHe8Np9yjt0Fq+WZnNk5tfefwBJalWyhwVg6aN3OMX3I+Klu/
hNocSVnUcVPgl9SeOJnNTXWTfIa/pT/NCLZi7ZRubyloifTIPengNLIqKisV1eVEUFumS/QwE9DX
FTkVDZrJ0DY2syPEn7LSIjJvHEiMhZt5CC7i19KpzQhbClzju8gVdvnn/Cp+ZV+CIyDbw/KTq8dT
wzYzSIumK+5AlyVS3HFARkPD0VYQtHvCXj1o0X77zKzcnKRPDgQicZUAE0UjCsljy29CDYD1390H
3nfFrqxA4RQe51cmLnPt7FzYomn1RRvLUSLqZ+5vXhFwvCIceIVRml2p+WFIGA9o0mDeoJnS8gQV
QJXPvZBkSMDyk5l64bMI1YD+K0DT48HuWfTX6xuNmAPlBpcoJpF++Ih6JRcBgf5m6R5Pn4nAb7YX
ac0CQg50rUApB92VKZ9T5imw3pKQeVNyLGSz5g/Rv7jRLi1QTqft8ha1IjHzwuZUJE5fW5l/yFl6
WyuuDQ9g7DEJgtdgxpD9ceHaglQZFYnDKwTY3662pv6koy5ceTmr68TKRgPZC2hv2CCvEcq/ieKU
cbHP4VUl7EBeiItjr9v/gq0oLaxQw9FKJRGaGVYy4ajkJlJCIroMsrbXyqSh1R4gnlh+QiakPGQw
ynVolEjCFOmRH01O+iTwLu2+Y9yeK3MGDB8wdqAvwBhPnZpAniNdLuvEe2uN3VDdlurbxEqXr8Q0
wJDCBQDfRSielLvN+VJpRRXB37Qr94zQb22ewLbE6VAh23LVCkAR+mZufTwB2uaIVzvkbo2bWr/5
s30U12ZJQXIDmClkQZFrWW5haawzv+oTyCQ8gmc1yaZYH1lFlbWRKDJYVgAVI2tES+txSVmLkw8b
wpumf1WPWvdSBR4I6ttDWTFjQLqAkFWgiAbU/3IoeWr0zdj5SBjnNlpESJDysjPjH0eZ6DRImEpY
GoglqNTDjEvFeRZr7CpxF6H7cwBVbMFKf7ZHcv0ogxEiQ4geKyT7RG2rzE9HPg5CsIiANZlJ8on7
jDmHqJM9y6wkAMMYzR7Oar3QASBOPR/iC7M5I90wmH5qId9VAx0fMFbp2vdDlAPcd7xp0AQFoMXl
KslBpqL9ZZV7Ntfsv4TksD11q59Hzg6VAyTQocux/HxvDEBzomc4YVxDGAvsm39BKsEICBkDrgVx
Bv1aUlMAeJtAyL2pcAyZmOjzz+1RXPsVdM3Di8wAj58o81P+vhO4cg46NfcE852Vjbk+8ctvkz+/
uLQiNZvlsNRyD+edk0/INjbZCcoi2yNYWQcRYEzIpaLpH4EDLK3MXJOoHR/n3tju+idOOD5sf39l
FEC3IOED8T64L7qs14jdXKiEEuOKf+S3d8bX1349SBiQLQYJCr3yqDsqU6FfVLUJ5qhXzOYn5jv0
L2Xs1NURIO+COAuktysmutF2UgaKXe6Vgd0Ou0i+nesX/ff2NK0P5D9GCOudOg4xmLwT+II5qeK1
hhsNT23MMLE1DmKCukF4NQZjJcM4EAQhtZzLpxIcANaJYA2EchtKzEnaMBAr4gO8lCEc59nZnqvr
+wNZFrIWEEg7txdZbtk0iNEH08BcjbwnQEkKbCBIPX3I/vO2nbUJI72zUImCxCCukaUdaShmrazq
3Jv1fRnfpTfd7CYJw8jKfAFsjvAaGwu6DWelmYtTXqvqXGkD8qJR35riwQcNJGYwDVZNIGxAg2Fk
3CDcSI1j6jq0D8F925iab8uITa3tiVoxgIAXDxCkjICOojmofDCWehcYSH6FOyO+U5tD7r9um1hZ
C5hAxgsVQdCO6GpW0ol13g0Rblp+p2YgmX+2LzxLInnFmy+MUDFD2hRhPhQxSbH099yf/24E1Crw
eWuEOYfre0bHUPE073uoQEiMqs7qSiA/iLofIiwUQpZLrQao0U8iVsLO+Vuhvy9YLZ9Wp4jwTVHO
AamZlnwNxYLrUxV5zoTfJ5ba7bYnaf3z5LGBcAo0UGoFurAbjUQIEOXCdZy6p//u65Rv6tAZek5H
bKIK0B1GPmNt5sGMJ+J9AmImWltJCNshzJQGsTPQctFt9pywqN5rc4PqNEqcELcH+57aQHkyyX5Z
I4nBDxZyUiyo7YpXxfMLxWmUF6APqVFTzyuIZSM5KLzQeKl9c84OMVpjDHuJlWdcmSnSX490PQSz
+6p19hjjvSlKCfrzzhbuUy0zjYGB7VnxFgpwA6QBAIJ/JEuXx6AMsljN8roAGOU4icfso4GYJuM8
rwwDPRMA1ETwD1rPlUdS/DgvtLj2JESw2vzS9y8152xvWJYN6jiD2S02UpzU6PImWbsK7AkhYXiM
612FihLa2J3LSpCOoCKoJtbUdpL6AiJXwmS2rMVmfZ48ai6uN7lSoyDs8PnBaayOEZmtJNwQlxnI
KEPjBj1p6aJYOQ7ZqOKe9ure0vG0R3udl76C3DX0aKP8JPzTrs9gu55z76DyE+V2Wp1V6PXcD3yt
9xJAHVJ3KN1BsebgxKmMG5VMyyI7jQ4JEEPEbYc2oeQxTk1b2ABxD/UIL01dpdp/TMnO3zeSNchO
xCr3XW0ylGKga4O7G2EIlKOpw8LnahGPzSx5huKog9X4u4HlW652AapikNPFccd6YbtRu2CKorCT
qlz03Bm0tu0zcuW3yLdJuweiEqZiLyynqpuDzM+HVkTw4ZScHaOv7n2Y3rxsWyGTcLkgWAhVIUKp
OhDYRBV4aaWMeR+SVLl6E7xqpeOio5HTn/r3bSP0UGAE2VwB3g93N4B0xK1dHBZOS7pOLDT9JkGz
psA+cfXjvmUpn1yNBJx1vJeQ2Edyn4ghLI1kkjzOSqxwaMbVVC89Or3vecHi4p3P0pe9SvGDwK/g
IoErPreIpPPhZQNojo7IkMipt251W5n511Tbx+yOJd9zVVKGKSIRjxc4gmg896kdJgPPkkUDhANC
3xTkgxCAMX7gZTO7N44COgN9Nt++b7v+Q/4jJPfby0Yf1v/YRgoATpR0xqZsq7kfNoIMUneX2Zxv
NYU3PxSCacS7cTArVuGKvAQXOxGyEnBCRHtFOwu9L9dP96NAjDWQ4EHfBv+mOqVmZYUq6DGsgOPK
vWJ7SPB4GB8ygpDloPZjjCRzPdRBBOc9ev5RtR5VGZpbHCpRLLm3cymBHhaedToWEeoCCG+Ww1Lj
qYmKvEHz2F31KL3xThyaZq25D9VXiuTzPQvgfb1oJAb52x5xWRdnLVGmJuYa2ENnl8hxMwV9n+sH
40dmtMe4wgyRScS1ChkgaPthj1KGKnTGLLUMEGDtTrhTX/Vv1Qb3jd/XVoC/t3fiFYiaGENymFyF
+Ouatj4ofJA3MwE16w/xvXoMUFd8zB77Z8GrIIlaQC992nesPUniEHrxkIGBBBHkJlEtoLIXWkwa
GxAiDlih6gTWyHCfghjaHCSHxaNYnc9LW1RMVM7xKKQcbA2WQRp5N+YvvP5BM2gtVgaOvrbIbF6a
ovZkU/Ni2xIuYeMo6Lq1vVb0tYuPy7gOkZ5EwwmkGKhxTEpbItrmUSVMLckRc6aE+YqjwKVOhOZI
B3gsy3KHF03aoRsEgLt6YubflW6rP/p7idKEHRbOP9YlxnCIyCHhCSDdDn770lqadfU0DwKGQ/RQ
PKMz+V1+p+efot1994k5saD11/fY0iDldUs+ruU+IQafRTCkuReAkh3psL1IK1cYukOQ/vHkMUF6
QS2HFcd6Uak9quG6amaOnj8mLjoYaq/zT5BYEFhhmCNrQh2khTnKWcxFIIQKJxN9tZtZS/fjRwDQ
2uC0aHmSWH1yE8VuU9pddUzcbdNXsQfW73KgVBhVQiktGw0AEtRTGXoQbP4GVEb/+u+MUBcKSDVz
FGiYzbHZfcSfyTuQrf7jto2VUABhIG4tXJNIRiFFuFyyEDSyGf9moIxKaIM521/ZcTR/wCQJrNxR
0ImQ1QjzCq+Ozb8wSe2SOQmmRB6iDJdX7/LHweEddI9pzXtIVR5GqBEp9vYgyUQt9wneOypg1xq0
XaBaQRmUOyNtua6AXtZkCa2jdbdzeat2DAj5ta/FAwTJdbzS8cAl6T1qKvVCyNFIovf637L4IFsH
QTODQ/5Y9CZ0vaG2xDhuV2f6bA/bEG9S1FXoYoSeFWpS6UKP/WEVP5ATNgu77OyZM7en7/qepAxR
G1Hq5Fj0DRgqUrt6zSz5EP0YDshqTmS9/OHtxGW8H66OF2WQirqDIAqrnofB0/z7PrSFI+vqv9oR
xAA6VqCahojiCgHNq3LQDJXYe/PvIoKWeCHaDmPSrq5DygR1ofAFXieVIvVeGD3GjR3V97JstnvP
780yNfvX4NeItsPKN+f+l4Ypr1gqVTCnAQwrd6KB3i+g3IWV9WtwJX6vHN/rT9BxGSavLk9qrNR6
FQh9s4xMZxKiI19mG6Elv5XocGy3j0a+80XGjiQnaXGgYU9CPhWlRNQ2cOiWJ60JAfyLg2jwRPQA
PKg3LFTXtYuiDFDXZSgJXFPJ4eD546EsD8XoVOGt9Dk8Awtzy9+8RHdQ73/YnsXVQSEzA7QKHucy
XXgoo1zM0hyD8kdLNBHi1Kx4d21LgvsB+BgpDVzV5sI89cUeSXtvEj54ksFwBas2Q/NPCuyg/IEh
MSySabpap/8zSKpoy3UK+2Rsa40YtEq0CI4s7avVzBnk9hlFeYaXX3OHf40OxqibjFe7ZNDjYsBN
Nv0xTHP888nw8CsWACBDkKgBGYVnA3Wk0yIeokgqRjxO+ucG7AXBKSurQd+ejOHaryMpAzgyA3Eo
YkPQhei+QFyIm1+J+tFr0ZEV6iJ+seO5/aiaMxgTh4LVo5xpj3Ia9TgOxiS1oyfWtwLa0lmaYfW3
fHYKG5NDZ2DWG2jFwy/GRw7DxYNy8AV1GJRuBCO5dxsrvitetNvK9sH0FkjLXvM7A1T7n8pjkSIo
UcSGpiWP9BqdzZmrOkm7fMCs2tWpND+PrA1//TBfWjgnCS7GNQVQzixlrBvgp64EPG775SnH6a1F
r3ffKn5tu4wr2aP/DOhM5AAqAZoLy2lsa7nN5AHTOFjh/bDrDzjS6Fet7Bok3WQb0j43za52Cu92
HrGPuBvlkNmF+739M1bOBab1/34FACTLXzGlfJ0EPX5FeiifB8d/77wSrIRtIyvucWGEOnw+Mo2V
AiS893xvsUB1K7sR3wZ6nxSVoS1CBTioovZTa2BfdPyuGW3ItjaG2UJRmaUNxTJE/vxie9RqrNfl
MGF7uANnHo7dnoXdW7u6FmMhi3VhghvFfkjCkexx0YqxHQQXnAE7/OxTSCai63fMcPLXiS+y54F+
BmoIzhH/t7QoTaFYz50wesoTt3/2EcaDyX9f2cYhYuz39cFdmKIieTGL0rAaYQrMQsF99m3wtne3
DtziLr31WCrka15xMTJqz+VVlMeIvUePE0DjtYTZVj3uD5fZ5UNusTrdX58ilN4A0kASBU9o+Kfl
NBZNOUpBIUzeW+q2jgVtEUbUtGoAoCIEvqCr4MWwNOBPPBDXgTR50hu4hWNsIW9+393FrG4tVxpj
YHpD9PZvQ9SGEPlW5qcJhnB5iVb7FUBtbT+9Suj+FR01aNhFh8b9qR1NNSuEObZxP3w9qf/4siY/
QleALgYcD2qoy9EakJcflRrTKap4ytaWfMPZPmPrX8kUnkcKCDMppeCDMnWNcUIalS2vTd4IwTbd
ad2W6HiYw1G3pltzthQHIGDoP9RODo5CAtEd1Tzm5rEGH0XDz/kXS0xKfEgtAsMJtj21hyYhk6Wy
qZB/hqLvsw9u742PJsPG/bYvviIQovoFADJgOIDBgfZAN8zQBnHWkjyZIc/ImXf5oXV5p3BmeBvO
+elcKbQmT2Cy+lZu14VZukQSJCo35G02e+1v/WVQrbjYc5q7b62aKD+OZsShWwjj1FxnSMhY8Zwn
pX7ELAZ1OczpLJZTm86QRiycNrSLcF8ibnb8p/DROPrWU/eUP4Q/CcvXXb9Rz7xZAGZBA0XSgnLk
pSZlhVYWM0oXvas6p/ouAckIfx9k0ze/0QmFqQ547SGWJqnto3cSlFKGcvZ4S7iRbe2IflEmK5V7
pbxz3jyYyP8dGN2zoNaCBDKEsNI5+Z1oPc9maM37u8ev3nwPbMHKd5KV7gpweCSLEalc6X8Q26gQ
kyox+nrxNNA5r5X/Ie27mly3lW5/EauYwysYRCVKk2f2C2siM8VMkb/+LsjfPZYg1aBs13b5nO0H
NQE0Gh3XCjGDCtlHDzHq8+wfSeV3fu4Y3q4kykoCG5rulSsNIP0vPAt/wzBeSmfekzHq20FIIV1f
IfVv14CijL1k2/gGMilHGx9gh3bjqNt0KyzVNZCqCc/xpkd4GZLhE1CcwrMFFgTgg1yaxQLoFIeo
rXGFPIzG7Y6e6Uae5rRutcRkl+Sgpo0QDe6PjIo9KZFxdDm245aSoccVxSQJDXYI5C+/INOUqR3i
Yd4cnsFRkt03j+VefjcGpwzGF3nd2Yo9wFyW63HHnTulv329+r9lM2GOoeVmqYr9DMT0mkwLedEA
oue4DH+GTXuH5111KgCDRvb7W2U/azDRvf01kdR9WgRPTyYwoS37Pifvkf22eASFF5jJMXzW2u77
JgJWzSZoAtnT7G7x8DSu9Xuedb9lEc53jnlt+jk35EOBnSswZ9ati03Om8ihp3+5P2g6wCgOqLBo
gMvauhxMq6Eaa+amU+09AEU25YqH2XDj7UDxl7LpQgPg55x4FM8c1ERu1dwY03BjPtXPohsDLq21
c+9oi568BKgCcWNMhI8cc3rj5kMsmhLQbYamCiS7L9VOi8WhbOUm3HhV7M4vRU2Ww4f6CFOet/ai
ItNSfZk6IoYOsNOEPQ9344bVg3zMBmD+AeSgwIO/lC8UkTL2RRdu1lYORmj5WQiyP+UX5vuX1h9r
OzqHx3rfLVK/9YFSsxcD3kjsCfiHOVw0OQI7kRY8se/MgyJ1lWQdNCNEsAie1V3yDtA8z9rJi9HV
vOS+JbmXLXRM5c8kIY/3uhORffCik5dAsov9uATgkyN7A6CVUzK7Mm4HxzJch3jIrlA6HgwFAu6Y
DSQSscrD7ihYG3UheNpruzg8VS56lF7QYxccHsqFtI95zuoNH/9SKOMnAoolxAh6FG7a+249L6Ab
LuVDKG1e18UtDbQwkITTN7A4DG9dakB46MYOk+/CpphIuI33w1JZA3RhW4lEXYrL0I8DoBQ9qeto
FwbChtcLwVp+pMQQWgA/gIpHDMDY3eMUVQ0g2qJt87gzUyfZ6ssMmo7FfnDO8bYklO9pkZtSe1wu
tMIEQ1nFApaARPcGqKde7qROs4b7C/RTvLCYGSYY2N1Z+9bnyGYt2GmVmClFihOaBEN2KTuXjg0o
ILBKQPrBOd2Fq36bPWH2R11iNm+TBnnQL6ttIhJuTot92KhotNdZlI2DjucxTyt6WkvAXFXRViNS
s00/q5fwrdqBy8ZGf81qVjxAPwkb5WnyhCWvI+SEG3R+uVnh7OUe634yKwiv3d4tXNDM7op31EHt
bJtstBgUIO/TenDFh0DYDwLhNq2xbxPkY8oADT0KEpcIi5gzV8oRyLO9Gm3bn2E125y+y6tRePrz
CrLidDYNLB5s/T/G3AHcNnDDpEtzUXnmanaKVbvV/K3g6l+YhgVD4Mpy5m11l4KwIYTr6PuIgRCQ
5VsLqYjf1ezKk8P3UOY+zEaitxFtCcxymyI26uhwTLYxCONs4G29dOgVQTNHTBIV7cDIY1auuju6
8OR+prXogFb7sA5bm6PvJ6W6OHeE88hHo94IsFpsO6N0kibXVZbXx21BDvBGWhtgNwC8kdGTr9vz
K/7zn4/92+Rk+MiZvDSoycRo/ji6AMxHgKqTb8EeyMuMIhhSlH5PLGeEfbcdEUZwHTkVvFJgERGu
3T1xX7FfDg9UxMwZiO/R83N5U/tOGHMrjqftZP/ZrgfHt18bZ/7s3ciHby7bYFl/ScgfgLmTV9Ul
O690FvpSw/T/7nEHnkZCln8el58DiZ2XAbXIh7s7hTirzWC//RRkNXoq0cm+sDs8YLnt04xKIC3w
fxvnZ7Dff3o3IxpQFEb7R99hQtRT8Ncv2ie2Gu3GezDJ0TZJtsxJAFdQ2yEcWWyUxcvovJXkaZMT
t7d/16pT8+gvW8LGt8JwGHvViKbtevtnK9pAU34+kOX2689ycb91trtl4+KfjbtavS82383i1ec8
wScwmd++gPGSiuSYFqOEL9D/dE6z0e3ln5337Xl710HBtyIP7kAWOlkQ13eDjf3sb1xC9mRFFu+O
yU1nXBlzKPeZirCjMvqkqpEx42sygPa9GoBx+n3DTy3Pvy2X8ajLIQxBSwQB3nMJ1dq+7g4omK4z
srWgZ48oItk21v3qefcdrvRm4e5Xi83DC9A21k930IMvno9/mhRlPgn9A+h2orROFPju8loYgpGO
mjDn21eBDI7TLaM1EIyCfHd0SpNoPuDZ7dqRFo1vLvFJ3cKMSIhL4jRIB9TeT7rtnsojJwly9bSh
o+fUuC+C+xVAeYzvUBsWCvJW2m71DE31jxYGaoGyZhKdh1551WuAdlQMCmhgnMfIM5xlZvm1XhrV
0aq6LULSCVYgcjPbdEKn2BZLPKp25PFs+S2RKCPDikKqZICo73LHtWqOZUM49NviHRmzqkN2RXPh
lE1f2nb0QiL6VkpiyYstzq6y6o08PfoP4B9hLg/DFyfX9CwSksDY1wmDnO4GvGmd2/Sk1/0m97ue
o+c8QczxaXGWH9H0jak81W77nYLRtsltZE9vOOmFKx8XtVEkfhHpYK4H3Y0sU2QxxVJTDsO8bz4t
YC28zV/Sg7iywH6BWbqlvBwiIo7EegfE3WP/CMg+7/cbfYVUc/oAtMXS/dRo1+DlYarCHE+qeZz3
4yq6V5HGwnMsBBqimXlRPQfJvoD3ZS1bP90WGuc8Twd2fneRpENlEeMOGGxCwzjbkVP11rEQM0Ha
H/Bo1atxcRjddAfGr7T2cm5bDnVlr6ShkK9jdge9EGwqR5mkWKnmUNpLjTPqXuoYfxBB5J64GZ6O
PGmsT08pRtEdiYEHYNCAupaxlCDKbuK5tKK7CqANEd5czLr3ToHGxcpRuc4BGwliahEJOnQ2oSBy
mri5PEXNSkLRzPr07vAcvx1qYu7r7/rp6PbLfGX63VNIkd45mnO1nUiLofyHxnSw2MOpYzwpccKB
1oo+b3u7d0eAyCKZvJQAJrQrOLfkai8hiXZuU/J0tB0bzF4W2qEwkiEStwo5OselECS26Yk+r4uF
dckxoHIhhvFRJ8sAYLMgYEGro5P5GVAYOd7nVT3uLxEW7aoDuRiSG5fnZCVGIQpqIm67Je44EgYm
aZ3PaG+vAEK9+fr9hG6v53/CWO8otpQkPczYtsyPHcuWNzzmgiszedqwvwUwb08epkdlEk/nMrpA
ZN3IDg9o46piz+wY+9jUojW34xiLW+OhO5CitikhyP1xg+17CXegicfKRifZx+s4GD+tuxANTiBy
9Ayg+/6+neybzn4J8yh0WiTXxZiK2xaA3lSstUocbk6H7tmFkWL2lLHHY66ZbUF1vXNG5Fw1z3TU
TyJjsIm3ntu36u/TY27VIQqLfkixnsmO1ikAyo072ReQwf19266NPLMi5loJeauWTYkTxNyzMzsx
0vjysnwfFjx1PA1e/rZ3jEVCv/ZYaQMkhXfWCVU/8yUS3WVP1doK5KVi1578EooI2XhjT7ybwMRm
UdXGSSJDsgxSwmqtYI6Fu488/WNsxwx8nro44rxmz/KKo698hPvMLoHnRrvSGlsPrL3a2lbvRNz1
XfUsnJSfhu9Id1OPhUkT1SUwzrQ4p2oJwuRV7sjL2jEWJoA0ucdI/cerYzyTxZgVWQ6ntjQzEe1M
vTu5mW/4oVP6sa+4B4cHMH39csLonwmjH3PmU5ZANZjbFAtb3vt3HM3nLYSxGI2atbUS4bcHPCeJ
W0DvR+foolsxcritHreeY/gbBtKlyJgDj+FyIZYyFIJQ1uIWpEKozwGSaJ3tq21oc/tXeJIYE6UK
A5xGBZLoK9mS0EGf4qpEZZd3q26bjrM1MSZKSgtFrOmaRndYtgTtWdseEBPN4vBvPIwzQYyNqkJR
zqOpojbq6Kg2fS6NVffft461UGU/HUwNCxqcYXlcpg7a935sUFLfc1SPd0aMQbKOgyUBshra4B1I
jUSXFSDpZqs+r4Pv5itytnOMVepzPS/DDCvq8SrmCDzhA9rdnchZ0E3j97cYdgYsrIQevJdYz9Gh
j6+8RChk8yzPDSsuIQ4ydYxfGzrSp5dXqDIHcK1bJ8WO7RRCpk3x8s8P5kIGczBzqmpRb55UuiWp
g4wEoRy5vNfixn5diGGOpbIyDcwdDT2WFhOcIh6/0edaAnrTGUt9LoXtkIrEfErmpBW3NW2btzvU
LiRULko/sScZeQDaJ83ZP2rGfhPJPA591gBTp8fClJ1+R+2qYJd+npPeEZ3VD88u3Hr3gIZtIbpB
iRfJemYfpbCL0sNg0HcPne0YcDviFhnviZNz/bHrXAAGHM9ksaWY0Uozo+pOsopgGOzoHpOxTovY
Ea1QG/kh3En24Qu0BytxHd5zje3Nw/x7qWwmqSjaxlKik3hq1nOn3f51m2tv2DZ2jDiPc5Y3fF1a
XtPoYDWd4WbuAip+Up4OJjY3ISrcJlQAkEBU0HyW27wY8qotCR4MjVbRII7QHCCazPsoxXWSJXoq
4S2R7dwBt9+HXJHxjfJHVbaJAiL6jT9EkbPIq0ITK5d5LeejJpTKCLm0fcSy0L6XIPM7b8YAj9pG
fqY0oouxBwVauOveaZtbyykGXed46NJp/zbtxYdrwCjxIMngUplAXtCvtF0VO/Fjcp/cUxNnuC1w
gKcDSVAWuC8DWu7gWYmben0mnrXdQptHcZdl0jbGiE3nbJuNuuo2ie95UrA42vG7ZEs/M86dO817
S6VRW0MBHyUnBf97adAlbTzI4tTizO/ALuW32xgPbujTOywTGdUankpf1d1Op30mkdlqUR+mSEk6
8ETEtg7jO9rGw7ig/kTpt6AJQFSHbIlElPURBJM0igx9QDvqJPwMP5H4qj1+cHLVSsF8FAu5nwpJ
3AkztsHytZ15h+zXXb+aPRl9JLGTi8BNaD8nZ1hUKG8NiKZrLjz+Vc6Y/QTGbI9hkvYHFZ9wdHIn
hptw2IZ7eTnbgDrZCrgQwiPvNb+aL2RlMq49YqVWF6Yeau8CoCfzlVOU2zqTo2EM6oE3LHHLW6Wk
Tf9f21gLYzSKNipmI23/KOsYTjEdS6psFFN9jt28EVdcCGJMSjeDXTEXsTAF1+kQtLaAoh0IzHOC
SSGuV3QraXUhjvHCm76wwpmua0Sp/IizS1FLHrC8Yh/CXqAFcfkfF8i44whyDHC10ZPDZaExIBrY
beO+9CcH5M88F5arKIzfZxnHUBVCKCdgL5wisLy/Tm/EeI2w4iHKXNVxWbVkjNKxUyahN2AiejxE
wzI1ieXNTucIJHIB0eeHMALCnQb/trINKE/k5Eg0cfeYWiLWkTrXVsZSmZGcRI2OU+1X3SkpE6JQ
NuyosVIdYSvZ7Z7aAcsRuJm0q5odswWs36hjKsEq6M0078JVHcAUugrRg+ilwxRQhV3fIce2Q9XF
t2zM6Q6r/FlHrdvu3Hogxqp3crSlRHb1LxNw59rOdk4U9Wha2gBlOLjPLWClQme/0O4oByJHyW95
P3SoUAI6Eji72Aa3CvQRKUbwpK2OqV3jZDGG1YCmgtTnZlF5shgNb4R+1NtkoE7I4EgPR4/OPg0O
tf+lH+07YmAehD6LKS60wU0fUZW+1rW/l8qovDEf+iSJIL5fWWi5QNYWj176TwHy/9Kqv6UwGp3q
SpiUJTZ0tOE22+UuuaNmESgHu38VhpwdHvukwtZLxxKIFMi20KTm8Bg6A309cXwyUf9dpAVuKGDp
AnMOeMbM+5krObI7k/TXbU0xRjBjOCRycXjLAffB9Hho3Te9NriMgMsDthZkMmdWjAbgXEdBQgfR
9HN05GelWz7SQnq9ESY3qYhfbQ9evD0gyhMWGs9nvaWxeEvRo4MKITKOTMKxn0LLKqpY3lq4GSY0
lAIsJHhs4KVzkj83H+5zWczm1r0p5p0O2MxpgXB5a9lHdC+gk5cfhNB7xl6Ec0mMSyInxbFVU6wK
cD1e+z48GuhPCMFr2f0072VQe+AiwQonTvbkpvt1LpcJfmBn0rofsMLGCe8OwQCfVFuDkfjHAFSA
8i2SDq0C/8K+AXCMTuPqwApljXwYhlLWaL2Mdw6dGbvDKkJniLKYj0Rc84LXWwbmXBZzgpJ+6JJ6
7qAtPq1EJt/tcljw6oO3XsxzIczhDRrGo7IaC6J3nppOuPULDQ7e7xvHE8Oclda0YxgdTvuWIfE9
rEZHJqGru7+LuZnaOF8O40U2UyUbRTnIqKoOu/ZOWUfuAWmiYaG+JBzETN6SGA+yk0fZmPORioL/
D25D0Msdoe28E+KuiXEcE7xxpobODbyp1N+PXGqWjyD+kbb1v8nkne8f86ZmhVAfpAiLapyjMwaJ
GyO3H/tw3v6jQjCW+FDOLcaasCgAo21oQojafSyKZwbpKVwZp7MLy7yfB8BSAOcDC+pX9E3LfPV9
CmiQ2qFI3SNsmg8L64ujhTcS1Wh/+Z+VYIFOlSGUujaGUFrvFJGYKex5NTkNBnt+l3TL70bfKcjB
gEkAIDiTOS+jmPs4VycZNboxyHx0EmwU57NDCR4diiF5f8JFc+uHh8i5u+Nt7Q37dCGbOcJWABem
qM3ydv1a7WU3WwPPAQ2maL1E7xRwg1K38PIFb2+ppWAO9EIqc6CdUSuVfMSKMb9jyxnijBDn2G6K
/THQ4WQqj79v8a0c27lANtPTduYga5j/2xpkKznRuvJ2y71bBe3+yf/i7OkNm3IhizH56WyCUzXF
4npXRSYrQYo0JZgP51y+W37QhRzG6lvHY9KpDdb0WpPqTbQF1OTn5fKb9uW/vcnewTlBj4Ro/+Xs
5g0XCKwDQAbDGAza/Fg82AQdMRJmv+h9PCJCQyPjtlp3Aa1fc9sO1Buqci6LsdBamymlVFFZ9ik/
imGAFF1EHdjmhgWqlY4l8CMgao1Z/QSwBMZvMRYL+HXmpeuLPiukVJW36mJA+Iu6GzJSy/sMcZ7s
IUHniHj3OJt66yaey6QbcVbv1TK1VGEG5K20C++K+x59rKKrOI8DOU0dP+cA1+4CxR19juBb+nou
mDE/IShEMYoryehTDlfZ+iNzI1fcUns3EFDAOaMT+8cgHtE6wNUk3qIZ8zPIvQhCNEU+DTtkAQZp
QCkiBMDZAqPokVIK6p4CYjxcH55J4IlmbJAqVXLZGdTyfWw/FIcOSi0WeySaj4sHjOzzjPytO3O2
y6fbfHa8gPg6qFWJXZ5sfQFwtprs/uTOEqPOMLY6LH1D47P1SL7+6yafCgFnouNOMQYJbGMYZ5lQ
dBPIvNw9LvY0qn4/OBqSgXe8MJSjU6fE75lItZGNI2ph1EIAAZukGAjskb3leaRXI4iIrGWgSNJG
VQqfajK21miEpD6UGtWf/EBSTFjvvF1CvoFJ0Li6RAc8fzjXhZrVK9twJpIxu0onKWkSYTdReEOt
/LCqkTboVs297lc2t0Jyy/ydL5CxREdp6vq4xgLjGBlOb/sYna6G/Cp+aivB4Y223Xwoz+Ux5tYa
gPx4CP9PV1QbuNvuwcZuUv3MAd760wNx9/cdvXkR0WhrSWApQxM1Y38EBNR1J+jytnyNQGM+ONUL
OhxrxdV5OJM3tfJMEmNtsv4wWkoNSYpECozMaIhwExjzz/4r4QEx3XxCzmQx5kXUm6aRS1PeJhg7
3tyPFYaZ/tO+sQ5q20azqidYTdXbR5lMGVG/TIvywFc8E8LZOHaeU0uiXDNig0YvSUHaLUi4qoko
kT35Mu+QTo/r1QUD7AUGlzHdDsTuy4dQb8fSKsxU2bY1qpF6TYrIrhMieib+IFG4G194Kngr0Q5e
BksUDUylAfyGuWaaOOaVlMXKdpzcwh9hj1U8u+1nDYxEGTGa9cYTeXNLVQuMJRS2EIN2l6ts07pR
+zRTtlbtmDkRVafUSPI1PaZPRx4bwa3oE8j6mIvAFBkwXVl0qUPSmoDLqpRt/xPdF/7gC4ESHJ+z
x8xTDY53eHNh/5OF9u/LhY1DP2ujVWIrMT15INKjrpDoMfo6OP8UVvVk/M8kMcZfiAC9b4yQZJq2
BvCxz+NPVZNc9n6/Z7dyVGe7hwb9yxVlaqPLGZUjEHGb/IH/qeOOFahIZvvJb57aD2M5AlD+6Xe5
vI1kHMIY4EJVmEPsoSFhg/Z8z0AVfJ/eNyth/99EMVdOTCwMHqbQD+Ehu8+QDwtLcngEdvHB/W+C
qNU88wtCAWCgUXc4rcl8ll5CgSQJEe6kyJZ4qbcbJW9KGUmbfCnGJICSLoUpaADqgN6JOWF3Wkx2
4RJU6pzUixaRKzmC2zqmg+IkaRYFXHrMey50D0CX3pP0ZXIwjG4YNSA1wsCABBoTrkDcufwW1Rgi
PW+NPBAX2me/mIFPkLrH0le2s2tpdg8SrMqdeHfxhn8EW0bnkijfJCwqs99Gm1WjGetVkLzPXrn/
EOxxr2I80jWxYnkNvzp/MhzeKd/IaFyKZR7a7hh1KqCVq0DwRVvBzFD2JC+TxXFtuVludyk8phm5
rxjT43QkFYDSaG8x3cOL2nKs0Y0Wk8tPYezsPFXRJFbYgXQ5g4sB3Gx4+9HzMNjiq7WtN6n/45e2
sDfBKv27rt/I3mOWAmhqmH1BJe2qu2VWxAKdbkkdAKwdNUzA+GHcNNrJnPLSLT0/l8MmNyJdAc9Z
CjmDlz92jzPyARJJd4JbOwPAfwQXCr+N0a8fApvjfSLRQ+yafuGVi/4jerCWvNGtk3d/+YIDrQvq
jmFmE+PVLJiWBUZoqak7cNouwdQAOOrMF13V1dZHAngV3Z/d/L6yn0b0aT/lXHiGG/b6UjzjUKra
WDR9A/HyqnwUXhP02gsokzoLtJlu0BieksMbJ+dzoxUBMmU60W7QPiaFsaBapNVmlx3rwPLlVfo5
1SR8053GbYGeFa71j8gpPjjqRZdxtctnIpm7jbYZNTm0Ux3ES+1TecVyn4HN8FGuk+WUEGuV3tPi
G7o8eJHzdWaUgrFRcH2ABAIggV1r2cZmBgcmAEYa5tO9fY6oecWbn71pu3BxqAKBiBmEAZcmMwdX
rqBMYEZGBX6BznFPcNESFINpZKOgHNyvlS+KL/qT8ibkbhlrlIb+J/l0sc9eqaYoJ7DUQ7KGWd0G
Mbp2n6/V3Wy/W06/Njj7eXWOmgLwJFwUkI2gGCUy6iolapaq49QE07MKXmC72deq21scL+ZaCkqW
6BJGC4GGmpfBeBNVKept2ldATPcwrqSUJEJsh5pwzJFzFc3BFJ3LYZQDcCVaq3aQY06w/KJrpou0
WAwzMXkjqjck4WnH3C3FOLrGAWrrKJrRXjgEpePRjHVKVM6rfeWBAQ/wXALzaPd6baWxBgnwZL0a
EBzJ0vTueH7KdSMmLKQI/kiqAODTZb3zAV2YYlUMEy5yKRPlNbtPH/tn4H7uW7sAjk9Oon2yN1HW
m8EtIpMvbsXtxlYiMACzDri8EQexCd2xK3Wxa5s5mMAbcASaTfVAW36OaLkr3Wk9kWSPREq6mB9+
t2FUGS5MGFZ+LpdRlqRI+lIU6jl4dfachNt1zMP8NmMeVTnFnHSD37aIuvgY1h0yipp9lwHf8fdF
XEGIAHj+YhXMBZ4aQwB1FiRN9kexSNFBaC7VZenPi/a1dd5bfwIKkh7guQXCCOrc7sH//QuuXx/M
1pzI2TAeQFHxGFMpqGU96kWqBcdhYazGTQA4Q/L0Hjx8Ob9LMuiuXZ4YUAM0OhmtIThH7u3SKBuV
ohvZqKhB95gdiYu+6HvL3txHxPtjEe9zkRCkkZf4qxEIju26m9WL+03eN+9PD/0aQCVfMVn5D+5i
8+b7d77/+vhz9wBoDGftRMHrGqM667uJdz7X2n35zYyWRaFYVd3RUIP16wFAWYgEMBQwOwciL3LA
ItYEdS/3SEx0s+8jInerdgM1MRyNm+8+sR6x2weaRwwgSxJQE9ncxmRFJQAjcj3wlkvBXgIx8Vt3
VPJpuIb9HTrf+wSQEABOA0wBefCNZf76DIg4Mt1/8aLLkxP226cwWtvqUTyVBj6lINOqIK+vFvnY
fWAehzSb1w/vcWk634UNSAq0Au8/x9cSaAoVgZ1F96j3TqFnMu9ufXD79XPPJfo4jRQwX4drRWk+
VAUmic0i9FUY91Ih6sHRKwiqdgZ5ThfPaBB26dQQ0oP2LiLfhru43+/f9qZzTyavJBu0Tzv2iEy6
/8NHujkFaVcfBTRcyosMGCOD2bJOEZs+AYxQ0K6mFXrwekyRdPg+DQi/PYACmtc1oFNWrwrgiqBq
j98HFOXw8WDOIYgBDvb99xKog9lSRwSW2Cpy/4YdxmgFUwF7ky3TZ/CZkZfBbj0iElQM77i26toN
AJ4BYCokShtIKVsv72+Um1pTJ4URvNL0dQP1f06Qls8xUYYgGHWuHN2N6IoB3JKJHvFXGS3hQJfw
C8393ZKoNKXGbiZoJQH0jwAJDiWzmc3YV62QKkbQ24N3xB8N1nECoB3uJYIGdP7fl8ujA5pUHPgO
p30kGfC3BpciHOVkHy2+I5dsEruVSYxuzNXdXW9bHBozhdqzq68EjB2lWUcuks39xHNe5VNhGXAB
DJIvMyC5SB6togBfJvIlhxYbBvKZk81hWaFiT/vsRvj8mh0TfA9nz67fSyD0KkCOBPY9oit2z4Cq
BUKVEl/TYF8O5BU5KMeA+hVEITgwJDksRFu6ja+6DzeR+/1pks9PCp9UY+OARS1+Ug2bgHB8lzkl
YH4wVMEr2V6Hf2A/BH+YCEpH0OjhPbrUMbRdVaEeHUzcXYAJAxg1to++AGqgI9mb5KXEF9BxDmDn
BQhGHd5AzRUWECZNgW0jqsBkwbwpRmgv5evCAL7iNjWDijL2LdOlCPiZFmCIEbDjBJi0RwubF8vY
vAOZUd/9iMDnom/2oGulDRdP7yEplpsn1OJyG/DguIvIwAFX6unr9/OUb91Gis+JUEM0TeBkXH7p
2IwlXiddC2jx1UQxHTxDfrVXPKSnyB8VY/Y66mdIopJHChk8kMfWng1H7NySN258w1+icD2g+AQX
OHJULODLqKRWV4gHI8hfO9H5mCOihAhd0dJ5Hz3nf35f+XWjNe68SXE0kZIGrjdrhyhBW9F3oRFs
XzXizDCi8gLgXAZ5/bP9SJ2PA7T6Ff+OCMylTW+Wij8LPbeHJ86nUJN3ecWxZowhYTwP41dXqEG6
VnVNUrZWgGGv+8fYlmCoPw1bR3ZQsCmGJtLlbkT+zAR/xSksmntnWlN0tRL1DzszORHUtYuF70Fj
IibuZEqcyKhv0sSalDaCFUxHVwN7QbGIY37D51UQDwDlMylsG6s6T2o2V5Ayh3YITkF1ESl29vRp
APyj308GZ1E3nGTIMw20lUMsjXQuVV0zUjGXpiIMMiI8iLBT8SN6d3EtHxFfdzhbA2hkMKPGKhjg
t/5+xteBnIXaBwB9MGiHQ7aYexZipYesaUJYBEx4VdhTMk92KGGiTes5zjj9LVadQGiLf4CFB4Qd
Rhbo+UpQuadhkMdg5XV40NPXCU0YNJhWdFsjq40LxPy+bI51q4uSEKQbmtQ9YoxaIJLfokhmY5Z6
YS4TVyhcefRKu/Z5xvU6uQbx2EakLCjxLBIXl+dYJKEcNVVlBYNTA+67hW1KiOFW7ttTBY9Q9HmP
3nVJGu3sKOTgxQPKFhqOGEcBhbk26pU83hU/KtAihV2+NFeFm22P9wCLDB8ieKqox3DLPldPP3Ix
NKmHhAYNddiUfTlNdZdPkHtwAWPrj3dg2V3GbaAsdB6hk3XlDFFZhgzSKCgq4gNmjZGgmSAuGeLd
+vUPQLvd3U4igEb88tCn5sE4oquB3Lv3CKzI/X3qeN/oAzjAS4qdx293//gH8L7fHToDNnhRV4H9
Frj72Q5i9+vn7tla3q0n2zfgoq7gIL/5D3dfCC3u7Ic72105v9+0qxeNWQhjvPJDhaQwXUgUqHsQ
y/nA0OTl5668oJMMC1TRAKYF6Ad7A+pSHzKhiXfiSnLKd04q98r84vIgCwPlxlQ/EmWM96IfQGko
hSbU7Z7saXPM7xt04jC/sA/09xFEiCqIcVHlpqpwllwckUHOpdCKd/MnnhbyaDqPHzvgpWRoMQNS
IPVzB9KtXjZv7tF2v0x7Rd595bj4/TOuK95oOFVhDdHghgwr4KsuPyObDUPorD7fjROpJ3iQKmiw
AoBpp+gJal9k7tzGFQgOQMJlmA6sGn1QYPJgXgBJaoShN6Nihw4C0+lCNCUrdoe3nQ6zPXx9/RS7
kQtFzeoj8iFgi1RojR0Axtop1Xu229I89XpkhN0WCMYhUItAhk0Kffn7ZlKFOz9SpB8VAJ0BLQ5k
KXAlqEqdC+mjYcjmNAKSBfmnnVSYGsK7hT6IE8o64uHL354qNTOiyoiCaiPP7vaIpudioT2ZuO0S
542+su0WSjagvAarHJL7qJcytl1okq4wBjNDIsvyDiswRyzrb0wnU/BhuM2gv5TiVc0tUrIOGBWL
LktcZSSWoJZM9srI5cNUaFlOXQMiuqWzu/+sAEyOChUngLpKtZ5EgUNGB3g7ZLIBVByqc6/phzwo
lzUdc3cECYETxkfvy128k9+i7bjv3Bn9GAnJkO0oj3ZdcCyAxLpe9CPg3GEcF3qJajBzEVqxSaZU
L9DQieZnBVXR4rWQSYHxyi/MoERcJE7W+4E8VONObL4AqkOj1aUKFYc8NvW6PgRJ4bxY7kAjVqS6
gqcXd0Ju4rlHEVbnLZJ9PSEUTh5iCYP6XNcdNZUQKwXwV4Iy98oB9AwWcCOdQ+uDV6FwJCAB8vaV
NdygIUHMR9cHaCQ8pYzhbq0BYHy1CEJY0C5Hd1161yR2M3KqrVdxEhWDqBaBEkJLBWgsl7spYSoM
SB9SFTSbLPvpAaQPaunsswVtMOACnjjRyclAXdoWhEeACdDhOpvgOmLEZVoeHsLYqIOsIbqBqeMD
yT+1hJQxWR5GEvYkaZ2Zx5VzZTYx+IknCvVbGdjYiKQvFyknOUgzC0gtJh0JDwBEjVie4nC8BfYl
x15KAGpV8YhTiHkW/yEZjBCz6WkTWNOzlvvJZ8grR92SANMCjm6cFaVLuFyILhQhuBqGJjAXA4jA
d8bw8U9tP01zgDQPHOAmuD4ZAWiMq8ZWkZpg7haHaqEob7///g2tRhUKZOlQN+gBi57VGkaqHOq8
DxIyA6Y3CfLDO+cUGBFgB0GyBmUftNuB6xtez+UeHZX+mBhzM29H2ZuA/RRvh+YP7x1j781JCrIK
kkVRh2Xwal9KydW+ObbGPG9L2VFewkfVKZDplh2T2CmPFZhRX8hC+IVUmY78E24P+5AloDUr4nzS
t2nijgjjg0CeXg6V+4+OhkrB2WsAOAa2KZ5MZt8MVS2LHunWrWQBxOFobI2VGXMSkIz+/iUDzigF
CoGokxt35lrU1aAVx07VtzE6IC3RPmoDiWaOy8v4L/8nBDUdtKkgFcLyXVeSLsRRoelbHZZ59rkv
HqtgErRLBOUWXgLJoHWPy6NXtEjPcsDAbJX4Pc6fhNjWktj+/TCYRw5MeAhMwRaBN+fUlsA8coDj
zKwaw0xB0ni6tGrR45WMq7RclO5B5DxurHpJqHDjjYEsZK5okH+5nrY5iFqK1yHo3+sMjVskXB9V
wgu1r1bESGF2LVGLAn3mkCLeifaw75+GFGRl1nctcbaO1TF2OVQ9znRMOsqdWswQpByI6sTP+ffv
R8M2KKHWpdLWU8TS2C+cFPMyW8c4zCoxm5AzmNzqzazJEf1niF9V0qsk0wETAjD6N5QIX5qFsMr/
AArz/5F2XTuSKzvyiwTIm1fZsl227YvQVt57ff1G9gL3tlK1JQwWg3MwwABFpWMyyWBE7QS2D02v
7/47P+Ubkqu+/1W/BK1/blbyVSBdQtUbTlWUJZrAVWKSJmD5DsXnl32g23sUs/Q3ZM7x7k5+a0yg
hBnIGxuJFc9aR+Avx1903/74ILx1HEkoW8fz8+6avUBfoLVI6thHcp0HojCzcyjQICOiB2iSPUHB
gkFv1MXSz85ut/k5bQFc+fq5P6JfkNG9EVE7ptTUXgEn7YhiRYaUwXbb2jw4SkL0BGs2UNvbehUe
NMvdyab2Vu1qR5KM4FCfjFUH/A7K/CtBX3At9KuPzDL6u3l4FVzviCeozeXWKhu5UsZCjDhDeRzV
HA1QrAAVnOdHVBFZ/UE8L0zDzN1QJsl+/7Ofk0Bsx06DSVF4lQ3COUloaBLjinpJob8FWDqQS70I
TrJ+MH7UB2HtA4QoWw1p7LK5GGT4Og+OZfu1qxc2HR37Ay2F5y+EkYBnQv0QbN/TbytGEA41Y4Sz
htaqJ/enPPR4bps+7xQqdIXvz8RsImBMwM7G857UQVjy738mQu68EAD0wH1QeDPSTKQIE3+rLiHZ
b44JaABc68hMopRHLXGJsKKLFZgZUZc9jasaAgYJ+JNQLIsN73J/TDTWgcwgPD0B5uDJrQDVOh1U
HcZihH5Z5sF9LI/cVeRsFfjZb9QrhsHeyGeptTggVaSFuaTTkIhuidAeGOEgoADBQXoyWbXrlCrn
s4N0UQhjU27WJOPW/whGj1O+ziDhYHNLL1aSL5scaVhF+hMvOAVtowLdecExviSD4jY/8FAZfQpr
g1P0sjBSyCou7c3ZfUNcIWjYQEOHoHxGuB8jAgzdWMkP0U++zo8RdFDNAjxHV3+RoZ04ImpUCMkR
nuHyBMEe/YaKMq+tvQijqiBdAw2nwshRHdwFuvzlXtNBz9R1iGrAEhj4xmSiwoWyCtYQFPj0ZKLB
ko2RfssPEgDg11hcC2ATjFYh2DUa+/42nd2pwHkjl4HXIOIevBOpM+ExGUQTOaWCLmOoPsbdLl/K
Gc+CEPTYwqeC4h6OBFVh2pP0bj/6IVcfih/vVIkPim8/tuCbvD+OmQshVhBYYc7IXUm/n7qs6jUm
EeuD6Aimcm524eN9A/NdNzVAJYwRy2ngAIEBHtVrGcU3Geo8kAxdWA/6HY3ji2QEngKA6EJXF8KI
lNsYWLkTPb45+Gvk0tbtJ7spr55TbyJQnLgvrXN/WHOnSNmjLiE2cRlQYnPNAVLCa2/DX8V1bgmW
tK67hSW6OTQAR6EdgbwWsB3U0JpRiTu/EptDbguoF5q1qudg183sBvjY2AzQ4QCwx2u1uj/EX93a
6SkGnFSGT9JwzUDUi7KbNMUQRAymVFgFbxWa0L8+fFSDLOg0i+jagvvftqsYThK9MS+8p1er/Dv7
QEpNxm0MWVZVh5Z9+B0sObLbE6LgQQB57F+oy3StuXHUlEzAhIRoqQW7gN77gLp88r3dtMhvR2t+
IeS4cUogkvJfg+Tf/1y0gdBwaSDD4LCJ10A9GJ2wcP3MLSALjFwaBKpVjYBepxa4KJV8RRrHQ1xv
kGZI8j0HaU3XvL+ks0c6FGVJLxqeaIqCxLNMDyRrkyZXSvaQgnbT0NAh00BLlzfTTb1P35YY535f
r9MdhGIXizwsSC+QqP9FG/6ZN02teQVSpcyBPyE/z7xItb52a8O7phswu+4Z+/7w6CI0UXgTQREP
zw9BGwRf1CxWde3HVcUFxw7Y5HalWTEIczhTQKk/Bm0VgxCfMewOe/OV/0yODWdIqdEt3Q3z9xAQ
WEhKkB4JCY92lnqrDkPQK2mWZccWZqPH8iJ9RCeIB6FZg0jTZo5sJLvMZrcJqFeHHXpXrNgZj+yZ
Pw9ObUvrpeTM7LYisF/cJBAz/U02kfv67zpUBfCr2QjkCQhpsBBvy2eS9vO4B8lTGVRhSLxD0ZFy
FsWYoGoM/vzjINrhIXjkX+VrsG837i79ga7iBlA5oOCgDLaOvU24WO4it+HfnYZCIboIQJBHXn0Q
vaHMI0OhMFISCkd5IxspeBSPJShtA7tYcIqzLU0MEdIYiIyjPxG4nulUCloH5jwhFY4C3hqJVaBE
GdqfwsbdQp/zcn8/k4+eDIrsYWTvkNeEUgBKXVNbahEyHaOp/ulgLQxj6Zf56S+zjAb5TRRBT4AW
GEtPQnq3IZuFOiB8GRhJgXOhC4G1r2p+qCXZKTe9ClBcXtaz0mAjPKfZNSDTuZ41uo+OR71ZmLBb
lnFdIVcHEXhSqpsOq1XHPB6ZJD/1NsDtS8xwsz2GcUEN+bdzBKEGTUzHxV6VRT2fn7iXaBsDsqSC
Gy7EMO6vOh34IRL7TToik4Ithv+mgwByqss5ISlOsrwdy03POaLmhIohLLUNz2cLx4XgXPFgJS8e
ypAvNk0ucU15Kl8EUzw21/vjmO8x/DzhkUFhmEg1UV6waDyVG5oeP2+K+sIc3fp00oklIe0IkkCa
F8J3ZTXrvaY6BbE+olrSxr7ujwsLPjOCyxgPeV4kiX/UfqnQVSvUKvJbNz9BgD76Kscr4pp/nCLk
49HcgtACZRg4Z8ovZykjtXUgF6eeN9EqWxTm/d+nwUSo7pAGdLzDIAQGcQHaW7Ejm/FMKpcnHqI3
MWNCD1G0B3TBtsB9Z4C7lTrk7Bzhoi7Lx8/WnxQbQLBDFIxBe/UbQf+5dHKvwv4I/OokcWb2Vjxm
j8NjeHCB0FSAfBheeGTM2vX9AdNhFKYRTz+SpsBzRkYz7vTsiEHMi25c9af+M0AlFJmhxuSWGnpu
GEGuS4afIZ2feG1MjUhofs8gSCmd+sZJm21bQQu6U0/3RzLffCgH/TFCbQ2kWpMgKmFEThy+XwX+
uY0W2p9ujAOJI9AhEH9DHn/UOOpArXyvkE8lvxuUnZJsO1CSCQtLQk7J5BLDtkZMAJwwwVlBKW5q
JR0iDxzcGQYi2pL7LiBZxzarrtmE9UL4N3OcsATfiYOKRIoG1vWpJa3iBCWSE/nE6dEe+SI8RJYI
aeZ7GuoceBUhAgAxzUzdWAzSQc4DVz51keXEnXV/zecLMv116laWXInh5Bi/7pFklxMZ8ejEj/9u
A1UahGt42SFxSzm1YOg9hSsK5VT6ltQaA/DI3D5oFrbWfPfi1xW8whGPE0goteiD7GZRNfTYWrLj
Iwq7LJ6PG4uNgA93gAxYHcAAZC7/epeqacWmTrTT3qttl121paEyZhyb/zxdwHGQMB4VIYQ01FmP
+7x1x1pVTl1meey2SQyttWLG+f9ZoeKWkWO7EIgW5cSBuH0856B1dI08WzgfsxAd0T8kzwlog2AN
6EuzSkop6bpaO5WNwcd6uYYpt7JGvOzfFount4wB/E2o4hCQIzSfrk9cZrLWtpx2agM9UAy/sB7C
DVBN3cVbqvTMXrVoqSKKsP+xRb7lz14YIrX0hpLVThyYczfjB1fr2jlYQ1rCYiJLXdLYvbG5kbXC
QxqJYqQANWq1crEGzxBbuqcSXf/ITaOepFzvb4gbuxsFK5wcgBqAbqAhPW7oe1mbMe6p6y2tslx4
m8p795ZS+zdGgqgAz+XfKAcrNZ04N1UBgM0V91SPoPuJdJ/xFumf5kMB4gzIBhmNyRjRDO4O3mFU
RFL3pKS6hEqIKTma0/f/fE4VvLchtQG3g5fZb8rozxaQUkX2ELozpw7t+eWz2zhqZUhLz8z5XQYr
yDECBkjQFDQ4umHqkiu9yDt7zTmIHUfpHsPMHC6ZvBB6zqoRUG5FAxdwh4AaERZIyoHKie8hgKq9
81OAjh5wLOhyZyanZhsouh8hnY4TZZSusTOSYsH2jQUjT1uR8K0hBvk9bX+msuBj1Xfb1jsjteai
ulg5NZgDG6cfFrzefPdhjGgPQ9ILc4q/THffyPCcysiCd47LQ55bauP43ev9c0TfqMBTssgQEhpx
PEgh4Tw14WpDykRD6p1rZoND1LNWnzmRtDAQckz+hjhABiERSa4jVOHw+qTuojJwIRMWuNE5O6Xn
JbYNepbw46SooSBbx6kErT4dQsCPXKuBhf1cvhTNgduLS18/nyN4GjhQ9BYjOkN+eWqg5sSExzxl
Z9UJjeYpRv/RQjRA3wVkIyPKREpOI2eTDjSLokgyrH957p6GSgcb1tiaYqNnvh5Gll8sPKpoEChK
P7+tC3i8EcwWkjTTAVWNhle6NNRnCWjTzOlRFBeIlOOGtfI1CIl4vWsceXvJPsBAJ61NZQHTM8sR
kQ+QCcicpG/moDS3bEM3j4TmPBicLb6ryPdlkGDMn4CHfkgXq220V4JPAjaZKFlBuIr8bzreiEtE
zh+a4CKg2e5HObTmB8b8ExjdawYSImhM6bEFQY9Q74/uEpJwdvn+Wke1G3B3HGWElFPrvNCn7eDD
evvSo6gOtljNCjK9/cn1/HFxasnaTY4aGesfa5RfZII45Vu2Di5QOIJkN4M2LsiOGlxjorFJte57
DxowDTdPrOFFgWKeDBwQtZMEV0sar2uDS6Xn62jrnfCm3DQhsCCsWe67FXOtTSlf2L+zCjisEqIQ
dFHhsOCRSY0xEnzeG1I/vGQ/XW746ANNTfX1m//i0LWm85our6olcO18z/4aBZYej3I4Aolyxlw6
opUAMtSXUTCSn+whQXti54xr2cijddIa6kKWcOYTiD0FbhPQfTw/6WA0QcRdaSzsyca4Cn2AR2Q9
SvXh+ev+Gs69AWWIGljhAp7KczAUPA0/+UXZqt/Je+PpnRUfuIS09gqb1x2PTtHeSM8E4nv/A27P
7J+RUi/5ihX7cKhjLCe6Yc9Dr4M6z2ZtqF1da0dZmwvmyO6gTshkYqnzmHaoIrU9zIG6WTTe+O+j
eEBlEj26zk47muH3ElH17ZUE2AWASFzjdKxaiaVaoscyvLDJlkf2vU/W4DR+9I7sUmb0/5jK/5ii
87uZqPlq3sGUpj3yihXtWjQaC3piqs/hxv9emEmyMLOZRGSCHk2wYUA1ferZuliMo5Tvw4v4mL3F
l+hU7BOnt7qr+OyfoguzlFe65UqBCUTyAsll3Mf0TewFMqQRWAyvSq0RhVbmXTFyiKP1+3a/xJrx
fxiTwRGAXBm8N7UtPSGqkk5tMZfxDtGXt+fOiiENugwMl2gGl2GpRH/jmkIMg7cA+k9QoGOp6Rzd
Xmw7Xg4vg6P5ZoJO39MlXkLvkx+h10wAjkdGcgZssxL17By7CLDObggubvTU+D/J9YGR9Q1b697w
xYBU6uO0sElm0RPcC+EgFJEjgEfjyen4Ey2HHKPkDKcFF9TlP5lL1pvoQTomSEmvCjP6EiC63Bqr
8bhg9sY9+NcsneiM+nxkxwJmGyMGHcXBexPOrD2+sc/MUjverfsIzU+/GXBsFDxKp0PUhiQOCl6I
YKuwPkaQhn9DSkn/9AzQ+xnRkgMj4Qq1hEgY4nGFmJ24Eyqa7uQurwYmSC5AVnB6araMoX8L7+Nj
c0l8fWEebxkjuNVfmC/yetQpCJtEwWMexsp1e0mcptDbp3hjJIdwUyzceMTx0uPCRYdsP3LhyPpT
puQ8lTvAFpNLagenbImPeJbqR9RA7tH//Dzl9xUvGIbULZJLMBhKZoalE0bXMNaHbfpdfCDWbr/H
EOvFPg+r9FF96MBx7y1M563LFmESmmZ+e8xmVFd94RalqvbJBQT3Z9ECTdL4UTgBkJjKqbUeNac2
2A8ND4xsVW2bhQme1d3JFBA4JJ7LyAYB6TXdqFIlgJSZHZNLjrJ/h0azINJjG9gmwx3QdtmY0ZHZ
CNbruj5Iu/7qpOf2Acz3K+kHj3hdPAcf93cXzcFD4sfJB1HeyEftqlIzfJCk85vqPbc/iNBA+AXZ
YkCUIGgvQQyyM9zvYnXKtsCx6OWWOX9WkEf1HO1RRZkmWNcrbx/rr4JVO2irykd00jfXcFGM8DeY
pffn39mjjnmdFbXHt/jYGGF8rCenQDbiS20wJv9scWfJalbuA/vcrGtjdX+e5hEEUf9FlwVSnIgh
NGrdciFK26LM64v6CMPt+hNPtPIpWVSDuxE/oMsKfBQyaSBDZpoy1HmlGBccDAHg/TiiuzraIVWk
jxs0LJj9go+e33dTY9TiB3WaAXSf1pfBGMCw9q691QMYyp7uz9083JtaoVYt0UoM04WV3vav/tMS
LHbutECNg22KUgdpgKVeQP/6qdPfot+pbMKDN0YcLvJJ+ABJ0vP9n78R0Ux/n8QGf65imfc9lwnw
+7xvRG/R1r+stUqPwB3wmICVaal8fsseSo1IM6B0JpMawdReURahp3gZd+EuMcQTQwhbjIoePhXX
7iB+LIaj85VGlxjSS8je43WIN9rUnJL1eDOlDXeRVYN/XIuwREDROx4aajHiQ4M9L0wombCpR5hY
pANgnvGHsCtr7sKeqvfULJyz+1WuPsOHIjLcJWPzm5iUbUldCtkoJB/J8P+sHu/5YU14MS7JU/hV
VHp/lR66l+TI7pAzWUrh3/AExBqaxlEi17CxKWteEYmMEjDcJX/tax0Fg1YfjU3rpCeQ63d6+3p/
Kn/DwMlUkhwCkB147hIeWTrXiQZPoYoKt7rma+Uj+Q6sFs0miTVCZ63essfSEmC8WpV2bXerZlda
yaXb1uZ4YB+GVWjd/5p5rEB9DRWKMJkYMWqgVVceuoOFVaHt1AP7TQigBuFt/vwewLjx45kLfn4G
3FSAzEUyE93C6BeacxAxYQ8MZMGrF5NZ2euPALx8mHzDkLcLlmj+IWAAppaowxLzUi1xJSwNTr4r
16nZ698pAO8jCFhFo0bjj82h1acGT7S/aq3AUU0ZZOGcFZj+JgE0z7PH49JLmaYHnH0VtesySWhI
KkRFJD1AKjT8UjfpOoWqCWF0FrYcSHBjwDK+dTBrgL68wx8WCjmMw9uKAwkIPXYiNB7FCxn/2f1L
TRYVcY+xwCIXg8nqDEA1AM8gFF6kn2lh281uRMoOdf1yVaZlWfhrJ3siHEEkvAfTyefzOyHgqnYu
wFRf943OwxpiFF0IeFL8NlhTO0FjmS6RUkm9jDaRZxVW0mpcBQa3CR8GtKiWYMY7gBDP3GBenfu2
b8wrPDZ035CIRjxKa0B0Qiv7ZZgzCMn1rDB6VveQv8t1pJ3QI88uVfP4mb+G0ATELVDZRRRFKAGm
LlSNoiwPIy+81qCwa/Yf4mYwfiCfdUjQjuUBT4AeNtasHeQU0Ly2hI2YQeKBKEYnC+ECANwXdWby
eX88uCrWbN0LcXiVH6HsATbyfFXZRrNwzfPkkExcKWWGcl4dV4RliEzlNdFdRwKP2AAeNd/Aw5Rf
l4ibRd1/aMAMF4D1UNAJbZEHqs/7K8vPnv3UR1BTHQMjolQBPiJ/8VYMeC2gqI0HRmYgb4Mmyx78
POhIgyq6njuqju0dG9IBgvfG/e/4jTHoyQAjATJUUNch2O7pnBdNE2SdW4XX6j2ykFKxNTDeueDa
58GJp9iJha+yc5A89hBW/DjXIK2FWLARONlOMkroYUJi8VXWmzU48BzWwX1g/OBVDzFYvOyh99YT
ffBFPPJvE9fss1VUhUgRFQeT+mw/DNsy4sXw2toCSOzXaLUkBEanEQ2NPCgQBoOFOHi+LhzIOZzO
jd3ZAJGuWVsAzYv+ngCw3vf6JTCZ4yIB13xpgSJjZRlXERh00J01ndKe7zO5ZKPo2tvaQXgtrOQn
P4Ymjw5RxalXpQX2EJCULrwWZhVfIAr+mAVkcmq2A4beywaYrXeNI56yE6Qvbc0aNw2SxflGMbG2
B/7j/v6Z9XjAKmJJFvE9qf/JdPWGDZAYyT02vo676vRCyHLhjwMrtEc8Rs/Ocbd7dr6P39/uS3eI
Dkyut0thNHH6061AQj70JaBkhhIhnT5OEi1EkbhIr+5bajPvnBUtntZ5vINRAhuGPA8iD0wztaRD
zhVuW/bpddiIT80b2KvefKJEvGLOw1dtdRf3GVtqH0EQJTcX5cGJQ5qNEBQCBGfLoyWZeveUnVAn
hS+k1xzKn6I1bj3nmUNRLoU7QOC+FPqQjXLPHOWGuSFq4whdhQg1k1Vy6jkjMdi19lBu5TXaEVaC
WTxKD5VdW0jHOMElfdSurgVit2cFyosPzGv8uOQubwR+WIA/U0D5bFYLQibXyDeZKMKCwbRwfFuC
6hhvZrYL6uz72/rGnsINRJrnsKFIa/L0LPVSovWinIXXA4DN1pnXqwVtrlnbM87NHwuz0yr1WcLz
AyyIb15hdE/RN8Q5t/FHZ3p7XVgNoSWuA7RZPgK4sSRwfcNBYVyoqSPNRR6DlKcQ01RoBDw+r0mi
d7j6VuVpEZk8OzLQKwBKEFaQzSPNDtQFlzauUnuJl13TXffDfMLYU/HEvycb/4LCsiltIlcff8Bx
dOyu7MIWnr3O/tc4kH0EOcYjOTRdv7bsykwdQhi/gqv+2Tf8i7yLLeaYOgFAAwtFAzosJdZA0QrN
PyTsgOOgLqOw1caiEdkMm1OV7eIxSox+RN60W8hPzgIk2hA1rKKrkyQvxuwqAFhjeNvsMd5ym/xB
XS05gUVT5IT8icXkkc1VHujvK7N19/k6PkAjZuefkTZcmLyba6WiPAZ+GbhvwFSmlsAtIkQux2XX
biNaPtLMH/mz9hgS4aGjFC6yZsyyLphEJAiQYEZgjZK0SE1iiUdWThzqVTggWdidq5N6iK7+VvgJ
Dksn7cbOmNiiZrEemcbzmbi4RttgU+suNLab5yV2f9pZ0QOinJUvqz2IFWDEX8dHYcUegMZeOFA3
x4GUCvoxELeCnGy6RoHbRnyUF8V1/OzehQf/Qyh1/tl9v+91Z9l/jAQlCKQ5QANC8rmUY+LB8YZm
4Ky4xi8oN2/Pjm33Wx333IOrPxunFZFJvm/yxtz9ggfQ3gU+XbQ6TAeWoBur8diquCZnDzz/hxp4
6SXMyezVjowboB+kCQu8RiAapIwwEpfJfiZXV8Jf/AGijf7D+04rQ4YGhIjRseAAyZ2V0kF8oDRP
vL7x9UaXTPI2IQrGF8Ief3/cs6fe7zepAJ+S3vB57lEZh9FXVabGI0gFkV9yNtGVmtrcFkoDDjJZ
8UreIlsAtnxtveDGeOL6/wYYtG0qnmmKFu0sGmyDmfYZJCohJJ7KtbxpD5WN8NzO1u+ZnZhPrKna
sbXE9Tt7/9HmKYcTt7nANZ7XXEcb3BAOuv0RtbJOvnZjHQ8eWwLiSzE6ACzyM7/rH9LNUr7khndF
OINcJek0RZGSVp6TulD2g6Ztrl5uBPmu8iyZ2TKr6jnda7ulPX7D4xHuNBWVJLTUAeJFDbgaIiVm
4qTB/STp+/Ai7VfQil/93N9Sv5Tc9LL+NUPFaOgyV1ImhJnBCXf8RrpIn9zWtqGnLh/LlbtzpDfd
AT9tq5/XmhW+W8z6dIJg09upQWbqkkP94+dfn9lkrf9+E3X0yqSq07qKmysfbat2L+TGClY8EEdq
RAeiA6fNzwAtjRBC9qVj8GfzFC/RZv6+DqiJAWUGXtfoZkRESb/MKq1q/VFuquvL2+EDuSJGr9eF
nh5BLB/oFd775M2P1xIDkREPbDzkD3qrfqleGeTSHh421obVN+/x6lGwoFQGjwGJNh+5xgFPgP/9
0xGVuvXp/preOqqkERoxDbC87CyQKoSCLXmS6NUOT5qeH0XoZ14gAPkomx1SioIFQQ2dWbMmh5iO
WVfb1ClW/kKIcONegMwH3l0AgQPOhmTY1EvLechrADQ3VzRj2yVkz5Hd/5VVgFoB+rOgU11iB3km
tMzMJUWM2bsaW2hinLpeedFLx8b3m6u4FzftJYcyluVtwN2NFmGLf0G6v3cKe1hiPZ3lHWm71Juz
A/WhpzJufa2sEkkUn5BfIPMY7STk2oUE94arZ3YKnQbtquj8AuR2BtqgzNN3sZa4XpsJMM9s8x3z
oDxo5/5ZeVD2vdN8aEd/v0Rn9n+sMhEfQ+AOOC+1yiWKx7LXh83V7fXkKTrnF98eV5qRfYLfXvZ1
YGKYV+F6qSzWA2TLfViCa86jHKw06fqDQyZ0PpSz0IS8UUKFra/9DlQDKynS0UD7KC/NLP2+/p3Z
P2aoAJQbyxQQIw4CST/CJ/MSfaNQvxMvxSHNFrJ7N2Lr6YioKR2HNB8DAaZGcFe9jZjDfQy6MqSr
t+yu32udXr/e9xi0Kh+RQEFtBv+TSbse8CTTs6qwI5cUCfYNGHvKV3ctvyYbSdp0JuSEwZsAdbzk
2Ut1eYm7Z5YioAzTXZVixTJEebG+irjKy53saC/atthzg878JHZwXMQZkWtz4taRMkWDBdgCCI0I
QrvpSMVhCItE6upT0Zk+h8RIlkJtJnYtgAqLi/KFbNuwcJ/Nr3Lw+gNgi6gBfHnanO3Z5eQg9MYe
PbE6p6zaxvAHG4laqJfIJhTG2qd2YbuS9ZqOkqgroSmBEAmhGZsaJUJ2VRwqnz1xFx6MOJ3Dd8YI
uo8frlnYOrcsIT5GHg8FVSTzqLBQTOJRA+ZhOKn72ChBFfZ0ziQDwNNFfsbZQSeYTHSyISwnYA5a
zTv2VNWNNW4AbyKQRHhxqr7Ob7OFOPfGYvE4DjjpaPVBACBSRyEsG5ar61w4DUYqmLHsJEYWG4pT
bqLSKlwzflk4e7PAGnsCyViQF6AmTZg6pzsyl4YMxaQEEs26ui9RmcQfbuvbcocEXg9RKaMQESYs
WJ35M8oqFV66hRQzApNFZ/kN4mnf7lFcR7tm5z6P/7xByPCggQC4hAiMKzU80jFRIw0L+cMYxQnI
bPOdXoKYfpc6QKYtjIo4++m+nxqjRtX6UhqOIYzl6iF57x7Q2VYVZqxBo1fa1IDUps6gm4uxOgmS
p2YhTISUFXpfEaijFDddwpgplMJNQ++8/RjO4Yskb0ZH6q1sHXyKUDbNYfT+QGcvYILWBy8q2pGB
3Z9xbyrt0LUcG6Zn5eJVut1DFrZa6me5YQOnAOwBwJ0QDBB1sTZlHAWqqKVn8Mcy3k5Wd8kr9y4Y
vqKzUBhGM0LpSPtuXdn8blENYh5XgKoeZxB01bAuYJjTKR0agQ1koOjPhZXvsod4LZ7kE7r8wLql
rseT9uafu6vkuLaIYq62XhLPnJX6CFX+X/uUBy1zL+2xAuKZN9J1bkebxKm36Qpcm8huoDPf8day
Ha68g7TmT8IxsjObX0F60Fmq787DAaJto4EEHXwacHt0M3Ih53lfBIV0BpzwJ89QPE/23i7ZeUeE
koel6vXc/6FpHy95CKPBFQEhTu1ldlDlquEZ+fyC9OGbCIpW8Mgf8r066mO42CQ2jzwgbAlcCl4r
xPXB8HSdq7aoyiaLtXO7ArHYc3op9vyra3c7dRUdQqey/F36vSggPrtL4I3whscLCcSWpBFxatXN
2VAZhN49N5IegPcRQgie8yA/3j+lM29EWaG8ERe7edKBG/Sc6PbzPztw6seJT/qT61WbjGHZAT/e
PAxIUR2u3RGgxlwHMMy5P4x5kEZMgdYUbXy4gcFJNzVVxCHfM53gnsFZXOrMp2anF/eVXQuSHgaG
+6wdF5Hu5HhNPCp6+9F9hVY6wgENJYmpSXdgPbGROO/CrLxt0JoQmdesHhidS7NiP8q9+pA9I9e2
FKnNbkWYxX4AdwUaPwgJ09Ss1BXS6Iu+f0lEO2b0ygBrmICCOcD2VmFXC7HGjV0I+ixQS+FwQ1aK
TjECNK0VXRr4lxTFXwVlHQElKxc6pm//uoCkJwJskpDdhCfF4Z4Oq8xcufAqP754IDBy5O8SCZxn
/5mBR9mBkPlb+uoXSmWzoVEWqYnsedeD2IIXX7jPFOXjZwhzVbsU5IFLPImzW4oyRG0UsesLj/Uw
tIBo7EhnBNW8sLo/f7NzTNmgfNTAtxD3iTCY9qhZSB3c//X58aJ+nrpoQQQPzi8BP+9fswcAxU3l
IZJXzQtwShKyTiGAikvOg3zx5HhRJqnbrXUF16tGmOysj+4x5tFQKZ0stYZU79fJFRYcyOyNQFkj
a/jHVWlsOyolGSDoANEH7B7DxgbYe9xrR3FJku6WLdCA4epGAzXpo5za4vhGK7iKx1pBcxTwRpBD
fw6QdF0xkCFabL8gB2c6j7ibERzBMeKyRC/Q1FqSjGJRdL14eYneMbjg7Nvxc/okf7bv0fP9bTJP
/qPZCDACwnkBsCyYPKa2hHxsKjaSxMu2MyDr663Qqzmig9IH73ZvvFbX93dkRVF2WOpQm5/lqWHq
RQSuoDSqfUEEUD+SgaYM3721v3DE5lHOZHSock9Hx4optKtGHkb2+SVff7jryNE2zBokaNZST9qv
Y50t23+mElDBqTG0I/gB52Mq23LFZkZ7UM6ChzR3vQl2MnTZ2wfZNf+90w/R8p8VBLZyajbORm1k
Q0xk9CRceSBSA4s7KXtmD7indX+3zO5PyhTlFrW8iLkQm/ZiFqd1+8QsPQ6Wfp9yiQrXN1HtcuKF
P0HvKORN/zgkZjMaHmQDK0hKoY9jI3+OgyUGS/7yxqHD8QYHLKoxREeL2o+5wHS9l/rSpdwxurJ1
d7XlHrBPnGq7RFYxj4ZJavG/tmjURYjOrUKWXPHCOv0uNPVPiMeVVrZbahuZQUuwNyaGqC1Z+cEo
MoEiXpRLebUF0I5v2VfxmG4BCAN/qGCUjwBvAqB7rJb6t25cQFPb1L5si14YxEQTL2CH8rbu8aiP
DvMmOSNY0D1fXzR4w6FMxkptzsLXvAgsZyIapEaICYOy1SHSwfdPwDwXTs0otUWTHPpjRc+IwDeH
6/RY7FErds0SEyoY7aO/aZ6XuJPnsch0HqnbAEC7Er142Jiqk+m73lo403MfKeEtDqwFCHU4CYT5
1DoFWpyQUFm55C/sj2Kj90SxmAoa6TFiHyDo/KXQZHbKkXsF4TmwQLjj0JNJhQmlIPilMPA+OgZY
lE/QJ7BQJJrXVIkFvCjw2tRAR0RTtSRMH2hBK6KJaS1u+l0PtFq1A5estQSGmFeEKEvU5LlCMSiR
KPnX0mZWzAoKyJtiX67AqmO5K+4UrIEN35SLGSnys5OrhjJL7fWIDYOmG2G22/jHYCUa6ZE7vaKZ
Zq3azHphy8+eL5QxasunfjMyDGAL1+jh6kW6eBlB/Bjui9USeuXGVpyuG7XVC571XCiA+FdmpTqK
7W3cL8mSNhwQhf4iw/PsXFHDorZhl6iCH6cYVvBw4J5T4Az+3+OhQlS57TWxGgX/Gu7yXb2TN96q
XwmOe2BOxTpc6LyYO3sMiIBCCfwVoSO965HnyeRILoNrZgH7DNR8bErbdiub0Xo0CLssocrvgJt5
+ucNQvQJgddHmzzoi+jouMmg4+XmfPh7CLyzhDxW/KM44nYJQ3XjYE8tUWsm9qDMiltYqs0WQG+0
BVjPglVtsyWnSPb09IBNDVEr53dZ4I5kSGDJ9x7e2uOnrZrSfrD9s/eK1OBS5DM/Y1N7VBieD+HI
5DXsDfBXhNW0sRsTiQnu3w8zDKHeAape0opJkxoEcSIW0KsKgcVsSNcq96AeOMtHlWpJW2cOrpGm
pqiIKgsAA0FmO7wWVrmL7cKIzbcWAsXJKrD6VZfrw5E/qIdiLRksRIaHc//5VaCUvfAsXfoOmXoE
hAngvUWN7+jAuM/hZNQ79YSUJ2sMVmqjgu8E685uXqJ1/BQ+aA5Rmo1sZb24qcjunG2q/869TEVj
vlqoCB/wIdCDMVGmqwzmXD9/voZ6uS+hYeVarrUESJ2nQrEKgKuDWhYSyKC4pI5MlPBZK3XYWa0t
l7qw841xCx131WQPxa5+3xjhKd8Xz9wS9dDcvU7tUicoAbkSAHCw672LQJXxHDLqS12lZAfRE/p3
bNSp6XM/IFA7cmoYIGc+ZPN/SPuy5chxWMsfuorQvrxSS+7pJdMu2y8KV7msfd/19ffIM9NWMtXJ
6aqX6o5wRB6BBEAQBA7cU+L851EAyOZi7BfIhUBFjvJlmo8+d4W8bAZ0mPAreeuu+C2GxeHFoHIC
PFM0K3dVrcq1sB1RLqc6GarQuzWL+fb6yoBvQFvwFKWhRA/fg6WYZTu6UdcztcuTc/NZHVGkZ+69
TfFLeAoPwj3DnS/4PjD4ToRRIKqeWmouofCaiMbTMUnPJagPRkvAmaVvVExkTYmxRWZ4zSyDmD6e
2kdQu8vgXkV2FsRf1LmfgnUMBH5peq5IgeurZxvmvf0+1UHes46QReGQdp5uX9MwayqYUbS2yGs3
S8+Rec+6Hl9vEijdQVOOytipghSPkJcrF3VR3o9iH6G60wLd4YAhIpZ9Qqc+amRub9KV5k9ISJ+D
5QCJBnQnXCIVrt7GxThG54hY2uC0JrKu5cQ7cRvm+roDHFCM4LF/4oUDu9YlDi+XaZcYQowGJhSq
HSWrQrMFRuXa4fFdXscgwiAMxCtdoBAp7VPbph1bT4zReJjvD4G0TToT/KtmMToTf4T7yHwKuzp7
p7FIOApRAIDWN3DjXsoo5Lo7CEGSoLpKI/L2gAqjTW0PZ+u2ZFcOkYKhBIs1f0jqJoYFm8nT6+mT
lbO+Do4oAMrjVkbux14OAHel7WqyP0p2SMz//ppBwVBOl9faMc+rSQ70SoZQPZ0cfWQIGcf2df6A
wqHCByUY3cpIsC210zsQyXE8Im904pnaNkSN3+3dWbJdDMdCgePUY4tXWsqi2pLXy0Ca4ED3Um/E
35UF/h4MUmaxyF3lKSa5ZkCUuvn9GA5dHiTnl4Kgfwv1ponDULXri9SEAUphPHLhMgCtvlRplLng
WjpkwHDusGybfbQ/PTBjyQVTvUCZbqmzMynUiwJVBEABr6BAHGGN0lXkOp/QJvv5cHt7lhYNySy8
MsF1o6qFUoZe0NEPEHjpmfPJS9ajcib0yHp9G2TBqU78fQrKxybSd5qjIisNqZClBmcDcd+kuxTc
c3y9MivWRW3J4cxxpnWdrRuKvTmOS4HzMrrEOBDvXMdke2KSSy8t2hyHUukslnrJCIDjPojgClLv
cAm0Gao2ea2LoxuaNsegtFkufEz+UOv0vHOnSaLxR89qwFu0zDkE5de4Sstao6mwXPEGKSOTs7k3
yTwxnk2XjroLSabVnO0KP9aSEgiQJET/gVPuFZLqG618lFNUWD+xkmBLp8FcKEqhBQF85kMFoRIS
vUcBMVn17tPC39gYugYyllNBLUEUdq43shVuGdu+6J1n3083ouapPNXa4+fVrZsTxVbJsTTXHwPa
5Isft82SpQD0+7lWql5b+mjrHczG1Eiy5czCSvYCugSYwS/DNmlmNaPn2zZry2lfEAg4YkgiJ3A4
i6FtDNOkw9CwU3uuHKFsmLZ3aqdCQDOwPNYmsXSAMs4s7oduiLBwxWfoyJvfxm5jgC/Cjk7DWtyJ
O896vr1VLLGoGKcLOcXLBwBawePvZL9ds0RimA3NupW5Me9KPABeZJTAy79Ay7C5LQILgXIDXV5w
zcjDMPXDbnR6gvIXlu0zzhn6MPNlb0RXNTa/Q+1isSptNHn5hHFiLsYA3xaKQq9LfzY0MSdqVTtp
8mC2+4IMH52zXetoDfm4vWQMZ4D210uo0hvlpJRgNGhNCI2Hvf0EvtaOyD8qH00prAKXxUB3LhkV
dzRS5Qk8N7k2x1J0PFbnYHGIt7nJWsKlAGcORB3UnugJrpd/OQMFtC66WTqjpazLnYzZmaYZm4x1
nNbp3302Cngu19GrdDkrpcl8IvKGucHgEdo/RXcsI7p9Zl+N0andIuzqAeuHeRrypgJfx5ohyG0v
irrqS0H4ju/FoITu4b5Yn/R7f2faps7qi2EqwmTLsyM7zau64wQIwn8SzOkeTXOaqc7yorc9AqaP
XaK0qSRgVA/CqM5E+kc38SR955sBRhC27ykoUbTPZs+tUpt1oVvGnV7nkFLA3C1qESOv7D2O8+G9
0fVzqKaml+fb+7TsiL4RqPVLlKDj+SxOz8Ipe8Tg862EBFa4ug3CEoNaPqFQupJ3AQKdNh47Zy3d
/x0AFUrxah8geQGAZCQxeqH0X+HTbYR/UbR/FopOIWPs8NgNAyAOHci9zPFoS6m9xcQjxi10Wotr
B/CNQzlS128RV6VRihwB/wwS+run2GbYJmPP6Q5Q6JouFzW0qgNpFrp/fvT2Nj8wQP4lZPsWhPKc
Yd4qQ6mFcDFoq03wIM+RaFVZ4TFes8xz8va31oxymnFXJlJS42oY7ndgQXV0CaREr+MhNdes5NSy
4/yWioqnhKJuu1AJkKfcvmAA+YkhyvVLxddl6vv3KYtPjSoQygZ7I1RbjQiiJShEOHLHyuJJ4pQE
dEG+9fgY/Q5MrScioiuGQ1hWdJBeo6MCzwU8TXsrKq2S+82UHgULVb8RiLbGAwl6K0zWWTdpwNW2
zZAot4CC0ibOFWSZxd8F2J+R0vHBEbXrD+jLZQTby1e7GRblIbQkjZOghVQD6rA8s9u/m3a83n4+
S4hSRIbuLwbd32B0ZT1yY92YcgDzN/7JLJzbrmjRm85+nfIQemFkLhxEen6eevgek1+n27+/6B6Q
Cp06AzBvi57pVqCeQQHTME7u3rKSNcYsJgSR1W2QaW+v9n4GQu1HnoOhV+gR5+grHKSrJxQh/R2C
RAW/JYeaON9DiO2/gKYRqlWv+DUjPFzc6G8p6Nm0aBH9v1Hv4+qBobGLuzz7aSrCFYcAb88VFkh8
BrXUFqPJ14x9ZiFI2KJZ6JTXuRGhfhauDO+BtX1yH/9SBMotu3iZ0zkDAPF9i4Zwm3mFXvZVs0Wi
vDGap7rB16CqjZ08/szMezBc7kuTIQdDV7/o52YLFRulBCSgDA8vP413RJgff2UMtMv1wX4hNCIA
/DNaulcY5l2ubiMsHluzhaJc7TDUSabgJeccb7wnMIww082L95YZAGXPepZzRTzdk+TVc2lJO/RQ
wmcEYPP4K0Fo16rJ3RhGBcyiOHokOmNK9n+Pv1AHDaZ1WUI3q0Y/dyWFiwtFLWUIW3Azz8zBIanH
0qil4OgChTrmc1StG/gnw4OT5PwUyCba9HiqGVjh/YKNX+BMf5+prpAVac9P0uD+v5kWbGDp7oJm
oQMZ44bB04MrCl35E8lS6oOsLcNN3AGDEoj+CsaWX1dVo1ZwDkEt1ogxJrrAAcJ9w5ym57vcqZ5y
zEwSns3owycMa184/i7QqCUz8kwY61zNzi/uweELU0bzTIvop/x9W5NZOJRJgk24q+NqwkFdDMb4
HE33yLp4sTAoq8QZwilqi5UbTHWFuYw40VHvg4b0821ZFs7B+ZrRmeao1jotmnCssiVZy0wmLHgX
kDDgAozqBxQI8NRaGXUnCNyItQqeO9B96JtggzlLITJLLPNfSmRdQFFL5nKdGmYioBSUZWu4tDg+
GA+hAb49EP4HK+GzuEPfkn2dcDMDrUKpicJJMoUYDme25jFyPhnHy7K3mYFQESNIS/qm6QESkXCz
G+zxiDzJEyMWYqJQEcug1Ibm80ApbHl1iHaF6T0Jn0/DDwYQa8mouAWzaiJUK3wtWfMurNWTnb59
3tbna7oVTPsBvQyYTFH/Ano4KnTJOqErO02ersjuITrmm2GbHN3V2bWCQ3BARcL+tX8e9pmFcgT7
NvZCtIFB3eA9Q+c36n1oW2rTFJ37pYAboGDlu1EhT4Fl/R0EpQ+thuudZHRTXlg0HXX/fmIVTC1F
ZhdSUMogcaI6iDWfnrOSvBTgD5Y8kirIBz+wuoiWLPYCitKHppYzXS0hTWWHmzw2X9DHXZpFbE5v
D9qGxUyz4Osu4CjVMHxRaL0EcDv+dxcQ4fX23iyZ0cXvT/gzjwDijbge0b55Hu/w0q2VJjhaUrJ+
ztbi422oheDgAok6Vwu83kueAKRhJZqHaqX/Wv8dAHWUypFShpI6Tg8pvPkTvF8MARY8wYUA1LHQ
gwI+TUOYCtKjG9kuY/K+/mSEAyxznL5hth1FF4hdE0GRA9TKOkNjD9KalXO5vRFgRrjEKCO3VDMN
GM3nIVvJVv7s/lfelqkN6B+ngjHTlwiRhKnjLo+dcJ/AcHLuDGJmlsk4Z1hiUDbvFmor6AXE2LVI
Vj91/7X1l5KBsvNYqHoQkOFFISOHgITWo2FHrAleLBEo427kPPX6akDug8fDXGwVVsso21uIly92
gjJvl8PcLiGe3EewNUxwXDBnb057SaVWLhAos+6joBJdFwjcjt8eppcDdKz2zhMY0Rg167dtAxNG
L7WKR556rDTsSFEQnZgeXuOLNdO/L7wkXchDWXmeYXx2VGNPXnC/EE3e1sxirz1vGWHFbb8OGvNL
YTCKIJNSGcKcNzVhBeKMlaLDPFimbIQxfpxvLZChY2TLoS6YCVXGSn0dLTNflSWJXHU+/GFnSs7b
VA+tkuA+ZF35brtdMFZerpQra77iZlAwhTgOfzI/MpvhdBcRMH8AJPZgfpOv4n1VR3dTK8FINFQU
ZSNRHkj3wYiCpOk7rwxlhkLteJVKY+AZIgxlrRGritcFbuBODSIUUNJkINSrzXbFo741Q2ARHdXV
ukYLTfPj037n77asXOKi6/n+GlpFEI8GEsdD5ohkb4X1ikYdxqouKuEMgToEMjHLvMIFQl0Tw+Tu
dx3M9faJv+jdZhCUakRtmadiCohnbJsKlMwltxFYQlCnQIgHEk6uoeNxaTkB0fc+JtqbDNVg6N/X
a8LMkOLGL8SuA4hC/JZUdmsZd06oWdn5tjAsHOowkBu9CooayzWYb+XoGGY5mrbydBuEtWLUeVD2
elCp2JXzrtw7qM+zyufSvA3B0l3qIAjaro+yDhDandPuwjXLs7HUahJxth+VqmVGUWE/6gyjR2pw
65xuC8ACoFyBkY5424X/P4+nFwUDQpi1xYuu+dswvi6cMwnksPejxMeFEuxWG4O8RMee4Gkv3nrO
bUkYW/HFfzUDanopr2Eh6Tn9lZE7WHrwwbDxazL/KRCbyUIZecU1jdoI2O3CrkHBypsK3lbAN4vH
1gCdIm1pag92SU4frIJwhiaLlO0rst+AfQm7lBDBqkLyY9sR5eP2+jFMkuaNGsYiH/ICGOGms/Xn
X8IKDNi//86/fL0Czzap1xsjB+3ndFArGZqtwVr7Wh7/EoSye8kthhjtkrD74hkO7JhswIxrskpU
ll5WL7SBsn0oSj20k8JZvbFqGqSwNvW5eIkc+edOXrPgvvb4xqFNv06Gldt2bQXle2n3gmoH+8N5
sPP7qEfPUL+Vnk2z7y3IKUT2J5eZf5jZmGk/5SrCxosVMcQHoDzUW6N5/aSTk2bpf3Jj+4ahny/l
tu9SfzqsX/jVbvgq1Bg8K/t5W9uX8zQzGComGH0tzQsXu9fjaEAt2Me7a6Yrhk0tZfDnOvIVic30
HcO90kHzsWaop+xsxbdc3UIqDY8rvnjARE14D1bPJ1MyylkEbqBlw2RjVp2SLCTvyKMFzhr0gn+5
hPLl4eR3YTHIAZYQt9LkKVj9eE9N7Z6VUWP4PvpdKuY5V0sE5avsFWTgm9ZmtVIyV4xyGGgz6xOl
B8QhWTtO+JFi3hqLlXRRDHDVTtUlmI/y1cE+0wSMiSx6TGNBpADupNdsI9jqOvgTxzfDoCw0jwKV
E2JglKIVgcJI2Movw46VRF08KL5Rrk70ArMrGlGdYrfwVXpALfpU8KoxZFlOB85gKANV9S4ZNcRv
Z2sw/XsDAycx43JbHxmH+tXoLjQQgmTkn435YomabQyIC3WvzoAT5StMfXjDCFqwBRDTBrHJZnus
zrtwwzn6tiKYrAaLRc8Su2B5sskr5z77CMpmMxC4qHkwCStmO++hMVBhhTPkh0+4VWKxzpJlhZ/B
UZY7+m7ecwMUZXcQS1T3Cu1UKCKuGJkFJg4V5gdJ1iVZpU1XuwTL99Ja3nb8/LzthxiWRRNQl0kb
Bx4PELRiFc87sSO4GaEh4zbK5ANu7RB12ge94btg1EJZyjQDvQNr6B/F+rNNmeScKeKQJv5QtJMi
qhh9yAes7AVLAso7BGKNFp8Ov9+jH+KYMp/2p+j3xgrRB7eo18MQKVihr6dK56dnBxvzPWQPyGQB
UZ7B70RkxTgIMr3ti+bdOM3GSR9LZg08Q7Po07vtVTdzPUiUELBxmQ3xH54bNMpyd/49yNX5VYuX
UbSuaOfbusbwsDRXJ6d36fQUO93CjRN31551jJlQfdYc4UXxQBIw1buh0Jou4kIPVgn/asDpNM/1
Lto8RexZtYvXvxnGtJdzpe6CiOs6YOzUVbrntwImCA+S+f5n90wdPazG1KN/1RUuamEUeEGQYa+e
MYbR4Z8xgFEBuwfLeS7eM2dAlE9T26SpCh5D1eDRQGeKDjlWqe1S+wr4ZL5loeIRLxVGIR6jqRRH
QHQ6YLL0797EWW75hJVlXtS1GRbl1/q6H0CHjHVrI/MINg7cIALMD2Gd5st68C0S5dyMUR9zLQTM
y2iN+3v1rtk/MJnmFx2DwYO8wYA2yyrl4ap2HOKQS6fn/tbJ3rt3xKWYzTpkRHZEDIm5baXLEco3
nDbJPNPtKgSzM8fnGNlmjs7wDHYRco+53y+CzTjhls/RGRLl8QojNdpQARIPKvs735JBS5xAIJYy
LOr2DIey1r5PG06qC5SzgA+TwznH/UH/r6GhSgFEolObNv3I33RyG3VJCXUDC4xqTnHHlG5mV3Mv
nXZzIGrJUtftVczfmMw0OgYgjG4xPmb/syeFJf6CRlT74lybf7JRc1RqAXmuduVxwAJKZHxJcK+s
wfzXIifEAlpS9TkQFTD2Qsv1Q9JkZw15wfhVNivymJLRLo/59sTQcxYWFS3GIe+ldYE9qx1EcIMt
TFblVBjKDF/h3AZbckdzuSjvqgwNlFDFtrUTyxXGyr9mFjgUWe6IpR3T32emq1WSkas+YDBI9Yst
DHxEd6APhcq3Zm2DhNuDG2SSvbBgKWeLOlFBq41qclAjJjiBzcaS32Ub9bu1HR/7N+FZZQ+mWDLq
+ZJSrjeKUcIb1V+WMGakeR5szdEc46V7900PD2WabvKKndwz220Wz7E5MuWPg1bqdaWEuCVWGU1c
Zr4Dmwk4n/IVk5BhUkI6+vzGuqK7lZJYFWN5UhxHnHgP946wV81EsclwYmnP0mE2x6J8C67ZIVej
VQRKGn+Itkd+dVazcXcPt21h8YCZ41DepOvyrlZj4FQx+ZnYvvO7ttOjCGbP/zx0froFz6Eof2KM
Ue51GaBGR8bzf49uMkxWRuUfM7hZXjxZVkCBicnC9HNzrAVB6VfDVPin4U0Gk4WJnePGzRrIsqz2
/+B8nakzE0fEq3Be84VTvXWOYKerP6hhNDDPTsQ5Bu5BDFy49CKcLnN1rPWTHqD/bloz7qC8s0n0
J32idVsH/QfeyjG0FTM0L3G8zuAqT4Ju17AjJ8Xu3Curp8j5YOjbkqOf41DyKEI1+K0GHLBQ/qpI
S4LN4BgrAY+/nsUsOF1ShBkavUF9IMuJKwIN40jIz373a3zeshh7vl4tbiwdXRkwul1Z+JNb6MDE
nhBMGrtrLRVT8nDFvnscLQe3x3tvI8t2/xmut8aGRWG7+EwwF5My4jjgxaTl8QVju1Wy3dPuwTs2
GF147DYIe3Tz9h4unTBzNMqO3bGJNG4EmoLOdyQSmpf6/TbCkl3NESZHPLOrXh56KCmcuveO2rbW
N7XNbYDrSTHwRXMEKgbQxIGvlQoylJY4EauMVopaZI0om4S8HLwHTBcjnXMve1b/ZFvv29T8ZHmp
pavx/BOo+KDhNGP0lCnkQc97hESqSD5ZnIgsDCoY0IIEEzOmUKd53uR2bb97FkuMxRLRuRyU5yiq
tB505UsdNAzfOAcksF2rRbXHE78z7m9vHEsgyn34MS9kyeQ+pDtngunNAQ8PtzGm37hhz3TyufYy
txpqnFNIxIjvMknAZw9OUsYJz9Bx+i1ZHEYx6AOgdFC7Hhrom8fPvxOEcgup3Fc6x2GxrADBJonM
0YxQscSq61v0BxiEoqtgsQPzNLUnRpgLWdZigPmb5Iyb6F5e3xbjmmNzMtZvAPoSnHNRKgTTMHYr
9W1H3apmDyICDCXLSIlT/ZiWJpNDfnIxV0oww6Tir1CKvVArcO5GcHIZUdEwPEWXqtWavGMWd38r
I7VXYpHlZZRgERE/yyaHSRHiU+xEpnpuzXcfA3z5qcmyXTG08OsEvJZz6v2ADWNM+3SCzlxt22FE
c6FiJjwyjVb4Wpk+T7LzNuwJK9JcPIsxC/D/IVEryslwRoMEJAVTFEntYEByn1njqhGZLS0sKGox
O03NesEXpxPKCa3osN9O03uZr6DTz9xaO+ogxNDIQE8k7FkVrZGuxeghmci/BNvsRoelHyws6khE
QJvmYQyRRqcFj2fog9ZMMqu7hwBtEqwczeKbsj7bK+p4rDolTcDmiHYTsABJdrI3SlzE69V0K0DJ
3i5b47nK9FcMQ59U4HpB0ZEG/tBpKB8lZJRrPMdHEjIOdxsHBWjdYd+jnupP3jCRjvwHhpKOl6Uc
hHfylLcxSCMTYZe/qT9ZlsUShjrfoxoUqYIHYVDlVhD/ZWoR3LtEewbn3e11WzywZvJQp3zD19xY
GbiG8HZi/47JfrpUsaK+xZvifNWmo3nmKUojb7xi2hwr3h9SC0yyOHslm6Xoy6fJ9+ZQp4nvajKn
+oBJ7y2ntxq7eio2/Kl/70hollbzB3WbM6noFyUurjMtc2FXL2NK8mOOeseUyTz05UWvFFvG8CxQ
U07zjSgvK3CgpPQLaNxEsCY4L4FlPjeBGa2lte+IZ9Sqb9rH2HZZSrioGTNcyueiIEBW8xi4JXL8
b8XTfXH/cFv3pl2/JRnlanPU9YVKBYSde0BLmglPy9ghlgyUU1DS0hsKHgiSE1vCI0/S1QOrL2yy
+EspFMxZQzcv5taBmplOGcuyV8eZITdna8M6jKbPu/XTl1twe7GvY8bLz6QWWxmbwfdGqQH3ReUk
h84xWc+CrIWgjrQOZL2dJ2Mhfj7es6onWb9NbaTa14naaPjtxGSy0C/cQi6XhvbpnsE1goIfl6zH
ygKxir33cESdPk7Pt/dgobL9Eony6zm8E9dOSxSRDfhlO7KDEZ9Uizjm6TFd7d4s2IBt2WiQsxl1
a1/PpbeUifL0Lvr+orKFAhyct+4peNLtxPwNmuCD1d49+hYHKmdzHZxss7FO6yMmt5ueY2w+bq8A
ax+pgwATbUK+LfERziMyeIyz7Nr9X64u5f6bVh8wzRQ/3pPfLCtfSBbPf/yqF0xvFKXyPKU5P0c2
d0xW+c+YgPQ6fLI4Fj//bbOnm8L+ZsGvRnmKgjuWijgt+D1jK1lfSZl7wVWuGxTQ5b/+5Ql5Fi20
YyMZ7uSqwPLLCrxvK6BKD/AbOD4JugFfrRBCGG1X1xP79EsdoUysE9xB0yftxgQqUyIRpmk4+ynv
WpF0XTgvTwNZre3Pv9wIyqYGTUtbjodIPTEZPy2xNpkyqT5HYWCk4rdxaYgKEj1kq619tx/Io2k9
NGS/fjc/Ts3OXFkT/9VWCq2CFdUxPoHKw962hq/MyL87wavp9YEvoNx/hDy7t4bgBTS0nIO7KYlI
7N9gSr+NxvrySwv5u9+asGY20UuZGLY5Ptx6ZETN1zHShdJ+3edmv+x7lVBqAX4Z1TwkspWjAs7T
jrAmLoksHOrsA3tDxlUxcF4ccFEQcrjjzLfD2bNlPOWswVP/vLN5cnpes6hpGCb/lSKaCehFVSEk
kztBDoblTlgGQtfNanqfd9zkT553reP41jnE80dKfpw3GNP+SNb2Rlltn31igmXzYzC3nsV65fka
KHFLpykbdWUxLuoe8r1Y1uHx4+5uXZDXc0GcXUYSG2/vjgPy18zEwCnXAks/qDM8Yo3I6Zmfq4fe
tE/2Vt6d4sOW3AfW42dI1pvt7/XvI09W5g+JHA4+BvKsdfu2Rou3I1KVTh9xRluhzw8nquDcudZh
c7A6fOqbo6wreBPUOCeORPaY0pHdsRLPDMukE6jhKFSYOIFdS0ybpW5fVEc39oOu2FU7P+2LycdY
Z48cNtNKr0z75xkvOT5B4W6KAY/WR4AjYkCQheY1oljmrwZP3fCojAvQFwPqrY+59EH/I+VqzEUi
PgaUtdbm5fGH9yBvXlYHa1OY+n1N7PXKJCf8FwWXyIarto0PNFfrU7jS0V25ZmkrwxjpNA3na7ra
TpsOMhpGdL0Yxxu4I2O0tohSLpmSVfQHL6kTrUVu5lAKGKjZvehrdBdwVsWcd7bkzeZYlD9WfDyH
8r3awmsGGGj5yyWnaS9vm8hC3kSR5ijTas5c1+AGSdSrCogBzEP0+DMx43cUwTHJMxc6xy5xKN9s
xHqVGQpwNFRbd/ab9LMEmzKIwlJwPnKo5PKRLbefPkvntoCsVaQCpqYKkZiMv1YR8ybfNJw9J637
A1bvS/GoCMkPjWEMcohnxS6REuL+SqAUMSzwtjiLASDqOyXM7DS+5tZc7pfia1Hm9np7fjkIqPnF
eVCuObAR+3jTKtc1iuI8TKDSNvHvqTGvYBj7kkOdo1P6L+RSPgTFhN48Plab1P64Ld7iHWjqROCn
EYYYQkWtIz+6ETcYMLCDgQ5zdRvi1ljbo22mT3+JRJ1pnCZJjRRCFMt9DkersraRFVnNeppGx5xt
PK0L7SNnYtEHEZgQ07INIFZuKaTD6ByBuBsexaZgItXQWE4Ywl0/MUzq+M8y0qdPJPejlwgQLn4d
18pxZYrIHPpb73QbZ6G44BKHSvkIrl+5cmC0Z2+XZ2vZklqHs/MdsvHiLsGcgfjg4ow3c7LF+FWi
HguNsAx84Y3o8hsonfRBYl3500YOqGOL7Hqt7wX7VPz860WlHLIbchwajLCJA6jAUQIIRnDnST/+
QTPWpUCUSw5FsTDa4UugiYgkQa9c52BIwIop0WRNt9SScsoBRnoOcQ+JprFHBtgPWnQYoQD6OBVA
Yxwh3FdEAtTEM5FZCkq55ZTnSkwknuzcAfvQvWpxKw+Iwv1tBV32/t92QLmTUPZTzve8Dud18xyt
YlDHvQfMB6mFztTLHaN8SSPpBpjjsWPyQ+eb6MKBaqwOyL7lCDIN03UCsEWtWtd83cYHbuPdVWvW
k/CCpCAOU2VRRGgC9jBqQZNuyMuMwye0zksF9oUSJWUn1ukjTApBKcwFCrWeamOMo4fxc+dng/hm
1JMeVFgeqSwRby2xHTjeafjJRF3wnheo1PLKSSzJiQxlaZ2vqAu3OcEmpu5smbS+CxYxg7oqoqxc
MfCKySISwqPpQLFF68SqrZBYIJdJ9//BEPrC88Ceg6o5Y5e+pk6wrdeyXTwYj+NDrE+9IXjINHMc
5dn6s3wQ13v41JRsn/IVGhNQ22+hLdji1wazemopTrtYANqjZ8mQptMOY6153SxMA09CP939/e98
9yPH0y5R1wPhNoOL9NNtY13y5IqAV35DRlWkhklsl7FNqvBeFIaw1sFEkbW737/nzADqq3XoSoVn
INRxkXRhh4d+gBR2cjSO8l3z5G3VTbFS7OAhQrPEdFIdU3u9652OfDZ41/tMHzgL/zeggo51vV8K
wC+Epk4VI1L6otLwPaVzEG1eJqvebo813vlYfTvM9aUOloTT8katAGW5qynVBnK5p5PxyrpTLLqi
2QpTpwqPQopY8QFz+Olt73WoTEdY0zYXTWiGQbk7sSn4Qh6Akd+7+9KWnQfcchnBLksOytlFqhB6
fO3ijArvA/sXtypxSfmTk/Bi/ynnhvpMMSx5SFLYlZ3ZjY3qGhy6CXta21JwPYeiK5ViT+gVHIcd
aNTQy7uTdp6t2cfMqZ/yA0uupbTABRjl5IwRRS4yh9UT7oQXHo7ksNGIvhIsB1Xcb/J2OHjb2FLh
T6zXZmOm78o6Mzlzb0sygWtziVlstv5BQmmMiLYO1zlu1+3rbY+zdJu6+EjKGYT4RLWuuRZtRe5W
+eHt+pooCVnZ/A6UZmtM0ATyz48CLZyB88wAX9ZhVZNQlobptzq1Qr2qDkrmY4UGs3t/8bfocq6t
KQoLtt0h1tEYNJr5SOzgLN/hSGjw14h0O8NiDUFdylmDhgwF4YgfdPFqyA0vcpLHYR4M4sCwRY5W
IMUqtZLfxea+Xwco/nxFbv4UEnmHumGLVQa67AJRnKfJkgziL55ygalUuobf4hYhNWb0G+OCkg20
n9W0sGjOMxTK+3lRrgqph+XmzfKDM6NXJIRZTF7LLnYGQvm+GE3soh4CBEf0s4qyxgCXn+7Mk4fb
yrNwEVfAifzPklH+r+ELvpRz4IAl7VE8SbjwrG8jLHuLGQTl/sYy0ZN6Uk+cFu3d79d4nVmfDIyF
a8CFGJTzkxQ0Q5QpMAYz/hDW+a7dVh9muGIxty6a2rcsX9s2y3J5fgvKhi8Ng3b3G+5RdVqkR25L
s3QbnkvzpeczFNUPNY4LIE3vSI6Tgdr7LThOzUaxVSdEv1OdacyfsTEFexvA2hnJEyY+FT8JYyWV
sQw7en4TElPYBeczQkvObBw40Ptsk+O9Xbo30EObHhjOjGXDX5nTueyJH/KpDuxiIG9nAwydgekS
VACy1HKyoKv4bbaVlLPgeU8D1SFc9osV2IeDuJWOxQtiJQUj5v8/LqqTE74FR3sNvY5HtcSe5jn5
8So8h2QnOGt2Uej0O9c4EkbmIrOsXmeW89YXWxdns0HQSZPyTmEpoInM7sHjEILvvLhnTgj4F2f1
jUktZVSETeLpwMTjTerDVWF2b+B8dowtW3qGgV1okozZyjhcvl64ZroRyHyQNnnUIZONLmH32YhM
aZeZNe5xuhOvzdfpWi4SzpKRLFKey9WHddsyl281sy+gdlHGbOx6lPzu/NKnBKRA3rbdGXbxVaAf
En6XHvQjGKUwRzBdMa+vk9ldb+23+NSZMBiSzPURwPsG7V6blLh7m7S2fbot5FLpD2rENFWRMcYL
Q+gpIYPQbyRfKTucPfIWXL8BfB3aYs0+xWSRQ7CWtwVRRqv+0YSkOmMmzi4vcJzzIWif1B/RCf+u
c9b7/uKpO/soSni8vmmjGrcI1DGBII5M+fwE6t7qx23Zl1VZFyQU5gqyJNCs7Z6ip0EMKvDzsB3x
uPdqPjHffhYtVEd4xPMqqiTpwZ0u6I173+0nSdIX9W0nP8R36qZ/7BOSYvLc2wOr2GgpraSguU7C
diKXK2vUhmbohFM4N+7OwWf0PE1Rm5L9gbl3fvw64mHNI9pBeBhNjEP2V3nIuo1PsS+ttqAHw2OX
LmJmOD2aZsj4rA/5pEOIMaAutDxHNtin9jxGkfWrE6vnaaFLTIGw33BUuBFkQh7oUdGhcRwsz8XR
6UHG65LBMrmVwiI2WYx4RVHlVUXTYC50SaWXll2R6tCX0uqd8FwnpqeZKtDitW3uX19H3D6yVx69
VYxDeqF4HXLOkKmov3ZHNwvaqvs/BLfuKtxPqTQMdPsQHZEUSPQyQsUlC5wDUlGBN0huxjUQ1XfJ
QdrHRIkJ79SM4GdZLuRuJE2btlGl9q8Ss0DKJ2WFpmpOtPWId/jtorf11TP5dVz8CT8WVhIWzxuq
aiiqRgWPfsBJ2hBCMAW8SvtHA2WFvXnkmMnqZTv8BtKnKHZ2fuldOYz1tILPYCBFqfJLRGTbcNKT
AI7NrYwht9bxXdzlZpOScGvc1wdWynDxojqTlb4rSq3YRnyBT9hNvJvtpvtdHPIf6W5cJZt3dFtg
FOnaDu11uHKPrLzctHNXjkBWVfQ8CJp4Rdw2xq4Yx/mADEUxJSF9u2EW0Cw0UWEvZxjUXsr6/5J2
XcuNI8n2ixgBwuMVnl40LcMXRKslwYPwIPD19xR3dwSWMKy7s6OYiJkXJiorK32eTLCK9wIam/op
iw2SmlrCLDu/kObV0bMzM1kZpGmB/SZJ1+S8eZF3fTd0qHxLqxSxtxtvNOsJwKLBZmbOF8U7a7v0
zQl+wEm6LOd5cd57EUyISdZvVHtsVwQ2BkZyIDXsoelJBS4JWGglyaImqhRPuSFpgaYtwmAt7JAz
MhNj+vKuW9fnaNkzcmWT/j9KD/8hRitUr0kxZ1yB2LOC1BWK0XOsGeAxQJ+w/JxpLo5IUQpNa5Je
7lIe2Qpb0XcRbwHqFt0Ryb5GJ4YUMZt+J52L8dkIo0fvP82KNAa4NcmbRXOkTaFlgMmhzxALMNyY
KR+Dl2Sy/UVQFV6mvKUY4XCfahLxMTB3iyYq4qZejT+86QYWu5tg+mQYNYaXgel6DPDfn4woc19R
oyu6xefoikLdSDCWNTPzPJWtIDvCUNDXsIxIoWxDdBUGboZK4ynE1p5hWz0xU0hTPjZEQuAEcY42
EomWCaHj4jTHYy7N9GvTzgx5kQOb2DLyz3bDMYE/p1TimBwlEUMmduVM7IgIEt9oc8owvq9YLyTV
rVpfR6TrmGHEFBPHNKlorfeka4XIt8OePWSwdpjcvwALWV6kGLRbx+bFhP1xJdb47KTxG5OlnNAs
b9JwGED2Atw3TIrtMFwlAOpB7GDgRZNoZ87t0MVVrC6r0ow2FwuFK0YAN+XDkLAGjS+ygnVzlCq7
SI2XqhVH6rjvialYg/E7cVgY05NR4ojK7bWM3nkWwU3yC6HDayj0991MR1bcwFqLWq+P8TpaKQUr
ZTNphMYkqQd4qfkE49w4WG+Jn8PJtM9muxZN/6l1RDf+E1gMBTNlE8b0qHdynWUc2tdAb5MDizzM
jc9hG2MxHHLsxEX7YCXeJrOIElA7RAV4ZCpK+vcaxq/l0AtE2AUTVqg6XJaeiaz2QV5FzN6hKeU5
JkVpmabtZ3NsaCblQ7K+uC90z0RdFbmvzDKr42yBcimLn+R+aIs+pkkJJlcM1xDNj8QH5Yxm61t/
GnNA0ThjFi4nzR5xklSBV1UF7LznpFQ16kWLPLiAqKb4erMN0OXM274RWOX+6nw9lpSptmOiR/8i
R0lKzQ1cJhcg15EB86u+kRM9RW+IJRjzZ25t8W/bEpskSt1YK4b1i+SNsKY6NlEjffwlt56vHzwe
fQmlbC+XSyZ1/QwyqyrmWf2M95p99fSDkq+MX1/1735t/D/qcpMqfkSVUrda0tRtmoOq6R/sVK9c
gifCW0Gmt1+6EBl8i1G/YKMwJjwmNd2ILOUBIIUcxFUFsoBqyXSHs1XkZHIWVKlIvv4RT6lnWWH/
XdWWINOa8WBkC26pNLq/RXrzd2sRQEdp16HWcyAPadAVQzmHTrrhX7ec7bxpvzFv7aBCZ7RfnN2Z
2zfOFow9C7pm0juBDCInwMvwimTq4r0kjeOM84l30iJFCbAuq0Vc7jMBV5iUqMsOPaD05j0oDbZ5
RYN9osdPtRHbLP9uUl2MTkQZU0XERg4vCq+nptTP7SJfiXoV6ug8dP8BuBBYNyJFCZLQV00uJTiS
jC2GzbbZDFvNQQMH7Kb++IFOJlNACc4/SV2rtI7XMkzB8AqEKV9v1AHwENVhjoLh5knp9Yv9pbqo
olaLaFVuOpfhGEy+Ulnm0S2qihxyAZRS9OHXXluQru1mOZhJrReL1Px4fEAWEUrzipoHjNASqpBf
eo62SnTUAVLGQch1/HiQo4NQsj5oJabKG9AorPxDWM4NgWWqpmpteER/sYqS8XrQ+DKpQUHSzeKA
Th5I+dW6OrH9mFvTPs2IECXkXi5UYiKAkOpIPHrX+wyJEeONRxNoYzYvxENmpUons4eIm6AjUGhA
rEtZqxRwEDEQL4m1Ary89yWFevAWW0/J7yxfpeY/C0LHBCluBpooxFkbXE+v7/5VB36haKJC2rmV
e316zM9Jv390NIqdWobEvhppMETSS4jdVAfPqP57UFKoihENWllggF2siablvuJfAfZgAdW5Wfnm
jPGSJtMEY0KU3Umjkq+HHmwLv15TK7MXBdB9kSdYMZ7TtEZXAIU854g8KNSJenQFe5l3uSKSjre+
u1OMl/SEwYbHdzOt+kZkqPO0gi/WkQoyjaSrgSElyNJfHPn0En/UVvpazXR5vcau0NaZLb+0QC9W
//1+R1zd6AuI8hoFLe1Q8n4p4QsiuGnII1f23FF1QGk9Pun0zY3oUJ4u+vLyWi1ywtDAiGzvSTXF
xVuy79x/0LQ7PhGt0wF+EgleBUoXy98GxsFzY8xPstzKSUfr+zx0RnW4JFHUlKAiHIOTjJRVYXI2
E5p/WjGNyFCKiQu8CFuLQcb7FHYAH3XST83CChR7tk+sfINsI+OeiKH4YUhGBClDcknzypdTEGxJ
duyyqV3fEZZbtJQuVizMURYPKSXIxVw3b3zQ0twYWKpXXbLW4ivHOBKLCqUApRB7mhXylPnNrEFN
09e5o7JRga3FYN2UnZdFiZeAvYOq222+dPSUMmloEy5Ir6h4+av2Kd9puRmhgqE4cwvb7DxdRnVm
pXpGcP5H7tqINo30oqgSpgUT0LaTXbDzgqfWal44ErF6zGQZuRZaRMa0KJmsPSVLtArpuMuXt1mZ
stE5qCUCU/Bq1eg+1fYMvk75NmN6lEj2HPZfoon7SoptvvUaWjODW0j7bJV4iCdRH/q6eAZrGnjS
DZFJ/RTFS46Dd3qvGAvVC5soIar5sLGxwlc0DtiJ2Rro6D5+zViyM+VdjalR9iYU0ngOxMbrKTH7
bY4+YsdHhLQcepapnnrfY0KUxSkvfhTLcnY9mcJglhavoxfF/fIsGZiajHsjcvBDTkYcpEwLFsOU
87DCmV6ztQIQcfG3kCLh11osAWGdibItsRwG3ZwwbwWYy/ZFWYWL+uxidLVhJvOnlMmIfbfR2vEb
9/15n/cg5T/7BTDQZyazXjiZRxzToOKFvgqSMOlA47kzXlfx9iyg6dUMfwFjOteNI6Lr58c3dcv9
PLgpkXrRg68CJbmF9ljtKiO23t8LfQEQFiGwTqIZ9VazNrjV0Tdd47oxALC9lxYfzAQ1eVCPPoJ6
5l6QxoI3J7e4ye3YN/zFtdcN1/XtD7dlNdtN+iNjJlO2pyxKoWwGHLk3XgGjvJNNGTWnCGVmVvGV
JTKUIpG8pOaKApRi3Qy3SM5iwv2DVWSd2MIED1whxRH0SSGWpRSI2uVJUpRzvGvxd71LeKt5a99l
nV8jXjoIaKB3zWO1OxrdCqG13aPQAL6y8hOTVzj6CEq51NdyflECfMSzuSnXwdPctpvfhd4uDi8p
WiRYUHeTOc3xoSkNE1/aslIi0MvNZyDrF0bxZ2sYe9a5Jg27KgA9C7MlkkTzNu37Ssix4AyLCk+K
1S0AlsAaepg2NyMaFOvyOAr7S0JopL9TBQPbmiWb6/mvJSbuN5fIYIWFkyk87Ej561AU77RaK69c
CILc+azo/DL2US88HA6DXhj+MnV2i1NgFr6ZL4vjl7u/vO9RQzR+GcB5bi0fDVLGcQ/dxxJkcs4f
WmD0WZQuT2K1kJNChNGQneuqXzzWdJP1hNGp6RpNElwkJc3x83yp+454XGIb837PsOaTL/77DDfd
MzISaavMi1IFETMtDNEsgcMEqWScZIpRmHJW5oomiQIgJe/9E3TrqWqCJRan19WZk41LpwuWsdfM
r9xIPk3mgOCkjRjToy7G44RL1QoeDvXaYwJZg0P7jDkDc3FYHBTjyXp5Q7rOkIzEXdZOr6eZ7vo7
YHJ8PD73zZOlBUTBhBfmk3lBUkTqOy6xV8iZ2vWn11e00gzAvwcs8+BiIOkK+BR9rVu/I8wMtc4R
iW/ny0cxEShmDO6zvoLGPGz5oqlklBUwpCTITqgrGJ3/PKRGYGuW+OQATuPIvXyV5/iPUWLj3VeH
ldlDa7E6Uyd7Y0fckChfoamDtinaK7hhbrC9Td/FS0BUizo+ZcYZgEfBNl3ACePvK9l0+rW1WKyY
/3TPZXT38QAWVEQyQkrZ7S6Sg1b06u40C/RkzS/bdWqJWFGxCte1pSEgqB0eM3+snN3PR3ZPljLg
nly2QyeBrKR7uAB1sVb1hL0r7eczAxlVljikpmUZuAL3zyxVIt7jFFQ8SV/hDPhDy5LThS2/Q9PW
V2b8ajdH1KxfHgv5T4NzT5RiKScIrewpc2SMneJXZXu7I9wS9zGNKf6JvMhr6B9W1R+onVjI0M3k
QiH8663YCkzJwcwSJkcfk5lwtNCOPqJDSWiS1mFV5KDTGLUdoruvfJljo3COpUWs5MWtRfleN9zT
oi5rHvdKpF1Aq1tm65OW6rsC1UfFDGJLWLziYSyBaYjd2UazUo3alJc8lkBZl8PC8QMz+j1gEBBr
1MO1ZkWeqew7wIhJGF+HNtmYzJCdCOijj6UuubnGYtI3qDcLerIorA2W1CkWv5D1Ze54BuMapiRq
fAvUaym5QUrQHEFum+jMDTbNMg/0M9675z7l6HpRM2gzEdwn99xh/NkHmoJizDYz4LT89/m3e2KU
v1sofRF03Y17ZFv5yrOx5KhiOLRTqm3MNaIcRoYcluaC5icQKTZzB2VDVoly+g2iGI+he17BL93/
fuJ3ddent2rtzv+0fn9Vq+fHz49FgWJTU2FNaXwFBXRhW5GZuyqBeDFZXtuEJ06u4/skFKf6RlbK
GeBVT5K9e00MmGZbfWufU5vpKBN98fPZfFOi/B7fw4zCNbmdaBc6EfAt4Glg2pndVDr9QL8pEd6O
br/iuEjQClCqrAhoZXCMO108ysAjwYiZbxYr1iDlRNXhjot0Fq8v0lyKNHDxudoX6K0xtunON43H
IjHhA99ToTRyFIhxq8mo1khYovUemNybhx3EaMFQzJhhyJgnojQyNvIGnEduCwgaFpZa9B+kw9r9
Z5xD5EuAfziR5yhlKnMzv5KwcwKR4Nnfwz7nmA6amTGnszosJiI1sG9EilKlXXZVinh+I4XMAeb0
ghfPjOzZ1scYspNWaPliXNikyI8oUmqikn3ezzNUvaLF1XyPN9flgJYV3wYa22NKk9piRIjSFopX
ZZUYI9NaWK9XRceerMRgdTETTfDj/Y5o0Jpi1pZhpMVXlFpfE7ymZMlgF+sQlIKQLnypeDkynKuE
LMDT4wWqF6zOrQkQjnspoJTDXBikZtaAVdlriSbOc3DcVAa6YeBtAPtjyRlzLNspAZ2XowGG/xDf
yHyIaKu29SY3+A9s1XyKF0tp0fmMSyTne8BgOsRt5nJwKQpIy0ZcDghysUOGCek4gZV5d3w6xNWu
dVOnIog8t5m+OXtGAp8FM5TmRn3yRAxScHpgbZcHHYOcDofdJp+Jw3z0jJu+KbqRggYoqJfE2k2R
aTq3AeYXoA9y9y1dbH8ZlwXAAg8sz3yCJDJAAE9DSVjBzjJKuLTkWmGbY4NJwAFgmkaNYbHLkeF1
TGkYUkLCP5IwVzn6XMrVT0KPdECkaKuem7ndrmALMMiUWIH+5bFm7CYSziivYBiMIAkImKGnDEIR
Z+KszyDLqwob/xBMbdAb3JpwSP0Qm47mRmpmjnpIa50FViVOqLY70pR9mPFZKGUilGnx1ZozpJ6u
azUyyRe8Bhvocixi0GfbAvD+RmAqRmfzT+LxavyOj9etuMKA6xorx4jk+XbiKE8M72mid/CeM5RZ
4aW2lFJSeiIIFHOEDjG+RrI6YK7ZR3Vrbb2ttGCVRSe6AghVCe0ocKkwNUNZmEyqyiILocEEUCT7
suMtZsB9C22DCrD6lOWx07PlzJSAytYze4on3J476pS1kdK5ci095Ks5h3eAKTN34cVb12WuK+fM
ubywcFKm/BEYbtJqAS9Y1GSqCSv28rbxRBxX0svF3GwcxA26tJwB5de3WXEDT2wYpR5FeU62G/Ma
dJhEKe4yaa5trKDMgJBLWdkYteex/ijalSsAnm5nTm5Z7h6tmbplvAFW8hfTVSb8e/AB9HHhVF6C
mtQ5asSec3gOgGpfxRsk8LbLrNAFoN1smb3p5B3RRBUOvZBk/wM3p/NE10FOg1xQkb3jl70FeAGk
rLZPqDD6fx67EBOFCFkcU6JedCUpXBSSPGHsXtGvkMAEDnaB1JxA0Cz8U4beyMEAIo41O0dY4Mf7
OlCuDVc5zdlzHRPOxt3HUA5NWfNxg2lc2EIc2sR+K0tfk/VtrSGvYKz2rKz6lHkYH55ybrK0FCM1
U8jdXmB8X95apEJNBodZh6IkOOZQ7U8ycpdYp7VJ9aExABQRLTbZIlqUHwSVJ1fMcKE4jZnpb5LD
m5aaGswJMf5n0RpXjdwzQLc4fi7RgFszr+Y8KfR7DDa+ntXNGVVKDYMVW1OHr0P8HYJS8fjwE5N+
9zQpjZx7EeYPItDk9hLEZn4kk+kWIFOfAnTrd5hDQF+5x2yfn+S5xEkqeqsx8ETj41WcjDRrEfbY
04IFZoa23LICWxYFyrMY8grJ/C7oT6kbmZqRbA3t4zHvpjSfMjoDJTdzruk1riRn0IV34+qw7mZS
+P/6fTRNQAeN3DEv4i583eMEJtmBm+9q/c3w3h+f4Wb7KEWGJTYYoucVpJrnN99pRCQpCFiAyven
ask7oiWB0iFea8anjAabds/U1hPXckeP0iCDWGMeZgZ62pEkMJFQrNDsJS98p8NmVwUd9hyquSfG
KSfUtUQ6D9F8gmkN9eaxjU7pY2tdgHJuj3D28tw4zSaFq/mnWgsYUWSFMhP2SMKyLuDlob6pYIrv
/trUWYiNwl7fn3y0HgZmx7ixiUkQ+e73KQ4mc0wlDum8P61Wm1uNAqmUU/LndDH0hf5n3VrreK2/
YQzAyKzlsdxkwHT+QCqCoTmESZ6OzkmJf6SFWGaM/SvoL9jY3SEEmIava9urHh0PB6GCcVpjalg/
hpme7o5f6uFrpZ0+ViykzamUyIgfKv1MlFkdt9cUJRtuHzxdF+mh3c3d9MNHxuLCOPOUMQZA2Ry1
Mng6RE/f360UqaGc9uB9aZNFsJvdsDhl9um6QpjkONa6M3M0ANXwdo7a4uvjmSHGE64kIEU0YCRw
EnY8365kJMaDkg/NfLgMt0zTSnVmgAabAc8002fOBaDdrPzFlHMnzRX4zVh/A3skU75rFw89WXgw
QMVtWrg6mt6uyxP//L677G29MNdKqb+Vh/Sp1PvFMTNYAF7TDB99ACXsonStizSphtPq9RrqPuYl
nnpr857bdmocQqMwrcbMC8DVWUseiENAzdkhcclq0bsljmktOeYD0Wojxlfi4MtCVQyn5+dNvj5X
+nt/MXzdmRkOmrP9J+xAb7HvkKzRiGAHGPfOvAbqqV05zcMKYpBfodzQW+edZr9Xm6u++AwNx4oQ
N5XG5XgELOae+cwn1dn3DdAohVITNymvEdqrV9U5Rx9n8dcAzbYALF9rdebb8vdx2blfSwBLvwFG
51ekMwP4KaOBbaNAlcAglMLfei9G7B9ErYoiaQD7JVs2uASd1eXx9JLymMysrQ4QKMcm1RWG1ZhA
eUCFUgTEwhyFWIwsULceyl2ZIa87x3Ob8UaAupJdbNIN9jpEu9kv5IEifaktMXy1dN3GfXYZr31C
wQIRRcCsDqatOJkGDBDUME19bK5Ah8BGNMJlYUKhf+0ZwjVVUByToaECCjUuVWnAKYHAqqPQkJ5L
y39jp/8n3Jk7OlRWxJOSoE870Jm50Jyb3fsVM4PG4FiQXv24d1mPdsq1Qf4auWWiwjQAyN8/WsH3
i74tpPlJyaCrg93CwWsBYI61NB7f1M8MoQLpQJ8ypqE17gdgoprIfBE2MRw1u9L7t7UxMNF/foYG
9yQoReypfXbtygRGbjmsdGu93B57hnGbEIR7GpSu9YtwmBUKjkFAVQpjoa9702KwaiI5cU+EelN8
CH0e1DjIaqaLb1vkNW97pVhqa8IruKdDuf8zDpXTSwU6zxsBjWzZgTXSwrp0Sid7fX3Jm5JcerXv
X4/ywfyfhOp2wJHO07BqZBgu+P0KLlWmY5/u8TGBiRrjHYvonHMotEhTtqAgAfEoskMjcF33g3UT
DD7RyVc/H9KilXAR8W/tN8aSWc1hE9nd+2NQzzyIZmk9oFUBfigwax2wagmp6vU9a7hxAtDxnhJx
z0ZXIkUXRHwiKA27zWtjvL6eA8PdXYz33cbO0e13RTv2DmZ4z7ion4bgni71+LncLyuJPP756/mp
xRY7y4r0X4yX+VM9EyJoOtIQI0FbUg8mi+Q69MoLOrCQIYZihkenD2+PTzKBXnFPhHo0g1bws2qe
3TTlr8OO7M5yDwd/09TmYb2PB1PLAYHnE9gYBmXG8UQqmA6A1+SVPCgH6+aARPy6AniGHTrYTwGW
zg9r/cW6LNC//wvFb+Xtyx/QjKkaAvM9TGR57nhwS+GPpCif8YpWcmD0s/rrGfsWdHuhPykGYLNf
rK3BEtq/UYR/3Svdi16pleYHGcgVWBKG7djdam/+I1X1TYJ6gVdRRusria5NoJhfjBeApUci4wIn
iir3bKMen1YDFq+rcYEb07btT/7JeVpbpA80Mp5ZMBnMO6Je3FUJFKXPwTTEtoO9s+e4JKd0M3eN
rAiWJGFVFqv/7qeffX8+yvq2XFJ2uQQmDqvGNrTTY/n/Gy35fUeU3ZXaTMj6tMKJXuPtBmMJJ2QU
9cDNt1htwKBFPvU+Wro/CqVKYhT8Iv4C7pmbKya2IhudWIZuHUOUvTSTZQAmejbvyVFK5RKJlceJ
kIzVKtXNDa5rsXhqDeezdg/wLpeYQNDQdcYybH/jL/3FUrpntecqMc1mOGbqG9J5CVFUUb2qXEb5
ctqAfpOh/OYLdjNImONAzuGicwt5Z7odMwX+s2x4x0Iar6lP+7DUAiLv5qtdGSixI7jFlmIshzvm
Dlq6WUEH61CUypD6oIv7ouhP8i8J0Zy9wGpi0XTQcwqsUIPFQuZVUcpDkOe1cpEgIhkww0x/U70u
MX6z3zOuaqK+ec9HSm/MAyHHymDQgRhCZyAfhnK9gw17rga4G+agEcueSpTSiJRi0DiAAZ6esQHv
fLMlp0/9DzJRiKkMLJVmYS+wzIlE6REN4EGh7INirGN946ayYVN2DHvC0vUSpUAiD7mvJod0vJoo
rJ30BbJr6PnHcMFKtVjveCK7cn9plP6o4orv5iqOtAK5M+gF9gH7pG3HylC0xLv+2n98cIzt3JPq
nudV5PMAYCvegteRF4DOzgr+PSRFafTLK8BbHutgfvJFj36fkkRgKWae1OJFC/oz2qrO590CGRus
M2kwMmhgDIz1osmL/aH0RwQpUbxijGk+D0GQABtivJ8E9oatWqwlEeSpPqJDCWAi8ZzUNmCchAVn
3ctjtk2UwyALo1NQkpfLZarMkhvbTPU3Jg/W8yUw+FztCfjwLMmbVIIjYpTgNUpfye0sRaUgQdoA
yXJWYmJaH31TuPk5IynzG392USIcJ0cOaQe1/knUEZIHmDlk6b7JFMWIFmWnWqEHEqCHi9HsaJe7
yPoDO/eD5Vww3s0tZzc6UZ385/qFY+hIzuPrn0g3313/Td+Oft2vuLZJiLP8jFW6pMx+jl37VDgL
B5nW9WB0prXdpmZqu4jyWEebyDfeU6eslKL2dc1r4OAKnRTDIplj6KPErAnQgY3qHTgj7od7/MWt
mH2KDEG8acjRsbVslsU+EJdOyk5dSMhmMmRj2p8eyQb1aMv5MIvrCzmZiSQyvM8dYp4aGeTONJa9
+w8SxvecpJ5x2QKnCmBVJJUFOEjb/pfyMy3JWJr7xzIzndEanY16xZKWiUqm4hVD8VmKMXfejOV+
X78xyDCeF93LXEqikseEheFV595qVBo8bMIyeIUVaDEUOQ1s12lFnTQkUl6ZnCW53nJXvP5qz+h5
ZOk/lpGi61nXcH6ZpwUhlerPhV6vbWkNa68gTYvJbCt+XTLD4clcyvdt0UnhHpBLAN7BbSFbpJsV
NuaVR23DtXrF6hud9mJGpKjnXBV8k0oRXhWiEhKUfAKGAE6FZbhfqz1r/Gg6OTWiRhl8To0GXvJw
MBM5/I2dWigILw6V6bwtrWWvH12EDauPx0I57X8iW4TJQVEF7Del8/n2Ktf5HFGlACCQXX48LRA3
8Asd2w4NFzMEX1/dLRPHIDttBL7Jkkse6as8EGa5yt/Ivr7uMKwJ+D8LzraB3apwto0vrdNzdApx
LsolM4Yym6grEOXyTZ2KXcKmURK+rHt0XNfr6HTeLPSrAfqn7ZY1Vv83L+SbFiVDkRDXvjSA1uoZ
UOOk3h9iy7yD9d1r6E4LDvFj1v6N0H4TpMSo8EWsMiJBLYkEoTaBKySbDvJSe3nLoMWUHsplFFKt
kmWFWFvOeUUD8IY4qZ794ljb3xa8VMt0Gacjv/jTefw+HWWHWrWNoivximFh9RQigxq287t0mHh/
f2PLvylRFqhIuSrPZ1Btz/UfRRfwOhZO5g7wwF8A0DlgVy3mvRnH+xsz+02UMkVKUP07yVlZtbkK
UKpX17qDxvjGMD6kxd43P56ZOBNEBP+ep+gkun+MdR2IrUZ8zNI0sVluo7g7dBBV5tVpGOf7G+/8
P+dTOFrdBEqapiTGOGs7z1zoInLhxi3SZbVaCIRVj05FqZg67DAXFZCg0LTNHXGdD6ljh6szko/I
jOB867Xlzg3j6JoASHBDc5/8YqW2prN2f6kahR7DgUpX0lK52WI02ZxCHXkSfVgirmfylvDu0YEp
TdPOFOxvKInAYowJXdmZi8BX3TIshswiQ+kXVfCFruxARo11LUCr6mtvCH9SLNNLQvwf6ZOH213p
i0zFZyz+OM76bblEvHK0LH0R2J75588L+iFf0eWk7S9r48NDMLtcWghrmwsrjJ5OHI0ugFJRM9mr
Io9knU3gYeQLjETM4DbsGWpp2rf7lmtKLYVo2b56JBlwQX++MTtztrF3WbPtROM8umBKIynz7KL6
JLQdFoXp6QSk6PExphMpI2ZR6qf1+ZqvrjhGrCOpt39FrwYBvTigT1iv8VS3lhE+ARPmuF8x4aWm
vda/WEiXS6Nc8jSORG4bUK0MzeL+GEu/ZjjHDLWu3ORl5HnEahVHV5IrAiIL8bHgrTotAUmwSuOI
CTJWaYWh0hW6fHrpr4hII6TCVueCzG3AwTo8AU1f5/WvJTA8jxEjBmaJ/K1sPDpik18DbrjV6OSl
1+nzPfSA1CHeMB+LC5MQpXHqgMv7moS7F8d7g7kHXKd7ZArGY19RoRtcI+4aq8IVgvG8yjEwqW25
t/CYGPubb/j4RBNtYmPPEKMm96awnfF+KM2IdDxvNnOY/BQgfA62p7io2R4NV8ByXwYXGXaK7lGK
JbWbaxmYuAqwKhSrb/zTnqWeHntNgPa9P5YPaMYa6xxI6S3EUshyl75+FS8AcUVIwcStui2yeqCn
bh7qSP6CWuiyeQaJv9rmeYU2/M3utDiEm89TsjugZ6gX9M9PXTcqNFkCdkBbr47xsXddFmcZrrBC
J8+iCtFpRp5eaa5ezzv79NSmuEekfpRFYjCcYdZruEUCo2P3QjgkBTn2zLXzQPdcwM8QUCnGZTKs
AJ0/k8LIlwDGSiI2GYvpNmquD4nJMaTybxKPf6ljOpEWNd6/CyE29pigwK0ZB934vURtHW+P5YIy
3sAtNB6xbvD/o0hWG1SgvSegSzx+2CzH8/bwRxTaGlmeSsYr6x0TCaXdIrLr1R9ofdLqy2p6ZWgs
Oht3TXJpUK+QhHD5WbAxf1kSQDkbUp4KfkFq2yb6WIk5QR+tY5GbQUXs+X9kHKU6gmvSwVriLBhb
Op+Qz8Qa+Vv5YZW+s9JJjIPRGbKsjedcOwetVffFv5XbL8bTmRjSvVPvdGasacIkyojvmv7eoPc2
NpyFvREdG/Jw8B3UZvWthW53rKlH9xFDBJnEqYAkn6E3tqxwuov1ilz+6WybK3EzL8zOGHLLa/bq
zuhfzL37dUw20QW6Y/U/qig6d1Y3kTyoaCOA7jABaQZXFb0QCf4YZ50uMn47krcRiNFzKzNhjuU6
5CbD3+ixUgz+FS1dDCoscaEiEYRW0eVKgsniYuSurF9Ofc8gwVBMAuUP9IGihlyMng6ExuFScVyW
qmDkohR6K+Q80yLJr0DhdZNuOeOs50gMAU7PmS0YL5mhlej+sEYQ60ZuQakzgBu79vXYOThP2/KA
sjaD1PxxpHKLzUfX78dN3HXQ6SfT7GR9QIO1/hvpxIDh6TIEQKQSF8msaOpwwIkQ0V0ARIWIQWRU
eRkpLgB63btOwozL1aRHprIzMIpq7rCvxNc/EdTqGNDZYqE9avQVMPhZEIvTcYMA+H0N6y159SY4
Ix7y/txTfGLnNffZjq2TbH4iW2KhpE1SFg0Grx9f2qSPOKJHvSbvOguqKMOdSfrq6mq/4vfHvz8d
eY0IUG+pxprLBDNckHTMQNjnd0ReKMkluv62RcFqv/pnUjgiSNnJTFBitfEIB/XFwvFstBTpntUf
Hp9r8lmNqFAGUs3T7HoJiW89mEB2YKnsyczC6OeJhhqJQeAnSaAV5CnJ+9BJ9FtenqHlWLJGO8rA
Y/23x/66wlw96Rz/REy8NkrDPSI9wzrTZKj/fSbaU+4GQQ06kqIO1u+4GgVbkFYy5nM1c/5Wscph
kyp8RIy/Z6DEaRnP/4uYuUls7o9rss4zqe5GJKh6QiLHmhbeUo2iMT+8INWOKJHlI0/ACsJ5GVER
7w/SJG2VhgK4lphngGF/XjGwrlvhAv0tfm49FmomMUobFH7X94IKYubra7lO9VVniGibtMU3Tt0V
C7dqbAZF8vk/osbR8Wj1UGQ8gC9AkSyLuzg6UrQ6qhautGBJO+u6KL0AwHr4s6TbFZVsTLGgX8iR
UPddo2KB2FBbdBjDe358OpYQUkpihs6K7FKTVyyW+izGYAaz7sPiH6UohFDLW40IYbYIN9eVZlzR
XPtFnLsI/zJEfjpR8n1btKveDFe50DRQe94guQ4WAvXJPABHAH8o/5DhVUBcNjpWRTJYOV0nHZGm
LHLMx7Oo1yAoWE2JhDM2bSFZ2RnaMd/5ev/0p7Pb5bAUNn4MF9p1H1/kdLPAiDqtTuLi0qakmXN1
Tj8rW4KE7lXrmTlmzRBS2lUXh97nLwMYLOgeQCi3WKjLr5fuMWRlRKezJKMTUXol5Guti0QimxvS
OwfsxxhvYYniFsBqGdyb9NhGtCi1IqZCKnEBfIDSfG0s1JpgmGsdsKiYIUMdhkGN8ep+eO8XH2uF
iOo30Rf47sNxWxxQjUD9HgvgmPqZYalpT16SJW9W96DWGJtC9625A3hoxrubrieNGEgpEgUHagqS
vm6WyRpApV/CSkp1H9t6t0Cg/mL6UKxDUVrl2ngcFyqgd5sdTUztPHt6fEssv5D24odYIIcCCXuX
Wsg0tfof9L+q+hb51r0rnB6TY8gE7c+rKrCSBY8cCFDN822myweWJ826JHpiowm7nq8J09CCph8+
SZ++hTDB2pcMo0meywObSSMNX2StUpQchDbYi7QId49Zxfp1SjHkkcALKskar2QgEFWLx7/O0qQ3
7NqRZ5vwWp5VPH6+MbqleSW75v4My2JhrFgu+rTWkRFJiRrZZkbp7FBCm1IRIYZTPxsTa7SBvsra
V0J8hp838U2CcgG9mcxf1Awk7PmKf0p0nqleWIegbqMaMAybevBa0A+82TTnyBRyi3/psTUTewzQ
koR8EeOGpm3Q96Eoba2qcVcKPUjy5wTLqdZP1tvScB8TmY49RI4jAFSAuqKHMOaDGszbvCF+X4qN
oBv4Y2haqXUMB2FIDmaI4T9MKoARPcp9mHdCWpM5wNPwB5uPDWEJvfn4SNMWdUSCkjehbMOi1Vpy
VRhqRy/XDoMEC2QbkW+DYY1ZJYFpbwyI3IImaIBH0yiCUtWLl4GgLDVGqoeVPrgE3IB4ZefAVMOV
92d5xABDaGcbIVrtWV1kk6I5Ik8Jfy97WdsEIL/z93BRADH/f6Rd2XLiyrL9IkVoHl5LAwKMsQHb
2C+KdtPWiCY0oa+/q7jnbqurdagbvc/LPhEd4SRLWatyXHn/QOeTMBMBjO0LkW52UgDWKoVED5vI
3nqJ074syU48oR1vWOwxmZS98FIw81nMiVjG/nHYRngd9eEwOCM5v8QLNLteGni1HP1mTXIiR/89
ssutQRDPJjZPvL4a+Gqmc91Wb/ePkKsLE/TQPr/GqKDL2glWQogeFNSetfcTRwz9En/g4EQVaioT
UMd2ozpS6daOaheDXnl3ayRE3Wh/5SlEbfqeJHqoE0moGfWZcYZCSQfimuZiEy/9FS5CbckLrW71
mv8uSmYbpGTNjCp9hPmt0Zmp/0plMNSp8aIOkT0vIgKuZcrLF3ni48l5NhIMLq81jonM+xT/HKzM
dk7lcXO5XCW6DsXJSkLQZZeTfLffcwmyOZYiiwyYlGk3plaAZR3rslujfHUGdvjG8vlfWcqfnAtK
E415Qg91I9rl+yV+zMCNcTWQogtco+SFjbMP9OT8mDtm9Uag9yo44s5fcUrip1XIe8nmYX8igrli
ITZ/GZcEnwgzp+B4Sdd4yQhYl43VD8XdO9yBHZ5KzF1LtTwUjYyeoNP/wIIqmh3uncGtiW9z7rXM
k8Xcti4Ey7MZQ9arQ4lJCxdkxU7xuPloR9vck2L58FC6radvtRqD7di/zHlTOfJvRju57XGtn7X2
AqPMnebz0QUK3zdHnoJsX1B7rsreSikGH4/Bahm7gC9PXqJuRSN8p/DX/kr3fNvhRvrU8u6gC9sg
NIC/Ly4suhxnU56WAzm0v0LilX6g2mAL9LXDfU3n/e5vM2Xbg7ANFF0uw01eQXo3ApFr+qB7ObJE
HEn33zWZLWGUsYalPy2MhrolVxv7ix5K/2dGaNfn448C29McjnM334QxUY55sotCL0o1xjUv3Ff1
q1mVGVlx53zu+zvyLXk6McbMii+tOsLfwXS08FO1h9W5w1Kx+6c3G31NNGHQZOjMsUzo7fZ2X/f/
MtcCmMtsVkKRdw1+fxTB2SAL4AYagZBg4k1QcEybrSu0Sj0MKT2o9EeyH3/8O0xgywhKrseKeMUJ
bYKFZ3hnDuZxvjLbaGMaaRWr9JTQBJaiwPwOhqr7H4LzidkeG+0qSGFZQIFgiVGAC2ezJScqAJPw
7x6S1LXd1eipmR43/Yq25jYPeexdMhs0a+g7fN7btvv+uFuUGu/mz0aO38bLttuAwFq2tIbe/NXR
fIbHXvbOiTewOB86TqRQ85vcQ7XsMAt0hoIgUpS8DzqFvgBvItL4YEq2ue1k9LzuAPXtCZmIA79D
3McpPc/MqRtiywTniKwlCmRcd493gNQ4J7IkIcRQjgAca2uCvV7nfeknr2Owj3ixBw8x2SW9qaA3
dUtxpvYumwBBd73gswXMphG/vxRbLpClIgiVFkd3BUX3W7WpOmJjzRwP/TlXlu3vyYeLbLYyYoJ+
tdFt8ym1O9SRMNxzdXBya+WJ2+zI88vZCTgxVcTsrEKk4SNz6RK0tvs2Nkny2ofmyZ4mR8gE2ZYm
JliIi+/Ua06BBUyP+5N2QmGH1qt4vjkHmNj2Ha1XxLFqYH0pCivxa4d9Dp3TgYT+CiKumpjNyhW9
+1h4cwbu3C6FebnTOC3CIINMpQXDwy4jPxvw6YAfhvNq8HRjQKNoFVkVEtBxWw2JA3Lhgfp8q6GG
bgawi5qWyo58VHHX5bJFSaAxNph7wi7dvNvYGLDax57DJcmbT59PxDEo3xqF2WLrHU1o0/Gy53R9
MJfqzxhLLizHXyXE3/vPnKfxv3ysbx2Zj9WWomSdKTfzuF17S0+wxx0W/H1xEZ4a9Z9G8S2H+ViX
67lTOoGe5RoMittl4KB/mNIG1eD5B9kZVyANbu8JZLyuBnyDZRRAYI22PDoMhWk9ynJIXVa8K3hW
MFvtcEx/Prj51pIBexEDKq1iwiRf1xDpbfoeW1qegr3siCQL7edqzds5819Q/1sk4wJWYtVEvYgP
CBaQCzGfHigfGZiYOJrNP5n/iGHDtgi0Z2NNI4DX7GFztUcPeYtic43pgirubCDHWG46T95M6yIo
mpxgAaiy97yP/KD+SFMSeD+K1uXoxbt0bMwWpmKTq5RGH0Mk4VrzPMwh+0uyQs17//LYLhV4Brw2
E2rrd0yTjduEUgpUs4CVnA0nwOKyKOZoxUMuNl4zAiwtMzoKJdjSI5OjukCF8bU3F7qHtK7DeWV4
tsFgSGGlYY8iEIB4jbmv+O2+6d3e+nvHxUBHFyhhnmo3iHKO8gr717Ce5pPyIg0YP4jtBrPGD+cl
ekwycCQ52YK7JZl7ngyYlI1axukADcuH8+Nn7gBDLg8Pbw94Dnxee+dsrG1gBSymO7Aih3X2Kyzo
kcsyQZ/iBSRTuXvGSmtKoXj/VGebmDUd203BMYitCiyfNEbFq0i/0nFmB7jRfRY2eJ+AydbjL915
Qutq6LXr0NMfTyGYIk2XU5KauwNT8cxHzbXKRA0E4rERp0DXTvSLo98chkwFMJ9MCuLrWEWoDq03
3qf3S182Pm32RNkrh4GcXgXvvsDZbOtUIIP9knHO9f6MWhEIXtaqW/rxk8/beUj/BnsVpjIYsB+G
RrXEGDKOR88ZQOyTVJxIdjalMBHBkkynTd0nCv0w2FW/T96qn6jdhxf7xF1xNfdWTgXRwGkC8l0r
dWZM5+nRwh6sAucJzSMZeaB+oq+7r/e/Dsfc2F235tAOSjxA2MXFPK3LQ/TZ4AG7LjUZqWHUPtkM
hhS2Evh6RVoCNzAyKzXEBGNVDV2ehRJbWXnpsTlDmMqj3s/08GS0+PYx5CkxSd4yEj3nIJS8f2az
xbqpEHrFJkJCqe6HToaQ2juu4UG17kf+Hrvy+8Ui8bLRkBHvoduXH4hYG1lxJ/dv6TfW3Kc/gD48
kx/Qh02sa8IIkEiR89h8VguC0ExakNH1fYnTvsL9hswzdukFDVl/qAth7sYBKbZ+oAm1K7TkoN+s
222oMuqOkm4osknD7IlmiiwJY9XT7wfFjtJ/QDB5JNc3HmbcQvI/TnEii7loVzSfn4MLZL2usdTx
o3wy/GQ7hOTi1OC5cvaBiwaxva17IFjDQ8NNss4f7OQHMMaaphhx6iX8AOf4EYBADl6/Dw/V4Pkh
c5d8eqiMverhuVDOJeSsQc5RvoX7+/dh9s5N1GCssUiFIRhq/PkMsYu4bB3Xr7nkuHP5lakOjBG2
UVGA7UDCWaET6GNJ4kVnq87DW45xR7sl0rLnOG+z6YipRHqqE1Mcw6KoggISaYrg6HmCe/HIfs+d
j+FpxjzIQ6z2MnYnUA4eDORakGKv1N39TzT7ek2VYR5h1bgOUoZcMvVqMFOH9YIqkd84wDjrDk6l
MM9wX0pjiOIypJToXB1hDljVu164Lys/9HhQQW/HH9cXPhoaakwTIySMML3IMYOjKRDW0O0DroSq
oA9A5JwcNaw7YtjEnhVYiSpKKsTQXpfj4BiPKkHnMQpXf3V83xqxyb3LkGmBORpUI2+TO8N6rO0n
m0Rwc0/D/6Nnex5tJwIZAAojOZW1UKajPxgvOn4qjupk6Er84qk229JsTCQxEHTORCyATXGKuErI
AERPF4ydj2gvWD+JKOsCX+O9uIbck+7yLjLHUNhcX2GWFxN7vcFN7gRP4+Jhv/K/tKVp8z4ffS/u
WQoDUaDuttKxg5x1v7JuS4LHZ8l+1tDOdt8m5x2QyWky0BTHcnqpLJzma4rcOZqvvAGzbpa9WCwe
cde+nn0e9TPXVBiUKvWmGKoUpuLUjnZr+ho8xZGX+avsrHgnOQuJE/0YtFIiOTSjBhfB6eigufJY
HAUNKM9t/uVdbgZD1FGv8sQExotIBHRL4TFbX34+fvXIJ1bc9SK8z6Yyzk0nSGVyHnCG1Yfyhpkg
VSGNS15cLKDM8P/QhGKqi2ckvwE1FTdrO/tMfx8q2xdcDokaSzWkv15crBAMH71Nu1DOpIrJ+Pwu
vj2/8rpS51+diUgGXwJwNuaiRCH6WAA0d+9AzS/w579yPyTnjrN9wtkZc4TVRcPRupQXs2yI4Kpv
/un+xZt1pNBki2V0Cva1isy9g8dqmqNsol10MT76/Hm+eS2+/z5zydJGlPVOx9+vXAeMuJT+v/Wu
DoYH7+sx73lOFGEuWIzx/S6wIAidybaT7sJVuBlFW29JvXlGmfxROwycXuv/giDfyjF3zejqLJEU
yNRAJ0xEF/vtULH9aZJVVJHTiTsKPhdHG7oC+xIlnJvJHKaa9tcuoCaBDdXCZ749v2hohm+Qt2xe
Smwh7d/4c3JUhz+eAN0yTbRhI1F1o5aa+IwyeskbK4hHOgEPRmOBaH4k2fJyqLHy40pSz3/ObFm0
OZ9T5Yhl7llUj50Vy8kIFxLGLyX224vtt2tf4SKmRh/qexoyD7nSYLuInECUo38URPFyB+sUvB06
299+oRr55L690/XRAXlZrVZoEzzSmAO+BUpFpxNYsOzHdwQ5z0AAzqM4b1+Ts6eHNDn7ENnx1Czw
yzaKrwFqHrHzCxwHvFXNXDnMM9+KIKgS6TeGaptiIyskXNql/aU8FWvd5XzZ2QdqohSDOL3a6ZWc
QSm4hEfscUGU/yjhADOb1ws8SyeHJVT/2C5zX4Ix6kz9SkWBP8RcHBWw7IepGzz4lBPF923QgjZE
7zGdjfls6rBhVQ568ts1AmVu4mgWaie/hkUoIwq1TExxys7HuFZaz7Jv73L0ooaEO2Zy8wHvmTUD
To1gNJKsQBwtaY5O5C13y2hr5jbSVXHi+ADFwDZlvwSVAMx4v6I7dJ5fea7q7Bv9rTWbZBR7JZLS
GLaFT9C7H9g76gUPygIj0SgG0s1Ep7+LbyYiqVc7uTbjJTGv2RWaBynxqpWYEAHOwcKNsX/A195b
bumd82XZlGMYRJiRECBwrS7gFUhnFChW4jrGTh2QDJx4aZ75OH6iIINYalIn8thReehtTvbXre+D
BpGDPhzgNxjwSct4KDQDQlBtPIN8ETVNbmKYA70GAzzIoctJ24R00+XaszxNtF08ZGDM5BEZ8CDO
YFCnFfB2Chdo8wpHEVsiBhKCWZxOKnOO7Zb/vXPvDAZ0zr3RoSc1oGX23k4eDAyTAHWQSpUeRZAe
X5Zfz6ixBLbucl1GzqNpMAijBe1FFGocZ4r1A078rOzosBxmBuxcIP8Oxg0GXhJVD3GxqayarI8b
ObfFU4l6NJYyEs35u2Dt2+TZLGqZ542Rp/SR/rgs0pdwA+q6PTh3eiI88NIw827WP8+GyeBHnEfn
si8AWRtglveZIxTN12CHjPf++i895IlmjKeDQcprKoAShXb8RdsRsS5OkDftw7N/k4GMYbBkswgp
DDvp82CgYIFuQgeBPI9PnyuJwY22l025rWH/mIu55f9AWvOALP6ai/OzscXk5Bj0MNIwVRI1GlHp
QaMJ+IQofTH8Fl6DCQ9vTQY85LzMhESBra+Pl01Hcr8kIJGRuUOosy0KE4eFdfADtcjzc4ezuy6i
gsAZi13BNSw7eMgbUl6dsiY6uTzAWzqto/jR6uz7t/rW+XYHvEwGQQTDKoLkCjNBFgZzfbqtrAVQ
ETixC+6rZVDZAWhivR5dlHLshrbp40UN4UvQeIdPb8O1JQZkWkk+p3qFW39deV5lW1dsGwYrrbBE
6QJ74u4rP5/r/bYndidrOmLLsyLCnpA53GAFzhLcuJvdm0mwjclanjjSqNGwR22qWCCgK6aMJfCM
9VatrHWjkcEdVJxio2C6a+HH29w+JZsTwhyOtLm7MpXGmPCI7FrRWZCGWRCSO7H9doV3wo1Q5xKG
UzHM4zdmRYcWjvPNaRBICiY9//rJK/7MmsVUCmOleZTHea/d/B90w8cg3gKtN8pM3Mr1bLfyVBJj
gNcqkdIugD416nbNiCVWGEa2aVcg4ocvxCwWFijyvtVchDQRevtRE/810/LgGmn0Wx2dTqQr3SNK
bocA6cQzQp4o5qnTzDEHLwZE0azr0bGQvujJ5aieIe31lB3/nRWy7fmGhOxFTT9csIj2ykj0Mwqu
tAyQ8EgXZluJpofIPHg1+KND8wLNrosKg09rD+OgJnYGoDEwJJrlVGg5t8U1FW8sDfTjBrdsLJcU
ZNYfnP4Q5j1MI7mLGnrznI3TNATSsXgZ//tCzgCZ0dMrxwGd7U4xVdNCdKdhbzdLHBudBS0WSmxv
VzD2Cmv9P3oczrekv/tP/PoWw1yN0Gpawexy4BcmkjAlDY6zF1pn4XljHDnsbVClUWpMegURh4TP
IRa9xGCoIzi4+wrNPr6Tc7t9yMm1MyJU6kMFCuHd9Sg9zuAPYNBGNo++OUgLrHnJ19npw6lIitoT
kaWGDUBmBpHoAgb/yMdG8c4rbdMuRZTIYryrzn0dZ1tIpwKZW6F0nWD2PdUx21YgoPWfrwuOCN73
ov8+0am/qmPWtiV0Oo4PaUWs5wTeEm2ydE68/SvS/CP6jxGyMyuZqqei2MHWX4+ALEdHqR6cND7G
5TlaUWu+Y+23ceOJVpophrocVzR+dER7G9lFRWpfPRirr73xTjdd/j92XfK0Y15TQZN1kO9A6Lh9
BRM+TTEnTrlOH9IDyDB4fYKz9MFT42Ce1bAp4jyTqDUevW6fBA7cPCw7QrH27fT1xaU8n3dJvr8d
AyDiJURpWIU4SiJxdOBr+obdH7gAMuuTmIoMLmkL/pbIGOT1ch70WjWRSgblVP+sudrKTmQvW3Dj
71mNJpIYl66VUzU0oRQOUHtLMG2ESSNhieFyDlTNVaE0tItKqoH+MxPL936/Y3J0zpugUXGN1cWh
/LR2/XtdoZ9nHX7et/u5At9vkhgHYah1QchNDZLWx633eWjedpb76ydBpA/678zuicb1jGfuGmZm
JFEyLZ0WV5gPFohRURWhNR505GpeBVLYVW+bYEB1K+dlX27KxX8GH0888Jrz91ADk0A3YyiqiA6/
3w82vl7PUqoWIu0RD1YHurCXvF+dxx/Yn8AlZLvxgTGg8ps0Bv7DMsd+8aEVbynaAsuccMN/WN6F
fIYk8XYgH8lu29ref9SPpof5uNIGaYa/Rqh1/zPPhT66DMVlUAdIhn4zgwm8xZ1WtnkfiaierTey
W6moUMOrFiHR/7KWdIUNRyIFE0b33yQyH7kRr/EwYOnBIXtCxdYwQJKJdDCaka5vz/CrX/mJlhlf
9zeJzO28dkISjkEi0lLkRnGCA6WrQrqFu651zpP4TRLF9clp5tl5BDNrCivqkJ/djqMjn958u/Wt
wwnvoExZ4Wy0cfJeKXXmwdBlSbbAcgJeHpjw74LrQlYQ5mUwKI0MXgcjHh/AgeJiebdB8EImNq2O
IiuDtvpqYb6bKNd/Zm/Wwk4Gu1/7WBMCHmM7ei139nm7dzpe2nCuF/23X8h8hC469zWWCeEXtisU
JkDyv4G9jfWicUHwhqOxiW0+nFWi0S2F5ido9DpeQ/ocfP72I5jvU6Vqeo5EHBM4iDWCSVfUJDyT
JFx3i573H0Y++R7MA54koVXUVg5tEXV3e/n9fHBfvqpPXng/V+n6TSPm6e7HEa5dBI3aleP4VgO2
aFRrg+fNWiMKiTAFWHrpxkK7PzzaBZbSbrDhAQYhvBqpb3OrxnNBz2+/h3nb5RQvsd7Rz+w4n+r7
+Kk7OZFAUdiQDvOBNGe0DixOAmcu5ptKZbtRhEsgXzKJSl1vro/xs1yByy1yntTlInwYkCbATqPI
vRJQ7qOv7rI+hc513X7yoG0WaL6/OtuWkhhhNFgmfsYVRURkQbDDPvAG7KfEGvYTB0apw37Hwlia
tD4sMkvPKhHvM657kDjdzkdigjsVNo9pE6WYyEFuI7UW2psgD2nxTCFSiLT4YAuYs8CkhQ3lwpy7
pel2WPcUZCAtBYOOWHQlFCzI1U1XhT36IfncelFJNPTEPGYZKRw4qeVivxoW9iOIduw2BocRRVga
1KNkb9rp298Ur36zNgbKyksxWpGOOwc8PaJ6hYEobCXjv1szXuVvchgQKUpL7cQAJ4B0kGgLsaee
1BgNlGPh8SyX836oDIxgPi7LJYMetkOXHrohhssfaEDV+tGCB1rzMKwoumiZkqwZIqOYMUgB1IJJ
vXpOkBAkEET0u9JP9jeXZCKIUatXht6KLjVVi7596ar13iMA5X0xcx2h8Jy+9WFAD8m0RgsCiGnt
xvGuj8o6AFndA/m5BOjmxG82t6A+23DzCLMm8i2ZHdlMVDPsuhaSB+xaesMW9fCUkHGwM9xN7m6n
2UdtIozxkVsdnAqSRZFAdi92DEgPcAOxkWXPLXTPhG7TE71Z0MSRysouwroI6KWQzVpC87XmvtcL
XmzPOz0G2jQj0DS1hBRhC8fjHVO1aAVBZwLneZrL9vymDQtlVg1GS2rvumE78q/AAT+wWmLatV0K
jn+iXSDx9vn5vlXONcb9JpWBKVPOq6yP6Rl2drY1H1pPPjaPTvnyJTinaMHdiTuXnf9NIONdnc2z
VJcGBGK4XXIum7Yl+6/2EyDC3WUszQLWxBYZCLlcctE8a1QWNt18VMRbhiQDedeemzqbI5T7TS0G
RMQxQeP8GaJKp/Ho6sS4sjGgahHdTl1hd47Xo10/f40v/j5ffBm0q4YDz1TCH0/hRFkGX7A1JbIs
aj80RCts/ecrrzlrLv6dKnn798mFM8HmcK4aiGjt21pRBKLCiBHpLx98gPaJR5ky71UgJWMi6BQl
yWSuxDnVhEuP+YqDvqpL0m+KX+nm/PIz8ldN6uzbLcLBNa31cU5y/lJM5DKXYjDaRCobyI0e1sf6
gFyNskKMb+/RX8e5gDPZDF2eiGKugxgOdXwRICol2UF6RCV8f+Jc8VlEnohgbkEahHVpmhBROptt
92a4GO/a+9mCl0qbj94mgpg7YFZiprXqFUF77SNndybpFwommDWj7XWyW5tE2tVu66QH1y0xy+wJ
zz0iYPLCa/eduwqKpIuGApvBrhUmARYbkRho+kjzNGVqKxVxuN4JPTT2timyjEBFwn9Ulhr8kqbh
RWxMetu8XdC5Afpd64X99dyjPwNjq5xvyBPHHK2iFcn1WkBcSpyPj5FsF2DTzcjji89tppmNzqaq
MUAiXAU84heqGsLDzXF78EDfuwh8FUwZyCtz/a/Zr/V9lGxcliEnamrZ/x6lbg9nOEMIQg/hYnBX
MTimIl6a4Rb23Pl4bAiWKcGYpKGB+x0T5TMdV4LkxlgAvTLXK3eBkbRf5CEgjytC2Wp0ffXsIMt1
0neg1/oRguXC4XzdORCYnDgbpslmLVQSPXHx7NaX9WKxi8BH+vPdvqJL8MtuZO+vBk/1qUzGrRGu
SqJlF5zB+niMkD8lb48r2Q+4C8XnnLSpHAZLDUUPQ7SD4S4eQkJXLblWYi8XC4J+ZQFuvZ38AqpW
XAaWubdfkdE9IUk0c6kz+nUonGEzQYDwQQB3KzmCTgwzc8VAhspGHYH3Cee8xKk4CsKTp/Hc4b24
XCAObk33MCR24tvPAYahlvdtZf6yfKvFHGdgFEV3oaZi7PbopsPc4f2/P/v2TRVhHiQ5yGJQKQlQ
xBlkO9pLC/24Uj+x3toPt9wRoVmvdyqOeZzCRtYTk15+7L7MHKdU/asX2u7Ve6+Wq+bD5w4hz3Ho
wfC/T5CB0nPSm+jnh4KoquYOFoxgywklA1w8UXZym5Zye2K6LdFd3tnO34Vv0QyyXuU0lM0skg6v
1wUeSKyHS3ui80yfYyJsT3VdmBelKHGkzb53QHGAajgnJpqNZSdnaFBFJ9ZeXfryOmKRBFwKSkII
CmWbjuTtzAdQEGD71489NrKeuN9urkA9/XZsK7XSxdcBG7NxgE7rCvhySDEteI70XKXzNykMdOSj
rNVdDgt5dT6yhGAda/gkkheRoNAfOnT/Ds/hpH/xzwfpH8Nga1qDOZRKbeE825pIJFiOZ9pYgHQ3
CoRfnI83m1hRwMyPIoCKNhCW8CUZa70atLN0aK+2I75ItLjyWDzZpscjZptrjdSnohgw6ZpG7nQr
k+gj44jhMsbondtuV1fJ5fZFzSLwRC0GSUw5a8DQn8M2jk7q1r5iO2Ck4rjrs37YRAgDHno/9PKl
hRDHrIj4U/f35zcOANOX4g9bmIhgQKJTyzFLa3yeHrbgh+7hQirbXBofkr1qdC6ByM1TvSOPvct5
Djp8BYm9w/riYlK57HCd6cBrG5LXYIFOeJJ/7nYoOTqJp4EdSD/ER0waLVdutdQL0i7h8HI7N2aR
8vsQ2Iuun/Oy1a6JdChNkvb+ONrIulzJl37mvKc8EzWYy25VGmxUgInmshNZGD70o2d/9bKqSsKl
M6Of7t5RM06ClrXGOb7iqGmKYLNZJuCP6sji4eF9teIS3811ek0vHzs+EQvjGVlNSNsMMcEau8RW
j8Ebj5VrNkhXNENBmA5qAl1mr0QbNkqbFLBXO3xUnGoRLJVd7g87le7TrBHfoaqCLLtySon+cv+y
zD9EE+HMZYmTTg/UvJLgPoAxdrPV7S3czF2DNE/tDjat4fqOuvsrvP4Wy3IklJlUNVh0Ix200s/9
R3sIbXWN4jvdG/BXZcLJAd/qWpPHdgikRgmw9xyVhNdN5xUEm3WszkEqfM3lrpq1UF1FvgWUY2jt
YM5TU8AdEFxrCtie7Oo2Yr8ddmpflqv9F7gn73+9+ZfoWxp7jLEclO35epGQZ6Glm3A1fNJBxrR0
UG3myJpF7oksxmWxzlY5ago022yS0NF7V5XRall5L83HPsXGhwXvqZjtmsDU9P+dJcsjm9RBro01
tFNI5+Wy/bACY6g7uLKFOoZzGvf3NeR8uls7ycRMkroMilHppYPXL3Jf9fYiZ3Eu93Mx8BWf01HI
ekioBef61ICyM8VyjOWaN1s2j8mTk2OCnDxKVKXNcXIOMlaxi1IihuXQU83nm6bg9AciTyQxDkpz
wYS7dhkk5FWODg0RDxI5VC+FvTQfFj9sO936+8zdw+3jdWPM4+ZENOuvtFqfyn0DJdcfmw/vcK0I
lqQRO/MjIt7Wlfs82OLdAQaqx/RcBmoDbXGummSLFYlf8jWdEd9fG7JPVu1n8XnfKmdz8NNbwCBK
JBmRUlqQKS4QGqOJqXfjjVXbwsK+lKvM5ueTZh3B74Nl80mt0udGpMFMX8G9Etnoqh4X1fLyafLi
uduVumM9bB4pqf/vPLUC3AVI9nsUnV+7d/SubHLP2mm7X7sDFsa1L4MvRGgjKZZ6j0IOL7CkZnrv
h9Ajmdx9uWjUepCoLWH2v95mXg5GtuPto1LWSFT8OV+Vc29Y+gkjrOsiS3BDG/R3ex/N0iIXZLDX
PTwNb6V/omDFkTgbIk2+KgM+Wd3GljK09KZKW+yuvd4aldQDVpHzwluFd5wM/siXyBLNEbIqt/Yo
z/4xf7jaJuhuC4JRK2kBDq73wXXfFioYYTCBgV2XqIJYjrPmHTTPmBmA0mRV16MQ1yd/oDb2ebH1
bY0Lyw3VqE73TIiBIwmN0ufAgs7gBlcXYL0DaVbyVuKNzF3739orA0RNIEnY5Q1hSWZv1t5npdll
uTAfHfQuJnb8N6TF+gSEVAaECkq9p4sw1zW8QwRUMbFsvJB+gDTPfTu9ubt3zpFdflderqpWxPRF
eXWKVbS9JJgNWi63OZZwCxppFjacxHVmRxsQJmabE7d38ra04N4vYDyd8Bwkut5e8Ux7mzUWaWy2
F/szJulqSXm23cxflUT23l/23NkkjguiMTAUngcz70LA0MZB1+bljfeAzZFxTL/j7d8nOBd0ErYy
Sh2+Y+dt0NGkeKVXvPSWa7nor0HUtu8/c9vuFis0Ci5+dvbT7um8aNG3+BKB6QU8DotxIW4fOxfL
jDPbfx36xfB03wJmU5rYsKjTaAjt3iJzZeNLYwjVVaRIJfgYc82Wg3NJHS32hIz0S+t1VWOT8vqZ
l9iZLc9OBTNXeOgiq5HCm2DxWSN5TDAWcNyIV4zor9p3sdpgAJsHlrNe4VQqc5erMLOkCpQ0B6Tk
jtvNeZeGtnRGz5XKuVqzbuFUEnOLz3Gjg0+HSrLQDa3aeWN3OMuV4kob4/3+V5ztFpwIY5tmQIvc
qkUKYWsMqoSVl35EW/1wjpx2aRcG3pzK9bHu6Ow8uo+KvcpdHxdbNwjv3aO1SvY2T38Hc5vFCIF3
UVOl68gRdtmV2OWKct3c13c2kp7KYe6uFObVcLZG6Itho+22sndYJLQwbJes8LbRKd7E5lVR5/Bi
KpPJvbRN0UXVCN2G1v70EmTh0da7Ojf2fd14JnrrSZnARqWm/zHRdbNXFu9gjHs2bd5LTR2Qex+K
cRrOyRjq+Fg4QGu72aSY2EVfZ2TR5scTv3xHP8c9aQzIJF1R6VEAaQG2zyf2atUtfpSrZ471zbl5
0w/EIIoVd03ehJJ0kNOlsENpdozsQODNBc+NkehTMQyEaK0ld7lJbe8VXTpbdOksd+TpDSvEMUy7
X/P5hHnfikGScZCSS5LRb7VuHEcDPcALunC3lRdp6NLkZlXmfNeJfmw/wtBnGeaEIQ5cO5aXr9FI
jxUe6BPg2PmcD6frmI3RNVWWNNb3kEYtkhQQ0B2K0TdoGjexx88+cl5WqGYn8D24GZw5T3kqkUGn
RiqEqJAUeI3rOiChgNo9gklkwp6fhYf72s3a4kQ5FqDKaGzbnhoJTlHNbQ2H+HpfxCweTUQweFTr
nQCyeFk6CC2pNtobeFlaO/bQuHxfzvxLNhFE7XMCSPkoZkncQZfedrKnwq5rQqct11zuLp5FMKDU
hJHRBTG+z7oLCLzs1SMWt6bb5z3lmOGWYGbtfKIWA0qCIjTJIKh4q4yf5bsEPv+z5KSig+QJl12P
Z3kMNEVR16jGzRzW3sd2JBXMAaVbDMFzoweeWgw8VWJhYQweh1g64LIZnWJhvAgrwASvMkdvyx+g
Pjk/BpZE8PsWZqPRjOGmO0i7ley80Jf3vvXNZp4ml1Zn2qOKMq7NOIcYJJTVxXHz8bFdolkfaxwf
XJQCX+x1tLgvcrarYCqSwYkuFfJOTGEZ4Anc1AhlZTeqveRxXSYEwdC/PEidwYrerFvFEiHu9SgQ
dYmyPlol7qvEgSO2vyQyqqGREoiIEtL/EtGuYHcyzyLmX0aUag06eWtoFoNI4fXcyykIWxFRBQu8
jUtv+espthd4GEHRY2PHIz9/NutxTmQy4ISleGoThTpuMYaEPrqH66MAhnae73dzuv409m/VGGga
mkGOqgsVQzeq9+5ISq9V0EGHthleVwsFg3uyGGA6131nnhE9HMClLu0CsuIGffPm8K0NA0exXGtS
VBkU+hCbHDeVuxkicLIqG/V43paLL5/vxcyD+7dMBpewNqYG/Ti0QrrxWMukiYjhZj/CkuyRr+a8
jfN4+y2MwaZRbvSoyaAgFbaJl/dv02yaWP/H6HR2IffQ9kmSKtDF8D7RVbzbLXOfZsPRAldgZZbN
ETfrPk/EMXhUmmofjBrECfAmjr1b7rN1/QrGD4cjaA7SDRRHKYWuij5Gxi7EPsqzK9ogMOzpBO9P
ZwdULZhu40iZe6GmUhhLGNBQn55bSEEpwUJSXyWu4mLFGEeb2dbQqRzGCJKs6pVrBTm3NSCgpDgs
0RqKqdAfP7AkmtcXOdunORHHPlSpPIJF/QxxYGhxvBD+xMHbGqRF88jm+oxmBYNsaVc/2V3er0+l
Rp7c60ONPZQYHPXzzXP1Blac+0c9m2SZ/ibGcs7YsltFF/pBB2dzwBw2wYZNdOsAkUFZebIeOPdO
ncOuqUDmLdMGI1VQY5fhfciL9ErUD3gH5y9UGHp3syXxZlfYmXdY7nZgQx/s5BU5Ps0GwfbZQk+n
K7luTh5t1M54XG5ziDD9YczbVGqDINcFfthrjTYQi89KN4dvUwHMQ3TN26IdSnrU3uZiZyJRFv/L
fye9816j2fTHVBbzGnXWkF9Eek/RLYrhNmRAcmd5AC2q+P4zedOxDr3EUPZrFfB6v3inSP99Egqo
TT9oHbVxBfu0rf9h7ct2W8eBbb9IgObhlZo8O06cxMmLkOzsSNZoSZZk6evvooHTkRm1edDn7kY3
utGAS0UWi8Ua1tqk7n17ncxGjhVjHJCcpVHdX3dpeXiPwKf7aLgrWGsMFm1+WmJ6yyxLtsAmhiFz
RptWbM59jpmN/RL4cO/vuQNEEtfyMwdTpxynN3XjGsaPKEYxwMZGFy2HKNF/WX+q+8TjeLvJBpqx
BMarDtoZI8MpJJyeWhet7xQMgLM70477RwnGoVoUXN0IIcKhpxnMlHO0zfBbQidD/pEqbE/oZTip
Smy11Mo8r1/vo+1f8of2HWGo8rufzWKftz3/4ij/UY3tKxuA33IRhwZ3xWHtAS8PHsp/QOBKJ8t4
eYjJqstYP8ZJBrLZ6hcJ+gHUYF/sQhIu0gi95gQVOh8cdvbTqSTfAK0WHmhz7xfHFiczjGP5jC+k
YyjxIEN+76OPAK4KvZuIzXk3IjUHNo4di2E8oqGdjWA4w1wwmFGTcH2mVQyOTf6LK/zZOMYVpiaQ
AuISuiA5AXpgkjQABIxJ5jkn/2wvvjHntfs+AtmdcxamYrKxcozvOCGCrpoCcmEu8LzmWzsTP+tP
nhjeGjJ+o7/8j0NcOubuYJF183GeqWf0isXYNaDG+rSnhaPb1JtqrBvjSjLpEqXyEboBsH4NBrWC
RB88xXjrx/gSXQ+S04leYQVJH1TUJa6TVTzrmA5H/rEOFmpXq6qkMRWYIOxc8+afyQJN9MMKQZhl
43hHj5uF3SzVpbzEyABnFTkastC7eq4J8PhwKUtPWoYLyy69o7cETB5HzvSd/KMj401QwJUbacBK
LlFfvJxJJ9DWBgcZJsAffmZn1Kj5JHeTgwkjG2FBeAfrIopWA+0o4hU6gq4gcyCUwnTCnwd/9eZG
7nU2oeY+HzhHgp2zFE9aj4IxXdfL4HhzNPwBMeFJeKDt7kAb5tbIefvIeJikG3qjULC+aJgAKacy
A+F0baPp/Y3i7Ice+q1Atnt/U3n3EQvTm8rGCTkHKInhVUD44a7d//UBd7JyMTPOW9JJaaYkmpqi
Snhn6ioT1llxJgQJVXE9eEjcoAeAlM6r5i+gIZphCUe7qSUdy/u1pGdTTemzBChmC6T0arJHw7bT
K0SzN6K3sDFJZ6E9hZdZmYrCMJ5ryJpCIz6NeQ7J6Slqe5DXwmi95t1A2/iJd+ynrHMsgjmNWlwe
JaWWYJ2Os/3svCeOc54MjsYC2Mt7sEJZSyEAmSga+qNZAq9ajAO5GMEAFw1H3pQHHYtjTEMo2vIs
HLFkZkXaEB3gfzkCJjtPxxIYY2i06IJpCEhALRf1tE+S0QgIAHD3jY4rh7mxASXVBk0LOXhvH4B6
GNl739gh9MGAPUcU/WQ28hmrxNza0bFPkXy6quTAMaae5APxDEeJl+eafDCNJTFXdVOVEcg6B+qc
0MMn1YDXVs/U80dkAVRWh49UPhUcjCUyF7dptEWFVAe2qyTqHgEd/0bjHFM2k1KcT1GidRDR0LY5
xI6IxpFHfkXnwu775f5eceyb5QTKT6USG8cLFrB3o6NnSlyWXY5HYHPvRdVbeUe1Aa5DDGyfxczm
QeJPprpGm8I68DTPqhIGThMCh4Nuq/aewCes3ON+A85ZrtlNZvrH8pgzqzZJYrbUKzgH6SB+F6Sa
b9HImflqZw+YvpktCok8lxHZPX1xbX769vjHi7PPdq0e1KHrqXCnAwEOhb3jHeCpmGqsH3uAL2Wf
yiKOFSYL6scaVO05yR42MxBlogmYY4I8z6Qzh7jtg15OI2ohh/UF+Hbe3nQefXLxn784ccVklmCs
GHN661MOTk4F5g6IbGVW/9Hevu6fp8nAcCSBfbwPLXDnwZwLZda4AJXZkWBo9emRDmagqo/GNv+p
A5Xkklf45Phc9gWfa5dhkGIs4tHfcXsFeX6WHfGSlDYpxQa//uJof5bRHOlcFOvavarZaQrMMORb
uEWnfwnL/jF0dtorSgNTE8Krc0eCCrwQQNP8DN03oHt8uHY9512RHF/IDnYqwG++GDENLaqH48MT
D5SX56XYGa9EMqoUfSzUzgtc9ImbzWqyJseQKCFRW4BuNwluY95p5q4jc/OfkuSiADyAmiQ4fIdZ
5FBa4g9Qqc52aGz5Px5nljVHbC+ZPpxwAhBorD3J2ZdgU9XAgzyHq/riuSrOZckS5QRap5WxfD1v
mrd+j77CXfKQ7Is5fNX/h4PAOJCTLodZeaHiHERrh/WL6B8sL5bssCDBI+pFR1D33XcpvMPHvuKN
KhiAs3n1xkiBeNtHX9377mJxnV/jYoJxrhf23V6aR6XPDWjYoefksF4HqMIW7syK3R2PRIATGpjM
Y6HMzudBVa57FzwUK7zTeWWPycL1yB2z7/TWLFCRp+8RQG7j1QpY6jeUfp6QTefdLZNpzbEo5qmQ
ZOWpV3McM7Q8AcIKj2TkUUMwST6YK0JWbyCbAOUJCE8ouwoPdIbnXEwmJEGzbRTKEhQFUIGXOtXM
920XDUR4StDGA85r4go/eyfEZx/orRa3WtJDXGMjY4wcNfhvLwQTiA8+eV3lH4i7nvrXp3R3ovDm
3IGsSXCB8WIzEUqaGfrFMCA/ITkaVFQnOJJvROMcPXkBA8uiAzSUoyAo1Hei9Jy5EVrReXliro0y
PqXXBQNUNdRGEesPM8V/RmOFw73EeaEJS4ojIed4lErIqbwDeivwANynKNQGzuP8TFSHoPZou/Ys
EWxeVoBnLhaTeWiBGjkkCkQfaJuK9zkHkxRuhcuM0nP6l13g+Tq5gHhiZW8wF0DqpbD6SjvCTb1M
1XBGdmMxLgfoZUmVtle7QWKpnWNKZ76n2R7gKrxtNIzqUHPlOHDOm5FtDBIU6WTJBYRG87PjHBfV
9wLI3/eFcEJ2i/E+F1NXY4UeCOf9dXb/pycLJuNFY3yLdDaOSUBzLt76Mt+GaNFCN1PgcsTwXJjF
xCmtIAe1pUHMy1pDbmd7wSPuz8MK4ENowHU468VLJFmMBzkHQ1UZdFOWeMR57+vucTt/xFCn4G/O
9sUHIhDHDLjnj3nn9GaiJ+U1dYXh1Wo+OCjxoiWDnGYuWnFbV7GfMX9P0as4+0dP1x1nbTEOZlDF
PhErahut074OMHJwiPO0uy/EYJuCAv1/tFumK9yA3h6nG6AJjw9/XnvPtoU37oU7GalgZBt+3kTe
lm0cNOtLA3gUAU7ljEpiTbaPQAfy8dA6EcrxCySwF153+LSNjmQy6cem7/IgiAN5n8/Fwd/0qzfA
FriFU29pOPb0BNwZXqPz9Pt4JFO9TU8f0+6iWA1kOtF8fWrtgahf0qIALixlbKOYihx7mfRXI4HM
eQ+6Bos+WDQEDFUiowIcgMvMvi9l8sE6EsKc9jhUgO0kQ4hqiw/B4396hYx+njneRqHnsanj5ynq
kZMMbru/fPbximIpPtvVMyUmuK/QJBSRORLJnG+ly4TjWYFIjJ6mpBkOf2w7XxtzQJTY1cnbca2R
6vDrXI8EMuc6sZoqko+hArrrr9n3y39qSB8pxOYyjKGvVPEIw1siXKhBy1jY/pvsIJc7c3jmMB0+
/yjDJjCqJBTBoofTnJDOBlsIunq2SHzq6KF9QFzy8QGxC0oWxeuE551pNrkRCVGtCBIkLw9oE6Nt
N/MHsjLJW4gZRB5g1fRrfKQn40EwqlZfNBGbBrxSwEOCUBZMZg/63j9jWgxskOEnd2knXfNIJONA
qkoBEJ2oQ8ElZt637VPq1H7kyDGR8GIFfEdCK3kO+kp4lwLnkLMpj8oslBQFNxkgOi/rdfSwTmYe
Qk40zjj+yvBXNvjnQQQ546UFOCfDYJxLmCR6kWQ4ip97moA7r+8fde4mMt5FPZ6rNKdXzxqdhZ4H
1AD/gdAaFLjgeJHKdPg12j7GrxhmdgzzDhazfK93ll08gO6RN7L/L4cAUSJQxixVvA4FjFrbhmMs
xYqUKNDoHe/HAUY5f8BduohBHLMDwR0vFJ9+9qg/Epk9kmqAW/RU4jKdv7dzTAkh8GrXtEzESwNM
B3sjWcx+VccGY/lnyMIUhfOOnJT3CM/yB8CWqYvZ6t3X130DmQTqwhjAP8vJ7FmgSnlY6jFcs/PZ
PGLkJWucENhg5QU8FnMiz8mKXNwP8JjPnlA//45IuqNPj9nwkBDcUZx3LBX3+6b4+RzmprC6kyol
NfR3klnfkWyePTm8bM6/2Ok/Qq6HZmRC5zIP0HELnYtkdnrVKo/MML35gqaE+4vLUeZqyiM54CQ2
zkMBZbRPsKdRkgGN47cmZ75G23e1p5GIk1qFWZhFCvLdWz2mg64LpyOzFmmj+7pMJzJ+DOVaahpJ
ytI8Gk45Fg3Ff/yF9na8saTOcXjRyXS0/LM76m0U2YJ2O45OELQUnqKnoAEK8ix82h1FwsP6/5er
/EcUEz+eLqmcHGNq/Otr33dvQy2kxET3PXtOl+EeWaEO4wLpBj0kMc83U0Xu2LrM+JWuMbNArI/0
6B28d28OTBf6kiTofF9QZDoKGcqzl+l77kdjxr+0RlgPBpXZ2C/6okZD1wLhivCw/OJOkvzL3fMj
i3EtRd+UcXKCbS5p364noEl07gOZzsUDEmj5HNV4h43xHF3ZlX1sQZoTBUTanV9m37wAjOc4WGgx
TTIbOcTw/H5JG2LQXAuyttMyBZqJyvMdXFlMJkorxOFykejJXnu6XcXgVA09Yc97Q/HuUxZQrD8H
+km/7hLYt3V//f5J9hiTfnvrHEBV8XaJqxYTVVp9nkV6Qo1eQohn4m2IJiLanXDfXU3ilYwc4zXR
N3JXjRWluXi9SA7r0/z9UyB44yOgwzCTj8EKlOYA3nGye7TT8nLOkzGdZoJGUNREwBcyKmoK/LGi
FgoeCLU7oLeDc61QS/7lN0a/zzhIXbkoWd2nCMwtvEAAyXEm4lfPG8uZziiPxDDOUYUPDjSqxguC
YWONRDke1/d3aXKC0xzJYFxgax6DOrGgCsgtPFo7RQdduzSPQPOP15F/crgjdZMOcCSRcYCXJAxA
Fp7TzZH9s4M6lZUgoXud5eTdZHQj7m0U4wCPzdmIEytTkMeuHLpTl1WVgk5yBpQW3krSlboni3F/
5hBmnapiJRvIcbzI0VE6xTONd2dyjO9qNaNzRVknBhUUsfv45NT7J/SO8vg/eYZ3jURGIrRTbnSn
DCJeUEovn1uS9nZpelxvztmeq6sayZGTsjPjEHJ6f3nQ/fdsIVxIjuaRkrdo08HTj9Vdw7iRKMus
siLQsDvAiQTBpYuooiO025eb95tMiY0kUaVHktJAKLPGhKTSPTjbK372dQjbRYRrL194Vdjp62Mk
j/ESQx0MUnvCIipXRt01Zk0eDfvhDCaJN4wRgAWNl/SbjA9HEhmfkZTD5QzKGGV/fNEFzKahcWpn
7bPXhPy3u3EkinEWRQqWgVrBYiY04jXA44UWTszSoAqDyTzK+czxh5NBzEgg4zHKIjj2gg6Boq+/
L9dbDwWvYVP/ASPq/6JH4PdKmsDzkFULlCayrLLvoDawAg1j2QhnsmQ2eAZRd1HptPLinDnmK0e1
347jVhgTz3RVq7ZSUuJUA7b74iCxA74Ga4eaCf5wbsiJTPStMKr56BRYQltmYL6CMIquN6yqiETO
HJ1NdUNLQjxxv53vrTjmxi9rtWqHDuLqanV2eltelJRB2DHWq6ON7ukLZXJxOAv6O8y4FcqcvCg/
ZukFIFno7cOTpbNAi1b3HjCjwJ03CNx49LdjuRXHHDspFiypayoYC8C/dJJ/iOjom93XiWcjzHnL
q/YYdnkD59U5HlA21QcRvHa2fV/KRELnVhXmlPUV4P5VA6pgAli0k9wtQkxE9Fu1sRsJkQDPPOj2
397Nt/KYu9kw47Mu1JDnKNt1tU8EMqyRqOK6D44Zss+TfgB4TyVftyj7Wz3zDO63c7pRg4WMPuHu
H/QSu4N5YYzfiThZCGn+AA5OdbPo0eDI49g3+zARMEkznOiqrV+OH5HXPeQ8b8vZlysS68hLtGFS
S6cGCmHsexnv1c7RBS99OeHFz0NCm4h0bxePuZcF7WhkgwlZL2tHQDNdMG8x/nYl/+Ks20T8dCuK
cQxGBFQFM8DCCRYBy1jzEEEOL00zkTi8lcL4gygr1HNhQsrL+tC8vPeuRYbTonEqnb7onlxbJ2+g
7dgIb8v1Utiul45dbim2yMz5DyHB7bcwfkM/Fh16w6nhH3XS+H+TuZISIOnxygQT6bZbQYznSMTU
bIYeNyZltHa6eG7YlmHnOnG4rSgcX3ilXx4ZZyPFYX0OWyQPydI5tcRc9X8S3pQK76JUqdcfSRlq
SVW6jpolhj8d07dAabjdE9+PdfQAv3Ac7+/H183ysdDGeRWAoVzEPh0uoauRagXMxRCNV662a6M1
vyBBD9Udx8tSYNUyRiCiAmuIFueoXKxQ5jRsR3qwMIDGOXUTmftb3ZgYQCzlWkzpSuJSCd7RhAUI
YyAgPfogKJmv0LTDvS1595jK+BSjCc5h2UE9B+54uybZupvb3JiU44dVxp2EdWkG5wFSwOO+yHqC
bNQ5I0R41nx4SlQAeG6ZE2mojGep+95KWwVWMmxfzF2JGlLDzdFMvMhut4txGVVUnIOuq2mkfXAG
pKIuwEJaJ5F73+R5i8c4jCGXw3NnUS8JmMNlzvl1nqtnIYizU1SJbQstspdCJ+bieLJrcw6q5sKz
3qzZfV140lgkwBy82JZWXdesdcQXy5O/GpnIs5rP4MU5uewEINi7DEtRIIqSQqMO5onr2ivfcJPx
snUTk+k3lsDiCzd9ddQA16/sdRTzD3oFpCWLbFF+qsk8XIhPVe5e/BLHF2hLnMiQ5zRY6OEy12ul
P+E+UVB/WIMcA41WRzxVsrUBgIsGrfYyebYbQFfla44z5twvGuM85DxpkoxeZenZVQd7L9ip6WgD
95nC20nGfUgBQtKmghwKYjBEDt5FqYdkIkIsjkYSdQx33L3GOA6pHvpMAekVWmle1hamRh+1zfCO
LFiImhg3E8YLBlgUJrm94JlJH2DoVlifPk3yRKVwy888rRgXYhpqlokaxHT2y8HYeo7sdo2LKtHg
urOzxnsc0Z+7t4jMY6WSiz7R6Vv2RZMQ3y+HExF9gDZcwK5VzWzgGcxmBpcflOeP2VnCMFWztpfp
YkYtOQU2IEQS5xujEc59JzbtkIF5p8jAzRLZ7r+kuMRVl/QIjhsK/iPs1NrmnOp/0eVHBpPqaC2p
6aNzR53X8vLqIvdA+KNv0+f3RwiT4ijNrLoMAYQcaHtmbc8zG91AG7QCLXKw8PJ8Pz2mv83iRxwT
3hhJp4h1jyhguQbF4NquHUr3y1s6nhTGKel6rugD4MD2LyeRBOAKu7/5E9Un6ut/tGCcUXuWzUSq
8PsJWI8UR9pg1A1NPRwx18rtvcViHFFZtJfgcrkaQP1heQPGi/AH3Z/nL8vON+WRdCu7ByULpcf7
jp85Wk4HUD9aMrFNb2SBWjUQ723BsuuDHJmb9uVtFOOUjjmAolWNanjABY0O4e0eqG0PIdD13rCm
TwvwVnzzztXkex1cYKIm4/jqrI8QErU7n40BT6KIxKtkk76Jf9VtM8/dBENNT/GM11ioTKiJlgdT
lgC4r8po88SpGD2PTA3t6nJZyQhFMWOUzpECfg8re5uiYBVutnNp+SjYIEZavergJTuRNAQJQrOq
Vxv3ufWfeAswcRVooiqKkmho4FnUmFVPM000wnOIcOFsHwYnjogFkMsTyOzAew22t252iR19E/Du
hImF1ySsuqXKGkhK2N6P86VNw7KwsNvb8r19DVbCYvGtxER74HjnqTv1RhLjADBOHg6nCJIqDxTf
8d5yE4D9AtuwIaZdefcPylTohzZ9zZKwopg5Mpi7rkhLFZcBrDjBpNO6zN1WJkOIR7CCVoXH1lbR
7l4PG2F90UnrP6POwJ3bmbiP0DYgAsQRtA6qojGf0IeXS6UGAsKjhbz5vMzOR3KcIRgzRD+bAyYa
bJPDtuN5c3oDMQ4KSpuyqAAbRpSuk3wjuxa7JBOMQLL2yEa67VKel/OIyK873gGaYG83LQmkb1hc
UYTjZVxRJsR6fikVCHJ6EIOWHyKttlYvKdnqmK0ZiECyjxb/pqylyH6Nj8iaKwuRYjCYBpEeeI5r
ovf59oOYIxRLVn5OBdna1264WafecVHb7+FMIMYmTUm7id0C0/C8Pi36q7/We7QMzC4HXRRooYhl
SI/EekxWsOgn3p5OOIfRUusiE3WYjVXXUqhZ+2U8b9zestvOszYqqffAbcwdyli/iAuea7ivmc42
O+RhoqnlSacbLC+6D8XpahJ7ma3poDpXbFc/FA43kcQTyniJqEuFeMigqlPNBTAybiim0H3f8Du8
skR0aZiqrqo4KSx4wQXzkeeiTIL9QXT3+8hGQvHA63e+wj3cmsWtEOZ06GiRsk4VhLwctn89b2na
dHoPo8hSS7JZ4a89TCajbXc7xwxYOIu2D+D0xGzfx2azURbZA4LkHaiEyWJx9MDWACJ53pvqmmW/
94l0K0aeIjyCgCLQ8IkOOlI/P+lYb4up0UOHqeK9v1mgyWBYLCR7cDGhvQgB8XR/HyZCNqyRZpqW
CUetAa369gOGY6jJVRUESNIPXtsSbTbMurdTT9JZsRXeeDXfiUfkjTwWaCQslXPRtVaAGyifH2sC
mCXRLRelbdnRJnw7kctLZcucwzsRMVqiBURNQ9FAWw9db7U8lifzkhe5Soe8KCWXagOPBjCwAAd5
W2G3n1EA5u3tRIMeLgHc6mj+RasSIuNboWGdBnF97NQ9whrJQX8Uqs2lE2w3Hx0p3MY1cCs+fdzf
z4kJy1uhTGys51EgAZ9UhcOAUYMPDDyMfwNn7q0PS4BJfX0VM6drZyWYlxYL0C7t9IxYJ7J7uf8d
U/t8ozxz9kxBaoVzie9QKYBpsUid4y7cBQ9z0h9yV39VP4X9fZG/vdat5sxRkoHr1cdlo+7BofR+
AjX9vAo9XohIDYU5rzdqMccljOU6LTQIcaztu/73cUiBT4LU8+6+Lr/Dlhtd2NaBqM6NSyW36t70
o+3jg7IQvu4L4Bkn2zzdH09GIFqQMGzF9zOeT4qDBlm0x6rO6rLoDilgKDqOs5loCIZaoGk3ZNOS
RYNF1kj6rBCGtMfqYfIRLbmUKHu9JwKdfVk+grjItzX7SVwCPiEHAaIy5yg9uawj+cyJFFTA12fa
hR6OjOL10fH80gYgdLaeJ/bDKx0Z3Dw/RYvIRa6Js6cT+A232jNHMwub/Bgn0L49HD/0BU7mZXYh
j/C57sPrqphvMHcc8Yp3U67vZs2Zg4gHDf43XXM6T+V4W222n+sCWqGBKUyx2hff/SddcSA/cnO/
k6dltN7MkVT6Ws8boCHQImaIBPpL+jQnw851s4cPdUVhcGzrv1QRb9eZOaOqYrTGYGCXa9fLnT2c
HwBliftm8Ox5orwHSYYoqQhkkOtiJ8Z06xjnoSlhR3F8PqXl3AcdB+ZqgeI5Ozo94dXsJwCnbgXS
l+QoXCiOoXGWBggE7AjgAuewoUeAJOkO8NyRy8793MZTjpsjnXStIz2ZgLBAkQ+9qhCLquz65Enq
PN3Iqy9jv9yl77SHn5dGnIqLblaWOanGkBUGCGhVVMWAIp/MSr+dXV4L23r8i5o7ICCJ+/H8XK0T
rLI132lbY266qatuOA5/+viMVGcOrXyOwBGR4UMS1InXXju/gDIJfvK4Wq0UkDIuCgf1ePF/Ub2Y
vkJHopmTW8Z6JmkJRJfuC7pA0CZc+FWPeFQEXg/PT0ykBm5Nizk1MoiAitNJhKKD3eZwTeLT26JG
v86Opvc54T9PNxbLRouA6BQEAwx5jYDcJC1SxegZpx3jmEnneN6JLsob3VgsG7MC6YZSwQ+Z63IB
HAFCfPSrY1yCoqbm7tExODfNRC3vViITcBZRkhyTMyRqyIS+e34yn92/y3i+h0W0qYdzZqYdJJwc
T5uFRNpQQls8EBCM8DI501fXjymajAM4KlqlaDm2q3XMRU1k29lfr+wH0A0KfjrLPMERHB5O6XS8
MBLLeIHIymJZSiCWIjBT5C+EKN7cdAj5Q1adg8cRWA69rxmv3Zt36llYm1QxzLQvIPjlQJkFPE/C
oS+eBWCT/1m5eIctngQnt1M7tnm2+jsZeGs5zKmPz2ndqR1EA276QbclCmsK/75Cv48LuLMnpE92
Jo8lnnqxX2HtaKGZizrrzRiJOggVadM+9nYPCOO5DziWjYz2AI7p8lRkXE0cJamlNnA1y6Xe2QBD
mtGSChfoZuptO75EWKCbs1aZSWTK6j56i57kLx3FAOEN/AlcQN1rH8+d9WNxbS4WOG7FRIG9RCtt
m2wwvbduXqqV5HzOAXt2Jo+PuLJWGxnDnhudIMJeuYb/FpDqSGfLk8//2wqz8DZx2ElDQ8+r7EoA
nyJA2QFmsmJHrvp4X9REjf3GXllQmzM4yXQgNFNPDnQA8cObXwghRxvm+gzoRpjrN++I/C7A3Ipk
vFGLxoVUzDU8I05eutXOG3GOwtwMCFOW0y0BBo+KtPUmrOqM3Ff22vJzb58ZhxTHoValZyibgMHc
IKJ9FpxHb684jV8GBI1qaMCjyW60e+EcLZ3l0+zJfnt7RbQw2G9gdOEdJSrw3gcx4UmkllV0EnEL
6GCv+hTwmJhLfgvChtl3Q77ua88Lythssyme6qivse4JoE4bFykqD2gr86MvZUT+80YHYowV8gug
2P1A2hCO8v4H8JRlvJQeJU3exyou1c8/CZffUeIsJeOVaqVQOrB6qPsYx5YAAQiwae59BTjxO/jZ
b+P3y3A+gl8Dnk8Llx5YGgag/kc2+qMF1EQE0jU+3kXnR3Bfl9ZMJPkz5+jQFfplLpZo6CKqboAe
p2swej+IQRMeY8vCYc1X2qf6B7gkHAnTkd1IBPNEEdrAiJQBRiLaui26/sPrqwSwPcrz6HCD1skH
/UgYY/5VFNeBlJkqxmMOFCqEzvg+PoMxmwu3y1s55loWL+dQr3uotTzmzrBUncF0HG6cxdOHsfAc
vIFpJBk04Dmg7fsCFrXPi4sR4qPz3c0sAD68mPZ9m5wOJC0Dz3RdAd3ZtcY0tonYgjNVIw3t8066
xVGGK/3ulgjDZ1/cehyNe38b4D/C2B76SmuFoktiDXGxs3ZSE+kmk9iY7+VKmrwkftRi2+lLE6iE
YXjUrt1KaIQtDlysq+k300gG1Xa0dH1lqQDYD67v4vcW3DW+5VP0ecFJ/RfONvFWjjlXxXCWzD6A
LGu2dhRU6D15fnGzt03DG6dTJqPBkVrM/YqKbV6KskDfvM6aliPet+vGPc2d2vb2j+Ass0D6vQK7
RbPaYNJ38f0NFCVuy+/0G2r0Gcxle7GCKAwqGCbol+mkXTD3mrm85PVzTOCxIZwYyWGcSHJUmyYO
QhyAZeuUcMVITGKSOV8iyYCCBKAzc3u3c3hgJBMzC7dyGZcidW0aKD30ezmsD4bXrIfd5pmaj82N
76e8F63C66YuqrLMjmu3TVsqQZdq+3qBElhB9B4PfOHlOFcPCBUQLn3xSBTpbckedAWEYrqMkosi
WszmaXkYFIZIJZKTRMDv9yH9FTnh2OR1OhbC7FzbRKlgtoV2pZd+rz+SDfCol9n3+nBEkwFSCU6/
+l8A+E0dxbFYZuNUtdCD00DFrs9OdKSjiwB5dYP9mdSODzgLF5RLMBlO/DX5Ch/LZW4HtWgGoesz
6tIMAngeCvcAVKyV+wxkHu7dOhVt/Uj7Fauca60NZJlqeUAvl/KarBbtM2CNeIImszNjQUxQ0maJ
FjVUEOXQATShh8wmYANB5kHQ7qPxQRLoD/67baI35dZtx6p5Vhu6juA/SWmXmv39xR9vnTzfY70Y
j11Zpzat8U6BmMo5mL6BwqOBjojTMnoMY+I4vJW8Dq3cU4xx3EMcNpoiQyKypoe1hqThQZiJJRks
R/9jO7MXCoLXL/C3v8Ok0PPzwh3s1zxFU5mNuXne90zej+MVYJyAopSXtlfwPcj/e5lb+JdHkPIp
HeFdjlM7qmJATqO5eJR6mR2tADTTXLIOgoScrK2DDJw6L0Sm9ol3BqcitLEkZlPVVjCtuIGk4Qkx
p5DaoA72WjgAtDbBy9H8JYExcS7/Kf89lspsrCX3mXEpL9o+tkifOJkvnpExGcCLt6MwGzKSfl+8
zDf9TdaYVJ2y4KGTV5LZaaK2wfxL1WsasHol4DgU6B0iEok8zXJOs7JyAgLKUlCR2M0sCwBE1vv3
lZ707uMPYJY6ri6CcEnxAXntlC+oWIlvlr1aNcj74ZYkhv9qi2j0iXZDzFvvqV02aLsYNJcMiaUc
EK0ccofIQBIOkBnb9UvxGO6ilDw/d68Ryiwcq5qAU7EQ1f/IY/Y3y9CU2RiQt4xPiOwiydadFojM
hX16RZ8acn+9t1p0xFppwAUr3Mjv0b89U/5DezpoQBVZVUELZckG+8QPOzGh0DjGPkXzsaiSyNh1
nrY407xyP+s+dzt1IJSUirPXEwZ+I5e52rLKiAK0qBt4yAH1EZOvBxAVS/vPAQb3qM7V/Z8cuHqL
4X1xXs+E+TfIze9/wUTn2q3mzPMfBMkAz5HxBeFMe8Us0ScGU3YvB3VxWNaLr9DrZ5xNn3op05ZP
Q0NzCJ7k1+z3+PVwwnBshq6VfZc8HPeyg2R2v8w8+lLe1cvI197uq3gduGVO9I1ARsU+zY9h2gqw
MvQKShmon7YX5zgTW1d4zuYfi6dg87RwSfRyza2jhokK5hlwkAmaQ+9/ytSdr8oweUvHgIWM2uHt
FdwPutSZWSnsBdGpcBF68ZcgudpywN3k2cTc2tJa3D+LKBHvuD1IE5HNjXDmtA2pYOE1DOGKbMey
/fdxS/PsJ/ciuGjuB3zvjKMtvX5uFh5q6opiSujtldDpzKR9zMYUBbG6BPvQtL11sTk9qW7sGQZJ
kfzeuHbromJsZ1vOKv9OSzNymVWuTmasRTLk1tL8/FotQbEKzM3aVmZ4Uzn7tYjscOoRv/b8fe54
fujHCAriaP6UupaO5qDcT23l4f5q/H7XXb8K7HNYCIzMswkHsz0HeaQq6Hkz/ihLa6fZi2fe6Nfv
XOWtkF+JhgKwR6YIIXi7ZjN4FIMclienjVz9IfHRGWs+GIGr9UTE4LQH94bs8TcG7eSBd5f8sjb6
JehylHVJUyT8x62pW2XfpnKuQ10lQCVp+7mlHOhx7eQB2mEX0YWz678TOoxA5piLpVZFWasF+0s1
O5/RWNd+NWtjPbjVZpPtBxcEnHi0yzOO3N+X2K1cFiY4b095gBUP9svke3lINgUBUUJOkvfAe02O
tDEC5SsaH1kPOzBCPPE8+OQp+1log7F2My1ScA6awb7QiFiTs0jOrrDLHnBlwIvcN+LfnddUWV01
VAm4tZLBVgibsLHOohoJ+6XqB7v4IV8Fbk9iF8VyW10A4RA9RcDzDf0BPcJvWUsLP2i8fvq+/x2/
LxHmO5i3qITu96KQhAADV35SksJw5ZWdOEfn6H3H7hkEyksex8jvsQ1GJmPRZiSAYMQMhb2TFgDD
uqy89M/eOyYgqFuT7l1VyIfuzeTlon/dzWapa3x89M7HM0IIXthATZl1rIamopVMkWiwxnhyKyzD
OuhrARPo3kuI1/+wb7fRIduodrIw/W7dSWSRujWCVXVmLc7vMbhXFqVEHF4LukRFMZ9iAeUHgRr9
FjSZ3h7zk9mdgWSOU0dJNTfwa+4FmLlI3UbIo/JChwm9LSRWJAkEngq0Z4Sdj3FTlUYs0DRq9ti8
twnyD/pW+/6QndRtn2fIWBncsaTf7zkLSOk/YtmujTYxinOVJQISEE4CHdWYrEpP9xA58FDUpw6Y
JWtAflfwDxmX5u16JpfOKuICslpaXNu1M0+Zdc/J+56eK4JqKtD93Sf1tdgi3Yq65ifMq1s2Nq/n
6vejmio9+hDGxpJTL16GBB/ysgQt3enL897f18vlcnYCSEW9zWF6ur3t/+7rkjTPbraX6DuhfMOd
kvNzF/Rs/TIzeB6841HEwYzJ7bKAQUSNmqbD2ft/pF3XcuxIjv0iRtCbV3qWlcrI3BeGdCUlvfdf
v4ea3ZmqrNrizmx09+2O6IgCMxMJIIGDA0X3txlgzKFBIrO3ebBYfeUzC+4Sqd/dHdAETVRRM9Ik
jX4UBHXrS6wvB2cmMoJ9qUdvvKGuAiMxbZC6GQl8qIWCb6Y/7UUzcWPTKg6r2P5QPlzFk8zG1tye
LMaQt+V9Dc01wtysxeKZytEa4mdVxHZCnJ1bB7N/1Cf/HcUL0ewxeav1kjNLFjz57dbP8kTcOiDm
ZYlG3AxpxilEy7IzOtgJpnX89J//B6zdTd0CqxI0VQFhGHKngMpeH3AezjMeyiA/F95bw+tstJZP
jMOuqxHvvwXnIdwok4pciQiIuoxX/k3HXxSlfcqFQ3km8wwe9LsRhKUobvV6t/VrQ3tq3UI0Hwu9
7QrTroVSbloZehYFBgjdDif+/Gl/RsdkMpM150zGqkH13LYMxUHvxVHyjKhzF8TPOeHrCwQkPrrs
FAn9yTxHTwsJm1qQK1Wszvwq8rbM27510lJPGgNJFXOykkCXQ53Vp+8CnOAos1iZUzmYiLoQLf1S
LNDfIaPiBgUGNJ37jaYuXn9lxwRoKVKrs7Dvf5S/+a7cNV5gc4DlklO6sTFpE1bFmOx4R3RlKznR
DhTNcKLnRH810AEJzjMWJIeAmrDGC8jCz67k8Ha4jxbyMLcvYw1jVS6+lHI2ZTEIQkXwpdy+smtE
OTNF9QTgtGoGtu/5NrcT9wnIytuls7qjn5eS6RpeH8t+iSxFddZc3giJMcAFIEHwhiF7vB7aiCRN
wcvXmSG9+0a9yq18LXjze/WxztwxgNgBUM3C/gmKDPT69Z2Up6wKBDWqz+xqy+yj02SzH3sAx2Uj
dZu55gzb18wIMeO1BZA79XBh9cTIjMb6KPTS/kk8F2wTErBOxF5E597bJXVO2uCJoUCvqa/Lsz4H
lWzdnMHn6p2io0T0+l1xjiqee3vF5A+Pd+MWlQd90KC2goybzAq/ebsLzY25YJASpW3OIzTzCR2x
oslnRrkdI107F39+1N2zBLMf2pxxlrx0rVqR1eq1K3n8Asf3bYp9/hSNV5GkZDUOc62uD0biUvD0
1VV9Ho3s1Mo6hinlxuS05vgWn0YvsDQzX4g5b6swlMz5OC6WX7VRDtLZX5kaEEDFpkXZQjDhESyk
7OYen40wky5bGTjpH2/976uVMhpoKhU5TuY0iedEKtpv/UENgYmsz/1qNESr/S51VtILs3VLqzGT
J7IWPgc90TmDtTsjxJ+C0XudxXoDylLDLj4uJVPufhJiEeRIMWGbV+kxn0wli4wg1e25MhNvMDlT
/A7QZzCh4FEhAW+pXmiknrqPvR7UKwc0+gHCbAh7hBKW6GLqh77wJLoTOSLNAp/GAsiCbmfasmq9
r2plnrdnLtNLpzxznyyGLliaUdsNrKZiFHqGUpbIAlVhSps1spmKLRrrDtnWQS/XyZKW3kbr+CBB
Q4oXPlZGi/m1xgzcUKldV7XndTrpEzCAXrfHCMrDuB9R3poIHE2qdxuzWHHbaumhOl+BS5XR0M+O
TBuHBjREjPiPa+Fhx6lKK5L+THqzeRstNrIEJ/+uMwCft8ijjxsCHItq9KbLLebR6WAGflZEmgdB
49zfr9APhmnIxalIyu6UR97bBG1oPv09es/6TX58fDVuILuzKISBEk4cuVSWxiG2cst1U1h16O2R
nWqjOupKXfUv6oq4nJmZjKVYIfqwS48zNCf3il3rBS6PqTfaUoBzs+OotIsCkluIL1D9or2WhG7K
OEQIchr22jGv9Ho1eLVRGuLJ36iMXhG9W6WbzXvvjetgFXILRuLGPgNVAK+pqHgioDFFpsHabT5m
8eArLEBEKNvoIISdERx7zDfsAJzevLbmhCtwDJCJWRyJfpNy/BWuSmju5TgRWIM5/Lqwjm2Uhn2j
ZNxpC6nAZInOG4/KJ6fbGBqFvg3HiYEs9k6cHluTDgzJWbDw98ec6R31n8Ua5I19+scHQTdQFgS+
iR6I2Cl+lJSyz2LoHaC4uXH6s/0DPrfYmIzW7p3STHaVs3aPx90OnKHx62O1vEkLzOLn1lpWZUUO
RoAK58ehyRW1wn6olR68TevQGXaiy6HuegTn8ILq0alGCFNAXYHnAzwiQlsqEkDAGyeMVAMO94an
EACp349XQxsy+vepSHCSSZkJYQNA9ZcKegrkV7xurUrOQtw3e7Erk3W9DDp3q7VCGXUjlvGHWwfm
aLYLh7KwTfQFTZWRlCWD3+dM39S23PvjXbohKKK26Tc3fXEHGmnElK0Ovz9DbRT80+/EVefpQWjk
C7Lo1wwtigpGNKEvlEKDKH/7GVrSNlpwH0tbRbmuIvQlYZx/n/8JbFXT+aXOgyUB8/+/2KtwjNtW
mlVq5gBXwCWtYuqr2W6QK51nkuGvl4XTWVDiX/TbhcTJD7KeVbCk2qrRhQ0yOgxDx19E/4uXlTXa
w255tsl88x6pNBW4RZMiVGmKZaKTRTaYD1c9fC2saz5qSgRsDPwtYgxBFmmqiJiR63iYm1u37DY7
cka+6kBOG6HJe90vxMB3LuiVKEorojAcFDED6jx7j9eKBUJEfr2EWVuSQSmG1ikqxs1ABluCfksP
du3Sht0EJyCeQOlVmXMfAh4y1N0JEoVtmISbVQ/vSQOvJQdov1FfknMnHriSQ+0W2kJ4kZEBLCd4
L4kfHvEEJ36qdH+3lJmff+lGBS5WRO0ZExd+lYVYEaD5/sIj+O55XPw25djDaZIwQx2/ndY6MiX9
ZpGKYmmfqDsi5lJV1HO/4ykdzANaVkRbQEN2dlh6z9+xAFcHQrlJOcu4agogaE0O9mdsCBjstRCE
3bnvVyLmT7gwMkRCVi1iAPSXV1uy9s3O6j12wU3esf2XMn5DsQsZETBzMkbQiqfw0DrJi2Yu0Wbc
FYC4CaVaBE4KXdBTIsL7LJi7ToLOmQRpsMcWa+nnZ324+H40MBa5mOLn65/oKXemESRQjyXci75U
9mIFVPSl+hzf+DAAc7Z85qA9HAb9e6U5M7feY1FLi6GMiTLmWTeA7eZkSqPdt0Z+evz794IKoEQk
TRSR6wCaYLZmF7uVxGnQYR4vlHamhAv179rkF/uu73jjKyHUkTTZWHZJDyGBWVja5v+5BOo0WKWU
yrHFr+d4mPCGjRKphI7VpSj4pjCAoOhqFdRZkCjs4joDVB5ox5fnl8yTbM7FLL2laTB37cjFkVCG
vZ+EHkYL65ljlxSUW6fCMRf27K7ZvZBBmXScB5uHEdby8qJABmsgXgH/UwMmvM3z/2Ea513DdSFv
1vMLNdPksAG3ItYUut5WOQAWiobJ9dvO3Jx/Hi9tSRJl7vOpqPowRi8S/5zYoreZgIFZyo0u7d78
DRerEYM4j9QGq4m8Wg83q6VWxMVbSdn5sZpa0NzgeLZrssu80wl9nmKuPz/eqvuKpgGwAqwUmBkp
KVOsZlUjSTNzSObr+XcbmOd8CaV0TwjgAhLYoFBRQ5PA9V51eatEao52hNFQndHi8DIiAFpWC3HE
PUN5KYa+NEU7wgiguUR1Qte3NYfsH2/WPb26FEDdGL8mCtNMEIAc6U955t/+Rqtx6Vrei1UuhVDX
xM/7ZhxYCGETPXqqdeE59+Q9tyJm7S6R6i3tGHVRohJ1d3mALN7hNr6be0vh/H0BoDBRkKdE1pSy
+qjBA+s7oFVqwpCJUBe9aEJM9PhUbtLms1EGzSeqp3ihoKpPraKRuyiufGGeRfcmmNVrtpaMwSgw
Q+3lWYCJaf+Thx6oRQG7E5CIQuaTUoSJJWOTYzjTCXztW52s8sEZVt3OcNl0piD8YuzWGPZLp3XT
TvS70AuxlGqMuR/5TKSCZPfNlFg9OmKAYAFEkvnzDEzOz08C2oDEqF0VRREJOJSl6PY2Ezrv9MUH
UDsNZr2gU3J8AHZ6suECX14aMwbluf70dDhwu+NPYAXWzxKe9aYT/Hfhc54bJeW5Vkbd7Kzz+5Qt
otkdQnKUGulZBoi0AFZ5tTMsDsftn6KdhBb8Vl9c9b3X3G+W/b+lU6ctdXwYNTykv2AWwNva5mLD
90CC6byvUDQ9lnMPZeYslT/uxhqXYqnTRgsS18g1xPqAqKhf2QrsJXMz3OPbc882X0qhjnQIC5El
FaSwsrmfUZyYZEs8UHo+FnMD8KGPkPKXSt20TNJBTo05xxhAtO0P7VZKTNRFnr8WbOhvsYp+rV4u
ivJqcRM3jJRAmIjJAEiSJbrg+k/a4RMAmz+9Fb36JsL1GZkwYMXdOpWfcm4GJRdGWKAftsFg3ewb
sE1iHn9W548z8scLjleand7NN4I6FkPjkE+XaLpCDLGQpVjt/xHivf1SFCtIU6nOjOEc3PkoQMws
Po0cap8YdpVa+t+/MdD7oOmp3MJqUIyrzchSof4r9wvQ7l4nYJ39KZyfn69Fm3ff+KAIIoDxVpTg
ya+duMCTJB9TJIFqi38uNgP6Ck+5E9jBa+XZtVPrxPP/Zo5grMI9MHFmbgJ17S1o0XzVbjbt4iMo
LYqGNI+nBB8h7JONAGhDcky38VnblpBG7GBdPjFLMu85ZIETWERH6LkFaOx64UWv5irblWiPfauN
zJu8XtTHylwVvbWgEzd4iPmSXIqirjzfM4KcKrl4QjVt8qTXzAsMrnS0Pz8K2EIRMvnIXao2AVX0
4429F9lcCqYOt1MBbxWmAvR1m9DCvUBfSLRaMjV3hABLIPDAZaOABD263shsEMeoazr2tNYkq3b8
vz7c536ByeGOoZHEOcrEiaEHAFiCaylBqJbClEkDKGZ5nZvMtLN0rdIlL9qOuqjaL4937o5vupZH
+yY5U0JOEoeT6CTNUZrMzh1HG5dwpkwD5t8dP/GPG6LNY0R/SeKYS7m5G6yCht9XUIJRRSDokFGh
NNRvZLltAwWgp8BgDd+Z/6o8wZ7/HRhDZQ+8E6wWjOwd/wRgl4CAC7XwOZNDpQ38gVdAEtX2pyax
t7KMxm0tMNQ3azofa3dB2Kz41/cePUNQGWAxZkpqGgIrcxmX5q3YnzTMnvIdWxkX3OB8Sg8E/L7G
Lp5zJVP0Yj1CwFrSuwXfd6dsiq8X5qevipwR8lrXKtkUXFQlUjCcAGOwu1MbI8kSW61TG83TXrIF
+w8GC5rzgNnR3HWJ2xiDM/dFyfkS++dvpHSzTiR65F+WDpkOyMs4z6c0zIeTtO9QRQVLCHeoATUC
iJ9zUqREEz0ZDkpkdATMK/1mig9cZTeTUcet2ZT2hKhyH3DEAFjx8UW6Ne3YJOixIs69O5xMKXEd
RQAFIf1/ErocTdbl19isg/TjsZDZjt0sX0IMC32d8ZbUSahCM0pcFA+nbOAYPc9CQ/XZ0JTRkZX7
zUaLllom7uoVgBkqAFSArrPz/7/Qq2yIuz5towGDMbNoJdRT/DEGUbZg9O7u3YUUau8GTfAThSux
d3ErbvxeJOtCCAI7lxrt+HgHxdu4ZW7fkwSNhS8EWouSpbZsVoUNtlDuzM7G8O8V7/AO6/hnxsbg
7zdoiz38NSOPXQHRN+5zh2xeY2+0tT+tTbzCam3O6e3sJ/iQFKNuPfzZWcfQninPHn/rnRzK9bdS
xy2IgyDKBS5exAd6DmYCTtYHf0uK55jndbV0fXJotkvEVTdtSLDHV1tEeVO/jIRQBh/PiSm2Ifsn
94+d4KnZXgJPffpUcLjcjxd69/wvzoTyrHmscqAjS4aT0oUjXqNDZeVtV3myGkoLhvL3itxcIQWA
bTAwyLin1OIqPmtSElbDKbf6VWPzTvbEmcxf+TifbvaTb2Q7c2r38QLv3tsLodQCO2aQ0eSawcMx
vb+OfCE0iioXN1UdSHqQC0SPY7RKPxZ6z8PhHP+1VOoZkeZZrWYBlsr3uTW4UoOpB8O+cvvcrjI8
Xize17veYtIlq3H/PP8pmC6PcO0gSb4AK81KzZ7HbJIxt1SmXzCG/8v1+JeYOfK9ME4lEB1J2xTD
SdWexvwp1lSjY1ehr/PKF3nvskBXuCOz6A7nn73RIIxkkWHugXfXqFuZ+nzMtQRiQ9YlqWYojag3
ocOXoQlj7EnDZDS+3bKtU2XEBGrWFLmnOnvX6o9S8ZgPwvzww1rMGUMWl2LUe7EUUJ//+jhKvbmK
6bJYwFVKfYtETt0+N9FJFc2x91JLaQ01tnNTitdRq+oNprdo/3YBHLbjQj6l6UyoZX3D4OiLjKDz
Js03sWI1RWUoxRIv2bzPt+cAcCuwXCj3/Vr6i+NnhKzrxApewxff+NGV23eZSfTAeXyL+PvH/S8x
lAv0ZZKBl6yGEWZsUXxFlwnC8GOT7msJ/PyRKTW6AMz1oJoJdE2CQqgiAM+IP1LFZfP9wGA8T7jm
4s7gQ27hji/tAeXNQkYsVb5rhlOH2FmMAyPzbYnJn9thKY1033Bihsn/bDel9gNYazqObeEV4tyO
wk2s7coyei+0Jy1yM1KsJ/ZdmA4pu4oa129bM2LqFaNuSo35DxYtgqxaApSOlRV6cGKoBs0g5SPM
i1IOH2LYzXLEwRwKmdt0aYr5cY91YFZaWtMuBc4xxYWm1Y0mRkGJNxnZ1fKTwDZ6jIndoR3mq5RP
FoTd8xWAhqJzB29N7qaDTcVoRH7IfdzgD5J/1oHH9qrelorTfz5e1T1BeHTNT1pAghWROlCfkXqV
L/rxNJSlicez3jDtGaUnd8rDvSouWevbNCSm8KiYM4GyswgAJmUZxjhpRL8TxtOUK07cnvshtdOp
M9R2JWhrreBWQvijZbX1eJX3fNGlWMoJEq4RwKKjjKeQf1bqVVi+xbH9WMQ99bgQQY8nnaQBNW5G
Hk9d/dZ3+6oC2Duww0TU1fhUxUve9d65ATjJoWY+Vw0k6s4zoV+CkZoZT00A8GyM15byzLeu2rdu
UC3Vc26FycDqIlbmECzzCo3YQ3PLEAUBi/QA3v+V3fEfwp+c15V4wW/cGrJrOfQVU8HvFxLIYdCM
qvyZlLciN8bD44O6fc1cC6FMedMlUjJGPGJ/kS8NXvTZFZOP7II63HkvQwzme7EKkKYzr8S1udBi
bmS7SMAjdUBqX/1E9DMATz1YE2OSWmemzsvf+PCLGV9Saa2MX+PYmkXAmBJBT4wYuUHzNwi/RX9u
bcvUwuVFj89NAk/Tt71RLm3Lrf5efy+193kfhpLST7A4+dM4PTdubXaynvOmTP7tPN21JOoAUiL1
dV9CUqV4gerFUmnF5BWFN4ONWDuTF3AVd5JbkAcHgSS1Ag2me0KxKCaIBw0ri5Ot0AVuXVhVdxwE
dDP07TFjnUy1+5rVexCOauhSF1mDEOQ3fKdhvbYzuOwjyj4CoddTNOkECwXZW9uETlUkv9C5gjlD
2m8Af+FX+k5V5aHmx1M7cr6lViW4awq0knZx9P1Y8++UvmZrgWFoc28MGqMpMyjknForIMA7iRVc
9GBwg01ySxmPmnSYZKso950c6DFzrIhkYE6MlD8XzDPaLOXwJ5LWURD9TdUvhX8Ws3e5fZMFg2mJ
nTcLCnLHDFx+Jt0WQTgMlh59kT91YszbnDxZjVKGK01S46dgbELz8bb8IhmvPTv8H+Dn6DNk4ZRo
/vsKXimNFRFUbugEYEBDBsKTz89P0fh82ry+vr6/v+92H6vzPBcOFYrE+Hos/86xQD7yONx8L2DU
5/240IAikOVe4ybpFGxSQGVkZ7AluzbSLXFCp1kLIBoXDqkzubLHWfletlgHqfRkFZ1b9/Gn3Hn1
q5g7Nhe6YbJYwD6vPyXUiConWiKjc74AuVNTWj6xMot5r93FjO9tLKAKaNTCG5xH8wvK69eyuCBS
wqpV5BO7Ct4xp9RFIXiH4UdutZBZuFNchyQ0YaEDThHRq0g5y5EVIgHDzmQgq9Az2oJD6Q1lwm8R
86Yw4QokBIsw6jvVO4gUsIG40Ijf6F4DpVX6ogACEayZ2+rptMc8HxC6GqOhhfqn7c2N6frJ1mFW
DvWT67qGu7IsR4+weAyaWfCrdx6E119DXfxg6jOGzQv5pOihlXdmfQY3QXiKXMMowbaeIJu0WmyM
vTVsV0JpSB40mtOGAVuAB+eL8Wf8LBNLeBU20y5DvfKlAa74SI6PFfhOZu9aKJUOYMMIT/CgxL6D
QPfPdm/v96Du2QcGM89S+5w3HfgwVdBzr9qZ2PcjqIU+eNRw3GfpqdX/7TFnGjd/EFpO8ErRMMyP
0r0qS2QyDrWMFoT2sLWrTRLam1fe1ixnAq6W+0Y9PP4ZV0qx8ISYz5S2apeCKasSAIHDMTwET5zJ
G/lWO1adU8Z4/9uN8PZ42+9kmbBKkKeCDAJceCz9jBi0tsxDtsENS9Gk0GnnftJ9+WkgW/9VCY3o
EKzj8eWx0NuoFLUiMFXNQCP8TTcyKkPE9OFA1FMxT3y0zoWzBFa5d2+uRMxB04VlzkJtyHrfVzD4
QVxpuDuRHVqM0emvr8QQXZCmLPiiRYnUTZ3YuBUSAhKyAVSfvYHZoLtqHZ+5A2/mNhTUzbZLbbO/
5o/SFFFDNRwVMCRRUAm7XqXMlSMK4zVWCfhktw4MzSqNz8AMzJm9otBTO0e//QHNoqvSqbc9ZhzN
e5A6RGftA0bXuZEJMh/JqcAHEIFyMQJ+Zf76Fv9VOGj2xQyz19EkRr+WvGTLeA0avX0j8EoLdGLM
InvAXc24WBCl+nJapSGjVMo8AYE8n/P9Epz5huMHt3rmpQPmELTg6HimomUFtbwGfHzKqTFFQ1j7
T8yhsMFMiEbKyY3/BObkklXtcK+1XenqOkdVP9Abp3FiHKJ/4LEPLAgB/F2/7Fdn2dRxzhBoNBci
HzYTNF4fZ6R2YaYmoQpc+ogOnj+Vp9jThrd0ggGwhv/6+BbeSY1hKy7EUXcE4tJkyiL11Frdpkat
1lYs5IF0zfrI0eUeOcHM/LQ47OsOeP1aLnVTiF8HYiVgmTJ6WRsv34UAw3R6Zb2WXud0O996vNA7
9nTGjeAJgbcEEhhUaDRVoVpHyaCefCcyBbdZ42Bt1i0XQrAlMZQDE9SSQ9YUYhAGuoNHnjWwzhWG
8v54NTc0aLMGXy6Hep8mKt4JZd+rp7cMja+BHT/7nnYgW3kzEwRkugIXiaTm+2L73/zDtHoKGuou
IEjQNOQSr9VTRiifJ9KonppNuZIx6S8xK0s0FWc8xn+lp8fLnJWPFgZ+bWQvRAAdFbq9m438EkTi
gXYSSisUdVgoFNFIpk+LZDF3otmZyfufkqj9JI0Q5BOJtJOG6YiGFBADk9gFM26PstVzBr8Q0s0m
7HZhMgiHhJm0XKW0vwbLVjOlmXbKNtFRPvLm9B/t3D8F3EwHykdu9GcB8pZxOZs5kA1riwvKfu+9
IYl4aAC3I2kwIpQdlQnRlE4uNYDc2I9yxX9VP9Ehs/jDYiflvfNBlAAEhqLikUdz1rapL7ZK02NU
NCbcHqK/SqMjS57ofaBPH8rC5t01TpfSqBxHE8tdKPmthvSczrE6X+o55ruCv2Ct7NjYqP5gfj2f
6ksv/DuObw6F/rlIypNHLaP6PAex2r7ZR0fxi/tul2jl7xmoSxmUc9XyQuHCuNMQ0Aad3n9IO3Vf
/eR2s8QLcU/FMXr5F3aNRn0adsCFPvoS0wzMkHGNQTD92eOfRhMjUOsNZwGgl5wf24o7iSKg8lD3
BlcWCJDwFr+2TAnbZYzaQCC7Ahk5YIGTK61b+M8AVWGAgkG3ngIDIICKtDDadf+51DFz76F69QXU
3mZNQ4YRPJFgach18qwrVmALn7Uje6873kwxtik5R075b9sS4CDm4hkwJWApoTvlRrVKuUkBN5/C
TrbPe2XFraYfpuntxxt8e6DaPN4We6uCuAs1m+v9reSyrtsCdISsVqwQh/4tJ6K4aQZ0W8EP7EIo
Pf/alYUE34XGIYuBFwIHLaLCoFGI5ZAtYv6UMDDCcV9lZu5LlcULrWA8Xph4cyeQhpdhyAQ89BFF
08UojM1to3ESpBMz7bhyxRZrNfIKTVcwqNdnXn3/KwxdLdqygJmQ4zQ8SeBw5s+I0gxFcIYvlny0
ruIfi8SYzhwq2Pj3d/WR566mHvvKYMvnkKzHIdRb3/aJ2dZmg4kfwI9XtZWkevsaJ3rTWXKJwDxF
Dew8xGuBLCB0bpwpVgkXirhy5u248TliWzVpNr8os0D1rbIeMQ9EQRoxKlrGSsKodAO+IFbZjv6C
5tyTDI4KwObQJDET2l1rjigNguSDS+eERg/O4YcY1DkCX3j1gE0GmUjqKHWcPUvauFTov3e00gx7
Q9ingZyYhmL2TFWSCFkxwG+Ak+B0xvd1Nl5J2VkAKfI2Dew2XxFgmqPtRFaRus+02ChBz9wbLOcG
jDEFuvSpjetpsutKJ/IT1waGXPzhiRurltCF4OJn8pfkJyy3aeMbSDu3yTtJjU7S29hQ1/xbtpLE
Z1adZmZav7crdSPgvx7r8G0c/6vBYFrDTHZRApXX9R7LYighpEA6LmL5J7yfKgAUE4xuKwviFnUz
mhWIes24EkAUItXPTSKzZjyWRyKnrclzvmpImm/2afaTzisUSZ4bjZAq6H4XUkEvNUnUOwzu9h5/
9y0AZMbaaUCmIZ6dsc1UPCkEfC9PRE3OILdNPI3n0h3PyF6QJCXmZLdGN4AoXvAHWytw1xASF7aU
RvXC9t1GMkCvSiBaxWNwziTTxq3LhbqIqsk/FVGa6w2XP0e4smLV65gbq5c4yVhungLlZZHR5jb5
AtEqXu4YsiyC24eOBUVfFkq2Ysk5zR2/B311z9kd6/SNGZ77ZlU3uuR/i/xC3eIWpDyLxZo5cIwB
1UozN8txLrBoJCXnqNVUi2VQLup9Fjy/eRc4dQiKlbKra3cCdf2KD5jOlgNFb6OpMFUh8C2tL5ul
cPLmbSGiWxnIbPBI8yKy6ZQOi12ThXJUk3MVi8i0RbWBuZOSISmaZFdCPtotIIVm3JSqoxF2MqKo
zmzQxUaeOmIoxmPNvE0S4Gs06CR8D6itMH7j+kaRiA2LFvCfM3dUAyONt+MPW2OqncHmToR3Fsg4
eysLLcHfc6JVExvQnFwsdTbdJ/lffsMLhli4aWQl6KJDdexr7BwpWuWSpXBrSTA17UU5E9FQmKV9
nMPTa9+JL8fEakw4QH4DeY7rL08lqSN52kOjXnxZDwjeu8ImfW6VXSlqet285f33uI4mJ5WXCMF/
6WVuZOP1iQoV/gSc9lr2KPR8R6aCnHl1B+Phm+QwMoDG6UGxatE/0Lmx+NRINuuboEf7SJ7ZQ/8i
WuNgStGaM8C3wevCk3RKVbMHswAzU7VzS0bn1uFjgy4+knZIbSkpQZmT8wC7smdqZxAsQVmRrYS6
YbPnLHGdvk5vAnGVZwZWvzLBOSctHNNvYYjaKkDlcQtnEOuM37jeKiHDJNNWUsm57mMrfx7Ll6y0
BuL4uSH73w2z6QqnbN8zTAARxE0w/q1YU+YcBbigQdK5zEGOAdQL0abEc4QtrKQzRcaZxpUU7ZLE
ivynHDQTlcXEbqvpXGJJz8IXKqT+UTs0kVfVMTBvRsR8i/Izeon1ltu2q6l5VzR9IAYJvfAYj63O
Ziu05y7cLvmOjl4tnrL7IpN2YhqK5Cxva9kemVKvh0NItloHcuswei1LPXPT+LXPWzhtvQjfs6co
d2PJnIINaWxZeuUHc/ySiUeYgwhkeL5SwKYEi63Ve9lHv1V1gLXRs+FMeAstTKVohP2TItuCqCt/
fNFTunMSe2W2B8owgLkbNzKo8qZtVqwT4EpDvWM8zDQoUDjOX7LKLBSrHNbgS1WeizdSLgS8dzw4
Ck0ycPEI0ZBbkeiIF/1phGVkcm5iWy4NYONL4oF1sjMB1kp0PnTUxhi3eeNwsdWDqcTIzISsZNWQ
x61YL3zOPbd09TlzUHeRPE8yLSd97ZPzuE1FPVbsOjZ7FNEDVs+DlwYMjaIlsrGp8tWC6Du380oy
Zb7ahB+mVGTIGeOO0hT9hlVhaLWiS7JdZ3qVgU4wyRZk3j75ERsj+oexR2vHzL18vdyWTIJYVSQ4
N+yOgeeJpmEbEFWvC+ApMDFeKKy4HnWQoa04BM2diusYjJ6mLhEx34L08CXCL36bn/Nr9BjTNCr4
UmyF4JyrUq/zqGLspJYfnLJTOKMf62xTK4l6yrn+iTRss840Mph5Og66HHD8Wy63mjGySWzyJZd/
FYy/BPW++4XoFwRfNM+ilUShVKP3AyVM6yA8t77gVmFkakplAMpeK05R20HbWTXjZVFnBvkhYl6S
aqNVdqwArvz52Eff1ltQ7J6bcuduCsC3ZMqQy4UojDIa8s6yEwPSxL0q9riFsYpFg/c9XnKRMXyP
9+i8Oj+WfAsQmiVrEA4PCwijRMUqHbAYfK0FyVkud5lmV2StyG4eY+7GWZD/RsoWTEI+2i3YXSNb
tToPxGDfCv40FLkZZJyBeAZA07ceRN5j4htqEa4gKtOZxhCkr0B1SBcsPABv0kvUJ4vXKs6Jicgg
7orPvJwK5wFmyI76ugaKJ+GttIoyQxzyYMHXzidAOTnU+RCJoF0TSVw6O8FkwPiGbJWcK0AiNnX+
X6R9147jyrLsFxGgN69VJOWl7lazzbwQ7Ybee379DfYF7kglXvHsfbCw0MA8KFkuKyszMmLh3E5b
7d7PM9dIIHYlcOr4eWE4asNL961J2/zY6nQpsT8TLyMLgX4dgJEmBjK210wrEzeTIO7uDPG49cKD
PGyFUju4zb5wilG2uuw9H9YtRWxhcrL7fH+/zTxQ8HYG+AGqk1NuX2fiqgSKpY3ru75TClNXYQgp
7oHEnd3GB1DFk6Rc8Uu9K7f75dokc7jiQedcoTV8Z/RzGokNiSUBDVjvIMv64ZBkuj/CaQDXKwnI
OQgeZY1Hkxp0Jq53J9pqe1SntcCR/C42/WasCJ/xlOu0iN639LtUN6bw0vtlakCqkJnLrKi8XtDC
0MnS3aA+eu1Iexm9ZuIPMjrKR9tacQohGTDGdntVPxm1PR56XDtNRVJxFy1VcG/zhkjdSTwSv3D3
4LBl5US1Og9DkYtDp+YOXU+zXKQJ96Q8ujY3kjzdJCcdJcmBVA+SY6gPJVqzc6T5eqKlC1NzW1ea
PgVsthNcFIvBPsdzvk/KLK9Dp5S/8/y5LR8r7kFKFDr4lhcQ1a03TegovSmhVixvXQPRWbQWG5GI
mXV/mea23+QwgL9E7QeXzfWGiLKi7wS+A0wKUou0NRpw1UthDVxuNq5DrYhNBAlL75c5o5CqA5fw
BJOXWKJdJap80G4HkRP7ur6W24rfdM27ULc7oJBGPPFCYyESnsmAADQ2ASEA5OYxVOaYDYUbQOYF
szrKX/KwGTQwNiZ4b8gVSc49gvEqsITG0pdgwXMHTlEgkIBi6JQdY8IssWvyEI/w0NHUdjwI8SGK
EvS61OW44Lume4U9bpowhTQIsfCXGaDUdPyg6X6EBIdPeCmA81q4ZOacs3hpYlrWi2DVhW/mEiWM
HL8SiKBD7xQswN03+Li5Fz59HyQCTdIq2odoLF+AO87tmEvTTDCkepKBcKiIHD1XtKOW9hwNYwGQ
pFzDcxdUJTQOk2T1n58NqDNNvUsgwsV1cD3e0feFkTeqyKmHEA2zz65UmL7k0bDPcR6TpS16e8si
5Y8WHRR+gRO6IV5wszbyxwxjRLuqYGfoOSA1RC62ozA+cUHJkabRItNDrLoWmhzIsBCtupByCcya
K9EvrY+pFQFjbzeV+q2Fg7RrAi4AYbgoLu2E6cK/2WwoNyHRjQ4qNIZfz0yN9v88GQUsR7JrFKRd
0apHdOlYZUQat2hN5atVtMTENbv/MEVgaJjEN5BOu7bKZ8ogyYMSOUZSmd5QrY3izI00SZ+R65ZK
u8ELvdd3FW+i55f3lqKg6aiyg0YP3VQbNXjw54vX5mveFfNRzCELk7XBgct0tFDrcfwQyr4TuQF/
SsdsXCm6m9Ah797/472I/AXqbkBogpbjN0a/OHuK5EV5n9ex0wQRum13kmJ2hSVDNCL/c9/Sbes4
tuClKcaTcH1quJFUxY54QM/l5k2L7dq1Xpu3gMpArMQ2mjC3eUQ10L8npzAiw9o7qYvV6MkMM93A
GcOZgXtp0itgTl/rJtIYBXHiID1dmZkokGGMSKz95xfglZlp1S8mttCzOAm7KHGSMUSX8lYeTV/c
jdBAWsp1zryjgGH+NyI2uBULz+cbHaaks7gawev8qr9DaUM3OQ0yH0iBBXYPbpfzeF5Y0Wln3kwl
oh40cmvgA/hNilyM0Ze4sC2DPHEAN7OQcP8YnOoQ2j/hCTLZoakDXNKZ1YO685D72OH+WAq+Zi4n
gKX/fQBzdJRBDYAhTBOn5FPID6tGbHnRkNr3xzmTTcEEX5hhghlPzoDcz7MEMiaq+9B0ZkFy0dJT
kus2J66rZ7Hcqul6werM3XRllXGGql6VimxgcNrpu/wCafqqiUz5rafIBG9KKm2pNXw+3jc6c1fA
JtQnBaDyoQrK2OQ90QOHQZ04XIQXZV94n7g00pXbTDJubcCtmk7sqZxmS4DS30CJ3UvYxcBC8sBB
4nF+fV5QwfFQKGpiJ24K/xTWfS7gKvbkhvJqVOSE52skE7tmiETagAcqe57ycC8eHw016eOsVPZ5
ltUZBW938uJ7YfsdcUbVfrd+z3XIPHlSvfGUOAeBXNtwIMgw9NJHV0kBjmgjR7cDDSW/D2mYCmpq
e8roNaugrHKV+kamfPdy7Et2H2XgUPQTENAIce9/Sn3gBWbTh2V0aKu4T2mWqrguZKVOO/P+2sye
c+CoJmLoSXaORcGJWasoRV7EDtIMNdeaekUED9wJ7qNm0G6voJqtU8hZxn5H0fyLttf7H3AjX4Kn
nXT5Acx7HWCiNIxBReIM4bpReOBLm0AlSbStPCJJNIKI/Jcu2r0NCv4cdRPbr4iy4xqw2dR/S+7N
f8Fcx/UTKEITBbOenAv1gFLMf/GZwEErqEjiFQBKpOut1KErdsjDMXZG/if44NfhnvNlEoilHTRm
29lqSVqd4AVFC6+hpfLGuccEMO2WGmVMe0Tu0cZ1LdQwsSnKaNP2mxJKMZBs0SB69rzwtXPHXEZt
HQBgQDnxbLv+2gbZc27shdjJhnWh7poCOmOQMu9QNgCaV/ppusCqkfhvQ4G00dsA2VJ3G4g9Po6o
qG4WG116MQaqdmh1ex3CpwHYh8QsC450SxX5OfeABxZe+XjsT++662/l/DLohtCIHZT8W9Nr1Nws
ksElBqbcQq1VJXGcZOuy5Jb4dWbeOxOMECCWqVsHRHrXluMyc4tIlTFLKu+tq14CX5g0jEclKfKF
m3suQEBVUkMxGUTuN7JBuVZ4SjkG8PaSIIP9qBms0MheUAPa8lGxVEuZvVwQ8YqA+yE/BOaa65Fx
CD6DBiQvDp+gB0ow7LAhdUXd+lkdQBVoBa/RaA7+0p12g8nDWb40y1ydru4Hblg0iVOoRC0eNOXQ
8DvdxgHlol3er4YlTu1biNdkcbpYgCpTgRBnlrBXikrw/TFxhhYJCsCOiFt9ikCyV6QRX1Ep0R98
hEqhxQ1mW1HN5nHNAvFvhBtx/CsMW1deeIjNRN74IpTSVQ24GpSvr6eeLwQuaDgOgZNvtNtuAI5B
qJWzyFXKAWyk/k7ICo/yXBLQBujkhbfnXO4AIqmgwFGRy0LWgqlaRJrrR4oIlUiuKogavmkDSn/y
mtO2krRK+3oVe4+lXllBveTIp4Gxly2MQoRnEiWC+Pf1wGUhAcSoheVOIX3xWPGpaYxAEIRW1Ca0
5DNaqa9tvUejP/ESW1GhuDg9FHMLPfijgCqfb8fGqUiPffCixybvUu0/ZpeAYAS2y5TKwdMM2Yfr
b+SGWgmFREid2o0pJ228qgVhxsFYAt/MFI9gCM9xY8pdqkCQXBsqikbV80hKnXhfnrkNlFPpxGIJ
PtKnr5KIFb3v8OcShlf2mF3XjWlbQ7QvdUBi6dvy36mj4+lnPD5Ee5W85kSiThX+D27vmRN/ZZe5
aCAtUOljKKZO+4VHQiTvUv8j1VZKloNPI1jJpU5c5QACL74/V9zOxefkZhxZPfqKml2WW9mS/NjM
+bv6oskTX7wfuFFWXbxJUwcV9KmFACLofIJd3xPB/6n6RSaRWXvAsfEKZKgmIapre8MQB1qVw97Q
o7dyPZFkbkBBee6x5oDdU57QHILcIbHagtJ1R8zvZOdW5OX+Drilwpy29sV3MMcvadGP7BvYATtw
lIBwXkK1mFTQaERjZPO+qsx9CrwrFD+cc/f5+LiUm53LE1/ZZ67xKm2lQiimeSfAuro+Lfd40mQh
SIgzF8MHIa0dmI/e5/1xz5VBLu2ytETB0ICCIsC4GzooBB34eIHT2LX8cQW1zPvGZsKqK1vstSp3
Qaz7GKOu7VohImH94A4vvfeziJqZyx9dmWKu0kSP5GyQMCzpBBU9A2katA23u6rDu5eU8jH80wG/
eHCX0t3znuvfPmKrLornIajwcaIHYZ1B4jmj/IF/4cdt9APYzhiZHDhZMqs4i+pCMmcmRroaMuPD
sH26Lh4xu7z0qArA2YV231NxMTie9VlTnhu8jUBVsFQbZadysuoB8KlwuwkQqdiJgE4IEaz8HPTr
tKnwE9nlh/jKK3gp6rYRHpG8TFBBNMol0N20ZZhbE4P+9zGMu0obIfZ7Aesc5ofWt3q8azgacTZ6
5GOAenaJyS0lzeZ38T+TjMeaXsRgnsE8S8peCO16iIj8BtCxsMgzMhPaXw2O8UmiOJahkWIv2amJ
nkfQgJ7o6K7vH8q54h2oI1EumWjWgTNjprDj41yIcjl1XuyMhCffrA5BT+qEUCjSQ2YPFKfd+kw7
AKQWrt0ZhA6c7oVpZioNTvO8WJucrmk3PyjJoaU0tUeit5t0nY6U/o0P2WeXgwY4qqh5f+Dzl/6F
dWZ61abrorTGwMuvysohN6rgUn2m0gtvbo3GKu3HjjwiC28uMZ/OOwkU8AESRWoHvfjXl14gcT6E
D/GcicF3jES2lJkqKMdD0OkHT7r+UoF0sY7RNbWBlyrjEjDRhYMzA7fQ8WQEuQEgsqi+s1g5TY67
IeXLxOlbEuorIHHq6uBZAHbh+NLhJ4nsITT5aDXKG2MVHcpTWYD6VrZVfZPuhZ8xsZBlq3dhsE6X
utTmPBmoCZB0giNFxYHZFl3otWIX8YljCDVaSDPkL4ohhekwBw1IvYRenHnHyqC6xYmWQdPGs5iX
oRTkQjUUpIX7YT0mcUoAXHpEB/vq/ob7FS1gnRVmHf4KtoCxZU6aNCBT1ap16qhoYPxsc5JxD4lH
DNQmX4R3tyD8T5X3tOpInm+jTenbQJ2PAa2/+n7F56YWmriZx8SM5a2HypC4jV7FvfxUiA/g2nPh
7P96iYU7xu8e73/67H16+enMkridFNWN3+DqVk2QVNGio2oGuMSBL9H6w4WbtCDZujst6SffkoEg
LtOnzaChMABfwdxqQTRorqfBB7oq1faGQFAAMoPWfMioTBUQgK5qgpRW8R2sKscNydBaIgDe9Cuu
SLUP5E2jLCzj3KP56pOYoB0xrO+3PT6pts3BAtT2x96oD6sU3bZf+V95jfbUxIZC6aqh4tP9dZCm
4d5soYvpYLYQ5AOAsxVG3Hcb9TH6eJP/noInbadukn1Ayx3YDWvrL61Muk1Av6psjgL1TlSi+Hdb
NIMFLzL3XJbhv4xJThdNEr/ZyYvXAg+mqHooksyR/SEqNqHWgO6vdqXkrQUv3ksdTE0xUjAUJXXF
ID03Y8K/DLWevGWSEXsL98mc3wCzhAKWcAXYnt+Fu/iaAQgDBe+pzGlqH6LrVZbSSE6+qppXzm3J
9+T+Ykx7nlkLVPpRJIR8L/5nCayNXgsbpdIyR5M0eaMHAt4HyF+YGmcoVCr0hMRlvJQfueWTB5YH
vPWTiDZAU/BC13eHOAiRkDd15oixqSqkhFqAapbZWnoq0cK5EoYn2SwOpbqThLWWk6hEbKYvTPTc
awUib8DEA68I/jO2j1ga/EFU8iZzuLUqHMSSdCCP2Rfo5h/AwEwbk99UspXqltjYY07yL23hKTG3
8+BERQ2AeNS6gMu/ngbZ90TNV4rM+fyMQM+Q/Mmea1rYwef9NZ6BZuqwY0AnAJkP7eZyyFNRGnkf
IwUmjmCg1fhc+AWpsZsKpKLlgiQq2lsUGnlIxpQeHUdLeYmMhhZKsDTtMzcVeLuQPgcvk6YIN4NW
tRbllxRrD0bmbOtsz5y5BZKdIEj5fllog5zz+WARAYIGxEeqhtvxeorL1gediDJkeJIiMEEIsCsT
oqZUORYuNFm0FLE2WQrKZl4XaLhC0w4iUTRfsq8LZMA4oeH5zOn4HBpsxaARsRHkda64A+GydCBa
K3kW0ETPneG5q7FdhOnNxUY4XFhshB46dKCZy64VitDFycc3uC7/inIS9532gDaZqeiikCSUmW8Q
BFAd+hvH7qtuoaRputAnEE03Ugx/VbhtFJmAeKRAc/WxN4KfrmnCvSEFAH2nkBl7a/jRf9N6aG9T
3q+6isiQHMDFoWXC3uti3iCG2Pkvbi4qL2VatZWdaJzsSG2a69b9PT53oQFiMekeiQLAtywLZQzx
jdI18tzJfBqqlpBjjkczQzdDnlKu+BTf8TncVgQFwkMHPfZGoOpn91bYKnC2gFCHIOkC/+f9r5oL
ktFIhe9BXQOxoMxkRCbMegm9HM8x5HylWZAAB/nZUdVWvU/rrbfpzE5zwWxvjdJCFvg36XTt2SF+
gLZKROjgrkfN4XrnF40n61GfBo759mew0s1hNOsNGJPAh4aJIKdJn31SB/dNHWQRX4TQM/SaHunW
JZ25309EWi2oYt6RsILq3iNEaM7nlJ5z8P+nELHabrf0vPSouL38cGomOSVUZPDt7OUHzuekkAzX
fRaK97Tz0JW0ifwHv1+Ifm4vvWsz0vXU+G6m6KiPuc8Nr1hefKyAlQW/KU3GnZQsqb/NZOWurTEu
yMsK3D4RrHmdOdB8o4FHp/qb7w+HA5Rq6ObnC5W1fttTsh//Rg/KAoR25mRc22dCPQFZ4Y6f7Jvq
qg7Iwf6cEtFIUcoPD6880oEqoiq0xNCGNAvO/tbXX5tmIj1djHQtmkxrri3nf4XoFCnqgo3baPLa
BrPPPS/3ErgV9xmw+6JBf+gSdeHM9QkLaBhGiXqqGSjMAnJd70L4MuOeE4g1/SCZ2W6PaCj6PkDE
TTGXKpK3CZPJGsLjqSKODgZmzvhC9VqpbLhnMEKQvt6AN5QM3FErPmv1tVMWot/ZFZp6GXFXTT23
TAjiiqU8ckMLawoIGapVor1IQ7bkBm8zXAY/tdBPPSz4y9LGDWMHlFrKceDmj6xkpe91soWGFVAF
C5bmHAjmRVa0iY0Ar63rk60Wna5Vvcs99ygv9SDAqyRSVYcCnfX3PfucC7k0xMybVEEGNchhCLTo
eMBJpJV5IvXg4uO/4ngxI7tkjvFYVdXIlVsa3CQDEz11ULricILxyP4SKLgc6VbdLbyW544V4lJA
ZhA0Ab7IzGQpFVI8yhhgbICDgEPDOx7v9+dwZu8hChSmogVUElCTu16sPK7qRgwSz4nV8rUMyn2B
dgbiB4l1387MiULDFNDMGA7eHb+V8osnla6FXdiO6CBOq2wresLJVaI3Iw0+JfCyFklrg/F34VjN
hF9Tk9Y/m8yC9XLv+5KOZtKDDVrK0PQI/kCJ+WdDVhuCyxbaaO4xxsP2vBDy/jbPMBf/lWnGXQkl
yqp1B9Nvbzx9Ua2Xjg6g0VOIadsbw8InfD5P/h9Jh9Ij6U42VdKYtF4hVVitd7lp/l1Iz87s3qsv
mjbCxQJonGSESl14ThAYa3V0rVbh90UvmElZ06pa6mKfNQcnMz2tgMVkkQ+hkIMxJ/E8J0ImX7SC
RqGqvo7qHaB2C25g7nIFFYkA8AogTKh8M0MTIbtc9zLadZttodPKw4RKJNVJvwlP9UNqKi6tXFLH
uGA9VOMgQOeCsVT+6IqSZO+oAd7f6jOoD+AJL76HuT2A0xeKghM9x2ws4e0QyjS0pUP/F+QIHnUX
YswpemV32qWxaSEu1rX3SiVqKwO9yuOqeGr3vLD7UJBNUg5DvhDFzIDUMDARXU4KmrQnwctrW1xf
80kRxf5U2zyMRBCs4ft79xIjQfXdraUl8Otc1HZlj0msh66vtHwAe124aeudoDnRzm9tdK9DDitw
10gSBCMg7rEJ/J4pybs2OAn8W2JsxHrXWTxQbNxWSy1N4cw+3UeuthD3/L4ib2b/YkaYt8Xgx6ML
OnLfAV1hQQwblQ8w0BCEl9/elh6FP2Jo1qS2fp5PJ/tpz63iIz0/mm+H3fosfwYniIPStWt9a+Yk
0bguXu9vxfmj8e/7WPb8VNLyEXLUviOCZhq9Aa8VekKhSa3SUNuGyibbQnEK6YiNaMaPg3oontGm
0X/UT1xKB3RT+w/3P2gm63S1hRTmvkGCJAi6Ckuq6IfafRc4CEEaa8nNza42HCWzs4p0EhJQfGmW
AB/mpmRqxk+pH/TWI7G72NQ7c8cCFoKsPR7q6LFkWcz5Qe2LlE98yGjqW7BFrMZX8SGg/FsHXijX
hWYuv3Bi567CS4vMtTSkopHUfuY7WrlGO/lQ2bGZDn+Qnwe53X8z3ahGSBMRuoac5vWJbZDmbZUB
013ItpRQMTHlc3n0gXg0rO4Yk9TU/BOaH7RwNVrgJYxHajwvfMMUht2cEWiYApE/4X1+M/MXHqoZ
1DIxsgZLXq9GFawHvLQNvY/Oo4WIJG8ablBlX4muRmK+ospSXXImw/cL74YqGeIbXEWM11JatU3j
FPaHlUKKvxngWCQDGo/SyF6492c9JCYbCR80qU0aaNfz3Y6+h+00+E7CJbZXvUSjlbg+oC+PYrAL
VRm3PQ0kcFS9A/bscSavgUTlZWHC52K6y49g4uIxN3i/T0bfabQzmD0MfS2Ee70nemYOj5H/OAyV
KWSBKaM0txHxxFfRt3r/G2YqsiAsnthrVFwXk2LS9URE+SjEY41vQD3UTmJTqMm7RNNjenQcJ7Ej
sO76E+v7kojh/ApM6WQ07AFuzrY195Wig61Bhcej0GRCpwJH3fWqtawPhX5nn0uqs7N3FIKc/2eP
WfEAxP9Fr8BeszX7ffmcPkRWvdfW2UE1/Y9yLR3HLbc6gh8hpzEo0ZtPD3zlS0s+d8bQYwRJA7xX
0QrGnPPSKxsxiavA4dpzzJvBo1ZaQkZEb6sZxyTae9/cVlrCjM9GuZdWmdsv8JWwL1tY9SVqv/05
+F+TbiX6Q6Z78A0v83QzUA1suWpgPQCKSgZoH9Cjc9TR/l8S5zy87pZEuua8KwDXiiIj6JzkZK83
npFHtZEAfekE+cqvn8tml4rvmrTz+2wJ6zWT2J6I8JDOhy4laLLY9uAIwkxjLPFI73VWAKn34RAQ
UIHQIzRcFCr8N3cnHAtYkSds541UqFEmRSlFXOBkjWcp8penEUm0coDaDcNu1AdAO4PK4rK/dfFT
7JPQ9CF3ocoULeixsfT4nnnlY3YV5HrRp42XPjPPqIUVReChSdWoV2q8FvjHDgS+ysIFNvlm5u4A
Xg6ZGBgQFPDjXa9mD4EBKR6k0GnrLSfRGsSv1uA/6OP3fX81/Q5jB5gVdFICNw0NWbaiLsrAANcK
FztRk5s9+ACR8JGbTXAopXUgogNCDs37FmfmDyTXkMcAYTDwgjzrNwRIgkQ94PYiPdXbwV7SnZnb
nFcGGA9cVuHgpg0MZMdxl5riD8hzSoJ4jxim8bxMsjk/oIm5DHobSLYzS1WkCAFqGfZk9DNUr2i5
Tcct9F3uT9sv+zy7UpO0MHw7aIrQAXa9I4QkKcWqCBPnpbKAEqtNjYSgPG73BRH2eFOP5KkFtPwh
hRJBmlr1CxTQt+f1/a+YjNz7CObF6QPl5LUNPgJ0MJY89lCk+7xvYWY2J8IhbAzEplNjzvUwO7HR
hK5CY6/Q4+IeN0EASt3i0VvYhTMDmQjuEKuAPgMqCtNnXMRmZerG+ZBhIGWbvGh8rdtCWS41XcxF
YFdWmMG0hiD7cj3BlIxT226lvRtA0DV5i4XDkL1J4wp4YFItxWK3FUD0NF2MjbkTm1Iu/TH30XxB
Iw3i23+r8TEEJ4z3LFR4D20Wm91nnAgiXAgoI+2BPAQbepRZYEAfEr2aQN43kOEIo6ehfy8heQuK
jtx/XHqP3+wROEQYQhvLRNQIxvzrxWs1MS4yNUudYAihORSDC8RbodEmoHEkLmyUG0fM2GKWUAaX
bQ9x5NQRKs0MWwNsU3ZStavA7c2G/7q/+W92JYwhiJ7SkgY6NwzGlWSpNlRaAJBQC2fltZ9tWX3f
t3BbFJxMTOgHNOkj18+WKnMhDltBaAFWBLrCR02ofXsTXBoqtvcg7nbc0ma8ickBc8DxAs4CzMvA
qDNrJeVFGESxnKMGDoe1aU0OoHBAwlWirUbamQiG74/w9unPWGRWDMV4tY84KXfQ8bP79EiwamlA
f0K7JeNg0ceGfK9p9GUuItBnVm9K+uFSA2/KxJx5vS2zwA2i0AsKB68b84+xczkwghNPND/qlRGa
30v1hptjh4ECUaEjsQxEHB4b1/a8IFN1t+8KR15lKHaD2lnxKdq+859+IaN8E1sylpiXe5gYSDNq
sNQE37FqnhuenIcl9o+l4UzTe+GSlZAT03YykhB5oKm8Vg3i6K75eH9/LJlhrzCVi8TSFUCRZEFN
1QuRiDasCKzq78pzENj3jd0GI9PMoekORQYdDuv3Vr8YFOJEJcLxKLD91T/6Hzv5Y1THZvPRrs5Q
/mqt/8LcREbPQ0REBn0tMzgV4o11DvClA/CrRnbBR5HZlWy+gsbr7JkqCOIX4tTbvBYGCEvwJyIC
STiW61XjXTmvAq8rHVTXBgJeujy2eVB8njRkrdAtKz9D+S0zNRcc1Oeae4p/xqWI8jbvzHwDs3Pa
IBnxBKxLBxwMjXeASmyekNqnNAdQoFfM+5M859EuR8zMca5prVsYfemUtreOd/HSGs65kcvfZzwm
X/m6lKlV6RTBBueamAdbLwhfvfeRuZYetOdyaZNOIfdVVMfMH+MxlSqKxMxrSic1Doq6at84Ebsn
TB4Ld2tUwM6SpVTg4rZhYpRQy5WolrBtpOwgcOaYAIP6iv7JxA6/cpHI7SlLGpJAUDMFOpAIXESl
d0BllMUjcxMtYfBAFKMRA0kbRNbMnVt3EWCIXFI5gveU9GYMBgQNdPUurbt12D2O1lKN/RY2j1uQ
n6glgMzG2f/N5Fz4BMTwA4hJ3MrpyzfQrItO/KogJZlMWPXwqBPtkO66joxb3ZaQKLq/e2fiGXTI
wh+BSUtGiyhzVni+lcLYMConb95CsIWYantOcqLLC3ZmrgyVB2UotOoQ0dzwAQHxl+hCltROGD6N
0hq8wuUBGwlsnf1CdeaWZQHzidck6jKT/IvO3rvIiRQNh9y5w1vgQ7M/gTPSbG8bOM+HEJo65GMr
IvtCwUhL0pV3Sim1ns7lz+6tIGZEuoWBz8Uf+BzkoniAKuHxmfM7FoOhuJ1ag/SB+onN2Ulhpftg
p/V/sbLrmDSr0dhF9UYZ1yKkApFv50z5qP+N38powZncpiN/5+bfxzBH2xuDsO1KvcalCu6I3Wdn
tcC6ktEGiRdBxYNAnRNk2pZG0Nhl7pZSNzO+DGqM2AMINNHwyjMhilDlasvlQ+OUKgd9AUMCAxFo
KZZGOV0yjANTAXfEq3iCGyLAu76Eyi6R3IabzIwlEdacCIbPTbAyWlIlVggO5zWURTSNeKMld6sC
iGpwOKBvpP3Qu1cfhEzyrgFVtv9+/6zdUk+DqwFNXuKkBjr9Za4KPObDRkvEHhSJRH1yOWtYtaUl
fUWmto7RzOatwOEw5LQr9qNodpklSKcY1In8WkvNLtoBEd6sBsHMq28XPE0WuLLDzHLH70gcFy7y
Xyrz6zm8/lZmDpM4yiLB43unQgcvzmlt/kHVYEIOjGjiDKzndJcfFXqOKSKJ7/sTdUvCwUwUs02R
ZQz0rBh7PFn/xPQwWMhZglPa/JySp88Hg/x5Dcj7h7ISqEOPrx8L9m/h2LCPnnFk9VBIx/OLSUpx
htyneqH0CNO6mETQXEsAP4xKNNB6tmcqUPh08d+C2WlK2Sm/tMqcjkQyal1WjN6p++OgID6Lwd1k
rBN0dt6fX+n2HF6Pj4nSRGWU5aDC+OyE2Cfzz0DBfGaN6BerAb+w6B5Z6k8RGexkZdCSgAcdjcM7
Cm9NlvLUtw0pzFxP33px/YH8p1cLwe3BBZ/upVcZjOzj+imGKR/+qKA1Npz3jZZ48xFlA9Na5E29
vfGvJ4M5lVARlaBphA/wim8BbMUQ0pP3USOD2fg9CvMJ+Bl7S7f+7PlC4z8cIQDo4Eydvupi2Fzg
ZSIvcBg2Eb5s//zwZ8N91ZvQVkn+8SFpQMO6J/cokXgFBl4O+LT7e+AWFTTNOxifkI6cRA3YPa54
gSGOujc4MD/E5ADJ2Odo65GnH/l79bSJzys0DCpU/JSP3+u/tKRLRfnb9q3pCwBNAi3FxGTDkmVw
IBSV3SQZnJfd2+kQ7D4luzieUKoKyFO+W61WR+s8kO32o9ocnW0MgSSAfh+XFFSn5b05dRdfwSy/
ENdi5oox5kGkbfkK1heSNcHCiZs7cFhOUD1MOsHAhV+vNqAHuQaepcEJRsutNCsWDOv+et4GWFMt
/Z8F5kiXlZupflmAnSwBSQ6ExyQJBzdaeYJmKlA3UIclSTrlNna8NsmcXGEIewP8kQMow14OBxQL
MrIbHt/eDn98enouDs+44k0wST/1ZDOSjbvxyLO02yR0RYhlOZlAHH+L244YD+tzSLZWekSHrPM3
pd/m/cmZ86yShEYP9GWiR5TNEMrcVKBNcNg6kF53ymM4/sllK0j0hWWetQOGQ7wdAJeFAvr1Mofu
OIbJdKZy5MKn1KeO4IpXAaCo/94f0dyunQrr6KMB0AtsYteWclfK28GIBjRNGx1RFHQNqmJHWmRA
/1eGWNr5qsPcxdMhNZJ3V9zVPPhj3u6bmJ21f2NhKX2R46nyRg4HR4ugFOntEzwMhOjVy5dqdQuT
xgKM20bxDNymg9PIPR5YKc5hmo3oO/I390c0d9wvVueGpLfOBm7QYMjt8KYyUOfPljju58YC1TqE
uHCdU1vR9QZodFHO+LgcnBZMpkIM8Kh3hEDJ/XH8gqFZ53hphQmEOq3vxCKFFaSKIB6Px8nb4cRb
J/shX7fkqd89PbX0vbXeP2SRfPDERH/G/U+YjQUvP4FxncBOtK5cYgPm5hvIo0A3DE4Z2z494apa
gVFGekzJ/sPKzPMaOIqYLriOuaVE+t1AG4+oA9/AHOlBRPvg7/5veoDEs5To0QLPxPxK/rMwefaL
SACyTqoX9hhgFQGz4Juq95ILSwi9/89K/rPCOgwlEbUqhpUgXCfk5ZBN6ITT5gkkmoHz1D18yQSs
cQRyLeYR0d40l+jBWPCPC0P9JU+5GKrWhQbP6/iIevKPxo/ixJ59f7/MmUARD2+//8u3zJwLoe2L
RvMGnAu0cFepYruFvvk/nF3XbuPKsv0iAszhtZmUZVmmJfuFsD1j5tDM5NffRV/cMxJNiLgHO2Cw
je1ip+rqqlVrUW0JLz7zkkaxEJge0H8jrYFGoftVi6NQFGq+GYB3qUAwkwFliw50Yx3tibnjoUVd
bJSPXF8tNZfNZDfvDE+rayOnjixVMCyQwrfljyDalu/sE21AcmNTSIY/ZZ+Pp3QutECQyI4tm7jU
fiLJm1VjuSKshKwcnAQgpj41RYACwvoZ7+T3KFzI3ozTNnU4sIOGfvShsngk309r2tOUli0/OCpI
AOv4XHO5kQuEvTLhSRPyTUKXenZmH3u3JicrGVZpliWlMOCxt+1B8gq4EHTR3wXjxfIcktTgmSTC
EmboZ6v/GihqQzIyFOhpmOYCWj6NIG2tDs4QWVps0Y4lIN40EuESgNSQ3dU1BJ+WUFoz9Qdu5Mf+
j9XxKr5ZSq+G4LxG3cFpQE8kk7QxASJWRL2pvzldS56CJw48AMnV5VeP99Dsut4YnrjRIm4oy+cw
zGtPwYbjSRy9sdmbL9jFBqyTj43NBaa3o5xsokxxwX2Yjsa8U8t4RPqbZ3bcnZawJcIYVP9exFE7
dhSZkabVjgjdtV4iSIOz35f61kIWadW8UIcxbXQx6oHFGg6nf/WW+XFK4CLqVW5/h2a9PS1cUrMD
BuXGqNCHgzptsOWoKwStpg0OMvWCalUrwddTfbGyMruIN2am81pmtaj1MJOCHOjYU9LCEaRE01Xt
teKXjsjsExlkkewoJY5cjDJezTebtay5AMgyn3U4sl4z5rNnvhw/3yFt+n78XK+f12BYsTxmEZf8
+8ZXAGZDyQw5OpRR1clLitZ1WtfgnnXYgXcYKdclYcnL/ZbuwwZEuh3Fd9QDR52i+6Fl0HGiRR22
DiIa3MSyrn1yW9zEJD2u/6arrwskxIGfG7UVzyvHJf7qYwOutpNieJfHZ2Um/3L/KZNZBsIgV2Iv
ap1XgQhHMIAQzsIDDhCixAZSes2u7csbeuQO5fF8oks41d84pslMjPf5zSKrjJKkfQTzqnPtv0EA
oB85App0cGaSZ3n3dRGPMnk7HMCuTfz3b1TrH49/frX/rcTEIw6RWMpRhZXI+0tSHamyUCuf2cX3
8zvxfBVIxBRPxABzozAa62qJ+jB2X1UeeTKhH7bebfTV6o9qagsud8bZ31ueHFe1ZlulyOIWgWUJ
/ikWL1JD84wEArIx2FwUiADEts8dC+kpTrdJvtht/Ns93n/A5GYdKpUd2ghzK5BrdHhHMcY3XoTV
ek1EwzZZa5NvzvCIS1HmTGx2Z/dXmOkPXcSNdrcNQjOQfcXWy9/n8GK6ZKP75op5WqFZ9vE+mknu
3xudPJUSRgkTPoPRVpdqYnTG+/6zOb9Ep5dss17bknmJkbxOCWu9ITgkNTeW4EG/uBSZzlxK9x8y
eTD1UptmwY9voeZ4nFvz/b160QiUgPFykvWX0Hi20y1Jdrs3aH0e4MMJ0Ad4O9l/Frbg0un+2aI3
p5vXapplKTY/s3q9gvSCIraSdWvtGtXWN57/KubOVNDlD2U0Z3PSjNPC6V78gPH433xA3TV9kvhY
FX5fGaAjQ3SH+wOTEJB1R+x89QQBgYtpbjAD8f7k2wsv6N838/1iTNxb36tS0jCw76O90G23au5w
4DdxUz2kC+/I38Rz9670p3f8ZqyhqtWdNrpSaiYo6e1F87g2+fWTyW0OOo+LxFja9IvTO3FuYLTP
a+iptA5QCZLFGWv/7JFmjAvwrnwG3Gm3Sww47g06+i9/oO4pPy/19c+kke+neOLmlMhlgoAfTztI
DbYjUAFoBXZT7LDQ0Ra+djvqbTxdLrWhgkLCFHoyKt5COf2YE0DUsfSr1cKy/9Bo3UeG9x81cX1R
mlCvaMaP2rfmEblG3O1Ifz7bXwSOL3iCz/ew25cYQX+eDQ/s/uyRmz0waD6TRKNdkCjuE2JUu72l
oNfWNZ6fu+cdYU7YCkDZ4V26cNQWdvqPU76x7IJex41YWBZA1458ldXn2TaoIPkTDVbW8OZjfzsD
m7ib4SncrSjKzE9y2CuMK/3YCzvEg8RuLZTonjDEs2cZC4s682a7NzmN2sBDykQxTOaGu3dtyQo2
7ko8utt+yW/+zmLcW5q4rTj5vxts7NXa75sd2IyPx9RIdI+4O/sJKbdUJgfBPGMbbZfUgpaWcuK0
Kq0rM208UXJiV6XtouM+KfR4WDPR0m01U4a6H+kk/opUN88LDbZ62wgDcsUVRYmF8hMGun5+UvQv
9fyWwY8ZzvcJ9AbbhW0rjO7h14kBLbYAYSJZAu/Y/Q2h9nEZhimiJHG/vdZIbVLdeo72z+pL0Oq2
j4zOae1b1VZ4RtUC0pjgDdbT03hZrdRhxOwtAjlnICOYk5tPmqw+9QK1qEJ8Un8SoRSm7+HKyVoZ
gB91rS9yQIrurOMtsDAVs8t+Y3ay7GgNTGgiYCnAUWXIeq6+JUGuu9SG2Nvjw/uDono06ZNVzyDs
Fzca7g2J9KcGwi8okyD45/XPFF2gWHr8w21fCuyCNU714cAbKP5CXQd1It4qXncXATBeFmRBDflb
VOSZX19q6y08SBsTJEHGCW0C/J7Zyf3SJI1z/+jLJzceH/t8J4pJC2lZ/lBHrMNwwlJ9fv5Nhq04
AtqhUzOtiFA3pYGmjmETMlLKGLEgG+Xi9CvmcAAiDV0dJnpYVimKZ1vvc0UX28d+7wVI/bGarEBi
EH1W0/rSQPmygewjSiVsbIRVta5dptBZNzlApYmkrBIbj7cEN8bH9xN7Z3FaaKJpw7Whn/aOwfAk
+htCpQYq5yfGwGZcMPXbu96bmoTqPXiqIkiG9gjVWVs6breqvt2DCwsxi2/QhVM1buVf40JdFh5m
zH9NEXZck1VF02Fc4CAPKEG/q7FwmmbQkxgPnNcIE9XAZTjJeQcluv36AYVY0GuMTffv794KtAQD
ufRHtSYH/TQs6UXN+Cgg50c1NxC8Qoh3Wn/SULPrwsobMIe12QIw9nl8HlayUVrA+WZrojuh2ZLv
UF+K92ZuYaDpRTRGgCYIbQvTPmY3wouCqaXeCetN35q5IoOa6FBWgHSB/FWpvkDYQNJ8Kan4+564
NzsJMxue9/mAwiwypyZ+O4MgcxdCgmj9eHf+5lKQ7g1NQseQFkrjo1vdeUWSLTWOyIdE2xeQ5aHn
T9uW+mdpHwOz1DlkG2OQSx/XO5PfbgLDAeew7WSWvGrszaaxD9Q6Vzr+3mTWmSUs6dF7uwRkmdve
oDhCumzsMgb5yP31KVcQIcolf4C+8TndUupogRW1/sIWn3loYFJuzIxu+Sa65MSSakWL7cZv6hOF
0pH9FRPbNA9joer7HJv6qrJW59VHZMT24wWZc4XIB8IVixALw36/N83TPMkTIR0cz/X0Sju6AvBo
4ZYRErRDqgvGZh4OkG7goRcOmTAwJUqT17vmhqhCZqgLpDtmm4MkD1uAwePhWdE/UaO7qFhFlzB7
ZE8KewkLNW6tqa+6NT5ZTN4ti6KOkeD14pX8mssIdhRkefnvEm6roAhAqkXiiTm/f2tzsrKQb9Ya
L8GAuV2HFt58pSh6wIAEuRBIj2rohSqnxws650HQgARBmpHUDE+RSaDDtWncCDHXOMoFLh+8xplF
RUPU9o3jJmvc6Y/tzczqnblJsFMXCUO9jm0ccRMa6IkD8SaX6Ez55Pm2Wy2waszs1jtj489vDooY
D1IVlxibqCuM1acGLa70WHkLdbrZOURkMCJ5UbJFY/K9Ha2p5FDNqtbpWOh4ylK0V1voM/huL5k1
LZh1GyYcEUFjndS+Zktizyxd4+POmOxWHBTIJoBfbUTUTq5xIFRlyDFpjRN0BhvaUj4yWTKb5MI/
Z5/0U2hJ8vl4JeWZyOHO5GTUSSBzeePCpMjaefFWfzLcpxjoebBlU8JRI4hIwK397o3FMneGlO9p
espBZpvanbaP3dekP1aAU0ogvv0baRVIXzdqp3f9PnOfRfzfUHeEyBmLxZNO/TuoC+TO8gcjgVoR
1QPVjlO7zkl7HjYCqpLVnxDUuZuU1Wl18eMvWfpK22e51oV2LZXQs3ehb2N2yjrY0LABx0mlg91V
7nePp+U3K6EEqgEezgpNTejtkyZ+o+lq1EgKlEzEfDucS05nrFo8Rv3YUpX5m7oDm7MpqCBof0rR
gn2BVOfjL5i5nO8+YOJEkHjoYyENkPZoDbEnyXfvf6NEnTR2LS/s/Jn+AgxWRCc+mkMQdP3skZsT
JrB5xVe4jByeWhLJd42R7wTDCo+NVVipHa+3qq/71rBNHNcaIHS7F3TXSvCEPSvvnV5A8tk+MAv3
xlwMePdVEycT5x3TcD2+CvSWV8kle8BmR/gsY14ZEPWVwbb2bT13FnzpjLsBpw5E/cBZDqXnnyzN
zWQkci6DUzjunHSQsUVZPa0RHCGlTNG2F14fr/LMgRcgPw/IrCqMZAGTEAwFWDXOWto5SsUErw1e
p0SUO3dhN8+UDyDiC81qcNYC/A1wx71rk7TM510VMH0lzgjEDKzYNbTON0DVlDekUJwB5VVU6SEl
1iZGAL3wvtXjVtHF/iwXm7IEd13BrHLf5ATr8QzMnTT01WkAI+GsocNl4oBC1eP6aFA6J0QXVGcV
yU6UcnKi/l8eXBgoVoJRGG/p0nAZnVLbYxcO2szTFJqINx8wPepJGMAhAzqevILhy3pvzavhfUbk
9L1CZWUFXlfIyfFvDUuSfov/spSDmznpYAEYAdPAYoHJaXK/8bSBgnuB51QB7DqyRW5r7KOVdRwI
e5SP7S54KtfhZvV42mdAaBj1jdXJlqjaAXxOPIBL28qKgZgg0YESwTpaL8+J/bciu9bafSk6YK3t
etPtHX3hA+Zex3cfMHkUYC4Qnorj6xj3AGeB0qcxug/eA0TrvHCvzs0wCt9QUwfsDYp9k2u1z1hG
9noWESj6zyQUKrrXdHgZklWvrRV16bDN3KgQbYdsC14P6I+aPo9lhApp2XGD4ye6cK0/IsAokHx7
IrLxdbkcGhPtsaBO/HsuIox0aVqXrI8/v3Ffis9QtVVgvaJ7cHDCbwpo/CEadKx6AYzzZg1il2il
+Dr/4tODbz7eVzMlWjAzAbYN3RplVGmc3FtxFMlRXvWAVikW3fscUb1vAAG2Pl6ysbvzpOPQrLyK
9OyC5ZlFvjM8HXjRKuBr6vCeClc8t/Fkwqs7RWxIxut+tvB6m3kjopMGgiMApUoQg5zcTRrNa0Yt
8KyohF3zKWrfRfeiLYmRz8DR8TIa0wKqAllcKODdryXFC5GrNNwOAnnt9daUruEf+bvbcRYo73XJ
ouR9sBqD1YedarcfnLV/sQFtGPT8A7c03TXm7g1tDhvT3u3Mj37NmSK0m9aXQd+9bTbfpwVPNrcC
ogJGfghCgzloKmympA3bhhnfO3F+Al2lRg0tQqdNBdUZBM2P99lMWQh6IjfGJvusQFMrqwQwtt0f
5Y/YAN26Q5TnavVl2ya6okEgyYBznb+0iw575vVzZ3qy0xpNqAHB5HqHtynCooB8Wts/r/tRCjB+
1ezNB7OWFjzYnLe8sznZcG2Zp24lwWZC6KtCruF6zx3y13DBfcw91kUgsCEMD8okAJUmdmKxKpmh
wbRmSIClRqbLeHOAUppd4wFbIv5yrcpUr4lBj8xaefojvYD24mVJ02emFIbVvfmMyZ3YuKHb+y0+
A4TxHHh8DxUml98MV1M8Mk7ziV7LDs174Hxdnzn0E0oL22vcPZOHGCDo+EtGiwXoBiZLLLplhlnA
yeuzv2V4KNXnx9v3B0z72wAeFzy6s38jUIdwQDG1KzsHcI73Zi0Yw058VTfA7suAE8QGygV2YUZr
WhiK7ZxRGtGM71EkAORqzFODBsYKEkI9UidLp3h+6P++bHIv4wlM2aSrOidQ2HIbeZJ6kNT4/Hj8
4/w9GP4PtvvmlqparRK4vIARl3/jea9+pSmiS3QtpfvHlmaHg3Y3QN1HXehpbtXr0bhQU0y0H/pn
qqLXXli68JdMjH7xZjCCVEpN6Nad81r3egIBCCzpMbd+MEG7ZI32Q1nQ3zZn1Kgfj232tEo3g5uu
Fd8xA/dj+cpv9paAPrPMfg5sBO4GNcw3Hvtj9a2tY1RVljJrs0v4z/Y0XS6ngtrQuumcRpZWLQQs
tU9WHszHI5y7Z28GqEwiN7ZiOvATYTN62d/KNZTuwgVW6CfGf2EGLSdIwmOn/JKT60oQ+DRC1zl5
7ulq9ekJVpOfSzy9H9uZe+wgXvhnaLJVkiECjwrfd47KlWaSoltbcguCHZSRFI3bPoDDUYBkWsh/
C6Gi52DeaxqUp1xJtKjSrT1efNW6ZGEHj1Z/ncabr5psI0ECGF5jsZQDipgvfKlGlh8XAEpWwJ/4
Po1OfSN+FowqLEAJZ97amA5UPdBDiL5NaTxZNycngTSIKzHoii7z6tTygUnpqR9epZTfQsh7IWab
gcWjuoNWAx4vYLSHThPRXcrg1U+Rl3VLgGUCQy5IqgExTkoo6Q1/xAqtfZv4UoHJBXQd3bec6IMA
5sOFfObsXT4SY4z1M9yx05MjSY0G4RqggOl34l1dTjRiwcyafSh8KKIVdhDRgarOoF0XNt8YLk6X
eSQxG4tqqoj63f1s+z7fsG7jsQB7sHqGNPGeOeQkeXIv/kIOZS6XChpL5M0gZYsi4ZQiIu27xkv5
ZHAM7sKB1OTTrlHsTkl5qRd84EwwhhsUQjwoEkqIkycBixDJQ+GmqGWE66rWO6MEAq7rSfy89LIB
cfTv+QN6Gh2vElgYRCTa7+evjkqxinIE/RoUS/ZaN7iyWVZIBlugN+ZUEtOK93U6uGJnxbzCfNJO
dK991jWMzappJxNvfBiSyMeR0DPBl0Aj28hM9rcT/Cp6qVOoG6JHQhU9wnoAv+uZCKH5Z0X2SoCO
Coo8RBBnebxTKyWQTTkXtczMEmRv/0Rx5LIWJOUYFQlWNQt0VZTY3ijEhk2PnZ9Io+4YOpbNsaU0
tdIaSFbCCxVIFzSIQgjEi/o+MLrWC+V1O7TaSUiaWDhmStbFW7HPeG9f+EHBGLLPuAJJOD5n7SFD
HWULYgU+PCZpJRVXJVOa7KkJg0JbU6bNGdvLwSyvl43YcHo9tLFoaV0scNAm7/tiwyeyO9YQeFfe
8xxL0ZzSugJnpXHpvcAH+t056YO43PuS5Ct6MTJCk0KiIJzNiiDEK08TQXquyWJQPXVVCNB+1TGZ
cOhjt2p0cch7tGb0CSTwApeJwMTDx2xtSi4v+CuuULsAtE6UjZxMjJv0S5ISINlJ14tB8In4uAex
VORmjH9AfUDMT3LSauJK6UDMf1Jo7aOnrC8EhvAVTzMzLpW4x9QXXTDoaptkyXsKxirZDJAwKL8q
lfeKL7GsEw/sVUPJpKs6E7V24zGMFL6C0cYPTR9dsPFLFoV8RElRopMOigZJKB+aRpECB/ILHtrY
UANCE70WdTnqPUWjISnvebUyanPLKffsZW09GDH+TCtCpRr/zrUU0uEahHzNNvcab1sWSIx8xx4X
xO2mbGLJPzB1LUtv+DU54BGJ0jbvlVBVFTTsUu0lHuK+Jx0UDXmT1kmcGS4FIbPJJ5mGL9JCpTtU
BeP7Zt2HvGx7WRyEu5rXfOiE8aIbSTskaJhg6xYum+6ZGAkxGw5ExS9Fh/lWGMSaIUnTZJ3ZB1nq
mWzmljTRyyKTIl2l6AcG/VWZ9sWLB4lDIYRyitam5zzPlWGXKhSCIzHfxYwuMmiPWglpxAumrGCS
OJIjWdEa+JbKW1cQWU3B1p2mnFkzhZBsacammDy/rSRIpiKq4dD6VkVqR9AsqTGkKduErpOk5egT
GAhiBfDenvb9yg2Ykj1LagfIzKDJhfrutYoSfg5ZkUu21zNyicKHHDRm48Zar/N80PgWJ3uRgKUS
OvEwyGBJkoOiphvO72WQVuR8zdpxWcQpGFsop30xaQJBBNarPckYoPf2V0OKx7cgZen5R7/IfebA
FSkXmXHi0cpk1KDLLC7g2bwgDcvEg+GhGUX9btOUMUHXMlw6UPt4UD1qu7+PL5mZrkxI8o40I2jj
5eFPJtnUmAZJ1lXoVEKipyaua6obIP3ic7xrVsOVoXb5qq5lg9smqi7vS2ho2F1nKCguebZabip0
mOfmq2/hSReeli6LmUAHgBWQ9UA0TlE5afz5TbzhZR1gPkHDOi6VC71tKLLLXAR+Ckwh4TsXYpgD
qP+CjqELgexcNQMqkeB7lcAVCVpx/t60NtAobbmWxTuE8KdBfe5K9Bf3n8qmiGyNswJR7747u811
pOKrQ/DiBwtxx9z1NQrlIWkFhulfHEIiT4sowqPOiaW4NYYm6QlP0Zabu81Stzg38ySCRAwqGogA
JB4tQfejZSW4RkAu2Z/nLdJUgCG+l9ecbHL78X6bQVuOaq7/LI2jvlnSsgYLqMAmLBIjDWhsQHVB
xj/VZmd4K9mGCqOOWiJBOStoyAZAM8kGF0b90hvfj79kdoVvv2QSiQSxksqVhC9BDn/8iD2avOwn
dD2Vxm4TonttId02lyS5G/okSZJXOOyp8L8GR7Zko2kI8mDj+BrT03Ud+ocLeZHfJPxY0dtBTk5Q
WHq84NVYWMDLPj+1g73xDB1kmYtJttFPTILVO0OTN0nQKnXdwS2j48Uyhm1uiWs9MZq9sRSqzm1V
1Pk0HucSPBfTjkcpTHK1AXbVyYgX6O9+YRaX4TlCndolY4dWbfwJF5zknBuSOQA1RJRYUOaYLFwc
uhlflB3rWBKjc8/MoG9O/JKq2ZKRyUrJCPYlGsNIvIYA4k7DqdBR0teMhW0/84YD4c6/wUwWKlaY
suM5+FQIkWSX+A06x6+hdvKPQAaCjmILQQ7crHFoVqrpK0RcOgVzG0VWcNsgHa+hbjtxAG2m4QLv
W85BM0zlkgjSmqAciy31enD0aKkdYW63qEiOggwUDwBpSlIuU6qqrSv2DpNx66zccglrPZ7Qucw2
2vD/mZgMiCpyIg2M0DvD2Y3AEvbxbqF/cF1sQe/7DCEXou0h5JaSA4qTJwSBfxbsjzfR9OTd2p/4
sSxiVIi6YYiqIxXouzHeXwIzs1UjsKN2MzZ8wbmsGPgW15T+LLW6LU3w5GywXNcmsQqsYB53B1XO
VjWD1/rjIY4jeDTCydEocxzLtlCQwPcs8MlCTmqt5tQqXfryXxhCiQjcfaiICFOBWqnwJXEQQiDB
/LG8rVXf2WCJ4vqxFWFuxfCwR6YaCI6xHf7+DgzioEsy1QW+UiC4B7hrr1+Lq3EFzhKMRYnOoXOp
fQt008wJBGb77dkpn/Qllz3uy+ms3n7FZOVopCRhETIgvclPvrRn5G27RN0zt3C3JiYLFwcc8Pzg
EAdYKSOR0gMV1JOiBregsJQsGjOLv0aDqhtQyCC8Bhjkfk6rQOAz6PuOeQXpmqy4LTD54WeyBpVo
DLDm58ISzuRmoDLyH3O/ckK0VX1ouYLkA08pYLcBzugM9HmuMx3Z3B04TEznzT1evhCwQfHmfKrJ
opzT0jdMkq1tEniJOPiooPZ7qoC4KD+xquGhJtGit1MqP4LaZKJFyfK5CwTPXxZZIggiAJ5yP9Pi
0ETI22WDE1TwM6G2bUIHJ1IJHKAaiSbtu/S9UV9o9AkEP6F+8N11uaG5f4MEyhDa9+OVmE1d/XDl
CuB8BkR2cpiKZEgBTR/BsZ7FVAQy15wNAIpKOMlQqf3Y2syGBg4X9xZQZhj9lFYp1TiXgVID66Sy
mlgCo75KamClbB0aIdsn1mNrM74VSTII3yJeRlQ8lWgTijFl34D2pA8laqRV4JlA2r89NjIX+yOp
CcARIPQgd/xpT7qJyIWqVkPWB+FJzICSCgW8Oj9wNaavApxHepEGtG5XBKWayow9kPBphZGpqiEv
MtrMZduRokFgh4sa4rvTLgIAZb0o4pDwTQ7yqzeiTOqNUmwzKxzWYCBAnzDT6touKki/BAKeK82M
VDrwHqjgyyjx3e9qJY5jOaQ16zTeR8efs/gSVCJuACIOH0kAvbT2yS+jjR+J5ypo1iHj2nRkZr7W
gLYlla4GK4r+mOqD+pkhed/SADzQUn/tzMWBABSYMIFD6hQNHfcfOQxyzEciMBPifn8FNPN9i4ij
++osvIRjRMEZ+EEPAD9BvRy9na8LG2XG39xan+ZTew/yfcjmDE5XburnViGJcmEZqxNOQYkW22JJ
dXKGaAj6MlgSCblp5Cd+ZaUztWkaTkYBoCO9Euqdp5lu4Jp9dGCR4xH9PVCBG/Yl4U0eWPiF4c7c
j2DgAFYEb42RzGniWEKZDWq/YkZ+pdK8dpaR9XbMmKBtBk6hQSOg+djgXEPLncHJhTz06dCpksc6
HQWqE+jaqtWzBq4sMrrPOhqIGusFkI158+V5dp4fGO7ICIaMl7Nst6JdBCYSe2Kn6d5SLWbG58vo
7EEKGkzdo+r3/caDtAlTMQmo95AOf1dBI/BRRgtFrVkTwBAglgYSCbJh9yaKyg21osEBTAijkWGl
Od1r7CxM8cwjC3nDf0YmawrF1LqSka5D119h8GA4DTaJjStb1g1rsPJdupZ2Vivr0MjAhqpsuAB6
9jfsNt0H1lJ2a35/QwscHXbQKgBb2P2QUVFveE/JWcdTxK+wDky+XBdtZDLxN4Rx5dYKmb91YEF/
iKSLCJWZd5gMf8eDBRqltV+QCSVLu1AYKOu0HUO6+hoQtmZ1ViZRDLj0QJB0In7KWZk/ECZ/jcOn
x2sxV96TRdCRonsLRVRcc/ejr+MhUVMfa+GG51q+5kjW2/Wr6um+D5EG8SygLCSWLGQ57dKHkINR
1UcBXEqPP2N0mZO4EUhOPEahkwJ9sykhOAKdXA5imXV4mQjsE30tNCNYl74hQva0X0Buj3v4tzFk
MgVxJPOb8pgpajmILTL4DqcCpo9zJIhIkC+8sMc9/MjI5JLoKeW7sIERrbQ7+RWM8xzu9eb6eN7m
4i5M3H/GMr0wo4aWvMgw2D+9oivaW9W8JuHW90+qtI87s0EMxq0f25ydvjHGE6AeitL/ZGRZp3BI
jvucA7E97dB4C79enJ25f79/OqQqougjYDPeETxP7knJisGJZZWctzxWjlMSeEPakzRMhw+uLZIz
AykFkaA2k1IjRIYA1QcN+XsiepD2tto+j81QckH02WrI7JgRqPm3eDgwOGqxJpSkDzlEyG5V48U8
QK9VIqxKoZidu+CcNJOWif50SVy/+6jIt6QrBtwLSFkOHlFb9A/p6VBpPMjh+igkQdlyqc1JTVvp
OV6xoNRnkGnR0zyRjmyDEMVMhFh8zbhUFY0e3LHg1paCKrPzfvCtUB7A2OtKlLkWbdF11uOVm98t
N1M7cXVlkyUaKq/I+lQl8lvKCtROSHsOeu9DA+GxsbmMDLLY/9knP+/vm4iWbYWeMk3IOcWOM6wS
mhLxerCClfrX4vXqODxDf/nQ71Swo/nb+iVEg8TCF8yFSrdfMDrfmy+oWREtvnTcqeyTykBoFxWp
oyTsaGzmwxOKcF2+UlPViAuLpVdR1oxGTg3RPfW+FVWgVlCftHipqXvu8rv9qPG5cfNRfiah5inD
McSlCf/DDnrsXvhFoNHcRX5rZnKR92WFGm4OM6AsD4Wd4puNZgtIZSblwoGdDdqBXhXHzhuwwk2f
Y9owCgpzWGiJSNDUQtlgi64MSBQk8KshELXsTlz5hF/Fm/DUfkL3lY4ljcUs+0zyARvu33dMZjbK
/TRDZzrnJI1RPVUQrtyqu3QgJkrLl8dbay6jP4IcUUEZ+Sl/yS6yftzVfZZyDgs1VxttklyDopih
nbzrxv0qjzkULc6rBaNzD49bo5M1dQea9L2ccY6/RnBWklQep7gAJsVQj41T5Fa8pKEx64wFiHQo
I576F2Sb93wXAsI5h7Qqv8lSoy5N3l+4/GdPxI2NSQjieXmZ5BxsQNGUPcmpyaZOhtct6Zca1Gav
Lqj64NLCsw39SvdnD2uWSiWaQR01tt34U5K3bLYQXIy33697XxVGHVjE0L+gwFU2tEKHV6OTZSaF
egFaoLxdLhP2SerWwRKR55K1ydT1vlfHQgZrhWt3gLcf3THPFqHbO19I7c36k5txjYt447bYoYo8
voElNTYqRML+Ew3NpvlE4+HjXT63G4DmUxAVj3ihKfSUL3rPrxA9OcF35IESsQoA7HvLWHCBy//N
fXhrazKoDKnXNq0L3hmOLGIKLSAM9yWgg0vL9OxYbPKltN3cBrw1OK7nzSzKdSApvQaDEVoswnQl
SNf47+P5m9sSNyamOVF1ANOE4MJEDQJXc9i9N9v0VeUMfyENMvtuujU0CSbyFpxqkgdDEgUjkKfq
/vDqgnu++BiwZqAh78RzfaZ+TbpAXj8e5Gwkc2t8dJU3E6l2mdfEWco7vgZRLgOLB0VxDmWWEyAq
S8Kii0OdBBIuiJDKhsdQy8KKKz2L117+xJSbfBdkzwPb6XFlBfWqXFSKnd8vI8EFuDUgFzH+/GaY
YinShI9L3kkg4TgmeQwV1J/iqsiP3UtsSem6qzxTzQ2AkWRrWETezuU+FQGsIpBQ/9EBurfPlxnj
4owiH1fpRXVOwRthdLpkCtmGC21W3pXiuhMN7UkLFt5Pc+UZsM78Mz05KgzfF1WFd6sjfVnRSrKG
NY5nsYM8EmgcLajYpzrVI/ASrZWTuAIlULzhtzxLePzF2Iwt7gYd8MnKfrzz5i7Ef58FOOr9jIQS
dDVQ/YD8ATT4kN9Hj8FjA3PnF40kgFMDcjriTu4NeAzNO7ctOKdFgtXOfaPNCfrZvRfkXhcC5Lm2
M3ScoWdwTMagW2ri//oMHAGe2CEWNbhP1wC56gYlytOoafT/HxQuD5R/QZ4hK1P+x64v4shrOc4B
tKmNmtX/MPddzbEbSdZ/RaF3aOEKZmNnIha+HdlNsuleEE0H7z1+/XdASaPuIr7GavZlRy9zRV0m
ymVlZZ48x1Uzo+crs2sjoywLDShEsIcsGJ3NqaMjhggovbLcD7mP3JXZdsgVvMFBdT8CjDiY1Z48
ukDvmtH9JtssxfZzIGUJVQIZiWEBEF66ptgKQjsOgAtOHOLldtfZsawVlu4Z4t31CZ0NQFFvBmcw
nrQsSgCX26ToywgYc5eD2PFrx3wy8qrzPqRqlZq5XYY67xssa5alHryE3abgFi7puU16bn06JWd+
iRGrQXWzybq0aTJbPBXeU6SsSu+WIDm82Gw844bQIIfsEJq9kQSmue77oMKPhoAHOVw06jyk0VSt
GJ+F1EQfB4DoSBeZ5S6NnOS9Ksx7MTZBdws8uENWUJHsva/Um3iwX66vwcxXTdrF6I9BTQQAYOoC
rEawPWVTR9uURRiLAPztS3X9uRN6YYO655ohaSU+hQ2mEq2OSSyREbdSdewapy93obfrGcMvFT3P
Oisrbrnyf/0F1N0H0Q++GSMAK7IBda/WLke81CvR7BGdccymdr1NWwB879Za1fWWqCaroloA4c3O
NJgWQC4gi3iLUNsNdDxV3/TscByE9rV3ZZ0Jw4XFnOFnhhL1mQ0qlFbkLJeLETM92IMdbv2Vv6rM
V+jc4R+71vo75JhW3yTU6/tGW0oEz5UdYB7VTKBjvk/W5YkCPhiK5T0QHJBNevPQt8foIF10It0G
cuQ48TWBTcDx7cOSANjMhXZumC73DTWAQJIK4EoD3XnpRm5OXfocSwt1hSUr1FlRsjHr2hK7qE6C
RFeLZl8lijOGyLmxDWNdP5j/n8kEeh3qnzwcMXVqcv/PyWz02tjtblOrsgNz1O40zCZIzJsVKLEO
H0sklnPbFA8/wN7QhD8JO1Nr2LNkAGEXgCvSOvLueKDgrw/s29FRr0u8if5lgQ7uOaEPS2S1UJvV
ukFXdlDlRSvk7QM2J1SVH9Wduuv1WntP9B77FjTyBm/2K7C4o7ry+aQx69omOqcjya4zgtYtpfHn
+BEuvo9aZiauiZcG+D6gOZFfRNYvtkIrs7Odu3cnxS/zBnxwkVXaiRWbyOKixY6xUh1Bx/WZmruJ
L76E2gKJ0qnA1YzopfEcUQc3xyv6cnfjzRD+O5vtfE0oBynJJYeWc5SDEwy5miYdQ1ZWvtFqQH2B
5Bu02ogSuw04YRYinO9g8Np+mHbk2T0cwZskqvRt+/VhhG3QLGn+KtEQdmhY9F7bvzdWbrZa7Xxu
n0DepaGhMtXjnWdUm0UY2ux1hToOx031e3AQUt8jipUguP44NVyX6MZwsoNidOWNKNwnHGcAo9Eo
WgQqy9XCas9keiG19pddKhqCEk6j1DHs8jZ0FJ+rT1fV0OnrGP9LO5ObO5vvNuiEzotgJ9Jqi10b
ZATBYad9LJiZ85YyqAvAayijnE8Tk7WQ8eALqWNhhrzfQkPPhmYeGxrjI7rBoP3s3iy8tmaPy7lF
amAjGqcEroPFIt+nBN0vot7FSCeiJ7/d+juV3LhLsLS5N7yCiA79Djza1lF9vJxMhhWlQuyBtd21
BlJ/rwFUCleqpDVoWzEXZnRug5zbol46AfLCCh8NeLY12u65U9CjL487w1wUDp/h/8drAyPiFZwC
DtHK5agUf3DVouMA4mcVvbELeaviFHLrZGVrd5NqrlVZ+le6U8DsYR82wsOjePOoGlkFV7i0qtNx
o90D9GjApgJqNmCD6MdqNY4pJ2LUu/DZO8g6t9Zre1Lx/cLhX9i0wkyGEAP/yxjl+zs5djuvnJZz
M1pvr9ZrY3e2srawde/uVL3V4s3+4dN8Mk+F/lTa/THWndhUDe9++b05h/JX8C3spLitEEJDJbpe
iWKVQS2gbsV0M0SJUaqxgjUf0X2I1o014RvfUMc+u2UZb2J6GeRNlErZYyCl7IqgNGeH7CjftFkw
dZ3lnY1OK/m2wv+0oPHUBQ82G7IoCvh70GpLELdQHowZAz8fGXfKKxiuLbOaCG1h1ggdA3ejujpk
b1+MAbmKVaMp+hLoZW7pFBXoB1RwAPqg0fxgEVD8LkMGvhrNkXsTuIeBsXwtJ8PChbVkaNqwZ/5T
CRPBd5HsP7by8VVscj1oDzkmNF9ilp4N58+HRM1nKAkZhoQ0ipxqEAxEPNKgAmyWL76iEfTyQStT
i/bKJtcZRvtwHhf8zdzJmyh4p5oJ6FDp5UzQXOjFCcznpafH8o4In2IIDu8gQJvd1zeHMhru2gIV
R63K15xnRuL4cP0jZvcU8gNT9y2g9+gWv5ztOs3dWIlq7ph69qSAoJ6eKsuuITgDxlTv5Wa9Psgv
8DrckmQTN3OBgUYd7FGApsId0pGwkjCCPJbAEDbrSINud9WZ44D5Bq2OcxD2jbYQ7s0tN+ShZKRd
pklHl+7lUPtIicVgmu+NgJbpXnsqvybpJAg7aCiFpLpqFJtUF1aPjnN9kqeYnnKxKpJ0eGhM3Hfo
2ro0XPTwP0LJA4vaWWr6WnjvdbeNobGDBg4hNECHsvAGmEZyzSB1hAifom8SibZj+M5lO5krDUlZ
wvzNHFM8tDkWvJnoa4ZDuhxUwoP6KytgI2l3Q2uOejAC+LpAYzAHPbqwQm1PUcqq3A9gZax0b30b
HCKHNUFn986rHpSBJAd3opN0j2xuLmyXuczglElAig7waR7XxOUAA8kXA7WFt1VS6HEo9yq3zRIz
QS9oqhV9Y5RMofWfYJQeGD2ujktKijNDh3MA5dPUQIWolaZwCHKRS9qx5gEh5Q/y+wTFiEybk2/Y
ZzfQHKAQKtM1x/31vTqjDHNpllrXUfSZFGSt/DEtD9LgGXwKbN1OtZTOKVtNAVl+LluqgU9I/BO5
Y5HnIIa4bR/VCPyxC9HJTx+Bj+HRnY7xo5BO66u1XldFeMvyCP9WgeZvFgqxM2+Ry99PHRSk0IUu
bqDdBtSkJskrMfB1pBZ1Mm7S8l6UoBhX7dTQKIZVNu7qdmmP/Tyol/apyUYSom+TaXz8oGVP/b4i
D25kuMld5J7GUyTdyp0uf2QgmwGM9fpCz4TWl7apo5XLQysUBGOPwSFQWm2Va0y275+KyikBlzbF
aqmU8NNlwKIIoB4qF4Ay0t15DV8PEQG/11GI6higTbZNZE1uYnToyp0k3jORkICFqx1HonepTyBo
X4LWRRMLFujCyI9b3wYMINyNSZTnYHzu+rdo7IZTxibjRyZ7RWJen6SlL6aeBCP4EXhVAjqoFH0w
ZUqOAOh25G9IX+mhEi9Ym9kN6IiZoLsT3PMHjQjH1bmSoRPvGJAnsVgp4UPSWNcH9PMqgpYgBBIB
l57IQ+guuyZWOiEd2gn/AoWrKtaHoloxfmTI+aMQG12c6Fm2lP74Gegg1QX86sRTjp4fWqhVVhu1
aUQRAJGoDEHFE5/61mcWwsaZeAJWeNRTQI4CRr/vt8dZ3Jh2YuK5gc8fpQoI/3hdlVog7hofChGx
a7VtEWpVORpKYwXJcxnbTXJIwJ5HwvclAqeZwgs+RRAIWBqRjUZHyOXV4VVRI0Vtwh/dXf4A/jyD
mKBVzjeVYSraaKaiJizEcTPlZ5icQN9oicOFQacDGF8ZGpagTDccMg1sztBjFA3uptdvIoP8G7Eb
MtDo9p9o9jlQ/1DnAg8mWQ66GAACqAqYgDDmH+yJ1xMdFB0cxIW15lnCv7zrnkL7+gaeebWhEomZ
BdoIDG/oQb+c22CQGJdB4HH0Mw01LLAROu6q3sggsoNSXW2uP4sVkPdHPBtX101Pg7qMqi4s03pZ
6PlNYo/PhSPXRjqT2ywI/DrANs0RrHJLpDhL4+Sp8IPhxy5jGIyT/cqN4kYwVt460dFq7N6Wpoje
QxfJw9qOfK1YqqXNHqWzOf5+NJwdpVoZxcSNYDsH8YvW2KnhbQQ0dOqsb+oMmFk2mF89efo30j2X
U0xFyjWi9yaSYVjOjegk6vEt6bdEZx8QXMRLivVzNyBySlDOQVoQnYgytZXSGok1Re2BTuk3fau3
qvbhEStXDcCjO/80VktwmDkHf2aQph3lR06FRH2LKxfAYpCz8GBvMaQt+BPIutue3Kd1jPfH0st9
ySq1k5Dk7uuih1XQm7GpXjUgOv+3RgZOEglPOWic0y6e6fimjkIBWBv+sWbElcCNRg3+SMIfC0FT
mFXCKq9c+lW5IHCy+NBhXKerFq6Aab2oA0rQ5Qh4J25RDqTcl64h9qMsZ4NUOHZ6v4rfmpVnYT6X
4qapKnDFCr2IOVib0G0KK5NonvjaG43NvRbP2Qol/KXk/Qz1Be57PFonDgVQLNPPc9dn/MQHIyBw
s731XAeW1K37Ae0n+oFxOFS4zUjLjQxdfw/SQjQy4+4uTE+x0ZkT6KuRRBmB6QiNN6oeBHth7UIi
9G2R83fu8rowRV0nYcmxMSPA1AZwj8NBvs8Q/+niOyqai/CLmdOA3hE8rCRpQg9+I5XPhtXwkpep
QiaAFDx94HUrcUDrWBmsZWYvWD/j+p0x94q7MDd9zpm5QRhceXAxNAOSvjv52TOrVHe37G1z7xCD
PDjj/YLF2f0pTjBrwFpY4FgvLUJjMyiSvMEAvVRrBZNXduFbcABxjybu2/KOHbdVmhnV4q0xu2Eg
8oSuR/QcgxWUMgw1Gq6LOv5ogDNzxBMi1G9A+HXs7pHQOSwt5Az4a8odwUNDyRzM4yL1dquVqBn8
OgfgIzFz1ohU3W0CI2ZjtBhGphcrBvp/IdKyzfNA6/JM84UDJyM48juzHY5cvPHHdQwO6ypzaoAz
8m3EQ/bivuN0sdSlVwH6XoPBth8x6htLQkGzB5tD9l+dys/IPlOT5edAM3ek4Y+P4E3TWmcV6a3D
wnHh5QVq2vSO3xiVjDwumJSub5AZYh9M3Jlp+rR1BYkSD/fBcOChNV8ateEeWkPVSKAJT2xpmi/I
ielioL282DftDtJxS4wGsyceQTqPyhXa2hC2X+6V3kPPlcrj6hU0KDl6me5y4N1Fu+ah+zfe2NN7
4F+mqJmW3AD43RGmHg3jWVwXnhYxGrdjETw5jriAQpmRiMTkItunTkJneOtQ1pAVk70ywrVHnqsT
+yhveqN9EG4i80HW7S0H7iBf8w/l8f5eOB5LyEQ+pc4WouXr+wNUSK+v9Ez25OJbqIWW+wE+lVEA
k0YfKLi4LCJiucWlTMLcuQfLKDgWgGmDuBdVQWpJIUeDMgrHmtyFqpaktmf2CNtSM4iO10c0FxWD
j/IvW1QsMzA974JcD87NQNOKeg+B9LfgyJiDtU1PUJ5fO7n+pS9YncuJXVilXGqLKkQVdrxwnFLz
IJHdumtp3T5Ad2BvbrclZCZP46j7DtGrj+sDnrutQGSEF7sELgNAXS/PSeDW6dhEEl4Bit62ntbd
h93LdRNzuwR8DEg08oCkkO/H7NkNVY4BCO0qDC4eAJZVQZrbbMNk7S+k8mZ6vaYnBVhUkC+esj/U
buRrT5ETBkPp0OY1PHpP6OzdV2DiaB0NAuPv2KB4rr5DpJMx34RK8webW5hNaW46z7+BihArIvpg
ZVSEY0bAPKnxURUTOxVG9Ukt/OJYR9kABkQif0quKjVG1rho5hYZX9713ogePbVo68SsuwH8hkVc
DIJGIkQZmpRH7BufiADMZC2KPVpRMBXRBQ+kjejvcFO0xXJhjBySR9L3WBKT2JLcRDZLpnkb0Qpy
M/hNDjHscmxegJNvViPXN4WRqAw5ynwlPYC4Nt7zWdkinVDzeaGDCbbIdCGVBIQUQBp5+P/+8BJm
cokcJpfnDiMmFVrTZRVAcD9UdhERYieP5dHxc8n74AlqsXojEpDrp3XKaWPS1msl5ZlVnIOzUYu5
XG71nI+bFN3sMduZaYkuSQ2d/oA0p355YuOuZDWp6xpXRx9t9JZgqiptklJrteu7dPbG+GvpoDVy
eRK6oEXHJYQxjuFDoQB8TO5VkGbymcas/I1rqp7l+QvJspkSwPmWRbx4aXNQpGpIUQo9+ltJ9+9v
Q8M7cDYH2obYjG2ycBBnanEwh8ou+ptx2n8g+dEqmqph6mJ3mv7WaK0d1GoKAIYy7ZncgvrulOUg
DDWkWNeZzDYWbov50UrIO6LWMbFrUIeDiIE7SH0iHsXWaJnDmB2iRxENPKXGrrCnZAFMVdWu6W+G
Jcza9JvpJ5Xwl2X6BvEyPslHEohH9ZnP9UgTSpvPtllrV+1+IRyY9QCILUDUDJ9KaOgFejVBQ9un
Ih7Dz+qwa1oU8xeqCvOe7syGeLltknzgA8LCRmntNuD+AFmUb9x9upa3baH7s3buvxx59agsvk1n
Bwcoo8gB64wn4/TzM1fOCCMzcN4oHjcBzFw/gFPg8mONzn43FbE1SOvKwvS7h6O5PvoA5l3//fMH
/MwAFTnJpA/BVAMDSui4tg/A33PWotQmoswm59ooHLJG0tRs29ULQdt3tHltbNTVVIC5NckLmM7M
3e711gKKSusK4HBAM7ndFqubmzWvGfdyqEFB/fqwZ6PxCX7655pRp673wjz0fFac2gF2w9cr3iOa
aKJxZ3UXb+z86+klebhZH4HsODgCBIGvm58/9H+Zp9GiDJezQhdi6O0zt72dHgCuAf3Q4fa+BirR
Dhd20aw9PNgQ9+N9CvA7NdU9eK05LoBLjYBC3EHVgRi1OTysQYPz4S4Rec5FpufGqLlV+y70xoEI
R4iiR2tZj+8c7mVhAqc7gN47WDt4FDAyIe9OnYu0jbzabWLxuEPqcMNaunP4cJaEjGewC4h5AbxB
eotDqMbSESjOhUJkeMig1N0v663QUhf3wpu6uV29tKZ/p5TGjQ6q5GN7jIyFlMJchAgA3sRvBaFZ
fMGlW4nlJhGgpSYeQ+mtGE5D9pAwp4E3r8/kDFAVYzwzQ42REYQ0lioB3ut58pq+3u5DIJkK7e0B
Yts4D6KmbZmDonVbvdalCKylAYRaGAi4gLStQTXg+gfN7h5gNoAa5YB0oO/D3OcLlh9k8ci+Mrdx
Z0vNKuMNdDZICzX3eUMSdM1UPBuxvJfzK/Ogos4UnxxrQ5Es4Y11nTQ128jJlzjYBGFut6ImNdGi
EXQeU1EU43lMniQwlZkVdIiY+9EaBT1eve6gtpTfo5n205vqKLHGHeIvExTtD+BQTfboFg4McDoe
r0/xXKUBdWDQFMkC0ragTrscupswKuf52FrGrtN35TbTUG7Xy6d4k2zJ2pcgCb50Ymf0obGLz2xS
17NCkFWtY9hEoIHsB9ixtFfcMfcWtplmv2tbsy5005m4dw/G48KA5xYAzUCAlQCFBFgr5S6qWpwY
COBvmfs8Vi0hflb8OwEsPn1qgpYs7HPwsdsIvxjs7qUE+ewde26dumPFoB0zURmmoe+Mcq8+ySxa
cjUl1L9Ae+gsjHXaTLRrRFQgTfhd5K7pDN2ouD3HBJJ4TNCmUq8gMVnqqS8bUdiiX1sx+tCo/ffr
Rmfv8nOjVAzUBENa5QhvEbM/Prs7QKy03W2lrT67/X7/lG23gn6jO47+uOQuZgIk9PKjdo/4HTRo
EnWKoyJ0Q6lKyJH/AnlI19mNASqZfkm9dfp+alIvzFAnJhO9OKohToBsy5jbY6hgTpkg1AcXMivX
53Iu2wLINSJZsPyBiJh+snsQHCRjW5AjcpHaRJV7Z+9tvdT8SV5xs3A0pmN3MTBcbrCGcwF9E1wy
1C0TjWzRxcTrjqkSe4bfYGBN5zcLt8zPxOtkBgp20HyYrlO6T6wjSkpKT2mP/W10wxmCk+yQGf8E
m5Yd6GT3VJuiURlqe1gYnvrjNFCGqbNHAhKmYJrpjp5045Yb5r5eCckq8C2gTdv6JPMfyaD7urRF
M0xmRb71pp5i0YScc6y+8BW4HY3kDrLRu+I4NKsoeAJvRMzr8da3S1erWnRNVAaKC4zpPWS3Way3
W/XIhU9KovsGNCLL+LbPbVLoVQC2Lie/l4p9ydVaicYxRgud9ARZwUOlWh6Pd67o5Gi/XQcAZ4bb
hDM63kj0CPVDKPt4GlHMTgBUhK+hbtpPXfW7giQaGnZQCK+ZJ7CMIC8gmv5OfAurxZbz6Sj92Cpn
azhdqGfvHNUNUChW5PZI0Gj/CJVToQYP9pYD1x4+Rj4Qxqx8c0la7sc1/b2AIiQ4UaQG+yZ9b0T+
0MrTAnKWfysjV+VCUnXBZy7ZoLxXm6HwDtmJ7rgRbXSl5Rt+6UzPb8O/RkFdQGB4HZTCwzGDSoGR
3kL7q32MsEW0YuOeFvzHD19FzRi15buhSEnLTbY0NPGRzBFikxxuXC3XOL2wug2n36t/W3NrMgp4
Ct7ACN5AdX+5OZJBKqqajWC0rhqrceNYG7ioN7NuVSZAA/U1RGp9dolJ6mel79su4lf0ngIy+s1Z
drYpkyxMINSJpQvDV3ZEHxmPLpWbNOAmnC+qbQIIIXtb+gj4bf7J3paKAT0JTWz21yf9Ry6F+gxq
zoFnHFI2DbupEp9aDErUJYbsmgHqOcVtIi/JTH8XTH8cRhRx/hw3dRhDko1iX2O+xcKqfY2oqNkG
4aoUjfo9I5o8QjkiAyObLu2h7J6sItnJ3rnPFgJoeGKb7AcHhF/2dH0WFleDevpVftBkMvR3sPWy
2ImaO8Lp/puXP6h6AtmfVfPcBdsIUwLpLMmImE0w3F3/hJ8ve6yEDNYEhHpQbEF99XIjQqULekQ5
6Y6VtAkk5Ij36V4V9BpC4fkLcVOtd0iqxauCQFQDrRyhpt5xwVMvWAMkr9CUiaYUglxupwmhLXQ7
SVyRRQzMnCud7sGJXxJBOJ39H1AdE/lUwkeWmrQOeyygdEjFlVTbXm/HwToir5W6J8L99dn5mQiA
UVATTAwWggzFNmqBBLwqK0aCAKEPxx3cVWOvjz14x4tgHwqvvcSCamdd8hYH6XQmwMepr2WzgEil
nwJoPoQwhYIeOkiRsnjeUns3Yly5Ig2an55F+xk7RAk15QUPSzuzEztodKDIBiey0J6xc++AejKk
XQqYBwr3+Of6hEx+9+wY/fgUaj4YwL2Ash/ZIwu4uRB1WsTeAGTtJgtjpt8AtCGO8o8CqBHaiIGh
EsyDAffRu3ulyDVwzpmkJFad6MlGaKBdXr8OTWpdHyXlnX4Yp4I8LxhbMatY9lhnD9nJTe5Hdh20
TsAZXG1JzEJyjbpNf1ijQnKOZZSaGbC8EYo50kPQddBLaoykvE0gAXZ9ZIvzSh13iFCxfUbQHpmu
WNOrrIJ1UujmgQgn1Gt4f4eY/SLtxfdq0dsGeAsQHnASOEy+H/xntw4XlIM88lhNlENbxYYujxWC
7RoyIUBGcm9LzDOzo5yohuAqoLgECOalU2tCFpylgMgfQ9EksU5qJ1ypglMMewSRfvxVqXaJG5dz
3xemd27nIMfMIm0Ilhhgay8Nj1EhQ7oYbWFC47uPUjN0ds+jogY5M14TEn94HYI2eYSUZrjiWHlw
Mj7s9LwtMkMp4xK98OMu4pLOrmQxO8RAq92OGZ+ZcBCnfAgz5/r3zh1nlMPRZyTwkqjSaOQ+Yf0s
dvG5QWU1uBN9zs4MQUn162bopNn3Fp/iDeBIJKjD02/stnWrDkUN0HWWBqpFergHh+Y+OUhm+NHZ
NVQOGJOYW9kKVsTujGTFWgUKZqAePUSGuoJmBaL2wGIWvNn3a43el+ffRe+TjONdQcB3yfynlMRO
a9VVYPZI7njeq9zhMSOk+h8+9D/e+//0PrP977+/+ud/4c/vEDEsA9C8UX/85383VV2e4uCU/qI1
5eep+SX7+uW+PtVBVQfv1X9Nv+xff/mfl3/E7/rDlnGqTxd/MEHaXw+H5rMc7j6rJq6/vwJfNf2X
/9Mf/vL5/VsehvzzH7++Z01aT7/Ng+Ter3/8aPXxj1+nWOY/zn/9Hz+7OSX4a9oJhdXgx1/4PFX1
P34l7G8KsG1AZoNZYkIMwr92n3/8RMBLHmKwIOwG9m1iokmzsvb/8Ssv/YYIBc2/KPwBvgWpiF9/
qbLm+0fkNwLBAfTp8Ug7Q7KB+/XPD7tYjb9W55e0SfZZkNYVBnIZbMBHCUD5QyYWQIMJWitRLyjC
EOhOAmYApUvA8MMw+QK9XnAK4d+2Y8HEhhA2wCCEvWi7vjq+8n7pWQMjSsBIJUuw2CkQ/muH/v4x
ECIHQg5jVpBxuHQoXcTWqluhN25UlGInqa3/nGcJ0o7BkG1ZMYotKIgWC7fvtzDND6sYOWSz0Q0I
X3ZpleRpxzB9UBhMPjaNHoSNulbLpu7NOGtazesD98SIRetrVd1CJjcHEWqRB+hPZN1wF5LGfyWD
IE5X9tuQxalRSIILvDsRWsXgxrHVegZ8R4wnMi9NpMqD1nT8FFlpLNQnb7kx75/LSMTzvFdz+ZH3
xEavZOioDnIdsHoveeWdojbeQylWih4Ahn8/jATZYhfetJKiACwiKS9ALrJFYa7xUxBJlrLcfsZK
Dg528KCWkOGTuuEL94dHtDRKekFrIff5CrI2oIMYNlxCHlKR9u9LCS15SE9ORKs/etiVeoxDxs9L
o5Abk5tEBjDmoVfRzVunWs24uzb5AHuo3catKVSvaaLYsn9XtJGWsp6VyfduacnwkTkwRWG/KkDS
1DSg9se/DqpKd6PAgK40apGKI2bM0p6Y2Yg4gGgMReoQHdbUloB+YZ15YVUaYuR5qADUmc5FwRLX
8mUs9PscAfKKxwiy/wBNUu9+Tkb3eIKL0JCHVDQZgjVN3UOTbGM5eR3lboTKbpAtXE9Utg1WwcQF
1BK0UYBjBlKCurU9oazCXKpLeHs0Z+Viwm67ZMAzsQ3Y/kT4UPiE0wjx9OG87BAKJJtYtmuLB3tu
jQ5Dn9myIR8+hQUXHf0hFtBj2EVgSx8ISjGKJy5Ecd/ZgYvziQ+G90R6By6BJ3THYcjw4J7zIkxT
H0HkVwBJN4laMCuOda7xoZRZZSNI+ti6siWxTWwFg8DqDJvL4PZV+hUBvFQnjB+bAsPL64RjXAN4
ncoZBSYyEqQf7SEu10SqDkkMGd2kyEIjQe1tx2VMd9vhNWlLOXtXQ2TiNgq91BjEdOnA/HB9yE8j
RzJxJ6JDCd6YckItAyB/04ELvRVLhy/LVREoLbQUxC/AGsEfCUmUszvqj6vg3PVfhkPYB7CIei9S
yZAxkBX6oRVHTOa2CSzmZfkwFGGiDfBLeHevs6QSzOvGqODjd2uoliImRvGO4Oq6HF8WRWxZiSX6
rlgJvJukttAXIOupGDAG6AUUqxiQBMj2rCMpkWgE/df1D/jp5VEyhC+aWnexl37o4zRo3h8a0Sug
96F6dpwl4jpuEncF8BWILCriGv7AF2aTlrLWFIUKzeoC7oXIOdozylaP+lZesa0Kzg+5tlShfoCW
02CKoa/qTFSzBu+LqSFFwJWhZRJq6+BmwG+TBEOtigoS5CVv11HQG1yyExWUW+qOY/ZJilePDxEX
cCqq3l0VMspD6zfgHHLzyJTDEgyIKrwn6f0B7Zm1kh2xMVl9+qKyFzktiIVw09cxGDD8ollzGSBr
gYz166Ox//3t9rdiuV3wXmZV9lVfhmmXAeA/b/PP9L4uPz/r3Smn/8uLcO//RnyHst/Zdprix4sA
75gG9efHL/9dnt5+MZOgPNWf1Xl4+P3X/wj3ELlNnY7oDxEAgAfv97/CPe43QMl4uLKJdxC3NKKb
v8I9dmIhAF5gisLU6XT8Ge7xv0HXBqRCyG/LBIKk6t8J96YA6sKVTkVdIMng98E+CQGKy1PIueBG
ydiANxQof9mBD9khLhDLVd0PS6Ril4/D6cBPg5zuGkCvQapDpRUUoQuEvGx4A+FeCXBcJ7xCcTtz
/JoNtgiXGXQVS4j0al94jLswW8i5zox06qhFyxG8GwIRynw8QprZlQbR6FDcMpmEzfSc8wVDKHNl
wZFSD/7vocKWCL4awOZRQ6ZsCXHs8zwDQt24UC0xGR/UkMF7v0Q5wm3tJMyQVJVR4mmZtNFqPng5
24szjnxyndSiYqIhao0lxf+hL/SyLRkSJwyGClirlrgqY+WT4etWfl4XsgjSTAx0QrHh0XK5dSJk
U1E9BrEAy/jBdujj9BVC7kgrBIm4ZaOoeb9ub+bGkHF6UOGELDpYdRVqr6p5kXFNJ8N/1m2vc6RO
VkxIOE8fXYBujTpGUA3ISSJbDVhUvroxeQ3YLLXylMuPC98yxUTUFONbRBEUweiiIfRuqoJBljnf
Ew0otiPmkGRj6INbN5EMz21dXRjHQYd++47gm1dQiwNjTCa9emHnGQyL99P1z5nZ2xdfM73pzhJM
SlKxgQpgs0EYPjFGiBWyrseuWWTxlkj+Z/YWEOIcdJZ+j4OpVa/FqO68HoWDTqjUVV9E93Fe8Qs5
wdnxYFbQIAgHiczJ5XhieeCaFC8YQ8WRXUO+RtB7OfSdCPrvC7t4yRS1qUS3VnopFAWDlX2wM8s+
ODyafFejP9y8vkizM6fidY1sFeI6Wg5VYAHMrOCajLyvSjOT2WLTCc0SDejP8SAoxumAgwNEGPrj
l1MH2EYt5rIC1TxXYFdpMg6rNoqTlds0S0iVOVPQuAdEaXpCQIXp0pSPZXJTEV3AVTy6D0Hh++ao
JPyjV7nl331+oQAAQlWArtFfIQPfdmmqbrKwKFU2N4ZOzm0fEHtNist+YYV+htxYGgG9Xt93BC6J
SyuDpPaskHE5gmue+wTMLdxWo6RCxqti7Y6XuLeQb13n+rb4OYuXRidPc3Z2m14uEtntULZwOeVR
YYpWl0JWrqEzpUoLm/3nFpyWCjQ12IZTLwm1YllR9CIppQpvHDfW614t1oVYu3+LI3a6/VT0wXzv
PhXXwo/iBafEiduSykg5hnOEKpcdFveIJnQJppFjyAI0eGbZpjBeQo+aTPBQojYHiXvZF0quMcaq
QK9BCopa3ZX7fNOr6bAuQqkxVRfccH973ZDLmCZxUu1Cf+DlusmZ7wlqAoH0CKhTXUrLBI2KJdCB
IVcuDPDnTQtWxUnDE1yEYGehG4zAD972Xt9igGzT3makbO7ZMQD3Yd4XluirSr8wtpmrFrcs+tLA
o8wDS0GowVVeBFnzIkC6moVyM///2PuyJjttdt3/sq8PKRDzLbBWT263Z7d9o/IQC0kgkEAI9Ov3
Q/Kds92r1+lVyfVOpZJUXN0CoeEdnmGa1YBLTqe66lycV5RrIqpsMCjL5wmQCQb1gLdl5PRbXmpk
qS9P9T7a08t2r0XuMRt6KBmy4adTzWcFd+UOBYq0i2mBTnkXQTF8niUM6hXTSJI2iNRsaxb5WohI
XCo4nFlgOJdxZmcAYcM47ORcWNREItdifFvO9BirYPdpmOamm6JvVpTtjbYoQbz8zs+OBXQKEELs
yFZ8cgChnr6zK1zkZ4AjGrjxisO0cMA8hyKoYVb058sjPf/YGApSa7tr4G7NearWMc4xA4mmt41T
kemaPif0qghpeWOyOQ4bp+GGuQ1o8foNJKaa0Da/KVwCN9nOad68/DRn3hu1XnAzi102FTS0k/dW
nZ8tCaZm7g2ACUGu36Vd1H7Q6SAuXCrPttXu/Ir0B2nUvsxPJd+8KjYapP3cjOHQHgwXeT0GbP1I
W7oe2WaLx5df7dnpi/EIbhUUP6Hmh6T86atlMFHLDcWJYdqy/CFXHx3L2QQ3L49y0rTH8YthYtyX
0CfaYeinn1MslHKfOrzWKOldNJVAUAxygN1PwEl0uyXGHORqp0qscXvcNBOHXK781o3F/KYPJAPO
1jLYbhRwpH752c7NQJogdNwtX0o0LU5mgHRLAKEEbGToDd7CZWE9+qG7xGLct8aT4wIOK4h/8DeG
yKJTmR2Oyg7rYLTcbJKPbd0uXr7iXjLajNqSqxjV7fsJR2pDBhpcp7wsL3bW9hd59gjwOcB32I/t
8uTEYKiERiimTQ1rJTkA4EgbTRUUEwaS3tlOz3AYHFFRDXvaPmKNlm8mZ3v4yE2yId5E12OYigvX
8tlpATMBs7LH7qcnCiMDyaWy2Fl04OMhGUPkCpsLZxhODi00+yCuW7sl7G4BTvLXbk2H5MKh9uwg
xZdBY7pEXgpJQjBMn35/0xVpsOb70hSRfhgxG1UmN3lj0fT65YNixRr10YVtfgIz2jcECHuAkCCZ
AHYGJ/jTUTMbrpCG7VxD8/hzYl6rYb4vaNCoIKmyOKgh13QTZ6xGRe1O+OOi5E2c/1ymspkcoDZs
rnvmL4gmPp8JOPEg8MNRB40mVIWePlNbRmsbmmxrUgMqr3QTeQ1EtH7jE4QQgfDmId/y8fvL2+/5
gYclWSaoKiNaR5P+5FYH0s/ZIhvCRk25uNt+yemQrGN/wNV2ye/5zPvhytyJxHBP2Tl8T9+vdwkk
wr30TSq4eRv3wh5ipdR72Zn0mna8eOVhM3OJuLRHek+3He4NkAZz1DxwgcT7BPwWS0dJS5UuMKu8
wDS2RIlb5qfpeu4cMKehpO11PKNfNLa9BHrL0K9dabfXqP37C6fw82sMD7ADOHHFxKhXnEw1G7NU
oLjrm9CAd9siZ76j+TB9caYjF4Z6fqjGiA0hqYaPuveMT8LfUYx7ZOZh6NSl9GevKP+kbPzl5aXz
/H0SNAfgUQN2EWiZp5IJo7OMsQKDuNCa9zpKx0MwtPEPacylCsPzVYqhkA+E8BGGU/lpA9ptrVmj
VmxNZE13k03JGMHOjeP0nrq4bvlWXlIVfz6D+125t1v2W6PIT44lh/cabDhvDS2i8Do2Orgnbrlk
Y3R+lL8SLzhLILx+ujhdyNCVGjts+UCi6C+A8vail8eXP9TZURApAwaA4hQ55e55C217+OxsTRch
iuknAWMfwdYLa+7MN4J0E9DdYECjPHMK0Jc2XFBnKxAyQh/kZhh0dtMHVL9LkrZtgGOML1wcZ5Yf
+lI4wEG92kvmJ6HTKq3oeYrx+oIHt7EI4Jtpkk6BF7Suly7Kcy8HnhN0ZcMCgXdxcnZN3YxC9BTY
JqBz24h2VxBnv8JQvMHquUSrPvO9kGEhp9iPrP2WeroqIlaYTG/FjJ6pLpE9zUk9o29z/fKqODN/
+16CEvDev0af7+koQC2gWBmkthEJ+7OnPEHYE3+ZcSRd/ZuBkK4hU0Wp9nSRB9aYOBpj2yxWq3fa
wbAJC9+/otBM+OcjQYAz3l1A4bP2l37/b2d9UPQLL2hoGxiEjm9gnhkfgjwY368jsAwvD/VXvf7p
vbJXuf9nrJNwDnq7hIHKYBs95uCHm7EzNYSx+VpzFdG38Twt2bEPogjuyKXxCgHVuM5X0EJACBhv
E6S5chr3oIekw+7S7Mg81zvW425eZ/9uVWZVH1ygxj9NuhBSQed+y5veD/IiNnD/0qevArAbthBB
UASVh6crITCtaJdgWJp0g3Fy28a7WsA8P27AQR12F5JDTmkgqj7xwSsycXoNduX4L5bjPqGAHYAC
gubX04cALrBwGzHwvEkiMM4Iot4xzOwViknphaHObOY96kPcAyQPAq2Tlb/N45BmOM0bSIHIexXH
Ca03ECxfGdK7amxjnV04q86OiAYDABwRDBdPq4gpBDCSRc4LoCITrGLjzF6bkiVdxSyN7mPYG795
eXmeOULgW7NDoxEyoZd3eoT4CVgmsgGrXw4AUpbbUDGSieblUc68Ftwn0E8CUgSBQLn/+W/7be4S
ui0ucY0WUPISkGS+1VKYax9y8xBM3l4Y73kTDeW1HRuAYiwSpGdcsx6QkowM8woRIQfQ1abt0TOi
josQA+AJXfCtBys+aIDudG+5KcvvhUUgdGHvn7Bf9+wByeRescdtgCLUqcR3uORyMvBwB8bD0rSK
k9a+WpOufYhVsdxtpCX1kA1ZNYs1rF3gkyoMiLmfA2YbFuWQCE5Yf8/UmqLCO7dHZO72QjJx5nTf
G1FA8CBwgrbi6RpH4hJKIFOasdh4CDvpYL0uexe9Ucq5Hy8vg3OLDYsbuxdM+giovKfLoHQsCMO+
X5uwNfTQDiOgb2vKjv9iFOzbAl0+qNef3oouKAtPRrWihDzS624Sw+0I8N+FJbZvjJOzEAchpHiR
gkHd7S824G9Lmvuoc2NcumbaNvWmC3Wc1+jYIy8XuQMNyCwg861w8QTccSkv9LieZ0hYVwjXEWOA
eJKe5iorT5MVoBNIU9LA32wjB8qLwfGReUqvINs7VTYak+8vz+vZlQKFAGj/7YYSO+Lg902sS5Iu
QzmsTT/Lz8YWpA7B6KxY6S+pcp9dJ7+NdHJcTKhVinDASGpRkMrbRHff+s5dqGmcfx+cE2hAx8AU
ntxmPUkUqr4G75NymGIxG/bwIAXAMs+78PHluTv7RuChoIaBli9QQ0/nTkhqdeBwHkknoyMEzjDg
FI4X3ujcKHsBFEWLve5+GnzqfMVZn05rk0Cx6RBBcqqSIzg3//xdfh/l5MqQUTjpKB4xb0jD3i8Q
G/werkDyXjo8nyfkya43iwt4bxijJ/R0zlwE0yLBZocFYB0Iq8UiqkBN7nZhffHZmTK6XePCPK5j
2H0kMg1eAVnI75Iesk4XNvuZMjeeBartiOhRH3zu6QrgYwnDU9dsJOpwUq8guoXt5zXKzRXkW38t
MW+U5eyWz5OvspUD1lxcMg4/+3lR8AGPCyFynp/kFsLSNlz96mBjpGFruoDbO+ipv5CePQdx49JC
bwp0E9zXqGyfzHs+JsWQD5jyybD8zvdMvpWIOl/jhpyKhtBsvuUTyw9ik+o7CDhQqoYO6yNBWe4b
rA+jSxH0uX36+/Oc7NNklLlLVueaghYelABMAHoS42Eg2SXN0XMzDEJfDpkSJDuQeXy65KREMIF2
hmuiLZ4rR5Ot6UfJDi9voHNXx64DhowNeSIank9HMdYVS+pa1whE2rbicDtIKrf3j94moewhmFd2
46twm8K4AvZ7kP9iA6NXQ1DJRdiHS+Tp+Oi7styz1DVDW/a3ehGmHqGa9e7ltzz32XCwhnsVLwXk
rHw6ipHFqFLK1qa0KrpB0cZEFYtl8Wbza79cmNKzg+0aoAWuQ+hunLzSsgg2OTQuwCNQ4uiLIayH
Nic3bUHchdk78RT5O6jLgAVDZIe/YO/29MWIbqWFOO0K8PDWfutIyniText82JYyvYuGdYLzplim
16CFtD+UZ/TdBiRUcOvnKPjsCPzcqwnuYfzC6X8uKMAi2WEOcAkATO7pc2mpw1UuoUNdJYTqAYMA
eejm/A3oD/11BkHEKkn69MPLX/lcZL+Ht6B9AA9bnLY3GbOcyB6HNLgK/MDb6Y0NBlHbLP0SzcGn
lwc7tz1BJQU2DdEdelQncQGBPtgabtj/6GKT21gXMwwRU3thHs+9EiYQJyCAxYiyTrbnploHugyS
FTW082dAt+UHOkAsK2Otvl2hfPhv3gpUcLBkcbBj/T79bksk07zn+G7xmh3YrPo3fl7M+5en7tyZ
A8m4vYEIzAHY808H4cnWIcdAk0TP4K5XIuohI+Fkh0aGmb/SICkPgsZTVYYu+jfzufOSQGJDt/i0
Jos25SIGIKUaqGUy1GBNe6vHIGoPfSajturDXn58+WXPrhO0MuG8BgjjMz0rPRC7wBtlbZwDwjqN
AQEPFn7J9eTcmYM3Ap4QfofgpZzck8C7ksLxaG0o7aPX8bSWt2hIzTfhLNcLZ865rwdSZIITDuUx
gG6ffr3OwKkojcBXKFjsXktI8Xyk+axg/82CQ4/vfsMC7h4VKHn/YipRboaSFACLkO862XJjmE/o
EwcI9uKVf+LDGNd9r5ILSei5D4ZaDmpxSAvBzjjZcmD3ZHzpYhypUztAFNX1MCYmQ/lvbr6dB4c+
5o68PHXHGRHGqGzc1saXa3QoXbldZduom3++/H4f5WRDMzZkXcwwSpjN0aEI++4Q+fKSdda54x4N
YsT6QEvh05x8GQ0Z28jAOrVJE+ruLadde3AWlgEmLE3WmK0PGgoB1wt4orOllRJhA4bO0Rc9XYuj
mtkcRgj/nU1CV6VK52/ovE0fceZn13RZl5sJcNsrP4jlwZUtkmOvv748w2fjcehwI7pAErwz+59u
iMRH0xCt2Hudo+TYReVytWTh+E1MlF9tXiU/Q+LjL4qUU712II5WTMzpG9aJS8SXc0v39yc5OViF
yqAN3HrkXNlo7yLVkqMojb6Q8J8ZBWj9XQl/16oDifPp+6bjnDCeDkiDwBMBuYrFvqvWbowufN0z
4yC3QJaDQAp5zmmTfewjMvbTHDVpO/WvVgGJVoP+2YXUbg/9TmonaKjDlH2HEqL5uD/Fb7UTQVqt
WNtBdEi35C0MYdpjSaK1lkSR2tLN3Hqx6jqk7VZ7OY7/mB61exr+Nv7JBoV8ijZp3EZNUgQGV0O2
/eh7qa4MsFjX3cZSKEcD23L18qI9c18AkoSaLpgEOzzrZFTTmla2jEVNGdnwTY+E9ZArs73PXfDr
X4yEkiNCe/TYsGCezi9Ywx72CB7wq6nY7nRi9QH0+uB9GM+XbqYzCwaoJLCR9745WHUnQ3EnRge1
pggVTtlXa565mgwtbV5+of23nC4YZNgAswCOAZDtyfIvTEqNgSVMw3QO1FiZTe1nqThXUKEZ4y8i
20RxxZSSl+j35yq40Fz4n5FPsphMTm02l+C42E5alFPallwtCZkPnpd0qUH8Ulexdf3Btzsmh7Np
OxSZHo+c2+WqpFnyifDgrqDzYeCFrlnCph8vT87ZTwBduh1Iup+HJ484dS5Hr4dEUKPbMZayYwcO
IM2FEARqMc8+AnIKQH+QNAKZgLz16aoKc+vKYEJlWgWgk17nm9ePPiZVEvkv8aZq2RVGXqVLgTak
WnX7YcjHQTZT1JaAXVuqXrNARQv0cWgcXBsfzekHy03AHnAkqfvVegbnKbMkWbVoVoS3ui/budqK
tchuWEwEJtWYnDUZY3w8DlKXX+k6QjqmNxRCRFACSe8A01i3a+/thgrMPBH2ChxT6IjjGba1cmoL
4Gtpgk1e9RQQNpBlGQhF3KxA7IQCtY8mImwCqGiCatFqiqk8RK7jvopU0hWHcqPs1ZaO/qMbvEDx
U3mMvxa6hLDMkjh2KJyh86102zjXHJwWhT4RZGjwW4a5qwi+FeICKx0DQZL2pNGlHL4YyMKTa5XG
XB2nCNXPGqspzQ+TUTCxT4Jt9seVpYuo87KFEAheCfTUxYn8qmt719+SUReuSVgci4NpY2bvbKyX
skZbC1RPARwEWoYZH6rOBpLXBtWGoBqKkrvaZ9kqaxKAlP5pJ/9EV0JoTFUkM/A3i8m/JanbDCDl
q48rJJmBPraWOwizov2yVpwT/pmgVAReVrzo+0EH42OaTjGrSG5uxw3EC/w2PkLnzrXxe4XCEyzr
6KaD22BBrFaVk/XXY0LTqBJsKzcI09MC1XQWi+WuI5blFV+m6d0EBfG5iQqJvgGb0ci/6mDDJ+qe
0vyVyHKDqaKerFcTX8PPhPViQ9NUxq8526ClV7a4d+BT1Yq4zmc4ItTZ2nb6lQa7ixx7ECv6hsZW
35UxBcIRdpQe7uAWFLc6okuur5ciHO0DyVXwiY7L8mg2CZv63EWdvStAzvy+YQl/ywrlHkykxjvQ
4nq0/UNHKmRZYXaUi3AfwqQvkYAlxt3mQwGODVBO0VyDHj2DPr+t/cqx5lnxOpynMrh2vGTrF1sU
c1qJjcQQrp7nJcA/u1403RLGv6B2Dq+DIISK1BKY4NfAUTCrQG4S7ui0whIOVbe9wxHalQevfP85
7VUXVIqh1FWjktt+FWIsbmLO+z+HyfA3LloX8UBZnnyWXIu56oAMI5Vr2zZsiiSmBounB1a6L+dY
145N3XTT59tkqi7d+Ge1hEYCoeIoDEeJBzG6sOi61b7k5meat9ALk51SY0Xzcfk689aN13ou4L2b
C5Z+boPOLVdgKlOw/LWNH2S7limayyvEFIFjCg5zV3o4SCQbdumi+h76WrIcw0Nu8o5hMfvyQbIu
KKqA4kF4mqesAgl26aqg3KKfBmnWa1XGy3dmwiCoiUs5h+ihTD5z8ClYVeSjh0JTK7hsVmB/zGG3
vShuyr/IubwsEOapEmYX9TR5/oZgc7NaM0CB6oWC7FFDGlWBDik6dVMmPElgb67i6GCMHaHUmBEw
5LtVl0tFmOimtzaAEHGzQtQsaXQo1di4Atv9PiOBS+G8bMoMJmutgfBDuRhW6SluDRzzMvVIXDiV
UGuAPt3VVsK0eOfWFz2A9wuV19jp1lSacBg5opkCHg9XdAa0rozV23Ut0vdB6zQ56s6bHuCCzMEn
opUcSjJ2gnYaBQp6q6YdA16BJxG8jdJBQpknM+B4Kk0zf9svk4rAcdeuBOraplMOgFwAlYpo+g6g
olqDt2HgfOZhCBvzoPs4wKk7g/3ESsnU1v9HaTAeYaydNMvE1WtULsv36TCLDykxAYqhupwOGc+6
W6E7CLRHjuNgCXRtdA6LozYS+ONyMh9zqkasqG4ILkkrPCv5QfwORGiAceHSEu7avk+vPgZ46aLW
MmlExt5junqAyii8y0zYNcMCO0yiQEaPqfyJa0rWVgRQCwAkuioTHDajnT7+deX/L3f6v/5qK/7/
xXFwVP9p+Lff6dJ//cTfdOko+QN4MvSLYtDKUE8IEUf+rY4D3jMQ47v8NvToSuRr5P/RpaP4DwAF
4McBeswumLAHl/+hSyd/kBythBKQRWjnIOwh/4QunREM8iSMBYQf6t/w5wUwATnraX8u7yaSoItT
dYvg43q1havoqpgMYXnju3ArXgMhBHG4deGyvbdzPkNEae7MdAMQXiFrM2Yqq1eSmQ+5VXxqRoQR
7qEc0pbhMgavBmmu1WFxO84gfuA2BHGhG/ATMoybaBo9RED7MOBHiZtZIIJLRFqPoRiy+wSNtRDg
liGAeiEPoY3SI56KqiGDjlC9rALeCGsQDQqo5yhZIfc5SDiHTjK+T9I2+OqhA51WyJ9C6ICm+XYP
uiL7KgWHOFrck22pVdYDjImAmboqcRKWVbJg+XidBHMLEUvpehBwKBG8BjKjNA2sSmaoGaCbPle4
IXR8jBdgJQ5ZuIcSgZbZdp0gKHssc0leJ20yRIeZdezB+Ln81qJW/Tiwufg5UlKaetpSy6vWTJCE
2ayNskdKMORnFun9Yk3c2t9vpEM/xIHyuFRqIDRvLIxFixtgBbfhfexFNjce9wI5yNyjsJCDKwl9
y6XFAYAydPFpGKY4wtnVWn+fCmNflRnd655zAMMdoPYt/Og01dPDNKEyc0OExRExZkTeATSxops3
ufVRMQrtJI0rxk3Vsir6aWgh43FE8N321xNtTVyxTIv4oPmkv5tNDTiydZH/QCOStjXSZwZFm3hu
X3eGBFAgESsiSW63tJZjnv6Y6ADGs3DcTVAiCSypy1ESD42JtA+romDmTqQpXGCjDD9zLGKqwZju
U9tV4ZYteQWFKIAd1gjPdZVO2bpUSJwBlIad7U/gw7irVsf5XUSn9l0A2a5fKC1+nDkbZdVOKOdA
saPASd2Jgr+3blAcMyT1seuiNa4Db6AjkHkSfya4KKJKJiGUbPMtTd/ZZBHw0hM2ZDVHeDZWS7cH
spQAA1/NCJ0eV2hkQOVIW/WDgLNi6iKeI8heZKl/q7ssxbPBnqI/kniAil6nwO+oIY9l/mxJT39Q
16sHKBFE33noRXcsC8mmqrdAmlQTJN+CKu+ghQQV4ig/bLj+eINguf9MQ2rHCujieKjsqvy3JEjH
hyVOLa5qbaD+LpcBOM3Q0LSsilYPvmoJBzKFzAZVdx6SgdcMQbOrQuq2sCIAmPjHDsSTHwDjJPnV
2A9E3QHGymCMDtnR6X2p9aYPKKq7X8tM5BsdQJDptjUy/Knh5uCPjMPtp5oWUTyKlGVvZ2SyjwPQ
DbCNHKOc3wxdPA83LUzBH3Q3hHDs6AhNsNtyMdblXLA/ybSFUIM2ugjxh87DvEQX0A5J4wHeUnRd
u4+uZeA9x6T19qMYOvbFiv3LlJ3gSYWwF7VIaf0iAFJl6ZccMn0C6YCmj22MtAnZI9P3ZSH6jyHB
iAeai+2T31zcPiz9ZDKswszKd5AnMbSJwyCTQFp7dp0gmIdlA6B084GZbIXwsHBmq62GgnqjR1FM
lRJ71AFTMonon/b4lNLilkcMBTA1Mq816dHkmUd/5KhHWdgUyv0NSx4MTZAMi8Y7L/x+CoBGrAZQ
I2QV+WKkEByMaXbc8mD5EoT58KVPNLGVcwH0UgJNmGvmlSNU72yxQcTbsnmtsnzKHrpJue9TMZu7
EYZjgPWVqYLE9jauYEKjFfWOlpuPDtlKEiRNvs2iw7j6ZWhQ9QMUZsR2U1Uc+xks1cRCYW/LCuEO
eT6O7QPgAe2NQU7iK09y9g42octcrYDPHhXROJJRCaJVsXUQDe4ZkAP31GdquJv7Dno9ehMMYTSu
IJQ5fCr6Y0H7uTzAxkx9RekCCwMAh1XVsy7zdxMNqK/SMWuzBgI8UYj1vPIvnIdQVTWTCguUuSL+
AUXGGd6bNB5uke1G00GyIgVQKRnpDEtOH4YVrgyEqJuGWBNy+H5m2KJdoJuODXyqBkH6T3wCOaPJ
5xAposY/tjpcwxGVlaEMamMlFiD0plQLo7M+/dLOrWT1DCAlUHRrPt96SaFrDkRF8nMteah3AzPx
BT4RWahuEjelzn2iWR8SqNC2Jvrp5l69tt5zWZHI59B8kv1yRdHp/CWgSfk6XTO4AATcf+ksMT9a
sBmgzz8M2c9osgGtgO8JP62DQCobT2b4laCieLVCLOWug4LbVx4Re1/SSMOylA5xWY1amKHRuuPI
VSD68A75fvQZLBCG9hiKO2Xl8NOPVMcOTdyS+HeSB/6XDOblFtVimBYaZMYAfglvQVnLy4eE9Hyr
BGgLabUYtKyrULcDZILaJbpJbY41Y53McDBi00CE1rolrhRfsg8SGD1ZS0PzBRlTMoMkLNhom2Q1
rq8W2OHdI2luf0xrIEGn1WOc1GnXbcVb1KSBjZng/RO/nuZ5ZDWM7twmq1WovoxwxS88/ibLcIYg
/opmuL1zSNLXN9736boLYYBh9IqV0SJfZQyER9wrq6fqQ9bxWSIhEpBEymW+0msrcbC4qmR9GN1s
EA4J35pNF1GdJ6brIceQlaqBq+J4Xwy66O7U3GYGStUi+gEjPed+RtvG9CsIeHYBmHy8pyiml3CX
3Zyk8f6Tm6+7rY2/I4mELl4cbv1EcRRB8qHR6LXQxq9zSG8mu9n2c+ZhiX2YgkmJD/O2wHy3oyKE
yxV3DIlOhuM9qnvI+sWvy5kAYtt6JGdfbZJAWil0qkyuBzsU8K4F8mOBaPigu1Kro0nTJfwTjX08
PHRPSXi1ZQKpFAAiaTKj91L0SfGq5DPdfs3QH5CvJxwQ5jjHfWHuuWSDuaehFJABLWXk00OP0ALt
cx+qsDsi6bb5HYOrN6sTzwb2iixJx74PJjBl085oF+PTgeMKlUCKByWo4bnrldokXkGdYHHyE+hv
290yuWzyDQqGoa8NoungSk1oM9/ScYObIRr2Pr/udKAzSOZ62UHJ3w8xZE4yHn2aQk/4Fcq6iISx
kNP1I2BeqqhUmjquK0G0zr+ULooeVwpv0Ku+sPRXaIE5uVISdV+cEnIj0KkBxaIiHou5gawiBOYK
veTzteqM3G4w59LWW7jAcCUzQs8PAgcP/IEFsX8GiKLvi5XmX3O1hfkxKkD9PEZmmkD3LCBseHCK
oy/h84j6GoBwljbe57zApC3D67GYgviw2SgcgeVNGXsV4MW6Og/iaKsKRNor5MBz/R1nArfHdJkK
LPUo5EmNXu5SPMy5xTaH7kE8HBIEHfrK4pKPm5wSbQ9oP4e/dBxKBPAlVwi/pdfxIbNEE0jjtpI2
gGquHYKPZe6uEBlADl6nK/YbLdN2rEbcmx+Tkpf4zzjRH4YEwfTRQg0yRRnQJRPKZxGAB2POxbvR
bO0vBfy3rLsls32FK3K7m0faA7KCiHpuBpUnrBrMtGve68yh3Vj2WXELigim2OQAxcFyDDJnNmMy
rOfYiL5WqQWPeNEybN/EFkjLG5UOfEV0u9nhLnGdFtXWwve19i4Q6rp0A+T2JK7vpFqsleperyaD
FHBXaHIny2HrMHkmaA+LzRdeiyFyAbRx8BWqvM1kekgGX7S1xC/rUG3VLcV1YCRoy+MGzWbmJlRb
nGhRxETxxP1YAt8hiEbz+U82clTJQLjV4vvYjckG0UkWILfYJj76xmfoPPpaD/lSWPh/zpmB/P0y
2xWyTGk+RssRWUeZdg1KTnDgrNQao/q7AU9GoAU4LeXHDJcoPUoZ8/Bdazaavk1NEndzjarGGuao
a4Ad+GGAt1mMAMGM/ez/ruX/b/ngv8DC+6158kx67f6bNXz+pk4qCPsP/V1BCJI/0O4BrR91BDS3
kaIDavF3CSGI8j92DiPQM2iBABGxN53/r+Ra/geyXiiXJKgVgKG2iw79p4aAmgQKEfjfQDcAcYd/
/ZMawtNeD0TQQGMDeAcd2ixGD4ecNP0JIvhhsRzxmEOrB1ch0g1QB36bkzd/99V+13J82uj5zyA7
/z1GvzlLT7FCSd/nLFzZV1fI9lptqEpP6GTchqPLqpdHOvs6wBtm0NDeybcnuBaW+rIrt/JLtHUS
liGuXN7NyGflhfbh82GA5AKdHsBd5APgdD0t31mX4uQf0kcX6ig8qLC3H1bEDJcY6k/b2vu8YRgA
MlALB7gTeu1PhyG84FAajh9924MFAA2lz6yAhhq16M2VsCSDDi0cmJe+627irRsvvOTeA/2fHunf
o4POBvQf2rBgwJ60l9EBBLs2CR/Bl0aiFPXAPOBEjJskRUQKZbO9hcmiuzlN5buXv+K59waeNcHV
jm3zrKw18AGkFWSrSHxmAd/VxEELIJt8ehwsCcLrOVYJaTJcsd0RLgRzfhiK0Y0X1tLzVUuA5Edz
HRIBQIGedqKzjY/IO8mjFW1yyDT7AJAZq6Xso388EKz1djG5nZwOkPTJZ4a8c7tBNOgx2IsW1KYa
Tn4bq8uVsZuXJxZCj6cfFZc3gIGAfgDUDzjbCcYMbJwAi7Z97beYdfWW8HYG3GzFZimGsX/PoZUb
VcAVlEmNGhu9zUu2ARSZgepaTVuGhp3IFrJrTbsWdAoIsXynOR05+qxZ/K13s1CoqM9G1V5phVjC
r3I4LOgd+mrZPCkqYniRQv+WddldrFWYVwVdEEwY37c7RHqKfqCkmqwHsXikYQkVaAnHEUwzqyBh
S48mQZwHV2iVxP/N3nksx41s6/pd7hwn4M0UKMciWUUrUpogZJrwiUTC4+nPB+0dccWSrhg9v+Nm
KwtAurV+116DJiy3vrP0eGosMxJjp/AzMKpefuUqa9mU2kEs7n1aXS8WNx0SPa1Jrw9mngRNiI3w
QPiMYQ1n2bg9lYkasS/CZYvbhQb34tEFC5oimrCd3Mo5jnFfGJcCE66yqn8g9Mudbann5XAV26aC
rzvqQehKpZXA5pXmHST4/ZWMZapHi+bWUwRPRLqhs9TZAQ277YUkYc/TdnCmeXjy9GKxrhcB+yCs
imz4kmoi/aF0QSEbK6pFHRAO+46vhvL15FvvuvHDMjhadxp6F7vBCXzZTSPDnTRe7F7XcgimTWda
qf6IqWuKfw58OUtbc3FbNydzYQLMWwDNVLMUd7GTFWoE/tTKMig9qOIdBOPtLKXCVtCWo2i1k7Y4
mlKfpayz3Lo3F1tCBtZHp2ofcl0Z4Jxljveh+zgi7emmPdQlmiid1Rdddl0ZCrx3Z9g57aQkLLhP
Ov4QWjhi2EOIzHTp/KeqTBps/Gnc6bGh7xIv4+NHmuGkE9waA/MYy964ZuI1L/EwWD1QmI1LHnhc
Uyd2fDVIzC7SsEdy2j2V07wUU2jplXojj71fKwDdxT93mDol45vBSkQ/3zn0zlw9KizJ/XLv5rND
bUr3UhPiuU0VHpkAzFgeOFRSklaPbTEUwD89yOYqaFoA775r9OqUBnqhXxOy4Or71srU2zjXI30N
S/m3Qeom8qo2EJtYakgkV0i3/CcvazN5k5Pq7VM7AxHT/IyldzaTQTt3fpnF+4ldL/00gxE2keEL
3dx7aqqWO0gKwz1ng5MQ1JZocAoakX+egLq8/aDQT5KaALONl2GOU/2Smobs9+mCfvmmc+PUPWQg
bGTIO5MNpi8SI1/5Zs2rW5j0NKqlFRlEQ9fQos4IhLnXxsmT33CRmYheScig3MCkMPhTe9KnKQyG
pE9exzgfqBgDEWvP89gN1pOB93V8zrreKHc+5tfOK0oPx3qa6ZCkP4Kqa9zvbdZYBNKV1YxuOXT6
yqxfaFwEiH8nlntwm+uNW7h4fedBdzsEtJisaNC7EQuupoUQ/FxAnCjxx1epNz7NVi2cNUYqoYGh
gcM4NzBNFr4lNpkR6KJ7N/uyFFBrtJ7icBzK+9ZxCdExMn1t/jj0t0JDG2x9m+Wtu7ZIpXkzlkAe
kcSY6t5w0+muVzlY9qTaJMDxU2KfbDsxZK/cyYy3HkZlvmuzPPUj0VIJg4x7FJi4P7j0gMchva3Y
WdoIf8ki28s1jiLMqqkq9ubkxrQ/yulTOzUz7WfhsFzoIhIHU1Yux1CbkGgXCnsYnkDVSWfVlkbA
16joVQb1okaUqWCcO1OLHRc0sc9EFDsqvU0Iufrc0g7V2Obz6Q6bEseKgnplcRQ04Ubw3GSgbS+c
6jxaNlu7MWfOJ0Fr5Yvf9UqGDvSTz7qZ19/7Uh+4+Yx1Tplk5v+k9jKSmtVm7RcXZeatbJyy2Bgd
nYOw7zsdQqnuz59rPh9VkAM9JkLzrWGtZdTBFycQoOPCVuJ6mSmEokSM7Us7tunnGSjhW2qOcuT8
EM23rqq1KXKzsb4iwK/O0EyZ40lMxkJcmGbr/c6fKn/Y5NaSfYMN79wPzVw+G1pvfc0rbXKjwZ9F
EQ1dkz0aRdl+SSfDfu7Blb+zQ+X5tu4B5TcccwbloKfMIpIDWbu00hcw8yX13nDBQz60MExP22q0
8ATR1cgMLAOQ+rnr9YdllQQyiKIlJt3G0WEOLGUR+mNsaDseGqCnWoKig3hilFUovW4eWYnVwvLr
TfyBRW41RmglxXjSl3a8XriQkpxD9PNbnxXdTasN42PJFxg3LgcrYYtFb5a3LJ34VOeLSXKG7dNm
EMEy5Wy0jVdtfF/Rm144JQO6of703RLSKyJ7mOAsTHhTfZ9zT4B/BCnwgTdr7IWw8DtidmenPpVt
TCtPX0b5TY1OS4iPMfBdSC6p4KqoxtjUMCq0HRQuBzpC44l2u+hJIeGawu3b89eqjFIf5GxbVHV/
kxbO4EZVRrdr12hx8cqSEcZ+jIWZYvDWVg5RlN0IM8aUzoMFGWfZ/bwX/f/69f+sheP/G/3eJrDG
fsW+1z//T+Fquf9DibkyPgk6oYBdM17+C30DitMO9KDlkA1h6A4X5/+WrZYBLE6tQuXFnspf8T/9
t2w1jf+hzIXU4v3Uz68V7b8Ihnl/jfWwuYT7jfLExoXRgknBz/6V8Otrcw1XHZusERqJP6FOqsuj
pCudE0xml2RpZU+/vJg/1LDvS77/jhhQLjMqLkrk2rwbUVapn6rFowDw/GtLJ+4t/kiOecmEX58K
gQn1Hm+Qeusna+QXGvNcGnh5iBgcDAygPZexhfm+vJYcP8Rwb2z9xLEYVfPb3x/t93EJ7OFLk23A
4HhZXxAxs76f0wKT5kh09Krjeq8p41Qn/rVrbR0r2U65vDdLZ++7H9Du18/0f0tMXupaQRPrQs3j
re2Hi4E7X6uTeWZvre2ajvmgwKI8uS051WrLGjd0SD8yPvpt5jBkgCsxr3gV962pRr/OnGygx530
DNnK+Vs7TcPRywHN0167G3TvWdFxeWir/CMh6B+GRc5OIBLaF1yxLkUO+jQ0HjfmNKqXJDfAK81v
SLjbLaXX1Vgg1QqO9uhp3//+ZX+btKs0HIItrHj8B3/7sA3Mz4ZSMo9KDWQg6o2ufJlLv5r+s38S
fPXnnKa1Qr34jkwgk7MHcTWf8mI5utRyCnJXTlJFGXL27GCIhLUurscPjfvfV+XrlHEoURyXthkc
Gxpr77+fmwwwiTF8jYSHb+FymkwW/L/UYPx3EKLS0JpCxruU7cqlLGtDgzWbqWyXdV4cQaT4lxLT
/wyC3QvW9OgW0Fi+fxIuejA6BugsKq3jnTaAWE2L/Grl+kfWEn96Z2i9VgPTVYl8Sd9P8gBcop+Z
BtSh7J0wpjFc9rXtv51tsFcw6nVwfmEerJv/r0vL4y5hmxKxZmKmT56jHptSfjDETy3s+5nGGKwi
AA0+zW9NGW00eomDYh4NraEisDXzroyb+jCommTIasOVMSg23KiHjaUF0BWDWUVcf/UHUw1w2KcO
eH8CGfjgh/3hFXMFYsKYtFeQzF5sK9gtWUlLdy5aHNiE4C8tPQDMTT9oFf3k3l88P6cPLh0riYw+
58U4nS4NYvE6OCbT+E0FHt6wEBv1oCT5YBWAmHr9T+DV7mcHQD5Maxc2ObBPe8wcvbhpkiY72Pnk
XDUQuHuvt9663iLqsIS5jp+z/uPvM+L3/Z0GIgw4mtRw5Viu72eE6+E0RO+btzI/ltMPLz6VkXk/
W89/H+aSTrkuJYSoDnAp3S0a2RebghEsQ1BMVhFxkTz2clhpytV08mlPaZGAowW5swWuD2dzouds
TQrE1+y3aAWS/awVsMD0svlgU/x9y+feBM9vvRHhBn655cOoMQGQWg436jUfeuvdFAxfi+7QO1dd
NWoH0VBZ//1N/GEaIi5ZO+0g8Wt00sUL1yrBdm8UUWPTFB39MkwzcYzr7gNzy98PFhY5d8BVQ2a6
v+0oUyZbAM8GXH8RXhJ2VTzuqtqPP2gEXw6D9Jwzmi2SkxMDt8sLUW5optFXzB+JS9aZciTeEALV
fvAwl6fX5Sjrr/jl2rUU6EcqkM+oqBtzg9iBLmG9uNcmbcttWan+g4lx+ZEux1v/+y/jpXqQJcPA
Uznq1jaul+aT8dGL++MQFmuOkBIf06jLeVDTuu8ChgjKG1cs4dq+JSn+o91o3W1+3Y14EhvVPMsO
WRgBQRe7kUmuSpEL6B2Ok4w3raW5azLU9Hnw0uGk66r92ratvssoZ+HS3bUGm+NS9zDt/z7tL/eZ
n78DwTTGaog9fnvcqZwNgTKtiJI23Q/CUfSUafWlurPtTH3Y5kH9wZz5eWb+9uhcRNiMAwSjl2cq
vTV8I8RA2ez1096WVXxfwdQLYxeQdcmG/DFuAwfX5xgCvjVs8PY1d1OR3hUGnT89P9EfP1jePc2g
5qlr4g90l3+YADChcKxie139bi7mmLPYq7EiNTPs2PY7XI9iV8Npp5yOp49At4/GWtfXL/O58fE7
JJevQFqRQYqwfrhzsJuy+oNHWufsb2/8l0e6uC+BQWBxsnBzH5MAWo+QxyJbcSH7PAfZw+p9FnZ1
/9VTuIv/fXr9YRuyuXRQvXJX4+5+MTK0rc7RLMU0p1tIu88trpHqf7SnGr+tJk4vE7SXYmh9zEsf
U85gvUsyk2tNlSKDqqrDTNkXOuiFAA12Kk+eIUkeADSOQ5/uyyD9YGP6rRDk6k70HJ4K8NPB3fyL
nTDRKghSvq0ioKcfXmefSqt81InkCvsqPRuqe9KJzGozUhhUfPX3l/zbLLoY+2LGdvVA67wdVKSs
77RjQ+hw6OA+TMMyL2fRxTAXk9XA57sZKeWjZpyhOfYHT8u+drQ5QteUR7dKtpCP1jxPbLex5B6E
wEO2/Siu6rcNa/0VeC75WK3iTH1ZYBReQ0hSy6cmVfquSYcjePhWM/JHq4y3MQmH/3aDZLx1H8Ax
mb0SD7v3S9T34rmwJoSJkFnQkHj7aSINkDnlOrtp+CiNZBU/vF+q63CY5hCAQv8IuvP74VJtQF6X
8C2R8BxSmR1TgAposEdhN/dGHtxKlz4yTMgbmcVmKGcfm1H10R59eQFbZzNqOEQSgMi2eXkBK1Ct
EYVh4GycCrt/QrzJHrVorXfWisZWnwQ6W/lYguU0u6kc6C3+fUb/tm1QCOOZxoZBO4eXenH7FTAa
F6R15BMv4w1vOQkHN/2XHZS12F6t2xGcAeliFPz+Tdc5QXLmpGO4NJWfHQcqEo6efhc8uHr9Co3v
g/vlHx/pl+HWD//LVj8WqbWkCf5OuZbRQi7wrxn6x7+/tnUFvtvnLx7p4rVN/hoiYyxqPVmd0B0V
USDedsBSZt0TPngg4gt/G4/CGBtn9lv6UFxoLtZG7Gh+WlYpeIjbALW0M+wKpzc09dYv7kyEHLI/
bdO6WhFviVypH2tKT9TBbu9YoSQEbIaX3eaOG/l+Ls9+EsPgTGEll6csN4SHYnV1CQ272VkezcWb
TiW5Q3jc6t61tUBg/NK2TZxu3M6uz5V0Fm5tCDTe1GioN6P1+0MBhnrne3NFrqWfmedYH1TxvIry
DTaNfrkZp+DBy3N/23qa90zEY3U/muno32RmO/qHGanHZ9h+bb0HTanvlQ5dEpzNhcexDNMnfTQH
LiSLP5/RRlRXE6L5rd6Y8VvGsfqKBkbemrXhnXLPkSGKRUQ2RfHmOO1iX7XFFOBdOxiQqJN0IcJ0
qgGhO6gjxXYuk8TdzyZ1KKibZjb7WBDZM6ug+FoWPmHJpP4cBZ3REQxcT2l9tunwqsvA7MI2FjdN
ECDgQePRA+x2mXVXdPmuRO14PTpxfCTaYtiVhd1S5Cr3RdeKRR2c2dBvdPTV98FUWZs5Xx7dou5O
DSHkV3DgW2TIyt+1fbqLm1zEV0YbeBGxfcBTo0i7AzhbDaveKecqIu0LLK1HJ1xZmXdWKCPuuriQ
/bZyKmvX8z03xqwt/WMCXvHsdFOLHGnJpAM4ioXx1eCL5doopI7U2ax4cdUWYUsPwUChirYIxbsj
4Pg42nkHZ6IPUUY0e0zivFe3Lts3pXewQQd1a7SJiUJo2aT63NxVRCVAUaDJMJXTm+9W3O/TAp2k
ngroOU21l858NPVRC5fSdn/ICsUywVCA7vlSbtDUuFtv8WQbmYi8T02F3sPwNP2e79WdAYJ04zZo
lm+Ojtxb56MBPyYl79kWLlpb7tNWIN4sCJfcZf07DDaJGNS6KMnRXo21bUai0RH7tss3z8rcz3lp
iRujHeU2FusPzAp5NdSuvMpqbzGwwtKuTGm+wShVqIrGFPyryLYymUIEFqFWFs/5lJRwK+orf9AQ
rPf2Q5z+E8wtmJeezNorCSHnueYbsy1B6p+tp8VShJwsszx6siKseNa0A5ri8ajW415bYv9a8qdO
LHvznAXtTG1SYxDSpyRdI9Ld5cZwJjwGBYc7G4exooFQjtfIbLeo655KSC0QQMmURlm+Nr2GIWww
NfoCTQKyjFNByIib75aucpRVpbxFv7AcuTgV55IV9mOcevjNlpvax1h9wbLomracMaKTEUnw6hHA
PsbVueyW58p5lfHqxTM+wz7Xxb3pp1ONM0AvdqLM+kPaBnjBa4UoHkcNyCTUjcZ87PU3ezHhq2JV
76bBxi/Tz4tpfsU1gVusoUNg11qdLOmieyqo9K/bvC2f29jONgZBZVs65Glx7NjYmiGDUIESuNdc
E6xec3dZQ+JilbArbBNEQXph3CppbxNCuGcEQKsQ5R+otNdt6RxFmgCcyu3StSygwt6mPkKi7VA6
aDPw1Rkiy6iryO/qT8kAj83FSQ3UmdS5MVfbrML/LiAtfruMyx5P/4Ptt1uxQEKv7NDWAY57c4en
65opFBGtuhtsESHqepm8Ag+GjOEQthtl96NHslNTohwwY9gSTYgupj/I/pBDQEeHjHJkRN4UbzgG
wqGux+4AmcR6aZCvb4RoX9nH8AoB9D7qc3Kk1FXUmMub63eRnaFAk6X3qZPTcMI8AKtoBBchxJpJ
7jiVjG+GPo5cAcyzxrw42spebqFhu80OJs1ohgQ/BDsoFO33Nm+++4lzv+hlefCRCJOtDGP6LInH
2w4amW5bV/iPVsKXbh07Pef9gszSH5dl1yuSD6aiW/jeBDyE9Wzqd3iMlpGNo8o3iOZspHP8Az8K
SEbJ4H7SRVISNp4i2YxvulT7JBz7FaOeSPr5HCa+f+daYtp6rXVIsOi4I928eWg0zwqDYGJ7FdqI
1KyZGuZT0gfIQRqD/Dk1T/Z9FdCFNKaYXI40aOxw9jgfljJ+6dBDRogH8nJbiWacjjFlzR4GyT6e
WN7xovVvdiV7HVfQbE6fRCfmO1jr017TKu0mccvY3S9t5V2Tx5Zqm9lf/ChrK/u2JMmFJZfc+H6t
bZRKIqI6iDHIsaDAESBcDON7208v+jC58gicYG/7YYy/B94M5Tqe9GW/OM5daVWSer1CJ+LWtzq0
uAOX2o2GPxbVwsYv5iOGYGGp5LYTIjKzyo6GOY162U6HDO4kWm3EefQYe7+OYP3pL2j3a/uol0LZ
Dy3OGv8oo+GCI7HW5Qa71ZV7a+npLQ2SfRuDmXt4aSRh3Jyy4QQ55NDLwI3yMq2vytJWbTTSdTHh
4zUPalb9sUyB40MU8RXrxs9f/SSdy2OLfQlSGadJwrSCAqDmYCpZ0CxRJ25MdaUc1MCW+hRMhXMk
J8wKex11V+QLUQbXmIRATqc/ETKZ9TzqWlR9YqaPQzPWxTdkOaRjsjxBgqh5QNl0z6U1EFcCcRVm
ly/SbLe6gx7ipPcw1zK+J7olvkN5H0gdN+QrO9VXOt2SHmJnt5tgCub7BJOCw+JWzalcY8o2iFun
LGrj2TppFsy70EgmDESSoBhLfMkKE1kJ9MVwNmKIe5NW307erG9IYciftULVY1gN+XRAkIOKnjYC
CiLdUdkBbgL+BSoJklOO4PVLoyROBAEkYo4UZ0o2ZuujmR0NQZ7jQJigE5VO/RLA6chz97X1pLux
Ss2DlDJMN52pXTmyeZx8o/6SeQ6kDntpdtKFCM7bG8dtl43jqXKr+S4VHt7QevBi5V1zKz3tAItl
TDFscKq9h3o24q+SszHVyDg9dmrNggllDHG1hGa9yJ0uqufWycE6mhEH/Bm/mNuuwo8lh1b4SrwW
FxRslNhDq+YgO4Fdieksn+15hiXT+vkB/tYh9SUcmhk3nWq2xEYXwejTIZruYzvee0N9Taxx80C2
JDomavNNl9rFoerT9Eb441WX6kQJV0gs0Vt9Vnl/NaKOSbdNcY8s6ElI0Z6D2HuptCzB18baLY5s
aQRODvg2vUgN/Vb1miy8husSMsgeNw3mzbjEp7awvQNqmDOZlo9+4WDhN/dcCIcCZpJE+P1gGcOQ
hQWLJ6y582rIQ+2HvDHx44B5dLTnWl37Ztq+lvP0kJTGvRVPL9ps7Uev7JID+jKMHbqtY0Ee4l9M
3K/FuFjDNlaWVYUFcr47C7kpG+6VWuzhLutq9Fo51GcIo75Q38ZUNC9d7Cs0LrZ+blrRRWO7yKd+
kdezNkBwqkf5kGXBsDG7bm8Vnbepa1m8LWS49LGaXqUkSDJE+JOFTWl/Sp0c7z3d/Or12T9VtUw3
KCATuQ0yJz4qr7/NcnPcGxMPUQtT32Gq8cmyCFlAoVltRuRzYTyUEK3G8jpxaueMOR2cPQswqkxQ
5rU9y7JT5jYfNWdjsQ88NkvabPJsmvDXkN4mr7Ovrkojd5Dem/JcGgOo7s5V7x/drNhK+E8UopEL
bm33tbbvck7/srHqm9GwxGGog2Hn+ml7wL1XcOr6ahNoGLCEI4t+o0nUTm6Fjy7kuwmOXWE2t17p
4uIyFwh2nKnq9kFBLTvKkmPaBOYdri084tNoUvHenVyU3kb3hosczV19Vg1qzkmv9oXVwZf2KEG+
4+2DztUZzchu0vELCYf4dWbJN9dEVd7HCVKjtH0IgvqLaGbkPsTBVDeNUivPSZ+RzMRpcaV6o79t
JFeqtOumc6BEsvEdOdU48bkIb3t9KDZZoSdgbvQGkQKnw1YayNEQNR7sjN3Tm5RqolVt+Ab9VrtS
kwy2Q97kNoekl3bb3GIPrQJFE6rJ6i2etzrwb5dvjaz9JmbAzS7OXgo8wcIcRfRuzhq27CId5K5U
vX1AjwtXjjkwkKc4fRI2WmK71k7JVLxhV6ruMRcQ5c4ag/KcZRyKh45NM40yHBWWyOhouWzcEcbs
hlUjvi4YmzZHKuQ4uR4W0g5uJmHOS8013hLVoSCY8AGFKXQMCko8mHvDH8ooi7uqQF3VEyZveQ3O
jWHACdnd4uDrgXzFU9BtMAPgt81GULgPik6NtQNdGYxNNmNT4RRVFUHsW5oekm7eN5sRpDzYD3bl
Q/vKO22TeoiW+3K25pdMEaGArH3kB+Ra0EKMA32SHVTIohMB11BR1MsLV6sp31vUchP6Pmt6s3pP
fm3cGKObvCgEdyEHi/e5HbxyO07z/Ewrv7D2jZyDfxKzGLrNYHvyZsit9M5ry+4xcJP+M4ziWGyT
ZU6nG5kP45G/NLQvY+In1T5Plf8prZZhRrhbTta3LJPBHTVGzRYsc8s6c/vwxk9pb4ptnGSoxuNM
m/1Pg5aI+JxKdHxhIicvu8n71k1OtTXrzoatSbIdVTgTEMd0I+vUwKR1fBhFvVxpAn5lZKt/1OoQ
m6L8bkNk/RymwNzKOmJB2AQvtRj6/prOcykiTVrBviicYJ9x+eoO05J1G3o5IoRalxRbTurYZTIG
pxk96C1w+9cRVrDQDGQCoiEHwtDI5gnZ1Yrvo0rUc0YY7Q0yPwR0gDBsgb2NA1Xd2dNzhl8Btksy
ftKCxyxTx8ytqbpzNpUlkm4ccYrsOOXkkJ7qFO6W/U+WNI8q31nxkYBl84Y6PDlydA649VOy6ntD
v3cKauAp0ctpWynLqw4p5kNOlGQj1ZnWGps4XWXXTq9vWhQ0N/G8+M1OYJw6+NYiNrzoE6Tqaytz
tlKfry31Yntf5iWIFmVku9ia61OSKau8VwrDqANyQ0idy8K0O3WpU9/jQo499x0D1q8jlOrdOOQY
k3C3TxaDuup2iV+Uv9FcGdnT9dz28SbNHZpxucLoLLe/0d3QonFAfBEKJW5km92kjd7ddpRwrh9K
jbfkjl0PP19lkTYhzC0yfT9Mi/4PvF+MAWCRxl5ENJ56Krn4OwXrbgZ7GtT1ajb0gOFv82k0m2c8
wyxX3Xh9XXJSQoxnSUU5xbXW2Tem1ckSX3NBMmilbwvTOGEDkgh2c0wwdjIeU2NXElR4zlx3xkGi
TzeU5zkSMfzktG8mCkpXTF3oIihEjwDQ2ENelRE+/mFnGNtxwF5mmUsZZYgq0SVvA96QZyGNlKCR
V06wNOU2U26lgaBlAftbkjUKZ5f0ftYrS0OQgWX2beVox9Q0vwRIPL57CZTi2kRlGyajhSiTCUkl
4wn3qyg0OiwC15NQ0XoXN36RdWqnTTjZmqw5ZM5Ectd6ObenpGhiujdWDLcnxSALAyY2g77xbBTX
03WBhtYPPSE/T4V+RVIuHNjMRuu8rRNm/Akrmzls+jUK2K/kdvTsf1rb2lde+9I1lFyHqupSj/4U
dgYeyOTJEAJBPOfytmCdPHEBTR66QO6c0rUxqUhj58o06Dcto26d/blt1a7UksYPLUwXpifbrW2c
S9omygw/JkrBa7d60j1NrpDuN8TC8U1e4HE3LpkTWRzMkbmgbcJQrWW/E7vUg49/1TvabVG0xq5O
1XGsh9Og8OKKRXDsNSlPvW5vRa3jvYldIZZ63TLIZNNjy5dA58JBo2fiOMWNtxpGbDqMQuh/Cgea
t8ImgFvDVyMe8ymauVYfPVGZNA8KyHV0DiYNH4FyOpNnyq7oZwtFl1e/lWVa5vcCa9HHIAYCiox2
abNQL7WXusjTm0nzdHEuhD5zw+um+Kr3G2XGoTKJPwm9WOGAMzitfmPBpvK3cVy3gstCyiwrk2VT
DMWU7wpaFXUYLIV4Qtg0XuGCkb6QF5mLmzY1ay3yi7Ixtwm+OeN5jock3y+4p81HQyZP9uDO2jZA
JN8hc5jsN72Yq3HbFhSDg2bmqwhOXqGO6L7Htjs+tZz5P0rc6jATrOMidIKGVh++cht2ve5c5rm4
ErrsTrnWGTu8NYmjazRf3wZGnhziBZF5FBddbblkgprWFZllSIVxn3X8Xd56Eyp+GtSych5k55EN
zW1pCXBcC2sECnr3ecxI4RDfNXtqJYUS2ao0o/Q+gVFk7NJ44Z8AnC00rd8vaIamfSol9b8jsvSO
y5MNR17dWe0iDkVlWdez3jrnqaL+MXpL23B6jsSYdmX5lA/MKdoPRo3iWx98mzIMKcoW4QSt9sNU
Iu/k+QtlLo32dSQcCyGGHcNyH6YRWUDI2p8P/w46YOL9ZEehybThYF2q2zDZX9K0HlXUko+e0eWa
2b3d4CmePoB2LqGldSCQO9dwTR1n7kvJnjk1XWAPYBRAB13k5aaMKiN/KVL3hdoUQ4SUcsAZ7PoD
uOISf/k5rgMxGyyaVOrLKKoU5nWilVDahqoq97pKilM11/IDcsMlOrmO4sDqQSvokbRx+RqTDget
tOQ1prYbWcKIkspsdovn70TlDlfdgPnJ3z/cJfj7c8QVoPRIo4FYdAFj4SKCYmcEMBTVWZuvg9aO
3PSj9LRLoGcdBPQzcKA4o+i8TCPlSilg5618wOyK7jK11jbApcTjNPv70/xpoADsE/CTMGW0s+9R
MlmadoVROAgWreJEi/e5KNSp6EXzkMX5B7j5HwYjr8sA6DRIKIN0/36wfNJIkS07BhuoCbl0cMFu
axWxej/4SL8RFHiBDuCx7cK4t1c99/uhdJyUEnjkzL7X4IzlgKue42orORaEoi2e7XznyjU+mvN/
eEA2OR4RPhP0+8sHJEwvSVACqqhsU7FJ20Z/wehxjERR1pu4zj/KrP/DGoNciaoApfq6zi6eEs2L
qcqZaRIUCSa8i074mW1s/z5F/jyIS9wbrEUTCfn7V+no3BQwTFMRIqAs7JqCihz30Q++2B9eHT7O
8DkgBLorPer9KD0wajtavDrhn6vhQYw/7PRBlZ/+/iw/F86viC3zgmHYBZF9YCVxiaDqODoVcjVY
N0sQsbz41Gbj15KDbMRk08rzO5g7O0svV7fgOPSUf8Bp5cb0+oiG07MpeM1aa8+o0II7b2z//Wpk
IUI+BSP34BNe7C1pV7VNz32BrpNRHaSgMz/MEqdvqDiRBZnog0No/XTv34atoxzHNxLxPkKDC/KD
MXpWbUpWid/me+TTUen7pxwvYaufD+Pc7eZUfeuK8vWDr3A57k9NzKok19m5A+q59x/bNUl5iQPQ
KLnJr5A9lhT4b/ExO2TheQr/QScT9u53FR6xYrv6+9i/zzPSOGElr3oKdptLJ++Mm0dTeIpNR1Z7
Tq3NhMej07oPcfdRPPYfh7KxQyDKzQjQNrx/ykk0hTms7ZGKzjMO8TqEFkNR3H9wBq6r/P1X5DCC
esohi7snM+f9OOii2cEle7jV5BuQ4E3XSyDsZTuqdDN3aPKaD+mU1uWYXFrwAlxJQXiFsAm9H9Mf
XTxoPG4VPe4TODcb+y41sAzLetB4/bk1is9t3R4SoBM0ijuroE9odQ85Mu8PNo7fnt7+6b//v8yd
23LcSNadX+UP36MDiTMibF8UUFU8k6IOlHSDoCQSQOKYOAP3fjK/mD9QY4+qyJ9lhW8cMTETPd0t
VKGAzJ17r/UtXF8ruuTVDjZoop2zVVZip3xb80MFy5Np5MZsOBzmgMVPvKPHz667Xo/AUBefCtiL
44g4m1Ga3lQGg4ltftddLhsVIid86PbvP6evChsus67sq4AepsXKYvlTvlI6tC0cTisBHfdyg4/E
JQp5vq9t7RMFcBp4xhD+v13ROLyiX5peYTAnDJz8V5NjWwCTrZvMOaB3SEJp3r/asYAPfSKpgmyW
2Mi8dW85eoLQQqku9tj966q/EE5EilAR1pyMacpU8Zmx+Lu41nZJbf2+8l85KD9VBf/5r+u/87Oq
5ybFpf/i8fv3X+2fqpvH4qk9/ocO/p32v7/8baxHK2/n4C+2ZZd284f+qZnvn9o+//3n/+uf/L/9
m//x9PKnfJrrp//2X35WPQ0r/rSY9LQDKyQPx3/unAyfyuKxyY7/hX9hg+1/BIr11Z6BAPs32Oe3
d9L7B98SgjhU05CDfcC9/8c7abv/8PTz9/7N9fnf3knb+oc/jnoSRe8qQ6U8/gvv5GGtjdfIo4G6
2o5Q1WD4Oy6DK7okk0yXMRgryK++8tMw6mq1pcNcnf1xT+5+L5d/gn8OX+uXSxEBbHEVKjfaUUdP
Pwq8aLH6FoKGCVCeyxm7dG6zq8kdyqtEj+v92BT5Z1k3Hv73ITmxLb0knf17Ef99fRdrlcFrj1/G
Otos+pFYgyJeVuBcFid3wki8rTFB1dlJcygV53IJBsOMx/56Zqr+FCPGdgMYAeKjaw7uz1i60Z1h
+Y0bUhIS5yozG8ToIhoXUkumFWJnLLIo966Q47Maoc6FNK9UEiiiEEI4IEUSyKEyRkjBqnyeogpG
Z2FIlwaF24mPkL2KOGgsFf2I3Xl4YHJqfNZbrbz2h1nrIMXlyef3fxNxJF3/110hJwcHx/qrOOsD
8oeIb671qAExQnmW+sQF0PUxHsvBdokJqO2CwZx0rAc9N8Rj3rJB0r8SIHjrqobcCgFG/VqK0WDw
TM9qpyXMllAEx/XPVkw1fcgBKXxgl5KePOIvW+7zojd/iolCeB/bSE2izmDSmcg8/2H3icqxvnnN
dOYRjv516hGTB6nDomyrAhJag9IFsYqjIe/wvab7Kft5+tRmbltsNb7FeCMAJt4MU6uMi9aqE/s2
iShBdxTYRXuuK7uEoCqhZTBsqZ0+ZIhEtnw2+nQ0m8YCep8U6eRS7Jfdo57rSKjgr4gKEiPpYtcL
0aWI/1rT+w5f08vOKjdBxJQM8Il2pHy4bigiP3VDep/dR04UcXxnlkA9g0h5CWJ0aowzozLsickj
MZXgAl3Qwm1bLmqbdZGJaKS1W0i+S2qpIGlSPQvBR2BrXqwFdINaBoucGLP0eyuYh0lXYbeMmXk1
MIp0L9sooidI5ym/Tx1QpFt3IhMlJONiBLHp5Y17RqKcb/zkCzv25RyhDwZq6cbph4xMjPE6iiHk
7JbUq3E6ygFER85TUQQZIoD8PDLNPA+jIWuNbVcbfnkrhVxoBhKI3pHphHGM0ADR3Bo0fyuG4e7o
o0toSxg30dBGP/rFQgFgdZCEQa60SCUl3EY0IKNvEZaS+SbEvLIga8Qnv71mrpiPO5SWHCbhl+un
tuO3FiTUBBiWVo8e7qLDRx+V5swIuUenVjFkchJhIexs1W0mDABFqIWn7TLQfx90CRGJ08rz+y/f
YfX68uohBMYygw4bmf/xgQycTpzmXo62hj77tmsq69Jo+/SChoHYgzuRJ6ISXzKgjlZAylfQ9Z5D
1gA2ucMv7KhEVLWw+mAsQb0CnOmCZuK0njaV99hDQTyLjMUKO3uSiAgG/TyHb/OjGrNq3iEccWjp
RTmTe828RIEQu6cKlnUHOPx8HJZQR9ucH3XDOi78jEL3Jzi1XQD4obqr/Nne96a04IRkeADiKRUB
rHqocUOBDrCaDI5sMG12FROMPWxc/cSOdXguX38g9mvk1Jbts3eTSn14v0qQq7owez1ASqQMVGSc
DxkN00Z8/0F4YxG2qRFodgF4w764QhT+XIRFndkrC0UP6FcOd3TBW7llOTMZZVit+6RN1YyUBVWx
vtEbGMKbZWYotbGcpEKS3I9yRsQ6j1+VvZhi1zuN0kMMC/m+0NqoCPuqsP/uIP1yb3BXUTYbJneG
QuTwI3vr+XqI1o88LPUPYVYtYq2o2KVumXxMF806Ua0fV7MEs67uQkPHWqZ7vDNHb6vmZlUfa4Ye
DBr6CIDRhJYwLWIc58WLGTqKCe++ECD66R6aj2VHey8YVavt3v+xDh8KaheqF7QsRMQKGAkvnMY/
f6sE4YqohVQB8W7jB47zxgYFwPzp/auIty5DCuJ6gIcDwaN4eH8577IzZokKtAo996yKHMivKpx7
slbmnxN4+zP8KQviEZ1nY26RbQWTXkodkJmTZTT/FOJi/jq5d2HX3b//8Q6XzvUmWD7dHbzdZLNQ
Th2tJIgBjdaK+HTNWETnjL207ZSLBGru8DnGBrj1LIb6kcqSS30e2o9/f3Xh8RTYDgYl3ByH9yZt
jDa2+rW7Cec5Jq4HUVe1QqtRm8Yt8OSKydZgjEUoah3RnbuMf+e0ePn+xFsQVLbSKuzjNiQovYQq
j4dgKGW5BDBsBdAbqaa7qnbyTSRzBGVICrbvf/FjLw3XXYcZVP/2i4nkuBFhqsox0KUxTJZmlW4j
QqQ/Q0ijNoJdll1TrLlbra3ErV04pG+UUzJOuxSUG0kyNgDDHS1xUH3vfyraO9zwfy/c6+NA8Ugz
mIwTuk0MQQ5/kB4SYzv7joKjMd7FyvQ+pBojpw0gaMYuPXWVm9cdBOVuYFO/gei19bMitAnZ8gCI
ZYEjZXZZNXACSPGmsbgxzYbH2kSAgGQ075yfwE46ZH+JBT2/jqXphgn5vl8ZDPhym7eUVJD1cljP
zXJnxf6DjPX4im6oiLYZno5VyJi6LK02mmRKof7ZTvzkq6VNjdwA8GYGqaNIi4Oi1RuE1FM9/9SS
SCXbbvSM87G3C3Jdi24gkDczorApkUBuPW+uv1lq1G+1WiAnLZh7qk1XcvHLbPCWIrAAjruhjnzn
Fh2jBAVQC+Ncr2q/PaeOYiqHcdsZQTnX9krJA27Zj0qCXbQiAwbLPJPGRVd3KCnmCrPZl8R5tRfz
DHUNhZ/IQ0oq79lTGkJZb3LUF0f0WDAUxTyiY/wYANQ61TyhZXKLwLQLewnrXMN9JVsqLOTfCzlf
PcNjUhe+5lHaPhEDrJZgsgu0DXbbQPISlIXnLMrAw812Hmw8GxAH2MrTZoOHqiR2DNT6zgG42pyZ
uTl60OGjLN5Jz4gIqqrEfFv2uXjqvWn64YkkueHABA0OCl5KKJY7UxamrXXda4LADpo/CfSzFNE1
BYphFlAIex+QPAIjwuQmMpC3jluVKAdiHuvNWC98MhYL5d3ktZkS/rCIG3fktBnoLWpGsqESqJZd
1BOkNBmJz7jTLVNSlGo/nEQJjz2CZHFeNrm7oIrtc/5QCvxfM3EHX6yI92wz4DE5n9SqlNZo3Ari
TnBiBMrWmCcbeH6+eNXcP8qBYWAAt0P/RmSB+EV9OSsUUgXK8MyNv5LS2UGP1ycxnc/5jGsIrqP5
qcGF9q1CjvWhMoT/gYgywp8ArMoLkrdW1U/JjQ8MQoURn8PRvOmGhVkrEp7ZPed7uT/pJOb+xi9c
NGhGZZkXTNudaE8xy7Guqcy+2a6ynuEyZjakUKS0nrHHlRbH6FBG6TJ3AIwdyoKsh6HLsmGDsBeB
Amqi6Vx6wBk3+ayZfJfe09MLAJoNujdSEHhKI2XhV4kSDi3CqdSjU2RdG9iwQMeA8yLxL1ONlCAY
6kk9W/mUPHqVSR/MnpbeC+Y084ZtofeodmO0VoLb2TfwwIiD9C7mxoGWp7JMQ6puJFpAdB5ITLSL
7Q9sYMsEeV8h3ubr19MNmTKx2GfJaiLsaedyVq8nqYcdcjWxGRaTk90GxptsEZm0WCupy2pYj52D
3njdS8t9iguHUTWIQMRpxETziHeV8ZXj3CgDL43Mm4x3EO663jnFmeEMehc2nXRwswCpNEKr9Hiw
+zVqAlmef1PxQ3khpywd3Ravec3PmHZXSqtQ0cZOydQRJSCo0aaIja+g/JAtK5uQYypt6XwZ25xG
pNPBGSeAIpJfLTOviKzRvF47R7zlfq+rTosYY7TFr3x21QdtUCgme212nb2Waj4//ByVl80SJ8WW
w7l7X4GHywPNK3mp8s70vxma6T13vh99LexyobGX9+t9ndYX0PTbTzO0Vj73UiPlFJPm2xt0lMLd
ta6HmYz4F/iVZoZmJwIgeBeLdCl2SiZ2d2aYwrjuYsigW2fh1mxtfBGIOgfFEbMerHto5hMaKsIw
l7Ci/IdPmfXjx3pmo4F9Tu95a82yJ7TGsPGJElFcXKWpsOvd4HUg6LHz6zC41HIHsi7/qKMsmvFe
mBECoq6xOeTnSVyd+ZJmYtDrhjltkW9qZ2ZXDknQTo64AVNjgot1i/hMLOuTX1JO/bKFBRV3ovN9
AQYy88Mib4R1LWaLohtood/TLx5g23mdwy7c5hZnFDxOHzRywJ/0xZQP/AnWc6sRgBEyESu/eUUD
0z5fsjQN04hMEXa7tKap7llVqEMEBXmFkDqFwdKk9yL1neUSQBhwZZq95a1n1F0UVMqkkaQ3vnOP
dWT+IstpoHVteNPDkFdTfTG3PCxnVtvP2dYeGnvATMOxMMTCg4UELCJJU6AcKjRl47g8s4aKG19G
nO8UEnc0w8Mq8l6kibYPwI5z3oP67AMBirRixlLlRL7gHMygrNrELhm3PSvteJUkTnuXJ1HrhIuo
nCFoyR4scI97jL1Mkhc/lRhOyNcjzwgpQUPyCCuCaKx5D/tb7y5Lz5kvdDfl+06TW9lYHVe9jGlg
Swxm5A5T4A11FO0AWgyYbGoBTHMWSXvB6+OYJLs7w4essvudyFLnizJm7X6pxNKRf1Zk18YEjJ8g
GXJsAmn2fb/Xlmybj5V2BXe3hoUToTwO2oa5PCaXjRpiFFiqvS78sn2Cq10/CDXeNQMhOZQ4F3Vc
oMd/v5R6XVfb9CcZ4HMIxK58fAJGR+2nOYSWIBNtvsXSM1FVLsTNMKO4pFVQbo0u18NMSv3GKTvj
xNnmsCPxUsfB4rOZcoHz4wB+VNYLMsr0iDMjFCp/vlmSqN5rcwNgt+/1neOk8sQB+2gEs9aNJk5b
ADVMjYV+rC0hfMgbMwhGFKoq/urV84pj7SekA0392W/IkYmWKP/w/j0+Vi68XJUROEcrQ4ddeExS
p90GInZw2jWLqb7K/Ul7kC02rtlHhT01bO2Ap2WokUhCN7qkG6V5TkDGb3MCYvHG10do5QNFovEH
VH09A/7Re9XKdCX6JnwQhAs0GTpn64/jcDZY9hy4iQANMiM4fP/rm288Y7QaAPUwMMWRftz2yiyE
zm6J48bEaPGr5GmwAjE0vh+OxIh2OwQ/xN6SblZF+5KYPJusj2R+TDojMgPiWtMyhITelNupW+Kd
AuOChyPvCR0ySvT7htuws1ujN3a7rBbaNyZc7C1GnX/CfZmFMarXoF+yeZtVvnntI+kXYdm5CF4L
cB1OYLcDWUJm6cFAmwsrJ1QWVUCInRpheavmyAkR/Ort3teqlkanrmHm0tMp2lbA2U5N0V6fw23I
ATpRxqQz8EoencPzTnNXUPUYFEVhPOskkRAu00piSt7/Wd44QsFgZyDEuVpnNHd0hNK4cidruN1p
J8j2YkdgL0aUte2rCgsOpVnAVgg61mjGU9/xjdeet3CdQK0zdDANh88hh3ydol1D2BwRTkgES3fe
61P/xcKzdDmgZX94/7u+6uXw3qOFQFD2Mooxj0cx5tD2bUVJGvQ5ewBRWFrIHAYFJJHW24zyDD+0
130satfbjiqezgej0f6uG/qy2IF/tDi2vORxvHzIP96+0bed3FbNEOR1UpzFvInXZgMUQvVIcvvc
bdaW4o8eVNjOKlayberGn/0u1q8RcPoXbVFl57Kxykd7sL0THY5jtBtrFKxs1kXh02sy6WUd/iR5
Ra0GwnoMbCMTOSfUisQrgrIJp7TtJvuZ2rJ3AkPK5VYakyg2E4k+GOb7OhnwPKfjqrehfN5kveWx
jblJ/70hcaalzNdIuoISBAS61WeZbmjq5v2JnsAbnQp6detHZyCEjsE8atepCVkqzuYp8BWaKdCK
cl/PBYtMX4vul+6qj1ZqE/ODpgHbIVHVPynj41/rcOQBSaE5ndhZuSi37LBJQb+SRZaBv2WsP//h
Le0SnsgSSFXg+1ToF4PerNXQSK/QwYG85lQSYxTmYCW+uLoXp0ENn94LSASWXwrd7OkmemL44COK
JiY71pmsUNStGn0MMd5ta4rkyUYGX4R+3g0NieAegupIolBZL0nUj0u4w6+xcyTWsmTEl2z0Bl6n
GGvuD9XgqLlYSl8B3bbxAPY6P9cGT4nWbQZMuh/7QgxY2Ks5/hRR9Ty2eoTjtovh9jHP0b8REG/d
en5nE01URmWFxt4iDj5ZLPQ3VuThu4lGnrezZXRFeomR2Pmcp1OfBElkNt8SRs0fiVYo7KAoB9Uw
xErLfe7FxDSYXeeqLb7RQrs0K2lhsoh7e9k4DixvqPrZc4pN2dnUKcfCzcj50oaKb2Fow63pXOlM
xb97Q7M8DhJr9rapGnybbuvrWogKnqRuCHjQs7y8JF2EiO9uCDgLVzub8G1U63oVbXOyZx96vxFo
0G23NoOiY3gDS93Pv8daH1NW2lW+1Qx7EHsPv9Gzw7ndOst70k07OglUpYtZJ6hWCtbSVGZ1FOTO
3N36xG3VG/rH+RWnGa9FTlPXbQieCykaqyUxb9gURRCBRScZ3U8q/8Ta/3r9RSyHDMWlye05IAIP
n8wlRrxBWjzzQCMRe9/GWBBb0gtq35svNOmPJ17ON64HA9ZAnMWboP9u5/2x8gEMqRarIXotiv3l
hsdPpQyXp+iW1Dy8tQXTBu3EV3y9jTLiIr0GWAjdKudYj4bnhP+/7tZVyURK3HkM3Kkn3FNapdfF
DSu6u77o4E2R961//4+vJvoKs4RFAU1cfHpHzSV3fcyhNRaN9rUvaNXYnCPO2RKGrVlo8u79nW0d
1BytMYAQXb4fkmnG4Ue/pK5HyaIPaAxIlPB2fW/6dzBKJzTxEHjev9QbP6LNns2IgAMDKqajHUL3
2jinQuabugA1kz7GCVHFLiQIn3ObnWTtl7+/IJq+9cdjDoMG5fDWUgnpWlOJDoeELXcenf+ziA7I
J0WOwRVhbfLE9Yx1QT6+mWhTGLgwAKH+OSqJqnImmETnmWmKkjIBan3yNHq2RUtWOXC4IH3us7Gf
P9WOrRE1onzrC2GsZELaLpK4wME0Uu/83OlvErrTWoj7FJyZZ0/9vew0W4Z6PVNrzJWPa3qMW3Gq
X//G0wjlmSd/Vc8j/zy6ZbijWzGb9Mbw1M8XTT9lt0WR0spQ9grcIM/vYhoJ+AN2b57nxrScUrm/
PmFQU6LBJbqIcouy6/A3i2kJ9iWxkoFLtHPQeIW5n/S5fgZa49ABgaji6OgN3n9Q3njXKWTXrCjE
IivT7PCite9COm38jmhwnsmFycyFmcjl+u+vgpzohfMKz1g/ev6Z2XeCSO0ucIDGfGg4qwZoIOrL
96+y/ilHz+CqcUfizs6I+PPoF2w4gvd6Gw34iLxqhyerDskgomNTYn2rSxKE37/eGwsIVGbeaZ4X
w+CpObx3hV3r9th4NE+M0r70gZg8QB4pSMmB9nfiWuKNiggDIGw/Ql7YgYyj1Yolw6XnVZBAapjf
6fmTG9wqphXs/+dp3anAFJp7R6OeyQZGtq1ME+NmKIt5lyHzxsc/5I1+6kO98dYjWWZho8hClGQb
h3cAHw1Nn2zqAyxl0a1nlfUZMcfVl07Ucx84Oqwij8hIrP8yld94wMuNDdD6VLm4Xuboh+d0wKiN
Yx9imGN7Q9nFZpKS9Rn4PfjcNd3S+ExQr/FRzXHrwhkguZ7BjKWJQK+m6clrCPO8y9NEEA2eE4pV
ZYSdn5j/vfE6I0lg8Mz0D2Sgf3RvWmzBhWu2CDi0CBlnPJ+brWNe6LhBIQNQro0oFk7cidcH01Up
wlCP/irnNWt9iP7YUT2AZ/lEfnVglYs8j6M4D4VFaDC9e5zt7HPbRQ76VQIQ5ef778Ib3xbgFyWD
SYeIT3D07sUT+430/YGaN9PvEkajt5pBPHjMyeZstpvuB/Vi9fj+RY3XV/VgzhH2hhCDPfx4XSGu
N157mKwrTtV4gWb3RndDzZaSoU3tEG3arOuXICHgu6WVSQG9lXq7iCuc892DOxmS4rW2EtKzdczH
O1rAnoX6qs+nDdOHUdJursUNojGkrZlnPSWdzdpsiohzEqARe7coqyAzhm6Ks0/G1JjY19v5ulii
9kQN8Xq1WcMPEGQiY+FdPz4SEe3l1SQDk4rUD/a+sbJ8S9HYwjBIq/P37+urS710NV3qTpTWyNqP
NoUskoVMKm8JCqP7hAlw2kcQaoI6SU7Jx189sFQoHO/WrgWzLexxhw9s6hVzIUZOnkxc0nAkDP68
5PwV6ETHhlMrIhC8dXtvGmW7e/87vl5QeVi9FdkKadnGg7XujH+8K+wMJiC6eAl8BHB3Cp3pJ0LY
qrNlXpy7vES6py3MW5lxmTfwtaoPIoGD1Hexe55J1d601bpyvP+hXu3GDh+KsQavL7oBhH2Hn0n3
C7PiWy+BJEfqOvF65xJzv3nCIYGnhT/nYMHk4IKWeRUTE1qiW0c7l531RqHATwZThVhvlxLXBfjP
xf+2dZmhf+3cvPqqT/Yqp7KnBiFhKUfm2YSnjbS7nBVxxiw5h3fIfrxpuqT5DobI+1HJahLbpBxL
79qgH1xux0zXP2qaGm4LryVD3E51uCJUfmoJI6KoIk7xOnZLoTQnIYJdGf2Gjgq2OA0NMsNAToLJ
dmoL1ezE0BPGJonkpUmiSmA/GRSvDX58vd+0Y0PPM1tazu5p1n9rhUCvaRQNMiTLLXrQAtiqhnBM
avdTlZCocNkAo6suYpUxKhmbvh3onup6S66HMzgbx8/lfI7lP2KayjKvhfVo9u1Zz+zavS+8uSH7
O+aBeDbVaH/21TT8sr0KA25SFNLfsHQBUDWaZmbzSafa3NEPZZbZICYuw2IYuh9RHhnfGfK1QFW0
uAA40U9MS+yhUHdglSJmOkYBXst1tfjJduN5bQMpqDy2o6yfqbJwxc+d6r9BQreeUQUYl8tkIPPU
mgxsiVP5EK6KOS+vmc0JebHIrCw2DqIplDdEFn9kJmsnlNbkeQbGDASIzyGdHnPOnJvoO1sOfS4Q
AS2cRtPl6lbdfCztuNH3NdCYOrSHDv3p2JXLF7hB+mevTdQ3hu35SKB8NXkb5m0ADlCHKhDw7Vjf
xtY0/vQMOH3bEorK926JUmOjVF181nrl2NskI+Fi5d2aCuO8AxyEl0WPEK+NANFHlLnJGejBLNv3
Rlye6eiGmjNa0l6OYbwWemgROdcxdJ18hCeKEMANWSpTRUndGc8WYIEWR1lJ+5atGDM6nmqvYQMQ
zaYkey7Z+KNRXSOmK4iEpK4BlVRkYxwkRbn27ggwq89Vh/l6i/BsnJH39L0FvKLULcAPsWvuseBO
P2rm8CYkoMjf6aQ2AiuDeyOvKs0Z3I1MreZrw/p2B3ITzFieqP4anVD5gCXI+NSjoKi2bU7EOi7+
tXGDtRGOS0E+h4S05QQjLZEfJKbXP9plAJqToA/+WlCmOZtZEaa24QVDhwl7Y/YhUyrbDj2Gwclm
IioubMhTi1GIasZn/MT1tmkW9ZNzTY+9dsUotcUMKCdJev8nVfQKRRxUtyuthfZPZ1vcmKHtkHc3
owuiI2FOz088a4STlBTmaMnJLR9JNOONBF6m/F925aiv+UL3adMlpoXaCCv8JaRA/2keBwz/kZOQ
6Km3TgIjAlZADzalTBj8W06thSZ98DLsPBunbBujsr7MqTtvONVE3abRKsMIOA+A2Xx/OX4t7GOd
JP8B24VHL/LVMbplcjEwYya9PLHcchcbpfu5dDx6ZZL+7iWTR7lsXGea7nnHonvFkPscn1v6YSwJ
Qb9cdVgO/n7RPNCBk/2J3eKNbZpzKtYrPh0cwmO/K5VWDrhHjoFRSPMHGB1EMlbZfquq5ESh9Xpf
Wnuwq9t1Te+C1X+4LxFbUuTpyEnHitUQZp2F6wMq1Kkt+XU14LL5oU+llKNZcrwtdVAg1qhNdAz9
yGS/4b35ngvII0mkeRe8VO2dkXvDZW3V8x6cnvqGJoaXhzT4INfXmQi5eWfTjLrLQCu2R+zwra40
7XPF83gy0eXV4YceIKUuemOPgy0TgMObgr6lIi+1HUnEGyHORYjtqTc9+USvx7ntJ1/tq372QKQW
8XWSTtXlMFr93555+RD0yRkNUsRgvzv6Zey6MtkzmT0w8dL24wyU21PTN9OGAT/Qvj9xqHldOHA5
jrxMuwU/1PF3ngZmW57LhG1IBvMmhjn8gwjS7BwTAbYkP41OPBLrseGwUHF1ztcEf1Go4ddZf4M/
irSMTUbTU5pyhlYphHdFDVGPqJTrEuTwFvSkezZGi3dPGK67bchLPBX/9eqEwf3lXEuhZBjEmByP
fSv0EOMyYYTSK7cK075wL8xmcR9tKZ8GWYxfp8SyH95fdl6/11yTqoy2AnlMHJUOv7Su5UlhtGQO
R2kmaWin9TkROT4KUgJOTlzqjR9UCIPtHXul6Rru+ln+uMGRP2uJxQgkoJGBjzJFVgS5t7Gcb+Po
u9CnkqH9Rsshj/eWtOk9O3qaXi2EUXgbVjvrvk7i/iHVpPGxg4cF6m9eln4/2LX4DD8xAhuY2jfY
lqIPOmOvYqP0Kc9BDY4V5J6l1n8spWmlgYMOdJ/TQPxc1n7yGOkGrLKSE/IlLCL/mlwOL9kZ1kAw
5dzJ4s6L5DxsnKkt3bAWatlPtp+nIbTi2NuqRpaPsyuSdFtoZv3DbqlvmX2MFkc1C+1Sp0lsIqlW
6EYw6lpi710zHp7pqI/gktoF9mhHwm58PaCtUh8GMgSLYF5kWu1gswKGV4YP/Of93+Ktn4KnzOFA
C9fcPD6QMNDuHNtUnIUgwheFY1xNBd+OnFBEcmhvTqE73rjeGtXOak7/3eN1PvzpiRYkehu3wqp7
JcB2tiKAOinE5UBjZYNoaeknthHxxpNtOmhVVnA7GZXHIVj4rWxN8D4xxl1IgGMdh5xmVjdomNrH
qkuQwsNoDxl9yqtGAqgSnKYxGzlfa1+fz1AUerD4QBJKjQy2E/f/zQ/H/iY493JfjsMUNTV6PvH0
RH2LKX0wE2ZwshtcmleOs5w4Yb+xrKCM5t1m5op459gx0PWAFTTT5Vq+HDapUuqq7hf9EiWw4i+r
ZB9VyXziCxpv/eKcsU2UJGyv0OQPf/G+kkmq2XzDIfGxMqmZHPLLMgNkvastY3Ao0IFt7dwxNx4S
pWF79LF3b0SHTjVM0nSYr3gj2eZmSStr08RF9rP2IjNHXiLVA+K57qNN920JmtZS024plHfLn0mk
FS25fjvYMlP7upbVM/JtlCe9NnTeiSXt9TR7rdmAxGDXAmzBT3n4LQde3Cmitxd4Tt98SelF7UDe
FsOmFqW/jaOmwEdnakE8oClMcpPmcAZVDUuM0141ym/O3n+v3yie+DzESWBcJ9Ti2DrWiDryEbij
nytr4DUdYJJhw0AsPnGsf2HtHG6WqxNrteKzePC/R7VAg2/Ur9txBOk2p2egxapuO6Nj/jC75Sgg
viGvZaYnk8eF3k8XCmcCPzXD1n6UE03rDbmlyXkK/JhkRoCf9zq1BSg0svMQQvJiKpLn5ukDPaPp
Ic01vQmWdJzijdUmALxtI1kTUBmdXmZxtljw3ZzqFwdf8ZQZk8tZXLfLe6y38sqdffKUcpTeG0fr
2mjn6To6ejlG6kEsNSKKzCUSPWCo7zwTE5gvsDfIwNukBiTXE2X0S+v84L6ht2TAyh5PL9/C5X34
wMSd68kI7n+A2FxUoaPhZwUyb45MqJcBTagrHmjLGfeeZoPFnFAmFxcR6NlnmRvxXQa1PP5A6dFa
u4jZYX+lRVPxWM64mEPiAOhT+Hz6fuu2yq8+uq5U7pYdNW1+q2T+ysp/nf5sqrZ67o6N+gfe/lvy
Jj52zdNTd/1YH/+T/x9a+nkfiQvGWCVMeuqwEtbF+T/3+P/P/5E/lr/+47xd/6f90+r/5h/02/tv
iH/oe0DvYBbsC1tf98Pf3n/h/7OSLfR1lKrTzV+3rX/lJjs6Bn9cVcygLYEn2+AQ8K/cZNv/B6mg
wBemc4Zmrmf+jff/eOlGhEWXFLqpiwBxXcIPn1GLN0HAYlxCA4vZpuv78aztnAslG5pWlvOXubD6
ejluwbo9cTu48uHlOtpLwGIAdEpfJFv6zsZm6HDjNHoRbVtpnLKTrrXGn6/gej0EbYZpsysyBT1a
urLWBLdno5Z1Nf5rHEV3bc95fwcsdA5hKgKfi6q5O/dxre98YxF/uUav1yf0mrMtnwBB7/H1ix46
Y13ooZPUzrnSFemT0s73fzyFd7+/z59UheMKg6ugs+L0tB7aQDgc7b9ZE2MoGgQ/Yj2WIba8ateX
yPELPT21179xQ1lOOTMxDjNRFK1//4+6vqGColKdISmiVTzrfG3ZFisBwYNxeybW3ZFhuM10XltC
MxqrE9/0VaW3flU2PSophkI6vu3D60vm/33R6DxAxdqITArcN7RKt770tLupajrK6WxX182qZO3o
SQ7SPvcdvzxrKy2/5dnDlMccJtQi8Jfv/wyvxArrh0N0wsAKDzPuzLU6++PmSAJipEHxC0G7bZ6k
k4t7h9tlIsBjIdiAcm/2quml3OiqlteFlSzR+vwBry41lXycHBrBQZZZ2edlrIhnoZRgfJHbHm3P
0Zmnm3R1+eh1kbokuvjD/ftfYH3Zj94W2iQMgqAO0XhwjyqcKfW6Em39EmoI6jE/ufU+7luELMy+
09ZtQgW/I2yUMZ0oMd5Yhbgwk17GNasQ7Oipqqy0jGbXpF1Xu/3O7eblvOuNPoQj/ayftI4eF8kY
h1mDHPuFFoXm+uhrMj32RZlPFgx7w9vh6Xqohf2ECsS/lKNbM9bTuxPF43Gt9vuSPPng8mg5HA8U
iQ1I+Lnw1Q96pBB4q3bXMEO5ff/3e3Ub+WIvSx3SC3pIx88fyVMWtHbyJaeuizZ12xbXfuHVG7du
FnpYbn+i8H/7epwzWBLA1xyfNkiaauXQSDscqmi8A02irgccwZAbGrTapWg/vf/9Xqn219vIqQZx
BG1y2lPrB/rjBSuyfrIUptYwLbJ5k9dlhi4InwrnUArgGRrWEE+XvaPQDbM0nBVla241u8xOLOtv
fxB6t0yJzdWaffSm285YzJOnWaG9aMtZL1t1Heeuuf1f1J3HjuTG2qZvZTB7/iAZtMDMLJjMzMpy
7dROG6Jb6kPvPa9+nqhz8E8li0iitZuNAEHqjmTYz7xmhDzp5cBe75UeQaewReJuMaf6Anq8QOGW
53VnSjbXgBiGU8OJfVNCtQpRE4u7hq8rqFikTnCYJDUMsY4ZiakkOgpApmfbQdE7sLPgwe1bqB3p
rJ+HEYWAiC6kqOvmAUFzhF1cs9tZs7eHjV6oDGLIzam4Oasg2KqqKqpz1AyrGs1yK1aDc2l0cMMz
w0OeBFZjp4fn25OyMaZLQMfAiNkAblm9h4A1Ckshk/H7PvtoWdnyIRRB/jGrrO8QiMHP15kT7Xzn
m4cRaScBl4JUibIVtdPrrWlYcRhQTsdkJK3rh6FVoeyaVuyX3Kh/wMP9q1TYH66DyHRo4G10+4vf
YMWBipMEAs6QoCEq3KvAytJJ63G8ZUHV1r7rKpo9Ti/dYWwkPKbcQNYkE/2J7Eo7wi506ZGWud8l
RnmeVXTzWULzaE6tfuqr3PKbkec8lZ4hoGPwM6jg0d/+xVvzJTNpcD6EE0iwXs/XjEhtnA00YhOZ
BYL9bZ6XstN9bDwqPy3jSx06ELGzXwSM6U5x+807JycLY2BLI4rQ7DVC045dROpb1qrr2v45xYzo
QDzY3FetAqAJbetTyEsIG7oSO1/9JlJbjbxaphb4kt7VFjtzhNwKIgvT9WJIjkox/7g9v1tnwJTt
G943gs+1d2xdmjnlSzTvJ5mu102l+dEElSLUkGgAGBzfS52XnW24taivB10tqsvL2hU2g8aOyM+a
Udl3oND/WlTjvVXZCE6m8KCncLAflmhPo/jtRfgSabNb6Ju4IEavN1Tf222CtzIHsBLCp/LVPKIv
WFzSwhhOhRqbO5toaynBRNnEEVJBeP34zS1apjUgFB8VYaiXaZCeAVT+pKGyBw3feG34NGIyWBQ0
y+jKXX+aQjdd6iKoPlD4Dp+RcMB8bKhJYIz87M5Ie9YAIM+TMxT+pJgR9ta9faSVoe/EaW8al/Ka
AXHMjyEHhRS2WmDwLnlZRLrqQ9VtPDFQ3Bhi2zkUaO8ebXo470ARwQPOewPKlhpQoaDcgsRb9E6k
pXoy9G66L8mXL7d3+5vinPxhJATUqWQZGOzJ9RRFc2/EiYsP12CGLS5U+qVxqg8YluheE+BYGKPR
fon0GJYx6JwDLfPm6DZcgYVGPeb2j9naieBgIItR/H7bZxFZ0+QW3Vk/1DOkHOwEE4mFPqFlDlSe
Kyv5fHu8raP+erx1TsQ5rutWGqgABEByl4oXZtiGX1kQWpNZsT80CxyH24NuHXWmmZ6qKpVe1/eL
BUHYlgY7fp5Y5GDGILVo5ielk/B6NYuPhYk9Td/0ylGru/R8e/Q3SCO53pTXqLuwDzl8xvV64xdA
EocEix+WhXWhLVA9aiouhHAO0asL8HcwMxjDkHyEF9pjc9/h9/TM/7YcshwyRSUqyONVZl2AUKDj
Sj62cxdu7QKmhd4i1wNh/+oXApCy2iwVHFotNX8NLsYaGVZTOK3hHzoDCdvZdW93AckTJFqeNAh8
fNf1jID/EANhseaPuTPclYV7QIOE7kstLnEuwFRU5p+3F+HtMyqVmAzeF1sj8FiHdnhtIJ4GKpKW
TgSPplPhqjbFdKESjhpGjV+oVaDRrYVfbo8rZ+4qTZUKUJRUmFSBReb6SxFFseqlDDDlnfX4Y+iq
5QEnF2dni73d4IwC/tqghQAc4s361UplGoGp+T06V++dykISUPQplX2juwTpDFO+hDNYmVgnTo6z
87q83T1ydBkZGaSqdFauV7OXPeCSUjy8YwyrIlYdrRsn/JwVxCRhnewVq7fWUiA8LivVgFPWYk5B
OwdhkGGEa7h5wesZAe4FlUMykSd+bOKCDg5EYEaCzvrvryaqZyBAqJCiWr8KiUSgN6BCGVktjPEp
xCnMb9NsD8v99rWWOSoXAu0pPvNFGPRV5tib9G/botd9l3ToiLWnfZzrub8kmbP8dozHUEiGoCko
94++OvgiGbEwr/mgqEKTTcur4Twt6IP05e+XUzkJsqIAxZJQllm83iVtOPR02WedsgJOn2OW/oyG
IPRjq6MENw/hzlJtTiKas+T6sKAJK6+Hwx4E8Saz0P0acTpo2KS+upuEBz3lH7d3xUbMIwnXUppR
Yggo3V6PhZ1P7eZorvjtqOK16FTOIeS9PindiP8kFtNH08YJMsGj9CtiG8KvcqB4WoNb8O1fsnUP
0B9HJwA1c+hkq8hCX+q0EeaAHkXRp6cxKIcjj8foY3vwYx6lIpTj2u9nsx5PeKUiCXt7+K05l510
irtE8pQJr+ehSHI3rgMXITV3mEjEQBnMQNh8p+Zg3h5q6wVxcQZA8pB5J5C+HgpTokmLA+7Vfo7j
i1Bh0+cZcMa8LzDZUgZSCVx/b4+5de+gR4ncIxqYkmNwPWZsaWlBxUre5XN4VMBA3ut6NJyBHzUf
aE4MHo0C9Yyqk7Mz8tYNK2FnyFxALqMFdD1yHYneMKtE9xNkTKGaYryXY+zpY/aMDWBY7O3ozYVE
ggQqG1kvpgjX443dlBhQNjTK4ig7irw3EWUropNms8lvT+qLUMDqhSRVoNtCjQxFrvVtJ4C5jOiX
c3haZXqCxXPpVNCWoolRsAG5ircVroFzcXEzzX1C/9d9bHTns+ogBd6aKuBfTP0+gJgzvIhXCIK2
pRwQPTyJZUruRsLaM+YNlj+I+LMaYByKopz2WVeW6AHOUHoyu1BH+M0ZgRuAym6haN11LWUpZZ7H
S5xE9iXXoRqZI2SA2e4wuhNaf7o9Cy/lzjezgC6lDSLBIEZcvaFpnKtVGOnkBK1QHnMX6hDw3oXi
oVVfpmTCjHJpu1MlFBqsgTBPA3TKEyp02YWCXu0ltejPWQeeYGiG4gF7yP4Y1YO18zs3NgZE9f/3
M1dHYBgKPV0mjkA0Yi5sVXr7gTpMyVDhcrw9JRt7XhLxAfQxJ2Qoq7ssyHTw2xVZ0kip6t7Jlj8a
FLy+dDTPcOdEg+H3zxhFSeB8GkkZTT/5e169uqodDgj9EEOVueZ8yFX8s9vANU9NFepnQJXNzsbf
nEqyfzx2JPN2/X0AxSC+Ag/zWzjiT4k0mlMoJR+Hdt4TPHS2xqKl6MgWLtX2dcWtbYOGCRsp5cA1
GQ5zHUUfw6oqkkOZRvH7FCXo926nfhzTafDNNI3vRKC4zzF6ut8qbfLAY/9K+haX9MltM6+KcDdb
hhLHxlo05r1YEMxGhz1qxX1VTe4BOdyIwljVIZuoNvhOux3QSFsDLr3kE12aAKU18wDBY9C9Dkm/
4gD43f6idiD3DzXa3PcBtmv2QVNyB9NgjGDeTy4mjNhAIoZtDaL/VNsUSzyqpvZzqNOvORVLFr3L
MiSB0O7WrR9mJrCMRrFOEh7g2tdnzQbcjpscAtOe62qoTZgz+B3ot2n33Q2yFDCDhgYCWk515tVG
7H41dMprPv5887dch6/g0U1rThVKEPrBUTr9a64jy3FyR7PpuS2rVhwAAnZ/jkldf1JnUzvB5uCP
tVpmPGPfUn1351j72PWEWfBHEHsMjAUWAM64xaGzRAf3Oozav0Ozj2H6EnJDk1BnqFtYGrdfHawf
qoPTtMPn26dt4z0FV8AG4QAAS3upWbza/Qvwb7uvW8qMidHcpYX1rc76+Cj6GrtwC4dBVLT3ZFze
9iBlWx3WCK8pzlkEoNdHDmZVB1khQB9qiZHlayHnpV4FLZmXbdS0byk5jAEBS9CKxgcxeY6EYGGA
1sXfhN3ENBpnJTYQUEVQFL5YiyiE6X6olgiBhIAn4WettPbnqYqNv3uBMN9OuLV1rMDMaFD3SfBh
fV//fjNBcdkxmDS16JeLaED9ixbIWkcb4R/cFhJjBHKIZgB1jNVQdR04+tBRMey5DYsKOaGo6Mtv
y8IWu70V3vatWRYTKprERHLXr6uFCI7B/KoGLEjd1PYFCh0Pah7pd1XoPrYQSd91eV4cKhXagzuH
2rHBjvlgULW8nx2lwMw0G48x2NUjLY/u2+0ft7VPaajbEiNBO2sdYi5OO+kcB9UPUDPz57TJEGy0
rEPZISKQBOmI7629s8xvaHIE94BeAJxQOqV1uN6nYw8i0h4AZRYCJTNv6ov+1KQgx7w8S6wSsm2S
fjadsI88I5/Cz0PiTF/mOQ8+AUs3qaO1c/bFojn8D+JCcjaaApQ2JGduFRfC7qzaIp8obCm2fbLj
+c+2Qml/QvDy5Lamfv7tyQfPgGIBXEWi0HX6SzyjBXO+MA8tZpuZjWkWnMXwYAWR9T5N8WDQi13E
5sYh48OoKLMhybDWK94szlAXcOd9VD9CirKoiC7IfdN0N+rj7e/bqMxKZxGINMBFCDnWMEXbrsth
iflA0C+ZH84YmAcOD4Q9dngmKejo2jip0xNfpLiu8zCNanFS6jn505ZY9du/ZiOZIywg9qGHLCd9
dTsmLSDOwMyItRDZ4SwC3waEvdxXMYKRCbKRD4OT1FgNjrFfmThi3B5+I/5irdHMJvGA+PPmRZjc
LEhKajlKXmvnSk2ejGY662gT32dhsmf2tpVDw/YETkEAJpdgFVm62CGjKE95AHJW5dN20j28kutz
rOYtEqoG30hJxLM74Slk9UWN+4GUHN65Zw3u0VUcLg8SexsSKhZoqytdN6s8NKjE+6E8QzEoYC8e
B/3u9txuLK10wAQkSoPCRmfm+ja37AwuYjbqeHNZ2ody1mc0omdIn0M3nQDuSMHdobkURhxeeoR+
dj5ya3hKkVJLgVeXW/h6eBouUYb8qvCx58DPe5kWv4Db4SdY4Z2MITN9FCvDU9VE1knLlnZn+K0H
RrDGQJQl69hab60oS2017qk6xcGCU2ydWQ+9OrjIimr5qRuc+U5WuymtTc4RMn92onySHfqARC0Z
rehYVrgoY4H90UFafOfHbTwwBORAACRMAQ3l1dLgDb4YZSh0f7arATEqXXvfsI4IF9CeSQV6c5A7
9vLtrUGlJRzFcDgvlFGvF2TCVj2YrYhdNx/7pkmfRV/g0GKLGD2oxX6Yu73mmFzi9T6nRAPwhmxH
SqFfj5gYbjRMFSO6o3DBwRXJSVenkoJ8Uz9GdoRyIm0hTxdRfl5mZfAGOJd/pG7zI3OT0VPMai8f
2rhvBKVIDXEPsPkonl3/oiwvrL6sK90XU9x8UmwLvdOh+txWjXXWkbLdSfc2nhUmnFo54DEpZbV6
OlM0fwHtF8JHmjc/JpVJstET1lguCs+3T/vW6hJSwesj+QLhuTpuVdIh4l7XAv6wkR7UecHhu29K
Ly2Vd6mKaFqdVcPOmC8t5PUCW1CngFigGkqIfT2dJoc8C10cbmj9dg8xJDkYD11yGCcNs5QhWvDE
bs1D0ihUe3M0Z6vIKnYiyc0PB7zAKyLrZS/3wKukIg5NtEtVfsPiFrjmDOgQqwvsURWN6kZDQhQW
xM9/MNcUBDQaETQI1ldbosWImxgTN+sSdc+FNmZEJw2oEIzlfMx74aF3o/uPbjRJkgXhjD4qdbrr
2S4blOVTDTFtkQr8JbK0InUCpdG4+Bs7dax56VA6R8C3WYQsfOKcFsBvXtgVjW/NUDLUxLCOI/pi
UP5ZoNuTsnW0CBKpDANEg6e52oBdtpCl5JHwEYJEib4Rf8VOGfrIxyoPRjK5e5eL/Nr13gPHIbUs
qB+aa3gDCI8WQqT+sgjORUvJ6a1ES0+BU1ZnXKN+xVY63adwQt9Vadlegpw7qBqc4qmYzBE1j9Aj
5hsvt2dh68RLyVINRQ+gT+tjaFZjX5DTki4azd9LoBdnIG+z39mi2JnvrX3P4wpkg7cdHavVdR66
bRzHQOz8WgntR9vIUoq0i33ujCn3685UH5DR3oPrbA2KAJHNGtNmAWx/vQWTpV7i0OgMH7nM8ThP
4XnpmvREU1IHAVH+gd/iH78/oa9HlBP+6ngbpUB5pmZEC01iL9YwV5BgCh8Z2HYnMt9aOwfkPw1G
my9cU3wnbciSoknACYR2hkuOoR36tkZDo42XnYdhbQisku3x9nOUAcnpktFw/VmxiEJTQ7SWQpgq
/rTCIb4DUfrQJyHiSlXPFUqbAxO1xDk3dqYfJgrNj0UxqyfH7DsOVLaAmUYgoUrz5lgseF6g3N4g
2xbtXPJbcRwWJpLKRhSFPvT1L03CNkzTthO+g3Y+XezwRwHP/j5qGlzVIO3fw7gf4A9GGrxZCla3
l3+jHQKZC/w4wAGWZk3HKODZ92EZGoTK83DKOm73Hlnqj1PfVmdQ+eqTmid/WM40/4ODTH9JioAR
pgHtv/7saKQ2ZgYZA0cm1Qe0Tx8wjhv9rtK6naFeGqDrqwzzRSITmk2UUFebIXIy6AoTm7oUSfus
VX0PsLxFvUrRfkaIQj5NkZvcq4X9A5krk6AJJWxzcadztuhAAvG+LRX1HDhmCOlNZKeK8qUmVcgs
knSgPdn4EPJanEMLhbAyCsYDOjHGzunZuhqoWpBKQkXgkVplkjNWjkuYDIZsW0+nqMlB2hZGfV/b
uMn2YQvzecKk6/b22IpAoPrx6Mj6GEiP1e4UCmYkRTsydXUfP6S0frw8AHeBVD6WKZ0647hnfOlz
KzyXZZc9DGWp7WzRjWuDGwNhI1aQuv66CRzRrgpSmxuqUsb2qIHqfVc59vd4yuM9dWa5EVYb5Wqo
1fVrGgCm1YA5hsWRXgCSCNwWSscbzBGaEtz895aRKo+lhWZ8XKnducjd4D6PMe24Pe8blwKdNKnp
Ca5GEqmvT8fUaTSgwZ75Xe063zOn/xwasXKy0rI72z06dWo+09izFAW4l1D23v7NeeBowpkCaoOI
0/XwadTbo5qTnNtaE94BoqgOo96ZfiHdIs1hWE6CAO04UmG8ZLgmHSpcY9FXF/YOKmXjeqJQCpqJ
0gmd03XP1I2gaSKHaPhwT4u71A2NSxyY3yPKDF4yLRjWZSBT7DjLdxZga9MhFAJJTXLKEQK9noE6
ntRGer4h6hQiEKAryG7DNUZdQKQ7Q8m/ar3pNARJSGFQOOWUXQ9VjDjc4L5g+AmiIR4MEfWot+M/
qD0br0eR4eWrd77F3LUYdWwVGjXgkjIj7ltzqLypVvSd+3ar1ColPJAAAC3CN62uKtsJbDw9CNLm
Yu5+WJSdDsSXiIogFnFBiIb7UdOKixqK4uyIGZSBQq017oFItl0WnR3M3PYusq0tTZqMwKMk/JDK
XH9/NDVtPcn3ht9rgTcCfheJivqE3tQn3cqbv+JgNrwOqbQntEHKS9S00TkZO/14+2jLiX6z3ITV
cFhAktOfv/4hiRj7CHs9tnTR0eCwc9yCRLAcpXDcBSp9tnN9bq+G7G9QmOPKWEudVKjDmfUEFahS
32PjM3pmMaFePeJzOaP3nDRL8YRjrntOhsU6QdlQLjjMu6d4atMvUTNGO0DOzQkA3U/blPUAyHc9
AeYM0w9JXwMD3gpxrbxOnkRf4XVBuMHrmZo7t9nmeCAiaXhzlRBiXY9XxdKErmw5Xwty6m5gLec2
q2u/bm3EviO7z3b2muTKvlliNIZYXllhf1PRt40lHBWtATeHKtlRhbtzqOZZOWR68GEoEIKwSurA
btq5fjkT0mV9jtJwH+cPSxEVT2ZXVZeiqPNHx4Cp52QG2qd1ofgjlWRvMPTiboxM9D3CURxmIyvP
tYk5TzEJ5xQpdv0ug/N3iuICr2tUy/3b+3frZkT5WbYXLXxb1nmRMg9l1ZaD8FWBknCeSauS2mwO
dlzvRR+b84hYpCNh6CAwV8HHYjhF0hv4bOZlHvv6Mrm+juHPuaaEhZ9cRyUb061L0y97asJbe4YG
Ca+WFJ8mMr/eMxCasHo2IgMspt2e+6ps34eWUqJil8DxJ2fcORNbX0qNBQsOeS7opl6PJyoV+TqA
wbB38MDqhkYcGyV6BMzSXVpjTJ/7RqDuqs17bjCbH/pq4FUYng6WHetGzWFsbaze4snCxw3DWRNz
Sa9EWf/u9u7ZCmyACwsqdjLjWFe0IjOh14Uopg+kNv2XYxbOPQJv6GMv8/iZ3mT6lLNxD3Fth6cx
cfd6bRswblId3gE0iZDXpSNzPdF4R7Oj5lqnfqAndzgc/i0mRIaRpWrPtQRm4/4xeoG02y37Scdm
i+YBVGP1sdWthla1nTyNGBQ/qyH58WDa2qfbE7TVQ+EX0lEgRybkXXuja61Sazaj0h1R4NBNS2Yc
y1z/O17EfBqbCsOyrHa+ZmFqnTBEHj3LtrJ3aMD/rowMKTS0Lo1cAxUn7HZXr3gemc0cumC6pqk1
PgckwjAsqMh5IPQ/3/7orV3xeqjVm4gnO952JmQsQyMH7sDoYb6YGhdnCcJ7C53Kcz8Y35dOVU/x
PNHLuz38S5a7fpPJbvhSg2+lL3q9K2KkeFwzwhJoTEPdH9H7PfajCvPYMMtLD4vjY+jo7aNeLRKq
nMxnjDiiS+Us6WEqAvMjYfnfuZ58QtzPwAJRwcJSm+xvRHWzNxeK+UwPZ/6hZIjo1YkVHHJDtB5O
u91j1C/ad7XItKNWtBkhoM37bKbleUKU8lyjC/kY0EA8IR3gnOoiF4+oZ6r3Zq/Xpz5DigbNsXEv
Yti6jQC7s+hg7Q26O9fTYYcKdtuUZ+HGiRE9UgvNxYhGSq718SdpCo/p+5ie3dwUH9C4hP5CkeSz
46T9p2qpoLWRxOMpZ41e1RWTB1B28J3G+SLzhfPtpdsq9LDfbGrF/8ZAr6IJpWmUPOU/YR3Xo08S
R45Pc3I4xp1teSCBlPclha1LVDjjoWv17i6fjOA0Gp1+V0Np+hEYZo1MpBueVHPo6RO2GAWOTfY8
xGmxc/np8sis99nrHytz/FdBuDQGw2oMSCbPef8hko53MANtvx3D4ID+tngcqt6+1/O5fiIaq05M
+/iwxJ11iFEjelfauLjQdys9Udu23yO19KUeLf1d2FfFWVgJ7qRxMv9aUks/moO913HaevtBmRO6
SmdyUrLr30/bd9T03NFwtuSnz3nUnEExp2eKW83Oi7hR7kA9kfsPjQOunzdYGQOhtH6gvThjv4oS
vRp7StLnz1J0ybNBb/gzBOQdef/N74NBpVE8REdDrK68SXVIenvaV6ad9ScxmPmXcbR/aADSdkoN
2yMBEeUpAhWwtivQUDgNVIWRmmbsLkBq74Fb6+9TW+yFMlsjIfhHJUES2MEhXK8ZReYaNjAv3thl
1UXPi/K4DBgU6/ao7Fwcm0PxsPNuAXBi3a6HWmoqfUD1WDOjlD49dXayWyI3DmW9E9RvbA/JxiFD
p0Fkv4EQ5bNJgRSLXL9pMQ5DNz88m1rZHADdwipP6TTPym4PcOP75KWInjaNQElJvP4+12hxdalc
3bdQWDtWIRaxtGomz8jcvarw1lVBfkSmCngWkv2artyiZeIGM+2ewW2K82wB4IzBrRzVSLWelFg0
xwnW+UlRmvHPJMLYZgZVyBNTUjV2Q2CSaH34fIVUdlecR4CIzocG+DS4a1H+qvQufFgyFJlpaYW4
z1Z/7tzLGwsEvEPllaAzDSZk9aRrlR7/G3kCq6i8i2ExeBXuto9N1oT3Q4AFst4nBX5MWXJC1Xg+
W5OaPiIOZB8Q0kWmckxwuM1H8SSgdx2J5ZpjmGV7ZZGN4gviGNS/afTIW231fFDu0ySJF+D6DPjZ
sKfmPonU4PdP+9Uoq3vfGeJkVEsORl9Gyn0UZcnBoHJ1l0bKHn1jq2JLRd2QegRyzHUXMxvz2Owo
IgMEMSGX2+lwbsr+vU5D5wzru/dAhKiPhOHJR7cQ1QXEb75zODfOCZUfJKMociDxZK4mVe1nJOFn
5B2mpon55hjBbqP7Sxmb9nx7m22PRJpGS0kKL6wmVuuQ3Awlvikqw/JTKezx3PQR5X1B4PIy1G+J
kv3/JjeGDNir+fR/dD/+x68Cy+H5+Uf+63//T+xuf3Txj9e6Yi9/4t86YqiFQbmSfXDQY0BjpYj/
f3TExH9RE2XWMdYCe0L/6L91xAzrvyAOyYoprSzuZYlS/4+OmKH/F8V1eZmBFOZe4D/9n/+Fmlv4
qyQGm+HNtqt/fy1BtT64VFVeIMcUx/Emh5h7fRf3plH3fRFT9tAnvC8sBYZS0ainV/Pxn1Ffj/KG
2CKHoWGEPDKOBpTD5QZ8FbEB7xJozRgh5Q2t/2jprfoFWJuierFRNx/rqYs/IrRVPi2iIFFEPhzO
1BzOVSLJHPkZDCl1n3ix1a8RNwyCk8XgIEQJjLn0LD1THswCN6sonbP8ITWRgfUkwfvZHYcooVCX
QaIhD03Ko9AHElP4Wsr3PNC0T2OGQyDtwak/z6NdJ36Ud+6nuESxyzNCqPsBPiUPNb6WysFAzfmd
0wvMo29PjzzIr+NZZodSqgQISI4Rt+j17MxBWphZqSV4eCKVWbjP9uJ8MorPocmm+2/Zu411WCeI
64FWy7BEaSoFNJJDHfZf56p8RlDFsxB4B/l0BCvg4ZZ334Ejvj2s3ESvvo/vovNP28GFWwle2VnF
g2Ec94OQqgLtDKpoKF088pKsPPaBHYCxQ19GN7s9Cbl1BeBlVPr/KNqi6QU5YFWTqYkGA3eccLES
PUQxd4iPKea5h3HO9fd1mreF19oW1EAwGfgCdCSLs4GJJFt5p/3ykuldTQDgG95GVpgTTXi/+ilt
Dqk+zCeFnLw0Kx/2p/lEgIc7TEzdRHhxqQ4F5C3DfXbCcJx8A4W7pzpG2f4OoyY3P6ldrz6CGEMf
iod8/hqXY/DRqNP+g9KX7nxfNZqGCncaloFnKLMyI8/cz9Wpbiy8oDBQyAqvHxF5jZrS/DIpYgCw
LRILQHZtmz/ldaOe6FVpuPc2hjXj85jMH6tw0IrDpLfAGfC0UO7rEGWiskRAGQ5Gpk5H12yTP1Ey
UvciitWTBOqejh1dDyQKkKIm17w+EzCswwWFNcXLK6evPMeqv8yBMv+sJgSSbm/PNeHsZSxCOIdc
Bakvd93YzruqtcIE38Te0rJD5Xa4Xzht3z0KpYrfJx2yYpMNk66lkf+MkWQFv7JuPphJudw1Q1lk
B2VU+kdTROX9rDbJkQZ5ggml0e31X1Y3xcsvlUBkAhOwbGgRXM8KUutTOpdteKAcMp5xFUlxG1sU
5IoqtfqYGdVYHncmZ1XFkEPiBCdDaHJQiQVdDYk8WIpMBJSURA3emZnt/ApIf4Y/56rB8x7TiKn2
yI2yu3wGS4LeXRo4x9hs+x+CLt/nDkXd8DAowXwBlZPirIKRq+mNZj58jqEfcSEoIsl3agSrd+3l
V8OHJe8F0svls8qh1Jrdv9Dr9cYq+VRBkeUBoBSxFya+udmQ2aeA7wiyKAkMX+1SivgpMlUYS0na
5ne00xVARs0PHH+LD2hFjAfHTpydlH4dmspv42A4XGw2bSj6bNcrYoa0qvUemylVnTXLWwKUyM9S
L7M8JGVffccNAeWUAjzF6LdlS7k/jexmPmiDPX+6vTs2ppmiAtrCRCPU29d1aGMeFuKLUuGODYVn
dWI5hXEf7O3BzWHoIEA3RqOLy/z6i3Mzk/X+SvHSBVmsjP79MU1pANJ7DOzUA+tl/DmMU3YJ9MpA
vtmZcu7CPPoLu674GTsIGqG9g5J9aOOC9w+mgCBOqoTSeViXwueyT0UkOgXkatT5WCTR99NF+Puj
0NlGIoTqKp10GQ++DqCqEFcTpKgVL0y07r1djlhaVLr4evtbNs46RxwYPBRkNLDXZ912qBkvE/Os
gXU+KVabnutOwyu0Fsiz4ztzJ4xePyy5HVxujyxXcPVCEoKCkHGwUMdQd3Ve6ZggBt6xkYykhTIe
08CM0aOxlA+JMbu+0k3lE15/yjd7HseYUx0mH27/gjUSXx4rcDc0HGlucrjWEqltWKs9Vm+8OGMs
mYtF5oOyi7zFacx3eYfkTNV04bntxXCh3EmpqQmqS6pZ8F8yaoRaNs5PZjgHPLctWLPbP2/j5ueE
8Rspq4HQXtcMe62MidOdEExso71LLav/ELYEE4fMXYZHJ9Oq5nR7xK3NwGMoLzYCuDdvzVRMsSiE
Fh64Z/FpyNvlASJ8+bMASn2gkNz6MYC0p7l15m+3R964VfE9I+aQ/rH091ebwQ17NTdBVB6gXBKQ
NYINWY2DD24FEcC0tYJj1dbBH789KhsQhpxEphOmrh66SQ+bIZvgXqZK/S+HrsKf84iJy7Er1bb3
TC2m7Y3Wd36+PeyLCeNq64OOQdzEIlaVueD10ab8M9ROWWMxgdDhxJ4r2zu6V7p2tqyivg+LMjCP
oaVWyrEjHrsHdimGe4QIlH/N3azwxOV0yu/qQVX/FetBEt7laehohxDHy/zQm2FS+TFqYz+RE1r0
Oxdqa+CZ4YCxg50ZdXYkM1tGyC2O84cTSmH8diL6uaOEa86Xliq6gcvV0uL2JaymfGjTuaWTgtni
nQiJPf0aeMZn3ZnQwNUV3X5OIAnOZ72RIpp9Ie3DOruHpwWLKkLUdKLtDOA+sZKdN3/dlZQnmJQY
YU+OscQ5rR5G4SpZb6oLJxjxw4cgHMejMWmKIPINA7yki/6Q0OXwY+zIHoN0mh8N2rZPrpsYd3Na
lxdnBomVRMJ9rjtVf0fbhixzZ7nfXnTc3jQl8ZVAR3t9kc86OmdAYBFfUQvr74TbjBJrPezUDTeu
U2rHPBS0wmlcrqNnA8uDmYUn7ooq8o0cGVtfx3oTGESHMrGDePEjhBBh+U7nTIeYZshOUL3xZAPF
JeejbEn9ci301Y1pH8+zpXhWomjfNH1uD4mrhzsVwa0lJ59CBl12U7BKXgVgZHG5SvIcHiAgi0cc
KBSgKUZ+mk2EzjzMytxLCU39bOpNfMIJKX6PnYt7qeJUT718boovUcldnaiLekCxxAjxssj2oJdv
b1LON/JMso7DxbLWxJldNcUyi2cVxUFehwIDQ1jLydcKX+DnZXa1yxwmX6dOtXZe1TWJkxNBRVaT
cTsjAwBZ3WmRIQYyHsKGTG3MMyA8811pjeMZwZDwrlzKxItQdfwXZR8AqWHY3nedWj5ao+t6QWUV
e5Cet5uCn4NfFO+XDMzXZDfa/CjU0JD3qKXTB4V1c4iKbto5YmtR1ZevtkjoQB3Sl+Fmvb5REaWq
RnscsfKL9O4o0rH162aeIi9q1eKstJp2Uebx40jS/33RVNynMWNPsJ7JZ7+N1dI4ZaoojhIImJP2
mLgsT0n0U7fhLRR1jOtnbjg7J/Ztvgvp7SX7BKsKOHH15o2onsDbpkQwjuVPgzeggird4TrZzdNe
LPH2fX2R35P5nKR2rjncYW6UijYzP0tAdtIvTRYfcEr6XM+q9Tkuc4IK4GU/b198m3sRFowKoIur
BUWv61Vpc0pvDb7AgPMj9R55kUF4eqoWB7vQy2+hopiLF8UlPiFkVCnOnUbhidbBlCWdYteLTes3
pUdf9glZNGVPSgwckdXLi33p1I8kU95UtupJGSserNaGl2Y0gLC9MZ72/MvWMg9ySEN60cCtFrhA
r2GLdPMpELhMvV4o4mM/TnPsLf0y2/d5O4JKHqopmuBWGvFyKHVFpBC1VHe8C8HrYt2ZF7TkoszB
DhWJvynz6VbGZ9taoumbm4VVe8gsmG3vXNxQ41O34Fh/mE0r2vNH2LjRXljB5D2wZvmi67XMlVCz
057PsAdt/DAkSXJXOjhLltnQnGGAZbi9wg4JET9r9063/Luv4yVuEGofL9V0JnE1tgW+Nxa06TxT
9NHHeGnNX3Gbg3XBBwxSn6oMsfKhczPMe5LQNH+pYlz+SBs8XbBoFrs8eXkw3/wciYTieoVN9YZQ
YKbBVA0axSOjiP8Ya1TOKfW6gdcvyvCtwpiy9VJtTj7XI7ZxiYnw2l1QRepOz32jKiBZOrAcX6Ss
CYWulyRGDSqzwpA6Tagt3/uxS6xTW+raUzwo7XImDMJ9t7BS4yFrmyg7p7gUxvclVjzFbz/9GAKw
RFIvi86ZujpWwLBbt7XjkHK2UXtsENRt5/D/sncmvXUjXZr+K4VaFxOcB6BX5B00WbIs2bK9Cciy
zSE4Bqcgf30/dH79tXWltpC1a6CWiYTMSzIieM55p7fak1cOTISkPHUgEgqN00OsRiA/hA3HyRxE
KXT6rsjYMUWAjSiGfW/c0qsXY/MygAD6908NkeoKg2R4qgaN6dTEuSrCx6GuPs+2tj79+Zh85RPJ
0JOnRsAMH+5TwFcGMvcseK9xUIsOvs0IUwVb1jcm0q99IjdGORLjDRmnT3u+WoKS8C533I6+yM/x
GF3nT+uQl+t5Cvb06BMsa58H0kaHXqLZWlOrIJrNSL/bkI/Ulv3yGI4W4zVsQn4i3MCJxvRzNGF+
7iBYbGyiR5fALO/++cPZVNp0h7AjELU+/9VMGr1wcSbKGR3ihz5E8MLM1n2jj3jZam8G9ISwkRrm
vwwMK6uOKUjKVYx69JOeE/WY27310Wmy4Iq69q3o8dPAqe2jQPhLwGsAHIMqdvLt7zJp9BTH2+pq
OPzNaf2CmV63c9Z+PKaKRK28EvqKlAVsTJ1hOM+szN8PEuUGTCvwcHLE1vORGWTsybA68/swPXSh
snF2QurRGM6Vi8F3f1UM/b9Cpp4Bir9De6+tV0SWiAO3RCS6r+evxF4J+G4DYcQNHRRtqsrPjMV8
K77m1asQHcGGB0PFLeL5VbJBGaNX0us2HPcXCpZvjKZm2P95eb22yz04PvDNmee++KqtqczdWVCD
9Y2Idkr7rRO3kVPsSquy8v/GkRJSnbLIwP4giT6/Jb16ZqXQrOAgVmVX+Zyr86ZnvoTjQvRGG/Da
02Ofo8LhVOEbcfKOekd2c92xvlYvHOLaUv15OVTu7Z+f3itV5WZXAK+NpnNDbZ7fEBTyQE2aIwVn
8SGhCVCHZh1AlvsPxHLuiil/69v78r4Abdgzm2kDrkSn5B4PWKp1Rpq/lC6XbHDd3niDod/oMV+u
CoKeoYFghfOrkz05dJDYWEw8+JzBcikPJjH0WYzxT7C3guytBIzX7gjlPTjwxsSgSXr+DMfCUpmh
uNbmcbTrQqOL065f3zjgXqlCmept+mikB/B0ve2Wf4Pj5ZIteUNiHcrY3nhSpa9jbVXpxep3M6ko
LgHfRak+mDItrrH1akkClHUSIebEXUdNNNvLeFYEJKXIwu92lhqfyEmJ7nTe1O9cey0+0WiJt/z0
X3kRGB0D3BNcuMEfJ4VfOTVOXkUssB7DVlrIBtwlGOYIyFbYX/7pYmaYgPIKae1m8HR6JLueYGRi
MUDpzaCNnRowcDH8KqkdpbcvoUrv8nAevLeK21cWwLPrntxjNIhRNw1L2kiZcnrKeSzatjzwU0ip
rZBZ17P5ceq1Z8XBMvg30SQfKxmtWH8asjlMA6zuhTDdxz8/jr+nkM/LXB7IBjzRu2zpeycrs/IX
YOdoJZmXSNL2llhfcrTNdi3LC6YuXnG31pNdJnaaWj/Dnp2ZqFz4xS5QQ9Heei2pvQkkY/OagLPS
OxTZSPoYM97wDhDQdzEkjkq669k1P20HbxPPwkGMO00IRqiXySaLoKwuSWOuFj5EAAROHLYC4wwI
0xmFdR8peTFFmMDtzIHc7xgNs8bTfl3xkBg0ju4JEzDzBx4+/geG5vS86zyPt8ywCignqaqfpsbK
+8th9NqcwqZ1ZSy0o72EX7mgZ55Z3lc4fSFbzmE+FzE2x/UcwxpZHiAN410fKSvIk1QQ+8BzsttL
RosdepAILziM/eT8pO2OPR1CRlH8YeRdBUKmHmb8jKZiI4iyT0HQ5uy/scMaxcdA+FOn5jrEcrWN
+j01G6hXbmpz2s91Q7x1O1rWt8Gw6m/4pLbQecvMdA+SZ7LuTE0O514ahnsPUJxSy0wq3VvhHHgw
PLU9xj2lM4B+bTtfgq52v/d9i2RCe5N7kQoojXGJTPVYt6imtGW2iApMzD2StA9kEIt+WJ/wWm0f
fAYVCIzMZBa1R2AaibW3k03tGuMd0EeJVTlBdfDqIgO2KtTgwj1QbhRblggZwwAKxUrD0T7mYeZO
iZFnmXPMVF5+qOZCf8Z7lGDtpbp1urE4V7mvrH0oKvWj623rSU5d8yBItHu/lkUjkwWPme/hrLWT
GIy5mveuWeMFG7hOW+ycKsN+oFvqwEo6d8FetDccDxA9TYd7axqDIS6D3vrEZMRZLwovCx3M3QpC
GqoskO3Oq6vliJNOOR/mbCHQEyNCb0iqqbXfB+zdW1P5C4QOKzQehnwJn4pWuYCxYZrdOfytleBf
SaqXKWbXT6D5z197i3l53NeG+bHsigrdml9mOD1qbe+lssgWHd1gZJ2FKc5rLPPUR0nti7sFRy4b
n6zUupp9H8uBQpvD9bTk5TeJDf116QbDN6mWpjgPZqvAioWKcK01uQ8MDPu7pigyK+5UnnvkbCwL
FhKOti6XhtCSveePNu6mTtNmB1izpr83HYTz+wiaGrkLpPDB0IrGrI7dITezHWoe8ejqFUVeVblw
UdZF+FmClVUVZ1WbHbWhpR9HwerdeZORDoyD/TYFlh37dOfqUJVHHab6e40a5yu5GJbcra05qqSx
6iqPtRzaT5ja182uJDSjiw0wzG9jII00aetcjQlEYlyJ+wo726MGJKrido5qCL4+ISKXudlxqHSR
tVZnxuTJbRMuzoNUfbMlfy3OJb/Xhg1ll9NPiTvqvTXSeyJV8+YxCYZ+viCQFLXAamdzhvdWlf9o
Ijx14sA0xGe/TpuregkREkWziL6aTT19dpstADBYGYbHjL7mgBhdo5PsX9PyEjMaqxujrLaJF3PK
e9Nx1s/jNqwYlW+hBnHrJkqWwS6zXTaswyezmx3MRzOvv1ktj7hzsXr2l2DKxPucI3tMsj4fPzAi
WG+jJYXwU0MjWYiPRvJ0hL2AR4hwFne66EIXU9B8UVaHRXQd3dR9Uz4NvZXhDlus8x5/bdffpbkx
364q9751U9nfmHOjsrh1J/Pb3GE1uzOiWZqMzjuEyT2fKbxYc/lzVJ75sBSmnVGR9ektdK+8YEt7
vQ+levZ4xG1oYrnUrD7pZ2A2H2ZSh9rE0pMuEiIYgwvd4teyQ083vivHQfg7z526+VIYI77tZpGX
96kzd+GRiZd7b9nDkMbo4IoP2HBm32jfmLIL4YaPNnP+h3wZhzvXnvR6Rpqq3TIwYHfHUK6GBzOr
xa8DqOJIL7prhdVWHqeZubI+HEP8bLS3PAxB6sg731nLz5zcUXhlurTN5Ni1zdPgC5mdBSMWvfE0
L+UCx6v8GJbdWh06k49VDG15ulMmgN2e5hXIhfyC1LjEKlEE+3HNrCIOZ6fEbnsalWZrNssSt6We
rnIxzFfOILJ3RifMx97qMQ1OEbp/x/I9rRMc0IP1PPIKpH4O2WlrjJVZ9FWasupi6B/qMuOjXV54
U9UlMiosf2fXjn09lIrv1uA5vXVmL77g5HCEvAHZFnhrBxEcsqgj7S1GS+wXcI04S4knXeZm16wu
9ZA0FruJo8ruwVjyIHrkAsLhzmWfHbJwsJp9gNLyIzbhyj6K3j6qQvRxiUnORTqz4RZDAXhKUVQ9
J0De2sDqBnLGhiW4nKXhalz3fpRlSe+56dPqLlWP1HC2ry2hLGsPvtXgSO3BETCyen5yVxeisuSs
bAAUog3wNBWGeSI13DnJQ+VDkW9dgWWxGMNvflNXn0q/jdRVlDbrXlZ5meNTU2V4yE6oF0ff1SCx
lWve2tXKnBolspMdh8EBuuRwSP1z1wvsr7lDrmls+Hw44gXN3XttWcC02hT8e0bdZSixRWBeEbTd
GAjHjeYmXdwoT3JkeubRXtScEsw9RZ9JTUshVuR9fzEuvs8B0yn9jqPZVOT55qu4Lmur2mETXGEF
X9o9y8Wr3Rs9N4sH3tnC58M10WgSuzUxEpRyHcOdQCJbxWk0kF7XuUZexEGmJ2uf9mE5Xgne3HdP
BfMXppouDsuFCO6icC2muFQFOX9O11WP1IRQciuMwljgk0tWueXNzuNCwghsQmo+ktMrEgYQUG5V
aWGEnLxijOyWOWhhX/v9GN1gAz18aEWWXftrl95kmRUsF3XP7rUXKL+UA5b+oGoVpbGeCibw4QTv
MSmWfvlK8UcH0nrSLnbCnFUam1Yu0UF0ejETapX+Nl1K+4vsTMmhtS7S3cnRD67LPqNpcclu5DuF
3zfJFD+L3jceRxv401yXzIMr2Tk5zKjUEmQvpvXBzmdzOjjOYp15BaKifWYb0GCUnduHAAS7+4C3
2TQnbWt76y37I8PFZUhFkzTsQ4LKUyP8Mi8yKy/aoqjLy9J1pykOc1wCLgOkXjBaSrNUux75gjyX
6N/fjXWF3UsbdLjmGBbTtBibnVS988ZOdHzuKjSjpCFHmGiNXT0cbexkwmNg13l7ocNCUieYhUoP
hjC94hhNyoUeNS44vRmj/lgqo7hrcjvSewXqUMZlb7heHKS1+oiaQpoJUsQJxZslqyLuhiiVe+0V
ctmNUyQf4E65diyixvzkVUF67zW6si/sQGcXjQ4IL/Zki1OljBbKbJYKFpGSEssRYXGGoGouLkLi
M9/VTNDoIzWEgxhuB8KzeZ3yIZ40GrF97/eBEwduF03nrHZ9VsswqHZOpFnXi2cEV1KbFvqVsq+C
q7JBdxZTV42UL5kRpUgN++gDarA5PDTLJL5P05AGh1WXaZmo0kPqb48evOe6CbOfU1AIfhvFyrsS
q6prj0S97eLQHfDyD+0nvp54Fo+GpxMHSvlt48weE5O2et9aRCadt7ZQX8w2qm/gckvSNsy5Ozbz
JGE32NVWVrcW2pvUGPx92qoip5Mvs2vXHQd659Zcqiu1jka6X01hqX076PYs8Jui37kzRUGMV7q9
Hsp+CYib9Stp43QdCo8dhqNH4uLXOJKjvBTjHjsXnShmc75HWHGJfsmds/UTBPvu2qLd0XsqFIb9
5IE15l5CGQOMmDMs+UKzFNMutSYCEwRuQFUM78Fdzjxn4V/5r3RV0klH2D8NQtw0plTsknSYjC4B
kSFu8s/95WutPcB44AIMbqTNk9nRAveqVpVKAR7t7Ngasv8RyFokee2m2Rs99svxLp0sXgjQvGAu
Ic14PvzwcKZ3Gmfg89M1TZxNOCDOfdH/rA3bi22zst/onV8hluFBt7G2oDJtTNqT4aXTwTVoEdgg
VpJDbA5TPcTEz0YDnhT6u8iq+d73ao4eq+o+SiNsb7olcvejZ9M/GWzweMZeZkxKQ+ujXAMA6D8/
/ZeTO34gfHOGqzBGcJZ+/kQgUZqN37ewilN+pZ4yXNsiXbTJOpHOPbRwI8a6Wd5459s7PZko0NnD
tMK0B6Do1OU4SPkqsZK5qtOMl4a25pBQ2SLaDHzWQx/4jL1DZyQDodFvBQG/vDbTtY1Jik4d85TT
iaidRkKGWLYlai0WQLA5POunqv/S2/Uj1ah4rysa9N4w3pJCvIKCc2XcxzbVDYSvU6mVLMtomeyZ
1bd4LST94TtRUIw1lgwGYWgJtn3onYs0bb7BYJUXmTn1F2WrxQ/f19kbo82XLx5vLFghQGig4MCH
z1+8zo3IaWYPYYYxjxc0QdWFswVdrwxEs7heys+g58Ub7/3l/oMqC2UH6BYiK6nrzy9qKCsq1xWq
p5MWzgXSF9qFlWqo8XKSNNamPP55db+y/zbjcB44OtfQYe5yckH8lXXXQp3sjaY5NENR7lNXlMmq
qTn5svkoyQPt8r0EtmVqKY2RDwvUz+xDZHb1YYXUe0FeB2QmYjCyZLZdauM//8hXHgofQxYGlBUQ
gVMS4FxgVJbZOqUUaf14lgzPIeJkhXMwO+v7n6/1ClQMX9vd9t3my4WZ0fMHMhtmWek6QI2Fz9yV
R4oA+hhySdbEmdGLJ06Gy0MyRG76MK7aSI9OZkYyNsOwDvdv/JbtbT8/BXgxzO/J+ISuj0zn+W+B
k+f56cZFyaPUG65qo1pSSrXVvp5LJ/BIUgmDQyjJy0YWNpHcvTg2ZRbCjPC7YZikVr7xg15OYLEW
gCxF9kcACdre3tRvs/HcCY32VwbbVCh735WrC7mdcqNdJVE4WcO4u8owKWw6vNO6ddmVo9MdulFM
Z6oopi8Tk8H92PZi9+cf9nKFbL8LWAoKFXKYU262snXkLAMrpCircqfX3kRMt6CkSkPjrFy7t4iK
L49IqLBgEchNoMWCuj5/DoMxmR0LElC9nsOHBQgrzsldlvEQbQ1CulBrF3KEo4NJ+79Uov8AVeQO
OZBAXjguAeOeX5yTp+nrCG/xrmvK3TCVwZ4EgLe0La88UpYeewFFDRaaL3h5vl+s1sZRzGgg7yXU
6/fKXq1DX6/9eVj6y1vynZdlDt85QDJ2CsxmSoHntyUZWkBz4kOLR1t641VmuKsLUojdAYran5fL
K5fC7QGjY0qcjRR7crRPla2sYZPtZLim79aB7DINqyZeO6HfOmC3f+tkD6NE9UkX3MBrbuz5baUB
SrUpI/xC66y69Me6fcjcCjPvFWOid9mUkg4icJ0ky8swz+bV/mlPebODkmkmLca8yRg0zYWroGR2
o7Humd+Igz+6yD9J0pgvSgizb/zmVx8PkRJQhWGoAsE+/8lTpCGNpuwmJlnFjxrL1EO/jN5tTiDj
+Z/fxK+d8uzx/DL5ABwHrYSo6p2+ChR2sgxrwso5sKobNco+3A1Np78Xmap7tG1T+aX2rQLRvHZT
8CU7z6bHzs7ksFer6qokrGCO7RzADPu2zaI0Ovvzb/zFnDj5jZy/CGxAeKA1nioUncHsRWmuGXki
jr88pLlOrWRG9hEREItZ0C41pqU8+ladzUeSqaLlI3yjHm6xDMROB55JaO/oK3ggnPGHru0aJIJt
x9w6ZC+LGEzIuPaLDrhOz6iYk6pWtohthEy4J46ini/wwVHvxirv5X4oiczpUxw3zo2RVLydNqBr
X/dgFvYbG+XX1+7k1hEVbbg4TwDfyJOzRoiK5rUR1IIUm8fZ6Ay9K81QfmUS4TQ7AourYs80MZA7
iU1ci4uKxyQMOuHyDkEQLPIub0gFaGY/uOuJjXa+lsAPdw4WMk9BUDBKLCKSwBN/4NXHVGHj16LC
jTU2J3cp94XOsx6cMc/+KVuGaSaNDvbASChc8I3na7wjGHZzms0Sw6ThixS2/q1a5jdcCl6WV/AK
6Npw80CQTlF7srx5UmFuiQEK6Sjaq6IaI33sa6LDd2XlqiOJz8b6cVGiZvCd19UZTLx+THLc4HZT
C9bJxM6LjF2qB3TczD2EvZ9CXaxvUJ6279Xz14xYDmotCCZeJ5538j3zGXxbGoAvCaxCH9Oxx5ma
tnP/54302lUijkEs0ShqIHA9f+ZMSLyCzcpIKQtSJuSQCpJpLfK37ANfHLmw+8lyxbQFXsfWRj2/
jrGprPvKz5O5bbOdl/tWLJib7JdqqJtjkWr/ctqwo6TXbn+hvFx6hz/f6Yv6gF+whaRtNspIZk6J
P6T9TE638guIISJ90sVNKUChdjUEOp0Y6A167xpWhLNRG7z/86VffLe5dARfiu4NFi3o/POb14Dw
o5kbIK1ztyYzapV3II7iA4eOdauFrN6g6rzyUrfeGA9fiI0MDU4etmCXw7tl9DK00jzXpft9QaG/
+/NN/fLCfb5AN8k3HdGm6dwK8+d3JejPh3KZiiT3K+9BMrSWhyxyme0rqoZsX/QylcCVGQqd3Bzr
ab8uN8PSIsKdmTR1l4zVppsm78cnw7XKIXYXcONgdJvxbKrr8sEJfP1NGLgSJzgxMm3v7Xn9ANHN
vi6DYAgO9pwHI1Z5jdPHE7/0q26tyNiPUuLlvLKnfDaPMYukM/uKFskLmvGmWVpDxSXMSdD/2jDu
csiC4kdYOt10htzGTw/VrJ1oD0wrqniGTlzupAFdYDe41bDuGUNX7i6SaUpu4ZRp2jC+VA+2QJS9
U8xZb12Qpua+oTteLjWhm/DT9TR0e12hBseOTJdWXLdDVZMskfafVyhbJEWlrad3RZY1E0+UjMLj
INeIimJ1mhvDEMGwI/cHGKtns9ymkLGQQOhS3BeGmh771m8hEpjF3H9pgaPPcQAd8piecP2XQeA/
ckR5lz+ppm9+Dv9r+7Onpl0g+WTDLyOP//tf/9/5pmwF7r/9KV74plw9DtOJbcr2B3/bptjhX7iH
+bD9IGCYVOdsur9tU2zzL2xUsPqDisJBCynw37YpXvgXrRFzPZu+jVpmm778yzbF8/6CW8nEgeOC
QpUa5x/ZpvzqDX7brebWhsFD5yfgl8OVTnYrMaFwCEKSrJGG1z+raIi+1BWj612TEj7rGOkPiS8e
pgupDr+ItZQb+jfqd2bXd+6BEYj7yVcrE2PDMhRcigIHgv3itOuxWNslSxT6Lp1wbgfm3oLG3ceN
W5Y1cdJd80Wgxh73BdvEv4j0CJdBjZPd7StoGXkiPYE/0biYzYHuR9iXziBxN9zmvvc8NXIlVbnq
J+02yjhWnjswjmzD3ozTxjIxlZ6BMZOQ6KE6zry8w86A0JYDuWMmpopamHkiyPr77JQhcinXnyIU
g5iPEvPiZI4Xw891HstcA4jCNXCbeG1cZZ7h02hcCMtZYq+f1/dTJOqf/YqPk0RxshNTpz8E5apu
QfX4cpqr3etD5dgl9KYmxK3EGmsZO6MZvRuQJF579rLIeEYdTLqg9rK9HtvsPIrQ0RxyFVpfltqb
IDqAV0c4Por1s+JEIIk1qttH6AHKjwdp2BvnwSTVlKq3FAyDmU7tw2IIvqvZYBYKf9FVnC259y4Y
/TWNu650CWqv1fgz89L8U+pymX1JqpKE6BgYQVLMaQbGYs7GOyuD7oAxq0o/Lq3L+RJV8/ow5WXT
xjUeINh/TBPI0cjUSe3KoU8/DWZBU6KqJuqOCo8baEyFr1SMOc48XOT4mUGtXOks93WJXSRcL2g5
iVjr4Hxe6mFM0qmwvo9j5Fw4LYGx8Yz1vIRGJcfrvmTEdOxsbofX63gNYIHQ3qFdp/ECUxR4HUqQ
LBZLAb8pwaJwEruhD8hrqNXQqrOpGa3PuGPA3NLgu0Cc9oQvFYEbe6sdCW1YXMr+nWn34xWOL7Le
wQfkN0xBl8Ir9IPlm2N49WcXjStrJmz0NyMS3RovoFuYBLtulu+G0dWI5EaCnWO1YNea4BFRXylY
FvAg8r7jcxDIh8JakQ41pSe/QzoyhiTLA/9jVRVkosmwMEmSwqyEsJmZaftMlfx5mGQuMfUpfVJ/
g+3VN2CYkPuiUfEtaUbjAUtb6Z9N5Zj+pKydF/hoZDLs4DDl8gZjNVDOJrLJb6p1uxyzjvSThKQj
h2AlW2WfxErcTVK4hVDQtoEt4wJHhE8gQEUO3cLu8mRYgMES7DZnzAsqO8gOGLSOJVamljPEYzEP
V1Av5yKR6Yxsz++i4aseO+dBhBj17RxrdTOwRyX6d04opyK2omJWB+kbS3vZVOQAnzM6HtU5NXtV
HPI1rb4B/uTyLDT6/roshry4Ydw20ocD3llJ36+8dwsGSo/sSXQheFm0egmwfjrvVMfk/miEpaBm
iCKkIh36SX2hrUzcB0vDbjbXBhpU3ubTLeakjXWRG27pnWml3flOt6a0vvahXVj7LOd7n/Ct1mQa
qrX/rFgMW1D5jNkTX9+pSuylIK6FifXmqN76hVRF3GKF097kMvPEbTrbBGtmwuinnT2go7oi8t6x
jtVUu9m1dKL858CUfMJJNZoijh8IIrGTS6c/Tv5qfmI4HIVYxOvoh52ueX2ANxXaO3JJ8/E4KXwi
znRhuGMMoyK48OVa2OcGaqbsEC6mmd6tAMdih55QmmeuX4zyUCrp/WyMYHrqVzwAL0fLzAPUnd7w
UFeCSKXRVS6ckGlcy73umxqlCh0CErPGHuQe4qqf3m5GuaHvtPW+6rv1mycqvUAm4SOSaB/Bxa4N
vdWGhZo795Bm0j7Bb2+ECGUGkAmbYlLyaJemuBjgSjkxl+0fOrfsvzmo2AVWPni0x4NoDIzyLbdB
yD0YhLorbwzhCGgxWvsg85v8MK4wudRYQhYzIDr/bDH7xzO1EA7z8Imz+xxOV+TsvdnilMpF1gQs
IDmZceh2wT6McEZMwratICNkhFTHuHGTHa5qN/wMAWi2jgZV7jdltkJxZBS+uVO2AcCRrWJYz7Jc
qugcY/ThqVcdBaYeuvXesIS475mc92dVGH4xgs3iqHKL9VhmqX+xCjV/I4M6vRzRXTkxzSU8D7Cz
ZGx0c6/ccHg39331cwRVC48wfpazwcgGTk0u8dQWXvsTbpoJPcUyAz4huCTZiQVPQcdzWVQaY49U
f+XQxgk3YFF+9gb4bfdGYYUf1tAfHsLO6kmUy/X4HnWHmvdyFfODzI2mSIQ7ItrgBXnHoOK9wI1c
ynO4ccQ4L2a2NAfV+RB36qCA2yPkQlIY7RZ8FWuYji7Y9V0zljrdVZNsxD7zSvosTOz9EqjSjL6g
4s8C+DAie5T9uIZx0xZmGa9MNPpDKAiCSZAUOi52hcX6k/uZFDQqZH3HBcjBvRK1WXQETGTzsBm/
6ZtMZUu696ua6PJpheOCadnEQV5vEwwPtBQT4JmAxr9brP8pgv9zK0//3zXwncr/4+qxlo+/uwdu
f/J3FRxaf+Hys2lTsUbBBXIbrvxdBQfRXx5aP7BEVAJbCfrvIjj6CzsisBRYxfwV9sKgfv+nCP4L
BQMyY6RfW6CnR7DkiVfgn7wDT2ao6N1AUJlp+vAiHQQs2///DSlpawiTYhrhGKjJu4183V3iH9Oh
oYV9+sa04aTl//taIc4/m3zYhiLw/Fq5LmWdB7XeM0rla+MY9buVc+ZMTG36Xhb2W5L91+4t2GgC
7Fi0WafmcYH2I0lCPUNI3LZ20+xW0FplBScxeMsn/GSQ8uvWgGEZpPyyqTsFnNw8MHr6GbwqIhG9
t4xefRsp4O+DmaEEh48Q79Abcl4bheqD/W+r7f3fDcvv8q3XLs6oKmC6weH4QgmijTyidjf0XsJA
OHOCPuQsorK6Kewcxx3P6t+bdhGeFwQgP/350idTlV/3zcwVo3hUnNQgLPrfl4+dWnz/A1vvhQHr
mewYeea0Y/7GWOXUBnC7DJMyXIWQvNC1nYYwBeWCmL1hGkXhIS+aaRivwrkpjm3V2XdqW1JpXkMN
9stFvoesNsRdNSzvYcFBX//Hd4xelfWEGSEDul+47G8bRgxAg7rCNQ8NgNwhUzWSOWuaN5TAJ6PB
XzdMzwIiw437WK49f66p3ei8CHmli6nXTyh9Fvfg9o6V8cEXLVExc19naMN9WiAA4vTeCksixf98
q5wxv09bf/0IQgDoxJlmASecjMzcVOG3iBZrH429fxZOVfrJWcblEuZD8ZMU6WxXY0n94c8XfWVF
bcFmHEe87G0+8PzOw7CbDRQpy94UBa81Sn9YS/QPJVq/7oxXh2XrZor04iLR0AYyRBaxn9tcxNLP
ZMJJ9N9YKjY+qZz7W37ECyGYAvzKYFezVJwouxyrlOGj8Ms3ZvevPDCbbwej+y36Env55w/M9mfh
T1an91pKseuxyU+UXUVvnN2vrAUGm9tMMyA4yjq1TicYcvJcS8z7oUdNYVkpnD5iepqPC4yNnacH
g4hE9x8atm/vycFnx4PcwwHzQhzoSMH0SfU8QQw/D25ZN/TGnDZmJZ035sO/bFR+GwZt12IlMA9n
v23OJifDoLJr3Rp/rGk/0vwEcUSh/hiGjYsJZF7WJJ/0wpRHbdGBHo1ywjCyCZbih9W3/Q0uXrV3
AWCUmgntk/yHSOf22yKQCPw7GaL54MHP3zH8JidPbQck0RusC3i89cGCxH4xu3b2xos+JZZwLV4k
GZhgTibKzFPl/zBBVmqA9+hmzMRwSN4w9H1uTBeWmV6ho8hirwj2qEEupSG6f3q64qjEsJAqCe8u
FKgnNzoRCLEgu+n3yJuY3Nii2jdMqN442F4UIjAGwEhZT0jEyZI4OV0nHalgyNthv+JamTRtRx+F
mjMmVXI+wh154/uMFvz0JIU7SKIFplGo3inZTuC1VMjeGQysi/Hhyiom3+XYJdimeZAD+Wa6SYg2
IoqnqiwfkQWU+c4qgzw/A3ahe/ZnE6EcfO+wOZAMtaQXNtCBTV6dP16VlWW3Z9EwNU9IudA4pdCL
8wNjxiKkg4L+u9lnWuN+8MS4JEIT5Yf0rk/hkTfCyg/53E7+VeD103eCbQqdrFbu3646EwtMrqiK
Yp9wjsdcGbYkWTvM0sNQhhRrveXQdBZe2NsfUQVqpGCowFAL1oQl7fzJLrL3tWybhSivxg/f04YK
Z79EC3c9u0X2ZLVLVMbhAj0phlrdnNXu1nvStYx3PbHedxK7R0y2LM10c0ZYV93VE9qSpKhH2/na
lzn89tYIygJu7sTZ0IZdA0MzBYOJB5CHGue0ubzZJC2MRxvZvq9NB8gpHP3usRSlHSRmk9cQGMAT
75qsE1kivKB4FENf8mpEvvzo06rAkxOc/AcYkr3uR05b88xIgRHOGeTmV8UYIfP73+ydSZLcWJZl
txJS44QX+maKTnu1vuMEQiON6JuPHhjlNmovNaud1ErygO7pSXpEhqcPSqQGKRJCEQ/SVNUA6P/v
v3fvueU01EbA0Xj1F4E3CQmaneu1lw+r0K/qsMb1SeDWQKtlNeuwuCaslZTbKiStuNZxq6NuHzGL
os0ZOfiudgbc7VfnjGU0ikYXEEzlAQhrJx/USKo+mRoRfW6cMlLCPtU673GN/edA3kBuBfVapmGL
KrQ/4sJVr6o2Wy9934yQImgoZ4Gc84Tcj44Ys6PVq9KdLeUm7o2opnzS5gq4k70hWdy8pdjwcqUn
tnCDyo1h34p0cGs7dj435MsXu3buTbrghd1O7mj2qXQc4c1afHx8O17VK9FFr8YlOi0jVZ4n1gIM
MRe58WDI6Vno6HQ2TjSd5dhXWW8GYCORfss4SWuPkioMOkBczceFnnd9RPTZL4G25m1/qpF835S6
QT5ZjL8/RsYgNS88xovq2QUmoKCKZ/UmHaP0PGM663xmZ9U3Nv/lhVUuqXapkXRv8VJhnsD+Zgm3
VwfNDJM8EvGuLe2sJL+nTr+gYcMYlm8xjggIDMVbt3oa/1bZfiv46js+vdniITVnXmNuRKYGSZas
2d5KehEanSzMB5z1kuYJ284WX60pBoJWZ9Z6u87rWuouU1gl8Xtt0EPHaBry5Buj63ki5I5pu2x3
pCmhNyhpsokaiXqvy4V9qG1z4kFmNQBxpRZCuvZL0QxfrFgk5RPoWEdyHXNonug/m/NrElfd3Uxb
WnZ7lj/bJUg95fltojUKJYMnnW9gkjhetMg8+blpyAdtIHk5ddUk6jcKRfSigRGEGwwBnCgmnFQP
34vA/+4k/A+YUT/Uw383TnuY0n79aIvP1dcfmwnff+q3KAL5F2ZfOlpLdBCUYhvG5tdugvELm6ZO
wAibDAcyULu/txN06xfK6Y0SRhmx9SD+o52gG79wFgfsDhyBKoNK9a+0E8gh/nmrQ0JGA1bmU2zS
Al7uD3urxs4ilBSRmqqvyWuuOzmUqyw2XYUlv8agJXeek6+tN5K7ghHSQovJ2n5bckg+JCtiDrRR
cPuVuLs6Xd88JNr8qemG+oCtXrkp59qh8Cjis0N+wCW2ien21S6rL1VKazSltXohJiYgkUE9EKK3
teXGbjzOSFgOdh53gSmB7XNVkEYnQ5OG3RCZ+RE/cx/SAVzfZou5MyBbuzvUDntXPGrGCbXJQ+XU
6WXmp3cacxMa0zR32ZTj9rWPjDlIq74L1aa5K5gloryvWp+aGSGuVEKYgHibBUWnaT6TAqSv2PAV
t01Sg1GOhlsR89p8lzWy7lqMU73YqVW+3ULfaXrWsDz3Ez7JSguZNoxfJginLO36R9ulasAOJkPG
15mxYA88mkW5sFkWPXtRO16ULqZyKwRDyooO1WEaVasMpsQeYdNpOHhnHFavcrVI76pEdqTSIBKm
Dhk8YKnLce5KZNKWMktva6uo7+WQWfu+15iF1Mw13thq82MLtwrRlBYTdjQW+7HLi29zrMZ7pqfh
HGm91yXDwuSpqg5JHUWWX1Xarm/lam+XTfNEFsrqYTmNL7G2WqcuMQSmrrwb93XCaAMlXWGw0GOv
Gpp2PRS5I121VIYnZ5b1DlNT5uOPlkgs08oqxpaRki1X1IRELk3nDwbN/VhsWhqEbGtUr3f4A407
tVLxuzUlC+igOTtbSO3OcbruNK54qQctNxkejEVYjHO1tyZGYDE39Qmv3ORHOJtDBtRM4jDAeXNM
2WPg7iFsRVIe6bZiwN9MUipYJdc01shtZmu3tAlVk7ZW16lsdl2fW++TZfGvgPFz6QrZt9ijHbUU
4UTIgIcqr3Np7VpHPZ70S4VZ0kMDl+BuT0vfiihR8tKwDqW9loekFP0exMJWLjoMU0YmJYpmP+pm
1IcTR0egmiQjBoVZ2EFPERMkdaa/1sWQ7NteigU4WbU6RU5F2oaMjtIra5t2sd5lymtSJOvWbB6/
xMjdvCjWYDPYE33urpmVg90ZvcB6lya7uGgj/jB60AZWGmDKwtOeWkbkOUtTuJqaa8GA+xynIvdy
dBdTVYJ+nkzovMX8SW3xqYAGmd8rNTEex3X6lEtK6wGw0q60KE9FzIgJhKiyo/Gk3DiMu4IOAs9u
MssxwOguh1XJJepHU7kIAfihqspmb84YUV0eNOa1nZEkltssxfCMkhH8QkT/I4iM4VUy+/VJHduG
UbaOmLQms2GeqUvBTfqq1MoYe/PXmjF7MOlW9MJXdThnmV2gKZ+frcix9oMhaYGpbk8jhYF2M+vZ
PXUqQI9+TkMpzfPbaBgiXycsUGDjmoerQIs2BA4joNytapHj/JrnvWZPw02vjdaHmBMM/fage+QW
dZqXqej0NBExfcTT359xuM5SMMWSelGHHmFRGU+d8Ol+VtckF9kpSUrsIXIO1U+PsKIO6zv5Q8sl
aer1q7BqfK46bJBd03SJN+vmHHa2NLnKWjgfSlRIvsPr7aR86Y9VUU4nNQf+UChL2BQ5XiedNAyM
1wggDLzd09Ee0tG5SXHmr54khvxF8FW/1nRJcIZL1XpX0/i1KXh9Glfqga0sQUM6C9wcU1fzhFp6
9TjXpt4cmNdVu4TTU4N1eWY2JSdgtCSci8w15wXrYW+w3BViJAs0xcca2Kn0TNFsnlaMkI/qYIal
M9nn74NYopZVv1d5dPM6yXYcR/wIzWjnj9gPD5qeDOd4lE0Yorq+UxtiyCFufNFEz441ZCVV0OKE
9GCQVy08Qcls5B6gCcczClKsAMqtl9QklXBMy11ddillbfXFzNs3DI8HyxlfraK46nLyYNKxZQQa
Z0NoVibsNpofg4fEutmDmP084vC/SEvNcVvZHhJNa/dyWnTBoPVa46F4VvbNykqZrd0VfoP2KkVK
TCSYXh4Tm4OhNkfNY55ay6dUlHaQLbD0iBkpEEqPHZqytX6jTnx1xuWaT86N3bNAtWP7lbq+DSl/
BzqpDQ24ZAqz3Jqvq6TrXsxtPRQGbBVLTbxFt++0QolDVZreq0mKXqjmEx+9QOrH1bqybTvMKKc0
81PbGVjMkkE/RBl7owT98B6FaHxT2BqKgRFPRlGkttsN+XnI40J4Bhtw7fIQlnvcOvJDM1ogckDd
Zm5hx5Y3p2l0QBUgdl1qzKx2Q/FCAs98RDSy7mxz4XTdpQAEbKt+RaRakXitDKrbWLV54LysvUdK
gwjYxH3rrr1mnQx42F/rpFBvnKKU79omsTKXYt2+0WPso57ZHVWq9uNkxdFzPeKtPaW1KG7nKPqi
TBMAnYhNzKznu9hStAfOgdZuQoUXxl1vuMJqrAOylglUs5G8iSU1HE4bmvSGL5OAayOaqwAG8sES
7C6syzZ/GMaOB1PGSmfMJ0OdzZt8kZfJi+HE38Xzan2u1OJ2ZNI4YjDaKAUJeTgXbjFtmR5p0+20
LsMz5uAX2lOPM2c35r1jUdvuCo4uG+IirNsGmEw5aE+cKOt9zMkV2BelpwX4gTwY0VJEuA2AB9+A
bP6KY4d9sNEYQMoiugDaaK5Jm433bdzNB6XLhZ9I6DmX0l443GkZu7czS1/4jJzVFXm22VdG27rG
IlJOcWKTtRFj2ur03lMNvDpaXEbnNTFBxxQSE+tJLXJweg6h3hip1xAX+E7qmmpfj+VlsjPFza3C
IUZPt2pPwsDAkHvZvPODngdWn+REhrTYe6do0D/1eNpylIlgT6oM2CgyNOtrpbbz3q6c5VqD9Nyt
gAuOc6u0j8xWB7YQZVHhXwLYnhRZ3I4CZ9G+YOxEW9DMjH2SmZrw0iJSPiFbo88Atn2CoV7auzqN
49CKbOkBuBELVx1hU+kns3le20y8tUDQ5TMy8+gDneWgPCQYgQ03aaw1hB6lRaAErE9tOq6Fq8yp
roYVNA+vA/KzM8zMftLr7hv6i291b2oPRCTavl2aTKfZ9kuX5PTys6M1vezLRSZ2udE71xYIDRVI
aT+v5iplPn8rHQkV2yk2BmP23fpB17t2hzDZCMWYr/cGUiZX2OnKBx9Rh/d42hZGWdRace8Sxsw4
je5v2HPDbwzJfAHUs4SzIUdhSVBHsM5z9mGXq+UTbq4dBqQzPoFN+V4eEgzM0CD38PjXp2pe+2As
PwmGP6616cxxGn+lhMjPlUMlVq4ZpaqxU8o3qwIZQXfsrBvrQ9wSf9RgdPoMMeia5X172xV5fKBO
uWt1EUKIuLZt8qHWDtq96l7IzkdVrPfprH/RcnUn1bK1n+pVJfnHfpzs6VAU1m1UNEowL8phXoFb
WFWTu52QWDkT8wC6h71nxtvAQph7rUFNP8l+oSewIIr1fc6ihGWThrVvOX2WhVFidvfLLBRnHxH5
BJx+qEvprrZ6w7qT8vSLRQV7Bye4f0S8rA1u0puZW6lLfCfFneBCFBO9ZhWE56yVD1GpZe7qzKs/
iN4+5l0RB9M6rTeOsSyyazotrfkVbtfJXk0JuUMbx74Rg4GZ5CFeQqeQJT8x2+w+HvgnEbCbVlku
8tRI+87J0r2NS65xk4LdtZT15CDFhXRrrbTwPFpD61UvxvRD1tuYI1dde6nR1tckikdPs1LjVlfb
NgB/VaLcQd7FYqwRWU2VM6fzrig6i+tZ0OCFHVYm7ji0SaDRT6FaapJ9jgwsoKtCk6riBiNcbDX2
Xk2csl6dPAW20KXsdWIx01ez1rkQHbafA1YzKojS3CF9w+4/IKHkhJUpt83C5pqp9n2x9pVfDa9V
GXtsJsNDma5yYA2AhEyAKSGtVTeODetYlf10TDSt301tMd4lQj2Tr3BrimEFcBCLF1lqtXtSOoU7
qJj9q0VNLqZYk0CfBBhsjH1wUqz4YKhStKtlZ4X3ZUY3Vmqrl0QhRl2Upr4zaADD6rDEXVbyeK/q
NB2GDsnNvMyX0UjvLGNUzljKCKJhGnaJFgFSQAaLEpgJMcBhn47l/drPX4esVvbTIE/+okgAXRb4
LFTcg1SdDb52mLa6zvDSZE6fLHXiKxvHUBaWKX8ZmMerQR+NsR5Mk9w9tjaUH85UiLt5ARgNcarz
R57Gd2mkAimYzaoJltYhak1hRZBWxQTbWLYemKPXmFnbVZF0nrYRo9GZMCW78+NGem1rOwtK5Kbu
5k862kq9HtdxEwUW2j63m+pWjK3FMTKLb1fASwErXHlvGGsfJq2Md9xsLKxGCN/bEVZFhvCpRnjT
iK+oB+oXA2IFJJyZdQjFEoLIGrCchyNae56FrezqzMwfRrjoPkMFg6FpWxxma80vaaY/8jBQ/NBP
lI+r1IkyaBsEbvUsiQPyxTSw5KVmfyYxTU9EN+CZHPXtd4EYE83zTQm/+KGNG2pCNe3s15IH49RN
ZPCQdtJcBs2SPa1dlkd7NRrPGmbpPVqXxeuqLv2m9Kb9iugvO+RyNz/+S22UYu1B2sJJV5Lt2wVa
v4m0veFMipda8mcFNtXpX7AnrRmNDsPFMjjuZeGQOxc78xUx1jUjusmzTCemWkjvOHZmV2VWltu/
3qB7rEv+90/F7v81Sfzuo95COLs/vtRPMnpELb+1D7em2U//EXzP8bwbPtrl/qMbil8l92Rpbv/y
v/qXv6WBPi4NaaBf6qHqt1eLEbf+2IhjOvXP2nfnYf4o35Fmxn/3Q79274gE3cQDsqyiHWBmu3nE
/717Z23x10Cw0XB81/z83r0z5F8UBO8640k82/TwfujebcGkJq+FxH6jdTMw+wtiIGZgf+zekVWt
o2EhvcBChf/HBIOlMZJYG2LdVTtmLtowL0FfYk5x6qL9IprG8eaGojzJSuVucQhdMBhfBJmclSwJ
ZUZg11oGXUTCD/ptdceQ0X521OLd6NZ+t1Io+1pDyJgT95/T0vwMdPgZ0vzbStZXIjRM4kb6DebA
o7wAtzIT+GdK0mAmaTn39NW5TwznaC3xvSXZX3WdIUSnN4JdWnCg51TvmzZaR3ULE6WggxGYRO9i
dqa3XiE7bV6T9GGe0sUjeYrzeSxbF0YTZJ6ZC7sD9hE6X+rAEwWBcG66hojSbg3tWJEJ1S31G3LK
2cPNaT47zERY+rrM7/pqZ2nLk11Fn+Jy7I+AQu6SaGOBoey0Aa6OYpcZS34cOGW6nMpMD9/NJ6Q8
d2qCi22sxBeITsXR6Vkhy64OZiU62QnsCvosdljV5bsBIXqX9giTqzYWYbah6afOXEN5pbvGzSG9
rxk7b8W44NWlQRlg2p9pIlG60nH2EVT3x3ku41PX23RTgbQg/lbfKTxmdPutZex1tQQ1xokS2TvN
x3iyniqZDtNm5r8US88wQt0O8HRwUBqjZqfWofMknae0U0KiFMUVjJXi9zbAVUiEk4/I+j7RqWgJ
a+n8hnBX1kj1whGSkNS6pf+ZJjTqaDF6RtMiLVGxUIjF5o+eXp4jnrRsKRB7s17Kg/GM/+dRHiPb
sw2KnyIZn5uGri1c/osxdThdG5opapSCTesX2+NKwypKFqBI0kLqdozPISpjyuPxpZ9q29dV8dAp
ImKyP156uD4uDco6kFtIhWlDd4N+K5BcwGp28TlqItS3ytkQ9D4yhUgGIZLrOkaF30XqO0NZMxhE
xtVr6rDR5bcB1Jybw2uGNAAEydBOBd4ligxOO5WDfnakNVhU640UV09IUMO8hhimzlSZnfHCFCcK
mQ/NhODYIuhHlN11MwNkpW0ZlNrQPk6NvLehPDCm1L/Gk4EeoZpezI6jegZS/5B088xpOetwjQ4c
NuLHJpmjB4Ogon0KtSPQkmRnY9+h9QgLqrP3nBs4nZMZc6gFmi4+OZaRtO6rAKcLJJVm7g5ypZAw
m7ZvHblTaPJtxV1aK9pnw4LloR+PMmLC/dhrBzmz7T0R9LsGZuhu5Pl6kfv2vQeA7itVPfj1dhPi
RJtCE45eCLTiEwXqF3sUT6NWMt6GKeHbBQ6Bjs/kls7q7FBMm15i8TmLsbg2zozZWedC1511ygcF
4bHarOcZl8ixqxjFcnaARWPgY9Y2STnW0U+sCcj2be5rAjQDoW7+0gKuDFM952jSTQ+akb2lKUqX
laaSrY4ague28KOEU8CooPxlbVR3eoduujagVTqlgLm4qTZCW+qvRkvJh+PJ61c7du2qYf8mdgw7
dQHGDTckVy3X7+FCGY9WVdk+LoHCR1pObOvK6u8rynLCennoMrXlq2amAVhaztF5VwXDmN7JqnZS
K2hVmZQqXvVZn9b5XsQEJ2qNSvCK1fpRic3FWWWL83N/5YT93kZTvpMQjNmeEUVfmehrWwPCFan1
BOAWz4mAiKnGUU/ptz4NlfU+RuW5GOF9MlQ3UagLLYwi8VJMTu5XUwLey4mDUsjva8xd5kgs4Oxn
URiBOS5aEoFqCbEYhGnDnyZkCH3E51GgX3AMsj5y7J+uTCypa2vjZVbnr/XCuXzDr2m0AQ9ajAbf
iuAJ/Xfl8r3++ZPKhe180zX9s+rl8hl1yee/nQagvP/3X/9Xl2//tWuXz18//+1//m3/+b0uP6d/
O3TbdLL7scD5/bV/G1GSfI5PG2kz6A+IYBpSql+LHLy3vyB3hk5loYjWf1Q869ovTJJRMzvIj8BP
MIf8d8Uzf8VMkVek7YCIBr/eXyly/iCtpHxCY4Q43jKxF6p/X+I4eVuoldw+mZHYGUI+lWBSCQ/2
a3nw+eEwZzgDpfrPEl//KDD7/sYOGasUgPgNaQZRe/2gHN3QG4LRWf/UJEvQWswodP0pdfJAKjpG
LpDxwGtwKlzHi6ARh69MK1jYptYtNcNDjbojddfvsILrsxmqSfkpWxccOc2+Usf7rJWDIhv8WG4O
k2huSaBSSmO3hXWbsXFXFvlj3bwndheaojzrEDOxnj9my3hxTJG5cOGDfK4P9KP9fp13xEq/WT0n
dErWR7nnm6uJDWM5Ze+J3uzkrrhu2MxFTz9rsTEcxtZ+jEugTG3zhnz9SdetA51zv0jTr/BZ3TyJ
78x2vh9N8AnVSCGZtTZ4IOsxpQ7fXrLrW1q6fBQ4Vgeifm4mZ4xog9BN0VXTlyLdn3HbgJULh637
NkjHTNXp55t6YK60ieToy9KM7aGaKiY22dckGbIwzyd9Z03NK1SooNHWT/NCP7ZLpITRjhSq6P3Q
Az7Jen0760DzLK2VvF43r4PYFI4te1WU+2giKSOEyUi3OzaN6Vd6SfaeFJh16enpwlRt+BON2ndF
5Q96xO1xUbHkb+J81HhIPH9+XASH0YHgw/YJ3Ycvz8YJZnDoiCUQqXG3kMzkauZ0o2bp42jGp8Qp
Ar1FplNYVwyJfp80Dw12cLFs4elp9xoX83PBSINY410iGXs1oixccaMoI+gBfW+V6t3aN7s0cg6L
IE6+rAs47+K2jubnEvhHAjBJzsyzZrSvSjT42sS5OZ5Poqqwm2YJRp88WHmK6zrz25F80VkZ7lEK
cM+QjKaxnVKOjV5BFy8HhKInxSfLBjBcGGfR0VwcpfLTxHSvHIzSVazBJ/v8rTBaegX5FarSngkz
DoXytlStc1bMN7E23zRCPDhx5BeU/CLXnwgf25Ph/gQkPUQG5i1RSe9qCeZEv+ZqG2LIvYzxFxwZ
vlmWtzE48RbCaMGeJhSeEKUPtaI8IDFCE2Cf8TT9iVwXlfHPZ6zvN1bRvjuOofDD7Pv5xo5525bV
ZHZPrew8op96RHIT2AhplqF9ZSje0Gmeb6DLApXMLv0EN7Wt76OR6V2FPG2+yRZ8pSI7M1hh+h+H
MPVdqJCXxiDvrGpuzUh61JfBTwvr3KziMMArlgsGnZIyn1ohDsZs7HRrvAAQO6DG83prCrqmf4lY
CbuIo5im7yq+b5m1nKC04uKrd1HRHqMZ+HqbvUdJcZ5GU3flBOldNT2DA/GbQeMTzQGZogESfD+n
NneWeqfFLFbI+BZZDcdh9ERfetK8XfrmdhyrPSmPl8YZOXCZfIdp2rMKUXPCaejQA4w3FLt+1jHV
tOYT4+FASrowU6YL+aBA7ZPV65XSE63KXDPz69q5JuJZN8ebaGr2df4Vg82GMHKl2XJl+0sLgFZT
MSy37XHomn1n1LfoUkZyAMgGRu2aRdKvvZL/lIOl/eFQ/esN3+zlbDdop//oXsgsszSNtOmeuNaX
oWdJiY1dTBpBp1d7IZYbiNp7O4rvCiu6bSwnkLJm10uDvwnhCI4Kmqp+07MywAO6NWZrpn9muGpt
2Oo651GdOVt+tUtUc/Xw0tnVgeC6JxGlX7ZvibqBzlj2Wyyz0eIczNq+tmRD/lAp/AMPyj/6HTXA
SMTT6OqW3vrzQ60XqqCtv/ZPCU1N4HPNblIHHzYymsEo+5O18Y962u9XlG4J6nCLdgUq3p/fDYe3
JjUTW6le90ejrEPLxcSPHdCKT70wniJrQmponNu29mYkIfLAWFwZCX1htPAn6t7vcX8/LtQwBLZf
GPuxAuiX4eXPH0Yz8tjSpnF6mkx88pk4QIxxi21TFZV5Hm0iAhqqjELftZa+H5tmP/WG19CKLPk+
yfngo8u74jKG6c2OOkdH6B5n1Kivc1XdZlV8Eqyo6lghSBou6ljf0iS6pe3+QmTwaRRIHFL1qZTG
e3Ob/lfL8IJM56pJ83NbaGe8iSEpsl/LUuxGYiogGFzkwmBUm3507NqqOd90GW9CCVTa1UO+MPET
Md2TxRKdZ0fLMxYVHJRR8xaX2p3OP0DqyTqvSo+dbJ5nLTlxtpn+5CZvT8zPlxXTBCHimiorIA6+
p8b+UC41CsjsJOGympK2b9nFteK3TPr/BzLD/7SR+f9hj5Ky+4fv7t9JDB//z/9uc4TLPxbw33/k
1+Jd13/BMEdLEefPVrpvq9WvxbtqQN+gNemAhwJtgxDt9w6lrv6CNYG/2vLoyKLbuDe/2RU1Kn5u
n/HdxQG6Q/9Lxfsflpltv0RBv727TL3MmeDn75q1OZEaghy9vMnehmQ6j4VzKkUD9WXCnvm7h/Mf
rWjfpYo/PIHf38zmxfh9sG/igPr5zQiJU/tKbPtjLZXrQ5k1ytZWUNKEgUENF0QFXaNc6Elm30C8
VfYOKe00Bko32HvoOtKWmoEc07UVqFp3ki0G44CmOetukTTbVKk0V5LQWPNKOgjKcTY4VNFib1qT
ddHSQtQ3edIzmuzSPr4izEoXH4QiHs3EALccrvqWK0EyNI0StV+pDxXgdK0LhY5qXqgroY3kwvJD
yAcQ+USGlu/6oe9v0558+nDDO2jHARcdQpYKfvRenzaoaqOON0s88Er9jOIeAEfZvDm5bQq3Br0j
eXjRhY5kJOFSZEOn3WY1EjivySdC3UCiOJAbeAGP6f0Yh069yoo/ypnMNmvLiXQh2EU+oHGlC9T2
05SW3irrudhVZq2U5xFUB4qNYpAt6AsrAraD6lRZ5JXQ/TY7Qzowu+8Up90la82YEgEp6Lou5ia6
tpw5KJG6IX6elmGtDms96i+ZlCGvZi71HrOPIoa7a4hf8VlIG7fDKughMUJDlUYKnW9gb4UudfQh
tlfKo8pvJN4R2cIunYZAlyoFQVrX+0PCcNxk7uw01n0MRZ7DQv/skPjKhYNhAZDhlbX8EQjlfaOm
F31BJW+o+VdDcgBmDPl4WKlHUhgFIU/8geancXA2sVYal9/7piCGeWu6IuII/+joLIBbRoaIbMM5
+s0enRFkQckA3GZJN+M87Uc0c8ix9H3RIUHl+HM3IwFb5TL1kwzGV1kLsuErfyAYlxatZfuC+zyV
hBHI3YcyqVkAPJ+g96jbl2uJpmw27vUKrOOixp+JZT4uVnxp7KLxyWcZfbFG5U6pulAXxq09Fj4e
eNRainQdlSFc7fZ+UeIrgl8Ap4p6XJfYjexha44zTcuz9mLq2V7bCsm5WjipLft1gcm+8u5NbZ5r
c2S7Sz6orei3t+0jkJwHbZADo1qui8aGWQ7Rk9aPJ1mP9hJEgWBw+omec3RYtSwDAYpmDOIEmS+w
ZmR65nwmki37KfXUHuNPvD4x8bwpctmhPTfbIGpRJ3O4Iw4p5/Tc8vXwiyp5YeJNnKQz3Iz2UntW
L7UuTmd/ExZWkvNVkeDYblM4C9zOjsPaB6RDUIrRSBduSR6w1/kwe8JoVWa3ybtLo5SPJko0Yk+d
06Su52pNb2s1XlxNsfDty9eZeDcCzg1G9HKuhwQHcwBo6jmMtLp08eA8q41TILCi2eas3c4uUFGa
/Ssf9Kza/CpOL39xpDwQclLfrmnybY2HByJ/F5AjI2cI81QVw6upzfteo2+uVyT/wHh4T3B+egmH
zBDIP+P2OpKo5bQLlc3JWvilaY3OXom7KkjyjENKI7C9mNmt1tT6zqGyZ5hK4EQivg4gg1wUQpk7
inVPuIWNncL6gHYfIjCtT0se33Pqmr1kNqcAczMBKKJu3aFt0RtU61nHA+KVag3YWMu/jURN8ErO
+5ov3tgzXI6jC1hJcNu0CwKiq2CfNB91yoE9ViV8fJIRGugrDaAgjHfS2WXMTVsiIZ/LUm8YQ/P/
9CmqY5nDr2SGWpkib9tOplM5hgxaPTtBV7doB2xcJyZdEMqcPmAScdehMgLGylcVUfUdgQQtMw1j
8kaj6L1cM57RAqE3It3H6yfd9mRCUPxyNh+i2rpVifm8jSzVCvqGnn5WW4+60jr7xNZCi9qtI6vM
62OxBzAa2JM4LCvvphFNhdBbTz0pUdb7nG2aQVZ3GWy642lOGFM8l8Vu6qtvS1E915vAaWPgKEBB
AINonpUMmqdFieSzanyh68xkhomz7swkQuVDH8RCDWlgzWe5o7Qk+CI7VKNERgWEoD7pO+ZeIpef
kzJK9oM1hFHcBDpwHQ9kDieY+GqWjAoNHvR6pH+VJqS+McIoOwPVjh3Jnrykj6XsoNqfLMTKpEu2
Rtux7sbXTtjBwjwhMBHUBmwS1ZWHvg5AWrXKZS4gmSpTJ93IGlkySMFiV0Pb5GoNcfTgkVD7dEfL
wbHcRkQtZM54QqN3pM/dea1jfdtQKuhac6BG6NOLILWV3uayCM77GJKySj4Rrkk2sB7le8gjyZ54
jjskzW+ceS51qTz222CirK1dq8nYbRBhvlSO0D6gJUjXiuMfzuziYhXYEZKhIRsPCg9Wo9DuxLvT
JI/qVOsfS4nU2zDFjWUOy10uYLLOWhr+G2Fn0ts4smbRXxQA52FLapZtybOdG8J2ZnKeGREkf30f
vVXXa6BrUygUslIWTTK+4d5zOfy+V7/9nDpe0SwVlmMBaTexqnmD5/uAbcmKiqYLtoNGkuAJI0r8
5Hthnq57968iTC+2VBccgJ7TWdcoBUzCT7clGGqOyKZ+SSFU7SWwhFhWlc2F4pfUGPMr3BIzkioj
F0yzMvK6J8td7I2Tm/eQ3P/WkJTR3ZHOOS/2Q17yUNUOfiQ3b/pYrDUbA5SLbPTkRYZjyu5wGRrc
WM07MYEOzc9Iw1mU1AuhfEtAhsUemr2oyYhihq+znPyhO8s0HI4GhSvrlPxccG8Q54dFCRnmZzM1
8tgZ7geawtvEY/2VdvWj4D2VQFyK9BAO91btWhsoQc6dYZdrTPZKHimnFxsgM4c1K09Bmz+67XAf
+M2zG+R4mFnZ3Q5AkrIyy3lawyWJ7Br3U7qSeRx466c7IxldlLNPWlY3rW3k2P4EfhVVy8d+7Iqz
Y4l79sThBq8szRH9ZW4a8o7MnIXXuudvQ12L3wRD/Uh05Agx8ic3h92WIOCPCRQ03zCO7Rrt5nun
a0VMnNbnil59R9KXv5sy9Dxmza+9F4t9sYdpD7eJ9SEhhFtlJMdysrdBnR0dS17MMPzSDLe4w507
T9VspJJqR7AqWdpu+CBrFEv2EiDEnTgl6tKkZPYhCpXpJnXWswlTjf2n+t0yb4Dzfq5oMCM7LL+8
0r6sQ3iBOoVaxtmYRnU/ZFho0q76KUNC3JK0AjsHByhfjQPmiSvh2I/TWu8Xy/mYUS8mPiUGhRyv
wQDi+lwZX1OQt1HLVpdvi9K3n7+Vtl4NfxpwC+hzPZgvITdibRnDycGtgJlPiw3Ci/xS1zfaMDK3
uB37z65gayTXxHpo+WHmIxk6FGXOTd6/J6+tyx5zLHwcL4Hw51h5uvmTQ6Aqj1nWwwhC21s/pYZV
IizjAEJmU7o1/KTVdc+I2AzAWSZoMtZftu8fHM83mq8S5t+7RsWnmNYDb1BYTkP7fpQ3C2dmGyaz
7ZG/xGG9N14MTJj/Nm35z8jon60JFJWQoA9uBIvwh/8agHRsWiUQBRk7ZivQj3eCvFddTD1YTbI0
7Uj0oc+2fvFMKy6YdALAo4gz+L7s4hnklM+wEdRe9JX9USa4yLVjNkbk11O6WfEmVMwJ0EZSoa1M
ng2Ozdoub5LohfCxyBhc40UObYoaXaj5XwZmyFn+d+dP30WH6ZElYNwMaeyR/tl39Y2f+RUivXgi
XPltdMPqTRnVQdQWp6FYhP9BUFzwb9Tf/4aM8LEh2+4bPxsdDZOHW+/5vwYO4EwnOzU0Jo9C4cB2
2Ny+2r3pMDpDOoFC3lLA5Em44I6ua6IucSAEwr095xXJbD02y/+/A/2/1wELvmVwT2GJxzv+XzO1
tLF4SIgCRdHBVBF4l0V2G6+WOwiroK6BgiAIKNxk/JdV1a2v/efNFaKypWEnr9XxgOb+80KoNHTh
yeJ2kdzNZ3h0wRnYorgvaECvouvEfd/6CRGfWvwbXP//9Pf/GTo4jmve8EfMDf750WYmArCH3YSv
QqffKg06XhfNil7FxkQI2cJng/0vgyYGGv/4uixY3BBsDhMFALfEP/7zM7U1D76fABmQ1Xqq/UOT
SCxKH///7xL91H/N/S0XW6ZHEgNaLV6ADC//+TnEeeaJn7ZwEbP+HJbtC25aOIClVBsbK/7znGkA
ksI9zVl56Wr32E289+ogHw/4edeIGut2KJLW2U+8Y1o/HE+zn/31hCRrRlZlXE8F1QtxYI8MyrON
yTqegjF7v+FOeMeyZHO8ClUyoonR24107O7SPsNfPPm5d+0KjYph2HiifZgG6zBV3Rh5gkjz3m6j
rpjihPBTnFUg00IbciRRpc1d4CEiXQX6dl3rK+mDrDCSbejWz7Byf1a7PgcqyDDokX7n6ffBnU/w
zyw+Wb0nUn+CCP00VPcOOvlU2M1ZcNMj8SzQENPczWZ/VDWAvFmEL6m2NnXab5Bh7crcYx8yHw2z
Jz/ZwTUYkNNqid06DfiIUkZC6wjsV1XFs5nVD53j7ZZc72HQnWo72HgzAqXQ+KWT/hm99VfeJ3e6
TA+Ltp9yIjsRWgw82eMnpvIdrOp3rspLqyQ6TyPYuaG5L5b8VAv3g/LofhTpQ1Yvm8XiD5OLGg2d
fFc+nUJhNhHd0S51xN7NxA9RCGfLRB3tdOpP67QvvJxBBUxA63N9SiAgxTwacIWSV/Jmb/HIUCpA
y6Nmesps68MtkbbK+m0N25OsEeoipzFwF447P+hRi3pRkZTHdrDgskOznd1juvIME4sJl/Fdp/mt
MD2USu/yRH1BElGRtNsnO9fPaDeivra3xmj+Ep5/CMaQ4pFfrKrWyzhWL1lqnmpsjZvpJjVz2I9y
JUnjSdeGRqJoPr1ckJhW0P971Eixj9WJau5VT9jRGIf1cWVwFyEDMB+loLfXEw635iWVi97h1Ruj
PBmqn6ZFCDgY5l1StPsVT6JH6mZraPzmtoFaTaD8X8kXDbEPwv0n5vmmsu6ZGKxZsBdk5UZNOe27
ar1b3NyOpT0+CmlPD0jFKTsnRuMBLs8e6RV7x42HV2UnMudUeN2Z3vBEQLaGvOsXuw5THmuD1d9L
JulbkVr5IUPieynb7k4V5T7BS8eYoFBEguniUKls5yPjxuK0LkdnEK8Oo6mjQyDGIyOSv0Wl1lvT
+j5V0y+yOf14FQs5wnU9HSVP2zZv888pnF68mi3cjG1rM3ItDH+FdEVC8bK0+EN4aZA1eCcaD5xQ
eeG6bpq2xfeB2jL21llF1sJCi8QtsI/DLb/XwhfQL8PWqfJ7f0wOFX6Ht2XGUrHAKAs7jjWCTDe1
q9r3oOME7Jlx3Q1YSuKWGi1yu6kCbUuoFvodeR7n/m9iuSdgut8OoQ6kaVIJ9SYbRn9w7sMsfNKj
fBejJpZ1IGiaJZ2fQFrxbYZVxNfNETZWEhVAIMdTT3Sk6LPDGiD5tDM3Bl503xXL9uZeJR1lW1mm
v/HbVdyIBJGn3IvhqQd3Tj/H0oqkyTLUmg83sQP4BrgfwCKwb76v7fKQS/OShC4mtfxuaPMvqJQn
ohS3Fss1xaiAwNddFyCiWsoLFNLvugFx2hoHwCLXGfzNEKzncUndyKyqnRG2e/Tkn3L9MjPzXa5d
cQqLiXgEclJE9j4OhtpP+mZwsKnS9dBuxkaKbauHruNrp/xweb+VPjK22vvjCR2ibgw7Y4eX0o/y
Il+PidvYWNRlJ778xoIuMaQ6xqvRPOP5dZ8kNksms1z+kLdkSji5KVTz2E9592AIDBaku5dMZ8s3
hxaNx2Ap30I/0wBY5znGKmDFKiv9F44CuvIy+E3o+HEFKcJIw9y4WvwVaCsY0GFw23h2PunjWiKc
0MN09bs2wHBqG3/nlYHFKZskU8ekYig2B8Y9+WvnOgB70uZuipdYBQRFljxNdFHMPJX5hP8TGUGN
4AzCEuRrlCyIAbR1xYtVhbHFVz0HQ0tNa/vTd1o6/akoOpyQ6MaQDqRlEjf+Ym3w/F+gWzf7vhqP
XpifG2UQvzwhXcOxvMYrZolo0d49Ooh+qysBKy64ThpJXkKvsvE9xgHQbbIolcWpSU2SzDGXM4qg
vs3K4W0a7Y9+nmHIDCVZH/5oxYPXi5Md9KSX6MdFTXdw+bH4Qtxvf6xl+m1jG9mbiWfGqiepIyJK
l3GTSfjvZ2golpB+U4nvKnNwZi0TE0m1TkyA2/4T3013anACgOKHDhKZQ+mQvZKMkHB6RXZwSAc4
PgypH/5KdN49kZkgYGunw6U0LEJVlyQEpl8YHprLIRFWhyQoA2CKprTcYkk2GyJ0y3Hfe2V9vw5d
z3yqZmEchyQ7VIhNe0LcVdHLP25oNPYhCFfcf4lu1odigFoUL2Lq8LK2uT4SGGVfBj0Are5rka/g
V9vV3K6q9zdhExS/B10kr6Z2qud20c1pMZ002ErYz0glzXLLbL76kMEQbKFtlS/ziO9qLGbGydw8
3kBdyb14DBcSWXeO2b1wBAZ3Ft/tZItWkVwwzSYhusGBeHO2GpTOm8Qug7NHFFPcDfPOleJCce/v
A9G+Ef51Pwe2iAJAUhsLfzo5Lazd1dLtg0yUcUs49nvmDk/EuRA6rHkP5kp7j0TmVvGo/PBDTJnN
kClPnL8N086XaSiwtveLg99cPOBIpTrxHuYmM/ZqJjGVS3gemEozpCfCI2Hifhwd/C+R9NrxSQjn
gDsywFCyNK9l4j56tiJyXFnh9EYMestYfELbyuOP4xfChhO7Q3FVmle3p+5HDE/sgfsbWBptbzqM
5xFI38XlBbPTvuaEI2Zkif2xxvULhsz+1Kz4Dtbgmpc8Xxg1N76NgAm72NGdxMFAsH61LPfPZKQt
Mlnh3Nm3JXnAvBg6VDHxJh05wLC7cGOyX9mR1vvWV92AmGbFMZ5ADa5s42y70y/ynX9Nvfsgg+ln
WNEcUGNYJnB90djFToA85s/6mTqaTuP8xmfa3CXpuitw1zHedo35OMgbOyCs5e0AVauzsy1VnWeL
t2cjSsAObKTO7GgIPB8h7+SFaglbVesRtsljUmJ9FGvlxb3vdlfYbPsgycfHxh2wx9XmwVch2pQK
+x1LsohbFNCzXu9VkyxxaMphK3qN9noovygA6gOOqu2S9QEC6PJrSolDmUK25r2lr2PdbbLAvI3m
fYTy8k/quU8eEcO0DsPJaoo7jZ8rZup8LYPwpy8wTAkMBwuzkY1ywZ6wDiHTHRt30aM/shm94q6n
uU71PRmqKM51eCoEw1wYx/fggq5pKeJ8HcsDJPyedM95Pzu52sKbA1NVwZWW+XBIb25mIXFTkrLx
2lcodwp541g1+qVKmn4LLt75cBpSqJn/U0aAgMN1PUrrl6YOK6NbUUnY73povZQFXZGbetv1zsq1
Dt38KnG4sVhBleh2mpRkN7gOVWJD1RfOXijX+GBcOJ2SsYpB6eHIsBClTT0lbMR+kNa5rxrJQH7G
07gOgCu4ClhLnP7mh8KFOSOmJujM+MGwmak0YpHzOy/Gai8YU1ymxn6sKmd+KJvAfjY0dUc/B9cO
tPjOrR1wWHq8VzMKiCXM9toW62PfUKymbvnah8Xb5ObEFiRIncXqXPzEGOLG7CE62cspHZi/wgj4
FXjTuK2NCXv+HPjjpZWL+tuUfbdZ1PxJNKB/KoIG7r2hPpoyoV9Yy/yuTqVHrHVP8i5zgF0/4H1O
RqpWnbJ4Gi1M8E7SBkQhyDWqVXq9vbNjBlIPrdFWv8eunh8toF3kURHA8J8pQ9IeVxfXbl4/Umiz
Bq6nXVOIN0ICHnE0c7m7XRpKtJ03g0MzBmQWmBwOmNCbqdqOxjyR4J1k034WpKVP+JyYIiZkRGL5
ZmqzeMesAqa2cTno8rji8Xy2bVU9L46r3zw1NTzBzMHlVXltW2KxbQT6SyQYa0NFLxdmdQiPKibZ
ZpqwsOR8tHTyYMK5kSrcU2J3h9XOifKhMm3HCyzuyzwU21J0T9JhV8w4Z090NSQbn5XGMIZ/hzLo
gFo107ujhSITCDB5nfFCnROxW8ycU64FioXToNqNBcnCVtsRb7Fa2y7V9T6dRH4gDRDCdfOlTDS1
HJD3reWccQ2cmCj9sEpwtk6eI0b0HfiGHNFYyOvI8zsVCXKIsAQMVxt9vRy5A1pVPIOcvLNZO9aB
RZ5ui5xpcJvY6thn+enw0E/WgHA0PIf+UD6Ba4fm0lAuJH51VL2+Vl46Rrfuq2cVgGW0nPG/d8Z7
vkwrTmL7OCvDyqKkMYGoW199Zb26InGf2HxTROH//PRv/nM/H2YuTElwpK7fkxqPtF6mz1ZkuGWs
yjnmOYz1JWwfQ5BnUc+EbatdPK3T0gD1wszojiFWXSvtdnbBVMBLsp5l6GxsmC+aD35L40bMzofR
UieGqmFV4xZ3NurJrXQprrW8B+dB8qDbs+AHGn22PGUTtO7xQOfWY0p0N0i6LwqBvwNBJxhhw0cA
zOk2713Kn5aYXiIfzuTdP4R4ZvdVgFqUgI14aaZrtoZnFyntMQeuG2UhPVFhpyuRuUhrC5UWJ57d
BmHBFP6xc3GtKcHl6g4wipove/TOfV0M1xK6R638t6kzsV1oqiFWwkegSyezYb1j2mnAwzu89YvV
YUbwkycnKK4lex4UoXXAEFe3sa3lnRISfR4KwUgzPrVi+H7+udcD8+asOy1eQgLF0q07q17IfBua
6pBKawFjnT6zXSBgdmIOTgGyw7YypTujEI/54B6lUPUHqWZQrwryjBZh832bBP0pm8RO59FkqOep
J0oxgH2FVTp4UcTRs+1b0w26iHzbVTe8gV6hxzvj2zzitJGwDE8hfIGoHZfmMLjKJYstOVht/u2s
Da4KTXqLJp3tNJfrtzFYwQmsVVxlxWffO0yC/O6ztofrahBdMKWeOPq1rrYEzYybuuxeUL38SUhu
wKDtNNumtr/Is2lALU4mhjrjYcw0oQEFioIZr/ra5ads7KF/zem1ypsiDkp+TZMQO8/xHvxlVvFt
+GA56jmY5YUrlG+UVwMBkIdRsm/JXO9sW9mCTaUv97BXtgycLwURKxTVXXhhQPvLWNYhWp3gdZHm
X/Z9MsIRfCQj94qa2TlYZf5BlpW3pwUW21wOPdsor4ln1/L2sDquC3q4TVqt+JMg70ddziLSNvrv
bmRaPhEpg/FPPOCkujKh7mPs/5ex70hXd7j+rnC/Xb/gI3zM8XAUyJ/suqdS2QEYCA4cUxrnplZ7
IOd4+Ye5OGXabH5D5LT2E/+LIn5AWjfDuUbmx6N6TzQ0iAhm7H1A444s9cGaHX6SNZ83mdW99r3x
uoT+Na3naM5b8hEca94krhhi27FeTDe/yI4HmkzgR9bOv9yJWggU1Lmz5yXW9o1vKvMzHM0Zs2NZ
DTwwMFzc2by4Xfk7Jcdik7tQAUpsllnDGhtbD+Kf3GbIS1oAFq9bZxO4NANaOTEv5O2ycqLgBZ82
Dv8tqqCFjkv3mvXV8+qjU+gL1IGqem+d7MBVxKvs8i8LxJSu+cCtdgzJk4l93IW0WXO5WdBTcI+E
MwwtWcdM0thtTGLr9t0zBfArFkSyakYM89B4SUgYzkWf3tsGmTSFGg5JhQg6M+Q1gSsSWsF9EI5P
BL510TC6bw4an3ggdY0+qX5vDJdha3Up1uzVd1gfkXuyc9rlOCfVlxPMr0Vh7L0QURRAsQ/yMIs3
w/FIdFbGLuPC3LElGJnq1WByOLWjdCruZtkgqmDSyG/cKYAaOT/93BVxNhU7e2quufT5XPXhUqCO
RUl7UReENZUtKEdQX8JyGKMxVEKZzdr64pHZu0iIPyG2RYqeLzW0h0UoKo8Cg6Gu8H0vgvls2xnP
qsve+mz9w8PtnJ0WHCr7AawYhICXI0EbSR08lpV6xon1HZrserVvql2gpoMpiwtoLNa47pBELoaI
VDDTp/5in04zj/8+v7JJzumG8OsHIrguTk26y1q1OzaW23ryyo+wsHTU21W7Ib7o4Cys+Kqp8La2
V/fbRQTcTk3xVaXjHeI5ta+rfNdZ6BFQwYMQn9W1x5ISVaP7wNjgSQfuR0/IB4LZMuLp2kxNuFm9
eleRl3wAdpdtipC5AnkGlM5eeGirkuLRGYZf7jz8VBlGGXqslbfiLMhZIpOSHsVKrE3WuNNJ8yre
WPYM0WMwrkFtMlhPXJMtZnJZ3OpuMdQdq657YiX7kz1A7Y6g1jwRFPqqZxoxu5KfdYmHMcD0ZnjJ
CU0d7p2Vg7A1KegT6UcGlNyHbMXzVkjvK5Am2fAjH1vjIt0GUj+argvfz0cG5Vb9FKMXOJWhfkPM
/9KONKwhFh3PsPNNbpRI+Z2EG6I5VLTIG1lAgWP7yWRU36dG/9Dp4AFIwNlohb2B2lEhilM/03gj
wcjqOWuMPWAo3pewCK22V0ftrKcebMhuxCwRqWQE5kVS82ZtjTfShu1dFlhU7FY+xXrpmZZDHsFF
7EciKIn47OhkkPnZscOedWYoY4TjYRZoPVBhPFprC6WfDc69YTfPS6/dW1xTcEhNGgI7bwjsXC13
mwQzzxQJZb7zFfju9GH0TMwc3DS4xq5pmDm4chvjaXQ46bDRQpRFGP1bDYgPrH6tv+faFPf+1FWx
NMKtqZMzkjibGWizPJmQTKM+lOd2IPCayEIIfaMRnrO2srEMCAwWQ47m2WAulrgMHHPeM4svX8YE
921VSYGOrzN3AisQm7fuAiAuIzbewyo7+oqSM0Bah4eoe0OpOr54STteF7J7rlqY7bYbGjnfJR4S
BtMspR3NYzATS+bP6Rn807awP0L2h7tWFgxhqOtZJW08i7iGmqVxbfT+ncg42WkXyYuj9jZMzNJT
UBJAWuPtJgqueHITRsl97XxVRbAc1BokB0q/DejBj2ZOfkaCCY69676SgJNHKKP6iISA32Wd5nE2
rFCTPP25ligwYC1dy9lYNnDN3lJPmux/UuSbkoVyJkkeckvvk1Gl3hJjdVbdCJKQtcK2Aa1y59xc
WcZiEuaTNT8sjFBJTsGT1hjWOOY43o3qNHmtvZOZtUM3RAiNKP6GCbp8i5BeeHqTCcERGGVTqG+/
zo9+CW4g8/L3dlKHEAz1YcWiMU0pj7xnrlTtKJ7c0fxcPX4mP2z/6Dr5o8UtQWdtz9qf1R3c3523
2neOUl9rUn12Cm9rnmFAIuGUnL22xoayMvWsE6+Oyxk3EmAy+nln+dL2+NQLFKHIDICUtiYIRJKE
d0WDn6CmgOFAKU/dvJ7lMl15vh+hW2dPloYhmdoLDD/DVyyEQcR/NxjON8K0Lm6WF/euSxoRrwYk
l8w0nqA3/V5oqxkDlv3YQvPhsdsXc1uTMuzd4oS5Nla9d8HJNVs+lJNAqWqg27Wz/Cww5W0wTBJr
fJtiZ+ZI81p2h97qHpq1Lmh1vXa7EtIVMfa348mzr33H/op3z1E1/q7LqMUZ98DUam5pcCp3653d
UQ6ZDFeUSZfr0xtupFi2Flg/lpHvSnjfdXeznvltTwBp+Gr1I3dW+CyYoFfpK6OISyjr6mFB84qB
K+wPvO5xHoXOYUaEhjwK/raV4dvg3V4yMcOBF7MlI396FdgmsCtNYcdgo/50k3DPOByMp1vdN67j
RxUgycgX07FeEYyFyYz2Wu+HNnwZyNViqmJxp6q3UDf3UKjLrUfHxOxigYiyjK4Pm2tJ35NMfSi9
0tEx/ZzrwNiZa/jKXOxZmyLyO0neV3eb3YZb/Bd7mFhHIx1/1ZkyWHo1zjbRfkPsKR23Eyxxn7Rv
6Eaw6OOlKhLwa8bPbFtPw2zedUSDMW0YEdouUxpXtnpokPoQKLjRDhxMfF2R25ZPVT0O23JC8MhP
/BcR64NRZOO+StRjqbUVN16J5JJgUz6y4jm0D+kanHmIgHYWFGpku37ZNSzwDP476O5j0tus32Zm
UJ262tmv2u6zmDHNSTRgsIC58ZO9s31+ScY/eqH3pX3KBFbG4SctJg6wkDGiyLMDeO0Pze3d+j0r
uJT3VF+f/2NdssYTveVBzsMvc1237bhuwZozTZpYwQZPsBAYIU7TfekZCC2zC6C8211zpHvZu13+
y1/ha1jISY7VDFIWnnZpE0tlOsfaB0wQZv7zOiNBGq32PCVLs+uZg9NIrigz8uJPlaR/O7f+yzj1
mrjOhdKctK7qbBKlu/GF/ZYaFTJPP4F6mDoU8KD+6aNLU98RgI2g1qXucyz9WtTLI6UYjJHMxFS7
nMO62jh9l/Ect623K7QXcGEY/salsV4soCP35rQwaauV+uwtj95Ayv7JTbvk2Ql4GKF65iWARPNU
dgN7+snkHrQ7QGmFgNE3B8OmEb6stpWYvL9jZaWvYYpdsVx7ichkApgujVofE8gHvPvsrcWw2MrX
FfmqiWKN5e8gkShow+82dl2oTYM3aWOVwMyV1wEMpJHPgwz8YeL/JOQrP7e8XdtIZl4S25WrmT2Z
vtyq1d0i4efrFp0de9l6nAaluSVdn8BiBDIzfipmM5Xu1N52jF/MTAeexuwQcMxeVt/mFdEZRPc1
xQ8pvJAk7e5jddjlGEn+MGVjE3GijqjEgmJnTHKbkj/6RJIF7qPFu1sRHaCJ2C7sfCbHR/fcDd0z
NtviRpXiyXM01FIkyXYnflugBzeNl7C2H1GMzW4HdawzPaqScI9ceU9Qjtr61pqhbnV/BvqmB5U6
L36SPSY+9dyw/jDPdAli7cV2dTKfb5wyA7x1Qraf/pbIyzdiBN21ZNbFK9I3f3GOVQjauHNPupNk
sra316RRfzXgCNdyPFuzUe0r3k8R+vY86pxh3YRV+EOZghdjzJkbGcFv+GnJd7HyFg8bq991PSz7
qO9FjqrNq0eQXWC1GJg9OtXCj5BOzVmX2QFOW7lhTXWHD6GP8HUDq0PsWsCrPmQTZo+WvpClXvAh
hHhdve5iLP4NAT/zpSTBd4Pnxm47E8HnglJYWcU6RThGnS6HjWvRbKzhI4XCBvovvJXMfq6rkOXQ
rDapaN7BxP/0ZU3l1rIZ9O/q1QFI4xaxWfLMOtMVjK+19SsfU0Elt9VqspfA+BmlhTdEgcu6k5L0
XHQYLux08WMrqKGrOPh5hd5mKxEmUwJED5RF1K3huht7eVwCu97yeydwFZ/q0DIrx5D5MJBRIBz7
HbwzDlWgmLt8hBVmSwUntfgc8um11f5yJJwmYTQBgSaT7hJ17vTklw3Iu6yN4VyzAgVawSbI2Q0d
GQl4kzM2fuSCrQnqA6n6s2HKDzTf3Gr8NS0xjL7YBGY1xNqpQYknBdTVSew62UD4WtLk2Qx8ebO8
fCCtkTHl97WozJ0uvQSNjzP/NqR4X0bJTyxBmpqm9NjYsWCjs8r2XA3yPYgD+Jgd40/Guu3ZuQVZ
+A2GV1FagDQXtCLAAx+6hutrdPXZLVAZ27UI46Vcrzm8picLXf4UlaPLacMKOx6Q0cdZtoS319yr
HrI7d/UBIY+U4G3wNtaDjLqBzrUEcPvg9pyMPcOMKFC4hpl8HoFnw19p+pMnVu+4ULNtZqN+oQF+
LGuv3uRhZe3HBSmS37jCjFEaySIeZFPR548ZwZBSdQZKOmE6/EHpWMR58p3SM7/7NdzlnY+4OEFI
2XyaVYe4TsPZXM7KAeyLVIlg23OV3UZehsQfaSM7x6JT1oN1ISPTLe8Xr+VDmnWmmCKKA4tyL438
ZbaYUhKEhB/kxK4/JNPWbSagp6Tv8bjYbMhLPEkZZmW5fPkW6afbqTU7b2sCm8q3rlYgfOTiSdan
aVteVCnqP+R+WmhFOl7cABxC/y53/WXc+pSMN9tLyaM4hhQY9FJF8cfL56J5a2aebwwQaIw2k5lL
+aeuRo57E2XYgbXoOrwPzFwr8PVvTEi57qmcbv9MJ1SXjb2UC0Nol4qp6U0MkHMdCgJOKuO3I4Fv
b+2iyzl0CRBNVFvXIG8CNZzYDiE3MtMFMvvQ8HPNnlr5SxGcf/fmVCw/2oJJ/0PyungjAtLICawr
YebRN3iHNe1186TIGXE21lqX97ap/CU2i6rdz/gdgETKkIzfAHV1s/d0avf41jWGDFRZCDYCmibg
UANWmmfXVNPeSnw57JTMguLAuTlz3VdDJ7ty8Bb/CucjhOW/GoH8pN7L23hE3NnGCQDeINJhoMVH
MeadEc0eLG0eVNhBTBwyJnFiJOB+N6wV3y5H5r510I8B4wy6hLpssFf81YTG7Vlfmi+gusN8i8sC
NrCqyBnuIzXK/L7zfEFWqNQjGiK8ePVvBjPZvAfrVaI2KjxJcZtp2dmMZGHZJ6cCoOyNQ6p7tq64
mOrnUXgeZRUL4/mxrUu5nFjJ1s2m6h3LOaVOAvFK+5jVGJCw9Ui6gulIiX2ZbKUFqsN2NrX6YZTV
aIqtoDPuaRSp5w2jLBheG6VlPJne4n5M6UAmk91LlAr2WIQ3jZ+oGkR1hd4FqTewFc2gYFlDb1pA
lRFwngw5ZgM73GpJ6O/gIMuIoCELhYpFf2FdTGTl6smrYAkexjTnN1OohYdRdkHr3/lVijgEKS74
9YWsnEjM3aI2AiVcwKKrKsQlB9sq7krL9/i7BmgBrdGs1hEObOs/rF7F8cELHe1qaLZKH8p1RMNp
EBAg2GyqGadFi2s//h/2zqy5bSXL1n+lot7hQGZifKiOuCRIapaoyZRfEJZsYR4T86/vD/K53bZP
16mox457n7pdRxJJEMjcufda30JOGD9Y2UIvxsyc+gnIWWwzN8uX6roxa+8yRd3zjXRk8AFsLNUZ
04XxCtn8dSqZQsJpNpCbDMbQHYu6AGJeTWXNUNGeu6fFqKwb0MfLBKbOq5NDF8Gi2xDHDu0DUQEY
aKjJOXPQdW7pTTDlgPk22NaJbUkDLy4BXxJGlSYD96EoQPan4jVJ2U42aviQZFJRGYGlOtt6ru3B
bPcWIuP6WmZpMuF24cyGVp4rc1ewjK19yPpdAZYrDxAyWSRHc0KulqKoVZD0HfnZsLESEGXhYrKI
x4lzaqS9Pj1HWcrJPZUF6QJD2g32We0lWAt6x5jubScG+T2hjp0kBq9xI8NRoixxivE94nWzm5K+
Cf22OOe00lrVEJ4XMfMq7JHWo6bh0aDUylA3yHo2oFoB+VI0ba34zZ0az+GATuBCXwqPMPe8vpsG
X9/ZlkFbJ5YpYzmaWDSZpmh+ctOJx9jXWSdvp5S3s2XSlZ/b6ehx0E6t7q2SEHg27dTn8npA7ndm
5QVOmcVxXKxodtEB2y4yRjLaZOE0pwh6XtxmI4UakR0BJbMBk930GcBaieT6KnNi2RQoqjAafMjd
nQSd9FyI9ODpMmT40a5q9jkEqUBXqrnBXMzyyGzlqes0thMltUNQaJM1Z8kMNWjr1xM6wNLrjEcb
104UpEqps1AV8VVH1/euMvEgWRwO3K1AhdDsO7cQjxIe+8CbNRN8IkZ+rsNxfujjStzNStIxrxva
ldvWLAvQZkkdnVdC8VgOtAEtWlX02Q5OX7KqNUU03KLGqk4Iblk+aC3pDJefpWfskkvcBcsYsTZy
egLDWBSz+o79Q4FgbxPYYwmavCANZ8MPVISeuk+Y59HwKdt9bTrVVUseSrfxAXSckyownJzBQ78u
bMEe1E50l6uqYrOtPL4nWPzjl9apUpIXrMKrOIPY9rixtNDX8eyYr2ibqPlrA16psOLoFnENv2ax
QmA3mcwKQSZVcQxCYDDfC7THWz/B270NR4FV1ksTz9pEC03NHUvL1O6TEv/WBogaJ6e89wcHAgY1
yIXpFQbmSJ4GeELa+JoT8PmCfgg5rzdOd3iNycKmvs+fmRkSITkKjeKT0Hm24tGLEK30Duu3MCcr
DGpdee8m2JObgbholANDfQNhkU1TibkrcVMU3stQTfXjYjv9NVHqxmvbcCNssSZwLxUyxz6aRNp5
0KWD6BPpHz46a/a+hktinZDV8bOgmfrlzuOUFQcmizqjl9CI7/2WXDTaWG7+GMYa0G+uux0ncGp0
3U2PZTfHJ183LbpSl1h5Gq3pAjMyk+I4Gab5aufIDvKhL14TR8CKSm1800YmOESBraPnk/fFPeMT
FHamUasAWROZ01ltDee6b533pK4pomaTiqQrRrk35ZQ/I0+NMQKBAOWbWdDmFOZgqgAajf3Q5402
zixmLTf0XoAmjXXDJ1LxeM8p97HLbcliZY2ImTt7Th/nNiy/90P+tYfcs3OsoViQid1T7Ed3kp3o
6DE4zKDDtQjEpwQyJqHkWGJbp902jEaRmJBRptwmvmviqr9SkF0C4EYpvMMOyt6SEFyyGWMRvyWR
HyIcAcj3lOQJx8oFcc+WWR/UIKCC7CliaY/oJLxvfOzoaKkQhVEXVcaVXWvzqe3d5K1CcmLQAOx9
bz8wF2bOR1vaQl5W9eeJR9+cSsBI9qRn9RMSQpNbO80ttjOpVnds3s60EjVWhRuoSlO7W9BCA7ym
qcED9eFaWLx+6A9KUZZbohB3EgR7gicr474X01wCkHRBqCovZ+Ywaz+SF0ZX2u9M6BG1RcR+vzEh
pv/98XtD4jO9xZHRBMgplsvBr/0vfdKJN3PBExbQlKvvQWD5LQ51BRmK8W97nhkma0YyFawweam4
jVEIxgcVKvQ22kXUr9OGzadid0Z0ZPNj5vo8ET5UocGU+GylyXh/1HhwN2gcEV41HGGicKLYjnXU
89fpEKB8r4SNFiVNs9cWVU1gi9S+NBuHVXewcn+GY6OGi7Ix0Lt1SLbepnlQet/1dl5uC3wD3zlU
hNcVFuDATaZ5b0ZuFqQwFLaUDMwC3YVG42YyCXLdFAYhyIhcbVTF9OjSA3CgQW807thyhzEyfx2J
gYkDBgsYiuZQu+Rnomvc+YnvvCNUls5GRcJ5BstUsJQRmDTimXUtiDISOOuDlq5khqfKFg1pIxoi
UcxBfus+LlbXLfHyTA8lf+YBtuHRcwyJwJx3Ey3XEDdWuYievZPa2Wm9kl50zhXpBC0t/l8vvEYv
bgTm6BF+6PvTXWsmM1EXKKJxIvDeMPxnBUkl2yKNSv/J8aLogN/beiAmOIOENtnPMSkERLlRcZmb
lHPcyRJTibPQ8pAuOV18jPW03CCxksdxcaI2MLtyVa1j30yODtpYWvi22Vg734goj9o5jo9u7wt1
obpi2fdNW59yhkbPse9iLUjaJ8JUmBR6TfZNLE3Ebox+mr6uc72Iimo9MTUJccbcSn7bwSvb4GzP
Cedhro8wZ+B2AdvO87OEnOs2VcVIcFMtVX8virm9QGKYgIfz3wToDbLvIkjCu2gAe/FcyWx2CHSA
Hx/khGdiams7aSGYjI1292P3H5MelTWeSB4tYLR9UFszMXs9EDOINi13+EB3ZbgkKxLDuT/ZnCbd
D8Obv241ZC0ZmrQt7pQWSGtMc/njD9D/5omosMeiOUgrPd05TUTJpfz11Ob0NpvUKCHlB9Y0rfAm
oqoYOgCmMIGnV7HRbRFmma/Zeq+gtMdjaJvmvO+cJZXXDozn7Bp27RTuF1CKl3bfAYe384ELRBwh
fwTfJRvU2M0TQdtt3vg7EB42uoyl51Qsu3HIzsC88vM/VoFIGKFz4eHph87qZQ2m/dbKMFx+LGBY
DdzZpv80JN427EYkc31shTRG8kTyYuhjUcSQTgU00LWzZeShG6Tot+DRKss8Q8SJkh7BAvMSKhT6
adnFYgPx3w/o60ysiA6Bp1vst/T0t95HQahZfMynoiNj4JLGgCruEKj5JCNDb8Xh4PHt7iPoNP6Z
HztdeyCjBUHkyIN6WMKSxWteeC6gy+bZs1EkEIro+DpMc5H3cFcj1Pzut+ynTN2EBNExdI677TsK
qc1MgIi5LWPOVNvESfgmgcjn5VU9EzZ61ue89qY1sjIODKNqP3MPObQzq8mOdhORa/SjwhYZioLb
Z22l5UcPnW5DihmmUxd1QmDwRjiaDDfyRnF0NJI8iI22PVy8y0Kf5AA1HzP4BmWg7J7soUalS1nE
sKhvHKRSuP65c1J3yJ9/fIct7Xe9z3WU9WdDmZkEyfDTFbynyn9jTAmalv4PQ2FTaX0nE1IFWFW8
DtJAbJqoWPoJc1AehzbzKxKGUUxjID9yXgjdgzMlJraEsSjelENrkzV/nkmWXGYarfbYmY9RSYLG
w4Q8J7zgVM/tZ7UT0xdUUdmzVj63fELXpQzIWwjP2btGeYvQAiSyQUgBcjMWXh1QXTPE8/up9M/0
JNQXqnzvlDXhLvUMRFQJFptVzjuH7s2QGIdw9KPnKIE/nEEgHEYLi4fi2EMbYuPPRXQfpYyxcZt1
yJW6d9n6L/j3WBFtiP/VvjOnzx/WvZXcBCP+7ofzEbw8/36r6rlNItpJv/7zP/5fZN1LE7rSfxGT
/sSRuocGWyZAlb5/4GfPv/3j7x+/8QMjJf1PZL+Dj1Y8CLYQLibe8bvu1h/6JB0JDdnzLLlSYLG1
llXbxf/4u+XxnyxHuD4rs6RzilXzD4zUiocVzHb9VWmjMAX7/w4DlmLvN9OnxXtwpQNmVrqmJT7Y
Tz+ZffOcKVga40MkkS2pXxCaFyuxGJdRzkihIYzyloR6URwLsCmMilxZMxoMDPwvxSO0CMRsrZ1K
F/J30VEJORansDFKY1CUrWlYxFZjXP46zeCXtg6dFGgPi4oF+hJaJmcdlnRkmD1zH47tedgb4CV6
lhQ6u3mFJcBRqXlPNk1u3w1VRXBjA8n5Ae0InGsOnXeqR+p7DgjJ+sy1NfAiF7Ud7edoLNA2w9EI
emA2CL+aku341e6oQCi0VDmGV4xDWhJrYkV83JMJRCe8aTwTU4Tl5165VxHNTHrnM+sxl0jYAbFr
5QvB1SEkRzItpzOIIZhGOtwcTG+cjvPlgsEuC5ZpnTenBqXuphQsy6tkyIj2Bc1CtEWRW9VBqfUY
Xeed718Xaioe6ixZhn2LFe+KoBuW4CwZEM7xEZIvVFbd/eyMORyGhMUDNRpQdvKHHG9XjEZr7a00
Szjz5p6YN6aKBrAPjimG/Jos3fFEIAaOSJW0RBHmUZtQ1feG0hh/eus7Gtz5OYthkIesK0GbaIuX
jZxjPrXVFYojl5W8c6Jw2yQi+lYWVpYeOEve0021ZwJ/tP4akiINfz9aaQ6edRV31vJ59vDRN2jc
bRcMuSxCMN5hGneXKfI1FdCYy59iBfuphqJ0TZ+4a7YhfWFkql3/SgTmHPgJs96hgBth2iWnv6Yo
i4kGeOrfupkNPygkwIWwTtFTU6dT+oXeMrMsGi/htK2LhWFjS633HiU9VZVpRFNDhoKRxwebySMA
gEXqhwJkiLljdFYfbN8a8QBmtKWYkZvTNYbeAYDOEpvUseDBfQbN2Db3PYhp5P+SESfdomhGYFAz
KjCtDndnKbIOBWqvmIPIoruf4KahN+D09BlrBzon7fHuwfLUxa3SloUT2hoAUUxU6TfUGutbJSCM
xIV4aB/LBnSwx6a2onTS4fOIrakJulrNj0DgAIjE7L1UHU2Dk4UoQLughddG33yATE+tWNw4kOEk
ceFMgICDaZzr90ZHuYcMq02PIJvAokS1NrAJrIn2KU0Bd0MDLudQRNPuZYQog8qAfJ2IQXUlLrFX
0/QrIyP5Flaym4mjYJqA/lk5R5FmjHE9YaEZcdLwgOADblfUheokMeoTv+hBStiZRpPewqqlYLG7
wn4vYiOCptjz3zZMUCfyzN1hvIpcSz0mSBrvOZz25E7hQTvPSj9koj9Y+jNjFdFduU2P9KeyLBo3
ZehfJ0WO1jrXTToFZtEDhGY4MWRbq3DMW8+oQ3+fdmgF8IcyzryQjYUKDlWA/laPxvi9UvTTz8sO
rPudXTcFfhBhzni5O1avVzVr0D+FdsOXigBzrtGwRCULnMGMO1ZF9uZFhTXtW1HXDu0mw33qpoHm
GK0+JmTMn9ti1wwiexJE3oRBh83n8+SrgXHVkgJmLefyzhvzteVjN1G0o/XIdl70pKJtDdEYXyI7
RAtGZHz96HYD1C0OTGa+N6BXvEuXadUOcnd1chih6IsOeSNYWJIQr8qomrx9bSNTgGQb6njHCRBF
D9LFmDOi5uC0JVeH78hxJu9JMU2DBJbPhd4zxShu1mcVJaQ9yDMAuJJWlZhSDnauYmJNr/hIRCZS
IUuVzV3TNdHJkR0BRCbTjeiMFx0m2LdWGJ5rDNzomvnCumBQ/pzsCP+t4IQQffm1MEflbtuRVS1A
a7wAzmFsku/dkZPO1jFre6KT1+ijw6AVJVBYUfdNsY3n10pNxDGiJlS9tkiJ2K7d5Tc3jLwnUsK7
7wsBsde5K0caFH6UfdHpgLhLVMzQtlxw3rtD6R8FbRFlD9oXHh0LadVtsPgMgDYqq+eHsc/s9DDa
RoY7aXbRv6GkTeOtQY4F+Cu/DBEPVV6RBlnsl898awO6b2gH37whJZgpt5eBI4hiKd26vMsn+Int
ZZ94bDXFtMxr+8xL40OtM/MeQzkgYa9Y2xZ1ajEWprVWoZGbB9ADemxXpizBwJBKo885oRG3LqRZ
YM9FMQCEIzeJChipyK2lR+ZvnsLaw+o0Lt/yKBovEjc16s0aRTdhaJ27fjtzDD4ahiPrLTuqe2rK
Sb0IxPsK7bqvaVaMXkvuxeJbn/t8FvcGGjhWBZ1wu7pDjf5UlPSj6tRW8AkkgQn72HBIshx9yCxb
fJXmV9O10PFpa8QE5ZWFc1fOLlvM0iNxvMLTUquNKq35DivYUmxb4QHQrSKpn3srhs3N/2Ds2bPM
hANbIp7YmKrswh56ya7WDssOpJkydj5ph6jpCkbONHQqxhtVxGk+gF7b84OEC50Wj8bhrnYs48Yn
VaOglva4a5DXj3PgFo73PkR5NW5izJ30WxdUgKjedf/G30BXbCpTvkRWnNzVVP/4s8da8nzFi7go
pixuth7hmUSrkuXz4C8dOhS70lg+GVx2LYPFUl+GIUZSphpwE8HM5TxvvTCz18WeUoLipATgUzVW
x/7AtxjUadnhn0ehfQG3aDgwe4F1ME8ODMrKowEN1VcyrPcIzAD0A6btJFQ4JUjv7OYq72e2r9Bd
SM0tOoMFe7Z997Nd9fADskSrJ8BBTAYV2hF7U3bG0u/hYHHobGcd4xcCBwAOEfczI+g4RbjWW3OJ
R66sXRriPDSabJDRfuREiTS/ibn+2ymN/bvUV3j0KBsT62qSWOp2NmQQUHSt4ZHR7VD6bkIO1K+9
gTaOCiL0vq4yvy/d1IvmIsN57LKb5zi5Mk8b97mo4NHHXuygikCC1O9FhgYNQezQH2lfttHFgi2X
QGgLYtJVu3jrozSLmnF3a6ZXYrYsWEkJTr1t5bWzsdHzIO7HeVb3IF+zL6NbIAWQlU4Pdt8XABAK
L9fbpK64W4EVlzMpsLZKir0U9mTuTUzfxg0bKUCTppgTtC3as+MXprIGGhALwpZ/FD3jNM7BnUdH
g6e0L58HBP3jLk1zE/Ga7RRyeTbbYjJeJ5O+AJatvGkeJzOk9Oy4t8pvEzEk8c5WRaVeCE/s5MtP
J5c/Tnh/K/virkqIYeeg8ftpwIJzy7W3Oa0IYTu/kXbCVBpODTkqoNcuri0wZIFfucXbX7+KWOm0
v4B1LAHUxjVtDkq0Hn9PgKDpT1+pazK6UfR7KRzy6UG4HcsjNWOqNgAy6yunJuZ2OytqPbMdmwBW
WPv4759o/ynR+Odj8H/c1t/Lh679/r27/lr/L8hnkybnzH9+Zr0jI66r/nZPP//Xcyu/9ePcajj2
JymFsoWDEoP/Y3Ny/HFwhXnyybcszowsBSbGacFv/XFyFd4nftS2SE1zKEw43P7XyVW4nyj92Ych
KplkSTjuv3Ny/YA+/fc9ZNucgi3XchR4LOUhj4e0/DOlqkyGCKaNBr9NmuwquRwD3C0AEqRLjnfP
eDfgMOdekKb14Jn9Q0KDcFerNL7Ic6o2Do/JGXcUaoGOKN8hNbwrJ49fZ/B9FyDRfGYYzaXAqLhJ
sP7cRlKYFw3mm91P1/1/eOJ+ZVutyCWH8Z1jMrPmkVPWb2zlsbaAI8DB2eUIeZBCcCgpwuTOLkwN
lWMoNj2M/81fv+avoKf1Nb31+cazZwtJm+E3rlVkG8xT5jLaIUvP6NnmlI3lFx+tZfDXL/TrcvLn
F/qNKNX705J4kDF2lpV/aVNOh17h/3iGf2lK/fMl68dr8GlM117vLmvtovx8H3Q9Zoq4S6KdURve
ph0h2RhdW/+Lr0mst9PPtxvXDDgWzXWTe5cm728fBaYxvMW6MIIWMBeeufyyKvzPYWIffNIqhrZ/
arXYuVkn9kwoj4U3/QsY3K+Nmo/PafucPx0XTapy157Uz5/TqQbh12lCCH1WXVGVZNdLJ5kgDB1I
6XH0t3/91f22Rv/xeh4PPgQ6i+bQbx84sReFNCMMg7jHl141DDWKqKIvwCARNeBt6dsaD7B1tPv0
fXCah79+fdtcMWC/XXEfDN0K9RMCn+/vcQJQiqwF3dAu8euL2m5ucgOHs+Wk71FfL8fMsY8J8qRD
MVAwtm7+ChXinXPIVS1X82xR64DkTzgsiAT2Kl6su97ybtbQmMItrjzDuVnSjMG3dYP8JAuqOVfQ
UmhxVWi2gaPa4UXh6/guE6JGria+DTmSfXpaCWEq6rioj3lW8sCs7UsWOo/as45Vax89k1dGv/eU
Kkpxx05f3RqlUcO4OFhfbexCLOi8Dc/HmhSV7uNYUS/VkzhafUQguyAXsjdfvDlFZbv+JzuT9oMZ
Tt3OWTUeeey1Zw5QZaaevBR863przTILEFItx5WyESSr66keiqsklceUJIwfn0ym1vU8NPOlBUsB
BS9E5NIYpwvTbUiBzfQpKys+Fe2T5RrvBM7zEVlh1Uk4Zs5Nozg4oQF4QdRbfu78McSsqHHSC64c
I3soapg/+UTaR/EGMQqS+qtDDs80eDc2RLYzXHgcwLLeX9P8sAuRpsAavlx7zOMB8jKTsok725dJ
OSBOdW8QLSoO6Wj5JqCVG4TWxzorXrNZPZOgKAPf1aewiPNd4fIWRFLOT+v3GrrlFer9FbyTx7e9
HxII5Yotai5NCV6YzO0sY2chM0W7sRDluV7kj8s4Wbjlma16QdytAp5IyZ1ZcRFmVfl7Onn+YY5N
f+sl7g0jVHwZZNoemtnxiN3EaFwmzK2zDm6p5AJH/ih32oiX/agVhXJlH6vcsS+pOTU2D6KMRi5D
TKb3vs14pRT26nXICHnTgE4PbMj127DgnyGU2x292HdvrE8yds8/3nseueXBLN3zssA7Uk3L13GQ
72voTQN6fB+nPK7mwoccGuB4MzoGEvagh+sZPJZwh+9UwB2W5bmBg5YfCyepDl41yV2ieN+Zn+CI
CTUq4BJKb+pkCAyxwEIq0oHQXCc/TiJc9NDKS80j6JbdabG5AeApv6NFLQ/V3J66yc12Ezp5hDs5
U+SCL7NEWMMJHI5B7oujL0jrQ5eBZjdt+O2wvFofGnPgD489P4QiS+HTspnJZYRxDDhhkJRorFYh
fxqhwoYg6Hd74CHLccQlrXMTj+Ia3dctKeePRY9PJ5t0dt0obviFdZtwJ4m8dbSOSzj4cKJQznie
c1NyNt6VuGtgDJDhPAPaSHmQOLK8Kp8LM1eC1wjbky0rPF81gnOu1Owmn12NHMsc+cLEwseUjGAf
08SZr2M3nuGnhwkNq/URdZe3QYH7mjzv0VwWhO2F8WjStoGz4T2qqHrvdP5aRjyyJFM86lgAzmLx
7Tqm/o1uT2khj21S89BKHo5yvfHNcFWutuGOQxuobDmCZ6mMcqMslozFbSeGct10QWecnh8pImvi
K8o/lM43qgMZi+Ofr9PVfDW25k2aeF+vzYX3NOY49oaa3NrO4RPg/anR40V7BgP9tkVw+1Ys8Xlm
MbD3KdcRTZDc5Mavg+pPbdGecrx9lFqVJIkZdUTscp+gJFQcV+P3PGnA3qzPqVG7jzSTlwMi/oTG
a+/jTcPoW3sDTwXgkgDMh9x6g/E4zRiDIgMTHOK7vVfN2f1gpQid3HDOtmaYzofcD7+bI5dWTvQB
DIvfCk15RBKgNmyZ4Ve9NmLstewDH8bS2GBRwpLDhDorbHFQemx2HJPGW4KzmMtH/XQHOpp3MoJu
akE+nltlRP5Cy61NRittEb4U4ywi6pehh/EVFHV8p7wC4izr91kvWfAZLJ6cpLR4bDyHRPNQ13sR
LfJeEFG/3tBze4nImJVWIbXedLGx6pSwpgGV642zwuItCzDZh8iceRPzwEpPCA32DtbFCT1ol9VE
VIZwYj63eRzfZkaZc8K2vxLFlwUIbXQw+toLZKxMVPacQcHX1fsQXemLMLzp4AEAujZyy7MDXFev
OjKy+8Q0voomA3CWpOv3R0IXNJV6gRw3Crkbxsb6hoKqOksEFvks4mEZcnCPZRTlu2mWdATE6O3d
ZjBPY5q/4qO7Ip223te05y4UGzYyt5Sdqj19bIvUrcd5bOWuxN691ea6L2Zhe1msxUbh2Tdq4T4s
XR6DmgVD4eUNIF63l6tFfstA5dYeuuRLVbKCf6wR4DFv0LaVD0aZvtJaCi/qKMZEWgGoZIlf95T8
MR8qmnmOG5EP4j1OSw8OuUre+1re1aq/Zvr8RkjbS+lml9mMDWdhKrDRU0xtURb0kgfGZ23CAydZ
4vZ9Es0UHYzPAESga8qK+XJqzOxqnlwOKiHTeeZZyEwifS6z4YFML/oIdO+CbrKnOzmyh+hRTxdl
zbJORXkCtMPHlCZN2onnkazQBYWT/zjX8WsScf2yNnmvI35aNOtDuxYYH+VCKdrT7GSvTcrVhJ+q
drYHhO2vK7VfKblroehL8nBIpnQ4FTLI/LUwVQVHPeTP8Y7ZE0GArvFIEjLbNoXamLRyuyQuTkdM
3P/idf90cnJMKaRkI3XREbvrYPXngrhiDunoxDNoh7I7MrekehDO+eJG72nNY82K//7Xn9T900fl
JV1BIgwnYz6r+q0mluieOnrURlDOPI5Ej1jnkIuXo4pJgNV6eek9BpQrXXBNuSKi+Watc+TCSlP4
QLa7jspULGwG62ZujuzNpPYeW3apWWWvU8waX3BzD6WH2WQINLLAc7pA703dnlTNFtwvFNypOk4e
CxDK4nqbYAzAxVRdSbSVu6GzjtKiplnrIDwrN2VBdahNbptEsnrpnJsTByfstoZq+qPYGNra3y7S
e6S39kgDPEOuQ0qJGFn8dGnf1As/SYV/mlKhHytfruq4MS0DlHmMOkP2lx9LNoeBaGTFGmfT2E1T
TM6Ir1tkZKD91hYaeCXJcoXY1lgrDh1QQ7/2zpgFax1A8MYpcxa0aKA5L6LUXr789dfn/OkM59Bt
skyURB4+F4R/v94xtJp0r0VkBK473MaJG3RdfAH9G2Zavtp9AXCCDmP4RsoxBey1gzlEuM2JIIED
9insHRYF4PqN8dVjQmqbXdmTQt4uD7h1EP9x0t/GWp+HxI0QoEDPODQ+0918INf7shFevW8m+4JR
1xPRSN9SmZ+JyKXHyzo45OF73UKFjYvkwmG+QZLjMN3YRpddkHwyYblip1eucz6uhz0wBKu0MHm3
U+tGlXxTqZqNXZGzpeouu529mvlkm1BoMT7imJH7rOEjVKzRY8ZQ1Nm0NeoF760hfwQ7/n+ZCOvp
93/8/a3qy44o1u8RqLBfm2fcT/+85fZQ9V38t//z3iZvv2lF+LUfPTflfYLjqpSL6owTL6fu/9ty
E86ntU8DmPsPNcgf7TZDyk9Cuqz9wobrwFJM+4MbahWRIL34BC2ddht6apcWCX/uQ83zu9jnv//9
c59F/OlEDnQGrYowPWnje1am+dvzYyVouKhi5QatdQF/lHqXQUqu3ZrBbNe/AOtxZkoZ/HVXVBlL
RgBiA5l7tUvC8lECf80VEOOmCNq6nZDUoRI3ODER631jWWnvHcdG+axs9tJF4T0A0Ha4Kik68HmZ
td+eLYWTHjLbiiIgazXlGQPfPvaDxLHG4cFZTBniEixhx0LUkQjboq6Z9ddcCJd5Rw44X+ALCY3o
WPZ6IU/ER678xUSQxxKIj0JGhyydPNsmzSacp1tkPQw8NgsAgwH4a5F1TyPbjouIE0IPRfy85LdF
VeTtIaPmSB9MadjZPSblunhFOukebUR5Jj0SEuEunIqTRqCmCt+8FBD69vQumgpccjt4j5CWERii
UPeqLPCHscxfi6ir07PO88cFJ1oXQgZLnWTw8Yp0kK1hQ7rufK3QDxE13hWuQhlHOMwY3Qiv6dei
vJ2r+YXRnbFcjFPT1d+VF/tMIbqh0slX7KAZEt6lGJtqYy3CZ2IGkVPLM8ZXIjvWIk7bLzE2aH2T
OChY0PwxIj8v6KN6716vux50TrXo73PmCqidE2GKFvO2YVSGDMBFiDwK0PiW0KPidkriKUDiWS1n
acRX8o5rmARjYCjCICVHVHxtoDwsBeNN1H50i2yXiIR1BuA4fMAhXPHqHm824UIwce7Xn29zfZv3
uGfwL5T+ckJFCbBpO+FgmsLzIXcgQlgT0rrTIuOpeW46+i13blOCxPWbw6KTRySB1mU2quw5qrPu
PILyQSCIe1pzyr6JKkNMYgzDCelCHYRM/D5u3GOcQS2ynCkK4mocARo2kQHiJ1pzN1C9YoCNKld9
VpjfegzyWT5e2hInAw9eguxIU1zjee1rq/cCtwfDTHRb7heP+YRNHbRVWlFaLssR63i950tFGmHE
5sSUz7C5jRUNCFSVGW9nEglIPD9JnZcmVAKHlJ20PvJxf0zMmwzPj3k3GriEwm3kOQzWTSdJkF5g
iAnpdTGMtss3xyK0DczJlNnyBoUNY+Nc1pn87JJT9pLlnE0ay0h6jPxzoQ6Vnw97Hq7whR+Vh7Tu
FTQ5S0KLIrU7aq4xG7fOhSlWijzzraG7Z8NhfEXDPZZovtahGZy3rLKMUzLMenidC98fv0GS8b1z
04Epf2bU+ZhcN3NdyfcW10i1F0afhBcO+djpLjZnOB7LpPq8u21xw3dnxG0V9xYOw2zbIXNlO25R
82yXWadbq9dIQXAOWNPWcoci2/YonV+MIcbBkYL84oDDdrhAEeJxEa6TMJT2uZ54Zjgg0XjNvDO3
XEik8S1KeSg9DaJX0Mf+LvIq+Dk+7hDcv0Z6lc0mg1iR6UxdhgvK8bMONymk5bBC9m7WlAocoari
NBTYLld+WHZpqHa4q+YCLAWBbXCU7NrK6Tcouzz1sli+h5XlkGUEbhh51/itkt6wi6rRuS9i77SE
9nwfanb7c7DHjeDwCC1ylDo7FJnh7EKTCet2QlFywRuhVb64ZnXuokM4LHgSdwiBeWeFofXL5E/A
rxPAxm9ROBqfS2uIbjv+ZoCvHQHZrOZ7u/TyAw4qdWjCHoeZzMlVSovxqEtaWRehq985MJBiE3Lo
3TfGUr9gbq+eUpcCZGtCdHlHQb1iyRgzIY/38LNwUhh3BUC9R8Rfi7exyyF6NzvlntxcOuRo94zC
Cftwdm1XpPlF77TuNkz+k73zWo5cObf0q+gBBpqEB24mYsobek/eIJrNJjyQ8Obp50NrH22ypot1
xOsTUiik1m4ABSATmf+/1rccuGZW14/oorE9BDhQI3q3WnxWI7shFlLzisvAVQjT6jwnXqqi9MDf
V3r/qynb+7q00ErYXZtBhBUF4QquRnIkRJ9ymaZKvG3oO7w5SeteIIzzFw5u54WeacN5UlbeSxfQ
76ceX5NE1CQkxjpaF13aRWRfc5v7LakGCE1kowYITZxm1bKZ89kf43hf+JnfhvNe6JBNCqrMG6lZ
yK35zvsLEjWtYm3jSbxJFFyHtWoHTxlInXOI4sqanrBxZwVV+VyKjv63Y1krOKHhjWS1tyySHlG6
DSsKw9Us0OWdiLHOdwY128uhUuJNGQ3qXJcpceNdaQ772mKe1WW9CTXqR+weywLwUiZ2eidMVGTU
NguZ7dTeP0PXAiYs6cz6AYkTAnCkque20VzGg5PcsVkgAU9F9NJM0RuUVut5G3pn7LitudnU5XWT
NPneRe2RLnSppc8hLpSdxh7upsOdCeUszy+FFweAPBT/2Q3bcl2kdrsshKm8w9URgDkLeL4zfHbG
Na66It7KIad3bHAX5lVP0qYiImxhY4PwL7p07XCbFYX3jLjwyu7i6tYAOrGMwtJ4xJyezXWo8ZhU
zksV8kIUyBBXLmXidy+m/wYDbm+UlWBvbQQPiiIAlqF06JFBbl2MGMRrVLvCBaWMS4yJBT5IPi/6
EpqpO3beXe/mJhKr8U3TPUAXlo3fTabN2o2jfC87vClZGRWLtkpMuZVaia6okNCMsTBdZpXR71nf
OBsmVBfyRKSs09Q3H1gBKdZLkaP7eeutQXVngtzSmzjBiDaTbAJQTipsWLzIqx8BLgromlboFgtY
qFVKacRrpFwAbnVrCBUs1DYpYi6cctjS7Wd2Y+1r4KSWXMA2GDZI+LJFh+l8oUiVQkMTDitmufRX
zOf+wmmsxyRXoue0DJif82Kch7ZI541X+cVel2248Wqo+q0ICUbozYAJpok0SpeiOE+ITZibVihX
Nu6BWY+f4yyVg/PE0IC3FCm6uc51HR5mHiT+KmeZ+dAndC62CaDHYNGwgUJlB1igXtnU4n/2gYIb
ym1JlL1EWVms/VIWP82eZME8LIf5yLb2BdNvaq5KRaN4U9nVMhoMSTNUXmpR5NCtdGxqokHuL+At
DzAjVSM98+qQi4AKNM+78cz0ugI5r8yys4Eo+plLP3Wdk0ktYT2QKKvgZl96sQLKiaVyQqRkxSw6
Q/7brfoR7UvV6t2ZTjFoLsNeIrD14+7NjeLsNovD7NmJzfgJzqHx1MMuvuldE7u7b4/FqhWD80gD
oSbhFKRH3+RvY2qLTRGxa/Uj4WAezNJzrKpTFMqYvKWdpq9Rc4kNKk1r4sEBm8r19LJsQQiaVgTq
wq9CeAdGNgfmpq48vBD3mgk60KSD/EjV9j4JBWwXGurrPBrbXxo0Suz/9i/aRfG6dRHH0LtUaIKw
nW3j9obFQcUnNDTQHhauObeqwrnSMi/YRhRozgkh5EV1ep8vrCC3Mq9+4QiJYBqHtbugy1vcoKfL
9V1VQdmo0OA84pBRFnkGZ4ZqXfDasXTcBFhjg1lFYeO+MrNkjQAAAW3XGC9dniV3VYQQk5K2JMIA
Y5y9rnvJetTOhuDS6GB/ILLEA+ShPImhRcfmHEeMCzap6VsEppH2noVms02o902lN2EvEQYhYiaD
BimsGZNejgAY5osmO2srSQRW6W1krBTAWG5LPQXznKUOPYPCJ5Fg5zgjdTgPae+6qj2iyqMgpvKi
ynqRO37joebTjCd00ea7aQ3Jq1Y03XnoEs1oj0b5MkBUhn5Vefm8JAogmtV0/n7oOMRRTINusEav
QWI5GmLp655cFEpZtNcprPlg0QGQZCFXXSVaZ1y0aY+hSMQuBYMUNAxCgYtaqLzbFZUtigU5cD9a
r8S/aA00aLRKFCW0EZVSglUW8EJpZzYYbLS950WE47UBN4CGsLPxdCstSQPEw5gLYpkTdDsB4aWT
KOQ8591OKJ5pFMrtAan3TBQ6Wz/e2O7CbeyY4mvHXKUMgSf3PWrkTVA4+g1REsOmyGMj2rVliKau
No3qvpN4p7EnI4cfKoM8g8ZW0WBXQaz2j001nJdaBvVTRaoZsLIWwQZQi75k4WJe6V6rrAvfsH6a
Wifo/sV5c+Uw+W6NIYZimo7+K/EBTrX1hU80aQwufNkZJmEZmO6YqeKQKl/oRiiH8ygpx72Zm2Ex
I5uqXbl2Ez8rkcPSL7HKO7+vGIo5q0UaIKZ4N5w6XVqeF20VprZHlGThaxupYEzqqH0qQVBe4oBI
KfejTtF0XPwzXCPKZTMi8HSY18nv0HL30UVvxrqVatt8YENwSaOWbn1kQ1Y0g9xhyaCLC2QvtCpz
o/tBl9ZcDhhPf9KUADKSIWT3ZoQdlZeJsFpMXYVx5hhWRtqEmz0D3mYRLY0aumsva3kjJbghQmqS
/QBy78WKfZDEQJi2oobkMOOj470Zssbun3rdraOX3bUYJ3Yp+t+hhsZg+oxNM1w2tTDWOR5EpovC
vY/bnBKAAhbDgAT6aMQO4AipyhdTNGIL8zP+OZDMeVaEjrOrq7xbS2UwZp3IzF1hObgETGE8Bqrq
bcu6HW4HTwE+U0fIYF292RdEacwaUXs/zak9AS8qIJm1j29UJka+OGEDBI0t0nUApZ+XrK9+5FiI
r0NPeCutd0mhUZ2taYnmLLFSf4fuAam+wy0AJJQUt46RevgzivRcw2++62hZnlHD4wuuBPFwYfIm
K5q5IXcAAHwV6lE/D1NTfzE9L91bSiXPQHyrS6LFbquR5cqsV9V85ep0D1fM4YMzAykTrrvEC3eq
D8VNBWFQspYtkwdjrDqdnE6+zOSq5GhW2Qgyh6d0VX2teswKG8aARQQJS/eGJJm5StQEf6NDj+j7
Vi75wsoRaXMWsKOmZMJymroXvUgwODXrJawymmm4C5qI7Y+iJDah6avuXqpjSiZuD76VnFzVeVCz
kRZ+FvXuFueydPfDWITR65jbrku4A6v7zk1jGmcG3kugLlZarVkkvyWki5AYUHVXbWbAUmgLWARO
BM0gTES17zHQRJe5alJEgmyAbqsGwTKzB++1LixluEsVeIKgNUKqoUXnPyplJncxi9krqh3eugh7
S5l3mi/MrW4WsU3R1h82qFpNYyZSMwRsKnQ3XeDJtaZWeJntFNOAT9EVE1mlyUQEAQk+1rocdX3q
hyOuyAvzzfJFsfbiPEK/qbV8DV34AfPOxgIfK4n4ZRHwvUhyoS0xhPP/VGobxys2pmO3xHarGltp
dS3DwtGGM6o5RIwofpHe5Xwyk3lmtgred0EkTytkcd/jAnbQ5EIABhGQzwCEpj+bWjV3VYB7ubGt
29AjP69sOuWnICyAHa/+2z7e32KNN85YmuqEVWND6FNNXChRGF2rCegVrdNpyZaZfd4oRn9rA9e/
4JeyBVPS+BkPCFIF6Q8lwQQpTggkbPEFaY/BMi1HueTbigbfcWh/jOYwnCP7z4maprZIYlYUhiuS
ZqMb9PXBPAQu4y6DwcB0ymYrubIUFCfz3stNca7aHuXAGMczHRHR6/auwUoubkr4zhTbinpI9pQ4
fGcRhxpCk7BvTID7tq7ot6Wscv9K8WTDjo03q0vRAMaBYf0ycExnr9CJInMVmxhvSGxzShnOSqsY
84fQYfrYNDFiZoToXtx7T7XZOKXgLURFsdYQ0aP1kuzY/TUKkti8qtiGG1vPjmIsYXQ/0wUyGNfb
B0RigmQVIWcNatM+M3vpvHfE97kvMHc8wHiiZnKCVKVb5VnrpfYVewYjugd3bOFrGaKw2hq5Ezmr
oMk959xjR+td4+T08hVgsKbbjh0T5WqsY84a+nCAMnbJxWJ0cMjnqDhH4IoZFMQ5StoSZQ2GAd9d
DKbmqUuP9hnYRJ3S03UAyT7ZRCp0/yXnrrE0429Y+k1b740OKd2qI1eguSk6ux1XYYxxC6ZgUZvn
beXU454sqMGAe+TpwYbKUGrvk9xQm7Xej5QhkfGPqnejgCdyF5UiFJQV/FB/TXlwaLe+izH2alBq
cOfQ/4JhHSElVVZxAAlmU1eaolxFoXTT9cgaBkj7UGn5xjV6yztLRJ+xUGYDJe4toVpMu1nUoIEo
IwCJMXJj5QpQLuclU4rq7P+q7MEpBFwYvNKVAXwoBmroBZoNwhK316U5FGC9kODH4H8RMTx0jmm7
KzMT/RnVrOglF05LGJ8K7ali0b7Cl2wslCSxb9wmt+cR8uVbFoD47lrbvvHyfpj5ek+jJScYsNG0
Cz+qrrXcfqBW2VHh9OUNlWQiVSqY3UkzLQNxG9pJY2PPH6F6N76nAppw6psE2O2K9+zJGY1uoZo+
ai/htxtn1Mtn+N3NlnKw9ZCSWjN32S0D8VQiqiFUVlaJYZBJUGdvhdff9w4G4bZ0nngJK6wBiGO1
GiNDa8VU7902X7IQS2ZtkLkzutREW8TahGuntBUkwWM5sghpI3C4UQFFpZvo9Jj7sDAFfrAOemAo
dluyJ4YkQ2IJEY4x4ZL0qZZEHBNyZ4788FTAhHfhXlIcV6/MqvDmrREb4yJFKcHquRzcrQlJw6dJ
ORHFTURoA9nrSydTwx+VHjgrk3tGX7JSES8RnqQLIrzGaBMk9l5pK38T6Xm6NJRgWBVacoP6/keI
9GyKSjSLa9/x1HUr/HhrdUa1DQap3dWxJd8HxwouKjZrEJswGFwRhcD3rCCawgESdq4CNH02hAqt
AAjXlrU/cc+S0710hmA/hTxtkTLO9n5Y9O9O5gL4MSsGuxXG7RoKnPUaRC18SaAySVv7j61ULNr8
0v6pQ1B8FSlAvOnuPuFrq2ctIPLbYfDxJPVqe6GqoHtghkBII2humYIm4UVDr4STtMRz4BgrIYNH
K3eHaA1EA0NMWXRI5jXXv4GYJDeVFf4y4szahsVwqVNeRC5q36sZkb1qrDB9FyFe9gaavtt770bb
RVvI/c5rbhKJmlIlL7T0bZC6RbHZkItxNB8bS6eFjRx7EXSs4lHxe+hWSnllp/0PlvrKPENOMZ+K
NRBSY/8KZxNYIpXiLG3X5pp12SsgKwBQnssXCQNZQh9nxsKlgz8cZHAG4jJbJgg6ljKUxW1chzDo
wqhPbkgyxEUB01zpG0HWaie3KY7BhZFkqDY9oS5wGRNiqMe3UQAhySvcsiQns1PXONzkjxZLFdnG
N/hd74c43lhYgmdGnT8pdpnvo9RCxiL8TRHzXkV695yp6CBDUHZej60ImSyijUASg45Bdd9ijj1P
8WftVJPiT8d6F9KBwn4IZgFaRIRE7pj5F2FXA/x21F9gw1niQaqeCsJkAViF1WxtvfwZlvSxCkpe
O7uwcQ31OSh/GiZa7RK2WLAGiwx33dJdW/it2i9ai8AIrbKemFfb50Z2OyMBYhbGJIHrTWS1S5xU
Nm2CqNrUJFnBrFMWZiCJN+pTyC0z/CQdMrFWv3RsOzYwQNdmys7KyHbs6MA+qIyXDuyyFe51z7Mu
dIvXVpLCsXF10l3HNnmUghjfWemp9wLn3KRfShf0mbKdjUwYQV4Jo8HM7kvfevLBuLBfqvtFoiP9
Ql7xiNPFmPOwpp1cNOWdJsgdWCI4JNMJ61FN1J+5hcsVyCZbN8NKMa8yvtswM88MsiTfYF5j9iTc
BXCDnUPWyO9lzCPtG/pec5Wq3oxURG1ntZFD7aXwH0fc5WuEkdUqtInxHeOoAMxgpc8tjcRlqQw9
d5f0GzCtPvwNNGLXOoKidR0qWLlhh/XjPB38NzaorD+0BLtuzATJZCh5j5nadx2VYCIjs7MGRsmD
WkocfvCpAbf2DEqnyDa2GgIv1+FbLIVvWkz3zZp8XaiLQQ1jiU7hgP6wC8+a1Gp2lAov+zpo5n2W
VNeAcKCkECXzixwyIp/ijI2LCIN7o2mqM8RV8V2QswCZodDF5Qdg6udUKX5XalbYEyDznvTTEEZS
7FBLoYW0IM2um49Cb/i5qtIZ5+hAxmyL2ualp6C8VZD0kSfZ4ale1n0vzls3L1bgqYpFqvavAf7Q
ESp6CZ/Kg9emL5qJqjTTMsPK152NkbuPyvoRy7fc54OFf8oJ5DUN7mweK2gs46m4Nhdh5xJ3Gio/
KGmwpFZieDU58k29Tu5H9Hwrfcx4XQtM0IPpLyhT4YFzr2sldpiIvN4i2yIeF1GBcxN8JwXtGE++
gdGcxLcuzliRFNpCSOdnCLF2hgfY8pZVCLCGtVMZg/gH0KbPNUk8Wzn4FIYtk0wYmmlLA8L20jMA
/0KF66gLTdAmWANzbJHk4OWWRbe5lN1qIJ63n0WJ1q7kMAyrQCRikxGhQqdDyd5BAoWU4MWwDysV
hlUhrDWMkXrJ2hX9UmYFO0oTyqKQrXn9QWTwB3/JgdfDMlnNuJjRbcMQhmocqrOg53WKTkYB2RHt
hg3bKiYriCbvYJ8wlXz2eji4cJDVaCpSfQMdGKTLz+IarzO72PbgdoGgJ7EUNbHW7wcT6/Ti61/0
WYTl8DMsVbdVw9RVYdowUg5O5AxdJFMyLHU6qvYyb21EVbRZPCB1LCUXuMuwxPqmG9ypvmW2669P
r372Jfw+P3nwhJ9pNrIz/dAj1xWOy8oLkGoI/SKZeVRmDaR+iBdgaevZylFsF5W2KaIWTmyiXokR
odrMKExvQVNdCc58VwoXeDpc239p4v5He3NCe8OCw+I5HVffXFZ1mbf/2DfZDxZR5T/+97//a/iP
bZX8yN4+Snn+Oty/VDkqOhriSnFjMDOgi9WRlf3LCMc7+E8dcLGuIYE8ILgY+OAQRdrUNwT6HIvh
8JcuZyK4cBB1MrZQyXb/M1mObnx+H21Xc3UX/xh9Jb7WuNAm1dsHgkuRO0RuqlF5b7bRTVwrxnmh
IoicNPR53ZCCawAGQXQjX+uodldxZpOxgf3tHJe3/BGLaiCbMmOnR130YoB6RsgoSNhM761ztBgs
ZovxAU2Gtiz55qyaEtGHErD2oxM1kPaqh+QbIrRmz2/sB7fL8df24TqBML4eNRDKfmVcD9VIg1KN
f+hU37dpRQ87GzlayuJ3TqMpWOS1USxsJUo2dDPiFZUtBMulnJasqNsUidRRSo8GTh7s8xqPC8al
lY3+Zub62QvBISxix5B2FDv9re0kr5N8H3v5WVhGb8BrXkMbueX0B64nHowAkCFaARTk4zOtN0pz
cXEL1flMEU4106MR/uhUb2qV/CVwBn+J5Kbl24qSsXNp/o8Gakxb1lTMnPhdc7ydQd7MzsY2vQnN
+DWYROxVkN/6tGx7WRVkF8JbRryDlI8a77ypMAahb5oFPuU9J+D6JduLu0KqyTZMw+CSzTb4zTof
h71n1sPaGmjgCyO/IkcWhJ8WGYsY7vc6dXlIpeGpZ720Lpq4GNaD1V/J4kXUnK1KspeknTxCHTrU
36LT6Y9yK3nphvI2G/xpQSqXWsY/bJoZNvgiMud6q/xUQz59KMKo7Kk1iNO4g41AwEzqM/Fhv76j
L/CmWLSGqjJ5KfqONl4y9LsqKUOefY8caahRn+cNRoSWNda88oqCmqsoz+HtXLNRKZ96EVj8dPY1
ZRy9e4ayiweeVNUkLy5MblSmKmBDwWZk5HmEUdCsEgwnLzJyzQ2iIXCqNF7OqH3kGzbwxsUwvTq9
Xp27UN/Jqmybs95rmjPb8g1Qx+MEkqlo5NwkCMJf+aAV1zDQnqDQrTWm8QUU5s1kuWD7hgahz2/h
r/UXss9e4Krcegb4V1wvtxVXGxUVTfn0Sq0A9I9dH6wqwGlUBNNXegBvQwSXHO9jsAgN0qxsfVJ1
5wm0ngwjhBtgiAR8soNNfevCcCB6g99LBe5Ny8071Vap/9BWNNM8XuUhFg0wetzCgabrb+gu/D0M
ZjRaHpowwvIEZRyvUDwROYfkijbSpu6JyNb97LYcGGfkwb6bg3rdTq6Orkl47cLs3ZSWgqdMIayW
itdMWiJbh4oxsG3H6gZVFjVa2p1HYQCxDK2xAgJzkxCSTFuAEChgp6q+cRFVsdMa/DNrNOtV65kU
APzxnNirbkF8CZ0elt0rckh87kVNJEwf9pehVmUIsKoKbQ38IAmdb5m7aMYjXzfnHSbyuaCesAAm
0S2Q142rcaT8mwUFviImBAD1KCWER6h37gdvNTQ4PWTxAef23XMM8lUmY4zdYGcPrZnfFuYVUrlX
HTX61qKBv0gm+rTrcwMaDP5UgTlj4WZkOSnjA3eSJaArzhO4IpvcIXumNWgHBya1NOj+b23YnfdY
jxw60g8JAQ8zzaANBsbEmaGv8heVS9IeVcBs3fhav7Uhbc10rXyKHf+11MQPR7Qw4pBfrTMk9DuU
NPFKZXBjGCL34LdvxhkQ7qK6ZKYlHpseNiK8yMnFQg5msWtE1GygFclLx8FhBjCxeGrolC8dR2Zn
aZuVrzJHSdSGWKi8tjn//d6YNU47BhsMH4ch5ZYj3qu4HDZC5SWDXB1uADMALg6BDZpGc/77y/sf
LVL+e677o//UdK6PjLq/zj2x2f7Pb3c+mtbpf+B4CuvhGrc7gl1mjPq/BLD/yf/5F9jt1BJEsCI+
vgABg+H/Yz/9x+3/vfm01pj+3l8rDdX4J756/oWYF7TjB/2vqv+Tladq4BI3MQBrLPP/kgCjADZZ
nhisAaxpUWogGv5rpTGJg7E8sASZHBrT3/tPBMCfdxKKxuaBqgGn/7y+EETQdAFagT0i3nlMnGCW
zCkofLgZJ7cpfx/8YNeA7C/NCjqw+w4updVUDzL0t62rnbBvc0s/eIn/Pvz0mz6sjdgaDDZFQ0Es
MZ8JKkJUIr6+8M+7kb+PPJ3xw5Ex+dL2DhqxL/xxmeBqaCljRGQ6Df25ZhJS3v76+kTHfsK0/Ptw
okxXC80bOVHpnKvlmc0n7OsDH3uuvDcfD0xozaiFGOv3jcZUriHkAl6eI/r4+vDHrvtgWRrquPW6
YrpB/YIoA1v++Pq402D44zM9MMLTuvLAlUp1T3jIytD93dQQa1O0jnZOW6K9nJgNJvHNeu9vFK24
skuKalSmXVOeIaS59FVvqSTO3inq8yjAtSV2lkW8IMuXzdfX+Nmi9O+XwzgQyucSm5WdCzFJGJ5g
bNGLCRZj/O4aSDVO7kiP3OFDdISatAQH5dxhNXvRcYH10YlRc+TNMA5GvJ8pZUVjVuxt8UCddGb1
q9T510fgKLbhyLgxDga83+c9QjIuOm30pdSJY2K1ov4kGI3U1o2Xn/gJv11gf1ME/n4E02/7MGxI
j9HsHNDH3tR/WX21L6h+KohXh6QD4uSla1SVOz0naj5PdrkwV77a3KcgQsCQI5KulsgqiH9iwet5
6yaTK5y7l4UVgEcEPQRhMqVSRGz1eUQSl+PE/szryk0v3HmrYcOSykqDxz0ayrr0XRbTySIoH/rh
USJUC3B+e/KclfdMIazFbIOLQSD6UEA34d/B8DWPmx5IdcyVmDPd3JFBsEoKtKt+DWOiXDPxLELN
2uKQnFdxd6E0L63bAtVGFMyehbRwo8QMar/1Y7SwPZJF7JTIk5toxAKrl9dfv+bH3pODOTDr0Jkg
aRL7IbstyhcDslKunJidtM/b278f4MG8F0VtmTaAkfYWGSTpmFKop3WVdvZ8rKJNP2xhDyx94ypE
/95owUpm5lKn1dCFwV6iyjGh0jmJcqeX/sapG3Jls93At4z1K9XYpj3xok1D+k/v2cEsmqFxbGTJ
+9y2ctlpT1NMWzm8ANue5+XTpGKOYdKduN/T3Pmnkx3MqQzLHqtETfKp4z0OkbqqnCurgqqJgml0
le2Q/FIjm6FlXtZWjYuYlohv2Xs9rPEtoMybwhcb8Qi+xJ8F7Jx8XvhSpa5sFYRNAddO5IYiHppe
A9XuOEdiPo+inauzfTWewTlNCvkztdLmpnzH2zErEcpN26SIZmIcNwSu5WuNSjl64rkvbjv1Ic/P
6RTPLO/OiX9N/vm07uZf349jE+DBl8BTwMA2KfdeI2s4QhcceieOfEAZ+vfbpx/O4Ggj+lRReaz+
lCAGmTqD7tkvUdZjyF72ikK+E9/9bC7UF4Jn7ZGkQxWTTjPMS4zB1viIGps/ggko1LMovM4sH52q
tcy0OjjxPhz5/fpBJZQgEr2wLZeqcj1sfIOvmfLz6zt75AN2aHTFSdJ4MtP4tBCZ5uqY6IkAf0uL
jZqqJ9YHRyYP/eBDIGEEh27HR6ZG2RY/tN0PXfn19dUfuy/TKT/M/bFMAZYOvBfw9Arywc3118c9
dlcO5juZyCySKse1mEaoKMDrBtVRbp062Bjl7dcnOXZf9M8Xb1HbaFWghfvOu8qti6j4SX7w14c+
dl8O5iokwXiv/EHsCXjM9E1tLk4c98i8NFVIP97wwkXghcJI7DGMkc1QrjMPVs2A1FNMwFxna4fP
+HNA796H0ZaMpXmUG3ddTUtY+vNQAShCUokSEn9Xxpu2DVfkz+xQQmFsLle+p6/asVgryKgKtHfY
igA+XwHQv27tC81EAZz+qIxsqRB8aM7RKm7BQSFWlP6j4Ucn1nTHbt7BZKMQW00Mgs2iqFRWerEq
XeV7R9YO5hpLDlUZhum0SbmJBhJekhPzw5H39RCzJwMS5AzVGvdpRah4F69EGywD67qnPmEnp/oy
R26MNp39w2grauTRmhczVQZrRduWxomBcOzqDyaIJg3RKRGeuEfyBbHkbIwex+F98BsoHeqJO3Ts
2g9mCsPIaxp93rhP/J+NuveKbH5iSPDj//Cl/v1d+XBTYCjCp0j5UpfBEr9PIU9c8JHZ4fdq6cNx
qTCqNpDPcW/BD7HUbjFkwaXin5iTj92OgwlCN82y0kNuB2Eoi7oFZHsKK3bsug9mCD8WXo7efNzn
3m1VKYjLWYV3+Ym7cuxVORibQhi+UQ4li32irCcVubii6zGP+GZr3dvXT/TIL1APRmk46Glj99M5
yk1t3NsgscPaOvEDjtx49eBLHuZJCZ2VkZpni4IxemqPf+y4B2MzGNu0xsdDRvuPBAPkqeXRscMe
DE1ZO0qIq2Pcd4ighqU3Lr6+x8eOezAcCT7z4c1yuTVWyU69rawTX75jD2864Ydho9DpMpvpwL5/
2YprlT2YfvG9az74XkPVDbu2415kcqu0WIFvvnfcg7GouVWkIEka9y77mnFDkO33jns4EtPR9Wtk
efsMqMVN3iy/d9iDIajBsisRzo3M1ue4r9tx/a3jioNhFxcsEsuK46b+da+/FN2v7x33YMRBSwo9
cAvM/PaPPj7H5/69+ysOhpzoYSLB8hxJc1tgFw3ib96IgzGX+MHoJa0x7g3rVhtv61Mb2Om6/vCl
EgdjLgDqnNk1NyKS11ZcXzck+PWdvxCls+0z+5t35WAA+tCvwyjnLIEIZoOyy/HIf+9BHow/1JhF
O1ZS7CEQ1cO277/3LRQH4y8Nwph/67zQyQZvd+R+b6ActusbRUbI8zjuwKaBvHf/e6tIcTAA9ZFo
AB1+zr5Ldziuve9tGlT3YAB2dYrksnD7PXRYM9sMyok3Yvr7//97B1j185QMBS53ipz7MLo/uvLd
aJI18Fsy62kGlneGX6zC+uo7r4jqHgzJWC1VKPz2yD6ZUlJzp2avXx94GiN/+g0HYzItOmnXkjEp
JKpqIdbawGfAXH199D9/DeEmf75Dceq5CeazcY8VfK4mxjx4+d6BDwZjpAtdZja3vsVHZG+85psX
fDAU68wqMtyNLE5t8ALaJR3j713wwVgkMRbgTM2BDXmlp9um2X/vuAffwlJv0sgOeH5ZsJ9iNIMh
OvF2H3szDkZjafjkgk2zh4vvwGZj22hXmX9qNv29LvzDi3dIskJx1PnOtABToxcs2leBm8zRRQzY
NuGqQGu9z0EhFPhrfLB0ACrJ6rhJ1PVgrHRFztVBbMLQP/Fb1elH/elqDoZy2IQ57AquBjMXwFJc
QrLBxrZramPmMjLqKMSbedO3zrfmfPKxPo+MFpOUbNIEXUxCLKrML8sTk/6Rx+YcDOi+LSedNL/E
btaRirXTuwyi+sRVHzv4wXiuK1pXxAqyutXVeZHEK0fcEvZz4ilo00v7p6dwMKoT29LLqkR0Sa4S
uBoCDnCoZxZptPmLVxECAd7T15SdNjR70OCz1IwWUg8XneHPavwdpqatchVpCUJUsKeToWZXD+2J
yzsymTn650c2QuGx0o4hHAhsJ9G2H05t/o4d+WBy6Ee7wKU2zTrDXM23mX1iNjv2uA4mB2PMvaqJ
OW6o7nqC9ia2lQiGE/fjd3nkT4/rYIbArk/S7TSndWSPE6OOMJesFizoyEgwa637SH93o0cCQpdR
+5rZd4a2NjseU2YtsuIt6Yx9a6wG+TiZcaoqXiAEWkuNYHECxN1E38rqwVRuvp4op/f/DxdrHywC
0KVVxM2kw16SgxWH11UnsWzUc6Q/JwbHkaf4G734YYdGu6cpKh2FdG7kCKnfh/p7c/whxzwxEQGF
Ihv2gt4eG5Pvba2hAR280GCh/EFStevokygpuY1W+a2lvjql/33crYYJLPA+4m4P+X4iE7QnnuKx
ezz9+Yd7rBPxWpaNygQEM8N3urmDi+HrF+TYoQ+Gd5GAOTCKfNhDHRzLWfP4vcNqn6/YbQ2FHDL4
NCPirCu/XH7vsAdDW6HnSwq2Mey7bGFefPuwB0MaekfdkufZ79u7MWxfZVL9/Pp6j0xF1sHwk6b0
cQjTaG3LTaQ899hkPD351saBZt3ne9xEMjSDrh/2KADpGZbfW7OR9vHpZWsHlsZ5xmH7EFffrPjm
1R4Mu96rfR4fh9XPzJuo/97rax2MuA6ovyyBEbIQvIJU8ZIosLBOPLsjq6NDv0Bp6X+NOq/K52r7
7PJpJsuvyL2VNW6VEc9o5V+LiPg7TFOkoqGZxSjt/KoIfKux6MferaIQXwU1ybnmxZ0PNDi0u7h8
tAo208iSq2iYDZjWw7HY9lEPluFnVypbUx02jrcxm5u622F1lu7Wi5yaOFxrmRBqQD7wfEAYKKxl
WldgjSeGUYkulXzJ4L4UT1/fgSNzwyTU/zjtYIdOS6ftSB2w5+AIvHLx9XEPHBn/1aTF4vz5wLYb
4mv0Rb/30dVY9q3//zg7rx25kWWLfhEBevNKU961Ny9Eq6Wm955ff1fpAheauioV0A9zcGYwQ2WR
mZGRkTv2CgN6yMVFNrz6wp0Y/UzTX0L2UA0vWv8ekP78+8+99nsuokcInMnPK07apuDl+Uqddt97
7kX4SCIsLVScGrfJR1+spm/uJgBj//P6DWtMAl87P/ZLKzZdfyM9upISaBdhgx1PmtLzV/XjF51k
Lp3vdf3TH753uY/Dw3+HreDAopsKwy78Z0W3I/VGKfj83/8llTljjf6cjbpa5rpczyNX2znmCmcA
OhiIGEO7tx7H9m99Su0inlhpi6HJSBEQSlvQ45h+Y8pf2Qi085T8YwevDLGhTfP8LbOlLkK4z6Ee
Brcul65MbO1ioeLfRt9hwqgLBBzFmvbaf78N5fyAv73zi4Xqp6DJhbYjufN3UoDuf9oEg+r606MY
PoWIsWZ63MVeW6RFfIokyRakg2RB+QNuGTfVSgvrlaZOm5yLSyVIvAoCsVgYdxJdjILAKaXEif1X
V65q2uyk0M0lOtW5AJqD2k1xOv73z6DN7MrvuFj5ai/1pqxwqs8a3Z2DwetK1TW5cx6qnzFmkwX1
pSBQuB7O6NYHzatV2FOGtGngQ0ovQWesR7L9pj705YAkLXdNFVcBPV0lbOy17snijJgnQKWmwqbl
fCYDw8h3o6Y6RUHATlLPkp5G9aci4xCavBql8KBK/UKTs2OR/BDbZ6MDOTIWdJVoNl27C/p9vbwH
lah+lhjThAKKFn3RFqcwfEnjhalWe6mf3XFEH6atc5E1MdMgwCBbSOhWjD8jbjfQQM8o3fEjTTun
F9/SXMZUvOUqXuRMeeZWqdBrG8dEnR5kTzM6e+yR/MRYavhi56bvDqk3i0/+ZDo0j3gg3A+6+Wwq
u6Sw7GmyXGuyPGMAK2xCtRFPZgwigy6mWpbsIvsSdc0L43elTU4NVF2lam7E3Gtf9CLmzqEuRdX5
WGo2u7imYXUljDeUjuf4+pdJfykCRVxbaVNGoOkTUKnJz4q24rzFISyMFz3zfdKrzWBGNyLDlXB8
KQb1lQSXHyyLt4mPwcJjnezVs9tRf+PHXHv8RTQ2pQgYQcEK9qPRroXIK6d3CC4AU+Mbu+qVuHwp
DG26Xky6c7wX861KExIesH6zQXymJzd+w5Xwpl4EZRk6Ch0ChDcSXYUmosH7d1y49tzzP/8jKEtp
lIKG5bmJtqADKGtvxJtrz70Ix4Miw5jUqRfpyXoUnUC7kUJf+5YX0Tgvy1rKsUHaUo7C2ClHfAoQ
FzwWVYgbH/Pa3L8IlLXQ9ap5vqwaque0egewWieDrYiwdCggiNNZrnkrLF97TRdLuNCTDrgHB3wc
Txy5ox9u8u++9WUvVYDdVBW5GjbTFsvaINrGt+5qrsz1S+GelKTKhPXZyIVEs5eGaY0hm1PRly2L
6UYUVPffw1fOX/QvIehSxqcXUdunMtHNUHa5gMpf2Vk4TMziacaWdUqLZWn9aCHtokQ2oxW8IPqa
QKgMtACCrwei0dIGVktgpCp3EKJlHUHLKudHLKlytV3O2JWZ+a8k2wtmYgtRvahqx9TNxb/Hf61G
dqkRHPUxV8yalQVaKp2wURx7J8a+0sp6Lw9/xFg4jzqunJRoq/Ku9I+pfmeYP+qydqq8cqDyMHI4
QEm1nalKwLN2+3jRBgkmgXdS8oyXBcTIG2/7ylaiXISXcRRAI7dc16iJOwC2Xirx90pYynnm/xFg
gOAFWI6dpQCKg4zjJsHlAm74fweo3/naHw9G+WSmxkBBqCwfC3Nn/ix29XkmOKC/SmmFX45f3MgB
r72di6ATaUGI7J2p6KebHqvLJlxigHIj3PzuTPjbRL+INz2u4AXQeTYPQbL1+gPjn2j6SpVdCd2n
WFvd2lfu2hSPdOOzCR4KPFPS5kFIFhmec1VowKqH0k1rqqXuZ6lYmRj7iV23CiXq40YIybnE2eO+
DornsF6kKW2Xjb7IZMmRafsR8NEskyV71YAGHDtQ5p6MX4Qqb8L4OTLu8mDZGksAlbd+75V1fRHy
WtUY/UkQmRBiYuM41/bfC3iXUkSfvt16EHiPmYXR9qnuH/+9ks8z9S/f51KJaIZSLHTnNCuof3Rj
58aYr37vyReJCc7CuohHKCHO/MyLkzC8/fu50hUJuCSft88/FsfcimE3Wxxway5L5Lqwg/o+Gd4z
6Vjn1Mmm4D3gRiAt3+80u+4011A3afksBe8KvMwOD62KYocxi0tVjpxg+homomv8mg6VQ9cAMrU3
iZ7ZNPWaahkH+K1CA8ByDdsfzcOj3tYDLGYCGkvG6Zcv7NJ6G8Y7EY/mcq9l2zKH0LZPtW07/Wrr
VanijP+mJw/RfMLCPVqk7WMjoj4XhWlvSsG9UZvE6lp6SdSE892m1t+m4RgkMZbQ7229q3Xsb14w
tIwcP7S8uWy8bP4y2nu1raGR7WcdDrrKAUVF8U6TrGK4CjYrIW3WYUtbdvtoTI9RCb7qsRru565z
u+Ak5g9zvqv8tSgcknwVZLuyOk7VA45ZurKBDeuGmLYY4TaGQmANxwTg+Vw/Jeq2VH429Jjr0iaa
/GUU967Z/EwxWRdV42hWzctE01Oov4QYmDfCHUNXu5///vLX5upFHO8DBcCEyBqgsSRuD5HwvSh+
KQlVM93KipHnDjLNKPv5VjLxexH9bXFd5IkVzSB4sY08GMdSrkVtCBhu6N8FWGCF2lMquUryGr+8
+Qtt3gnGm6B9+glGfebaMl9wCNMw/i7r9E4TVlqfrELjATeJhcbptAhosPueMAqE1n/XE850QxlJ
qDD8MrM1YysGN5bqueL0t99/EfyrGVPVmM6Y7Zxq3LW7YYUrxZMybnrRHclQvjctLmIuDdRJVzct
obHi/hx+y/ey/EtdKWTMXDXKs1Ig2cWGm/buv8ernQf2l9dyqSlNUj3/X4ENzmF2HedwtT7CfiGT
FOUCJDHpfgw+FeOzmsBDcmvTdO5QbLIcb/d6ZQBaqbAWNLCWiHpMlOcf9XSgpHG2DmirMz/bVfOD
0OANRgeR1+LDLfqpF8lfshWv8uyXYJbrLs8PZY3JsLRJRgGnjHkRRLholE8NpsO+13Z7IzhqykHT
FhbQnX//8isLWLrYEix8YbEgJl2qcMSXdgYFjO89+GJHiPtRSlRM2LegD/XPLrqR5l4b70XAUTRd
EbJzeieCjwn1V5/K1fcGfP4T/9jC4DGUQif4XJZ8CoF0GI36huj1Sjb3uyL/x4PzbgxEvIlRfJhY
HpKE4AXSj/2N9/z7S/1t6sr/HXeYQ48KNdgHiVDZdWjgS0ozVQp6ocGvNFB+mVxg+vkIzhdniSxJ
SbjFzI6q+NCWMluz8G7k0S+gDN+L3b8T6D9+74x0PaPJYdpmevtTeQkV9ef3vtBFVAkGP1E1acA+
3LLxNZdvHUauzKlL2Sx4majEkRDhNwey0A1/fWu44kXRPxK4rooT9DGy/lKLm2+KkqVL0Sw0Ar0S
4CrwfvGexmNoeWO8V4KgeLFkezHuyrBjwK2PrMKYbUt/MuHAlvkuMXosQb5y4DVCi32cAPLhjkKm
E6t0jo73ufkZxhptvRP9vvKxAFkxp6/l1D8MtFG2qe+yy/gZHX3ScjQlWwRw3SB66+FMHebiFFTL
NF114HV66k3tcWhelUC8cZy69n0vYgboQFGpSl6Y+q6Um2r4Xig6W1P8GTCaacT4aOZ1Cckx6Jc4
cP/7O1wpePxmvf+xfvBrjSXs6LnHV4+DBhcyKajwhTHXOmZIevm91XSp2Q0GZepoxiMsybnbG+2i
MR7//QOuve+LHKNoZk0sjfN6Gldd4xrfvOW6VO0KBX7shclzJXHXvQ63+h3+/r7FS9HuqChdMGPf
vE3rR53e3rzgjvSpw12nefjOCxEv5btKIZe6GHRUt9ts3zWcbrsb6dzf9xbxUq2rVeBsNJmx68ob
vmQQEHa1ad3YWv7+HUXrIh6A0lLN5vzwWfO6adGIN557bdAX61EuVUiDETmoFr/p1lfKdQocbO97
7/r8Y/5YPREW6eMgM0kqurEh09wa9LWXcXFwMETyZqNA9dAu1HGVl7eCLsP6/7s30MT/Dne0JngS
HcM1/I8A1HVw467m2nAv1uAs1LVVyR0xL6WUjMntN8d7sQebM7birZgQ9CRXbmwtvSEmvTLeS5Hu
ZNDYqRgxdyZL/9Q/fWsumJc7cKfV4qzz0H5Xe7cMP66N9BxG/phgg6VakDr+d6QULv89UvPaUy/W
mt/knAGkcdwOGnjaBFu9OdN/DBIEQbXZpDhl5T7gMWkRpwrkHQHiHLefecAt4qnEDMlu8JEtOGHE
dwJitTzfV/lzVr6marAagLBF2owR/vCJWA6acUJLK9YLfudoLZjbFAhdg+WBFj2Z0Smm46Rea/1B
kSmhHAE1LbtSc4z6Je2rdaZwwRK/oRBxcnFW1mDXkb/qqeSItMYAaDNgM5RrP8nWYDM3YYi7xDiV
+6Y9DHK+Mdtl69+PIwWVbRismlReyoCGMfGWkbpiWUvp3S396DQPxTYSvEkfVjI7it1Mgw2jYG0V
w9qy8qUaSEuTvuV8sB6tCARfGQb6qlDSbx0HRPMiSEldM2bxwGdWFsHT9OPfn/naVz7/8z/mTiHi
jxlaEdcvi2A/feuKSrxUC6tNaVVdH05b0ASuSu1tbrnJF3Q0Sjdm53lq/yVImRdBSmt9POUwIMbg
Wl/k2LWIGv7UZCVR85hOr997NxcRK0L+po4xLzxdV/vv3QaI5kW4SiRfxzufqE1D+lPFX8H3tvRL
ka/QiJquUi/cxmqL2/x9iQj83+/hPMH+8rIvxb1grGpQr9wet/W6G1Uua5APx7ek1Fdm4KXCFx2S
PEod484bxAMgePUb6+XasC8CmGzMUwjMldY44x2C5Z2ZdjbmPNmNt3Jt3BfLMfOrZsgjZkc1H5vp
UBY3hm1dedsXK1KAhZgIPreWvuk7JWoaitdOgto/8xNHEEW3liOvvtWnekWFJ146TAfwf/UebthW
CZdzablt8T5SEdDEEWhRs1QzoIeq7pXQ0lOT6nF3Snz33/Pq2hu8WMSKDne3iYg9yT2l5RuR4fft
4t9m68WqrWPEMFZJ8MnNYBt2Hoha7CG1Y07lz08jt5pqvL01ryTGT1nhiaJARW0NKos9Kl9OuKxm
0htPcIZ8mZjPmXici00S0FfZP8dmB1+Y2ySUTj6YxaH/SJqHpFmJ87qr+gWGrk5t/RSMWxZ40rWX
dBEv4kyZckWDUKZInEmxqQ3tosy8Aasmscu36F3UZD0l0FCQNUmAiu4i+f7f3+dKkL3ULcehRmtm
TFachfsOrIU/rxv5JbW2g/m9+x/xUr08aabeMg8QXzzP98m3jsHipXa5ruMmTRVz3KYJ39Lw+umb
a/5sC/2f3TKAcesPDNdMXL+wS/VGLLkSqi4FzJVIojnihryN2l0jv+pGgvnT93SBmGD/d9AWwM8S
qAbXxNrPTn6Yssd/T49rg1b++9ymTMS4ha64HSe4uJKndq81ed2/H35l2l+Kg5usHiZNJnjPWAnE
mM7eSE2uDfoyOmQY/vcSbzrslxTD7CxbnAsZ/x60dJ4Hf4k9+sViraO0BkbJ+bSCb4GtMW7A0BHE
Z9CqUOh7p8bht5ECvLdltzO/BP21pPUkafyl2vd36k2rsStv71I0DAVVamOds5ZovgoFmKHv5RiX
quFIjCT8nPl9cvncmEelu/G1ZVk+z5q/vLpLwbAKvjRLi5ylpcFm6By5+KEPu0B8NZvPAXVhpqyC
/piUlpMbH30YIBvZoILCExRWcWLYfb8Kg51ZjniVvQzGi6lvBumVnQBQnLA0ccJuBHoZsVuzxJPU
7AxlrfCfdKccvlQHfVKpIWl3SwHtRKGv8HddNZihteHG4q9Uvx9Vf1Na5VaqPw2rt6MycXQFYsiI
14r6q9CatWw8CrV5KMBUBOqBErtnauZyFEuMqXGBKCK3L6b7eZTdpNy0/mmQckqPugtbEMdiH/Tm
CvA2f1ZJ/7dpd0q+L6B1BAOkxiZwaJV36/geKDZ3u/BbcS/rg+E+LMWFJjzn5a/SAOx8/jtricm5
k5qpJ/sPOdDDFsaZb3qjcppn3LRxb69c7FpB0e+LYtPDmwohEbb91yTs5DByCmmlxsGiVjPe5mAX
ReFV/i9x+BhGeCwGmk8p/ip5RXrfOUE3eIJ4sLKVOMReXRWrRApoqKqBmIl4e07iepyb5SRiaSj8
GrLxNJHNVPlXJW6Stlkp5vtwVt4CtVTDhcZdWiy/ZOXWGn5F4rqJnmUIk2IGnh4S6iQcRrNfwnd5
bvz7BA1/XWf3WkbzLxujxVU2iF78ENwh0V2t+xqK0s2h82mxvBS1kwUrLlIOVTrboI7gBE4LKbAW
aSC6mlE7Crs85HCnBazcT59JvAdluZRNBZKmASC1dM1odlXjgaoZFSOosubSn1q4t6ljcU8ny9u6
TkDo/jKq6KDO2GfRzTkohxkHRBNeBDIXW7E+0hFA2oBBvr6cQ8k2uswjQUXP1IhuZXmqF6sPmnxq
LOijj32869NTPy1G/rY9/39NAFHig91ZTN2hOLNzzv8L+q/oH61l5/3mDLu15TkYkseUzrOhpXy+
bOTaljlq9/2hR0wVcoWnH7J6W8mv7VQhDSPHyb9M+a1JPpXm3TSXvf82+W9S9wXEzjYAMeF+FxmZ
k6YCvtpenO79+d2XV7GGVDhzgv40pscyPYDb4qTqQGZyJMunfRmti+sP+yzb15E3iPdWJNo6zSyV
cAA0bQOZ8cTpSClnEQjVqgKh3mSvfZyTutEsReJev2fxOu/qvZ9OeBVCoZTzRVuhr6DvJRSslZmP
q0w9IrdyWuGg9XvoeE7bekNGV3X2YWqP+QRjs0ndqe4eR9zLZMoSGOXtOYJ4rXSEh4DH6KaeoUom
L3Ox1tpx0QfbrpBdPcD8X9vUeY+tdoHdtmWPBB5B8m3rfDdbLUBQ2gbtfrFhN2qCKptXPsSJ3TUW
1RE0JvPomHKDD/pS8RM7YlmFabe3opOmHg3xlJlIs1006VyLSV2IfcKHUd9J8rgLVPl+TBGiKKot
JM8xpVVI3ELO9S55gpmfGVsrq4Y/IyiQcbwcajWcV6wi77PyZz0mJ93UNnEKKlmJl4py75sZxNza
LnCXF7kjGRuwTsJgy5nGfti51vAI89UuG9Uzqje9TmhuRYJeBm4bjE8p9ZSuqN1YesCa19aA99XW
U9cg5GP5mYHqWuHoGOYh4Q1Y2Uekob2pzri9bMU1PywIPIvpZ1a0nY7Yv6ifVAlxaROtxnSt0Xpu
9C4tB6gFE7dWni39wZdxyK8PMu6TAS2PFsoOWSkXqOu9snkPekovefNai+MPCVmqYQn7EWi0nc8Q
tXXDKcD8+HW3isXUCZQWzGztQvOESF++Fajg07GyRXQSXaq5pXm2b0oWavM4Vbltdf5inDq3niMQ
rdoinqCRtHCcFmGwaAWqxPoyHx/mns5UYNHdNm1eB/XYVc+6TA//nZBDbf4Qyo3GWYJ/Y4QLrAjv
eXg3MIMq36IycnaNzewYVX2iHCFa23L3EBRcy8vBQu+XYe2ZxTEeqFU9x9GDymIJ85bb+o0vW1vu
x5zcil09eR+LckO8tmg7E5SQIp2Iuk3ySvG+l+RlzObXK0+KcT83KIZTNx1oPqteCp92TyvhT1oP
AYTnwlMrlcpa6Bny+Bgp73m9kQQqtkDnMqCmGh1mCLUwoRWG96b8qclrpeE8Va4L7a4MPqW5YUXs
8NGBG7tq4Xi0m5ghFcEGvdRa71sOW9tek4HbPw7TUug7d/KfERFBjXItVbZBdIgG8qvoc6TPzhru
tMYNmgereq3NRTYehX7TydG6be9JNtlF02n4nFXJ7sF1w59cpjOz6E2HJEOZIpRq6nTGpifKxiWe
CvFajmms3ue5hLFCwbmmXgXFZGdwOqdD0cV2lRO9QreRTlJSLHMMYatmXgANtaUg8CLtRD/gOg3A
rIpe2qwG4ZeOjSG6HbFg9UvUPmuHSiFFBw2TvoAevzyfnDKz7HO8mWGH+E372LHPN3dZspiCo6q4
Y7IL6bQ0oqWoLNmPkY/BKS8J8a4ofQArHOWtpj7N3VFSn6X0pKQdN2R3lYCGix7mTrV9+dib5kLi
GgorjJgdcQhf2sCt8xW3Sfg63Ef9k8D2V5uYqbclFshzTf2WP4PuDysPjkFAQ0AsbOv2I+iBtddQ
mvt6LXe+G6MtK0Svt8jJ+pUBWxHeAljrzFFNUoO5Osq1DwXPP6QZVxEkLlmSuDgMO0G7JjwfjHLb
EZ2KsnRgqDmh1SyFAf66MZBt4aya955Md3wHSUMIFkm/j4dmaeUCJnmAYqMFrWSnkOQ5hBXZcPMb
hVC59om8zYpfuEUK0ikNN2334GedrVVv7ex7QXOKKmLwuC+j5znCFXeuXVPx2jPjIXprspdYXoD/
ZPdddLTYmMAz4cC5IIvBoNCxM5zp5F91vKJXyYlAqPeh4TaUB2YiwAi/+zE1VnN7qLTCrSJtmXbb
wsoOUjkckgCpFt5AoxDtKmzFWppGhIj9RR8Nig6/aF5ejkVzX1aVU/q+G83pMuzLz3asYOB5Bj/a
t2qn8KtdNgyY496RHxIKzAWCGz39kKF6R1HkTq3gNkWzkORHBEB2HiTObO567YcsrTP//F6VU+PL
ds8aatpk2/IKdA7vkbDU4x5L6WUulos8+ZzZ3zISmJnjsmJS3mMSKyTZlRIuBlDw8vRDYIPTMQTu
6sMUfBTk0yImFUa4mnnLedU4oTYfO030clU9LwAr7FZBY+1bep0U7adRN4vEgM8p0Bjm5+t2Em2l
tpyKeROXIEmk9zEvXT1tSQQcCb4WyAsNahFEWynSvb5Z1XXljin9hMLZDmOTdPtE7x5i/UtXT75+
n2QnctC2aZZ1MXhzsrUCFCZSBcp4hU+Mo0PflueO+I7WN9unEoR7IBqZru3VInEb8CJWIa+ycrKb
OVsWKRtblS6bio4wTWJpFI5MeG5V3lon01mlLnvt52Bh9zdx99Ab5YtiHJTxqZygeMirXhze4UHw
xyvbQEocVL8EtwEJ1yfYWAiCXsxRcNYPY28AQySj75iMZOZl1Z8iMNKNfJfDwjG1koXROgIJVaeP
dBoMnAnGpWS8hJmymLt81+egesIRh6fqrsawMqylk6qx5Qyd3VTJVoYmnZqGF8TbqHJ9ynxWCt+o
N50qwydMVzmRFgCYyG5q02kiwzHEdVWTLSY8IOOlwJHWwDoZI8bS5WnqjlWZL8qk2UcGoGozXNEL
4QgYYJg81ECiEZd4Resz93zmSimTXY/nt8JrnoV5Z+VIyFTtLSWg1jjsSCRFs/zV0uun+wCoi2zd
DGttTJ0KffZokeTjRQMux1Oy8T6Zh2XO4jSLHh8W6Cgk88AcT6Y07iEhnWeb6IDPPQMY5WhbFyBo
fU83ZTavwQVJvDIaWk0gxwLmycxtCT8YH2oPMz3KRrS6gT/k/OJ/9X7k+u1zp1srscoXOJhvFWvD
70ill1ADnzstrNFTlNHzcR7qleWUmb/iHrccK/cSY3RD8DbnpuldB0W0mBatcTQUBk5jXz7QbdF1
h6o0PH24l+Vp2VJeBVlsY8a3GCP5ri6zHdxmG9lXBIe55yQjw9PU2qeWU2KgPwchpFY6PMgc48D3
zKDwotmgY3VY92b1ZWAPbg8toc3omn1ZPmDgYuvyXVdEPzI1PE1EGhoh82oZzZGDgiGDaB+Ou1zq
Se5wBJeI2lEz5pBz5UWrFAfL3Gqo8PHYsQc9RxFfIFA2V35539T7IdCJjq+R9QNvvtIu8fJMopAt
jUNQ1NKHQhTHFljppMNgUkKd68CRoMlLYuEmtbIfsBkwJMVlbS3L+SmnYTJg49WGB5wUvdLErdwv
HgdtBMUoeV2aOBSd6G1cNtIyVfkDZ8FOxmlnCYPXD8YCXARaAacbfGDHna3H8ART15AtZ5o4T3CW
HOIZSlHgjn7udfOz0ZASZCo8M31lxVCrREtY5uggoXLbSYv9fj2eLIXdVZJaFx7g81wnTqaFh1m1
XFlcAzs6WdWXWam2Sg9no4zuzDFtRm4+jqrTcliYzOagTo+zcswHfzu3sieXrEdta/l3M+fyMGyX
vsVBOKhcuVUdUDPLPDQgUPQ7cJ5fKsb0GPVXxalVFkZ+CKQNttAg29/k6LkP73ortK12R9xC0F5H
+zMKrKs6xNAL/QzyFadHAQC778tOUqQnymzkD7DrzXKpT9Yd8KKVD825TYK9mg0LuNU/EzJUvQ93
g/E89RXVMjIGK6MKA7G8VhZWFsEMNu08IXjowlKxwo2IGqvpQS1hCUdeBqWBvE7BhV4FLltyluCe
dwGjfXuG03LSaAzuk4fHzphB1HDyN2ZlGSj7XqcH92xnX4x2qteeDKBZM0snIdrJqnSMhHAPvtse
RFeln1Eg08kCGu1kV5BhDUw68PYvKw23VZOA9P3R5tETF55HCiP4N0ibPGSHg959MNX6sWn9JYo7
TgsnsyiOZXgXj/fng6mTkQxHreLEwz7NuWM25L0+TI6ptqRnM+eibaDXh9JnG5g/cEZ0DDC5cg5k
znyPKdcPrCJKR0hywXQhx53tlEtiEG4pnevnYk5439YfMRUb+IVkZqlbBV8AMChtBU7DWmvwqp+U
jxFtpEzVWbc+ITU/mD0zeFqCvF/pHUeVStmFieKWOkybcxdQ7YWZBl3OqxmZMXwVhg4yz1hp5YFi
viPx6XETXwbmKswNW097xxKiBcRNW+1VDvisCcgArUmb9ngOPGslaFYYFmkwYfWaIPs1EzhbGmpi
PzhkQr8KSFpThfOElCBCjh05Sr9g5zmo0+EP3J0rIxL72KC2D7G8MqsD99l0EuFulv+Kqg+r8beR
2C6lin1Hmk5VmHlG+iXMINS0heyvU1NZjqHlhHO9FJm1sUL+OWorjeyBs7GkzF44zcQ8+GCVYXKu
LVxwwKss7U+59Z5LFEsoSGmaYnc9uXogHmaG1tI81EBjiIzXbN6IxkuPSicQfhXTibLGZD5obuIN
0c9aNncWhaHEgFEHiZGcKh8SGr3fZe0j8zcDl1j1agAX1qiLhk4vaNIJmVzfvMb5uqCIoXaeJu79
qLVblLFD+CPHSzkO4eexmOpIhY/2NZKwzJwuR/y4lWaXSINXcfcS46uk0bNHiQ3l9nDMBuGlxtuy
S/JDTJyuUvgJWboOK5parNmWYhRp5V3ej24SKXbBuXQeAf8OZ/n3DrTwzgiVFShvNukAfvh71nZb
0T+WUUQz/rEITFeoOre1PtRGxTgr2sfcCoqMN4B+K4r9ulWTo6BBYc6/MrN3Wr/3+orsr2jcpO/d
PohA+/hULJ/82V9Z5tLk+lgH7BMZ6Tarn8vcd6yZ3KrQtp1JVw2Ueb89nyO1fRVOG6txaA1wagN5
up45Qoq6pMnAoxPhEhUCHUHcgsMdNl5RjJSaJPofBrjnvTNWKkU7tKgwV6qeCVhJtL7QB0bmVBeQ
xvJnIzi708fHYDI8USNq6JarVT48+IF/tXND+NKhPOwGk4mSJbtgOoyQ6eNqPNXgz02NIBYLC1WK
ln3hUwegvT8fVgmhqjbeDT0BCS7ZKtNFFklDQPGFMnFDf2lpLpQE6a5SrWcNYxeqE0+0mjvYve+r
2XpK8mGtNtK+Vfv95I/LBjWtSHFbFtZZivM+Ncjzvx6rAtl47hljbKe9sGY7lKc65IxJOhb0+3b6
Md6brbJt2/ZNHlCjyJxCO39YBLJPVbfQaGoXHsKOEluNJE2iOKKF8kmsTbJfkNmDji2D0UcrKJOf
olUugX67lUjfaaZuMknw2kITlkP2PsMN1bjumDToJYknR0lAExT9/2LgTsXb2KCLrqaD7Etu3u8K
fDrGN8UY7cR/1ALo4tamK5Mt9nZv4UzktoZlPU+OFrNA9Bezh3gjfVX9SwWiA0Iv3Hg4Oq3vhUnp
ZfJwBF052oYe3nMo4XbC7XMO6tZr2JoQvfOPcUC9qxf7qdLWUlJjKiEKiR0bLbe9XPFyEBoIREmM
FH5gfk3eoAqOUe0EadgpNe94egimnSkcx5hPtmrCLHTE4CmGXKyT5lstpAITuwq50F1Vq+G5zKJT
1XcaNm6dEAckUZoz+4f7Kpq/gM+XdQlNBVyf3XDOsOp2MXDuD60nsb434uJOqCrPSuRN3kyUsKtF
g7NPoCCIGh8s0tWmsjZ1KXM2Y4aZvYVnUGnr0fvQPGQULnxL3oitQWWzKuy21siZ5sIV1EOcrANT
xZ9IZQLUxf9Qdx7LkWNZtv2Vshw3sqFFW1cNHHAtSKdTT2BUAa01vv4tMLO7Ir2C5CvOepQWSRIO
h7jinL3XXsnyUR0PxJYvzK5zMnIa5kpcxCiqrzQPJ0ubPpmTPTdqFr4l019uFtO/yYtZKLSBC/5b
0yeY/j0Znt1snI8sBjvJnOU41WqS3tn3AEziwEkjsUSMwUqqkyR7LUJsUYpdzYKhGv2jITczgchu
QdJ+9G4GYAgaTUWUu15ja9Ev8eQ6EZ2daNslFGFKltK9Up6qzFj2XTnrEHS4vbjwGupP1oVHkLlI
060RC7semhNpLk+5hQWhTO0meXRRM/Q/tPLacF/GhmlSMBa1li8LlXIwuI82fzXy68LYJFbLnFvN
SzIi/XRRNQRWNxe6KSwMfj0f39gdz1st3zRVs6wsslwTFxuFNWMBsCVitxf3RRkuveGRwFxf2yZy
MkvSnaXfFmI1zztp5o2EcVI1CMW5KWI4lmQ70A34Ek8Vz35OiVeifS1brMMzCsYDdgqyWF3JJ96z
vA9a+ZbI05jXsVtS+rpKzI2QryLDm3f1muDuJ5FlZ9nXsKbwQHprt1sR3rpqBNieqbggZdnummbh
StpC5EUYuNiN/9pH6VNQJbxhJFvqHVPtqzn0dtabt4ECadIyopMZSrYUoacX6H+PobyHCbPwIom1
9abttkwbax7wZV2K61JiHIjaHzqjVFblq1G69kgv0Tn/gqs/BA0lRtdwBlN9qusWsVxwJM9zprTM
0VoKUCujgDSO6SptzcQxRNXpxyNZQZJtUe7r+2GeKsEOcMuR2JhdV0U7Ux9XfiCvXUFcianJrk7d
+UF6lGgk13W1dNkTtIm6KCIC1VvCR2hbSPHeU26i4S4LX6zwJeyePKYACbxJtKuVp6yj1F5feNqh
048te7YUXLBHJZKCiSDE82h8Cas7a7iLmh89jqt0OKjtiho+SkHRXFBBVXxtrkc4FfaTMqSUPFyY
l/QUpTLlCJeefDSpyljiWqg3fXeMyr2XH9R4L/n7QCJr96WXJ6T3icfQafNo0QjCES5oytA0iqEd
u7jro2649/F2Vsah1S7iaQa8LvzoatDZkBbJPC5am4vxmmUvpbbIFRSOFTNuP+9da94HNiORCcTF
P+msdzWK8KkP5tNzCiW3R1RfMAI3hsoGDLusslHiw7S9HKzLSLgoG6pH6V5wlatRKXcaU5qn0g1c
QSan+7asNJzDrP7HS61bu8kPOKUomXaN+CIJ3kpReKFIqA3nlXDbBzdlb8vShlJBCjgq6iZUTbWV
tWWuWE6SDRu2/7E53e9tYygHIThU9YWmYgyn4Us/zaN6ue2iTdqYykM4yksMRts4e5R7a6c0V2rV
g2NORYA01lOTNRcaYYOO1T5p4m3tSwt2WgvPCgg9JPGqJqH0mTH/OHrWShWU/UTIiZuj6d8lDdr2
5kYIbhP6RfXJzJ0wNzeqvzFZmq9U41XoTtpDGq6FsppXg7qsxIOUXMCjoK1hV0uzRXHqzT0XZk+l
XA+JZMeMx51b8NwelLg9BtHBqPw5jPRlLLsPun/0GRFIZSZOxx5pGLDxM4NZaizLNduZRFftxjw1
QrwWFPY/Ih+UE850jVJjLjZUJYVT7r0mXvJiFdl8bK2dqHhbXR53ck73uaoUuzCQ98JgjVmHW4E5
1xi+g2Kh038kDCWgCnCK2JKqabjoalJ0arOZlz6SQF9x5PaGaEBQwRVt561Yv8hlt0CSOJMpfcQU
MrREdGpJOPX5Kw6soqKWkfOTNLxpuuxkNidJFOafKzE+EkCcCXVU36vKpkOoQCywkNLC/wI/9tFx
J1nJy9NVkHrV33+T/iPsk4z5j+Oa1aKw9rnxPXH8ORlMDAIx0waOG9LIbFbidwUbZxqdlBQzOTcR
Vw4lPGlukf359f3A4ydqZ9o9LymUvk4EJiVFX4fBYyu0c0mXmGPpyMrqso8K24vlRWK9mW5/iv1q
llN/9azS8XC9p896FH1xLh/dkzNJD0Z/LQ6n71hotKac6Ju3+kzL00adbkYZt0RMDgOtLBrgn1+7
D873nCxljrrVBkmCaUhymnAefKWl+0B8dM6QCpTSjFwZizOTTaolS8U8sG2fufG4+PzEP2BUi+/8
jp+e/kD0aqENhA6QKeW6wm7GeunlrLFpjrfS2gjFWS8QQ6goa3aM20DT5qp855L5XY4XqUVvpWUc
pjIiudlBLNuLOvnCrPHhqZ298HEbjaLvoXhKqHqTGItdfQV+wMvzXdS80oNeF80qrW8Q/Kj6Poei
rgOyEAoDkkM0i9lDsBMiGHDnJtey9j0Hr3jOrOJ2ZBQTLEi1iUPNmbDUz+/ER4/Q9P9/uhGFmTRV
JSIir2nNDvJb8z00u6iejRddVmZGOXJgdSnUM2J8vne+Z6OF0UWSKlg61EbZFhW2oc73jnv26hul
GhVdUHK6g+x4CHs1yiDfO/TZ608onpyODWbEtN6K8SLovzfSn0OpfBIFUq8dhq30Mt5lr5+frPKB
VPdfkFSBLBjaYDAcqwi0kHm02gSkpXzSjwGN6/giSBSWgO7REqaeNWyQkv5iF+9y9YEWhCDs1HAT
sJrIQ5KxZJVsWhN/HXlW42vaQpbt+sPUnQ9Ea9lK96L71BZXliwudeHa91o0URtp1CEQ8zIl0tXn
X2tyRf1CE/j+bX96zA059CWZiv827k4DuJKubIljqLoHJS+egpyv6Lv99x7Rdzn5T581RFqixwWP
khFejOXCMG8//w4fvKrnXCklVZtUUgNGe2+XhdNe4fPjfjDan1OldLXJwW1ybVohYyAmiFFwKSyZ
hIB/xYh9t2D86vqfjQZtKCpiofEOhLJvj+kxzXaiep21j3VsUWV0aSCvW2VXZTsjfkyrC6b1LL0r
BAGtWzSjiknpOraz4iVpHy3h5Bp3gfxAwro+ULAlVIMw9GrqWgqQdjxKO1m8yIo3hT4pYdi6nDOd
3wTRrRY42ARmJi2b0FpKEMSMwrdrYy83S6O7FKkjis9BeNSkF2t8oPpst/6F1F+O+hTHdpmU1kEo
t314CDJkB1lBk/Exp76jF+Wllypbt0PB410BizLLkZjd7NSropMnt627KbA+WBuv+cL4/ZHd4p31
9tNjpuMLq8MGLNGE52AziPCJVg14zaGn0K+jf7RszZMI3cicnJ2wSvHd8vxvMRTF86TPqrcyoUNo
vu2Lveeuuq9cCh895GeDpZx5qi+gH9g2P8zr/Is5/aNB7RxnNQRCZrYFTpi0vdNIGEUNSnnMBh2n
eph/K8pxTbnoPcmRBn0miiMh03QkPMPJq7Ufrdntd/VSiweKhlxsuhqGJu+9bLwXg+rCUlPUBvrR
TH0HPOZSorjcB/raG1eJp9h+EuwG6smRskuIZwmUr8zdH1yrc5hWrcZdOkYSa4INEILueyAa8R3C
99OD1VZ0s0ufwwYHunHBV9CUD/Ty5xitKW8gShKeGFejLfeKJ2mll9+cC+Wz3VRQdU1ZAFDcBiMY
hnkSfrFQ/eikp0v/07WQhATTdc5xfS+xrZZKB2KS7nvxieK7gv2no4skdiRiA7dceqE7+r3dxjle
qRLktIp7bFjGvXutP38+R3z0qJ0tjyLdq4QWmc6EJ6lCp/rmjks+e931rsrcbroC4/14+Ar28cGE
dk5SShrTslQ3YS1nFcvSQpKOBskQkUmYtfOt63HOVFJDBpQuVvpt9tg46dv3DjotyX56HEKAzGJg
8rCV94Uxp4rzvcNOl+mnwyZlYFhixjoRFSNtLusLPMNHV/nslZM1rxQ6WWYLpzQrAwFw4uW2USlL
Jf4Kb/jRR5y9fZEMINZEiQtanqbEW6sfQ7LqregLeNEHS91zeFEjhr4iSDXj59Dteq+dWXG3NSln
DvIlPrnvLdOlsx1LGKud3kfgn+UEmfnKqr3F9+7r2TspF2rbDJWErf7Wuxa++WCfv5BqRsNWpEWg
Se6aoj629s/P9oOR9BxEpLse/NhptxJEqwiRE+urzE/nnx/8g+HpHEckW6QKJxiJp2pt164H5XtX
4xxHlA+hRmWcS1xVi2HSi3+xRfjgyTunEUExKGQQYgOpcIiCa9j1EZq5YzGEc1cdv/iQD96e80BP
WY9Mrw75EMqik66D/oKK6kupvjfRnDOCFI3IEK8C66AXVTDTVcnJkBt+74ae7Rc8zZSixuSGai5A
OOAPX6yaP3pQzl5GE1prMgycs6w53YsQLj8/3fewp1/sb8Szd1GtO82KrK7fitjCBrCAIZq03tuF
IIaF/nX0WhSPWIsqvBpD4Qi9iItrraO5FOWZTjsrzlBzXeiyiQAYm0fhL8NcoemZLLvxRk2HqdO/
9U3ZRiw5AUKV3L+xEnVuDvoyG6nKKktJbx0KZrYKRcNNnyd3hBCJSBUeRzZZBDrsdJh9/RhvVbFG
qnmqkHYHOv1zkMiJ8USLfi6xy/Io9em0XPw4XY5xv5brcl6D+DNTRxj1XewNayvkx82bRjO1vhkl
b+FjTmqTywqkv6temTLKhETG6n0Dww51wfPnl1kzpuv5q+t8Njzhwpck1qYd+PkaG/ut299o6I0E
BJSZecoGro/72IXCUraU9WDVizoqN0Ol08PYGPVAX75bJcY+dcHvo09Vwe/3Fq3yfNaar1NVIso2
pYGZSM6WE4WkV+YRMgBP3CAVXHoqhh1+OowXRfQayk9YH3A4XKc0DlN1NdJ77ptFr6JjGT0Ih05X
JE6AzjvoXjKsX1CMbLWqZjFiYaPv8QGtVClcRHQ3RkRJMY167ZXgaL3bKs1DG1vLxOyWmk+RBIX2
8JzJzyFhJX23DtFlSBd1vBAsdDf0bAvJLvN1L/+gTG93enMTVelFLtTbIaKp1NKpxP9fKZldIilz
0ZhEChjY7naoUEq3lwOSeS/hSoQHg55crhpopAChBUCNheaq8gs0YOoq9lW7H4SrrEbz+SRJw6xh
s5n72SIao9ueCPA4uM3Gfp6VW0VfZCK9epCOjVQ6Bj/sktuRNORO644CcIZC5Y/loEUhK4iOgmC8
GeQZr0GuH0Bhzfp8pef1rKyOZGjYadDMFfUlLnbaoDmhntpKJ92lVYFTEU06Z9UGyrNOFgFpU6vA
Ijqga5uFOBJujScl8aurvsgn9ZeiVVdDWzsmTopGFhx0G8s+uEQ3bSTpPIaybwiS3QXtukWF7xmx
TbLkmJM84Y9rAYOVeiBjz4mRo1taRFaGaUucgsZHFyhZWg8p1tRgnMuq66huuZbcatF2OrBTayPh
9rTcHk9VMveNetXQa6sDfx4jVojKflnoP+rWXQSBtUoLOl6+8pJ6SKcxaHk0aM1EnOuB7KTxaSiV
iRJj6wJ03zI+xPJrYFwOWBkoktqUQ5CmWkToJbZpNOva1+xhsh6OLmKi+9jKj+YIlokOijYT8CMI
wt4K631O47fo54l6rwyJ4yuTOzdtVmyELqmXXZhjt5OsK8l/6z0MmxKShBxlu5bZvXotdt3GipZU
lOiLuksNvQUfPeu9BV06w9JtCw06siCrApC97yQRuViKCLOYd/F43ZgYggpko6I6S7ljanpX9nci
TyLSqJ4mgdu6duJmSKWSWeUJdjnggSb5ZbSMmdLdgT6uAt+OeiwmCcrUMVl0ykZE5qDXPnI2upY5
at8YE8BTFinYCtdFqMx8QyEqEdJfgrOx3AVDvwAEBX1wHkanKDERDry1ijkjpEaqNkIK94E6Ud9y
w1vdVkAGKeKVBtAA4w4MfBmCVqU9Vlmy8OlmmOF1MlxVIgJzz7K5GWistjKmYStFb2/xHFOMrKM7
ISmBEyl4MeRV3JlHT7NOrbFFvpUge86DTQeWP+8XeqnvGwZoo7oXYjyBEXbRoHLEHF5zyNIK6BZt
E9SzsR/N4/q+13g/G2Q68Nxb5Q1ooy2LGLAG1cm1pwJ1a93f1n26FAOD3usxMiFnmivEQVId2Y1P
fORkfmyjTTZeSExhUnBXNajiwydLV1d5riM3LFeWIVKda2cZVs4Y4acg8tJh+LnQk2MW8Rj32sxE
1y9aq8HauwaJbZUBNDqz2/rGlFBvorF3ssh/E8N44/mnhP4679I0IXYaAijjTu1Shsh0PtbenUu3
q0YWnFjJXvceTQ8pPA9cjX6uIyJmNiAaynlFRfM2ROmRkqKTReOlXog3CZr4IcFh3KeMy6H1mAiM
iH4flcu41x297u1So/asldlD2errVtwhSvVxq4NPwT0MhFRPF0qwrdtnqdwH8V4WH8yuX4QZs3JP
U7KaqLndVlaZ9l+HulhXubKMwiu0hvPBTffsAGyV+wZrv4xOWg6WGRtgbaGvrWkeuclKMqx9Ke/b
8rmgI+91dk0Cg16DMvTy+WCutbKfFcZNbT5SW3LCoHUK/VZLfij6qQ0fiA5zVKwkHouOJn028DGM
hO/IlXEsw8u8AkbvncLyNgkWvFHLzuVoWhzsvWi47IgFC4RN1Blo6RiB0eCCV7XpuGDEQ9UUhRWe
YHNTpaLdJYgHkiqcN+GVm9XbNsWngRZHR+ZdoN3UWZmwmdIt68EdrsQoRYeLgMXzr73xxGk4IqIj
0WyfldbdleJRUG+6YFlTE8ZK1QfdOhY2hktN2NpHtJByROwTiSgZjJcmY8Zp3zK8ecEQL5Km39UG
VjeL97e4dy1p3ft0WSuUnQIPayyK+GXcmUaTbkq1FYKepXDHQu1Ka76E6L3HY50vTvhW57DFrPab
KPdbaqItyr4YizgEpeLoy82qEgonYNjCk7vqlGWRjztTeijNV9SiMznWHSNrZ/6ISxHLUo4eog81
vMsXBMrMRgwE3YjVUpgXarNFgBf0xzCP5zl8dj26bFLsnaG8rSbVXc5SjqZYrWIhN3I7Tq8j6VhD
CRjrzjEzZS66g8Ou7jXBrmlF4yLw4EdQXh+OpIsvMiyPwbrDURXUlxp6H2UgC0G8aeEYGtguQncf
+y+ITrW83XT6VciIHnbp3GPXZTbGPozQblH3dlmDYPWiIp9FZAp2mIyrDbgqaZYUAebrRYk/vaOP
WyKf4cUZy8ex2AKeYs2AsdfI7kQBTjRFt4nZ2gg7rfCual7xAc18Xy2sYm9ph7J06uAoZ+NKDNdD
1tgVvifXQ38rZCtF9mxkXMygGzdfuvFa7ipb131n5MXXDJSP2BJMFRmzlM9VJjmGL7FoZnKdMd4h
jsRyozypzVWXXPk4tahXZlNRNzjmSMrAS1iltQgilmrmUtBxdCniLogPo/DI4Ip2sXMU1hh5ezWE
dBS9hejuR6aZsjiZo+l48lLoZ92VUe2Lfpy5U1dC3HrjUU6vDelSi8o5ycAzlXZy0Owb477CwRiv
ewYAnYWlJlmzdwU5zvuI+z4Gj6a8dSMM8tXJ7W5F8eh7z225DcI7FxdywLOQ8Pwp2iH3nq0S1xEH
Dq+zMpjioZmVGZpMTO40fwgjcD3z0sev0hsofEkNmzdY9spEvO7jY0YH2gDTjyR1biby2pKlham7
VyRYzyNrS+6JGZWLPEeoLsu7OvPXKfsEFzF1FutojLg91kBhvbjNqsfEPVXBjZRYG+w00POUa7dv
7gUx38YaYA7jZdT7Y0tQJjEFZKI5KSlhFZWaJrtWa7I9RCT/frZx0UkqARcAX3EgeCekUHaFobIV
GS6HY5a4RKb0s9Y9DERd5mjCiidXumrlbFZiWbAMnP7qjQbNNQnwlYrRTs1v2njZ9PdhNDhZs4GZ
N6VqssBDr6QyhEjKPuVVVPIjEb0zXjLc4jh+yTngZX+SwquGiVjk7ls3OKGImam7p9LdKvRP5UsK
CyyM5zKS23rca+ouaPulaVoOuIxa3A6MtIn6GOIJ6K1b1XyTyL/Tg2zutdmVoXo3KbbmACYHwJAa
ZrrTuIjIfcbqiJ2aBwh7yf+UYvAHg79MpBe3HuZmz4SJftou1ZXqL4euwPO9lWj3xTq7xOouCjOs
wxEKswb7N8CCtroxhWorZmQEFX7N7lJ3VyML0ayp7n1o0rrV4Fbyl6qF5Z9+io5br61RRCb13EOf
X6nFtd5YawD0hw7/uzGg/4ydRIfhJ2FRkyy7I1EpnDatHYsGfPKNfqlhk/fdw+Q36ZiizEXdW3Sx
arv08PViwU9Gf4H1p2C13E3LHjLoLKFf+AhjU693TOwFRrUJxJ2c3faUmpR4wFIx2pHL2hXXg6Sb
V/lIqMZ0P61hmbarql0HLKXluPgRqPEqdBUbc7ZtllgH1NPAZjuhLiNgXhpjz8EaAdxhHTQIhvVV
32+q0Lww1AQLarBXFIiyMfK7op773jKEUGJWyZUrqcsaz4hXNgdXVTbA+5aqOxmMzKtRNddGI26r
mGeR0ciEWNxpDwLmGDdlcKquPGTwZfnYlu7CSFABXxPPlA/ubkiNUxx1K8lEnwcx5vN99q+qJNNE
NnXRf6oY4+/hQuAs3g7Y73AP++UXFe73EvyvpsizEncntXqnykW/NZv6hoHs4MKz6XVWawr4BOLA
BlbJZoI00nwDasBMrdtYsLajIF1EvbkWq/HWN3+Elnew3B+ff9tfVSanbzvVz376tuVoFajMdbh1
sTqLWCpMQt4uz76oIUofHX/6/z8dX43Mti1iGl+5qDj1KN50cHRkUqm6H4Fw8hqJ9vVa6tDj1puO
+bAZwkNsHIovc2rfuxK/uurTff7pDCB5ZzrPH9+QasOID10eElwTxRy91cbtLLwJxDFmFz2BAwF+
4Ip5KpGZYdJdnW8RhPawB0xZ/EZFfLrgZ8U9H7tUENE+3vrCUupuxuCLKpz83vv+1Rc9K+8ZeorL
gblqi0V9VhBGS80K994KAcGJLSYWinTL4ofMi9hO6Y2nwUsRQ3SXHHGsThmzyeirToGVi3lgrmIo
7lH3xymbxGObPyieutD0ZqGO6sbP27kvPKjoqDPFvLCy+y5v7cEL5klyW4yG3UV4xvJ1Ve3c4Tat
CwcMkIVvVKovyjC0E9AbJeXYwr1UzI3JSMp4Zuf6Dn9cUdxFYkMRCgIMqTs9titG9jCtANAhcMgf
AGrELp6vTd0irREdtBJNYrBwxEwu1Hc+g2SPL6fPkmm/bbtCNZu8+EWTs6J4inwWihFyVjATcY1/
0jf3td6vBRXd+8SzmJvxzhLnWD3VEVNfcfCzdTW4tkYhTWa33ivJKoRYFbF4zmos59JazaMZREGc
nNlwE9aZUzb+2rBMkFQPhkKM0FZuyRlle15scspRJBMF3tPY/0gzb5tjiil8tMY4/qCZRPi7UdpC
d86IAaCdtBvH4FAGAfMx7ifm1U4KeWMSx+txS3dY/7ylu/A0CTiTwQ3HJto/hKq8T7MfSlasYnNw
4mZywm9y/zoox4eoY/mj47HTpTnbMzsPmHOwtFXpdRvt5WiPqBIQkhsurOFZSaT5IIZXRv1m+S+q
7Dt5B8MwMSgShOxLolkpi3afroT8qjZyZ1TyH12VrmphZH/zYKhbRNdYQ+tdoihz2B9selUbAtGs
1ZPLEeN1hzenbPtFl7lXaRPvMIe9B3J7fvxg0oT344yI2fuIYmozWRHheRpjSMnF2CbSwR/3NevH
cvBuNOFuCMutlb4ZPg5ULXF6pZgPaPCbzjqovrKpPeU5UNitI3KwxDehVfDpkkJVaSDmcnLJ70I8
TsC4mnxhwaJIE/UyNMQvega/VFdO7/5ZoVzUyel2857CPn4e3aeIp2e7Lj5F/kOX33t9DdPIexgB
4KhY7K0IgoYhABCqZ0KHhiLHSFUh/TczkQLuUyq8kGP+xfDx0ax3Vluu3FCC5WSyc0flw2M4sBv/
fIZ5l379Ylw6J4D7IUZ2WAnd1hoOdSU501qjKuGGFT/ULlymDEc1HoigTIkIBnaGtbxWpLmnC3bn
g0UJfoxychW51D3dU5kkTsLqWMllJ6NyE7LxEcx13bT4ccChBayUfGFVNhmGYQZx92TFvDZpttBr
/DZ4Rj//VtOc/asvdbZKKKKwZRBwO9aQLdXSU+/5jmAinfFxBY5fKTs+mD3NsxUDAOhUBp7Ubevo
JiFhWat2Fnbez7/CB7fcPJv6rTFly8m6eJuJq9Aj7bIfvrg4Hx35bNI3PClQqWh3277aN+2JOf2L
A/+qq8cL9A5Z/2ku1y0l61KDDkEDFqN1R4ho8PPIeU5F5/OL8h5m86sbezY/a0YaV9GocWNxsORR
TQCoTplwE4JqCcIbX1wOqcnMEdiWan4hUvjoNst/XaKkI1kww/S1Sv9JMaZ1Pl5G0Aeff6WPLtrZ
qGNGvp+MDffZ00RC2Le9XGO8hb/XvX7+Ae8qpl9ds7PBI3RrFMSawppGH6a5dx2UwSHK1WfJozlB
4GPAXFlLL0bbU6yID4l7b5ZsMKcQQIyG0KWcJgeY5g2rKKc+IWbPlp6sa3ymNC0XZSvNwzDepuyN
Pj/jj6pV55Tvgv291KhckzoNLxNtWBaJN7fqbi3rwzLDmCZI+azKYgd6PZwfeBxpdmthEZIoa3vp
ygw7O9QfpRAtZaZs6DfNXB9VamhnxrMXMh9Fp2JClVDYlCSWUETbiniEO2hQXgVQSwTq5karyqzn
iv8QuU+Rls9xyK3yIbrNhn4VITiOg0uFdn5KWnBjPbqualfWMg2AP4z9s9qrV6RyUv1QvvegnAPK
h8jyvQIu/1aKM4o7sd1D4ybxjV7unwr2/3zp/8t7yy7/eCiqf/w3/37J8qEMPL8+++c/9sFLmVXZ
j/q/pz/731/76x/94/DUYn3Pzn/nL3/Ckf/8ZOepfvrLP3CWBfVwbN7K4QpHely/H55znH7z//eH
f3t7P8r1kL/9/beXrEnr6WiQNNPf/vzR+vXvv8kTp/Y/fz7+nz88PCX83bzqnthKBf/yJ29PVf33
3xT5d4msSKg0mm6ZsjpJ17q395+IvxuWJCumYcIExdZr/fa3NCtr/++/CbL2uyGZhmaRgW2oiqQz
BFdZ88fPjN8VbNGyKKmSThwl8N//Obm/3KB/3rC/pU1ymQVpPbmwzuZvTddEYmh0hXOQJEQl1tlb
rnitIue9O6ELPIq4+bXaC+1gp20qDMtSG0dGFeBIlpeqswYbyEVepcG2C4voPiY67LGXzeFF8EvK
koUlh45hRoW8zvLgom0INRiyAGwJ8eR2F/pwZwPKh8GzqcvKQgtV4KtsUBToq0kLNLHWrvkstBEY
AzHsLxrdJWszheQnN/eoIS8bT9HtYdI6q73cz+U2uVYaV7RpUqhYDXVaumI4QDasa5qKrsCiD+2W
WfvX5CW7r2UgAZAMYBWhYvbTWLZ9FAb0Z6OYTnsSY+2MxxBsjwaNLOnE4uCl8Dz7oKwvBS1pqbwO
fSJTN+3QTfYtFVz4q0raXEtChZc+QCIfzGXUesErOyjosdMrxIJQsJB9tz1+4mgGtd6vgJN10j7z
JazesF74lvRo27tGVaD56qGhL4NIbulz5Z6YzuWyp6vl5Y139FWt2/vVtN/RzcyYlbnSwRBQBjOZ
54LrXY+SVTSAttJmKbsGCzKoSfBqsq6/ld3WmmeMwYBhpCWffWy0bJwZmeLPvAHjeSfif5C7zNvx
0My7yOX+5fithay06BI3LuiWyqWIH9hd587SMHC8xl/B3VEXvpGTDV2wM7A0bJkRwDsxJBQhwjBe
eEDhS+h1db4A8TIeDQmDmygEd6Nm+XvZ98MpftsSoEno7GXrQRVz6E2Quu7MUrASJuhEppdaJ35G
qKpn1QPORVUp/hRt/lsj2EX+lp7q8u2t3j/l/wdGKF7bz0ao7Vs6PP08PL3//h/Dkyr9boGAVy1D
1hSVHhxL0T+HJ4WfWKZi6YpIPjAj0f8OT9rvomQqyjRuSCzWTJ0f/c/opP5uqEDU6Y2KjFoG4Tr/
1ug0LZH+ufQwFJQUlqiZmiJbkkmx+Gyl7PpCMCSp9Kz1yFvk+14KexZRlqalwt04dCUuG7fuhLVf
ZXBq1EhO02PmajLqBQHt5isu54QsP9p4Sv/w00X8cyT9eeT866ruj1Mzdc0ydcMQdVE9W3/JnpHl
Lu653telbK4ILrVSLYnhmEt9kxvLzz+NAf+nC2FKkqHrsq4oJpOBpSrn0Ujt2Jel2tDyDDyYXGo1
xrd5H+XHf/9TFFJXNNFETCRpZ5fb94dI8eVJHDQUIDaTsFrHqdF+UYL9q2Hpj++iSEyKsmEwKRrT
Tf9puW+KmeUZMu2WnCb5os078Ni9jwFR17xtBK14Lvr5GyzX4Yuv99db9ucHKxCMmF5EUTzfZxQF
avdOpTWHtTxeImnr1mVFULo04In8/Er+dVX+50epmqnqmioxWZ9dyTHtc62gLDnTpBC2Rj3WtEKL
p8lbJlJ7+WJp9y9fzGQxIFN1VHV04NK5wQ3KWAzSSPIpM3l3tQpoyFSrt0GXxi++1nTa/3wf+Vr/
j7ozW7LbxrbtF7GCAAg2r7vLRl2qz9QLQ5IlkmAPgmDz9WfsqhNxLMkh3Xq85bJDtuzk3iQIrGau
MVORcomIFx/aHGX/Hx8dlKPaRiNQqlyI4CRN1QK0XKLzGHfLEYBgRwcx3/5QWPll7aeC+Eijj9Rx
xE7AdvP39ZJHvjJrQzWoXmzSnvdlmL+L2eBU9ftn9o/XiblQIiL+/Nmv0NP1y2LDdfao7B8Lrz+V
uMh9+f1FxC8rg28jYvXvP0Lu6E/xlsYySTqJM2Rk3HwoBwnhM/PRTVXU7wYbvWgKjNMNQASbH8fR
Qm0TtzXSoT2khpXRnhG2x5h4f/j95/qnLy/SSGopQ0VE+lPlw1e6Q1oFz9fsursT2sARJxX/w/r5
h4WaSYUmjIUkFCv1x0cZ7gYaVsQtbhcLbzEUPewMPU1kJI3awGn+/kv9070m5o5jRSwdavXT5SJy
sYD+fnlt7Ab0ONNPwqfAjPR9ofviD1v0P18sDrMsUTLlG/743XSfiCQaudgStd1tu4futaj6CEpH
oOQ5p5n4p6X069soeQlFojghOZF/HpbK9WrsIngbfbaML02ZPk4ivcdx7TqYxczXzpjyYwVCcEWZ
sufDjln6dkw8bc3GUT+PCj7t1pkPJQHeH279r+uJFobSMtY87khk19//2yYfX49NPnN5mAtwsHwk
OpGq3e5+/4B/XU9cJeIuQAbVVze2H68i8qpMudKVQk0Z9tmKqdx68qbJl5siRwn1hy/1U/nouv9x
vTgWPF42A278j9cj1IZ1qiHODaGd2nvv45gRzr2sv0e2R3ehVVE8Gl3QDAFsUqTnUaXBx7A0UXqy
eOP8V5OK//k4SoprpBUqhdPUjx/HIZNJW7w46Y5nMyocv2Phum6qkH/44v/0NP9+oZ+Os97MpV5K
LtSNprlFaVhS/7B/2h1+CQy4u5zNUUTfjQQw+mnNSLfIKAaNBxMcJDlwbgWBDwFF/GFZzVzdOlkt
213kDOqufOzhlv73q0llSpFb6+vm9NPT7QUdzcqxB9ZJsINnK7NLWyTulA0+uP39pdS/l+YPR+n1
FOCZCRlxTf7mx2cXTirojCoN/f1lop8jfA4D0WYTYgAcIMPTXKXZO6SX9IvyHqz3Ua6bKDicEMr8
JXKRvq/avAuwzFg67wRHCaJ5BLKBT/svBPZj99UCfUheZna4iil0WV71IsNSAAk1+5g/uWGbxT0C
YYNwoGNK/jgtcq1fB4tAYTvbZgvfAF7n4OmWcbLtoQAdjqzSDhpZeZEudcBwqd4diLMQYNqwFkB2
DJ/pGOweelsmZxQDfo0RWix2VWi/SYSPw2yqv4qALO4E47GIn6k+2xHsiNaVfARX10DDrt1z13Y9
7TmqZajPKmj8JxcCVmEALrXjPe+5/kQ8pNrntW0sLKM4gReixlYnG3P+fmmgHDZJOR9L35JLgH4u
KrnkL+w0JEXzuqTQYTPEIEVkzZMZOoEaA2ZqDTrOl63PIpSdYg1K1AI2hRCbBkgd7pI+d5+jUbmH
oW2q10k6YKQ5TbAVGZEga4LOHw3bqW7E/rbO6rG4Cc0QJnSfuvoTlsLtX9YGgz+ouhYDKu/EtHT8
cmBRe5I/Va1BVjHNuCcfZt626l6WQ5zeiQaCCYoXW8WnalVlRaU38+V9nKvqyQdxaJ/tHTHUlVa2
YdjgCQPtY7hE43QwRRM8TRRC9gTKiGnopfpMI0B0ZXTtlhddEGHRHkQPwJ265H5sbYF2ASaooYS7
mvjanmuwhGrgDpvOAT9UQhWfx7q9UrIYTKSvWQeipEzUVAP2UcP2IdK4dlzyEZO807zm0W0xVhYx
l+pbMGCiX0Ze8bpFMT2oQaASTeO+B/g5r29K24GkD8SWvjLpmL1us2TVl70Odyr3S1Ss08kukhF/
0K1Dtb7A6TdginPHRheZs8nSYuLCTdew4pLFfkSQcIXyOje8DnqAkMdNxfY5M9KgrIiHRPKuU/sa
IoszFsEnFOPsZojEdcYEZavvPqzrNJ8GUbjwbZ2u0HZTQC3iJlubOCnuo6gPupRB7BgXpTvDUVUh
1py7+LYNrMHippyb9mY1afiQBKH5QqvXlS/6tYL30/mmggUdNCmC3AmqekKOUBwKOFMwYoUYIZ0X
e4dHz7ZQpKu2qfymtwYNW10ysX5uOlKswzzQgzzu9TzerU3fP9f6aq/TZx6QAHtEnEMdHRAQZ9KF
QAvp5e+HuOtWBlmK9PpjYRBD0u8Nt28eIUjy0q3RSlO4XetbrGhkhH1wuj83AdxYCn3UeE4+yrQ9
DXs2vSKd67PzkIx7cTS9RRM5JoJFMaEZfR63HQJ9RFzRlebcUCaaOrWs5JeVYHyl7BhxidcKeFhb
uf2zyHb9sdlEtJzX0jd3VaGkhFw5IMQUYTA8lcuyZE/1Pu7Txyg32FE4mdeoHlLBm7DbWN7ERUTV
EF6LVvepTWB4iCRp7cXGEzm0bVr1yeeuERdUq5w3KlvH4JTHoflaplnjb9qtDG8liQcmKow94XuR
1GiwuUvotiZrxvFCJJDEx5KqSnxIeKk39DUzNkupmVqa73E1vpxEHzGVMJvvPUW+FOnmvDNgMI4J
6myki491Fu6MdLQSxiAQfF/cuEn25Rk4FxMkdZ6vmFq6vnU3fVnrN8XcNTHSNlXrY7wPBkHsQp/i
6Dea6s+6xo3bWzyHaynQG7kr5lWWHaYSARxicZlqG9rz7BtDE3VZq1fBnsDaK3jXGHRZ4qxI61sC
fwJZurOzHXiKNlGzc98Sk2v71JaDxtZJeCvKjfVoectm4vn5YfWFvAumvf8EG15MxzXXdG0TPdb1
fdlrWAKpb644wgo9ynC0cZYEaNJRq8b6RDKyFNFNJrewHv8TH/5X5bz/t4bE/29FPxDef4s4rm2P
H9oS72v7uboOaf+nx/HvRsb1v/jfsl/4L4ovKakKlatrfY0C4n/KfvLar0hI8cmXIkoXofy/sp/8
F79DwhpStQkjeS3G/W/ZL4r+RdxGoK2lEgRQ/Lz/oifxY7CZgEtjX7tWM0hEqXv93MVrS449Odvl
ZGoJXSShTVAzgfCHYO8fr0Ihg69I5iD0T3l4Ug0pgqh9OQV5tWEXamp3S2yxffnbbf+HMuGPMe31
y1wjySSNMxpJKvtZJuF0OxAFlv7EMAjypzKE4doWAZZUSXWfzN30Hhk5wpxa4D7z+0v/pM77z7Up
2IhMUtMLaTT9GGJ2CP5GTLz9SZe9yD81Y5/SfnRjiqx221Von7dbJ6ODwTxipXGTFR+csOKpky2w
57KdHB3TWUGNKoCxFGdKqX33sp1DwcHx+8/669OIQo6LkItIzZP/KfSO0BNiVxL6kyiVezOllWGk
K3JMbf3+Oj+mzNdbosMoouvFE7/mjCz8v6elZsJmaEHJcXJNjUCpVEzxvJKuHZcXab/EdmayyO/m
scyKyv3JIvqXL0khO5VxIq7/lyyIHy/OTmrEqEx6SqYgPu3lljxTo7OX33/F6636v8SCr5jqWMj0
Wma61up+1n6OagM5LwiuTGKmJ2wCAPdqNQAK2h9/f6Xr5/3pSlRwcVaTCUmT+JlQordsaBPCJ5jb
AoB/F+f6MHqItem6BvjLaqyjfn/Ff7iDEKNDMrREUD3+uUBdzXM0y9iok94iVHwx8qk17oM/iDh/
WSRsiPiyJzqO0yQi2//xOelORzYyXEWFQ/7GxEV9aZIqPBlUi3cyHD+ofmv+UH/70zV/Wpht1UVb
tHNN6NREX22+n3AZ+Trgt/HRpbXCOy5J/sAt+PWabEl81yy8tjB+qZ4kxWrdZLzkmkFOOrW7B2wC
1vs66BEqarT6GD02FR4hv3+Kv64b+iU0ntmaWKDq5z2x6BaqcqOTp3EdmzfA2MrPzU6vke2X0UoE
hH/ixvzySrAD8j+a3+S9khrnjw+0r9N8asbr/IBDVC6yYRxOc9iS14ypCf4Tc/yggfh7Y0iwl/z4
YkgqGBxgUmYRfX36DT+Xpfpx2BIYyqcpzokm52k33f1gArd/NM42JS40cYu6s91ldyNdEzMznG97
AzYMOx0t4P58XpuVkhei1trbe4wu0uJ+s8kWXAa7YxjYq41psHUd8NCw1Iv7s7A6j8+d7zt/w7aG
8nNLplXdznPSi6O3FfPQMsUrEM+OrR1eUcDao2ebT0R3v+ylUh/TfU1GbAxJOXZ1hzdIJvAUEtQl
xq7Y8bEss9V9iaqRGWdmUBZUjn08xng5zZm4N/SxvwpL2/xUVcHw2Hcy0Xc4adH7IF1AAKX97Ltj
7vq+OxYgXcVp8zWr3dvM31SN3Rgaaq/aU9UMc42nAkUtRL6Us26KQJuHZcwYqdgTmfqHoF5KdUFO
PDyircE2y+xGD5eVsDd9HiVXj5PGhvihCBuWr1L6d+o2LsLpQ07XMzmmogAIhaEUidNXdkdkN+dB
FnIrsX+ZRm7tsMh6QcK6J9F7qg5Rdxj6becWoi3akQjnUp7DNGUiC48p9wFdQFfcZA3BN1qpBvOf
QiYNOXko01u5znNwjuokxx9NRXAGB7eEN+Em0P8wGYGGucc+Jn7GtLFN/j0ilYq3C8eFeB0xnjOR
kGzoDvYxcgODZztEk3OQ1WA81z3b5aVcvQ+eL+UaM8QUMBv/Lulbcrl+LxhX5JgolnPvXByckcvj
CgUJlSk7KaZuv/Ojo3WJxQG/zm0ckfIvRbKeU9OJj8YEVzdvXM6eTRPPvTyoPRjQf5sKv9XN9aDa
TT4rBtb9+CHNUQ0j23PwHlaVR/VLPRgoxtT98rs84gA8ZGXZNKfeDfFba3MGunNVj/0z9nWCjXZA
LHbq7CTbY2w7/dkiZkSslILXP9SUCdLH0eEnnHclVj/ttnsBYb/BZEe24RgAxlvHD96p4J2UOGRe
FDU2DHqbHNnXVnuBBqMwoPjbosZ977psvrPyEXHFPSU+aHN5/qGe/Tgc1ni2uFOQlqJ9HiSvRZXj
2dEjIQSI4CkkdLMounMwNznsC14ixWuVzeomQf39sW86yw+psRNCGCYV7l/zNn5BbCOyl5WBe8ow
QrwlxzWtyRnNDHSd8kXJtBbCCvFXFswW+5bhipffZxpx+G/m7qvGZoK5pqThMJqihZdhDiy+re2i
KtJahhG326qkGH+ZVBcMlw2FPMS8CGM3PHsU45JJ2QzROdx4b961wVIUbzgETYXSxlMm43wbX245
ZSVmol37NBdL+Bj40byiFo2j21xdZ68LM9XVnQ0bBOdoNmT6nrJueM+rGz65hWT0bIdAvsWVec8+
1XJLi8uIbIUyWp0Km31iXLYtH9QU5tocvOh2fk4b1lPrD0OuwYSMPmJwvQup3IiotdODSmY7PaPJ
Ob/1qtDlXdhbSa1kdjkt62MIVWm8pFsjizslm5DSQjeX5vnQEOVdrNwm+YBNTDKhrOtlNB4xW8GR
h1lfSOC6q2r7l6EWt74Lxsp0t7ybXYPVxcSUWhHvVX5piE2pxsx5GR7mLVjxY1gWnHAbcC7Ng6vn
GY9LXzYXPy4LFiPl7gFr4A+aWI6ZYyzivbgjX69fhwGH7mlf0MCozavHFRcSqmbGN2fk1B51FMMO
T1VTYUc4tMs3UYv9e2lCq29cMJhXWPPs9oH2dfA5H2X6KaPN8i5JV+gIeZU6xFprOX3LECg9hNHs
BUUNbb+ZYpX5oeHXgmKbM+OFJl+GUWe/1zeGgwZwhM8EHdbmaoSkXRre6D0qGNteuo5RiXk/BUVK
FdZhGTRfvKwkwwUuBgBBQ71PEY+5bAQEcS1HJPhrvKsE2+eh9VtfM+zRxGfGV+j4zZ3pnxK9o6Vs
DXW225YEhDkS7CUACwgVfJ3QGenj0iQtpgG9xQ0sxgukK9cQRptV8ttaQzC6UHBSmKdu0t+mRcmI
9lz0vOW5S6/9iQpCxTS7+POCCTa+LyUTmNA2Zc0MYmAYYTXb+nKOhv11M2EYARSgwBKp0HGJML9Q
4X5u4ZOIg0Aj1gPfMP23ttHms6rNVh2qbDJ4FZdDMp0a2IvL0e/ShjdNOKvi0gcmfa2YVLTvFu4K
Pm6z8p/TWIRfG+ITAiu3xNg7BksGfDauGBDfNHaNSxKujKs2a3TT+k65c2+mgqfYcuiYbisfN833
P6UUmDoYOQuWPXK1ozyVGMQtR+ZD64c92EeK5JPb0lvfBmzGeRaNnNwJ45kMalXBF9vly3Bcgj4T
J18uZXyuN9V9cjLJs5dwNmumdhiV7N6Fm48oyWW+ofw/C3EusXs7d6FR+S0egdW3Ei92c+yCBPt1
1enha9xlGT6Wswmym4k7+t2kBuflfNtYCmvcRR+KUVl/1rEr8hsKlfy8QW6v8hSM7c2YZDvM/m0r
MbYAN/tRrqaaLl2eaTJYmmd4utTUqo7GESrTpxa6vAi9DNdK8YKPd5L11cNqB/x9VdWLz1MRNtgn
hhVdJF3XMQOde5B+BriQP2JtjOVhvfQQUvJoVe/3RQQbT1ZEM550c/85CLq4OelQRixgKxk0ddUq
QQHYaWUwuclxgM8q+6YwyV4yoKmG+ZjWNF+xX0ynEBTCgMmh1rJZz3UahZdgkm4+Dmk+3scTrVCc
LpiBOUSEOl8qNsMrYggmawtdZT/4dLlKpDuKvAdH1OXObk/ZLkXZ06qtqGmqyxTRY77zgUOiOKd1
9NSkflKnet7h/k6FNDgY4leXHWDyTxzcw8x8TFLL6XatnX2HjNKEd3nXzOlxndg1Txl+OeHLpRjh
CVQDTkWqdq58kxCPQpTJazAvq7SbPw0zo2TKote47KAxvpjUA8Qo+qrAiDO+8j9il2l4JVUcdBgT
7VTft3ZGM4nNWfHSoG9abh3dheY06UgpmlqDuKu6QRI7DjXeOSWIhifQPDFTAG1beqaaEvcmp6zr
KLcz4HDIlqj8MHhFMJauESSEQJYK4825i/ABi4v4NlGtQYdtRgLfSkzVx2XP/WcrF5MC1KzS5ESB
N/metwbiBy6YZXn0wSK/e/bGt3EzZ/fhMsTmhF+2/eBVWH9wslADu0nOei73Vty4bNLMHTFsTXOs
j+PhGDEj/WEZu5mzPZmHL2tf9m+7yvv3kx32lDh8GPAIdnxpO1Q6PtY6xfqNEihG1WCc09PeRjVH
cR2DFF69mdBqDyX4plaMHyfK+Dh1rmF33wfxHp/KWYSwrP2QfAjK+tpU2goG32k9ZQtCVM8n4sAh
JtWUNeDqTHJkCNBSkeJNywSW712MDWoRpQkwPxIjbHqEeoF5Hb691LVscthXobejT0iB8TIvS0r5
LpyWY6o98N8t3zzmBnkcv+2SNapvgO10L3Sa74+WyM6c1doSHoYTvEY87wzG22ofl7vElR3w+xzu
Vwvn7iWPc4SywOjT1fi4lK9jN22fyr1jfogeSfvWAVx+ixNo934yS+sgJbn8m6/W0R2KapsfABBR
Sx8Z1Ke9027pyzR304oTzlp8yPYR1k4xNn2GV1S6fqW7172MMGkg1+DB+oPeq4lRRHp9BL7Fqmdi
xDJl13JhdzekFROBUvfQkYY4wKoRmLj8GEQzQ+0zVBUGl3bDzfem7+60iXl1cgLV1zs7JLLE2fcM
3WVVDqd75hBp1gZ7n42h4XMl5uG74B+DeCrW8UsUS+8Pcansq8Ug3z2sSQavB5NtRgKdy4a3QrbD
hRYk1iHNvAfxucKh3uKmipL6WK3x8lQUGs5J1o36RbCwt59QvfVvzVwEbM5DxQRoVASYQ405J/x9
ruSCKwVb0Xs/mPJLiv/setu0efSq8zv+kGyR7dO0qba/ccuavm1yjjEIcP38ydlY88sC/McyrUzm
EQvkH1IWQn0XyZ4TPPQLHmWMoRH5zzp5TjmBEqRNHYQE3p2AJaEw7xOByfBp3Ts29jWIQowHhhEl
du5ZkwReUfS9nXzX455oi3tX0umh320Z4u/4a3FWzFTxiiyeDTWUZKxnj7q1P4e08PCYbVum+Js2
BGCxBDbAqzsgiT34pGrXQ4yFb0e8q8PqvCdhchM17LrHfkqZzFz40CW8msAjd0aH8k5EPduzXlL9
1Mokkic6JsOrnlFkrH+8A6VLwfpqgUQs8Gz0A+gPwxgeg3CLmPLXcMkJCIGZLU9eZZBMSJMa9lbT
vZytiMeXFAQzthgbEn2MYFIIcoVV+4lSLlKpDhpLB19sGx/WzBh3KbCE41bgT7idvVmcPYbNJL+m
VLaeFmakP3S0+iFGcPTLg2uC4VtJJwu3oazZP7d7RgKWtimbt2gCjc1igAQcXo80uFLp8g2pFU5N
uS/qT6Ou/LdBzmt3WcuKQ4iWOw5d61QhFfM60vmh1zWivMWFmE6bcOtfdZuKNkqC+0YzMpqbBKFA
uyYnIzfZXki3zbcyMJ7+uimbG6H7HrAJ2ofzRI1IHRsyiBq5/ma+4atBMbHtsH49tELigZcUUc3g
8ET0fpDL1jxXLuof57lRz4spTCDEhQMpZYkW9LMUbfDc29U9eea0g0Ni2TgOvTLuzehSHR3SAY0O
YS0qylOtdQPZaaMFy3ThkH8hEJg7jBlBiEJ1i/kcBm9Q/B4tK/8QiyR9mSR18jZAlfx+Tho4HNiK
cIarqniH5Qv5isn7eUESlMdvV8Kl8ohkc8xftF2TqZvMZ/wcwgDqEhtpx19yisrHQYfD+zyRiOVc
U+XutqhlyrzVtAsc2Xw0qQsujru7Iw0lkLTS1nwPBq3ym2Fx7buaB92ip9f6ti562vy0a7FEDl3h
ngFyJ3wHF/WMtgMTSrTeqgVZP+bRmByFYXAs5KDeLHGNN2TlGh9d8VPjm7pe2u7QRAq64qhbQ8i8
78V+SuZ/q2rHglAzQCL6usv3DOSjZBEQkrPjnoO0r3BOD7wubmY9Da+iIJBPmXNyOcqBl/LEDozZ
ZjrPFJAGqiTP53brg5s8Scg+5qgUYIOiDmtJFE+Rvc0zEp7PHZ0seZr3FrzPuvTRR297NApxtqTz
cRFhKQ6L0ubVOqd6PFOm2pvzmLm1PI1tm91Vm8tihEbMiZySZvUfXGKuA+XOi88zkWgARGTDG20e
WJv3HdlYceszSPkH6REOzysL74hGHQ6crFvAAi2GkPwbmhw0pf/wuKxDwYBn1XkF4oqOKJZsQfkZ
v0Yugytwmz2zE9z5W9uvzJgynMHCAoLLFZZtSHkzujLWt9gqcWtnnNTh3dgM13dZD9iLo/lt75Zs
UvthmltOM5gizMe6odwQ84zjsl9s5WjNR+BH5anNVHEqeHz+AsUpaE7xxFo543SSDo8h5ShzaTFU
7o5rsDosYls9gIOjlYjF2yimG2GmOD7Eo6E7Y4cckJnE+uI9b/CuL2qiKkKqqM2tJVnCxRseU3aw
egiXo9Xx+q0WvXokrdg2tgq3f41crO+liFe2uqmIH3W0JR+tkfZr0UYZRgVRiU92uC76G/XhhsAj
Kiqwi8Ql2yVZ5PzXkqxMDROSj09ZF4tXqRsKDNKqIn3P+cR4DBYomP147/vXdDHC5EVqweA41eYO
ccKYPTRJVz9SucihPAWlI2QeJ7Qek4APSdf/esIHawrIUI2CQW09VB0Gp+QRXxFUUnQxJY3KaTBA
PfK1h+KIwqIYLj4toi/KhLCA0tlik5zkoX6xpwwf4ggstk+J2jAVxUmQelJgvcIdFcfa6mGqqAae
7F7a/qSSKZG3lRuDq42l2U5uUag4kHJ2hg4W7++D3CVvxFzHA9SBafa3CI+JF9ZCMR/t+xJ4oAl3
374PQOG830a6NTB/3IrU2EXlcUZYybiNJt289YlLRl4irZPTuprheb9ObOdQbDJ2BU8Pgcoe80iH
WI+SWIf65vM5aoKG87kcgPXrin8lyMruNdgsdBLCxu18wNi7/lw2uaRswEu4XQL8hnChRdP0MWwz
HKEDeT28577wXLg3G9H61Mavtj1NwXNGQ0baoMviI97lCW4eWw/iiKodRbWpSqK/6CZYcWrYDVBS
2yFCUwOy76lCpk4oCcamBJ0gDB6Lcq/xY292/5i2XQy+atMdkXZIcQlSqAagCmR+hqmWj8PHfuz7
b1EeiremS7FUjedy4WFSoDrOchrfs2P6l9InGpQgKaVEZFXL74ox4y9yUz0HfrMGBa73JDjnaPPi
MdcFbIcZps2E3gsElh5TTKyrOsNHY6lXTOuCHjf4o6MtufG5ojy/0xR5r1KZHi/AaoPFdtwCVTwq
1Y0PWQNiERnFkr/e6k5thxJu00O2Gnq6GTPmt4VCygZb0rdM/2/tdDGByKEARHn6PjHLxls8qTE9
TvE1zwxdI9MLWBVs9SjO70QuybylF/Kn/HkZMmWI+UbhpnvTDv1jTiF1POOVXn4Ps0I2l04GIJ3W
rGGEkK4qD83o4FPuNOCqnZvQXwaKe8UZPw8BVrDPgOftJv26ZMrDs0+L9mMYB1vOgKCo31e+tzht
yo6O0LR6SCCuCpL3Huu0qx9KG62XRon6K+3kSRzpoZjuc2Tznah4QkWXUPub2HdDNX7xQ7TnZzcm
FJHZI7Piofc6bO76JVi+KT27vwTYVsCTUWnn+wr5Id6rwRJkl75sxKtIJfhhYzU9hWc99/V6YpAE
OKikMvHCskPggzvO220Szco9jziZPzJRFSzHiEDlToEfdGwbFsyrKnByHkeoCWTJaffRgMbPT3l4
lbnFg37DGIr8Gs48X2aIkuALU01kQ8wqVOkNE1qwG7RIhu9jF7cBR+QWvFg5KvACnZS8pWHdDPdy
jNNnxTYj+mvhlRE7UJb9lmU7TFE5B+3zIBggg7VTo/FKd3v9pVisAWvFVCyV+7mnWdOPlYY+mlU1
akij2GA33JPgITgHt4PcjEE8m4re4UgaJ/cBzkB/GY2nGTsofQH2y6WKzm3K87lEWAfhCk85fCSo
zUX1bKNGhpxrT6onkY4sE7KypT+28cT7m+TYVUZabp9WhsxI5xRRLrKwudoPVOin8SagERtQ1Nns
u3KQ0Td8qGBFmmFaXzajEvDucrVYjoBeZZj6BeKNKmfiChjkU30KttJT1ihYFiC08gpXblqV22Ej
mQa/YrV+tSjnJ9JRha9TsVA9PMc2pQqgKMvIM1HDgMUkml4IeUm54FU679m7pW2L/ChzivKHmGgx
fjbEtgJihq5VYLWS4o7aD+GDuK5qgiuO2tPoBuGJOhRF5YKG7wLHZtDPl7VxtIM6vQevFLYx5Rn9
CDaYS73xLoPUleEZJyPeV2WDPL0pGVLRF3ASORtTt9bLeZgayt5ZT93l0Kc9Rru5oW7xPOZlJYCU
HIwvamqfAagNU+2wy3z31KbxVZmb1Rj95CSUr4lEAjAdPiLuSjbfvG9GMoKz2TR+u3ykpDozxOl7
yEp70jwscqyWMxUQwFdLuYn9UK9FJg/DiEDm3Kxj3p72mgLAkSMb2+UuWeJvyIxDUuq8rsQxaGli
HeaFqtYxb9rse5ZtcXrjEn7jYHub3OXqmox70s8Xoq/QBObIh9i2GFSfjq30qrnp6G7Yk89y/4xM
Kb4igmXwivJIS9GsTE1xtKHCRjkbq/JbtNt2OlV0+5pLakmdL1M5xSk81NUCFekNQjln7faO17bF
li9ynMbzzqZwGRLc4KtGRS/DXvVfPOJFwNqUZZJjZOoB4RzSPdq5OzHQUTQm7k+aV44a/Ei76ZLl
Q7CxuW35G93kmb3J8KK9bt+Uzw9JochNQxLYW8LgNbmQCVOo8UyXB/fEv4mA7laF5buQmrX7WoXE
YZdBbSXLu83TgBIOV61f9UMX2xuifDqGPYXN9tlShjQ2tYzSmmS26UE6buRjF0UC8Wwbh+gjh6WT
QHlHDtquisMJPObYmFvVN/MrEWsaHUJMq31T1kS6h55tKwbKmvhHuv0Uinc6XDPJL1LM7aBMXZWn
huM5ulS6TVI8rGbw8NW0imMcNi2rowvcGwRJFXDhCu323lCRPYzjtDyniE+YOuusfdvCW0Djazbm
mBGRgvrNVBlcJgr/5aUVXYxKcuyy+bCtI8m50vsMZZDcDVm2yZqcvUhGxCMN1MVbVbZ5jEn23j4J
NnlSCyYUQyr4Pn6yg58bmgMVTu6AFCk9hKZ19o4rN0+ZD8JnfpwoNwx1aL7Tnagf1wrJHOCGZv6a
6Xmwf5G+oLO6lGGlo6f/Ye88liNHtjT9LrNHG7TYhqYIiiSZFBsYmUw6HNoh3B14+v7iTrfN7Ttj
0zb72dSqqjIyAnA/55cdh1WjGFthdT5SQNfmp6o5nl7XOqRdJK6t128zBLPLNehXR1tsPF+iwy9p
JewwaAXIVO85H5Bu83wMgUz1j2qKgqONrB2M5VUr8mfIhmJilzLDpwkTTg+yr5XY+OUlkM8UwgXs
0xnZ5yrL12hbIxc4CWemGqqaLz227oAsaV9yTz61acncC640X9ksIf02Itnj98qpqfYl/DshllPM
uZ6tHjGFiuthfVqkF9hjWKRcvqVyK7iitCbz1fHivrjuBljG3cTwU4DOxkW9Gxz+pUNVz4Fz1Zso
e0gZ8pp94owewvS4QGx6AnfRWFB9wWj1SSrovP7uyZ+hyjcuLu3fLPN8USrxe9b2PG3upSrxxrkJ
r8YFiK5R9WJFBFPVK14z5pw28Hlt5w4jZhBzqeB3c1Zys81cbIEyYnNtzGzRT+ClOeQ9VxlMUDgJ
LpGYZcFOBZW8tZN1nQ/7t85X/KOFKU5rm1BUHQGG8MUtXsC8UoTd5ZDG6X6dRgVhxTXScTaZDjqc
HgPogE3fx+P3xCX15KyGSMLWgQ/ceoXtw229hNFVmJuJ6sFJzSCIbW6bHUGDROGK0PUjqGpKXjZV
BVRPyp2FHaUQnJwnJ9IcbyabLp1dMw4oigd7/7wuk79JygTFMw4eItriqlHZ0S8b19+GtI3TXVjU
C4YAQKXrcB58eURpRlYTYHS3vvSikuWp6OKgIGhO4SjZCp5Le6WqOv7TJV32x1OTWTcGNQLhezpx
uvjMzkBg04QqgcBdHBDNSwSKXzyIytb9T9qGw7EaTdnc4blomisNIlpvpAX1309hUtwDLY2kbkYX
5wYBC6kVG6Qyc3tJ+DcdMPg6kqTuCOk+5oywEanqpJCRXLu68UEOCAP21iMsYjvNEZxtSESVf0sf
OyP8Cq7lHgM4w+IeS0WY7YswUf2bz5XYPpDXoJxtZBF1bIEsQPkCGav/qfj6/9rk/4GW/p8EYf+b
NvmOV/5z+Wdp8j/+g/8ITPH+zSNDDVmYx3qXEJvyn9Lk8N8iHHcpCqgUzQxWYFRe/xGYknjomfE/
Inhk2PlHJsp/SpOj5N9wnGZRwhHPfu/S6vf/IE3+R7PR/5I8okvHahckLn88Fugsyf5FSSZLvC/M
bfKgFuWQC7ZE8UfkdfHjsLjxAxMZIcaeCVq9SeolB77xRuc+bcLwYak9BYKpajL2/unb+z9IjP9h
Gf7nD5UFseu7RDi4F/tclP6LlLlNQ/5ghsGLw8j5zW2MxFRgKMLlY7HVEkkUUPjg5iv19KXt7CMp
VHDAszv+dxWr/yI5JryLj5KFpCKgrMb9mV6Ucf9k+8wWR4S6TcXOTk677hhuw2bjwKJSRBB33IV+
HhK+gZCc/nVm4T+hFqiRiesL3E28DOS+FfVIaB99iR2sE1Qs0fcl+Ozuv/nS/qtGj0/KrnTxTbpJ
5MGqJP/yS7K/DN4AKLgt1pVBw2s7/XuGZLIb0pLk19w0mky6IG/G7TzqAd9GKsPPWGYVfpPcH77/
75/HR2T/X1SDfKIEFWYY4gp0+RH5If/rd4caaw3LIJsQUHR5udd9EOPAAZp9TBsLnzgsUTAc88id
ol1VsUwey8y6QJEy9yUqn2CND2mwtj/RwMIEpVhw/eXQCrQnFGOk6Xt21ogqZ8K++ddXLyAmwFcH
LyZHoyCe+0YBQd2JKYIwdUYufjYl2dojKOVEscw8jqiWxzZ6S2WX5JtSe/EEPDwlw7b1Utf7Zn+V
wZ9USu+KawoL2ZIpzz3oyi7V3bDgP7wCV6AiqMsG8Wnz1oOgs3lcnGpXw4tUS72qkxXonFjjF5D9
MOqn/CmaQBFPWSScv5llAt4FzriM170bcqWoeMh26JzsY5LUCMeqSAbVdaWquduGYaK/iSr2/zQM
ZvCLSWWTTYwh6iWXvXeah6R10EhEyK+mOSRH3stV0pIiP7TTPhuZEa7jajYnfDpAp55blnhZ4gDd
izswB13CjBg7wrJXzTG5PBzbwIUrOytnBLYqARSfwZXz9iDI4btmc4ZflMpkf9E4UwZudJiKo+Vi
Gk7K4zreZCW/zLb3XRGzZsVtdbCdUv2WBVrcrn42Pzra6Ic2x8UpKocQqmY/ZRo4sgNazAOWBgXx
1K7fnYbWmqGS8QyOO7TS9PpEiOKWZThCc1Z7x8zq5A/BEhBl3x3cMitvVUtsNODddRL/Qc12nxKA
uvHynI8yuycgxu7apmhausyOFxvmNQEudAB5H0OKGYmD/eD3fzp/2Vc8sFj5FiJeTUUseyivXeIu
6e6Zy8MU1ajSxWhltBE1GYso4izsAsZPHxTqGMeL/lrCqviESd9Zk30kym8+GtA32ndIhGzJ6A4u
gbBV+iXzyBx02Qzv0TjeY710bp2qr8mnFf59J9fkV+0ExO5doIwvXxSVuMLPlp+TbtTfU0Nb3s5v
eyX2oR6cB+NI8RDoJaFS56KXAA67VHJb4EOXrVo0KsQB1afbhIIGriv/mTo1VuGyeW/7+DOgnqWW
s/9Qz+MrsbO3aC+G49zV8tANGsNWbLPgZiBl8qayYI8mr7+gf5p7MsVddCKDwYJRe3um2U+HYMSH
wWMy3KSI+TIRTxD+eS9SRCJ19yElMfFDWyDn0m43l3dFMZfmOPAX/VuXXvMRzg7Z6DEO024j89Lm
N6E0FwdXE2mEFq4vcEAkysm2YkJAetWlDv1MxA1X43axYslOzmKRBFiX+e8QE8oZnRjYBcAY+siI
zPs0/PZSNgyy6wCszypcCrEbhqlsHyflJj9oD4buqpf4zLx20hCMqVVvaUBk/THuatvcsnkk9jit
jUhvZuA2/xQvUA0OK3pdTvdLauklyVf4171Kk7L7drPead5wggvCIjtI4IRx3Akall8yyQ46Tqtk
OqJ6y5KvWIox/aLRB+c4SJgelnSfg1snr2Iy/nDyUWOAuLAv0r8skzQ6pYv03dPieeg+kw6PWwPj
lgULNS+0aSMgjZYc7zgakC7wHrRXZPqV2Xws35we8o2VuI+X+CVw0nD+3blVXB3XJBmLT7FcmqOm
YE3Xb8fTWhFlPMe9OnVLJbz4EFHh0O2xHkTjVZ5mKEShwzm0j5A4BrDfzp797XEx0DjkdZ65Y9wZ
YMH03AynavaLix6hHOsbJ1uTgE8bRtW2S5Q2vwbiNYv5ADPI6XUcwmEpH2Nb+ebMT+RNvC2NDb6i
mkMeH5Tl4vuFrjdN7loM6u1+yAen+ysZ7GE+wpJV5DRJHpJti4GzuxlbvFXRJuzmjNzWSU3N1Zh5
xZtq+TS3ed+m3vU4uDOyHwPEcArqGS7duYhgE2BweOlnlHBpvVuEcaJrzqkoBOrvEqzNKfJBJhZL
BtomYdVpPzqfkq9gg74+SL/aKC3X+6JsG+eoyDDmR7QegeREV/kjtU7NJJDzzUqtx3iZZbYHfm5x
bqJsDDGeoo6B9XFd1lrgFdFFK71bQVj7+9Jt06VHFSUrnE4oakx+QjA9FXcTejiyiQKy1c+zARa7
Bi9snLtQmSU6eClvMbXdMZIbf89LG5Q/hNuNAkwqIFrgqiAjUOz8PG7utI+q6zTYjgD9pAp1f5OC
8bPiIGRhUwKzGvy3WPVdfr/4Xd9Rc5WsuF42bW/A1bqyQDSy6cOunii5GgcaZbi6wGqbeQTjjwPu
Xsj4gXKg5zwmJ5oTDM6Fm6h2TAVTaLO5P9oqK0mlbObQP3VpNIZXVWej5TYmpKk89DHIArBkyvPf
OUENkqvzqgXDriLnOV2xF987RSaK7zShJPyud/2YND3Viadkjr3fWBDPbnCzoiaH+CdIEC1mQ1wf
SXjvQ2e+kWVIjPrlsW812oueWhsEmLoV25Qocp3BPsmKtiY0T2BvyTYWX16Y7oUiZzmHtm/UHUaK
OxneTTrwjmqu7pI18n9FnP1QVjMzb3ll4oCRfJ2PJQenMsVxHNZ9vrgPdA3++OTu1tAh9ziju+1q
i9OqSwo3JsQWoB73XaGebZ6csmZ866v+DS3e+phP/q/VJM4Vbw8Ydd4H10tTr0eX0+46GKprF2Ed
YrM3PCC3QTm+Lj4tZxPJm1GHcze4eBMK+rbW9SoOx+u8MG/01G8KqkoeonGBL07B0LKqu0KV/JhM
a3Zj8mU6oEgmc9xkR7m2nKS/0EH9XnTUnLTy85+hS75rQ4JC4UCVxnI5iioc63PfoE9ya+lEhyS7
wDgDNHXtD0fVMf3i949fgDZysI2hfZgcQgeVAMmBH+biRvl/Gi9OfYNJ4sa0mdqD2QbzYdHjTe7G
V2VVI3/vTtXoPbokuXprd218lwCDYYeoByp5DAzaGw2KFol7teLIcIP7SRp18ENhPhYNOSMM2sJC
lx5ghuPsIpVf57q++GGaZwRC371JPpJZnXXyg5VD3QS8woe4mdwt1O+5LPV0nyNQ2q8VciP0ZIgj
Xb/exmXVINGHvS1T6x89BSoWkLBBxqHgds7VkxMbe7WU3ptdnfwhX8L6YGwFKdGKl7DHHuM1y06U
mdzrqX2MHRrntDUGPTJfztiiIS3qJN0W1CSCSNHtML52YZhDKGTfQyOpqG9JeUpNoHYcnKhWQmIW
3Xie9qE7vyLvl4eyaOod2TbirJjUtoMXvucd9Gs0NP4OsPykgPBfM/72EvHrmgUvrV/SsCnDt4k4
zVlU29V0Nfqq4jCCFm6lpOGuLK5V5a88KgQ1NrNfn8ahUrcoIO0hLAjnRJR99qnX7LzgMmWV14RK
tNto8KZnhxvmwZnMc6dF+8zMt/XLcGf95svoYL1VebKPeki3NqfdrvPNwffnmxT1H0GRajlHK0GZ
kk9yW88pcUvCRVhb9F63XdAf7FGhQ7F6YfhU+Ej+4ro+IwKpCNMtXiTitndvIT5PjvPVUvOQ0fOV
7bx0velDAu116e+dWPxAkTI46c67X9oLCVOY+BPrpXc3p+bB6X17rMO4eQlR9G2cfBixjACgVsQe
7SA82xsc8Yy4PqowUXloqhHvedCTmyoUTLhUIH7PbqfIyJzsfuja6bNB4rOd0hl7CqT6o2284gBc
8DzIgG9Dlb+8gusR2q/cO/QfuHX9qgmgn7cI+pIjKHK4CZoZztmpsl/AGGajrH8JFu/vaoIobuaM
0MIyrdetaccr0U3HKnVpxQK7pWZTb1pvavdEodLP5HcP49CUbKduPvKJR0IYgLRz7RevSkXktFbB
BF6YY4zilnZaJFiJuUuIXn8XUVBfDdEMJW0koqxpWFBPtaSmTGYkjUXMN4VNu6s1stMOIa46RbbR
+7Ed5bZd+98KCwc3kA+G0OTOrinnjtQjtO73KxvkWyi8YsdQFj36iJPvF9e97ZKG/jVFWkZI3sST
P87FJmKQ2w9OYO7xjTb8GOVybApf7zNfZafRz/3fhW2LJ35CLsQybcfTymSEy2D2NmWJF8td/Tsy
9y0/SfcUuoNPMxof+XX1RpqV+tiXLKa6OIJ06L/odVhUZMVW0i3DTTJrsaM4h/rgbKSi7PLbdOha
z6pq80fIke7K6/19Iot36Dasbn7dfoPGfmUG1xAiJfXd17G6B6rttonMq4MfIyeL8ilHNZgIPpMp
n5ETM77GjXtw07K5bS1ZDqSIiFe/S36HYzwiMUWIXkFd/5qInt3GUvrxpq9xjW3UYkpOv5lT/9fS
tjA19HTUF7WcKVFRhQyFx5z6+tneCXxw1QEVFoYUNjCSet5SoiDc5LCureNvmjqPKN4aY1MzXjZr
ejBIXZsrYhzcd44XdeolJRrbXo22/lZoM06hjm4GTkGIoaQko0WNb6vlzIPn2+MizLvNqD3SMDTN
ermdX02klh1K3GobZvO613N2wHBG4U1JVSLtljzTpOM+dpbsVmIFbsqFIm4eR/obw6LlHFWdvWsb
NLiciv64d8po33RwzUMdbFCNA3EkVDDpUXfOJs1S7zC4ULrFJMot8/gl/kS+wZUWvBFodETM92jK
JDzgWxm3kzLDV+Y03a1tLZIb7CpbbwEc2oisnc/LWN+NvrwtAP7bjQoHvV2xgh/7BLlfVsTVwQlZ
XwKXNSzHaYJAGg3cNCYkFrlhLXdEJkT7vLbrg5zErV3Qxs3IHs+FnW79tnhJy/5IrsrEe4FACy8I
GvmsDRM4DDTM0H0pcsO4NMkRA1P8BF4P50D8EbyhCA6L3w7nSmQoadaWJAR/hPcoS5e8osj/DJ08
unbjRH3ZduS9H8dvBKpbRvwXWwlohdjTBsVklK5Xvdtnz0U+cUxl0MtYOxnc52cMs9FMp2lEv22b
z8m+rBmYN4T58KgwC83u3sTAAxw5z2NDomSj0pgfutPHtuyR3kIY0TXivfKNQOtlKkV78tk16R7J
CX13jea3qcR5FZHd1S3oVInRa8g4aQaLBdNqw8SXFdu+kr+jNP7yOoKnU9wODOO8xi2DPf/HmeOO
EEyq0Mj+oXO2qfRPMKOhCUJ5a8PsIUuWt6Djk7MsPPUFeI6YHwplTiBqcuN6kLLA0APPz6VxNbrV
obiRffY+hNWTbMc/5FE9R9ZMx3XlTCS87dSw/oepRVecQmCMXceGX9KUE01MwG2AqsHh1rXQ6E31
7phglzVq6xr3Ppm58Sp8rhscabhjswTF2MXTMT+sWH0r0fyYurzFFnNIOGhG39lrbJruEj97XvNX
iOw4TZRt+6x+25R0ZN7+S0oNE01AZmkh/FNo42svIDuJCfTU5faL3MzrvGoeIuCVAjN+Moufmiyq
OBOP+D7v/NEerFxOAs219PTjbOb7ue7+SJF4W6jgK0xOu7r6Wzszvs7+M5qfZp39GlR6RhhVbEZE
1xtW3Gs723M1qKdhIewrZUbCwkGRmVfw3HCBqYZ8l0Zccrim2fnRIuJEoGhNtY9FuQ7qiHkaQzGm
rgShXir1eMyVivszm2V7A+Th/i3Q+ws8jUXwutAUQ8EatQLzdoqUQ4igF+lhC/Wb/c3WkfzCriU9
cqPDGkIesIGyRC4mFNqx09fXyeiXNzFFSMOrq1MMqvgAMBuacXh0V0UtLhHsXfw2Ln6PE3DtAgdK
dJL8PGsF7qGBmo6BC6p5DMImfnYZfWm4SQZwra7TXrk1vYdnhRJO0Peeymc8gWsuGXhTYrM+HKSP
yFfaNH6fsqkKMJEuKMVqXVRfLGTjZZGdbbKvMX29xLawz57KOfMsXiH2Dyw4Edlv1QVwXZgdtAor
YImANeU+1q65BsSWVBTIZuivQTrdpxqYQG+jRI90Wk7N47jmzOqsIXRd8ugk6N+lTe9swDNHBFfk
qtt4woNP00FP951uff8uHctEXaMbGaIrRYjTR9YtJaDp2sL+ph3WiYdKaNOeDJZKLkBEFKeC6/Mp
sz0HLTmm+tjjTFpplK1jfeu22XQHtta+9SIPNZScKt+DKmXyGXMkJOdSSNm8wAaWr3qJnP6cT2H0
I9hMJ1yDgiVF1mHS0jATFPluafkJuWcFBO2gK/mIx3Ndb9YoKvjaGRssE3yzPmIKAqIaSeRqr+Ny
8t4BG/PmJ5VFdhs1gQHwrAwGN1b2tuLZbMfl0BZjLdBBG3hov5VOuM09rD27znHXz4AfFvd5F07V
TluBKtg3eE55o0z1F3E1jLeY2Zg3xBbGL26XODNhfD52SS8fxD2Igfj2goWhNO4c5irj4kQm5I+A
JjeHPaXhiIGYXttKh2h6K0fuOIQlqme0xwiY2KPog6qbdgvdHsLMI7Ub2dqS5CULB0cewnq4WKkG
0hWwf9nurq3C6TObJxdrYhl6FxflhbGeRyU5N9O6uWIWodcqSeeL9riZGVebqkgx1MlCfU5qSHrM
cEH+B5DdiTa9KyzPS5W8ESoT/gK2ybd0gszop/ja2V0nJ6zQJ+Z+Bn8w6L+F33eP+MjXFwEAQRti
YzrMeQtmfjSetvlS+BJoCzFe0x4mY2DbI7DhF5lYjlLtT2G8pR6vIbdwlAJWHVk+7jYWsqS8sevc
vebwxOMxJWXtS2GfpGswXnpKPEQRfaiho7mD/Mho2OD86eQjFEbvHfwaPuG61nncHzzXMRi1M6Xf
TcvfcR8g6vqwUZigTjYIlVGTcfXOOuSAVlW27uxars8tWEu25Y0TQGV52u+qoAGODE0ffVccTmqb
LIF5NmuweDeO29AmhO92wgzuqiT/OwvCy4FeBwoYsyWgM1jM3XCN2Y4kwWqq0tuVUuYcPR5T605g
78YCGmiU9gHuEp8Nb5xfOeZoKQhwUT4A4SNB6NCwbmQLDrqbJZ737dqG2aFtk0iQR9ZMv+bO8x4V
ntT7NSUT7Wft0D0cg3Uuvibs7QOjMJJ1T5IFwQVYkbVcehKPnunX9VtaweFj6CvCr5o2St9idOKg
TbKgzPdO39Hl2SBdnLdoE+gph3hnEgJ4wcpNkqT4bjNn+GzccGWEKkt7qW0rkVRWxm8ehDVMFpjd
eOBw6XhnAWj2WGAKRmw9eqWDZcTU5wD342uDqFNyGEwLs8iyCnN2Ord4QSHT/sqwEx+9dowegtYr
30VbdV+JxRZaE/atD0uvgUYuiy7N4RVhkVuWeew2C96r15hyUL4/dkpJLSfqYrTj/LOUOSZ+F+E5
5XAF/BilpVwQlH4+psHkBCRZBGo4CDd06Q1uCyrhsIvnp7gU3geGCvXc5wHF4BJd9bQLYh8SwA/b
mkWGp/a3rmd/uMWwG764dby8aa+/fIrMx3G8ave791dkq+Pq9y+j02bvHb/DGTPr4BL0MBLQ7DkZ
RBtWgYq6HVSPAV2PUr55boZJEYWxeNI9th+0KvCsSZOudlNXQfIwEuoDEaxDatuEB9SGKGaluMGk
TF49gt5XTmc21MjrcStfQs6/vFaBYUep1qQP+sSK4I8uQNfmCru/aSiX8z03/s6mZPkLI8FmCF/u
CIwIaU4PIDXN+X6xU3RkexAdh4xOo6s0LNwBRihfEwgMEawHCklUf+P0JrwvnDFUWAr7AY+qu9qv
wmuJyKYE8MifD7Wt8wJHZkQT9mNviIU0I/GS+zSg1y6q1pi+uKBQ48arlrTc4Xm4+MNmalCouZPj
GxdPGh3ZQ6p74hWqn5UkeJw+vZ0ZbWyhhq0TSKydVrc1YB8Oto0TBu58XEQZ33FKdVgBgZsoe6Zg
9xfapKXdLpGOHh3p838a8q5+y6speim54tsbmUqHVAn8rHT8Jb7+lHTuBgRWxumjA4n3V5egCKhZ
h2ndQRehOqw9w/yXzYn+FUdgMrvChtGzHY37EWQdwECzmBRfsLYpVddy4jj1Usweu5JI0Ze1rMXz
UpILSbHhjNAVQnLEPD8CQeEdNXRmWm9d9pDJfbtH6GLQUFVGFYckKejoBr3KsESQp/Xep33RbPNS
ywFwOa6eGhjMZleR6glTmLq7eDHrG/0cpASTd4v0OKpidKE4n2g9rmuRboyNdHxGg4uaG3kO+GyR
F2m4K0ZPe49pEhfe7Tj4ZtzTD0WV0ihNd4cduIy3aVCW8bFebHc/kCp4iYaU6g9qNm12azCu8dXk
O0Dcq6nwT1olY3nqWxYXDC1N/eAsYnhXLrKsjRMEFDvPbnDXEAXLv5uAJW4CmDi1o561GI5eKplQ
TdorD/1nj5Rr7EL57uB6brcOpe/PNc5i/zeW5PEng/J6mrxQPLXKcRCvG5H+ZCURRsTo6RsE+6E8
FLPPCV64qfOJQ9F9k3SwzDsInPyhDFkRRuUKFLhzQg9vXtQR3rV1/kpg9/v9kFQaNtFfv4QM3fAB
xa7aEwqQy/0w45x6aBrSJY6XN2c5sWb4f4LSdCvRCDWu8WUJ5N91mf1vsygCz+RMrM+myvrwgweG
WansK1ZBlxDbeRc0UfkV6kuQrSUhhiBin80NIW8in8s5Sel6j3MmD4o30CQ6Iarmsgg0qQumXO56
VHxM36vg1Z7Xi4US17v7DsOQRDuHsQalLyGm6Ctr018F+Afe0x67w2ZwBTd0tpgLOutOI+kE9CXY
fVMMFhIGfZ17yWSNkYP0uvk0Y9ICx85zG+xm8seg2etoBkCyIUJQGeeUeK1eHvyaFovFRpRz8FY1
ekagO3Ygk1mP+W5ThKWA1fbt2D7AoJrLwjE2P2KiSujiRYkpQE6iR3irZT2hXiaalln+0j8YiPK+
YXz9ImebqA0zA78gpo37PYac5jxNU4titRSs2U3PXz3rZy/g/671X3IASwZ4la5PjgdEi5VuJf4F
68b4PirlMl6GZfHZjyZ/d/h+xY2LCoReniiitnYlyekGH7U7gr9Y+hVVO4EbITGfzq7ELXaY2ej9
/TR6qsPtkovvbLUg/itKwD9+33cvpiDidgcHFfT72u2JFUOr09z4LPa/u9aUN8ijCa6JA1CJTZvM
wXBQ2GlfifQoln3hXsShWEDIh4G81euW28S8oKvlTAiiPPX3KJs594KkS58mF6aYqxUmbdObfqkZ
PNe6w0lRGRxCqUsIg5afTF1+vyNvvX6KUmg3lPoaU7GVqMg3Br83r+LiAdGVYeC8ti6G6UtKlDkM
6cWGH6UB+EDLK+sBqODnPThT5L0MWRvddL3lmgxUHn3MITPdsYxHdT8npqIwtcFTH7o2A7wv8BSB
p7v6pXQdvSOiz/Q0yfqXKRW8/bxUk494wjg45kxbQkRRNMeK1ANDbUNrJyzG66q+qaSyt4Vo5mov
Ajv/Du1Ksaq1+fgNqBs9DKpYOQwKI+85OrK7xoiOySFr6k+ydXPnOlABVhNyoppHLZrxayYehLzZ
1OdxqNGpQxRGiDTjsF3uch1h+0Q/7/xqdWwS1N1yGjFcgHGFUXxJREHMODAglhkSquIjjGMM7c2s
KEBJVtk8YXPiwCGyKpnYLlT/p6lG6R1mR1b3sWwzIsgrYnYA0CjxRDEdh7x2tZLeuUIbjMwWdWZ0
cknCKLHgqeUDZnZ4Rv5e51cgTkG0o3CF+29qa3dTxRNmMskecsyWlh0PP7BFpP+P46OIebHG0u8+
8ZmocYt3vczpZUz001SmFzc9deXDFXHZbr23C7U7h3VpPI+yRh/zzlQ620FH8UPIoiu3K8YpeY1z
H9RGd0sX3cAZDyHgaG+/Q5D/Ye/2CF0PjVOvb/Gw0IcVx4HcMi4mJKuhPrdYn9pE3IsmcJ7quvBe
06gjWyOtyvLBOj5SotTg1N+puSjeSSWIKRUnlekxG/O+v8ZzyKV9UaMOWynq9VWSxZIfZZ6gJvPn
dl12/CmO2ItMrwxsbMgvVBVSkig6F3E89lyiy5sltOdxQpWy8Zd5+C6qmc1uTUm33kOfRGwhU/8M
2Vv0G9PkPlGmtH8uW3+dWrUxnmcwBM9oGI4Dh+KTE2TiTeKHeE4xN9eERnBebipk6f7GDZz6N4dk
BSbj6+JngvG9Xbjs9YYNURYgn5cxdMWN71zQR3vndZfyCN+uFVSlSV3mlT6fnLP0MoLbE5ME+YGT
FwrLwZe0W9yleo06nA24Grv+eqnsQA50nUX0sdH8RJSbOyizcXFgtLt8kEV1hhJxfpjbelrHjFpm
3OlUl0nh2HwHMFFGd3g5rHtyh5QQiLkInBeiYjAaJYjp/VNRZc0Nd/vwScZbj0nTTJd9jiz2eE8y
HMqGmNQxuF43HsWmGdumOyWI8xYcdJFD5ePaodxOIlZrltUi+cZVwfca+4X447hxflznfP3Efmbv
A1Kp0DTggWceG7nX90SwEAI+TJbvTsZWPBdyWT4QOwRvMurFqzBAA1jvc7BknKXjfZyu02upsPtd
sKyIRIo4RwXXRAWSJ3zPldqtS2qe574cn/DRmRDsqQUqTloSfumUzGv32h2Txl6hcmn5Mf3pKfYu
F6Mm7Bm3fRnCIC0o7ACgsrB8Sxd/0ogd+4Y1qDAANSkj7vbyokpWW/LmuR6dVp6KxjqfdgjsWZdt
OJ5UoeUL35n89N1qvsuJPEHPrsuJZJG0REvBdSmfazkODymmCUTb1sFG7mXlKzmMxgX0cshcAyeq
3HNMjFlHq3aOJMFlK07POXJRtXGjxPyuoR6eglmZR+Gt2Md13k/vTsWfvxUJuYXcPwzFx2iuRrLN
lawC8oTc6i0hedps88jXAPK+Jks+IVH2e8Badx7+nboz640bSbv0Xxn0tVnDJRhBAtNzkcxVqZSl
1K4bQpIl7vvOXz8P3d3z2a5G+evLD2gUUG2XlAsZjDjvOc/BhPIN6Jj1xEQJq1+rF+NLm2ORgcEX
1k9trg1n+rZD/BR6dE+vH2S41mpRIGNLkOmIXf0GEDZN4kmak0+eOE7e+mCGOBRBgSAqEOa1zTM7
qB5ytnPXyGz5M7ZljRkVZym5NXV3+PT9sE43WexyX2lDRf0nN30M/kL12ofSh+jKljoJfr8Ysonl
DuVgXadG168nyzDehwCeWoYD526SkxvubIspMcCgqjyVQ4M3QHP4fGTpyteI0cxz6k4EQ0Bt1k9p
MhAvafHm38ZTKz51uy1zLF0Zu62EeUGysu3EbUDxDs1XDWWA418d48/lwdgdS401ezsOcX2n5dVU
XkLlZ8tfMU66qHgk0K7bhK43xRXuMtv1ab0emsRZJcqYePgrjeQa0ef2IdL8ZlqRNMHjWKY5/hDN
ybhOqUz4lgdV5SKIk2yFXcwH5xaZ8Tb7Sj6GrcWJnXsBJb0ht3/TZtb0It1mrLyaB99bzWwiO0QD
z4MsiZVcKwytXA3hUGHWaEAwb6Zy5Ds0WlUdsnYItZOrBelDOXTJ1yiRGk7kSnb+piGQ8JmTuHtA
Q0LqQIZMdRgrY3QzdhpjsNHkKAl7MOoRnvzAetc1TT8JGAKAcNsxZ9Q/pLqzzmOfrcMUz1gEqEIY
7wNXl1QNx99P45wwLcqmM4YhVT5wXIhlWjxAaAutTTca3WMdOSyNFg4mZKDMhiLVgZZ47zXT+BrO
UmKuS7uwJo6T5MwhwyK5H52lyyKbbNQi5t8QXuDKxx1KdRx/TRy7VtuEbU/uFaOrwRxil32jGd1y
EtJKFlzq25aIa8vWdUPEUtZ8L9lw3TJDiraSlFa4H6GTnCIodxU7BGvu92VD7mijx7Sy+1Ex9Rsd
02jz1AW9/R43pvVoOe0Yr9k5xt8irGj3ra9xHB7F5ILHJpqGhJ6bjK8HuCQ4FqMmvU0rM1xsFUtX
bWqXyVdcAH23srU0srxadSBhcsZIvVfXnYv4ScAQuiU2pwHQZhyXHiJ6+8lTanyfOoIeaNJt+SSZ
VRBBzn1sYDx300eDmohg3RFQvSngSqh1LowIAIEesenSbMpFvChkE7wKNeW89LTxAVxrA4agc2fr
z4aNWb3HxS7UfKpIN3D7U3oeeH1X6i7kSl9e1sPy0ip29V/F4IyM6yfLXHESz1LwiExIjp1qU8xr
ogsbrDGpfUWH+vSNdGa8C9sxeRWRlj0yjmdLqLeoPqsIR1a+LSOJa5NlwniXiMa4FDRuKkpIkvSt
tSfOZHUg4hstZzXZAAli4lQ4EVH/yQwWEdyZh0OnOH3spR3GT9aQMEhtTA13Whq0dXRAl85xdQ6N
fIUN6Ywec+p05aBReZOhsfkIZtY1UqPsYK50PHungIILvoxZ2KChaNijLahEJVtjzBZEisJ+fArS
uo0OVjaaxcWcWlq8JpZFFGvEMwGxjAMZXw3B+5z6k6S7pFPCtj3oIf5rGJfq0WUH+8qstXyLXbwg
nlEm4quupanr4aXu3H0HZPAJ47++pJrFeA6oj/iIZ1E91XOPo6UVyUzqSmel29ZFzAomyO3ekvUW
XJIzKtVKDr1xhZyBw6nCpvcQ22QVPKer1CNQWUhSfsJ5TKGfruhOwKhBbivNN3MssmjTZBzUvSpG
Pz3qTYKL2rcEfbhWTzx6X9KQZnnh0FrabqJ4ZloitmAwHD/n14OvKN8iM6jmizTrgOXqNTcbx+7M
GFYOM028oclkfatGJ5z2zMyMgiRlFLNwpyQRPX/g9mVF1ug4j8F3fK1DOffURIzZ8zjb5UuEcTnH
uhAbw03LZ+2sTAeDBcFd2CaeCsEMeUlTAloNpC0uQUbJF6vDtrpCJHU/q5gdpJfrmu7vYMYBlMIF
3z5GdmNDYgVewjlTwwtLXkwB26Qq8zOpShNULKCJV1FacE3SBnctjkTqS8giaFz9oVY9JlWbvpH/
a9EyqyITXtQn8I2ItTIJs4rSOA0lR639zNgj8WLXVxg8ew0oScoA2/CUXphvZlcsLkTJor6CrORi
SvMZh4DuBGdke4weKZoLK1hTjLDi7qs99MOdxlOkvwynWi4m5dQgiKhpOPSpHw3PoM4M+mMM04w3
DOy6kzQzpD9kfDF4rLycDOwq1dBQEQpbhs2scCNSbMPTW1nPKWdPluHCyZ41YwDoY3DdDzvClwFx
cwR0r4VRehRgcmc6k+xYrXvHEM6Wab3TEMz06YCSM7ZSzoLYpkFkN2hdpRhqlwPwMI8bivRoVM4B
KNFHZjAluYjiuTvpHPLlJY5yQus0lRT1fhgHrdkwviiLbVzVMfhMQ1qfIarSRBLbSZeWdAfKwobR
ytK+XPcyBgw7OulGwbybVkFdTudkCKz7ti5w/2dq2bjjRU+DLQ4RfcOTKzgk+L9CPomIiRALEvqD
0Bz2tnMBQxHYWKxDY6x55JU+4+UznU2OhQ/AqgqPu4UzfqGDtuUklLQgmXoy0Bd9pzuPkKxMccix
/PoeSS3rXLHoFZ5BakKtO72XvZfmVVXsSWBgdZ8da7gvK8lxyk0QU9g8LRaRsS6i57GtIYEUXLtb
rJBhuRYiCshHx86kr3u/poB69mMReClqiFpj5M+YndfpiGUq7LXX0pQ8QLmceEbEgVQXsVUk5lWl
ayrfN6HeveTDhIhRk1sggj3HAME1IGTXOlp8+YKLyvjwqafCPM+nzCbcUjE3LNLCsB4NYYWXtsIM
guECEuaKbm0IDRVpEsrhrZy4hYVVKLwWvuXwdOfcRBuLaZpvCEG6WAMH7Jn+R0vg1bHhC6AdmGO2
jyiYhWjam9YbggfHosKoM7ynydS8F3qHK4a7Py/WaBuVOo4dJAn4ezkmU7jYUJL6ZUizhipVoOsT
yebaCHoQmVmVzGAzphmROYklUOKocQziMJBdcdkySjzVSV1CMJjyCTiF2eowtu0oqjBaWUm2Bkwl
LqzGDkr8FHYgyK7xz5vMyptX+HhcCxjGJ2JYkAvc1Vha/WM0SPLTyyJarScXsNgqaWMYBXk15jUA
6irAy2TUZngcahGSNu+1+GPozN5cjZwZWFcihnlkvHPcRSkjNI6BBbxf/GPVAoabFd7KOE5o0xoJ
9oZrG7jx5zRn1DEZCTSXtQ7knVkCh2y8V2zC5NectSM4ctJgNSYvEWSHSUza+zS2hoGpxkSAZNtL
eapUtkXCJ/MVz2N3XjI1jKbZBHMs61ZqlJgreZcc3PvSbG7bzrWjDY9L47mox/HTAAv+MWuB/sJ0
h+i7MOvsSPOaC4ZtUuZXZIjsgVkt4E9fJ/y0mYJgYS20haSmm/9u3ggDMwW0Dow7Xgd178PgJD1t
02yMYcC1YcBzzwcK5vn8/9kGi3j0bndDhE7FBDkmC+AzU45zZRrnKatta1Pj/4tJBuuKcBJVYsAe
eOOAfaPAFKg6ySSxiJIgX/YGwwN6DrqPY0EyfgODievMj1xBIRJbfNDjOFezfWD4zAQbU5+pSBoR
ms8tBJXsA94Gc15sURiHtdmiaFL0LcRZP/kOfXTFJ8VGznQx4THGppGm4k4aAkCRystlsIE/LfAm
oH/Bpit636eGyLY07DLkf7wv4OEELSmxvcymOf/bti2DdTMVHNm+kH1gujvOLZvLiNmLSSRgEVJL
HnZfiAbGs6qBwY5dXz45tXQgT07zdCqqrLodipYJ+BeS4XJAZOg8QfXIW8DO+E1amXwE2RAev1AY
mppGuTyzUxDowI1MhjYBpytSiFNy/UXFFOlhPmMPketoqjzNpLPWVEwAIBrK9IlzTjRv29JBJv7S
dMTqNBYQBLkW/VdP0lrgLsL2yjoRuDewLkW69hNRk90PugFstM3IZE1eHdJMnAnjjY05bN8J1/Er
fW+Fc0yJXPvrL5PZpPz8Fu9dMMzx3gD6xhYPqEzJhn1qNDaOyj1+SejE1Cz6dda2g22ZMvsCnz3j
APSvrjXU/ZcSnXNw0xZIYDXVl5B4oTKmyLCehWCvb7/0A4uxDwF7k/uhhFMTM7hk2znBnMGNk22H
ocY/+6XQG0bIsNzX5BPcl8aJac6QThm/FU4wkWLv4Xg6E8Mz7wvSDKzoQSSbSAXLBmrMcXcXGsrD
Sks76OtmN191KnE3xuSPl7pbBa9OX3VybdZd85I2Uj1JgxwNfWqWZnCosKJmlQ+wn7xwHNMtDmJO
pk2I+9FzirLBTBtGwcWQWu6b5qJnYozOvtYWFIjVQPPOK8Z1pt4o+5wirHjKjyG/OPNcRknNXqID
L+Ohyt/nThN+Nk6ZPmeQl8SWBon20Luj5Xpf0tIwSof8ItYrbWLjVWnVMwEOkLbso9/jyrG7bdRF
i2qFnyPz0r6y7r7gF23AQE7dxiogiAEhqdLruYm6p5xi29uSuT+Tk4D40jZEav86dw0WuC80pYZs
s5ppoybc8x5CGY93xXrdr78EGCOSagIC05vTeJr8iPiDzkOfnZNutYdAq9rFYSCSNa0aOiIWxTxH
W0Nf9CAi4rC2swHovCwW2y+nknj1xbLomzSwGm0tWj0Y78KWZIM1Ueq45LugjoxNZt92KH4Luy8v
7grQmPlvIsTmkqv+KXeNTxthWFHAakgerb/0xKA41gBPxmmtU6EJxpAxDlM+sPomlC9dAwacGRkr
Cw0iV7gBYBgFSZJ/1gD0GEwDp3qYx85nboTP9TKrAkbpiD3MQYjxRSxIeZN7zEztb4HqHJyLZiRv
/zp1bPz5LRCKXxiJ0jZ4FMtfUtAlpRBmNiAdg1ihfwTvHCwUXTTOR0RYpAQa3VAZbHBe8FcoLPV1
GFF1hRAn3N+0fBt/CmQjL1Jyb0oy7ASDfq355tjZlaxJ4xrsT+Cua+Bgks01thEGwULmxMAhbm3C
HuATobB4dLeabEjiYhUGoyZztiDebz6e5e3//A1T2mxY0LsFj2P5a8HuwoBxhiEY1sg1pmRyCSvV
o/RouKEKw/zolMhucTfIbgOt17Q3c1WU373aeNeneUY4NNlB/aY+x1y6gH55VaZrU6qs65aO0P9L
3j+s/NnSQFWvGbX247fYHcxbiiisbxh8uo+hVRyWOo6J3RoSPLGjAJ9K6tWcFhgEqal+o/VEowrC
WUIBAiZUOkO1wSmuGk45ItH5TIWNpu6G4Fm8rI3S6wntFBxYm9jxpkhYWI88YuLzRPXnpQUpkNnO
nNSXPtNCpsyOUT/85qtYOnN+edPOwm+wbV1ZMNd+IQtQDZmZgqbWtRE4+XzpUoSAhQTnXMajt8YY
3spCF14164zf7GY2Piy/UctBD2WEpLBFEpuexW+hphWPv3lt/+YyIfRNlZIAMyGV9Ut5U69klQvN
stb16IbzzpqX5L4s9eImTHTFEHRKIGbqKo2RpXIxmPTU1DqPQiBTn1qpqTsA3OjHv3lZf76j3GVp
wpvDfkny2vhIf4AxwD01M6eau3UKmsqGygQfcBWE2tjDpTBoGTWRNYnhW+yhmHbXGc93vGC43Br2
M2yl/lnf9R8hT/7HFS0ujIv//S9myJ9gJnjDg9eyqD9+5Jmwb/5X1aKhiz9011TwHFxpOui6/+KZ
EHODaMJEHnSfA4bC4ev7J8/E+GO5kJbuNiqyhMN57f9XLRp/sEhasEeWf7Ja/mc8EyYDP91WvCyu
1uWXu9hr0HK+A09+uEayJLIZ72r5zsmup0Q9wM9duU047TgsbQqVYDnXYu0SlFAKxdLNmW8F9yas
Boi04beglnsEic9cGzkGVfYSxAIoBEoNh2bp9TIl/yP2KMWbMmLyA1PZ425t1q6OEANQskHVc3Ds
rwuVsvGf1YEh+2awG/JmkUsPgGYzf8qvKVi8mjQn8jjsHgNO8mAeMlonghkDsuJnWOImTtXWVBxR
+a0yzq5TX0OLaE+9yDGM2x5T2Y0LKwIu1XVtNSU6Nmj+74+9ADcOZgi/K69DiGtaZ0OWTl+kI8jG
qgP3cL4K/P4kp7e2ysg8kI9zxC7AZKK1DKrL69Hkr8nMK0J7P4pzEZAsoijgTk+sfFfVHDmYtxK9
GuUBfZgyKS2/zqMOdzjk/52tF4IgYEH6vnsr9LeEt6IZ6SVoenTRs05/gswkC/kZEfdkKG0vNLG3
eRlBql9Vc72TAuckf5v1fseBACzzjk3phWFMt5guVo5yU8/1m6ehgOeI2nObaOA8q/YUIqFrMYSJ
jA901v2NE5O21RzcrDTX82XwiuzBeLAN6UX6Oe3OeXHW+UJ5fDxUxo2vB2zZesojFiedfTTt8pwu
puL5G4PCF8hO1sryzZVVA6LGWsz9sKU24anO4aBP9a1mYmim/mYkXLRcFa3BN93iM5SttskSe88o
XbIa9aeqy1+SmGa6wswu4sIE4IkCze4RuNnWnqhSqGhfGfgO1PjAuXXTNfGbmgi9tPrD9+smFfw0
/o4qQowp2gWgy5scUnGHPM31lnZ7nm87gpfe8m7RWx7a2r1Li3GX+LAQTWuXRnLH5H4zmf0JhCF+
+EczKneuX1/044ZUv9c76pBF4Y4U4LHhabRiJreDmrhLitRziB4PLkxsJ79dcsZ2FmyGujyFMt1Q
zfZN5FhmCqFtBiPG+ikpUzlbpGqBDh7J05uMOZwDNsatP0XiGNEpui4mOYANx5ncUbdAq456yUIx
nYWdJgfpZpc4PtQt9k91mfNngFfkKpkKdcxkmK9nOHXrtFiio30ebutQmR5gOzoDQFyum67yt5UM
n8uAv8a5eeln4Q/JzNjriL6ZEEbHTnfrcFupsmlXsz6GfBXIYlnZPQWj+9H2Fi4MJa5zbpxVY4zo
maAlzm1cN5vlBU2M0qG6LVdBJtnv9vknWznWGaZHwAy4dy1ovWtFE5EX44PyQiHTo9O2+U5kbnRY
OuL30i/Cbci4eof/eU+EQyGkYBNwqMPbW3FkXwfCULeRk1cby5YUVLrbshJrhh87HQN+ymRIT4pl
jHjMLAK1JPPKFFZtoS5SWrZVxi6q7o8ahtgfnhbX/9jA/NQW+G8XYNMh8Cp1lw34srf4YQGGhuyC
IxiKna9xzzvnnnB/KN/ob/Mc93sx1hnJjJPP/EAu97e/nSfJD9uqf6z/li1cyzRModMP//OvR3Og
2aNLih2tYTvsHRelP/SApBCfmcH5hZ+uQsK44AFZkpCKtuFsRPt6hv+A59ti+l1dUORL20nbmXih
k88Ewstaufpd321srbpTEp5uhrs36nBg8VNi0vB6dqf56YUdDDdyjJ4AB4B203IOFulmntLN8hjS
YVRC98xvUfW3eTBdLMsyCNpDywEgRZ0SQtK2kW60Xr5maXOpEPYEN+9y48ytOuQocWUfHBm1bXQ3
pJZQYrXsGeGE74O6d3oPZi4AP3L2QNrj8cw1hra+NCp2aDJiZ5CzL7rsWnISSXHMomxjoYaVh5Yn
pL3rmpGpcXHrOgmxNnHFfuoqGOUVLv1LGKQXbk3ZhYuNe40hFcIp9p0Bfdy19i2ZtNgc71m2KOBz
sF/Pbeh/AmhYCtzBY2Rw71iLQ8Cv6duUlbfLG7J5sCpxUQPUX1Fqcdk2+bMq8r3tborZJuNVX5TW
zV9foL+UdX7fIHC85aAL0Isdwi972ybNbBd9s9jFXU1lBqu2Gzq1V0h3qxfG21//su/bjf/a5f/j
clS64fKLOBarX482esN0NyB/CR1GXXVRw6pHtVk4hDdLlTzSYrcjLUYkU9+QOPEqsWX7+pt3/P0t
/flFYDpSghZP4SwfyQ+3pNtQM+REstgNsJ0qHDDwalZILuwqdvwBy1Dx/QtdHmfViIU/9VRsbdCq
ILzI4a0c5La0eVhoMGoVXF9KbiKih0ikO8uXO2ZYGwkkwJhYr6R2CDX9ynfm67AZAILIQ9XiPFRD
8YpbCFQGLjfLk0zpzZ6xdmTd+eaFVtueMZ5EW9DK+U0Iclf6tW4POxBY61gLTn/9vVg/6wT/+F5Q
CRhL2ssp3fil0XQZfYWLpX/HFHBVGPoBhrI3SqAapDAQKTcIIZBFjk342Bj1ViBYmfO1sqY1Sthm
io7o2ctgaDXCHlVVdtkYWIiHNN+RWvGc4VuL68a6no3wKEb9CunzPLX97wSbf3ctu/aydbaxoVni
lwPR4LI+iY61lhYTUKUkgidBIJGxHDVoTdrvc6t/MwbETftusKcreOS4y9jDtuYrM1pWgXhMd0Vo
4nVQt2bdXo09e06jP5iVOi17T5rS1lSfHf/64//eOPzrFelKi8J2VmoUiaXJ94cr0ipJsQ2YDHYA
dN8mLUQfU4Qt55VpYO0oegSyiZWTFMk+xLdpDO3XiqKnfCLCOuSGhwfx++JWNsAo2GT85jFi/Yyu
++flwfmBJ4kEqedw/Pnp9YHeJkXRFKDMAH6yJTYEi7kbly8E8rxSgUExctZgmEJCHKDQ7+DIe5Rx
LAG4QztbC3AbT5m+LTss8Qi/zbnDriBMXFd5daPN/sqvwwcjE7sEzZSH2UEG/WqSEI5RGXOrWxeF
dSMMxECsoziO3nsr3Nvht998E8vj+E/fBAKErgRPbMf85XmZytkn65UWOzu2bpbdmKn3e9On2Ejf
Zvpi8qEPNxqIbNveNJn7Oah/p9n926sYfKCw6EmzwWT+/GETdmnryeAllKMkVeMcWE2hj7wtu2zC
W0ejSTccRb4h5a4tDI6QFJ/s2N52IvtcdtkSlfQ3n8ryrn/+VLDy65SBK7QGHdbzzy9pBiHR+zPX
p61fzqo6Mza9VrXcirK4VkX0rer4qpP2ihKxDUaN3/z2P38n/Ha+DVQOXoQplj//4e4YoN9oU21z
9bHxVNpz0dzbpNwzpeFGEjecUx1gXzOvRVbBURvk1V+/AOt3L+CX1bEyA/KKzFV3lHN6Mx5fohE7
ghWs5m9iSXezm8nxJDgFO/q4OSR9s6nN50xy/CK10ZGMzyWhPNKAwALq+n1Z9QMAd8t1Ta4Nx2Sz
q0D7IDBf+fQiFOyXHOxc/cAwwKVt9/sb+o90mrsi43//Z/lv3gsQ6uQr2+8qyH/92yl6r6G/fLa/
/q2f/qPm/37/4+CjWMSTn/5lQxNwO910H/V0/limRD/KLP/dP/xfH99/yt1Ufvz9b+9Fl3P1nz+C
qMh/lGR4bv3wpf5Jxjm9ptGf/vo/iLTiD1OyqEGdZQIoCCJwcQ8fTfv3vzGu/YNNM7VLBuo51/5y
K/5TwjHtP7gjdEnTllgky2Vj3RRMTf/+N0P/g0kjCjewL5N/6PZ/gqRFsPnp5nN0phBiKXHn+UAX
hPWrSO0YGqgDaB2iQeXbg61vchQ/PWrxcvHKIN9rtZNvosylfzByRwOjOLGt6kh5b4f2IKuyP1tj
aaoThYkqPuiB3/afIUTy5qjISG3cTJXdoaE/tTlQK2kBEcNSMR5IqJTgIQmr+mx40rx7UAklDYze
58HYI0sUxtoYu9B9qlRU4Bfn2JoPt05lANhxhpHbkeSVCuVaz7Os+RaHSfQ1s5q6XGMnGaJvY2O2
sVfLunaBsIslEUjgeDOHCebWjptb3UQhcfjVmM8p/bB2aCC5qMGtd13Rjeto0u7awX0v3OHUL0lu
6Fw3vtAuQalbPtJWypgSWbd1dlnXGqQ89LYtm5OD7v+g6/VL55ZGcBgxWeDzpCWFE666F1H4KOhp
u5irZcRWAqLmI41nJ9t1foc1asadYGzyQDWg2Jl3PIiiYZzvW9qI0YD1OzgS8K4ucCWHzQPbQw1C
XUNiao7GfnhASJ9pCOQd1DlGmsL6WmhUsACqV822SLSR4l4tYEkxSmB7mPEaBsC1cQdHyB2Js/R5
whnHd/zDXAAsp4tQGGcrE7QfGtFYODEQlHB8g4kVjdvCx0PPyims4HpGtKB2LXCbN7Mx/KslpKVu
ajqy2aQFNUCuLJnMZ5O6k1dizvXNEEmCOWl4GnxO1U0C9xDxv5JnV+vv57w1Dwsc/iNltzfv4nAe
GiwIowTbn+NXEu8C60RAQWiTxDub6Ep3KpnscHZv3f4pkgyoV/rUZLskTOv0JcbIPIGLMPx2DRuf
IuupHSr/HNJE9hWDhR5bQNKDRH1EnZ0aH8ms5HibTC19k3REuPUVxElOlau+BC0CNcpI2qxFrlcE
b1YFseXE2jcK+BaxZjNOdJgpY2S+S+XD02e+SAJso3dtFj6WrT2rZ6VD573G+uB3NNRpMcYGxwqp
IOjrvsj7XYMdoyjkqq0cUaxNCmBO3Wz6qt7qNTflBhiEGwMlaprizfWHLjjY/YhaUzIeiO6JlzVw
oqI4ojUCgkjRDMyTSPFdN7obpVdUHVM2tw51PTX2PjBjY8OczqYPJuoMl04d/EQB1P8+tIjJHSQ1
K0esOc4usft6R8wyv3IqlMWqsU6h3XPW5eQ+3bZzoF5KtLQjtY3mNlB2/5LkklSOq8BWDGBxIjBQ
Ac55sEHUBA3QGAZ3S+Qv39P+loElplXW41EtsXqD4UW4AcmFLXGcj2bvpCNuxzy5c5RJQ1c8dVy+
pFMfpq6rj6xx8Z5iGnlB6TLN8zjlAT4FV2Pp36W14ZyLZEZwpIz0Gq5dBf+qQ3df9USpVjUS/Nes
HK07JzVRgKIczKjOSngxODZP0Y5o4HbS+mkbGKO81+16vnFLQMIpY+VL/F49D9hargO6EnZ4cUNK
3Fx8RiITC46QMhoKSoCB9VsnJeNUmVgT28ZyjjYFPOR/cOBBdqNmLqnbt95O3v2EkuVcFTcGlV0L
ZRZLsUk3jtMLOjyJvvYADiFxYPNx1kY7DV5bYovSmcIfTIh9J+BH1wZNqV7csTemFBFlt6LCAQoj
nscRc4lnEii/UzbxTXgZ3XFkBLVJB5Jxs5FR+Iobd6LN7c1mXri37ao+t2B39xrVQ54Qho6n1hyx
Gye+pwnNgBDrtBcTB+4nKg5BqxYDfgwd/7diVH2IsLAkxFa3ErTeanBksIMURilBCn42yuziMtbq
+hxpZXToIzk9Z7VOeYK0NO0Oz9ubabv1NhoHtEFHdTdVi6RAcTd+82pK+USGnZmI8KgTsts4GR5b
X8v6A3bt12DuOVoY/OXlHgAQMGf8FWcJqMsmImTXmVucBhPsowK0MQnkfWjK4QBexTyNoSaegOZJ
PJZ9eSAnWF60fnrsTUYRs2zb5Rlmb4q6y/cCcPO6Ild8ojbIuhixHJ+CIvR3lmab+5FREC7ovsbX
bFUHCrB9vNJZt3fn9k3xFW7syDTPFbCBDKjXJbaXfG/IyTrSQeU8pzrm05WeuWor8GpnnoAS5LlM
eq/LPI3vBmmKZyofR+BfThXs2sjODySwrGsjJD2hBT5QOCewwKCBS80fcInfFFrMI1LTzTPecmut
NWG1xU0/rTUzS296pd/2ta32RJblS60TmsuiwdpGmJK9KbGci0Hk1qM7kVSNTchHgT2+43xhrYms
2uTn0d7qL74oC5PtJABZ+LF1C9kWA6czIoywPerOLbfyJhzqesVa5nh1bnSbyoeDoRWldmoDB+t7
reP1CeqivQqN5bGOHJlTfhf7ab0lj6NucEBUl2Yyxp/DDIDhsqOUMwJj62tkHzAfq6KLuEG3E9Sd
sO12A8whi3k7ucZIBk+dE9RGcB3VA84rkh6NL7VNGDDcSIlnQNKAjLxoFTTA0TMZKuytlMVQeGKh
z7Ekhvot3bE48sfDQNAZQ2aih90VxUhN9oF8LP1XU3ZToq9wI7cvbWMUh2quYDBRPrNFtoPdkbUv
aZXBeXSHeB/jh752SEV4kt6TO5qwUmenRbMFE04Rod+4fR0A6BjipcA7K86txrcAW8Q4gQRoNxB4
qNcps3Ha2vR+7pOZdpoBDog3qHLyJqZzuN4A6nmtY9UHI+p6xmdTdAmLL3vIu5FoUVqq4n0wfXZa
NpA7nLxFsfaBgmCdSe8ZfrirSGjqgsb0zKvtJD5pGKFeyyqz7rWuHLRN2+IVqpOhvUiHOXG9spyR
MR13emxortxnRZIRB5rtj5hKYw/ynrYLZvVKqQnbukAZN06P78jhsHMmcsSywQ/ksiFQ3h3cOAL4
KhyVs18DedQk8hYfmLO2YXribWbk926OGKoot1H3DPCefFxOt7DOlvhDGKubxuzJDi6Llq6Z+JDL
zk+3aTvY7bEsoOKux6AGTiF8gDKxlsJzwjxrnbpqDl/G0b01stC5BrTEPRMSPDCmML6uYo2mhLEn
y7nO/DKtcHWhactaZi8jVIZTFEtO9rjjTtRt043JCHWXhirdF2FvUrRSO90dAuJ4CV2rZYZJSePK
oJrlwJmtwDyLgjnMM/av0F5RNUqjdy7yJ7AZBO/8nniTtVB4V7NZLNi9yLCnfdtEDvkg+mJv5Ex2
urOo1WWeUnY8k4JePg5OJd7nTG/ueVT2udeOHLntCSQuFaKs4aNlHGIZG3fh5JgnWxuCh4yagbcE
kNe4DrpivO9NvdqD3lme7eC3kI8080RUtGE+Neqnxcx0kfAjXE9Atrqcs1newaWsjgLKACi0JhHY
M2Y2NqU9hfeIiRQ2NdE4b/GrtLe9MZi71q4ZQCbzODrUEWV+8xLIPqrWiVmI4WOElXXmlT7SZgG0
tQA/S8wHupz55lTIoqT3mnr6Ovn6GDwu7W7m1xjilUNenADluHJ1+vbujIyu2RM+DwQRYTkW9PsA
7AUrGkcakhFpkcSI81nFAx5RW7NPRq/PzYa0r554WVqOxgUGUZVvFQxiZ9WbZJD3hADQTvxmYeOh
+AKH9ve1kR0cPGgEfSiLipvqkfdVgrPtG142d1So8QAkOFaVh8waqktQ5dNx6Oy3xE8ww822e9NU
Ij4SvQaNnDHgAYNEAL+zSW8pMXqpkbLJMGiLssv4GAJQoIEvLfeENLODBKJ4sO3suU/Sm87sq3Uq
eOiTJXn2TbbsJXf1miIybafZg9xrvO/P/8fdmSzHjaRd9lV+6z3KHA44hkVvYo5gcBApDtIGJlIi
ZsABx/z0fVBVbZ3K6r/Satm9ySpTpsgYAIf7/e49lxvUeYpZurduN8pv3Tglz3YT5pdwtIko+413
y2IKAMuiquFgOSL9YbymuJmiwfkhtOt3dyORyY8J5+NyAjw1J5ydptGmv4fz4Y4hYZvdsa33vivb
FsuFFA2+eTcruube7vqsgOAzT79iG/GaMJ0IilNpe0NzpiSUV1ZpWtaaAeBvH6dltXdcmn4PRGp6
cRYO7nes3tQjjZpEz42V1pxpl9LWZLrHGaxKkWfk9/rIq5uTcAJNxwUCVM9hLOES9rHf9+c+Y5dx
kZMi3zgHczP9YAIXyX3S99FH6rUOCSBcQ/PGODx6KIcGm3PtKzKhP/yudK1bqCVE9C1/4KML4CFg
zoQCsWe8l0wXmo9xI+EJpXKo1mS+dy4+7maj0OL8LwXOx2KbjUbHX2xV+NEtaDQNqAySDTyjhdwi
LaALKBiPhqq7gLMg9JOc4o5DPwC8O+VZATJlsSy+bRoI3WtCNNLb2PiSeA4sEG5Oi8NAiqT/3J+w
GL8ognSXyKXjiFFydKAUStzrtYauWSIX7TJrPwTTp+89iilkgMJ7tbps2evFrhhKRtArKxRjdusU
NDaMCCo8jhNDqWEN/leOU5xcUcibYKogrAvvrWjVwJUv/PKStMa6xKOc9iovqQS0csq/K/4aHHZq
82RJI0zBtuCDCCVpfSmLcF/C0q43TMvbk6Xa7ieJ5foiRhW9k6ULWQOVdsIdqVP3MNtEoDdILdQc
VN2SLHvSAe4+E44+gmybDx7CCEz7uLaPtI13X8rIjmA6x8PRxw/9MIuKeXy92Ac/7l78eqZWuPDA
oUR5ezPUhjtvqeQVy7W8jcmSZgR42+AtTEuzX6To3p3a6m8Kwfwb/wdLRx7Inxby7E2CaPMYz9J2
GRwFI/N6WuE3Nk+bDZS1gtREUpG1hyp2qLnhD6r0+FAWEfAJR1+YN3HUnjDZje7s7jhv52c/oWB5
j0c7vHbdTLGLitRTPcf5cxfH+bkyfCA7aob7M1wHklW9tM/z3AB1JHF6k4z1uJPSzk+dDXdExYS1
9ZACDimCICLb0ehv2Vp9mnEgqPrwXpii6i6dZSngLZKsw8WCAO7f6yYJ8TLYpGw5JINV6/6h5v5H
2uN/Kyz+Jkb+v+YkcxHu/nsj2eMv3b8X6cd/1Z//1SW//mtbV3H9R0ly/ev/UCTt4G+e67CCrAIj
NjKFHv0PRdLGHkaIgeFW4Egn9Fct8J+CpPM3f1UKoeOGuLzwjf0fT5mFVomMiU2bkWeAtTT8TwRJ
Wov+LEgyyEGHR91kkLsO237X46XFPBnKPIfEGdxDzEV6G9KJ7FwntsvVFaCFyNEzTI7TK1xYMgGn
tG9rn4HZeo6sodJDunC34AC40MeoZ/MVLwqKCHYOqjRRKWZABcS8n2aSSKSBSJvX+9zM6Yss+pFo
ZsymeQ+aPEHyyxmsVyqHMjbbvfvVYCfw8cf6/W3n1LTlLQLD5qnHJe0cfXcNLrtT51PoDOKXJFYY
4ybCDV2eOY3b82tA3m2+0Cli0eqATd1jFmyzjtoE4LYDI/p0q5lw5Wu+LfrudukCNi/pEfQyDaiT
6MtKKRUpfdfEkMqkJHGlUiLotFFvPEmJJEf3Ge/w0FvoLb70vwuPrRmqKmleqHFB+LIgCr01HFeR
MibwmnlQ6WgThIX9iaMbFM7stzXxGLf2ziT+4CqC5yseEqKB9d7RkiOaA+MNJdW16pn9it2JDVw7
MG1qCfTXNJsoF5F2yurjOQ2qntvlyxPZRU9sq0pFh2WESol3iTezs4lpeHtnSvsAN03fYsJxuu+M
8rH0hV7lP3iR195VPVuPXWMW4vxT37LLLcxIPZHLpsICklFkP9oQ8aD24pRHb4qfl2LGcZixkvnO
ldEsHQ6Cmgl329tpJeETBAQ0KC9tVyA0Q+WjbDyb1nbqerNHQuGd97gQr0lP6SAGc8bC7Ouz6TOa
K0tXkkqO+yWEXA2YwN6X1EUyK9MD41KD673dei3Pn+2APqIRyVOXs33cLetein7Qa15A1rymXmaV
h4Te22lney1Zf0KcVXMxubTeOHda2XswZzCtsWOzy+2tEKYIlfcNFT92PiSnOHNYo2FXxcG2IkZf
79kn2d22dBzRX+csIWVtyNiT552KWe8b3U48GAFp8qwaMEcgZg6pDRema2LrK9A9TyFvaYyb82yZ
7MLJzXpFt+kmMhu+clHJAK5eU82c+TEl3tc/q0JmRCY0AtS3Ms0g+CbF0IHwsJIxuwWKbi7T6A/l
TZp2csDhUoTjfQvRdjw3QPdon10qqO4DNJ/orZNh7n7yuq0a0g9O8B1CCd0TZp6pFvYpb9dfSNxW
FWahWYJDAsObAvUZVb/TSUwo3CYCWW7aOunXbuK5Ke5w5PnBPSXSUJR5blrOxVniGidnxCjymISz
+vRVBRzPzXGl7YViErsVTNqIpAEerQ/NAFtun6uxhFvgdCI7hk6REMhZyqm9xdkpKuLcvS7vJOdF
fYhiu5M/CRhN0NZF1HcPoU1WjJgcWPqDakQW7zue6d4GIiL6JtxY0Z1rq/OSva7WfyvJgmIccd2m
vJUFuvdpFK2p76TNynOaWCySs4GKrk9FV5FKllxH0aVNhiE4AtofbU4TqnG3fm+30Y6CZIJYykkS
e1cbF8WtoFLKfXKzHl1Tp9CtdmaaGTTQGsLAnYBXhPAI9j6aKjaKSVBn33Lpt58N/UWf0HdsvYN4
W7+Kcf3tpXH4AysZEIAmEQkqr+ySjFjgRhrYTir4twMevZlrqAOWWLkNez3SwsXBtabuXqoOfSZc
tH+XDAvUSlex/y7pq29Zv7Ok3aAjpr9sbBJ3mA/ZChWktF8Tr24/O4Hr9GRct/1EqVSfmbQrmAlg
qhQTDuNys5IXfg1s8mFbKEz1z6imimi74iAonqvEZNjv6xagw6IoFNPL/C0cBRWM5M+B8nL/0kyB
6RCSaaoWcun0lwQM7nsBIKlIFYiDNuBkfsD1N72Mwk2aq12m+VfCkkl+HBVE3VUzJMDFA8PSVIG7
DoXHinHHKZa1IhjRpjbIoLLq6+uqEOGgrSaIc/T50VGSiHJ4Lu3A+ZWSNIOUGPbz4+CbhpHQJGJQ
ElEvviaJUmcvIi97iGsrComumuh2YI8IuKZYHR7oiNmGgg5DPIw6r3kHegcuXe0UkOZrzgtbOySv
fkhMUN8B+F4T94HqvmoOlinxYtmFG+6Actw6KcJWz+hs2EZdm91HSd1yi1qFw4kzqTpvW4G18Rne
OU51s2IRUZImIb8yZgJiDwFfJYeln+UNyXoA7r7dE/wEtbhiHzWDuY0l6+ocNhNRuwwYJvFMOw1u
onDt542w2353KSzQ+24ZlnfNksmUSrok6NOy7mficivUkmICuodFm1NH1ATZwWqz9luHk/d25LBa
HWhwz+8o4qwYx5TjKzx2+WaJiQNK5AKV7b3GkAuqQyIiU9PTWsKJZWj2EvjbM7JFhjHZzh2eMkHp
GxohrOTcUvrdWEciuwL6sztkGJElZ2JWNy1nmp+XUlGb7KElb/ED+z9lVNUC/csbkFor81VniiMJ
WyDAiV6imWVlwQjyg0F4exIGfQjMWMMDTnO0AxkhbPqQbGCmd/1EYzu7/hSJXkb1e97DqKK3bwp4
NDsO4aZwgN6CHohsw5XlTxPCAOB9d6zaj6KCuYL47aYPxJisHINNTZpngBf76GNnofluTp8LPPXp
Dg9b42z1lDLVCOj1wpUGQuKuXudTI4Acs9MyLw0UDtV+D1IRvi/M076CC1E3djI5L3WIZZRjbVH/
VL4swTMWZJc3uiZzzSN0SlHTQmaUG46C7ittz1mDFTcGC517tn2qW9FaKJ5gB3dyfXRsM3swHynj
zWSLW4WLVVQa82uRBZ57cgO3mfedR+fdxhfd9LQSxUiFFmVGoN7NhodGgrHd22xpfikFsfFSzEPy
rYpX/57lC4lozV6KreA8B+lOdUwMNsAEkg8D7JJEY2u5DwghIqSNAQziJrRgjCJaTX8nq7rg7TEf
mmw/QRqvNwuPowuyNg6nieAikxvByMFuNKfpqAizh1p3lOIUDTctRlceqFhZlSZL6lXjt1QV3g0K
hDNSggDYZtsucxYc27Fx9dZi+DgdALFNsCmRz/2Dapm67xyli1srrur8QL/D+OiGFUaeOc+jh7II
E7MPq4XIPP4S07APSd2M1SKN3ywrdj5bkdAGI0Q2QTVnWMDdEFvlM1u/8Z7QHBAwk3fzLZMwIHkd
Uh7/WeRwJ89J4zAeZDJYHAxKhuLgP8eMq9qx+oFbvinPbo+qtRsKErebhozJdx1N7ktWZ721Q72v
CsgIddXvpsAJ9iFZg4KcMACqLSHqkIIPe5p/MbYa72iS6emgorbqsVaF+SCrWtEfWk/Dm18bHiAY
40rs/mHq5+u2mZ1q6skJSL/uM9IGxisfEBvSj8At1Tc7yFBODbsGPN4ssey0Sb/r/RSpxGy4/F15
U7Pb/BKXZY5FrmyibNOTA6R822m8LzG8t29yBnbCA95LflKn54e7JhuWZ1sk9fNi4tEFU6c4S4vE
EK4SUat/5qnfry68kcdQONTI8xPcWwC/c+8MDMbz+XtW+gUCCuXX6/weWukeT3v5iP5qaujgYkAE
90V+R00kikAjEka/LdODhcRyyZY+imP3Q0+q7pnU1MNbx/SWuqnM1h9jR1XfZqSvPN60DGSWfcsj
zl4RWyMwXeLeGIgmDUAetgUrWqCERVtVF3mPRpnkvQ3L4fu8jPFD0M358oXBGk0d1TKSsUzA+Frw
NcKeDTsFGF/msIvqXZGSpuf51oLBUmAXry22HHB9vScuhkR/foyqqYUm4CwtTiYl4y+OJxR4pLhG
BLEp1PlIgXFBip9hkoXhRMye8cx07ayedcXkI7SNCJb6bRd4sjh4Tm6ewEukH2llcyzB9Ti+eLrt
Xyc7a94lfU8ACnk+v9SUmFPH0Xf5k6kLQNlAJWeU/GbIQQtQEEfqhUtn27NV/eJWobybmZ5/K3Nv
MiTOiXgdZRcM3/CwMkyF9EwnBbyFlDRDw9alaRaSzr52kvew5tSAZbunVpfSTLy7A46SH6VJ03cr
cbJ35iTdW4ypg943yyZB2vsqu9ot1ackgtvqkVQpPBBnKAbSURRzqNY1b2GWFXRLVCG3xls/pDFg
IIcD3CZSJXM2yy3zZ0CczLFpqX0X4eDobWBS9bbIIKaHIparQXIKluwQu0n/yFyUeXXFhud2Hsvy
cxmn6XUCKv/uT6aI9pzpza8e5vp44MIqL35Vrd0nBWA/vGa4LylsBW1Gl48Y3go6E79Ts6h8ph9I
Sljikz44BHYJMrJVRcG+eeJxSyMb/XKddNrxLsx8D5FcF9TG9oRKzQ6+m/ocrSmJ9wIU9k9OYrrY
YiWGVwUqFY+rrAe1LmB0SCXVwo6QTjX+oBqDNTgjC/sOIW2G7xd29aurevbr2o7CeG+EE3+YfLDb
o2uS/J5tsZR3PVNftjx9KhyktK5enmDosJsGod4UrD4d9EgHFo/cARLjRmkZ1rGP9DShVl2zy7nh
oerto2ZhGANbxde7oGGruC/lUke34DdJTjZ55waPJPvM+h9NCQxkxp3spiyzMpQAhxVrzVdLmefe
IaglX1M1pQ/gP2fmRMzguvL6n/v5/v/U1KT8t7a+rwnPoR8VJt9/mATPP//n//j7X/mnkCbU32CV
gxVwBLh7ZkH/W0gL/b85wAKlFzi2wNT8R2ef+BtW0zV87ePFw/KM+vZPZx8/bRXlQuyCXPkKi+5/
IqT9SxjCCwnDh65cX5+DnoZi90dfK1KKBuBsdWj+6fyg5NDfWgry9JZ5CzWnWjsWFgGFHWDLWs7A
0HVpgzyC5ANZEnczboCx7YJ29wdd8v8SWfo9fk7SEus882mSqTZmW8//kxldAaIAc5Xwsso+im7A
LSz2juCwNe3kXCZX3cH3tZIoxeTaOPlDJcX4Vxn4VUL8o+GYZIjEgk2Hu5KMcdw/fTSwJSDiM7M8
spNxPIKYMegF5RVElmctePv//i3/iZPAF62Ug5EhIAJjo5T+OTmQhyFFXE3iH11ozv1+8GGKy4my
uyK1xfcxLUcaBOAxw5wfMHSonChS109tcfqLF/K72fPvL8RFpQm4MHng8SH8fk3o3A7ULIU6wuar
+x2nAPngCuo1aJ+z70JmQ8Risxh8SUpfwncoFNVTgVpi7ftOAjGzwiGOdl6GIfMvLov1I//tK6Eu
Ed1ZYoYNhU2I5/dXFjeuQlfMh6MbhCMTO2Kb7okTWxX9xZfx5+vP96SSiouPeRr68p+/ezusIDXo
pj/aBb+QNljh2ivqRr4uzag+MZAwZGFTCb+GhyTBgY6iyr9wvP/Zg++zAnho3OEaJAlxsv3+ZmUT
phGAz+HIqG4OOOJChoO9O8vd2LROfIXfKv/i811vq98/XxYdjzop4WL2Rcf//VeOKmllD1WMNF7B
sGYEZse8Z8pXrIwL7JzAZ7ILYJJM3//9Nfev75WVzOMblQFJI0ymv//iOS0XNBVkXfA9IOoZ/bPg
5JanudIYZ7JtTWk5/4sv+V/fLV8ueTl2jRhBlfjTdV7V1DKMjqClNhiTE95NDvEZMMCfyL36p2S8
u+WMNhTbf/9e1+zE7x+y8n0Mg7xL/jf0Wdv/uOTGsBTtvsu6Yzy7nUN7Xd9++iVXFJhGSs2OvtE+
cNseBsUh9DvpHf/976cQ5fc7PCAGCvqLZAnZM+VRIbq+xD+kGcDUor+BpTvSdEWZVNS94WltL85Q
i9ukU181zbn+UiNDUYh1muDsXoIkytJdPKvppm1jCt49lAOZTQRiMEyc484OT004YUHCOH3fzlIf
kd4/Svyh+xVYdEqWatxLryPWH8E/49DZ4RFP6vt4njlTJIxZLtgpNN0BjJhPCREkkpJCh3QLJqn1
YwnZ0QzNyM24gHtragkObbmp0JDOxuZA7oeDYa8bp6dyyglGB8TZ6q4q3xI9JWc5OZ/NUttX31my
lUUXbOCzB0+QSJaD16jkHoTiV+qnkofYUfc99+M5BRJzSdcDPNnYpvpu5+FbN5XU0cWevOYaAtza
/9HsMHT1OBCHm7rpuxNA4iogxAmeKRgFXm2weMW8cUI4a1PmI1+kYtghTo5v05LiKmAZ3dEvkR4w
ElIebi1DlT5VncbbRjMR6uTiD2CyOI15mBtpb+0aPznQ0A6ikzNHzQI0uKMd3gxdsISHOWj6Afkz
yIsRu1FOsguQPncWE92sSnW2TStkBnfft5icHgIgiAx9xixIuoDX0cEx8PyGGoFJyRaT0jq4zfmJ
+irgiqAoBRDzrVsmD9TqbUQYV8tDXU4sgLpWHH1miDnuqQhXyGuN4/qBM57tHXWd8E9sZVn6hfMd
/19WpFqeCzsMvEtK9VZ+wNDEg172wYAK5TngnWiCwTkA4pwDI583xbo4sP/xRJ7svqyI0iOnfgLK
5ceSj3GHx8iy+SELXXHf4pkZ58bpfbfHQ1eqILphxsciVsQcMTjFZcJmeg3p5TVmdLZCaSv+2SKv
c5E0OdNCi2sIk3AZ8PKoPhW8sIZzHvZJOter8m6phphT0TAjiORemgXbyJv86jLZzeB+c7xSgeOT
jmEINNT1CWt811/duW2anWb6E9y5dc+PHq2cCDIGxralzriczKUSA9eyKAHmXYvW6G+M6AP7LFyn
QV3lfuODYrtQ06FbXdGo+4NXZSi9Po5JPDL23M5nZWfFo82Yv9iRxFD+tbSgTh9GVXTy3o6byXqK
w6hIv6Ru73aHuc3L6oNj0i+mfzMts+ECyBxSXXg75Urfa0+RlhtdnyuOlFoX7squAHhnTMknxekw
3jUchT47w+e08fSc4imqXQ20o28X9VhwKq5PdIoFsCDyAKS1ICPxVsraxsGbVTetW6KkeVNh7Rta
TjkRNWpdixJPmB+YdbS4gTDqz6dCCCzJHqMrbFnhEDGdU8vWajqGQRVGLR83oKFHRnllHN9PEDhL
kPQQ3k+Qs1nIjIo0KduyBxGWFbo/qCJszRbFFG4nxytvnI5ZRJEN1Ko6Gbeewum96bQK9Im+UffB
EXDQDznkeL2TFPN9X+p4qU4AEvBR0R7E80s7Pc8s7KVyq10MTaDfkpnlXHXA2TejScMjkRT2MX2u
/Ogm9hcHxHwbRZCQjSv3LUiA5lgHvlGo5NRdVguGa+go+W3Vwf8EHd1VVyzM3gGdInrMQ2EdYGpX
97ZteZdhKjCjdsouP6sC1RNodH4vjTtelxB8Hf6YJfk5BIz/n2sdhVCzMz+iqCu1hq2gIyzdpl1n
TrTOxPdRXCSwGrKUOr4+SMK9N1K8uJmLtEYm8KPQWw36DpRpV73PY7XeSPAtDyE0173dR+49JWjx
DeM1l76B9Oxr2d6RpQiPk14c6h2s2DppohoA2SZU9NJNnOfekehTSuKg96U5Be5INnromsMwU2F5
FnmizqXGSVgJqIBMga1LQVnlNvS9+jAU43heqXDvaTI7B9SX9CZDIL6t7eWVVAakiLBv+21KATG+
VbPMx4XKl6ehzCVqEIcmuIeR6I7BACuTCfsILSVj28dArcS0bxqO2R1GljMLX17RMcd8lkVKuL/W
oQflhJ7/I3fkqzDecAdQFPMZc++dAoZ4ZlQQ7BeLBMTOtG5n/SgsCPi26cYbanLqZB/MYUyMJ3bC
6A7vbPBUWY2iExMsqU1B5z6Ajtbuu9T3+hsntnl8FjkArbAFmVpmWfgGcNUkF9r3YsA0M7fWtgrj
7EoRgtPdToEJP2aj+l+aPdc+iGLsr2XnB3ttGfsQNVV+Vh0xDr5xjVoRFvO5rG3jkWYaEHhoNCNn
xZjqy8ik+8QDwr7Ojr5EoWAWkwQCo/40dPdhhrFQ1AQWxyFTD3yGmCxKDxymKXhKZ2n1FDpuuYen
5V3oNxHvjlrRJWHCu4diNVq70C9siva6+tfIcGQ/Dw1jIqQet9gzh0WtZU6cnfMsL5/SZCwontYJ
/R1Nd5ZulpNcyCHJiQ6UcVGbK3zeQOxZp4JfXu46Z9MYm/XadADMp8Lc523PECzsbWur1+CYpNsF
QHSf6OccgPgpJjMEy9XLH1oZUiUdGTd5EaPwTgoNcu1oj4/KsElwF2eXJHTyMGbdLdyd96LLpvsh
kEieFFPUUTUep3JStBmRphdltOzY6iwUhmR5dZfOtnX2afDbeWMpPtgJGowttUQdZclDXIIl3s6D
c28H7SXxTXUhV8ZXIukmpkCevFnsB4w2O77ubaOH/MWdFSM9OpDrO1/m+T1eLUJKdRsPHdsKMx6q
OQnzPXTxZu0MSXdhEtln6gWsDTU4AysfBkdcW8OhA01jFZjMhiG/d6Oc4ZBNvZfVTF9loZ+LYvyK
jko0dqiZkmWroGaSyNwts1wuYmqcixLRC2f3T+zXe9z0P+HiM3VJ5C3lU/mpZWHcp8F8Ow3JDxXj
VvApokd3iJ/TkYbQAV7xhrLpZ6/p7xENGTs0ghuy1XdUh8hbs7pjknY6UV5U3OKm/+rqNDnEpES3
NXn/muqSjQ1R+CDHvvjsmUts2JbtG/yJtEuSkIt8JHe/ldUe1/phhgN6pv9G8OcVXUxZu9ylxhsP
Wdgwdx2W7MUtg8+uD5jxFsU33GzWpWMeUXklOy0ffvYwJK+FqH6EzAToXWT0vdB7wYy2HF+munhn
Cb5lVX8onUbssqCnwht3EjnKGQw0YGTGRMWvZIZGjFJ6UCCfdzzibxeqsva5zAFCksEBy9P1h0S5
h4qIMNpMfGxbvECsQ+mJ0N8H3Tn11kNjYC5l5zvKOjKMq0Dj+E5oPyLwRsmdv+uSJDx67IBAZRlC
UZxPTrWwsciE0RP8RCAjaXgaa/tuwP+4qWhLWL3awJt7ujaCBgZ+mFqg/2eNrdl3mEFQyPmWrxOM
YDD+LRSX6aSU+4WWJX3D4gkUq4CwuZSD+Mqa+EwKM9onWUzFez4XO2RnrKYsm9Ozaii8Bkzekdfw
VmgFAn/pRdZuXoNIOKp+NGGrdktmnadcCxwBcsLl4X/IXD6oynpSM87wOqDAWo4N3U5Z9AJzwt5w
S4BCrpX34I/TydGkJ7Q/ngbN0kpzt3PEca4PwTzFTHm0dXY854JX1yN3o/MzNmZGKp33bGZxQu0G
y9U0yWlOFnqPwkiEOwbO/S636/C8RPrOHzFs12ZmO7uI0kXXX6dMpabfoarA7TuLTy2UeRpmJ7qT
jK8vuumwJLETvWbLwJCwd/Sh9dSLrbP55+CM7RkTuPPo8xR4BKBoXfIssQ9IKVTLB2s1UFNVT1W2
4F4lQvY2aAy5KawNf0PNkItXc1helXTEkXkWOwy3ep+nvIUpy+f1o6y8l5Inyz31mC4uYChhogyG
m7KY4tvMEBATi5QHGu0oku1hEB8oOkTWb+O3WfmUqvuTu2Wgh4YxW/XO80razcZEnGiCsfaxbN8k
qNq7Cov1owHLtVNJc3QrqOBr7+UrFbhQ9k0J03UEpHGH/lPdE/45dI3l3OVNRYt53xHoEInwztOY
jfO26IN6mzGb2oCHF1xaQMSIRbgYqu7DIGt3HRShlhOsV7X7McnZAji+X1CRRFqSYKYg9Zc2NgJA
7Hh7zuaEShuHaoYuxuq3IZJRMbvuUpseQtPLr0lqbl1GfMww6/nS9VW67VqkeZyS7Q2Ya++Oya97
U6eZeYrHv5P1qYhgPuTNOJjzOn53GRjuIHDDe0E4m/qtVVVmHy2tf85iNFBgrstMe8Nce1uCOizQ
4wBmix0lJrclhSjtMgJnXFwDWSoGDmDDNJVrUmihwZnnSbQLG5qmd63Fh4BoC7v+ohAlmwOVqxKT
bhddLPJLXIipk34Z1Oiz7SU7uKfFpf46iDLDqz07Q7PBm842bkp8zr+BGZliMS18sLQT0xye5Cd2
j22ypUh3BFQaBNV9xNDkIRcTpK05obAHD+JC5Ltq3AnvDmj1Hu4f3snBexmLnD1mpmNzEVBs3+bB
bahVHEjPhOzVIN6gUqgtQElfECEB0VYwBBmPoCEkrX2tHvltIMZb1QzFxg9z/zonAqCyPbQ/wn7q
L4RPMBYlDiqTXAsJ3HQB3+QF14gakTPbOj4CIqb7lG36JzZohrBzCG85r9Mzp0AObNjMxp1XqMU6
t2mLK4VbLFtdpGI8aIuOVYVJDPN/Wn4jL/ZTG9/84G2BVfMCwJjUIZKSBmu4Xqpc5IERJyuRazdG
Lu4721YPpdX5VxwZ/ltQZIxn10fPPZuXhDRY6t6OuZK8Uss6+ojoX8jeQXcixc06mVdL0B/KuaCK
iWocHphUCtCebtmds5uKqHhJY+b/Nbz/b5iiJlBYhDMbaiZAQdO38pDR03ELJoV1ErDVs13+va1y
LtRbnRn7Slip3lEx2T9aE0ydfO71D46Q9y6i1pfGVABuvE7C8KcpnBSLBs/XuF/zus6eoIMtl6B3
1DND7PkrXdrVnj6kAuRrnNIvJCnwZY/NXE2WT2E9iUtGi/Omr7D1Z8JA4iN6rMZtg3QEf1Ua0v5L
3S5wJGV6zptQXYYEe2TSCq+lDpR9p7e6jjYc+Iks+wt1CFAL4oQGVWqO5FCSf2rVxzgEj6nUAToN
OanCmjXnlvBBF3NJDUKN7OnSwdW1HtBnNt6Y6FP/aRrxT3Bcb9411et0c6SZd0MkevyiLC+44KmF
PUTKDU8OCcByCLYBJ9eNaaO5PIKx5LQe6oTQyLx4NCyxS/ArOi9jr6OdiHyn+Ap2utuVCzCxsPet
DjuhiX76iTGA9yF04Zl+71rb93fSg4jnlKWzDzMxH/LYpKch88rphqby5GCTseSDwHMMXOJFG4I9
vaLCguiFHariRIQedGLSha/KplUyGx9GFty7aXKOwu2vAyNSmqgfWjY/Y9y7p67rvs/1Qgn3VMkb
ZNuRCKZLDnsiUYcBGVRAzewU7h8dktsgU/1zEtinrBHRuwlmluORiNiQEKIo8abYYMSJdwfYX45N
Sicn25DZN3dtTEv3hgBn2J7savX5Fh6oYY6iBpeIW+SWYMAJR2qbk1lBaaJVoXtIDVtuiqhgTV/m
uAGNbWObhN0Y49E+1ngVhjPsUFPcJzXxVIyjuU+FX6KJP6ROFtDOmgzjpSbQsF0Chc4ZNWuvBxne
tuUcWPk3oFTMZkzz17FyKQmHHlqGY7qdXOpVtPOe20tCuCdtAIjueqe8JghW8yQv02TtNDSEVPkv
VDecKe5+M8tAYHihIDvvlbnuqnQ02wleFZk912PiXd4bHqNMOwqsarN/zboo3joCFn4UciSmC4/K
lPnX3IW3jiSD0YqXKimOw5hcGcbTs2JV0SEyNfx+VbKBnh6jxoFgA0ooku2TU5oWm5j8kZf4pxao
pWXNl+ZO7pNZwrONvWbvaPDYaUXA1eDj2C6RR3k4j3/26cVdUnrvtQ6OIBWKXRK62VGAbG4amBiq
Z8XKb8egvEpDLD3ywuWVjtezn8NdN3Z6oRDxJ3gluG9RQv9SEB44IDFjgwnAVr0ot7Po8SEanmhN
Wd8YFpy9aGHWNH0bc0ZgIw9HBBf9PL9ZAXWybuPpQxwgzhF59cx4CfX4kWKb2mSIvYKCQCpjNqRR
rj619JcMn12BbW4D6oAPVPCBSqyHvs8+WtuvJgufYizsR2pu5QvOBHzkvnc7AHx97IlE3wyOYIdf
srYQcs1/6FJTsbckwf+i7jy2I9mRNP1E3se12IZkOEWSkWSqjZ+UrjVcPn1/XtXdk0RnXp7BrGab
VRdEwGGAwewXmgu51AZ3XqCajDQPeOL1luJJ9pHKdr38MnK9DV7wvoy+11YqYvhzTZ88TD1vDcQG
DHu87SjRDrydA1Z84TJcToZXxj8yWO8r+nx1PTzaVeqJr4U1ZNXBQZtEu10auOcY4HT1LM4gGVmA
2DESbS8yXkW7FphxDfGoyxvkgeaXrp+uVaI9Gv7wgRr+Hnc/48YuMM3cDMEP3HLM3fGfk2Z0UU30
vJM+ZM0nkh8fL/rpAylifuo7yoxj7V09vIyOra1394XW3yVj7Dy601JYMHUFBiaB02pov3PN7ZCS
KZ+6mCQc1KwRHAdz0j9SvyXizADTSQPrhewmLqPuLnMQtG0tT8fkFFPka+yB2IJGbX4BJs9nrXMw
UHu38MTVwXIr4oSyg9DUezh1Zh4PFwBimFFPGdlmj50wTtB92t7YpftRmLga3g55lJghlhX2i55G
P6k4jw+RN3th1CBEhmeBbrYnI44HNFh40PNOws8WrP/0ydeh2c8chmAfh+EUW6K5YAbs8I1wKaI8
kz2shTdevaobrtnUgn11cCjJze77Atzm4gJ9/4z5laClqGkN3x1Jh13fgM9CZdeB5lDi3VQ0ImyL
DppZ1VLTzwT05X1R1OVDGqeba3PmEAhjeTMMff6ZvvJ6Bs4tDuigVAejL8BPjfVnzkfIVbyRbhBL
wHUCo5aMaBfxnRmNwEzhA2O8TYvsXYWnCpAUwwiDxKCkUHQIo5bjksI5HJrTWFrOJXL4yng0TNEe
E0v3paL2/QHl3OzU+FF77BISX6MoSTp83AVagyImmrdcgHWByoRZp4cxNdf8kAWAx2MnmUKLG+4A
Qtc+JR6+hvAz6QhpJdZzOyBGeIoiywLQ2Gom3kqje4cJKjZj6Tq8b2FWtnMtjugWOE+DFWANVC3x
8zylmLkM2bWoZtTj12q+ZoA5Day5BUpmQCzO/VxaPwAoFaGVQMUZKb3fryP/6+bId5rmYAwLPa1O
WFjEv3p3TW6bqm6+atx9wL7H+Q6szXcUI7qnqNTuc6+6RTKSDCwQOPge6mBIrvBK+5NOJ+RQCPr0
fslbCfNTHU3T2vRw+CFHNg7Ayj7ERovAT2+i8ZjBXT8X3KUPJiT3DyLdtnybY+q9JANVMQCjpU8Z
nl+dfprBpu9BouqULgLjaBT5T9DXWKHCE73Y/fS8rLN+07id+5RqwQLebA1+TFHdfjTx2b3VnCo6
18WmwI82IBUJiqZNA6WEPWLOt15nud80N56fvHzSwZBr6QttBeeUjDXfo0aOwE8KCMWpid9OOnTX
IPJxxEqw/AQa5yMuCm0SloF9sExtupAe+YeSVOWDs44NDF4EYfymQFAoqO0zxIT0IBp36zCI/KV1
MTIyqm78lIzWesZ2pMY+Hjc0v0nKew/l5zs4gvl1Kdr3JuSL8yCwEXMwuDq6mJoADx9LEG9l9o6v
PV19t7WeIUngEa+Z/vgy0sWx95i5ad5D52N81HaArBbaUMCwRh7oJVB9ONj2yssDxhjOhwPP5Q4f
UXzvMJU/uGnR8f7joXzAUp3HRm0BP8ZSuZsPmQXaWKdrhPpJF7kPU9PO1Gkarfk2Iwn1EVWe9IEr
CnWKNim/L61pgqs0AvPajLWNZXbZGCWmnvOmKQMtG2IYJVN6efERfrY4RZAX6L2N0Ts4GtoxMsmV
HANNlyB3a+QC/DT9PJpNYN1qbTzhHLUxnQ9TYeenYgZ92uSAHmPLa6lCol6S8rvLy4Q6xq0bawMi
czW+tXnlD+cKLusL15R2SCewtqVF43Vx2hYWQ71cIU9UB13DHYqSgHjJ6ilHo3zQ7h3Lzk4ZJHNz
16bA9uASIuBb9h636fJtMdEhEB5GK4Cw17ummfAamxbrjA/merJ8RFaMBh66Odkr+jUgooGro6Fb
kEf5q8NzA4DdqWoG4z26OBD1Ss17Ry3ZPnrZKE70PdMbO5isne0kdK11ZNqJYNzbuvIjiOv0O4rM
XrpfagpkydTYnJIenlXOul7KqIgfMeWoT+7oArnGvo4OHQXGKrJIEePhhmqNe5hJiPa8qqmKjviV
plrhAzHPxk+Y02Pel9p6WMD8OVNQ0PYgT51DgHDRTRrwhlurnDdc7FHgGiP/CRgUNA5vTJHAT5J7
9HE97JjG5WOf6AgO+m6/lVD9+pM3IqWxOMN38ioYZMjHfsqcvjdo9Yp3PmTqB56XsFuSRewrQIzY
wqTiBtAFm9Ad/K+DUS8c2cOHbPK8Y+XDjdlN7IQzrHhB0PnPha9TisVE0Co947Tg5nhOF/cHjazq
gIg8tcIAfCUC3bBaFkydfS15tp1qazO1AMz9GhhpH/OepCt8WyBetF8FFw7tvew5seaAdmpB1aws
rPIXHKx5Vxc8YkGUFpc+00k6nBn9ocKAeQH4w8KdB28m0p1uuMzrmr0UlEnWQ2uUMc9Mt70xYEjh
GwKSBiS5GFt+RNYf7YYC9dFIHJofa9MVETIrVXUZorL5Mou+3MRMPDc9ekK/H9NuzUhfEaNATnZc
0TJfgUTMWLIcyZ0+lfbQX0Tfe2SJQxy9g+bGO7QblieHws9Fb3rxAbNHfqS5TmI98iBLxY4GAAYn
bQy41o155CMwFfvxTTD4Tnye/AZ9i66OAGJT0bL3Yqyn2wGDsVvhx/MPqFwBhac2ty4++6jeT+6K
kV08LNxKs/9L1+PlBRMAnAoGB/39yNia1QLV01Tjo+xaLdPhyOlTdARyGn9FPYUieh2b7yrb058S
DOGOUOvy+naBQnIQcbNeA3daxQ5YGJh2owGNuuOhiTd4UHgcsD1teCtFRX5nIQVzM7NFMbWPku+5
PTVHk9b4js7/18RLvi+eQS16iZPsEQQy8GrL5eo2Y6Dd2aYUmmbaHAJMFTzS8IU4m8tk4raQBy8V
Zm84g2qW8xnVOf8xEWU/3TZJY4djvdq3EQxQBFlK75tVVhRpyxgbBC1beM6Pg7ifOGFgECX2cGu2
nXmjx7RaRRHTpLDaBH/7tXY/em2v70kmJmi0RR+9N1pPPFtWrj3qObK7nYkX5G6pSoEkvPDWCzq7
4rCydgnCAtUADn0rBc19Zt0YtTZSXPUF7yaP/z8yeMMlxkutpIxXBLedbyQbudTo9jap1sc0i5Ca
WxevfFf1MSzkZUnyvZsvXbxx9TYuhBNMt8gNrCg6Y+hsAt3uqVyefbRJ7LNtQ07YNXR1LRDPmmVD
4+/zD162ZVXx1u3jXePdYE9G6dU1xxvydK3f6+iSUgla8JTfx+NQIwntruDDdRqdZ3vI3unYxh+L
yh8PUYwBpx2hXESNpHnv+wEZruZXBiIwbek/YSA4xA9UwDQsaY1upODqWO+HKU7PqCwAwY9SHd/o
ciifewh50c6zcTCnDDlDKOTFxlkTN96OGzlY3wEQINBh4C5o8wQrVQqvbTEaRrCJ3EOgFJN61sjD
Bql/2hRtGnqmVSwo6SGQ13lVXCGvRZcRRZMF+mpfBO9HmEh7JCUpUnfwbe2Dv3KpNRw2/UHva4s+
O3pXHXS6S13Z6I1ZSeUb13Ewh29a1aVP2ex6y4GXobclgcLDymiy0nd1Sj7U55AdNLoGQJe0kUZ5
F1UmrggtmhDkA01yzFbQXPBwrfM89+tVK/v5Bk2rWWCZG7P641JNIG9089xmSLKbPJxg8FjuhAgN
xsUAhYiyItNETtlAxLzRh/ShH4EK6G0anSHQ8LtQJr43PPExnybncwmXAZcJb+IZpiXxDanKeovB
I7rZdoFr9yEbZkwUU2guRAJVk9hazU+rsWRIS1j3vrbpZcxsn3xy0oeWF82m5EJoGtHotUdaKVBu
wbdAlnOtq4t85qHit3zwIrc45bQGTsAGAJzUxvJU4p54WifrB+h59IhqgWBmW0PzmvvkNLA7rcR/
n/lGdDMvI/UbaAZ3zSpO6LN992ad10BTvndgXbw0JLtPmUVLTjes4WrawN8BbLmQcoyy1dLzGhfT
gqOzRqtCqwd3DsuYLtKRdwAVvt1YiBnEoDvaYDC6iqTgJpgd0ElF0oFbKXy4zIe09aLpOhkp/+L4
rWdfcCTVppd56pb847//pUwWyl1Gn+vV5qbejo82UGqI9TPpJvXDFmbdwdRzhtbGHgzq5hgObBHG
BGLl5ej+NOC2cmZE0QiAaUUGyr40GyDKSNusDheHeNzNeQAUSl84lXdDb7fzF2LbaqF1zMCCXE9r
PvtmjuBRopXJ/IL95to/aLSHZmgSVePcNmPPSbdajRvd/htPAkHMs2/6gYzg4M0taIxRhz5V7g0n
28iRNLRcLouch+PVyHI4olMV+WJv/QuJpM9YDJ8x2k5Arm3YvGNl+EDI0Dru+ATBvAwXjcZyiw5i
PGADikQMvTT4Zs3nQXO5tFrBMoBN0qlB+/DOdx3qzVTG4wqYeY+qW0Rv6G4S2ATWJOTUPIw5uIkt
jVM0DgQeq4b3YE1NCROxEcOxW7EIwGPUMh+iodOvicsNCTwsgRzOXI1dg3bmdwNJrmdek/eCrgqN
oCHPpmPXuSYYuUT0Z6uv9E9NagbXfhLpA17WMQonrf+MbkF+sR0y3NFfkwcD8cK9lpBe+01a/Gxm
O8/JYQ1IbFNNOl7GaNOnY7OcQAPYX6fByb/VZLYvAwoz1a43ve3pWdEeoS+22t8mzCgeI1wn3tme
HZPyLRkameb04I5YHQtfzB/R2TthjGwMGLMQHjuan9VNO2jXpM5RTEV2B/pr1l5470CnBZbdfDAN
45MoKQ5DzG7v8CW1w01g9R2G95yPi0FlKOs+QTyIztDq/efJGu0DckL58wLZ6gPNbvPIo9MGkeI1
NylZ5ZcBWsMR9XHERBsD/wFOzv7OhKCEjYSbhmmq1fclPveHtA6ueeJhM7EAP/Nn0X2mQvu1GIby
ts2L/K4gsj8nZfLkk9ndGbr9qY/iNT7a5Hj7fjXx1ciRHcV4EKJvWmN8vJKk6cNWvQ6aW3QajAMm
1fYJPSzzLjPLbp/oQa8ftFqbFYgr/y9C1K/0Ys4/64ev5c/+/wO1atMB3f13rZgP6U9RfS1fsVq2
/+K/WS0BDBWcGmyL3pKhGwC6/0seRjfRh7FdmC0gyAHQg7r+b71q6z8s3MmgtZCvIMy1IZ//i9Xi
/weCMWDObRNINLh73fy/YbW8pglocCe8jU7jSoBu17KozWClFEaVe1g8SjXWG9yIv4yMes0rwPSc
ukZXNMUUJmL6buX5d17Vb0Dg/za0hMVGjBgdOq2aQ4EYzNZ0viL+P76BOf/b4BKuHou3oJixBAw9
B5maGRfYIo+s028b4/Hf0PXf/YX+NrhEUKB+lPuTSfnO8Qa8dAs8jQrka9UGlwR+ePQWvPqYOYTj
6ESGXmFhHbzlr/q3qW///hsAfq6EpZM+j2G90NfA6Ri1nIXWg9rcN/j9b6PHqEaillmOIY+48eg2
XXQb5Mt0UBtd4g8sCJy70eoOYe435Py4pCH1+s9Dv6Yo/E8AbfH++8SnPIUVni8UPs1aN2+Aoff9
eUWmuv0q8JNGynDBe3qnRaN2awO2Uv3YUuBuBNIZNYghpP/1M3GoXNf9j3/+SX/50rK3kGmWNCRL
i7a/0QTRExXH4kL1OZ7ecIj42/hS+AYQor1MNExdaPe94R77eXxWm7oUvOhdDBU+LUPYeh6u5uXY
VY82zRTFmUvhCzRA94a2HcIBmcMrIm32zQIXTi0GbCl+Y/pqiU52HrYtve2+2kjX0fqktjLbx/gt
wJCHjTEVZ+odzKn2sKD28Q1Tm/zrPw+/rcD/Yer8Txhsqmi/D594E1UuRKVDM9ZoJGnFFIV0cstr
i5ZTT9KY6pd//kt/2z1SLPvD2GVlkAwhyD86/KJuz4j31IrfQApncxGdyf4UIW0p3kUmPONiWA5q
U5di1i0QmVwiW4Roq6aPJTKL9yhxvOFK9Jd1kd1uKahRkTerARxFcB91eh3meTy/4anyt8GlkPVh
gAzuoItQK+eAtlAyPGtaeaO0LJYUtEDkLA+pA5YF8Mqt4Vd49iwoEquNLsUsGsQr9URLhGixpSmF
hDR9N6cgW9Q+qiyrNy1+BPeepan6zjwOmQfytx2+q01++x6/RW2hIe4/6KUIG8sNPmuasXzihWq+
cXf97atKQctbDAZzzmYHVUMHKei2Ykv7+M9T377eH04ES4pTs2iXhoJ9H2adM/1qC8e8rZrVe9Ro
3ABBHaJlIwdZjuJKSYELlaDtfZtLBQrQJZmTX/OaBYpbSIrbLjVjcOHEbeFPt6i4Pttm8/6fV+kv
n+BfpuK/feBpmJBkbNDJDsbkLtPHy1LGZ7WhpZiF41IxdkzS49J+LQfts0P5TG1JNr7/7xsz8YJ6
hHEqAG4CWFkNOiIgh5uPalOXYnYwomIWGXhGHGOWTf+vfstD/m/rLd2xjkl7UBdmF2qZvcv76RCl
3kFt0tuf/O1TVoZnmUmldSFtrndUEV9q31D8lFKgzjwqkUVZmbXQ6l2pu8/J3CpmkqYUqHpidkvZ
iS5sNRBRRS92Q1e8qK2JFJV2HMfJ6i1dCCTz5EbzAVlnxeWWghJ8DvYY2tyFqHt8tLzgqIk+VJq1
IT1d66apKWIza5EY99D1zllnq911/7IU/G2TOEmTI/VniNBqzB9TvtzR41ectRSSdFRybSjSLjRy
Z49vGGADxa29lS5+39rwLyKAblUXxl79NTDEtUWvRu0kMaSIbDrkBeu46cIZNSdkn/P2PCRDflT7
lFJQNqbpJi3ibaHltHsbfAA1V8VPKQUluDsfpE/ehU5TeQeqzj8Cb/2lNm0pJh3XK4TlckwZlvUF
j5GnrO7ULn1DCskaJIuLT1AXsja7KP6JwJDil5QisgFq3GNeBb1KW5E//E6xQO0r6lJA+r0XV3HD
EUUT60eCGhLIh/6b0lLr0jW5THOXDVbdAT6HoCzK4Wdk2Hu1saWQ9O3YQywx60NvwWPBQ+u0GNWu
BF0KSbdvDCqKRRfWk/44du6nCC3+N6a9jfGH1A0nvFfh3vgaoE+PQ2qGmoJsf1vk8T4oyvZnWZpO
CXTH79QeFroUn0tll7NuOPi0L/O905tfPNO5qi2+FJ9BnC900lj8vqFjGjQ13BHNfsure5vgn9ZI
ilBcVdE8FAZXclBdXB/LgrFXK2/Kki3TCiY4KEkk1mXjw5RTDpUHUy+1ZZGiFCVDMDYQSMLFQGIa
eJyFRa3K0Ah1vN43JbIs8QrpO4RoQssvsEEk1uYHtcGlOCXhHHp34NzyfX/fz+9JZpUyiX+V33+/
3fpg1fKgY+QO+EzbOLvae8Oo+c+bBAWT1wsS6yNUMuDwMHVdkPCu91xvLkf/vCBbNP7vHUgP4PXg
OlDq2J2nPowMtM12iN61wbVyK6f+EGFU8vLPf+VvP2H7998SlqBrhYc0dRci1XsDEBM5iUhx3aUA
NRPwUCC62jBDC3mcYeeTj6vNWorOvOfcEqbfhnr/owd5m2WKu1C6PfUVmk+9Mme7L+9aG3Ra07wl
a/W3pZYiE2TJiLmIx1JjDbSbRvjtuFuorYgvxWZlw2PvU9IsD/rtTQtd5IDis6l0G+E8/XqXDJjd
RnbAevuVB5PQwkooV5y4dIcCSZ2npGbFASGehhZM5RxdlHaJL4UniytwTyY8ReWA9rDuDJ6cakNL
wZkDF5hmCPGhD/ARBiM+sYrrse2e3wISZ3Go7C1LDbvr0Pj+qco0pasB24nXQ6PFF2MsxHpYeKXV
c7Cj2q04tBSQ+sCJBD2gDYciPyC8uPNiQ3FoKSRbOP8Q0tkgFsf3YBZ3YLsVN4gUkSkchCpzrTbU
1sy8Ao5Zdp2VmWqje1JIGvS3NnlBzhILFpjRec998NZjcIuOP1wOslwV2qHJCmdEEO6F257sgaLw
MqPFvLNnL/gxrgBV97NuoyettOFlObJujXALRbc4FK5xmOz+W2QgEaE2thynOOfAAZq6ELFWcFiR
H0BCzNSKK54nhWqLdIXbIT4cTvMSln57KVBcUZu4FKvo/6LYCP52I8c9YXH7Pkjdf2MxgEhgzf34
70/5dicZzurrWC27NDCG3GC91zZ0AdjDqDipzVqKVR8BSSTIyMkD/JfyA2SM4CSSCFt7tfGlgJ3q
borAFHM2loizlClPOpBniksuh2wH/VHbXJyNNbP3QQoN0YOBo3b4ulLIwh3Firls2tBZI7D5noNt
AQImSuviSpeoPWC/5yWEUA3JxwmIVXcuS7V1caVrlMd+bqIDwkctkJyEadp1xhk1+HpW/ANSkA5g
Su2s5KvyNNq3EK0aDGTVFkaKUC3qPXfNCCOwWHs6Fo+iHdXOYFeK0GhoMsShs5ZlaW+x1znQ4j2q
zVqKUCjZ6OwIdmKv6YfAjTEKLp/UhjZfB/+sGcCukTkLJ6cv9nFTNDBwCrP6rja8FKC4f2ZOhK0N
AZoa1zlx5pseZu9PtdGlCPXNKCiTrCWhy8yfWZfAQwUvpzS2DDpaVuGaA+y5MO+jr67WPfTpoDq2
FJ5pUmC77LALiy74iRrWvjGRDVKbtxSd+jggw+fyQWtNx/IwmJH9x/oHrXa1HeNI0YnI2wR/ioMr
R7BgZ4zleewzte3iSOGZaoDMjZoYgj78sJbRBU6xUlMbhd3XGx3EbBEniO6FtmZ+7BwUyse33hXb
kf2HDMmRwjOxchcXxa4LkXSM6gf4C3N341sa+6XEvBRGQLI6H6BGeWj+OI2wD1j99aPiD5MiGPyI
VfhF3Ybp1P6CCLnuAfOrgak8GZOEmUQnQDhv7SJMO/ACuCSrrfiQdOTwDbQpMDvRhmW7fKgszI0G
75NSFMjAo8wy53JsKE0F9ar/GlNMzjEyQ8lGbXgpgPHpXKy+HXiDoJcvdFLfUsCXVBtciuCob6I2
R2U0XPrkcYyaz4kO615tbCl4dfAWSdWwWQBw3gxR9YJIklqFSsYcucD6WuyxOIyt6ojiP3Sq/qo2
ayl2hbamTb7iujZYiIPh8VPsxkGxwCPjjYDkIy7XbamvjtMWScymyqA2b/P1mYMFbJHliPyEEGs+
maN3yotBLept6WINhqpYNWPiqREjNoTv2X6pEqE4bykw8RiegdV5pI9m/Aht477PfaUqvSdjiwob
+/gRV7oQigbK3QP6Hqmhf1Na703t//eCBnmMXa3b+x2H3i9F0MKRNIDBLXu14aXAhBzgeFNFvQSK
y1MaubsIU2S1oaW4TFvTQMqIjMA24JZ1vQWh2VYDnWBp8HpZbCNybWQXSR+tCcKN6/wsXRRk1GYu
xSaCq2Kw0DUI8ce9RtZ8XzW54l6R7tVhFUYVeww9d2nYRCTrfXxVm7UUmYXfYUfsRw3iE9EH1Jiu
uMwrDi1FpgaRehJQWxBbyu6Q5fuA44ti+cKSAhMbl3y0BqLeGbsfnAF3bVmp5dIyfKhHhA+5NGJe
zOnZ1eLb0m9OSottSmFZp73vzYIKprvmR68osa6r36sNLYXkvPZIy0DMD/VM/Jg77wEpLcW70pRi
UvizkwYr07YRo8Bg4QFU+U5t2lJEakIk1FuJSJg7T16TXNGHvlEbWopHv1ksc0UYObQG/SWx9bvV
VYxHU4rHOhgx0h3LJvRa/aXVNcRLTUiqavOWIlLMJoLq24UGewUpbAYXE6KDaoNLMelgVllmSCqG
OfzZIxzz4JPmTf0ntdGlqDSQZPHsjnvBsaMzUsvvEjquSkPL+CE0SYGcx20Tzlr8GblopIgLJQS6
J+OHMDIeLWR0WXCnT3dZpc27eESxTG3iUmDazeyKMTHJT7Sg2A84ju+a3lXb4zKIiPzBsNLMaUJ3
qN77IngWyfxZbd5SZCYcTchJ8uyfRrffo1l9QCPrLYOTLQb/8FDcHLp/z0+8wcz8eGIbNitEUKxc
8S0oxVFt5lJ0ehpaQ5vxY4jd1hF7YqQNDcWPKcVmBo9p0ToKcmgVL1ivjPEu10FBqU1cCs4pEhMK
RUsbRjkWcc4cPLZtr1hq+Zfvz289rqpH2S2KOQ6HwQIij/5MmmICqDRzGUzkolu4oq1PgtLPeLBl
L13cv1cbWrozxzyvUDYhi3DtBEk9z31vxKMSKgQn99fbMDZM13UGXjwZNqu7YirXo62LVu2sleFE
Kcpa0Vj3TZgSN5OefHcmdPPVVkWKTpR7s2JNwIVxwxmYMeVJjOBDHDVvlXL+EqEyiCiYTTtC8wI1
9ag9e8v4jKqMWptFl+ITX16xkfiJTzSHdiLBvkjbxJ/VVkYK0aRwvDXiugiT1rlzdOuCwZHi0FJ8
AttAM6mA7jbXFkK8TfIjHctE7dSSbYAwE+1d4c3kFF1x7LXxcUF5WmVJXBlDhKJJawsbDNHYmdou
QWN3ry2OUrXDDaT4XL1RaIhxkHgW2Z2/dg9Fkim9BTEIeh2eFLQRBmuDrUaDkBbK+bc13HClCMJe
6/XgsYvnQNNw2A5iyA5e0T6uDv4RaisuhWenr06x6BkYbc+iqFdfTV37qja0dHVay6Dh28o5btuU
aDwtRYKJnrfixK3Xq4IV7TrmyXZ3Wvapy8XL6DkvahOXApMnt2WZrtaEbYpISuNd2qn9oDa0HJim
aVbAWLsQM1+8Zut9PvpKYQmZ/PWCIBWCB5FNx6koQVP6k26cqgmTXqWJywiiQGvwby+mJhxM7QyJ
4qfQvI9qQ0txOXelW5ca50kmDIiPaElks9qa+FJcFqKFvipi6rLCq/dzgnkXrqJq20QGEG0O07Mw
2d+IhaD/hUlRbCtd967vvP6W3aL7EdLvVMWs8oDW5HVcI6XnyWaH+SqhNdusNYHakQB5SfHNSkrn
iLBUrji6FJVG1KMkhydXaPmrcSq99mHphKN2O/hSXEJBR85+JNGPzafATM52XyiOLIWlZw8BUnSc
33nbTDdIlE07t3becgv8c4bi+lJkBrGx5F3DRglc5AHH9Rarq7NS7MgoIpyW26zz2Cirg9GFqT8F
WK6pDS2F5Voh99ow0zDI6l/znJ8wxLmqDS2FZVk7vmONHLBe1jQnsfbrOe/K8UZtdPm+dMwGJxW6
Gt3s3BmNFjZF/Kw2tBSXaZAAb2wBaWBTu0Pr/7zgG6A2tBSXkT5mXtwTOV2CViDWMoSn2lUpo4W4
gytzndkksYsBh67dRrraEShbM8IHiKsGMd5wSQXqWkaD96odK05bCsrA8GvRVIT7muj72irubP0t
7Oe20f73qx5r4NeHIFXCAq4e7d+1DVz7Swks9gu2Y3130sfcWW8CLAYeF5zjOrXfIkOHKLJHfpSy
UNh5PiJzeF8btdqRKwOHks05E93cJqxqFKuAKn4pnKY/KO1KGTgU2fjerQZFd8+NEL0rHixvUWoV
uK4UplwVQ1T3zLvvO+TmsHkMrEoNUsHb+PUH9kQ6FE7Heosh/VWN1otoURT75zXZxvjD5pFRQzF+
P9OE7G3YIM5UVG53Ha3M/Rgtk9qh7kqXKMSS0gxmryG1rVBkFfXXbMzeqq78Zeu70iVKHSFFqJwS
OTK2FXYNhfjZpLWJJCKKZuhw5a32iHSs4gnhSkGcRl2X1SNoIivrPxqLee8NQqka6srqRZjGNHGA
1i9K2zhcaWVX7Kp0VKP4uDKYqE67NELFtA1xLLV+Jbo+AP2ZBrXytutItyseE7Q+qG8jajcsL/iK
ZJ+tDifNf96i26Xxhy3qSBesVbRu5xkVSzO59cU00GPEGWh6VBtditxZa+ZiHWnyISFf0XgKyv1o
9pPaW1oGFK05rDCBTGqYjGiwB/jkWKPakSMDigIe/pNrUKGjC5xhlGC3I3apyfrGbWj+5WSQUUWV
g+R+lQZ1OA3CQKktyZcHRFm79DDPI2a7vocxELXY9tolhv5SZWLWSCNK7wcW4fltIiwvw41MIIZq
x9qLb1ntvHO4Y59Skdefc7/oOpT19PmH0BytOXEp9tGdQep6O+Inp+3GZow2HDkSgmqfWjot8JRq
7NJYK6p37W3XNvdZHbxRjtl2+p/2qHQy4DtSeVTt87DmXk/2ODLFd3PcBbfrZLYgPceivkI7jFLc
2upC7bKU8Ut4bJrGknY87WuRfbLddeEMzNtMLYmTMUzo5OIrXIzBhbzwZxI0+7rWvit9Cdntvgjq
qgtyhsayD5B9t6qtiC0dFUhWCSSdGTdGvN3HQloUqVrSY0vnxBgZqdvzILzoWeI/bTfwe55X5Re1
BZGu+AqLuCB2Gb1rs8O8xHjF/FAbeTtVf2tAGHHeFXgUs9R6iZvzrY/vkdrI0s0eZVMTuBGudliV
aXqx9zBcUxtZClQzcXVz7hnZsZrj0vuohbaKO0QK1MmqnHaoGdoIshOWhwcKy2pXuC3l4UmDjTLe
SqyHM8T7OKZ77K/ldFRaExm45Cx9GptmG1zwgTUO+lg9jpWvVmJ3ZeBSFiHxjus3m0Trdp6DO1Wl
9illRaQ4QX95hvR28SrrgLIubizPagsiBaSzdqaDjRVfMs/2SJbsgkmpB+vKeKUsmycfPxkXE1an
QMO+z/ZGFakBDVxLCkgbjdYCU1MPbLHeH/wBn5U1mQu1hMOSghKMeBRrQedeMsdJbz3HSY7V2qZv
JAXbHP9wzclKSLPjadjtNO4lEFZ+b9ZF9IwHi+oWl2IzaDXTxqrIufhTuRsd49RmpmL0SLGZIcU+
r+PoXAx9PJj1F3T/1W5JGbeEpYM/9YZwLwKl9Tr6gUWfWujIsCVMLnQL+SBGFkFziG3jmqGMf1KK
Hln1CJWvIu8i27lk0/gO+8T7flJrHbsybmmx1qw1Yse56G0SoyAWlUgnu4pPmX+lq7/dZ3GFu4az
Tph/O9Z7XGwfu965qq2JFJmGDzNERw39Qm5ywZs47Gy1XF1GLmGA3figIxwO7wUjl34YbqIC0xi1
eZuvr/jO9DIDgItz4VxJTp6mi4Ooy0QJ6euaUlT2S2b1Y0nojJijIhEZOkIN0OWaUlROE1hFpxqc
C5aMh0gLkLNWO6hk3FJst5mxomt9WQy/PPrZoB8Dw1bDJ7sydAmLpCDKB0b3J6c5Yjtv7XWyLLXP
aUhJrEbxtDdR+L9AV7qrh+wj/hdqt4MMXBJ2Yid9SdT3g5995cmIy+vUZ1qvdqrICki5mFoUUA2m
3jTJGXc7HL2FofhNpfBcE99N9URzLqixX7OoEnu7chVjyJDuTb8YgRmYDF7HLTbHALpwk8H5TilC
DSlCg9atM8PwnQumoAih2G2kAcHAi1WNEOLKUkjwLbGtSzr7Uq7NYcT71MQXSW3uUpAWteG3el3o
lx4fYsOILtZkqiXjMn5pAVs9Qa3YBPUhWs7ZPjEDtQtf1kJqkPErcFrRL63Wvm/M4rktNSUgjSvD
l0osNvMG6/eLWZofUOdAJS+f1DaKDF5yrbHBecZfLghSj5iqBR8nb35S+pCyFlJeduN/cnZuPXbi
3Nb+RUg22BxugbUWq06pnNN9YyWdBIMBY8DG8Ou/Uftqh/fdX0tctNQqKRRlfJiec8xn7KaXOyz8
RBcif9O4T7PqzzEA4qN0aVCtD6M28ffYxs/x0F/mjJwLyI/SpU2OHOyM3d8zTSo5hwXsQU9OwcPK
3EWg2CQ83toALblu2Sd0Kp8LDY/0o2GfaFpT6++ewyFmVHCxXkSib+c+52Fdog0yA52s9XdLktwu
3WWQ4tQ2zo/KJRgB0hkH53ofYC+So/Ko8mlj3868Nz8ql3SM3BhpsvWOPmiogPiztufa/flRuSTC
cZH7HNg7EvVlMsu7Stip0YYk6c8Yy46dnRsn3b2Z4VnEwjzgr+fGg//5ZA3WnE+osPAH95c2FVcn
fp178uHAbNk2Sm2ZxQxZ1w8xT3iVjtG5rh408f/53p2Oeh9JYu8OPlqlBKTgEq3nAAI8OyxLNPZH
YdM6e+9WXvacPtcnW514dohn45b5JtW1u4+RfZmtLqFEO3Uy8KNqyUWmZtxodzf93OVwirjDGPD3
qY951CyZ1ZsOXnf2LnlyX6egrKf41MHAj8ijNHMpgNKYgZ4BdNAN23CVZAlOxZz8KFvivqXLRKiF
8CxylyDL4ESVLbQ8NyyHddmbFnxT4u29GYIPe7teGxX/OPfow8JMADvwnMCslwbqLsLhfbp3X849
+rAyN4Z2p4Yv9g481qsIsy/hcE6Gz4/kIxA8ncUVwt5H1d1glVUlJ0Et/ChZmmEt6dcAb92FpM6H
BNZ9XfLPuRE5rEratQINYKO9h/E32Etf6NCcigT5UbA0LN3C0xj2fCE64ffe3gz/NzTR2yT7z3QY
vHD+3ALDoYPTo13tPdHjBi/2fkqaixNT+FeNQnecJzNrz+WZ+BGD5JeVENgKYzOPmscQtMxlDE4F
nfwIPGotyyRgBwvsY8dCoJWATOHJRx+Wp9ijcQs1W+5bu4rPMxmbJ9En50AtOL/+HH94gCY4hILl
HvWS5EAGJ4+R19u5Iz85LNJEuta2vMGOO7xxE7JS1c25HfcoYooIS9cIGPb7usS3KJufAIS8nlpI
RxWTRu0VKOlgvu9wSUsmUY0qOXUT5Mlhje4KRbBolcs9/jt1l0iffOwhkE1i32YjzCDv1AVvDs4w
bxOfTw3GUamUJS12P6Q37jZIAGlpK6B9/k058zYN/sviP0qVIuYdkR1Go0kW8bhiFVVB3M7nTs2j
Vqn38bjCnWi+Ty3/HG1pnw/ZbM+tyqNaCV5WhkApv9zrAMVoO8F2UU7LqRsVurn/XJTQTsCHvaXz
Pc36a5skVev5qVQkP4qVpEzaxtX9ct9p97ENp5J3/lwGhR91SoGP4PAA66Z770K4E9O/taXn8oWQ
U/45JPGSTmnbLfM91L+4V6XKmnPhz1GRxDtrQrFgsIXeC0g0rkCanDs3j4qkddvCcXqb0HCbXKvY
qunCUzgp/v9XZvLfV89RkZQFA7UJYAw4OtvoYYVi+bsZe15DwNAYdlmCuaZ5ZEBVPjfnjxolssHU
wc3jfJc12fMxtaaAic2/yD/+j73gKFHqF8OCFJ7C9yHYx+sYt2OZDP1w7lpxJB6pYPF9PGH6wB2I
PHU0wSkN/9hzU+goUZLoA5cQi073jMI4T/b9N75058hh/ChS4kMIjjocme86S16G9n1Txx///xPo
/xry6M81VXuzMPTjTPdIwZozi34qqc9lKPhhuS6y8dPQ4tGTRosSNss8Xu25FkJ+JBqts1/bEZDm
ex8EUznpCSbh3Tm6PD8qgtaO6mYf2XSnFPybjjwtsz53IB3VQFEapSsca6d7uqUlSUQ+9Ocq4vyo
BlozAlQS66d7o8V1H3+FRJzbw456IOJTYLYJQJg0jEoAA4p0OXnPOuqB4r0JZQAE032CK6zNPPxi
h3MB0ZFktPVaoT1pN/de1/W3dPXN6w5D8x+nFg57W1D/q4CaaZkKOJyZew0GC+9E3vuTIdERZZQu
mxyswqPXVC6l2mxbJOPoT87Aw7KEPXEAiC2ebmh7U9pWkIafytTCgvTPMQG6r66zuutx1oVLCauX
oZIWMuJzI34IcMe3frNoH+o7hRoIodz7dDxX0ONHVVCz9rwRxLeQqlCohcXQrV96+Maf4yjzozAI
24kQs8Tz3bLS0uzqbxt0JzOIR20Qk2kExH7AKzdnD8sW5QmAgaeGPDrcO2XT75NjTVLpwJZr6OGa
0IFpdO7hhwh3A4PEBiOLKzZH+Q7lUUzPrc2jNogsDTOmaVxlGseuqaz327Kl7txJf9QGQRw5JTWv
XaWC+CmQ8pK58VwS+ygM0ulM+YIkdgV3TVjWT9lzKJpz1VMeHVZnt65zCGmnq5pp+zTBhSQfg+xk
3H9EGmVBj6zE/DYotoZzXJLeQSQ/+eZHcVAE1zK2+sxWWQ0gaxqucYH3P5dEOOqDeiFd0PkEDxfi
I9A1X8V6LuA8ioOmfhzmbYhcFXRjQVtZJi45tzCP4iAqzRbINbS4FcKYPkyhD/p+alUehUF2or1j
8eYqwtu/uqC/rmo6OR6HIxOH5DZJvbqKG/84uuaa7efof/yoDBpRxgulNK5ybS+uWR3Q3DEdnrsw
Hw3RYFtCW5Q4XDX5pDSk/Sx28/nccB8WpesV8irGumpZ6HNY14D3hvSc5gCtnofz2EyuG6zDBOTm
JcsSjWzzdG6rOkqDkoE02kjlqnXeC/yiW5S4c/PkqAuaJ6J4o/Ax954EeRLqS8D3k6nU/5AFuVaM
hnSu0jPKHJva4wso+D9Pfc2jMAjWFI5b9CNX2pvb3sc5BuncqXPUBJF00ciT49EJV0U3N8VYn7Nd
4UeekZjoZhKFR3u/XzP3BtnITn7Kw/VysoYALI6VAyPXJddD+zklU3sugDjKgQxavfjkB1cNLSl4
ZC9DfDKmOgqBWk5qR/Ffla3iN4pXhTTxr3Nz5LAoG5a1+7Bg4UQ7u2qiXZ4i235uSI5SoKHf5qlt
pat63X4M1Q8dJKdk+fyoBDKDzsJZY7Aj4nEm8FttlnOB/VEJRICD1e2KwW5mAG86eUOv0rnLzlEI
pBkgYBSlZNiwD3kMO5AYfI1T3/GoA5ooVorqW1fVzV6q5L6M+tzhfpQAdaHToQsCW3kJF3crcxgV
nytrHCVAxEybIQN2v/rNd7NJ0e28n/Rd4ST887jJ6jZWtMZ7Z9n0o9v5R9dt7cnRPpyTSUcC6OTx
bBk9WZoWZN9PPvmwHjsq95jgolDZccs38WtMv56ZIOwo/1lqGfPFY4JAT1NCyZ2vnTl1GMBH6c+R
JmMsp3lIbWU8jwEDgUpxUXNw8ulvyeb/ldqQqYpr+xZuz5TaEuKUr8x1/tRws6MC6O2CnawTXn2O
ttvot9uqzxHo2NH/jCZh6BP4qlWo8Jpcv6FjsvrcomQZ+3NQ5iYRSG5EtpqYygrb7+a9z9b5X6Kp
/zlr/7MMxo4yoGzZcV3SZK4IMrKkIpucghc5ZlYUnLpOfOxa2qaoQk6rvIHZMMGsh69uuk2Z1+2t
I33DcrJlXr3I3Zu1gSFmx86lFtlRRyQcj7GB+rmiXfTIW1+CbHVqs2NHHVHqSDq12YxHZ2uYrzy4
K7TPn5zJh7Xd9DV3TbDOlSL24lv8AoBmz2Gy2FFKFNeRlb2Y5qoehr7kbusvcEyPTp237KgmEiIh
PTQ/b0FwYhA69Wyt0ee7iFORGTvqidq2l4qSAW+PL3tvWiOfsmWNz8Vm7AhCstlawyu0mSvjPoPj
9Kxse+oyxo4cJN4hdnJrN1cjFcAeUvobvn6nEkfsCEJyKuCih9FmtY/9X4zXLUoi52za2FFR5HTE
ZBKquUrnpmq6tMmpOSdRZEdJ0b73RqXoSai8G8PcGLflAKum57bs9HD2alI3fqf4lpCDqxzOU28N
6Ps5Eg07CousM3peDMbc4lzIayp0saT896kz+Cgtsq1wgKXj1QWX38iy3qMp+JfS69vG/1927KOS
yIXNLh0TeO+wLpmPqiw5133IjkqipV/6NZ4xVUKqWQF/KVrsMPQ8NySHnC5Zx4432GIrsei/tK9f
sYf9y/Lh/8eQvP38fwUObo3DOk07ZKUyNjyCLjQ82CzaCPpK5+Tvc69/OIcpGuHIQjiW0ZCk+TrM
/wg3nktJs/8QFDXwk+3GEOcFb2/h/Jcf0nMn0VFPhNM9QAMpnkyyrS7aiBQEzibnFuhRUVQvIx2H
HQ+XiXkWpkPpxZwqybMjFSn2SmuOrukqZmNQ9rF6F9TiXOKBHXVFfczCiazRXHVvtVv0ff/dN+pk
FHsUFi3Ruk/NyOZqa5tnNvXFtHTnjqCjqkgY8HKSiGIO1k2DRKkUBVBu54wT2VFWJKdI75piVNJx
qQYZlbjTnyrQsaOoKNZB2wcQFVVZ091EPBRpH5/SK8Fp/M+1T7Rv4g3YNhiDBeijcLlsztUW2FFT
xP2cdgCOYJp4mkMOksanct3sKCgK48moKcCDHZyfnoM6a/K5jc8hm9hRVNRmNiVRaOcqEf1al8to
hjof5YgGmVNb4VFaFILumYJL+PY1x2Lk9nMUnevhZf+hK+Kj2RqDgL/zfViG0lerzeS57eqoITJT
MsI3GiF/37HbumS5zMi5CX5UEAW0Q99Xh0dHXfKAFEopx3P+muwoHxKAi+wucpjgQSaflegx5h1K
o6e+5VE+9CbbBt6TDBWLavogAyuvfbqk5xbnUT+09yybqDF4eiMbkutu1n3h+9qc41OwI+WIB9vQ
8m4cKjH0XW4Qw41bfe7EP+qI+iWcjFBmruy05xCGPapGfj436ofIVrZzNhvamwrml/a6Sr4XAYFh
wLmnH26fG/KDy9RlvmoyJMC5fo3b5dyxfJQR7VHAJzXuvnI+aErQtqaL1+TktfmoJILWd5bxtPlK
d+mXGmnffOD+3Nl51BIJBT8DGpqtgpHfDLCVC29zps4RWNhRTjSFbELFVfiqT7alz6HpiPoiM9v6
69QnPWqK5KDBoPL4pAFe2a7tJTb/phH571JOdhQUaUVt4x0+KQqv7neGz8su9bBO/2jDOtDCABRv
vwR70s+Xc39L9OeJvXsybklGfBUvH4I5AOjp7FcID08e+ppBJ+orrmy+2C5f+DlbAnaUGAUbA508
xSjJdX7XJvRGT/risCN4KNn2oF8a6itcMQBx1HuXN9PJi+hRYVQzAfr7PPlKsEZ9xn09sPk2hdG/
3eoo+Z/M0H+5kB5FRm1v0IGrsrEa0PzMPsGaWD642AX8SS5ooP0AXBsdP821auDFu+1q1t99vEYb
OGti7FyfN6h6DQb+y0zvD3CrAVLH77WcPtI+5uaRTp1tHiZntuVl3uomuyiCHuj7ApTXVA5dyO19
W+I1fWZwKaOXQUSwdXC8BuUhFzyrv7GAh2nR7dgCyk4YPZUzj2GvGWVBt1ZLgwTAKwttwK9qIay+
xR66qdd1TFmx8837CyqVD64P2RcEUfYHI3p55l/G98NFfsAVX851ep2hdv7H4rdtBYdZSFyB6we6
UZSS9HeAeiSQONg2akAPmqS+Rptm+iNtQ/d798CpgSvXmwi2KLCPuGsf8f4nHXZUvXjQ9bqSbdLu
X9pRdv66pHGwXRO0nU53tDB16WMwZ848854P0d/Aom+2imC10BRpvLSf53rjdSE4JImFpXrs7n29
1tNLD2ro9ineZt6USqPBr1B1NsQFnAk4ZJxDJLsHOjI/FmRQG3uHCnOz5pkIg+zHhkGf7mDUWlhi
dlnUfm1aL8g9WNE/WPpYLv01jfuwLrII9YFLnPjg3cp3yS7gM2xpwZgV8butaYYPa9i2+lJLO7D3
GsgJvM0yDG84Mp2SwtRzl+Z+aQd1JSDeRO+UDKeuMODKoz61O1Ba5dCj/SZRKwT/K7N1UGRDopdy
91ChF2RdKEjrRsRANlGm9S3NILDLDcv2L+sMuVbeRukYFCtRNcv3zSYKf/5Gsks/27otUj/Zr7br
KLiekqz2FvE4SH7tIFhFVSRGWt8iCt/23I4R/H4C4JtsIUywPiREJIB3QzJTF7sZw+/4NTNogknn
HnDRH+Mc/Mdx/mbbdFY5UmlJVjV8Jg4gohCZdM+wivJliGL7ajO2CZnPYe32vO11tJXci2C4WpVu
TTHX4AjD/GbfRaEHjb7pNUrS+TKNIWSzrCOiKcJUqvraiZn5kkLE/H1ta+/ygGgNX46htaJMicrc
J2NZ8hWJAyHLceXZlPdiFettxo+7yqbRsudNZ1j6DqWDeM6BRV71TfQp/t9In3CZB7Hpli5XAPz4
crJWbt/olkno+MC+b/WvpMmmrCRNb6OnDijMX+HeeHIL0sD/M8FC5e+tVuEnmg4qRs6iCaYPolY7
AWAmXvdHLlcAGYuWTSO9LCKM2evab5xcbd13w32zItQ3uSbK5DO37p1xthuuWFuRLTSfxp9rw5A5
F0Bo2wr+QUF7CzZXf81itHCPljADhOXUJ59XroMH5fCTvAHVJfm6jGnfjRewMjutLuvsWPe+iUU3
/EY1j8YXYGXC1EJLLKL4wS8REJL54Gouh0KhLDRGeUyiZivwx27TywgKg7uZgIXp07iOb3MgSGps
S/VY43PhXig+oo2toR+VDZoBpqWzoCYfTY0sWtz24+eBEtL8TE3U1z9nuFCYkkwCIXbTdHH/2ADf
7e9DTPfu3T618ZfOqyAqFHErv05a2vkFu2ngC9ZYHV9ROU3CHPhF1X9G+0iUfa41FQ/piLo+WqLF
XD+MsY9/dzbsod5lybA+D8OAcCHs3fwV2FoL1zVp299L55ZXLb1I8n7EigqKeQ9V/7G1eyBKuiPG
yEFoW6OyQbxkbmTEnCBBLNMXn4ma3FRgTX1pEaoFhUmTOrok6DKryzltAp3LZObBpQ2C9Xs8pIO5
a7WX0Y69I19R73wb3g9h5nDWpAggpWC5FBvwwtO7vZ4vYzO/V8GU7RdsCQnesFYCu/OQCkauSycI
vQcoW2haRuhw+WI2jnwZjefs+0Sj5DGN9PocT0GrH7Kk6aMbh8dFeGVYBMszDsCHfhsLAxSk9c1z
tsYNWlZatj+n8WCekNbC6R5BNxIWWzKI9qpVssp8Y6i45Fig2d8gdm4vmWRdUgDt/FfYmuwnz0z9
IxzJOLwfk2bHTGiopEVMmrT0hiociIBlAr22CTALQ7hgqa75wVx6dUzZh2Eg5oIClCwB9xkuehG3
xvuKkVaXXCJdPyfRbYooyTO6vRO9n/JI7H2eAQ6XSyCeMC/b9wgjbN6hE7ewPljzHUwClSV7KZLY
5kIn+qkNw2dPVcmT6ZtYA3cNSduUFoZIJVzKn/Zk2pDKU2lQLnB1K0XvskLqwGU5BUfv5mvwr7A7
d8lzlnaf7DZZ7Of+RyLEcgWclZWxU+unxNW6NC2Q3SALTKbI4P1nMW3TGtsP9/4BRLswhwnTJ8Vw
gwiww+NoGz5vaYD9sDZZzvBxC2goaM7o9kw3caOtf87cRC7A3nv4p/ayWBLVFNtMXrrY/oVhjC8G
5MYKiawfkon9EkVrCVmrKPut/Q0/kuYSWFSUUxidIQDw3VV6edt6YYo6I0tBRotjxdJX0qfv7JY8
RCO0gg2HxAfNwkOe1PbWM5M9jax7rqVfyzje3nfDNKpr44O/mMeBoGr1uLj9mdZC54LOn/Wq0oc5
TqdLvca/VeNehEK5uBgwhrzTC1aC9oUh6ROunPvbCQAsu3caW9AQLLDACsWEaCvi0XyVUazy1EtX
hJ0MCjaaD3UikipcBJjomrxnaCIBBqUrIhmOubJT3o4E/yYZ0IXgoPu9dJypO5IVcZ3TFT0mCknn
fBo6/gq/+gQnTV3iDxJDucPTU+Zjss+voaDx7zWul7rMXBN+anRkt9K4DoUeGraqfaKccuQOnKXb
C9yGknIlg5A3kXZSFfj7aFjwoK/pNUFmyj8QHdHnmARS50ygFzX3k07/0RsfyrGNgvSednX8dex7
7vNoW/w3+ETG5JpNpv66dt06I+ZDX+hDFrLUY2ZO4DKLsdk/ZwzVp0sKMGjRb0P4FfYwesqntpm+
JqMRvyeByulj31uMjlVYU1hOJoHhdNPuOECQKHuJA99tH6YhE8NDIkgaXqdQECiu+2Bhl5FOPSvT
bhBQOw1r/TLzera3LmLq735f1JtiXbIBQmSJaRWO87aiPrtlthRLh3dlaJfp3kdZQ/+ZE5jLfZaa
dDYPRyRbkSNdzTfS9cYiqEqbrmrqcfiil42Nf+klWX8vMVRL+RRHUPJPiIhR+10HykpAwcP01cle
60toO3Dq1LB1qkrg0PSRUFary6glJqSxKdo5RbPAQlXaZHq3rKvYEZpMi4IPlbfD62hG0Ra9HSKK
jaUlS44MK5+v2TzsNJ+U2EyBpmf6zgD1rz4a4Cbmd9NMiLmOxM7y2tIasWEWoeu4WH2IbmD8FcNy
dWPUlkwTUiFoDrOtxFXwCZi3GfpnSh+A9ZiTRxDaQ8RjfN+nS4d95isJo93/5FsNuad2Jlhu0wgu
d4m+4Fa8V3Anje4mSlmNoWjjKHeOSlmQJOyxr8TC5yu+Z1dxcLbBKvYKnX1ctO34Phj80L6jNB6a
kiPkpfmigYV6xb0FLuFs3ll6EVK9grXYoKuJpDhKd7dte2kTGT+2nnH5kFKxQF8TJ1ZCBjinde7a
3Xz0Np2+MwMo3q2Djj4o4ha26QVTcv2tg1SGuURv8OdhC4DhHEzciQoMf0QlsUcTRekWxO55oNPp
cWl1cFE4yL8zG/FPswnUQ5xkuFC0g3/AVkjlC48W5nKlnGcPmRQtwxXAAQnO9v23cnz+gltdmuTd
ONVRMYWkCmshL4Fa+6V0QWrYLWKB94V2jPr3C22XrYh050rsdem33aoapHC4Eg9YY+PwLSBJ6i99
h1jgyWDn3d8phKu5henitY4HTX6QZY72Apeddrgtwab0Zc+o+ICaetZc9iBw9CHxjGWPYrTbJzhP
yt+orTtRzEYPzc0g3GpRT1oNLXfWPS2uX8N3nXoLjAZbw3EHrET9MwtbFr8mgu2XcRvmpED1r/JA
evp8huemzuuAPfNpz3BDhHHMACuTepuRaGMRK23MBClkoxTiMfhpvzfNGHxQk5M4iRaVvE/XRNp3
O5/H6XWlW/9jWAcfoq9YyyDfZIjjaZ6jCcTdcQ9f+CDdazOrEf7va/NNtps332oaa1dENdrMoiwN
ghILAKQA0c1vO/xmpgy7fbpMhd/Xqbmtag8fXLo0Leh1O/PFrHEXJmA3dd8Q1HVxPrCwhZk6XuTj
nmXtLy7l+h7p8uhzk/BVX+S+yPsMA1wESUu8dViQcUAeGih/ytZTd6mTRVYSlbpc+j1sr2Swvn5U
bvbipZmI+GwcfwevbJbrEE2ToVzkJYEHfVSsDSR8lzjyjXqcx2gFOa2LFnD2xIYuFzFm8rJ4JtoX
20Z7cIMtCnkK02n9Wq9R8DwECVvKKO40UghoSUqqfcK94kJNFE3P9RzKH74dpMoJItn1MnFq08eY
9km1ZaqDmip0BnVuGsvxMnITfNkUZTmSCEkxpLy72ag3b9KGf0ZHXpgd4eMRpPGOmKJLgnJIaCRu
ojZzmzuxZ++ztdu/a67FA12Fe1ESN8E88z1tn1Oc4dsPuM9u7rJvOANvy+DGytO9/nsc7KYvZk0G
nDbSj+461JSM75CTw6XchQgP4T4qfuIO3X1U8wKlbbPHlUmd+zhhs7yHW1THj8QvjXpFGr//JdI+
M8Uot6UMje8fIl4jvlHT9LJkAgA2wICxjY0Zi74Z6LZYHoKauF+M3/XLMraLuNR8Td5RuKouVS0W
XEv7jfB/sLLfkjUk2YIPk/GdxYU2G5+Gzo8VDy37NkOP2SO+ytx66ameMKtwKLa5mpvsHgOjyvKt
TXRQ+My48FEoLrLSJMPbkdA1H2mjX5RjUanU/tDum8lbPpIPsGPcn0binX0Oo9R/2nFWmEsnVrSY
TwAhXAzVSXwfrffhwyBs8knOsC3DoMteFXDWoX9j1Fj00ERq2Amk/SYcZuw68+bLejXuNWYJ9tGG
BvN7KdMajsOyzx51t/6C6DPev8/ob/81hA40XyTxVK7kthU+AAj2toptI/lG0H04JMsj2f2Fs442
l76X/rkO28rX/evWz2xFciJM7jj8IfMBIZAMvAjQD/VzEymt3LbPHxsaWlWg4wgmIrSjs7mzPgVX
Pp3Z/iHYB0tz27HwO7Tz6i8X2ohVpMeZVLiIe3NtNzRCqQ6eD2IL1+fZugnhl9LBzXLkO4p1Wnf5
QMCWto/bjKJswaYwHJ8CRVIM/irJJ1UTN79knGXJNYQK1HyETFrPRb9uvf20NLr5jSLDokscwQ5p
GF2PeMqO7h0gIC1vnwKP8Q8jH79y3evuqs0Ov19mp41XHArSMBcZqOX52lD2rk1DzQuHjf2ZaLF+
l03XJ7dEjRD9YBdqQdkGsJGWbd3o8Qpu0fwXkx5VXpjeYbdZwNlQhWYUJx/83bCWRyvDuBqTwal7
s2GN39GLMn5MVEb54zg1HSY1003pBja0eY8DTeYI5cfsYYtsqHPUeSwCXNJb+TV9c6MtcWbA1oVv
sB+7MtWzuZymPuuuSTTMzYuutcCtJ3TxeLGLdD8W4LhIQV2IOqOTqU0Lapr0I2BorShMEPPmiUTI
aHzCJSDb7pGNNvoprOFb/DORUOm/rKla7AOHmC28GVd302va92P0a68HJW8A/InfboGF7SPFbX3H
ylUTf0cbJAhKOTVN8FqHOxAhOZUoRGClz+mEQ5Sivbe0W4/rtJewV/gCg6YEJJgl5C8RspthnwfY
ddhryAfyQIY2ceWamD7KLcFgPLZojolubZgZdWU9RvDL2qs5vPjab6x0CfxGCrUu/fDNLht2N5S4
jH9HkQ/8jkqI2XKRKlIXgKcvogQF1n3sIzhdlVoMMRQ7K67TOQ4R+TW2LeyvrAiQObCLHRHsxjMd
XxRs38JSrEnSfPQDCcYC7ZVkLcZp98trYltz6QeLayOuIL26irSh2W9kkfh6GZKOG1StEGjn8/+j
7juWI0e2LH+lrfaohgNwAD7W9RaQoRlBERQbGMkkATi0O/TXzwm+6n6ZkSRj5tlsxqwWlYrQ7vce
dYFH1ddQt/Y1YjTxD5a5rZpa5sRVl/RBZAHHfGhInBjEAXwBcwc+Ml25aioFC20hExsZOkrJ0smx
jEL2mwxFVjI6Zq9p0XOsM5Y4TDUy4bSYhfWcZPh/VEicDk5RzLgOxOqLZ4DeJkbVgwtt3ZgLPKCi
tGaxGHCA3KtGFaY9jlrafFYrzLZZ5DWV9JoNxRD5Zox33NEmq9qrudpmr7ZQEPpU5zzmHp/UxIKi
QIPlQ3qFUY7Gk6Szwl71vqoBPPRNx30ofxW0T0XWGq5VSZU5I0rx6d9TkZ57g1s9yXgaVfVCYp7m
omTCvgJWZvybbMy5P1iQmlRqIeqF3aqjl5dZ5cxl8vdkjP98Hf9X/Fbt/8ldyH/8F379ioQvkcZJ
e/bLf9xWBf77r9O/+Z+/8+u/+Ef4Vu2eizd5/pd++Tf4uX8f13tun3/5hV+2aTsdujcxXb/JLm8/
fj7O8PQ3/0//8D/ePn7K7VS//fXHa9WV7emnYUUs//j7j5Y//vrjlP79nz//+L//7HT+f/3hvOVx
2hXn/+DtWbZ//WH+aag6gtYwwY3hY4DEbng7/b72JwUbhvHIqmaraMVPj7qsRJv89Qclf1IV+hOG
lFDdts2T+ExWWAH/+sNgf0JrbjELczI1w1Qha//v0/rlufzrOf1H2RX7Ki1b+dcfv1KXlqoyyzzt
RlSzkfxjaecaIIOPeQOuyMEceNVHSeAV1QmzN9ZRL9pAmy/F3nykpv+L6/r7iEgOBwagGtiqz46Y
YskfuG1QBwE+dwbJntNkcrjCb2XU3WisQ0YAtpBo0O8xFexV1cU1T+uXqYBYSyh6IDr6llC6AdXh
mo18AJyP8dW9GfuGtC+E1tsfUvafT5ZoDBCyARYCCS6qfi5O6aY4MtUowvYYD7OrF/mpiWkg2AcA
LsBBkDLAmHi+aO1Wu4XNYD5kaRaKRAwhn+e7qSpNJ49RmPY6aASjF9LRR4ZpUYAEd7mePELXWYNF
iSYXLJj+ZHfsIFDA6eZcORCra6vZvopTu/WbTA/kaSKUaC3d77u4vytLwMDUKiZsA+lCUxnv/Sie
Xkat3Y29AdSomGNMbCbC00mpuBpsfLFUgPCK2nA7ocPwyFB8C22MN0PNLU/tTOFiECkwE7tDmnaO
2lkmJPdKU9peQjk5NG2vHOIoNgOmlfADl7W+6GZ02M1sGW5+iptX2p1FTDuIiibpvZJP+luUKdmb
rAwOokEZPVTdECR3iq/aCoA/7EnYZoH7FeV90hoYmWJbD7NR31ApnComrSvHPFtlRspDBNpnIUYk
zxvVZgxDHKIjGYH8q6D4nWbEDVJZLDwIrlG1ibQO1KqRftwrKzB9d/FUqNdzX6O8BgHmE6VXtmxS
V5xn5T0zOh5Gkx7iGbJFU1XdVYxJDm7el3SbFogYTzgIEKXY5yxKN9jpO+KVTE/CNOWofSDPD3md
hv006JnXImlsSRl2UgdoirG2UWyB/JkxPUkrNb+KpHCbhPstVwBxaeCv295GoaQad2lWhHzK2JLN
2jN2gMIjFZndqWSjO2sImIanY0/nVKBmmkuvlNi300RUO0wTA9SRVY1f1fWM/6MtEJmu3uZTP6In
i94BeMQ/wHg9y6nN3b7PC+6mYB0XtVlUBwyyR4cfk9FVTLylGEYNvNgSuovShnvowuMANOUrNtv0
WbOV44AhN1e6TLPNnBAZarWirxMSP1tzlT80plRvsgm2l0S1UFPHNJLotWNjKzpd8TWLzahSeTK4
pVWXKxHVO6ZG9VMD8mPBQYWDWAAbLQsLabJpDX5wAl5viHRwRW1eJZzoKKgtjptDi2UhSsutm4rv
gHmf+n1GXwD4574CGsJVu1EExpjsK5gRfIuWWHIKxhaqweO7Rh2vK3VGF6rHeSDaaZFX0SJNBvQx
phg8QVrpRaLO/ThOFihfR99uhuganUS2o11NQ600qp2isvlx0qzhsZsj45BPRPiDSIrUmfokCrW0
Ro3GDrKU3VqYE7hBOg1bg00GSIDE9nLNisK2A7Lm6Er3ko/0yiSihGRN+GoLTDbSpm06WHfGpP8w
dGlsWDlYIeCIzqeZOktH42176ItId3WMldOFbYQqyH1nQCnaODrRpC9TAzRxNzY/IENibiwM8xFB
J8diatMFQmxSL05rBvKvTk03HqLqaJTd86wV9Y7Ar7CwhHnPdY3fgUmTB6l30a6SJN5iGUqBVEni
Z7Fd+gjF0K7KllWuqCZtD/WH/TQpJQ9TvKsHYJn1pk7LfA+UukcNheYxAgXjawB+3D4tiatF9TNH
PReC82zfowQ4IAS88RU1atVBvAkCK7S2eoDi4Wk6sS5F1163k0rCRFJjXdAeyeCKetXGwy1m69wj
zvYIZUthukNUx1s0NskC8eea6Wq8J9cSDtkVzTWypDaaphyL5BsZS2tN8AGfXCvd4FjAmC34OgsA
lj2PyRImH7yJfYdhQy1YMs+C2mKhWzW+a4lABpSRjb5Q9XIKG64QeDwiJN861dTUV3VDVXAHY1N7
VVN3j1YrSAp+uTNm8MAJetgSqMFtNVUj7qwo3426KxZzq+m+SiKLb6yYhK0F1jlK8x9aO2le2tjV
2qiHajEy9FkOAwHxQklcBbqSRl6PylpDnXpqrFtdrGIqCLgOs/WiKqZbWwf0Gok8uzLyfFrEo6Es
40hXdSfutNc5hbAUGXgdphJaHXFT1PrEq6Z62EXNmKygIS4PMe+Ij9d6SWzGMzcDHOWoVEwBWHKA
s8moAYZEGe0XiDP1CjYrfptQtq9E1JzuGOIY+eChlaROkVATCpMKJFyi8W1Ws+i9qYx+LyJMigsI
muAZX02gdsoM7o8Pg6MZUwasOQNl5mhzzjZdlLwPkHccKyGZr2Cff257q1oDZhlqp1Hmbo34iaze
1Z1Zh0POCw/cVpF7c9EXVzWPjBcFHJYTQZS+GI3+RmvKaJVMVreOqQ7GAdSED7PfW1LE+U6ORQWt
xkACmQ8rYcnM53rW7iUwgEDS4l6IKgPNiFoau0GVLKa0VN04z2uvHG2+zVUQPFPZm1gmpqF0KKj9
A3qm1s9GBdRABkDSg0Tn9AyV8RHAuJNTdXa7nAWsaK4SOae7bBjaZZ9FGxs7EPjlAXExIy1K5zTK
EImuPPNyjIO6qa2iDpQ2HTLP7me5i1h23RZANvFBRBulZfq9jtrDreeyvKIAohdTRwHuZiJxeTtM
wBQVNVlUiIwB0qyTZWaQ6L2zxsGxsWNAVJOIBTFqsag0/g6+Sl+m1KzWDcnZMZV4SbFkK+OQeLID
3LpSed2P1ykGyVDXjtV2ZeuGvQC/hGFyEcQ0mM4rjWCeE+7N0hy3BiZbOJr5jixgtJlJNbMgL8b9
RDF3G+4yaXmtGm8xmxM9aq4xT5p9HygFR3w91ACg3qiBLcmku0HQxsuRaPQADUW0aOaqWgBnitbg
38Um7kd+HyvpHMjabtwTCL0W/QhGpmHdGNiN4KsSU1RfoPVDDGpmyjdljE4znwpYWEF0DNshnpBy
SxNxDfXFoR26xCvL+GaQpFwiAmZwZ0PVQgxM7t0qKgCTDFT19ExrF6DjSr+L28az4LRfV0TRr+zB
NpHjphsbw7TlqmRTG87U2qcR4kfy8STrsLM3ihkrAQUktbCScpEB1g06aCCcuM2ZWwpApQWZkP2u
D5M79BAY9zwlOzLm9xl0ShswtNdzKazbAeySi+WlXBm99qOshmolMUfIpIV+rPu+PUBOs8gTHBYq
1h8ibr0KYx+cqB+A76mQKUQJP1hKb/hp3XeHzu4kNrbZtnfYSfmx77B5Sj2usDo2zbq1uMPVId6U
jJtvkS7rrRyFdsQ8UXZvt1GESmFi7hwP9ggysjT3iVYOe2jhstTpY0TqzOBfErBNEKeVKa/XlHHp
VCl/ACuGAlIbck+3G/C2ei52ZIKcIVZyjrW72kekuDWkIl2NlKozNpyGekdXmjKlN1ltbptc5i7V
hN9aSr7R9enhpLZ1WpPlS066PgBSW7kI8wtobd1gpQPNCZ2OT4HMun3C32vRzR46vR9ZZz4jb/p2
qurDjH5sm2f2a23qz9NgJrcVaCKHYKx4Zhe3NQrtVZEmD7kxtqaLM/NSBomAOtipC/UdqskCL98g
ZRwgeWVYAjVo4DyuazfPKfKoopYGxTQVXsW1zLWasb6ai/lGVKUdoJ3nTo6Rc66KtNEyNfZ4krnD
J7Gtc7W+rsEPulOBHfQE2zsGxrspJvRetRxnt0e5OdkCh50S6QOM4W6DDcwBQQUfkx4hjaSU9a0J
Xg34TqSE1MwCsC4OjZt+qUpZbHNIP5ZxXUln7qBo1zGaCcWore3VNDccjmlNwdD2uavNANCJNQS8
Huwgjwt6PYz1D91kwEGnVqJ1slyoGXtnpKx1MeN51eetuiPMGJDTOEP9EltPFsRji1Gk45VRpCs+
5G0Qc3teQ4CDdEuMkE82U069cjDQdElBgQFjysBkkQO0Sp5dmYZnGYqxqYVe7E8YK8YkabHDkWy7
ksihsgMly6v7Frn5bpnOm2wc7R+sre7nvHxRG0Qm6ZDiwN9tFSA+NbV/gSQLta+l5zdaG3eVk9sa
XtSRCihB4bSHEAsuwqrUOm/KW1hDW0PvIMiJu0XXsAXrlMVU1hhZYKld2TmYCV3j1UObOUfte5yp
1CdMw3KcYuYIxjhS7Im9Mnmggx8b+Q6f77jsC9j+nDodH4ehZ1cjBhC9Ktk8e62oBrdCheQwmasO
8jTHAJayIkypcS0LE5q4Wj+IjL2UQr3J2yReGRW+hnRGK9lO1k2K3JiFRnXyMGJkXQj6dYcU17uW
2ZUz0PSpyJtpp55WOovluQO+eAyRdNQB8TfAwAE5L5DqQLJqwwqC0M06dwG2lh7Tqh+ym4ubLAbg
KEuqhmDQr3J8fB52ltmpBM2WQwHdgkhxZk3HVjinR3M65lM8BSWprtCwa9fCGsPBzMsZAZDTNa0s
SC65JR8rLUOnbMdm2EXAitV2gsyFn9rNkeLSGGSMYka/hPPrA3U43SZg3E5dC+5paQt3SY4LgFCG
r+oiKwK8QL6Z8CxkI0pgddwMWs6hdiWla0XXbMqy7VBG2LKgfAUiYN5VEAkacYuHHpnzJsWAqGBW
GZh+rItzrxg3OljOI2rubgOYdloWZRG9WiN6dtPOu5WuUm+uM3kvoFwCXTU6UBdMrsUq3YMTxvYU
inncHBm9mmvotXqHuS51GCGnYzsD41i2PZGBJSrq5Ohl32Z9ql8h/eKB4ECgP+Cx/9cA4TZ9FZWs
3ttzhPAXUPH/JxjxBPJ9jSPePqfD86+44+kf/BNHJJr2p6paKvLnAW1AcQtI8p9IIiH0T6YBSTR0
TQcweLJo/I0kauafEBcxgIWAHjGS8xSW9zeSqKl/UqT3mwAnbWLr9P8OSSQfSTT/AssUjRgWDKG/
jb0cIFBqIZ1TNyLps31rTRFWXS583onTlknBdhVMjKt8wLKlIfm6m9IIIWRIJco1YFwOh9ah6EYA
VgMnWHxrsMYUZdypY/I0qdseg+ZogVrRdClaQZStdR603Lb9wdCkB84c9NFABARjXA2ZmgyeBU7S
N+sI4mIhG/QfSRISYdr3NslpoEFe/0rUtnofGISyFkrCRdl0haekYwxCrSg8NoEhm3jZJKgiaxGa
VrEtE1TtJL5uQSq0yJD0qc4gs827ZFHame1kmN++NFXK/Hgs8hPB8ApjPNZpDm3njZY2NADCZ9/E
QjdCDPbBggiJyxvEBNKHQKQIC86hu8ZK99BwW18jnLoOtaot0eDb2S6S2JewXFWhzLTnDCNJwra1
wca1kmz7xCxvJzEZvhKnwzpnot5k0Ks5SgR9CSQWDIdoR6ctCvvVyjD+Bzyr6hY9utghUeJlplpl
mOqwDUAkNaADH5AdCq4NrBNqhEoXGPgYEX3J9eaxAGO25Zpi+yW8WOFPr/zfGPXPmPRHyN1nL9IZ
NGyhwW8mhBttIAOfCsfcckSA7AtgWkoH+M7j10m5BliGtFen6Z3YIwKe1VWpOHN//f05fCSRfXYO
ZxYbrmCOsBgbsrHIBkKV1FpjYG4C+ASWVk+x1qZ5GFIk/C/jLv3nmvgLZ/LzdeNL/D2WAN8PsP6f
PfhQtFFoOXN9U+jD4MZJjzFvE0Y7iw5XbmqNFkbdiAFCgNgu+Ig+QhY/u8ozFx0z7YYyhc0bVMQ+
i+XtYBX+LJmXNHxrGKlfFmxXVrrqqOgaM8t6pAbhfiLmaiVmKHdO5YAFzfB9QiKnEbGbKzyBoKd6
HBTU3pD5fP882Bf35syQZ0EwkxulnDd5A0KuP6CAcFCNFYmTyjX90WkXzJxn9MT/LGLn4YimHetm
osXzhvehELf94EQ5kITOebAGYP6BDmgms/0qWVurIXdTwOnQ7d1Zyr5FwFBxU2cXcoW+eBt+i1JE
cLkyT8q0McLK9jpAIvrGrF8YqXyMjvv+rn5EEH7y/M9TD+1T2chlNm2IHaqA7KEjNrcQF2Imqle9
6+AETbccVugRnJQ4zcuFw55er88OCyrs5zd9BB/Sz5TPG4j0UXmD0pEj8yvQ5FTuqrsSuvO1afML
TOrH1Xx2uPMPCzWoqprtiSpQnZk+p/yK676wgwG7R7IbBtRy9DZhrp4KEPWZ11HH7h3j0mDIjxir
z07g7DMzLZCMEEHMm9ICvN/lR5DlO11HwDEKSlvlLoah92wtqicZM0CBuVNmRpBTK2wS04RsI/dT
O4zpsFR5+5wLHamx1PKLbJ2Vj0xHsC6bAnWEumd6mtEWogbwNChPEtEHeg/SCLNIuqXCN7K6tstb
SBacJl83M4yQ1Uqpj1K97jg6IP2Q0ns+dU4MY48qoPc6aDjDigx+loIW1OJryNt1AEqKmXlT+mpN
uSujZTQ/dHaYZ9qa5NWeV/EKtpV1okTBYLU++CVkZHm2Dqgz2ccY+jPKwUtLKyDpMpbbtjQXI0Xr
NlxjYxzG7WB2bg0zFK1SPCgDdjDzxhzJfcu6J6iXgKgOUI+3kFwMyWtCum1Tz96FV/P0Cn72qM4W
GhBRo923eFc6iYmspA9HgtF+mTcAEUDDSorH00hfvB3MXNmidixIEiqSg2O7kO70xQmc50BGQ5EK
meNZSpO6xYhudKOTS4OuPlKGP7m88yzIDDR0LVmjbVLRqE8jT+aFqNLYb6HDd7hgfWD1EQ0qoqau
wDzTlZXoZAUpFMPVDrDXGXMGdXsLiA9zSgICA8gChG3v1PCpu3U8dE4S64mXIHMNslKz82Eek9cn
vZkdIouufc36IRku7Aqn4JvPrgbl7s/rCExopt3GuFdYIad+YWMBSWbLycbXf+9tOM9zTLup7wqE
kG9iZa/NLi67PCm8l1Hum8cK7jyJqyxWp7d3araq/jRqh+8P/RGp8Nm1nRUgxEKj3BZi3ox5t511
YF6q4bMcO16XDCHewP3M6ZIN0Oj3xxJYKlNmh9lQ8uNGd7exbB4ku57HdSnkU5KB6Epnf7RuKa0c
hCsFKoHQDVj5rE6Q84SN6udAHtHDbmQfeUC6w7rJwA6rTjv00OwnAfj6LfaKFW8wDRXKIZKnUEPu
5ngDj1MsoLrMHsW4Uc2rqPNr/SYZcgfOy8lo0P52GxAIVgaFDTRp39+iz5P30L+cretTWhNjkPm0
SeKwI9GTbZi+WhxQvkYCz+q6BIfQQ0QNv4pYV/xK6BeO/NV7d7aegxIkdT5h22zKELw9wi2dSrkS
F7NgP+LRf3/4v8+fxRBkcKDWtMnI1hhepyog1aJxLKAmR3lA/rYZWmtDI47tiBDwYB+kt3yrqKFA
B6V6Su2Q9+KxjxcSWvZVdyEA4EMN8tlpnWqVn1OiYshEe4NPG5gIHMafMvvY8gAUeggpeyZcIEqw
7L/qu2YIab2aOy9NQm2CbI2h/VhKpA/K1Zz4k7VNNfCeFzb4j1j2z87rrJ5A34tk1AnrwJTfsyRs
tREUkHCA76fQlGnhDNUD1As64CkL+oX6NV/w6DiPHrBOY2lHoOgORvrIQEhBaytfAPOb06a7UFN+
DC/47PTO+hlqzkkx2nTaRJHqU2XbXrW03c3TGkanvr+DPbfSfV1YLqRzbb+CexqTpiYnqUM13enC
GZPAzoKxPJbVgupwK3lKeRpTqi7zfivpChpCNwXJVO4wAB0gbeZ+/4F9eV/PPjDgQHTK4aLejCk4
D3MMLfuxmJeKdUjVxTSobqfvRAWDJuIU6oLCFr9pJNzArebkCTQn4wlgfZo7LMtTCZMHUL6odqiJ
kqv3Zv0wKJarwih64bP8SAL/7EaffZeZYlWw3djTZsam7aImIiB8Ym9+aXbcA7yqQhINQ+NOte4Q
ENgwD2an72/Vh1X/s0Of1Q3FaaIcvJlkUxVet4A/xHTnlQbQvXRY4tnLCj21w9zoKO+znbHgIVYl
QLkFOqur2NenRTEH/IGs49YfbybfvCkOxXsEu9O+5vc6+PRLkYBf1PxAfn79iFP8jpXqOFMU32bh
FHCDiaN0lO0IAY+vLS3wZmuUBabhmP6Fu3PatD65O+fpjJB1jrA/xdoGRBt4hOFhUpYCyGjYvWu1
C98bqj9/pE5zY/cue3zGZmJfiTu8RvA6aU5/5M68Q1acihoDru6NYbnSdiH//f78PiZGfHZ+Z5tt
MXeJRQnuydiFSTBNnVv4vcTwPuiq1jyATKqBWOtmtu+yEPeFjvfEga9/eINQXFsMy0rHi3+ozCul
c81dealx+GKHo+fpkGSoRplqOK+kD1WGrMKDhu/ohmKSS0fRi16lm7FZWyr0HLGbvXx/Nz5azM/u
xtlnBORcVXQjIpthNTUo/7VAziaS6R6GztcJfkN/7eCnoeWyMtd5ZzuNvse43RPjGVQX9poPnetn
J3H2QSXwGCijefqgEHPShGWzqiKXsAC4Xu3VsNahmPEn5V3bqwFy9ZXeS2MPxnEaGsQXW94jD/9d
1fZgt01wj+wAe19TrGoIYgpU7A4yWeG2iYGqF878+O/dufPMvTgfYf9vTs8reqntYJZblNXIFvC0
FjH3KxTGObwvN0kIditPnWSrzCG70Lp8xFl9csfOw9YQaZXYXOAjU9muy1DkuZENm68L/G5UQO5h
id7WFVJdAg335IqJrVLtB9M5ycqP2nATMx9AmoXBxseuDrTDSFxs3XXjW00wwB8l4aMtAoM/NjBv
SU/lcL3uZ7TKbIG4MdBMjenEJ6ToDfEBrpUBij1S3Su6fdwCx7yKryFIs+Fxu5Si9kVjT8+zzjDn
VYHKCbe7jmdHta64spqdPdxEiQSM6cXymeBWwNbhZr5tAOm8cKu/2tHP9aBJB+cQgf14o4UKKuwt
RFf0Ne/WMGTN8aIjuOl7ZdcvR+6w2RPUmRf9de8ayBVQHe0IqUT+qFcemmh1H6GxDJBxD7eqPewR
AFBdTJb5vJeEdPXXpZ4XLQoCCwjmbC1ObPpN1xwyNBC5c6CdBxUeSmSnhUoy8diFpfSr7eU8T0zD
EEie6zbZTAd2heW+gC/6R9+6cE9AtNI6+pPAW5VZ15O5TdMLFeBXF3pWqAyKjgAdScnGGJ8IPbIU
bBp0Ht9/1Z8jcb/NFBzHQVRmbmIlgnQTa7AC5UeiPtStKl1mx2FVIxuhHvnx+8N99Vaf52yxkeZm
ynAH4x17ZdEtRGdQtsE8CyEifdPutZsU6XjcNX/EUe2RC2vXF7fwPB+rjQgSZXIDgLeaQBBynTTH
Tv7tB/gS2v4cvgVG/OuLqHQdY53EDzfpQ1QHufU0ttfxowrlWuaSS/OqT23/JwvguafBgPy7xYwv
sqHtQ25DmIGGVgO4x1VktsKh9P3z+cgK/ewwpzv4UxfUMYF4aZWQTW4CkMMgHXe2la1UUj+zXsHY
Oha3t+q4pGBUWqXxOWgKu8VuUD2K/qbVoHkF6GmfPn8E3qd8iUUbQwBeIMdykj4HzdS6pN2lrdfy
uxqlZGrLg4I2Xc9sd04QnhTARwevLfxpI/xIELYGhA4LbgfMeOyRqlLay0jVnnM0EUhnpfqCx0eG
KW3ArgF0jtOT4LeCrKBpP5YDtJKZCf0FrDxMW2UkCjk0QA1igmJXV6sgQqa7YvTYYWl6obH4qlA/
H8RWdDlRDWUGw6O8YC5Yrow+unlnQiuQS38s9+a4kFt4ahUCum8Jj62DkjBHX8u14MJj/OJlOVsy
1FZYsJjiFDqhuWOGeAekH1hIECsvHOALKoGezz6Dq3GYawsU0qBNtwgWWerxeAvTajBM1GP8tC3y
XZMYIbFrd55gKYuQLK7/mOzZ0Vt9UQ8whmKLaMWTAew0NRHTAh7w+8s/2U4++1h+G55WGo3RTTrZ
ZEDft/qjtdBv+itIeBRPL57MamOhAnajZFOBAqF+dwPEmgSYqzjfRRJhPg6DF+v++5M57UeffFEf
/edPXxT8WzyDmoFs7OlZ2Lcdu/SifbHunA9bS20EM40ImNo0kxuRlUB5TspjT5eS3dEUEjjhf38F
X+wRH3f5pysoeJ4JCBXJRoJCSBLVga/a59YaUqgwT6Bhe//+OF8sceesUFL1BGwg3qk8f9KHHzDG
LwfVS/oL++gXD4KcFd1qNkUKa1AwZCNcbhi6g3C370/8I4vvk2d8jmvzGSpWnmILqHKPP8Zwf1/r
xBVXkf5YTCGkZIjS6WBcQTIBMpDETWxcM3LAmmbd9cOttojWZb7rrkBDdrrLDwSaR6Qsvsu3JMXH
5KVRgIZsxStXLhBLooqb78/749I/O+/Tk/jlyep13bDytC++RoUHwYxTDA0cu95JjyWBd7PjRer7
q4XxQ1vx09F4hFwtQ8FXCWF1nW0Eh6epQGZQWGItr9tlyjbajQ3Z67BiXRoYezFlqM8X4gKOYX76
JcKY/OvV2hMVCJUH9R4Ns9P20ukxywQSsMy7cDs/f8N+GyKDPDgomzOGKd608uR4aPTGG0y/NXdp
Aq2BN6OZIKC+dtVtQm/L7nDhuJ8jEAY7e7OlghQFM5tOZSksF8jq66G6hShizZx5vo6CJg/g4una
C+3r59/pbzM6oPKSgiiRupkR6dZOR6XmDj1S6jJ2gSf64kmdQypphFn0ZMCKI6a9CSQuRdE2+YrF
LpQ5XyggfptMgaGJbc3qCs1D/gQ9cLseo9B66ptjpHmw6uXouOCgvVS7fdE3GPZZiTgpJhLFlBEr
G3A6hAQdkALjCLKcIUCnXvpgXWUYuw1dopsf/9un+mVdSr54Leyz10JpTTWTI1alZnh51kUwaEFv
Bs0S8+s1MMAILr6PnpDG8/1b+AWoYZwPtTC1liJqGYfj9nJmyH98x4zltPSNzIeBHwYJoLqYNgVZ
fwY5bGOstHmhZsv6JGh2RL5STAcuMIz1RPof0ix01EerakhcfXYibrmZ5p3SSbtm8hNlA0Sbt4+G
/lxMvgSO09QP31/GF2si5F6/rhJMDpiAl+anVcpekB5HXM4l5r85c+Umk19AkdNMF1akL74k6/Tk
floRSVRqDLJOdYOM2zH1+5sofxzZUbv//lq+WI/OERuFmk3P28rYaAaHh6SMtxXs6Bd+9ukt+n3v
gCju13MvIsqReIW21K4S+A2W5a2qBdFzbyBxxmtZ0Nt3UbM3myP8trOCFAu/ubYRLNbcV83RRn5c
WTzYfDlaqw6a7nmgLuqucl71p+yU1UA3PXVSYwkZK0OczkJDpWwVyGcIkGWHZJALT+Dz2sY4H8dQ
IYIJYjksnTN8VHd6ez2BgU8DHSqASzOHvtj3DPO0yv30lCtpdpbs0LolnXVAHscrSe40dHDwmzCE
8bwbDFaiIfGrhjzKtLjuKGQ4Cnw1YGpodfW/OTuP3cixLYt+EQF6M6UNHyFvJoSUkui959f3ikIP
3lOXUkCPChCypAiae889Z++1cQbd/v2e/dPC+bd79v10B7Em7mVROojZXltoLIr+WN03w22znHUc
wEI8O8aTeoYJRlIPorOgXVa/OuEeUvpdAfcNszRM3atSAo71QjtI3KTnQv2s09xHVZim/E4aZbNv
mV5RiXbcHVbhabDQuwdQCYlgcMHO6OTJqp4uf4rMCKQrdSg/gpPAm42AXN2VyRF0jDtEbo2DSmaI
YPYHUX39+1X44a343kpcVJANEumiPGB/xP4ljH55I37YtL7HNiBLjJoi4uKuxVnSNhigrGqxo9+U
Pv9+plG/9wPBrw0S7mt+vZJxAV+MNrbHYfv/uibfm2n4akkoNk3xoOaRrdBOSLX7v//mn57+7z2z
ue969OY8/dIwHDOlo6KLOYmGZ0NB16PNntIZOIMeZhGG4ko2bYjhW6C1WnSOXvUQDxVPHb/+/ml+
eN21bxsxuCX8GHJHYSFlB1EeMV1X3tis+wJOVasW27Kbf7mk/348U793uhYzHUUCmjlutD4A0Ujc
dJnb+VLtmf0OnuXfv9APO4j6bQfpxwygTsVJXzEeFPVxDH0FHUJ5ruNfissfrpj6rZXQKMZgCORs
HRYpGG5DxpwWOzZsJdPRQ+fvX+IfAeK/rEvfW2jzWqZC1PNH1MJDeDJUbzjirtaxHeS3bDlJbBdd
EzDWiMhL9Zqvq+PNYvCBdMD/+2f4Yf7/fzjrmDmUdZL4DBmnNNXpi7ORQ2TdGOhBMnsSH023Eh6r
ZIJnFgz9s7lsIJuaxREHZ+Io7GT1UTggUPj4+wf66aJ8B6e3sS4k4sTW1C9PWrVtlz1pNnaPEmbV
XxsTpx8GKCzTsIoJubBjeVfhKBT2xnwvvpUYY7LfpEg/iJbVf0q+/9jBhNIwIhnGx0Gb5MsQtX7y
kpSLA3djM2p+okzHVDkmys2S2nq+HdNHNGT4WsSefeFYiIxR9mH5W07LD4/8907ogOHDChs+DOke
8H/ot8vI6w2GMwj74l+aBT8s5sq3nZKqoBiNmFWrBhiHjynUbpsYrNEvi8MPi/k/s5f/uKDDmiEz
r/kO5UDXHWqzgB411n5he/z04b8V/gkCHvLVWeVGuhDZvEXHbsUFlsJfDoA/fPrvYm65XDsxnVfl
YCbyl9CHd7UJZLysyz+/PPrXxeVf1oPvQmWjQY6labS2WuZqb8iyUPfTW+wEG2+JM3+aCPH+XzFO
OE6+3enBXEYJOLRyEEy41aYMA6XLmvaX9fmnk+Y/P/+PO52p6f82HZBZm7vWX41zEVheiVIt843U
a93ml7vyw12Xvu1tnTSn+aoOdB+os1axsxf9ZEKDE8rfZm4/bGnfO2hGarTRAn7ysIY+4rdWcJcY
rVSR2rFQOi2KjvSXXeenU9j3jtqCpWbtDd4/Y7qbE8gUbwPoFQNx7xC9CM/C/Jz8pgT6YYf7LhtV
Q0vL1YiHDTAEZ00SFvriY7D82fDnLnf//kj/cHO+h4mrhWRqYtgohxA09xv2tAI3cxr5HcG5gw1w
YfzlGP7DhE0Vr5/gPx44aAJhJNXDesDIPnV2lKXYCJ7z0B0Gxypc5K6uggYHHGZVbtXVHceXso1d
Wn9//6Y/KCzU7wnkhml2uZGO62EMd1O1H0AflqZdl57IEATecIiFE03mLpm3Rbhd/vBWD9FnkR/q
Qvzl8fmncPiXBeS7tjXsjcJC37ocsDkwA7GlOnWn9UU0PIK609lbQ93JzPU0QI3rX5cGGHWiOlL1
XCR+2FTOmDcP01w6KkA6pYFPshi3KeQLVH7WHHntAEpOaZwiJFkqR3eVs0EEOtI8qdjLde0V6Rvu
S6dExTiJID9gSnwsg//3K6z8sDyK3950sPvAfyUFzV2y0eX7rqMgA2MAW9fO84dOR74aXVSo2M16
TwBWEOuyrZeZlyflQTfWc9PcM8RGD8sT0tuFrnuRQnsjxmQLilc/Q9iusQlDg0d4O9tG7KnDiQyV
X56Qf44s/3Z3vu1PppH1qwFz4pCGZHJYWINX2AfaJkvxe0v3hC/bXcdjqwHQkpdAjj8y4VRX7Qc6
TDvK/6zZ21BJwRJ9mvlTKVEXbidVsFt106dPQnoeEGIiQLTuwizIOEYkzJS1dNoXvAT66oudBcE+
dxvpSc8LR9TKs1oFdS2AIL9R4k8SHwCjomuJBaB7z3ObH0chyC2IL5t+4dfFiJGV8ggLGRy1pzO9
m6pfDqf/vhjB5v3vtzfVF31oNHWBb1GActjCNEAFHVXML5d7a3z55Qn69xpKsa4//49FIuFGg5tE
tQnC8YiVwfKzrzageaxt5IAtAw4ZewiB9kMAiOV5JEijwstty04FWUQ+ZNTm/q2Qe0RXb8bYGcCi
797EzXjqJ7cwf3lQfljL8Bn+98ccJElFxs+DzjqSle+pizXuvHoiXkc3e8YV3zMtZr4CxttVLr9c
m39vbCnf89q1UAetMaciJ556N03djbpGDmLOSD8nT7XpRjAGpPup/jN0vnjThM5CBI35rEpw0/DD
y7j8Jzv6M4SkTnB8FRN/nI6wYME2FlTO2jGN9c3fP+sP1YWCu/W/7mMqM4MVlEY8SN2OAALfSrkm
smPKDFu9LnqxGG2n4GdexKb/5bD2w0FJ+Z66ngK8zsqaMcpY2WkA2Uo+aTUXYTu+q/cc1BAjo/3a
L3vt3ropv8ZbAnnWi4QeNaj22m8FNEg9vuP/XUWQQf/3d+9MlbZQL6OQL9J7VbRuxOW5FrL3EhJH
pei9QVcplmwpo2G4MmSXhmdFuk20aNcmEFq78lg1kSvzLpc3S3gxExAXN2N1l0LeZbUEXAabAe+7
gm0JmsAlRCmZFMtHHA67PlpOrVZszKp/bNMaq0SKjFHGYgYTCKlwandW6BRgZcqk3UMscKFXeFEe
eRBh8jz2FMKnGpGEM8kiA8HSFWesoM1JbjOrLpJq25S3ZXHIh+Y4WXcN+D9F3HYT72FJNEIJzjWE
em06gvzGwu324eQPZvU2JFtRGx2Jr6uZLyk0beEqUgfxM7wXFfaWPH9ZrBoa2VfUWRtz7hzQ343L
opn1fj0/iQXUHI5xAOBTJ4+yDfAqeCLLBbB0AV4LOmkR9565TDO6TJAMBA94/TDv2BHNdovfa0dG
5WsY5Xssyk9jmrtWVj5o8RzUqvoSW7kzd2RkzNO5n+OtZAWwxZRdX4qbnshNRrJyl8LNaovtqvLM
LnIKw0BXExAQXaXxmiu6V65I3MHByS9ZFhTyLo0+KvI+VOSzokmcSwpjziA0Y5zOpjoyhBtqsb9p
Jv0VTs+JbKE0aI1BLzyj0NM/YyE370PVFJsrAgp7mjVzBeGn4YAR5hJIRpZuhQgLAHxGw+YqLvYI
XyG3R1n3Fvj3msKrzijeKwlXtYX2mZjC6Fmryqe0eO2BWxy0TAukWXOrMTPJxllepW7JN5Widc9x
jMLTUsuvtYJVSL7EsgB2vQvj8zQ8tDDg4s4RSg9tJxkNWII3aL0p24wyvsStk4WWp0RBJjlpuFvK
AtV8gVnVJPUBB00Lxsi4yZqFEesHQTdyclE0sL/7NNoWEB3r3dyeId87cRY6ylATeuTRYxgjOyZ1
Alp1aPPoxqxaulsIwVwzREwO6nAQF2dQb5Dp5uqG0waiN1O4HedD3DF/1AOthTYtGR6efMUJs0eR
gBuqJag5RSvCmrNDYdnnIqnQqF4Kju6ozACoxbcW1tfFqO2qPk3ZXc1zazwT1M0gAz/0HXSuQ9V+
Fs3nzDunYnmJ5Ld65iFRxtuuJx0mU5/o3YR6ZFB3CrObqCmdfDFGHjo4HMUIlGlviJsr1csa3hMG
WG2NUjyjljnnrXRs4d80WKIIjIueBgmGjC7a2nqbSadi3E7z9LpmFRgke5loVAlDIHWPYQMtxur3
ixgxmLJ2kxJa276U75RFvcW+r9yb4USoLK5/IXYFZc73WtoQz2U6dQESuS2TrcajodIzaRGMAbSq
RDK5npSGRJ4lvUfcOi3c8xgXfmMAyz6N63olSopbKJmQvLw5qzEz+cW8Po0N2G28iqMlUFHZc3Qa
XvJF56IW53ECFyAgSoNYaWoJc7fBHwUYL/gY4cN4Wp741OAM/nHeTPezBBWDBJ9KU5zKABNWi81W
alzAjuJ1vI1sqTqUIKHRvR4Fwx0BnYgCbxV2OPf6e1QQQfOh1NDcy1aQJprlN2JXbZSYUZ+l1y9N
rV5qeQkPBbyo6Tw0n33a2kAW+iXImnuTu64n41boXQayvB0FBCJjEMGI7nVhk5jE65TDaUX6aybN
QYgJrwNTEokZqdqJdR/CUXBHNiZF0GHQdKjvibDgAk9Bkx8hZ1kRcEm7PRisbGcRyKRxId6O1RVp
UH4jEn6WvzKyNK07TCgQbXQr1GzBCKLX3ArEZYMzBD1HqjtgJqV3/s9m3aa9U2MYMYm4cSRGIQz+
SQZB364npwnDU3UQVzsqbivpAn1wLb2eMjxqfFPa9+GNsH4BCAVT/YcEgn2Pp8NA5JwN0cPYxqQL
5Vs9zh/6tEHInFVklBY76HGYjIvAHGPDVxAewAUn/EQPuisAVYGaF2VON4CozDABoCTW2NI0VsGr
fHUfKfes5AkYfWNBBfeqVYEeaXuSm85qOc3Xl9HRtE0srr1TVjV/Ier7Y1Maybt01yb+rHlhjrwB
yOC1I8i8pggUwwiWEMmdOBtEYyU2D48XdaojAIlvEjQD0WUC7L0avS2YeIGNY1e4shmxiALQ/spX
1FfMw2+J3TMhynEg1zOnrzD0peX0onbDee4xWuDv4Hy7eGV+wHeXyTk9Yh8+7CDtagWUgNcotCnR
nfX8XZMwqSnpmT1z1d4SuFxSYGUU9xMykGO5bpWME5H6qYiJnRNrU51S8aEgNLziuNfvDN2TutVX
2wfUiIHWHSLVjeJ6ozTDjVad6tHr4tda5bS3OESvIQa+W29GZORpf9sm5EW02AxLiGmuaXhDglZf
fVgW1qNy9nXEPZ08AESYYXO4g/hqph8GoTA9Rb+ffAKIb+nngvYx6PNmDN3wlkjbylIcWfYlybPa
+zZ60Kqdcl0qbH08VuWe+KaoOOmL166u1D8XBGsAD61Z516E+a5Y7ytKfBUCbriVo208BGW/sfQg
pJHzvEZ7OocqL8cav2HX803ZOlh6c+xMcjnXiW6cIfUesZWsQ+lyWy/aNuKO1hEwLc5SeZ30hxQH
WNm20SZk2OaQK+JZ6wyZKly8SOzYYpbsrGNaL6XYS3X9zXyNWy8pAf4pqaPo8oZwxz1ayt14vfgI
Jswp8wcs7s2KMaXyRxb6mnvB8bwn16ufIjj6g1sup5zG8NgYl7Yn/mtHWpMrz02wDGPpNG1z0DjN
6kBDVKUhSeggC3ehku87+Q0UR7mEqV3244VYwQvkeqIkWatm7X4waBwIO12Ij/Ag8a1NgJNmJwVs
OM2NwvIEBrlUqnY/yAagtHWhspI2cvQ8GPQFCEekqBI7ij2Kslg2fJCexfs6suGnhuKmhc/wk2AX
q4L4pPtXYKoCknVYwesrEvXFKh7Bc9ooJtgEDBXxFHGo6mL6kHahuetB3EzneXqm02s3aueICJDb
ghQyDKvEiTqxdrByjbluueyttQH0UBMXLJ0S/a6eOh/9EGbbyBc40VpCAYhCjJ/L0AiE8E3k4EtL
xV4tQu1usOkHV9B+CrjWNHp/DsnYMG/aNtCKcFdb5hdZIyQJpcKlKLdhLb5JKZa+hFutjQ0AXZiB
s/o4P/TtJl8D845BtKaZ0Dz3DIwbqpC1fV0WgFktQszxsbBeZfGxXx/VhbLOq/ObFfeS1PsQqqyM
GJgtFNuGUsCR9fR2kpXPEeGLI2IrQko8MHwrzkTsHKvRkgnXE7Z6zRMrtBuDCLoqEIv0j2o0XmwB
pepIdYNlACcHukBb6t6U66ktNpztSNzaN2UxHSadVOK2JO8mXubdqFBvWVJ6O1bSUe+XeKOI40vF
Hr5BJ2UFVfsmralXptbnTCapUqXOqD+mOuU7I3+aqckFig0OZql4B4rfuSQO3ZaTtlnHxu1yZnkL
UQ9GuW1CYV9K6SauwwBP9iOK8L2qCsEyUeKMZfKlQNGqom4LdYzy1XwVF4MijcdOB/HNaike6qo8
sTnvFebxXXtY09fEehE1looT6RexnfHClyMOaHw+xHbRKum0DrgwS8k4I8VMKnnfrVf89MyvTawh
Psy9ubnmrtZGe9CI+YjqYk9kLdoeDgNtCM4udSup5PLV4kbtKzIC1+VA3IkP+svRlicI8a/1zDFN
KvcFUGbIO06qfabdS0yFBHAMMA1KAq/RNG8dujMQMkdU/Fh+70LRNpXyTpBua9jO7fSAgfxQqPll
7sm9kk1+E5HJp4G/IBP2QhIp9F1Beera6mVRrE3VZY9lPD3KdDOglzXDYS7jT1NSgSFgosX7OZKY
aCw06QsBlRFpMPcRqASJJ/CuDwmavBEJV6xPrLDX9LNun4W+JvmLFRT5ncVxgFrj+u6qhAJZ8kYC
Oemw+zfgRTewWO6Nodk2Cctuo7mkwHqZ9DaJhO66Q4qLUpU+5Xx41qYPHkKX8xjrhxMWwNeAhIbZ
7IbNH3Csdqd8ViQGGc1hoZDrpuQgKaIt9J+6KdgS6JHyQTFvisQtDIxD9DPJrqxnOoJK+aJo6cUi
KtAWhGy7IEdp9IU1brTTqXJl/Xkl5ncxq4cmIc6vKwCwOwUU1xZ9DDBBw9oZ1InKnzQiLQWZ/6tq
cJGcBBlHypUbNnXiqcl9aDpa+RwrrimVlIgHU9wU78xZoBBG2IfKl0l51swtVcI6B1lHU0HaJRNW
xC7eGZavNezUHFP22jxcVoKcI4SiSInEDl52PLJPUtLiuhhJQurtpgdnSNO76T/m9VO3cJ8qz+ES
pG0F2i4hbSjy5PSkNm86yiRzTHGgc7SDdqcfM/qP+Crw0faZ3xg7vTqxerbsMGN6UBCxiTcyXoWZ
96fuicPFN4kpXIXdZb5GEfCEEArvVhMPRvi2PMSNkzdXP0sh+8b6OI++BGOzp0Wzup20rXmhmlOo
+Fp4NC3sfg4nnZqKrxfIeTv1CrTpcZ9Dv3JW62RSBatZ40mZBosA7HvmStmAD5Almyq7K6ItEElP
sTIv4rQgZ7zWIoOT26Wkddm79RIdkaIHBH3el3O/E/rYtyRsGMm1kZBguWy8qP8MwUwk+eI3I1jr
siJqPBijoNVyrAwPLeFlLKqSZ+QhX6Ldp3kEeVOhNk5cXZzPU2VstWhlJ1E+xKgn4LLdsLVfhEn1
hdwPsyOBiiF6Y1Ift2QxEINbFV9XpulMQl7nSTQXw3QrM2a3TTjotOu3Q/NqqNsRTUq1vHX1hbCU
mjg40lPa7coKQIx77mSjly92+YlD0G4q/bHotnJ86oVn8DSBMAlOYaKFVa/fHrqsC9jDtI5STmUU
7i222pEESietK1pWlZZ8FHm3cFo2jOEmrqbpRQOf/qKGTUdjzxzUnSCAnJ7mIC17j/5E40BZ9nVQ
GiGRaiNo1CmtvkzeNWIRMKFN6i6HDTdFSUA6jmfo62WVZBRXmd8v47aU2o9V15MjJfC9Rdj5hpmq
Y0zTfa/Ut00xfUURBzcGVXYYxkbQx+VtbaK/Ck3rVlwsHehyzOllCcGaCDeVTNAC7A6+lysuw7uZ
j3EQhdKXYEpeNYQfC9GszWntnPpVaf4wCBqyrcGZZ3AVOMR/dAF+8Nh6C1A5GkX9vnoSSFI0Fr+e
HMEMriMDSO6reqwTtHuktOE9daXJXggbIIC8eqsSPj3pqQBnCbZxYvWq6oFy6aiVl+QkF/oa0dth
62PRpsWwFM84SCgES/QfcI33JBFhzYRmtMV7aFmXokJH+qW/S2f1UXkh3rw/4uyRBlfS3brzSQUb
0uOgdaST29qlZ7PWIpdmBQJOXF5A8bLq1PLTnK9HfiubX34c0m0Z7eLRAdje4Emxzkoa6JBGUJiU
htfgiuYUHO0ECp3qQUe2H96OjezhbhqzP4nuQ0PPpK16VEZ/qFb8EO9GSo5PyFzrsUH11m1SZU8s
0zYFj9y6KDyn/j0eoGhuw/RTiN/C9T7q/4zZuq0lv0XvX7sc/UrahFFryzB6K84znlWfK4NMb8rS
OaIHlu0o5Na68lPzzRrTU67ZPW0oi57Jop1rjh5qq5YOeci3lIrZnVJHnEBvm9RjL1mAeJaYDNL4
WFA6N118UM2DftbA6MmuCfQdV0ztQkkdG07ZhPY9FnQmynM3bqUVpFHGPFbj3oATBPCf7igTBPTM
UJ4G9JLWQ2Fta+05lhAw5tOtrv4x8HylNJigLE0sZuWz2sIsEHRPbQ5F6cbiRyfjICvfrdaViq96
vICbGRTLZkPFiiNpNDiOcvFCn6mPz2G9bbS7Mju22oGEbaTEUYGsGAmKKHhselcyu7ylIFirjzL0
SAV2cpjnNO16D8OSLdOrSuf+KmPEYRiPuht/sSWFELlm9QECN8usPwg0WmCsDEfKkRrizh9qPLep
N5IYGE+E4pnvbCrdY/WpNX7U3Of6VkWsDKhJgsiiutRNdq9YI1HJ1Q0wDBumucNRRhJvrTAAzBCb
D3wXo7op79T4MZrP2NeE9aFVqGzIgEyT8lTDk9Q4VOtx4dQQbHSRL7cew6dSWFEKy2Qbb9XW0bKa
zg0cxDwwSkKbVLj1gB/ii7BTuz2x4tJyIIf1UWeXzCnC5JjDbP6oVZdoIRv2Jux55I86x5lS5Q40
diyqOArhSSxOZF6W7M6ClptUR8anY3uWDdoExmGpLqXy0IQnjYKWjFst9xXo+/KmyPcJ7Amw2xxT
fPpWabntbivWQfx+ncwjy7nmri59Q38d1l0h0OMNmtcu24CDt4w3BWu1yKYpeeL8yvcy4mASISRI
f0r47CVekWqngfqm+BhoUfjDJ2+ZYHm9umGON1GBrJfEeKjLzyF/05vuhn47o2alO9QQfTPu3TOf
tUxfZsAjTcuAzbitBBviKO16cRPTi6irm7l4WZLTGp/06LkrI7tQbtIwIH+wJ2jGelBnl7abdUpb
+mBKoJTbmrMyWcUU4bJNEyjHC208Sc3+CpPO4v1IKcs6ojst8WvigVRkppAc5yXWlFVwaQ1RUrQl
sQxbDssJ7yOmdZ6FkDQT0g0T+8rdnnaz5UPr66M3tfoz5c8kMKiy12GLtM5lVZK6bMPynKV9V9FH
0c9MqscSM3xgpBfOTiU44VrPbUN5hKFG3mm1OmJ2IcywwShdsHl8ZdpFqS5F7uhRECkfGhncmk7Y
n5On27gNBnXDkINteDScaaUX/ICzLwWhLAvHpbzrYAXVRHBe4u6JSPCq3nfC5I3I1NL8dba2ivhF
RdcIkaNTpcjUMfE+W1F+Zq4AfJnGEFnd8Et45qleROoRO27N7RSqd30FeL3h+wGJADei2d0HERC8
KXXspm1gpuSVULzcd3Asuugz1Pd6uFtDxCmukQfjxzUcUdwoi/wANDp+nEO3n0GuntEdUwt2HPDk
e4uO+0GBqGNyRKG5JPIuJ2yB4GpipODbJsoJFnjM9HbTFww89oBfAaBvhe5tNQ1HT3YE8BGbSvzv
plw2HM15SRVey1M2e6r8uH4qyZNcEUXN4fcpRAHPuqyXjlhw9+EOuFHpGqxYxRG9gKB9dLRb7xfV
pLdtFyBnWtbRHOBL7wtaYLYB5Px6/phVr99jcAXiHGW0F+/ZgchDt2t5I+t/svmZbEc2lniTYGih
TAs/9fxpWumxrn7OUqs6yjVrD1K2TnlO25H+hz112wUwnma8RMqxU2GkZ/4Uc5HmB3na8yTkDT1C
gqK2ZeNa3YkwA+QDRK7I6lNC88G4jLMrao7COVJ6FJgOg9X0hUZ3x5mWGJICwzaazyo8EW1P5qf6
AhJPjimbN4t5ruAxEEZsYil4nITKXZuZIIyPaz/wpRyBgR/E+WZGN8LRv66CpfNqwmTBVAtuSPRL
v8VYKiav5rjN0tIFH0tTerhRxtBeDTCDEdbl7qacecM4fmqnZkSKdU7r22j02nrTTLv2oQGpgWn5
i7NniCJMfYpGZyaR+W6YHf3F+BoyqHkkAmB63siWjeTTnDbjrmd+MHgye/Snku6kz0L1NfbKYxSq
pBy8mv3zLN2o9woOA3m86Z6VBfglb9o17JVW5S3ZihtqEEgXDqf4MHldFdFR0OXgi9BKIIqNQ1+G
0wLXIciuLTuW3nOkvRH0iESjL/Y06y35M44Id3lPcnJobGBL5vwgCVB23WzehGLAgU//UskCbl9S
9aMe3mjygkKy01eZkvouA5wv8PyjAFCqgJTmPD+Fc7Nt9eOciTY8MpVdVxjowvq1Qn9wBtjyNuAg
MG/Er6q65SiR6xs1Ahw677WKbXrm3Lo1sj+N9KFot9f+P7myrGxycfmnsXR95ODhH5J4o19my9Gq
DfMBpDoijaF4fdfTrQhhSHzIueXTldsJ5T2DNFzazFqN8E68Y27SwRwC4tTMD1p+l/JMxTV2X7Ik
plt12xOBogTG4oazT7cE1Q/+cmyyBRI2zjK8XRi/glbcNpLP82bMr2RoWNGh1zwjdIYoCIlmArBS
TXdrjGVibzV3tIqnP0PUONWzqt5x20VCdfAS68HY+rSqp8ke3lfSuuEM9zq9BJLVKWqEhru2PGqM
Z5LHTvhcWxIZjq0BqE7cX73t6lWs5FhR4Si1BxHVHYoP3CJG5KWXtX1SVPorEjsh3vFnnclttqGK
rhdvRPUjsP2DSWMan5z69h0YjKXtcy1Is00uORa1K8gFU+AYFJgma7QPWP66CkHgEopNNgS8mnrh
0+EW1s2VQ5P7ovUYvy09J/WC2ZRM1MNGM05kD9vysW82lvxn4ofrdjS2dUbOwFNYP9RvpRzuwvSB
ycn10GMNodu0A3OA5+5IfofdzsQ35TetTkIpm7mE2v/BCp9mUjL/IVP61GoShfaqucTsSKzEHZWz
zoScELTx6gwj4KkiWIH/WisVVX2vzsV+Bl8kk6rAs5WhtreFe133q+JTVaQX0kWYv9PLmxlkIOht
ZYWdY7+Ubq/XR0Isrts7EICqbZwFRHEMAKOq3lQM/AO5GzdGIz8LNCBsQRuuM+yqcDpCw66h3aDr
Ha3I6BJFexnOcKs0u26Jt3JZOfpQb9o6/CL/5dUazXdBJi2A0bKdkVqgdhs9y/xiUj3D9GR9ZGOx
y8hXOc1ekP2gErRNQojiD1KqZdQIxCGbAUdwIDWtspXq/bUNF7ui/sXIvviwBGWTKMTmIBOvzg1E
lMgblq9hVFwkIh0bFz3njcpvFgnAXpUhmHuy31pr8kfNayV/Nf2SUYs2JF+zvpMZnczm8FKqHofx
hgxfczpmzRqE/bhfel7igp6YnLo6TWqZoNtbq3uJNNFPJ3PfkQIbGdkNLQA/G67IEvl2HK8Hexq1
s8AS0F7rZBEDPlvQ3M5e1LC81uuRnlq4ji+SeZco6U0VblP+taYJt6pwN9GVyNgmsKJf4vjIvjkt
/mpRYx20r2j6nJDTEtNHBbE6xcNouJK6n0jaUrARRlgNHZbaa9HLZBh2q75baHz3lynalONuoRPL
sIpRghLdWCXzC+Y8W03arzotd9mrM1bBdVcttIm268o07sgunAyOqRO7dlcmZ6rKUPeq0RVCwBjB
KHbbajlVHwYKpcwYLzSX6VKM4wXUt3C79iAWaWQy33jRzIirSzxaQPC4BRI7kT91rFbVWb6blW1x
zTHeRlCVsm6fs+qNg8+BW23vVesWtQvQG+QEgnwn8+hTJ3OPJtUlX51cYso8VtNsb+IxZWAUzQeQ
HdPIP6R53b3nxsswbQx5uxClkJPX9TGibCsY4J1H1nJ1oForvIwxcTjXNvjTTTeei/TR0o/LdMqY
stLo1XZqjzqN5m5zBQIRM51DstXG5wSysjXfUeRRokjYkB/G5dxId/2X9ZEnuj0knh7+qWcaWAmh
vfrwIrEzLPzPhCtX9VuObsqa9uM/mLIp8RmKKr0rkNnRjw7JTKNEKfGSUT1SRuY+/TtltgkPKZw4
POdZkJd31nhoAYvnZ5HZ8pDt4cCZivm0PENmFj5Fztr0PYP6owo/NdPJLA79CFIz0eG6i9oJkKLG
9Z6d6SvXHcjzEsFljwmRwfdS4cXJS90cxXeTfzNk3lx8kCY3YCpXswtHQIaQTI9U9bhWqdur7J9A
qDppR1r2Xm2ZAWI2ZMRYiFswk0pJ55hWn8+7TABTdtTzx2xlnI6cZUAckHe+yuXNn7DOzeoC4pg2
ge5aPUTAc944QKrK6n8IO4/lyI1sDT8RIuCR2BIoz3Is+g2iSDbhPRLu6e+HuZsJhTRaTYRG6iar
gMxzfrtJomJNsamzRGOZq6n+GFV4frow/kyLnAJFjbti+zCQrdQMG8t+k+oMFqhIMtpYymVkQOnj
4i1JPtpnjdWEHmVjS/e78eRe+ua1fktcj+cBEBSwguqUB6n8ZsUnTuIqX7sfBYOm9t4As4TJVi1c
Or8oZoKA8A2H0nTV1y9xAR3uL7PbxzStg2CLml8VXzU5XWfQc/w2MEVnl+ug1PjQh43Z7SvJRuOS
zqEfavmFC+SR1ijfnNcKNOb8RUu3PxbPw4dCSCOfiYJKo6miXditYw4NdTeyKpUzDuhjaKDtXO4Z
WAW9WgVE0IandPqo4/cwWrnqpwpFF5tvdupurMdRXY023OMhA4F3oX+I1lBj+8XV1C+ZK4ew5qYJ
MKkTfD0/0LNlJxyzfiTv2lKmfK8BwFKfXaNAkyceJwv3KhV9xPC55p8x2OeJslHhr6Ngpw58QMlN
9jWFZ+mmduBwIO7mc6X5aQgBWu6i/rEKOCdC3+bVrsrvJDrRZ+CFodcgIgmbrWhyj7rYgYUhar4s
5dnIB8RB1Mdhs415Q0KH4R2hYBGtKRNnhgDXtrmlapvE22E1WehxshDgwUjPXTY8VJpzlDD683lU
PEO/yvBGrBZcd+gikHpg3u6dhvU+fYoq7GF9ZjVooEBM9Gqb2hEo3JIjTPMpuyLMM4hJ9yaqu9A2
PJcs40CKynBsynvm8kzEAC5MpyIqT/TreoW4Kq2/fNT91ezOOX9hmN3505wERaG4ZuZPUJES8Zao
aLA1FnD9WSGeLbLW49xhwmTZZU4O0DZzVORb7VcHtHejNcgIPQwoEwPd9Av7jcxfwz1UHIXzvXS/
Wmow+U8OPP8Jqhiqd+lHNR3mbhLITQqaCHo18w+ubKEBJzr2Q4/QmBrPz9YGQs3GtYaCZ+CFjxCQ
QQy8q+1jEf1SAvUwse32v7PZ+v8Rqpxn6ySh1kN2tJozURXivWQkipv3nkZYQ6DJipK9zg8eCudA
FNghH7WbxKA27AvzOUgvJlrGMHhVW6LtZ1c7y64PVo2+TJvlR5Qlm/xAo56rgV8jdPMkv4p8jd0n
Xe/XY7ZvZ3iq4FqEIErGtQv3pQ5z+KQpW0sQdB34dv+nKVcR7Irt7Ah6Y9olIDFWXmK9Z9L+tssv
E4gp7nZ0jMAgJA2p/gXIe1qt8/ypG7pTkuuUiYJVmzD/+d5Kr1X+bTbIJai0hHUmCbOY70PLRRq5
N9WteOfG5sse4xfFhWuvZot2ox7+CeWj0ZS7WvKGd9LiXHO+ZQdSwg2sDYrYylTcg2jaj5PzHMr9
qL84iHBLhPBx/WYp4bUF1G5YMGJH6Y8x7D5wmlhqrSB2U4aWtWWo0brSrSfHDuObYSIQqkNm+mIu
d6Yb3kqHeB0T4Wj5rYfpSreMnVKjZsznt1ldICCOnJDOdKmfsggmFyGUSUsLIiuEEG7zlrvlWlFE
vzeHHkW7xB9hFvpW0o3m1YlDNLVa9xtqgr/CxgnXMKGoFqboKAIEJKbRE8umMd0X50BZd/Qpae4D
YjHU84MxvCrc74F1mfpn1s8mObgCB0Ad+wWKpOLLWoq+iJqZH6yGdSrNGPGwO3hN+BsrTwYxQiyh
+CFcY7gSogQJpyFsSDWMRGNnUEtSl0+ZUCg6VAZPKMbKwqSp86K6vuhu0op9rdhOxt0S8F/6Jut4
GvR7M7Li56gpqgKuBM5SLAQdiSGl4Tn4f+eqPjVR9WbbGlGNPUyUvkL6be4TzTr31qEEJpiYYgUQ
1mgpjMHb2IYrMD7MiGiGKOp3TZs/9oM0YbUC2C5q2SKxqWsCNMlzkJ4j8sALlJZy6ZoQzSjk83Zc
aBKpJ5MPwXNsi+aS664nOEWUsToZ7aebiH2O67TuZUnGkuWPLjpUy6h+LOXRKfNdHEoMUDIG3883
anC2+nXSYHHHe2NkPqTz2RAkfbgkM50Sg8HZY4p0tC0xPwa3xRgeMaPETJ1T/jLZe6VZ6+6+tDbh
eOvFwSQdDzE9b1tXdVce63DdjckeOsucl4JWBTzSQANGy2mprZLRAPfXnBdSEbnmC3nM4/mThsE9
+ArbaNl5efNckUsUst2cobcVcrajJ9tatbgbW9+NwZkgemNuFslmkc1bNgAXF4zhB/QQSfT/xgr5
w7ok2UNOjm+E/LrVLqwFfUfRWqJAkDqLZf0aDatayi3Vmbva7Ey4N0amBM0homfO39f6qWTfkrT0
cG4z/Hb9Petc3MvGR9X8AJwFTXHqwvhENnimD4+z+8cUgN05G0qj7yerXU82n0Ol7ET0ZRDDHig+
HiO83CT6t5XnFupddTctVYpNhfzFbYJ7U9REkyYBIhLUeKNm+kpp32OH3ulyyZpr5VunqVs9iW5T
kHpBLYhrMz0rWPoxSwUdbt9Om7ZxVJDWUro/fVOpK6lOtOZoYbzSrOCPVqJH5aU2ZNuvkqpDNpyo
QeblllHyf0AfRBU3+ZyrSDpbMruc0D0gwTZ8GEDejlbm6zRJlg48KjpHmDzD71AxDRDy5bh0EFQW
bdNtuQZqK0sTyVkPfCP6IjkkdPp4ZXSpcS7VwCMyLY4KZJzRa9sZJeIoqa4hZjYW6Rl57imNk2uw
uNAMcCfJeD/j8shR3di2ra6W/pS1XS0KsdNoHaiRFk90HPvlYLvrYhHtonOnVik8TUG0s/uHWeRb
l9ghi4HKZDtJcNiUqBSMW8crX0MvBXnDyNapK7u/9/OnWdOht2oM5GTUSGcR4wlGLGoJ7adWP42O
y6xT+aR5Brr1oHf8iL9t1a/7wH5MUSA0DMqFw5Ru31OlZoNRbH/M34oqfdHEZJ8naG4AnYzVfFFv
a6nhZ/3ZqS529Ko0oNR7tSiXF44uTaKY7a/K5kEz3tG0rGWKqUpFQRwZ9W+FlJ/OZvEeh+HGiCEr
alC4VDVdb+rELtWQ7Xe/LTbkdmTGcW9IOJr+3Bc/afAV9cCdvMJi+oPIYGDCzpP8wepAKehyXjX2
epbr1r3m6qU3N05wDbSTEXTRJcWeZ6BCvFnj/BNXPVU17avINl1m/7Hy+ESz3cZCLkba3hqlfGmc
7cFECpRBrPhd5aXdc2zrnk30izNQ2xd7qdFtu0V5RxAQ2pDRRfMrVnGXATFcyvo4RQieUK8KnZYu
LfdtOm5tOmRwjkF9TIRX8XQ90M5tLENtAT+hwuwpWzdTcMi9c/kiO0HC1aACUdm6q8+Y9pBc43g1
V00xnOZhR42sLs6tlXghR0zav/bNE6QT1DIByxKEh6YrF9Gpi/fSUzRr3atcazA09K599kp0TpnG
qTwYlU9JTzKH9jU267UyvJg0Fre4LAQXRZEq1tVi1ssp98n6lpM2u4a2sLZdMzcnGtpK2uklvKl2
5c/vaQJFxMSAzEtbpt1jzCaW5/MxpMcwBqcwAIG6PoFWnc4isxcVk7bJVUrU7/Ok04Rmkvyre5r2
0QXl3h0zfg+sjundcdBO8R+2CxwID0l1gUQAq7f0HQB/4NUojSz2AcPnycZXCNKRzXuXPFR99vMq
giAh4SgX4YCugLU3Uf7kwkZBiroRoX2cbOirr3B2lwDYabztq0mw3+1qOjRGdcLd0rdxRSgLhHaR
QVybHetnbWNxaScwB2Pd979R7YgnlAH1Qx8V8iIjEH2O/RFeK4y0yVdVfB4uQFXyqMqk9vrKfHWQ
oWDwKG3rUhXGJsbnsqdaOcS4ohRLW8mtVxi85SR4YWdElKMeRP4SIvBeVUT6TPNbSt8j4o2t1qm0
IuWgI03cbfTwOJKVVzmmeKj15FwoqwyBiKT0gHOKddFRYBZUgXcva7Z6ryBpHcEAGcSuUglvYZ/5
02iIx26c7qMCbmhYKi1CS5lp6bhPtVZkK3d8AnFNm7dm2ZRbPfwtyTLuYu1iMIia1ZB6petcKJM3
1OysB8+o1LNVmnzWxjod32TDpVnVt0BcDXKb0BNKVfFj8Tqm3wHLV1O/RcOHxuEWiefOfhstUF3t
RQU0TBZF0FtiQhYb/D0+j83JHfAO0P9eP9I51LwGVqZtnTjS7wGeyxziNJzh5Mog8F2GKyp4jWW5
kxDnwVzT7JQ5u6FJKf+e69VAapCpBs9j3G+NwPHzdNSeVfETSMXjWrDqOH5FIqXtLRtBRmNUDorg
Qflq1BAHSnJv2/xPSI1F0L1Vc7ur6ZJQgBdU+RyPQLIRLZwPrZWl28gZdV4fVL2l6uc8fg+cQ8Tv
axgBQtqbtxQDTpGB99dAV2x857E4Al7Q0alCJzObYMtB+sY5bpUcmM6mKH6NwoZg7EQJkSkP6hhp
hA19l8ObLfEJgcmbpst9l27aKd/aoHihvJf2sZPRM04s5O6oEHs+bo6H4UUOSENNtWBbSXwLRIWi
3d3gmPG2Y4wGQQebGpbfJmnWRX2Fls3Y5F3x0TrqU1i4n/lS+9CAX9q0BKMtWBz8iB43ed68Utnm
twBuid0fCTRKlDW68bCjRQJDFApmE0JE+E3DttMki0zdZVuJFOgNCO3cQPVi0SOPVcAK3gF+OcDq
P7ZeffV8s+g4tAjpKMkr6YUgJGAS5UmRJ5GPgdeyX/hT/eYkDBWZQXPhAMpJ2pLE1qUtbRQsc3lp
XXP+V0vnVdd3O6kiApnFgRzSB8yxo4aopRFe1sWbmHxnVweeUd6mkG+s1o6V8wgEeWx6gG9hX7Sw
3CKfzsOheR9Jei1kiX8ItRoJUTRLH5IC9oNleZo3poOKr+HFsloS2X6HACCvHN13mTZQzxFbt4JP
N7dNcBmTsHrdH4kGOiFrr3dt5ort7NbAr5H5WCSgfcxCBJ2Xbn00JEozoTWIjdV9oDMMJ62fJJQ5
JSFPYav2zKU4UVoLbXrkwhaawdUebAAkxzopjrg5ae1pwamkxsNmojdEtKbssA6FxzF2SF3mFQiw
sH2rU8Qpw7gtTeM8oRjFewEPOeGx2AzDH712DnnirkzBNwz/xd/3DLrb5MM27OtdzI+ltWj4+xeK
xdZW8snBv53K/BC7zjZoNyzHkTxaLwGanaqyl00TykPzArDd2ek9ZNj7KPgIGk5HHhTENRFly1Vo
rTvYbXMcgWLFS0UqSTkoR82+2Ei9lZjKCMSh9fzHRKnVBXJXF58u8ZN4/JfJaUAbV/y48o1+Xen8
oAOL4nuoQqSgY6PIRrkP5HyZtsuvCqLRkKmXTv5QUUdpJajH4dyA+FPzYiQfwXBhPC2p6x4q3mJE
F4qzVgn+18tm60bGuiEZzpsWLsYYwx1b+sYQKOCnctsrb0NNyQQBUG580MfXCjOS3td7zVQ9EbcL
zWFrWeNlvQIYubz0Awd7MsDBfLvWEG1NPdillvMZkUDb19lmdEySqjG8FRhvcgR5Ok2nZokwwdYO
MXOQiXkzaMNj29+GId5UE9Y/u9obWAgwBa6I+1nc3NLkk6JlIeOG5Y98YEfuMYGXoGWsSaE17lPU
HhYoXR7dGvtLiW+00OEvQr72MelfevXtwMtrdcXc/1EWMx7QhGqjscQhXhUfWplcqKEm/8noLtro
vESzigs/n73KnQ5Kdqhc23faAtPmTgMVS9gql88hjPgxqYUOG74nDC1qGP0gSuI+PoAd825xepZO
uglL5OcpVOZRVpcouLHMRCWk8CEPF9vkupbJqrOSbwvgdLhNygvzflwHl96CuhqxsavhgNg66Ng3
gOTZ//ddig7cGoariiR1RmnrTv22YzkRIqY0UhQnvZ782cr3U2TpT4EA7oAQxjMZd+NKSBS41Gpz
dmfaprKmb104X4V+d7LLLKSXNQoCF71FkpW7dANY4x0Fe5m6qz5Axqdh3JH0BhqGkx1kuUxJZZC/
aA2oPquwHyad5PkoFkZ8ySpgwhmriZ2XjAWDNltvYjeuQmerirXWFBsRozItTnENXKI3nsNbTcae
SftsmkMydyLYj6lxM5NondLqELojhoxNlWw0BYUpEndp+nqzKZKTIoInTBFd/D0MzjWc3q3wB8sv
lD7bqG0pvh49adY1UYxLC97eONVJGVXPNsW6tFX7yRlTFFGRY6xZ5gSI5LDGkvgZD7ivBvpec5GY
dydI51Pc1zQLZ8P/j+1KhrhUozA1F7UCgVZjCZaS78sa13OE9gjj5Fi8CXFHATgb3xWkAUUqau8T
6e+VHCzVq7DnZ3annc3tU2hwJG6onnrMUEr3Nc7pic96qmE8wpICwwyLhYN4aNqm47SJRHhS0BzU
Y3K0kmqvhxZemdFay0rXfXxAq8yqQZ/UfR2AHsRV9Nqk6oqecz4C/CcxyuGyXXf5cArbgHIbBH7z
hD5/TnxDOH5WDmjp2lq7VxTrRUAs5H4pb63TeNLlZN0S0giAvdMRuQ2kCtq41vwsBKylsfGDA1hq
b2LamQFfmofdkqH/aab4YUS9/sSgXYU3ng/TvaLrFu3OZXUOxHNV2LAyt9lej+Vjx0Sh1YAHZrcZ
RHDjPStUez8rf0rE8saYeo0peVuyCoGiWyGZSirF1wzReXHY8gFrRb7P2oEOLsDeJPEbNvgw9mt4
m3oY9k5lPxGYW/mtVV7b9jZFG8Pwzdg4VCDFmvHS1SWjdMhCsCqzwHioa6xp5ZpmPPiq0cuWqB22
FqM4JyNdNWgBg3hHOdgm1FJqwLT5e7SfBma0ar64yk8+vkGLs6ovzlByz0lrs8TsBSWlZtCxk4V+
U+xrFBCi3aqR9tW3FWJjCv8AZPRiL/qf0JiRodOEqWdg4gp3oEtM0mtXxscxoWamr8RXNLO0BcZ8
MGHyZ2YKOZ7xvSzJ/auJC306K7zgvWphSdAeYjm+Yx3q3J/Y+NXs7dy2F6rSYDShiyd8x0pNz1fh
GzjzE6s5ZvOlMbMN6dpUzqOkzK9N8eEkr1PDfYjnXByyAU17g2ycti6CiNKGhmpt4S3WpYOFKvaz
RY0IT2sxvKJGa2fn2Ci/hraxMvzDdoMdZhErybjCoy9WOIkiMqbabhviXsxjSk/m7aShA8Z5u0YE
rduUM/W9X84n0y74l2HmAoiRmDtWqYEYEaRiTSyy7VQ95vqjzpyjUhK6J64MgP9hJvTGobktnl8X
AixcldUOp24MOmntAI5Mc9P155qWJuCu8GaGq7pg2Ealbf6pl/BgABKRviioPNBLoFiKHhGVP6TG
l2CPhlVAZ6X0ELANTl3lJCMkKQSNp4jyXJZz3eA7giWIzzCbisU1i8KiDihvaYv1MA2PVQvJcYzl
oZ0+JtNPaOrU00OXXNvxaCMc1eNzpSo8mlH6UeXmzhGCT+/brS6NUuxtB7a3cVFnYpFUvhg/dqzn
wH4YtsGTVm0W+XMn9qVLXxiNnC6rbtnBb4/Wq2r+WnmBvsvex+H8ktR3V5M5/hUsD/Wg+bhU/Unv
kEGkGyVBKCtoFOM3kl+s63zz6KZAqbEASjNYFV31ovbyMYaWkQ5pgs1B6UPsYgoNz+FzmCxPRXy1
3Hhf80nrgbaGffGMRu464yjUyfJEySibhC1tQ+lW7VoKy5Yh71mE5TuGDYQAEAPrpOXC1HdBSkZf
byEumebCn/ovyzKAjSQwQVhtCEECV21AAAaZYp70dHfaaeo0+fVgXuemeCyTjDyTiGms6DtQFrsP
x3UgOsKoa9bfepSbmQhlI21weYJAybF9iZuSt70NVYqMLZJJzE7XL6Gi2S9LjJnq2+z5fthbcudq
AAihC6Zguug3xYhcFCsU1hRleqvnMxLPVHtPm9KbWxIL0MXXcNAfDlf8GN5qyCALA4XbrIOkuZvd
pbExTUz4woYx/1O0mJ6nNmBWlSj8tfrVIT6+ySVj2NB9R4b+2NTaXiyZEFVO59twsEsRb8v+2gAg
w63NWvoQAoYJCGRH41rEOjNa1rq2f8gvJrUnGXcBhWRYld2IRS4Krm7PuFSIqToXDWI1fPY9G2it
qBYev0E7B8sWWUGJGOpHplnvBPkopdzlWfJhhPhyi3x6ckj8vIGebhlBO/o1h/5CracNYJXNq5Z3
rZFPgpAb5Ptx9D11Oz1WVqq+Eo7cwbJsKmKLqiy/RdX8yPw0I1mL10BWHcGmqPwm8zNMz3nuh8i0
UYfGEyqH6RITdfnAvE2OABLgSHEu+Tx7xhB4SbuK2vZb76oN75Lft9FBskEZqeJZsJBOBoVdBxsd
hCgab+bEgGbfBOir3wbT7Dl5xqhN1pOS97/58sDFa9d2Nob9iHCnDm6Daa2ZHzbVMl6AvtXVJ9Zf
OawFzU2E3SQ2WDm/KxaEWl8jJhIlbDUpQKVzVtHyJewZGpUwqo0PmQb5kVEC6xs+xijO/LkouMfn
9uQMyuKNvILylMlzXa8x4OLJv8SQohNb3Au6UXIEVH7rMdTxjwE2rMP8WchVMD1pZLMoO15LrK2V
u26Uz6FDYJOspeWNzSf677C8SPWpDfbR8Dxpuz7YpqHij/ElSB4zNKiuP+q3rF5Pw0+Rr9ziHsPO
25+xBUn12sGmxh8RZ8XwqmYrh5zp4agDdCpFGiO+ogOE3gORX8Yc5Fxoi9gzfgwdBptzyqHh9lfb
8ovxpNNMa1LpRy9eaH1W3J2ZODEL+2p/gqJsVflSR3vpvhkMzRV4eNYH5ap17eAs5ODpLV9ajNdD
6pjBWFrIRDcH6ZzdmmS7FrV9mTnmwVjMtXVNYZKEHvca4jVzrWUSbU+uhcRnpgkqmXOwxtw4dw2q
LKOctlIRMFJluw+ckmNBTvqmR4jl1divtPytVr9pkNrUeEqmioKCZp4Jwulj/iXrMBnBTkuaXVPV
20zBNZUpGw0zgCAZJn+MqNhyx1U0/0TCE0FyVsvOBWq295VGubijoaIG3dy5kP8t8F41fERpdi8K
nQHGhuPQNqRR3fqSKR5Z8KGxGIjojcFC9Fn01WOkskyXeIOT6No7BcfvtBFk5Yz5prPPhn7WDeq+
DypMpOo8Zqzs7XQUlvZg1XWzN50o8JPIeoejIHgEuruJCF6CYIz4xnvN/A51sU3weqUzzDY1ahK2
I+oNXnHjwdbxZhErpSZfuUD9GkHRTLq5AcatTIZaMe8bIz3mRnuLTaS/SvaihPEhQKNhKeHJamPj
QVSY0bpk64poq88YI8gLG8vJJ3KjhwgsrmQAPRjNa5XgaxhWpfIYyKzxp9zyqsWGlMIWXyWPas/h
aiyOZTvloKtrG5W3bVAiX3dPoNxQ9CXNsxhY9BHTQNzmD7JW35U6+FAS6GEYKtsm9SCyfmwu6yZb
aQj03XY30q8bM65E02+YJIfCRcmOYYEJyioB66ZF4VlspCtXDnK2SCtWgX2NwvjYodGxVNCKZT7P
cOIWtrvXmmMaP+sOoWgOmqAUgBeGrav9BG88HR4WLsNWeQ31xndhCLosQrhxDfmJkHcnNKjNMxxv
Mf3ULnIQBWqG8Jd+whgl8kfquR8ahKYyRlqEOvDBgBfMs2LVmvVTUBZnO4toamx2Yy4ulTwmA+FK
Uv5BUJMoW6Gcw9Tyid5414LoEOS26qURJgWmfOhI9wEs65gGaJ2SEWHx/w7k+vtkVEP8Jb6tSpPe
UnULjZ25jpTnqnvqgtf//UdrS7rf3+Rdib9kttVmpE6ZoWsHVR2oOlQNvTlOepQgFrTgb7Spqj9k
OmBetRqLWTuCFf0jQwHxY84R+oB/+TmW8LW/+zn+EsqWdnrR9C76mXk8LSmmGY5zSLr17KPAwkmk
r+rMo1QFVjJQjgmIgPovf7XzTx/BX7Jam86wZ9vhzB5N8k1J17LDQMUyN65A29Az31IXur3TMcBS
w3Xojd2g7Wx5HzuiCFq+eqXedC5uQvwaMb2Nmb5KFPeH+6WNtrxZQGcFn+ZSG5mizr3q1uTpEzOU
yy9VP0XTW8EB2d6NWtvGKDRUFxt4Etr3aHjhdsOehGnSE3jAgoqenlluE0vZZ2aLAD6YvFkya2Jt
55EzcMvnD3b4TIC005BBVvPO3dUe42OxrWWz1dJuX0QKaiGzhXcyoh+KBz293uv8szHDG2fAs/7v
r1S3/+k7/UuMeCQUvVWc0HgM9X5LZpOK5kGp31MRvTcOveauAVwXroCyFlIIlScqyjgZcOzQ1Ywy
eAbNp9nNSvYS+qZnBNvWhld9Je1bzIyak1NpXero4mrZ1kH5LMPqsZ9gXQZiKVVLPyH7vAzfavWS
WYfx15qWv8AhwGre5sVTYrwqZOxVK9Qd4ZkKv6hc6PKTPggMP289erXC3uP/NOUK+d+V9piVcwOl
naMX+uNU4iIokY6PChe79B1GIRhZvsB9+NFpKKSRx2DWW80mHuR1MQABb9TH8WmxF4Jb/g4O2g+s
eB7h2urR+CaSrboM8m5wPnGG81Xk6SGDAJmrMxzkWOF7V/YIFBsxPgyEevUPAdlIBTgA6Mrw6rxB
Z1rGo8Fxztwk+y1QPgawdtjZ5OhIOpQxKeTG80iCKLIq/aeteOTYBQPodWtGuyPm4csy0edGkt7S
+YRlj5M2ivQHVbV5rMJL1oR4ZMzXTDcvcXIMSzQi7jlHjodBPwEqaVfdtGt1E13jTegnGfwhT7wb
z8ZYr6z6ay4OWGxgbl8bPEl285BWvA4EC+ES0UB09FvKA6zVt8aMJXHD4qZX/aWRxZeeOr7L7K9x
9eUFuw65bWQlTIfUcj0m6rhZjTjnWbqYZB5E8qUHBYEE1TqCc6QUpwq3eXBv1VPBQMn6WpmCRFKi
oHTSPZD5bNOMd9w4cZbPoNUGUtSCnyodNqgtkanN1OPqFcOSQaS/8TYhjsfBlLQvzbSXxUGHcW/Q
/qIpqxNs0HHCaWXJX0GIWaBi/zMHj+4ae2YrTo8Bmn5nvEjzmFNaDbgf7lybyJiYLlR/cA51iy8r
xSkWfrR6/C6i6DUttoXqudVL2l2rQve1PnxSmH/yvscCTANAIbxI4rRojWgzlukDYuAKSaDMy9v/
fp//6RZacmP/K91TkkaYUZmjPwYpoEys8Abz0MBol4Rc/e+/QiwJk393C/wlg7ZQXVSPdBs+Amui
sifAqiHYCEkXMYtUSD4IlFZ5mK1haY8F3COFX0pMgyRcdDAjgxj9vD/NKOyUPyn9PWmc7sIWsLRR
1qLYRylfsQaaUqHdbNmS8963ctc3EJ3Fi0q2LjYB0DlzC/lUaSueouxb025R0vvsmR4vdKMdW2J2
jBZwIY0/ZHEqkT7iQ3cznlfts6H9QY5rV3mtom8tVa/NDGSe5H4foW3RyPx0EyAuRVII8Fqb154S
mi4/QVSOFSnR42cVE1xLYLQEbpzcveLCkXMPPQ7F9zi/6A0wZ5SfmhHxN5MTDEMCyBtnlfMvQZzO
P33NfwnA5CDohTtVCFnJoMGcQ16l0t/jlqkejWaPfNeG54wYT+dMuyrmOdfwupOXCfs/RM0D0p7R
wG+ZgvBkwXGonV/FRNWdd4sF5V7x7Kgs0WwtPUni0RW5NbEQhwgZN46SVCLbtBsP9WrtMLtxCKY7
rW0hqY6Dsu+yoyL2fb53bQ1RyXMGz5ghCcraazVtp6S99MBfmQtBUcluky3Ns1YUXa3Y/S4DyyvF
TxscAkROKqaGvLuBgK+qbrym4/BlBP3WHCfPIDVgzIj61cOTOX+Oxc7ojs78rx3M/zBv/LXSSu1Y
ESy7BfTsNpFC9BZuwXfFDF/MEIn9PshJwsSm2//LPfz3+eqG85fpkfNumCB91UMXVvbNadL2DHKO
0DkvS5eU46Ig3ICaXmQhKcFOwrH+JfP2n4J2nb/Mlqoyq0ZVTMZBaRtYhzko1ulk3xTJrVSgZimc
kbrZ+GyplB0T1l2rq15p0aENjPkSVKZk2XfVWPzL8fKfEsu/OV6cvwyZQ5S3fRjVxiEaWgX3WNYF
BlnOhfIRlyopNDEsxc+gozA1ewdI2tZV+FmL6D6zywglcMzxu0mzhfDPqp1NrjK5fkVbHLoBK0+d
6s11dLiX9DJonwfXTlDtDRq833KsYV+OERFlM5kUUrTBvywHxj8kC//nRf7vc1nTk0QlMfFoS5sU
MYcNsVyXhMFh7/Bk4EAXACqr1aeCJs8S5XGKyR6ZzqERL+gxbHMb/ylkfquyaWMipMyR7EQUpgjK
NULUcE0jt0MDuIx/bmgqoEQi55yY0jL73/qy/ul3WO6D//odRtOlfTd1SyJrBkB1lACeeg/u5OQm
gJaEN/wfdd+xHTmSZPsrfWqPGmjxznQvIEMAoUgGydzgkEwSWmt8/buIqp4JegYCr3P3qnKTgnDA
3dzc3OzavTKHniV5JXC45uoAc+VAmH4KD/kxaN+6JwoRIqoP790O2wo0I9a4pQCywOcDEYsPAiM+
6D3exRJkASspfEN2BbSYrKo8119RbAMWCzv8jCFJhWsgsIbPJRjmeYP6QERBoU4M9rtPACGoyog2
FVqf0ZMJ/QsL2Nc6BbWTWvxAK2ZJq8kB7Hoyb0TVEfQKo+8B2bRF8i9d4PGeua2J7LTHr+ap9RiZ
onsaAiI2s+9t+QDypEOE6/y2fqLM+4fwbRZvkZS55b0SEJkITMzisdn5Z7UzqQWC8Bn9BZFUrZWU
KKCoEY/mbOnk2u0zOnlN+t374hc0Sm6zN4sscZVDolhqwEsGyR8HlwMdfYCcxepoMb4/Nfxt1y0y
hEdjGFFhmDgabE6t9Wi7R++8DWpGXdhFTrsWTJQItWTd6JnWGWCnVEFqZvbaDh3tlnIszAdUcNaD
8YDb3G4z0Zw326VVY6Yw7FffJjLEFqoaKqmrBjljdH+vfA3AehUMwPh6bgMypwXbYG9vVJEhrnSt
J8S+rGAUcDpazTldlzY6WjX0tD8oTyn61ZFe1VwDdIYGtQ4XYpKZgwQV7e9m38txk/JlOdrDptsp
JggPDGj/aWBNMBjji/oZmP4mXRiMnVljmrAhBUiEuhlBuyRbwVbA3ccBy8oKLX4QozmAq98Y3+QP
3OSexGcwBj2wdrW6b10zCgwiPU361e5WujaLPVQf7MQoftCG/PoB3j19zaji2Uw20jY0YxUkoIa8
StUDYAAaq38wWm1JevMevYea9PP+i8zsU4Ek8i8A4gmbEC8CWYNAo97A6GuAS/VZxKLeH4KdzPJX
cxVIEn5WEccxaUXEjTbujHZ3qpzC6lBB2YKPf6U44ktxCFfgo9CQhbaSs6Cjrmoyh/vDz0y1oBB2
nEop2pplSBUA/KXLRqgJKu4CqqSDj1Kv9VYHy4FGqSD1UBPNW6N+sxZ1C8oJGtA1G5i4ClVV6/7L
zAi5oub1fd0TDqKgrkxB9NICKkYHAMFET66GthlV3Ec6Li6GoN8fi50+8Ma8k7lEROJyiJsTEEq7
es1vBD1+zG30o2A7gc/sEYkqi1eljXfAzekRR95W0aWFsafPuTU04TyBqY3HtMXQyKrYIEfSeyNc
jY60oJQ4czgKMuElAD3y27bA8xW03T/2D9KqfabA1acyDmpd8sIRM7c5yPC9pty4Y6cZBLT7Cdzl
b8xqeM3QaLYLjfuLNDNRZMTOdnSDox8jyEdGf+xVfg8JFkNecnC3fbhAhuVSSfVeOa1DuObR+GRn
W0DezHbN6ZUTINFuon6oaLCB9XBgjLjXkvf733XRObthAWT87ZZSxyoRRh5i1dsFZ84sTqjUbFJr
WOU6mPfM5C0+MFvImJ4pRzxkVvCEi9BZ2YAXc+dpkd6ZniNZxTp7WJqOywF566UIf1+nyqCgHAWz
eQAlgJSp4PHVcHRi873QerbGVtg3Cy5+1ngmd3jl4lmazuhsslFkeKhSFzXllJ9BBIZGKydY2GeX
SO3WFxHODVyjIEzvMUirRwbuyiZrgD3ZzE0wU1qjjoKZ6p+Gdb3l9cKuNd+pLXorHAbrR2zkT/fX
evZLpzjl+ku9UmwBAcc2MYFzMD4lqzXQhL1e8mSXmOvWVxK5oo6lm7hiMEBtFur0XZUl6vIjCJxU
5I40cAvqlPnTX9iTMzGIQCoT+1SUdiAiZ2zvnL11p3HdffW2tBIf6I/sEeQn5nhuHuLP+7M3c1MF
av777HlIT8klj9Egu2KJm8fTqKWI6E7I0uOAYsw91Fr3uKKpIG3TK+Ps6a4mL3zq7QuAIBJ+OlRY
eVRKjA1ci5Fo2IzGkvPkJl98Y9EupYIrq6iHKpTFySpqE8ypvDWaKD/o6O4xyjWIRE7Av2u4rRmi
Jqw4k1FLI4TVHiDi/cbqgISp9F5w+i2iaoCw9aUSEDfjcUXh+3TzXDDW4V87BpUfs7ebc6u2G0YF
SnodrFBaMXgLfBiRUZ2RvlP7r8x2942Z2L1RWytgqtesLlmsiXSU0a0ARDel9YIp3A7s0Un7/d3G
OEIXxmTnpemtWrsxcLNc5QaqCbhioHnDKXfBgX8BvtnxLdGStWAh2L8II95aLGILI/+XCi2Kfnaj
QZNjX1iM2RmR0Tx5xjPCT6u3eJM2mQ3YQxbsfi4uE4lNTflMJUU0hkRiZY2uRuvM4Ksbo9VZzYdX
9k1UVNRPsOwfKx2it2puFUatP/VGbjFatfbVh/vTPiM4J4hEMJ4XQZgNHN6E2QOHY4gW2sn2QPvr
IDxcV7qndWvpWBxyJ1zI080dRAKx55Erc1u0ITN2pnZGsos2mbYWjgarx8bDkjXNfZZABElSC74X
pgfyY/ygXsZHlFpr9Of+BBXKG5IgPLg+dUDXhzX30K359+L592ZTIDYYo9B5XU6zWerJafga9Rwm
7E8bm9FQ94MTA9mnCg7opcm8fYsTBMKQaiqMpLKVYEgMWkNU1vFOuRk5/AP9UmIVz/e/a85P85ND
ufJnriSkCY22ABvwNGgH7Zqdey4c6B7hSNKbx3IFztZNsAZq6qtasStgnE3PQtffk48j9/47zJ1M
Fymrq3fggnAcqQZL2n0JuusgpuNewkMIfSoLFaz8i9vkp3LnH8XT/QHn7hA8YUN+KsVjIGNu9+1D
dqqnj62e4n2nQ17pS9l4D6nVYsq3mRFBZQnRXbHPn7KFEGomBSHwhD8sQMtf9xmmXLTYTb0G8kqr
1Om6NuKq5r+9vdGr0RiNyQ/nCxEVPxMy80REhUKwN7Q9j615qm0/tPlxhdxkghAW5FyH5EfBq7gv
ad2efnafpU0tQ7f2DAWeE/p0UH3nZBXlWuD5RQ0g5y/uHAM2sJHfc0FHF1qNqfKPyYI5TDvqhtPm
CaedhaMHigq8KpIXRvQYLOzgS4rx1nMJf+hJaUJ1lw31EZxQWl9zJguCvzWoRIGLfeSQhHwUHHkP
BpcnUUcDnJ7jHgEqRCQsagfMFBa1CRfyxXOx3+UcvzL5UaF8vqhgA4OBPB9W3tdoLTYFy1VF/ROU
mXvfCMxiyeRmnAkpmk0NATr+AfGxJTUwAhy7o+mbIjKjon5Ac46GnnwVWjybVsdUON6C1XGTRd+Y
co4IxOKh4ilpwFI2qPtPfpqlAcrSot3EirJVTu0WWlFb9hXkNE5wQFvSsfwAQe+P/IhwBFV8NIIB
p/BSbxKn3PeGu0Xf4H0XcMn33Xo1YhPmok8zKFHidPwAWUCe69S7l6jlQ71h0cr4QbvQczGyBdub
C0Q4wpn3XTZxp2O00mz1wYB+HFx5vWrfKYNff4Sn6dwHnn9LPdZL6uRzSZlLueXKxPgExcwU0G+b
t9C4tuu3zDZ8ALe3zmxEs7ZQoRi2qfV703nJkl0NNtaUGLpZcbmD7rO3YtM9eUfJiN/kl/Hc/ogW
JpKdnMCNZbt49KtxZFqsikSAKjFI63elHa99LdZlfdQU2LCIpBdODRA1qPQWmJlVpNPPS8Y8N5+X
V7oauqV6QKB9DF0eOIhZIq+KQNv7IZ3SVb9hP7g3uVZdfjlnPEVNtz6VsBmmDPq/1L5BL7+HLKIx
6v3KN2PEb+CctwL9FeKbGnhSFnbr3HiEfwRdywARInwf8I5rRX2EZoS9VHeYu0xfNsbV5PEy1Qgx
jYfXyA8OO5AxquGqRwFBWXj7may3QFY2AD2F1NFk7q2ZbfpVuU82xSbUQbG7a7fttjagALcHytXw
N8BNdtuwWHAlM/VL4RLWXH2b0FZdHXIclLLXyksMZgYVSffRtdCfwUCwBnpC4B9HWmoFBQEBtNJQ
rQRl4KsH1QQghrYcNFRAlIEM0hDrtKRJOigTDwv7copobhgRKeMudWGRux32JagpGBO8r2v3ZwAK
0JOyS7fKkdVbB9IVOsh5FgacXPutAQm/WgApLxcMjUDjPNrRD7C0gPnWlBzQY6I+qyprdPSKu9oK
XhNzYciZ2Obi4q/mH93IFbhGMCTYbo7RalptoJw2wFv8pte5lKyuRkBdvI9cFiPEa9yhu2O9Tjbc
c7+C3K4NXMAqX4HZRBM2QHQjaAMf/uPidWfu4wgvIAVS1xUuGnIFsKtnj5kFPRU0L+dbMB75W38p
HpkZ5he1d8/1hmHa/IWBWFj1rNBk1yhmWPJpYZVmDIMsgcVFF0dy1sEwjLEy2hdpz26iU70GpGI9
Hv2z+1CDu0XN37IFu5jxZzRxYxuEFlgNOpxCLLRSo4kYSo5q/7l0iZjL1tOEpfNUOzJD1k5l5ujE
PfvI7eQOeLyPrPrz/pzNTdl0CF6ZHd1GPF0wKAYjTgXP5kO7ASJyCVUzd+uiCctiPHrwc3QG2WAw
3LtvEPLMtPggPnUnD7RKKmP1aCkC2y40Id7vf89MkoosD0J/tKfRp0fbLVgeEQ/iqN5k6xrswofm
ty4PvEJcZ0M0xPrUpMJcGf17vPX5BSc/M1vo0P2+Fjmo95S8l2kbsoXJLn2Uj+iac23l2GqujT5I
C/KUe+rRXSjS3F56XiGMl2HBjieU+A4kn5/4Q+kUi7Ha7fsVR+aBlRp94SU7SLargDuqiHYyC5KO
tAcK4/4y3z5zODL1W9NtIfdRJ9kMNTGiNshxFSFsy6NMJS6ahe09E1JwZJY35ZQSKszjaI9ofsy7
RueHJ4Dt0IUsmZ0I6e9qK4/vsbKE7bxtvRyZ+W2yri3cGFxYbQNlaQjWUcUmodE90nrQVOj0nG10
IX26P4dzi0SsP4dGSz6OAVMAGssa6TcO9M/i0tRNHurXM5ojE7IeL+ZDxHOjTXnSsS3A1AnNtPvv
fbna3Xo2kWiQpETORL9B5b3MIGQSlWiwjXxFrDXQqkH9thdHwaAlsOjmaLbfMz0aPwMB2jPQ9PaN
RPABlR3HCNq3HKjEGzQfuHGmeGo/0g1og1hoBQzgSMl50OuUNBVsxYql17Hs09sGRPJ6X4PVrgXB
MzRoUvmVZyHdpoJADdwTwahItpwwkP1zXSjjxLTys4H2pBbnPRi9Yj4DnTkUqu7PxNwuIJw3miHL
EbQjg01XUMaA5G4/oo2UAxhAWAJTTXN6a64JDx6Uggi+PQzhc1FglSDOQGjgC0YrgYcCETJtdL1U
OWybu/vAL5tNnIBwEnqLIZgO81EPm6hfCCDm7HWKK66OKn9I0H0qiT3WrQCMNdjI4DUYgkK7P5kz
jyczy1Xr8lnPtb0dxCUaSCCeWDktSxv3nz6zVALh2+k6SOICJDK2KHe8ytPKjwp6gmzVvcdtuGAO
c+6KzFuDm9Uf2ZHGIAOQuwCngAIuazdhwgPI6G9lZdyP3CCpkAiGZAi6tu9/28xeJ/PWReMVReGy
Pagin5rkNQv3v/dcYp+LQd0UaTY9l0JzpWwGUbpwfMy9MbFxSpCqS2WCJ0+CP3X00NEL+Io5IyJs
tKxwP6RYprcFyVehrO6y0CC27k/HjAmRKWw/cb2xjdHKzLNIbXFoGxRBuf0BFPj9588cPjxhokHa
jV7NJZkjgiLIo0dXZSSJXfMtZJUCmpM3UYqNr8TopsxY6L/dH/V2FML9kieP0Wg/8mnmNEHznkWc
gA4WLrGiGLTaWdSA6wpaiveHmpvAyRquHEgeBHKeClno1Fw26d8VAWT9Cvk9lEDLkYPQeCnzd/ta
wP2SCe8DheHcCsp44BkC9VkcnKV+Sw3gCaxeWj9fqN/MWDGZxS4SKuZ5UG84LS0HTwXWZOsqmbu6
P1szpnyBd17Nlu+FnuLlZejwntkGj2G7p/MFS557NLFL0DoIgBAfhw4F2bRE6iFhaBTlb4Xn3AVX
c/XeSsx7bpRBzmlQntv4NUYZwU8+fmtOLknoq2fXiaC4fZAkYCw+tCC5hBymj+TD/YfPLOel3Hv1
cL5u2rZNmcRp6jPEQUCat/Dgmekms7SS6+dNSuHBWegzazktTZDjcXo/ccXdf/WZEUjI9ZDmcu53
kOUQxh6Ceh8ViBrr37NylnBLfJwPqSyNkZNBwYRi91y8vv/SM+7gUq68mm80WPOlGDQRWPcSrCNA
8RKPTiLQKAgpe74/xkwNgCPB1hyDi5AcBpHTeSGENcW0HfYMlTZgwECzA+MDOT96k6ihkoUG+tE7
QxlTDum8/j2qZWrFeG23sDFm7IvMnyuC6zepmMdO1e8p3ub6JfuaezBxmuYj0/hyUsROCDqUQjrX
1cJ2m1shIvhsmHQcfVGJHHmkLB4k5iWaXgLI0EpLTm7m9LnUT69soIn5kspTjNBQQNbVYAc/uNRX
XUIPjAv1+zYw8xVkXnrwkPRmhADTA4LQhn+IXLRBooMzG+uF7TezABccw9VXRGI2iEzvo++LTVA2
rcFtsdSOMPfo6aOuHl1zdRuDKTR26kFEhihhn4G4WgjoZyafROP3NPrZi9CLnRzqxWjkQ+c8y4OU
fAxFQ6ghdOfGym/OEBFKSnkiNl6NzwDBkpfsGnAD31/cmfn5JalZJUiegbMNDUMsqInf42rBc8w9
mNhUIUWLtOzSkUOl6K6WDIWjFl55BkPDkVk5v3PZIZ48KvB6LoTrMzQKCwi6oKaBLq6KBl9lAD3e
NME1ugNPmE7VEmBEYtXs6irjrSyuM2Q7R9f4nTlklSmMurIxpcgkGvKrsSP5uLriLp2V5cK33p5F
lkyp+TkNMC2PnUHjqp9IDDSuXe3+W98+84DF//7WdMINJTiCYkcZsTwpBRZQrs17qMp0hf57Q0xD
X01MRkugkh1btM2A+R+cmqD/FZFXWLoFzX3BNGlXj0+adMhAOxejwRpJuu0QWJ2/cJeYmXcSQV80
SSX1MR5d1GAkp1ZNIyys6MxLk1wcIc30o1vgmt5SOsWUWkS9ZiBWvz/hc69NrCnXUc2ogCnPrnMA
ZCV0QDOn+0+eSeXzCjHZlCxAhQNcnTZI+8/hITtzgHdxYKZ4i/ZLcfUM5IMnOzbiUmFCIY0Z21/z
RvEkbaWXfh1t2FyFXmEMXQDV3xb7uFvJHigEFybt9m2HV9jvZiR54djQNPLI9Rogp+yJseJV8w42
mfszd/uU4BUiCECuIuzpDoUxCe2DDyAMhBg7/w4+t/uPn/GGPNlYkgljUUQdajgSWH3fBadDx1mo
QuTz6MIjmiD+soFtX4jBblsvT+6LoU6llq5Q0JkK7QBEL9zVLiCPX9N0PNnWkSUtpAQjCWWcDXR/
DJCNbYJN/ZgewJNggXH8CJ6HfQWcMpjZNBq9OaIZ6BBqQYV8PEMy0IBE5HoJG32JoG+9DeG3gK6S
OyWcMDnAKKcmvWGtCCAU9zHfNjYAT9pg+Ga9gc7zqls1K/C36xAYBipXeL2/qDMmKRPHfd6BGrCg
wAigqOgg3wVrKAAd3NP9h8+0ZYFZ+7vBg3XZ5TKpR2+IPQKj3YNs7SSZCnDG5bYzIeb3CGAZ0CLQ
VP3yXvu3YA8emfJcHe6PP4P0gabM9/F70GOGXtMxdm/S5+bc7LwNtwOoTBcMMMVtwDj6AYprKz2B
V33hEjZXmyK7UsRKAZ/dBH2YoMZQBdpIJnSktgHAZLVGvaJx/lhbSwHBBWpzw4DIdm2onYNNqMU2
Ycxza6L86dSPhRWeAkd4B8PTOrP9VbZOTKAsSsvTwh0IDBeO9Rl3IxHeLC/QDV5VmFy304HWghpF
3ZzAqoGM/v3lm9sdF4ql62M39+qRLQV8nM4/jWtoY4Pc2nIP3PNU5QNQAg0gA5oz+FUIW9qE0wda
P1KUSJuFV5g7jMi6lphTHW6mAWPTZ/+RW+Hegz6zCnSqDjzCwkTeTifyZAUorkZFyHPg0WitfBA3
n+0m3bRWaN2fxZlcN0+C4EcxZIWUx3nahWvBhYptu+E2kK8HNxb2+sIgk7+4YYckvr3p45CSkJMB
4Kc1IY+n5mtmlaxD0zWBI1AO8cJczWDOeLL4oGReRWPGMFmlyuwZyE5BABQOJVmVayApt8B+QGZA
LVfpGdjzTX0urehxESk64y7J4gQrl7XPZ/4Eqo8TsJKr/DndynaAXs4JVaNogQWGUWMiIHyVFlz0
nEchixVZBL1MWSgnwEtrulZltXb4GGyhuqlDZ90E67T8MdjSby4lWaQYBhq17hTm2G36PXLZDsJo
/kCdYpXR6GflMCycDjMZH14gHIhbVgX4YXD21HpnVCdogTmfNQZhdXnVOv6SQ54ed8M0BSKH2vE0
OyEVp35YfoOujw1gnqpNWdCqMoWFDNklS3VjEBK5zyLPr0hBPcHOWAPsxBjEMyKHfQXPGlgDQOZa
btm1ZHkPsRU+SQdq7UNfBieBsvAGc9ucLHqMOdQ2sukzG3SVQGxWg6iPin5DbXGP3475ebIAUY5C
JEs9vpFaVap7mUxQ+GzQx4Q25kGP9ksA1hmHyBNR0UiNyKSw2ON1ZQBcCg4tBCbBoTwmz/fd1czR
RYL+BReUWZGEAcQNKPq08dg7Sw0FM8wJPAkmH9zAS/IOzx4fILK8zXasERwtUHmDQmS32D8442+5
6c+vjsa0aKlamVYbzW1WbkNCacvtwHprgudmHeMYvD9RMytBZtopRWTrRMYwrdm8gaNJnUD4tL10
DZvz5iQUGwRgLc9MRx87qP7Be0D5fx9toDPxkry1z+wLLpbgqtc8B4R+ECgEg5ruxZNI1f3Pm3Hn
ZDY+DsHV5QfT8OiKLHbYMyDURph2/+lzl0yS+6QaPUqsKThuyMmD9q47p6b8AB4RQ4bQlj5uak16
HBCeCcd4tTDk3BdNFn9lF83oj5ChwJBsp8uCGayYFWivIBnChiqky012VUILHYI/VnSYSG12w8LI
M5BfniwSsGlNBxmLkfsPCdpjpQ5yWPARQnjM4vexSWnhGc3B+FLFiR5BY4xfYKpasNOZfhKerB4o
AUoDERp4ca3zfmRYTUjFaKCzVB68lasPr5E1OI0DMDrowdT0RIHPXIV6pBNuRTNbQc0EJEWfC2sw
3bdvnAVk+cDzkUdjOfhJaJnqqdlux2NlgmnSqjZLve8zjXc8Cb0vGR68lwKgxMlOeUlbzKbW2tgq
Z/BQafG2sF1TMHgT3GMCGpoW7uRTcufWh5EJBtw2/EzEhyl7H41nlb2EjJ67KJLVhagrQyipIhRI
bfYNlwlY7nP9wZnAKIGE81A4wRNMyABJ0iGz2XIVQ6V+I7yy9rDwaXNBFlkZGKqx8EsBF6kWPMgg
fdLySnN/0gepUsfNOKjehxCq1XO36TbiUuA/l1EhYfK9RNHuMK1i/ZKcC3SDpKr4IeqQMl3XBr2N
zMWuvinYubF0l8++8gttzjFj0SP11Jwo9HarYAjEYZE6BTzDUqA1NwaRuJMLEWwgDBbRewP/A8SP
wI+vetoTs5TgmvMxl0jy6iuQLB38BhzStvTgncJcDR+7L/7cHwtQJgXg557atJjDsEkd0GxBpExP
nSUuqDkDoYkTF7iOoOgBcbSh7Lthv9JHpC42kjaY8Q5MuMfsMY3Uh/BpwYfMHLw0ERsHSpcy4Bof
Ec15KxrEKZ2RA53tTR30YJHw3xAmg7Kn1DpVXxjydkjBkWhdCHQVUS3IwMghoGB06sSsUh0B3rlY
+8g+UQvAn9snFEdmXse8zvuIxhqiLf4Um95aXFWHJQ81k/HhfsmBipySxdX0EUdxE77KFsJth1lD
m37TbuN9AipwlUK7d/KT3y76jpmZIxOjkZeOiaR0YFpSae19fO5VFKyxPsdORVvJwvrMgTkvLKdX
xt/mUZwlKQ2I7d6393qycSdGE/VdP4NutlZpCyRdtPpMaZkq/0TgtOnUh0aXQcETaJ715WkfHpr6
6URdyl5eQMq/OhVOIrYEOzBFNpYeC2InxeRW0QaCHPZ07QD83qLURxknEq+JG0TZaLVXIAOqUjgS
c1OEqwO7BqI5F52doMNaIYBVfVhbqnZI6IANHFP4xoGvCbSbGo7xPYS8d7GFANB2VRfysBZkcNax
1ayarW/IJvpzF2LCmQ4ijsxribLnlmKGr8K1FEROocVa9LHXoaBSI63Q6YEmGeIaNH0gz+D1Gref
z9cnT49M8PxvgZZa6hOdCR85Mv0VjECEgpeVRRwBvR1dwU1lmiIR7VqBVpnA0Jr+kr+5fUnmJOKS
XIJeMoqmsVyHekjX76F+GD5aDardxpIB344eOGFydVf2S4mcGNK9N9hU4USRxfamrFjB0s6fcSsC
efhIpZCXBYCKHgP4nQE6W6g4Msi/+oY4LmzBuS8g4p8G4UHiAnBiQ1iT5syB0SHrl/YLhjfzBWQK
AWo1vRdOT1cggk6jp9EAF2R6knmt+83OP468WYtNkwE5M4YOdFWjHf00Ii0Mgbpj/8Spw0Isfvvo
4sgLcCcBQM60ANuBZk0wUminDrrL6F6qjaIGKM/942pulGkWr6xJ4MIWAkwTpA8E5K1V/gQ7Nbpj
GlftEQovhfK3QxpI+X0fZZCZuh1ijBJmIC7VERZWoKgGB7uoNtTGhUjgUuPi3PcQBdUoqCMEUBgJ
0l3QvgOtM2qQcmUMrlryi3eTGRv7JW0QdhXHQn/N4R1PgLS9gQJedKALg88W9shMxhydlt+nLBU7
V2h4DDEcQzDZgLLhM8lNFmoak8y1JoJoMdN+ywbI+3VKlV0I1YgIeCFdTHRagBCUis4ZrtcLlOmW
ws65TyIvW5U/xHIx1ejzRkNtNeahagYBcLX5cF8q6ACP0F037n/SZFg3jlTyRuAjI6GUYxQ740f7
yLznX+4LZF9/79nC95WpXXSgSwFwGM0Xb4yr8Cya/vH+o2fsiuzJTIuRAp8DXhuSmVW2RSXzoKTb
/G0J2jj3fMKolKYSUtmbICSxxjwil0H1KkKcDPelcsGYZi5j3CWxeuVR2jwLfPoyPQKayqq3HDlv
QB25H5zmvcor8JCiiHZ/umY2Oz39+dVQyAn9vRI0VoLaibbwlTuKvuSBZzLrHE24LVepMjGustgR
WDXbcUjECODn1hqo+3wNjzz0h0Dt8uwtdB/MfQ3huqis67tgALIrQgR0Lh+pE4RjpzA7+80BCMPt
5bIDAhUDpBD5lddg1ANJRUmvx7elMvjsjBHhQwQSPZkLMYT31n+kH9EX/1UdqRNEjmrGkj9qh3m9
v/Qz+WGOvEeC315iwWMeO91XNGrQMYHKcKhyJ5Y3kNUoN/7nEj3gzKYhOzx5scpqLmcip4hVSK/6
L96TMGlkqFDgWviY2+cjS94ZK7qDtrMI1Fj6ATXkHnVRWY2f2Q/p6L7gtL8/ym2fyJI3xoRGLk1E
V5DTHV3WCiwINfVvycP9h884d5YE5fRFIFByBwUI9JL2j+0BUgxobxD39Y9q3/6o3heGmZspwoPF
RQA18QgfEWNLjsYAOVxAqd+h8Rmga5FXKW5hTW6vOqsQkXwfuIobQMvFASW+36lCDWIDq3PV4CNf
Okhmak0seeEtFZHjQw5jQL+W4jSUQmMfLtmQShNM9J2vyn/3ef7XR/9/vE8k7eLBy9LqX/+N339k
+VAGnl8Tv/3XY5bg139PP/M//+b7T/zLCT7KrMq+avJfffshPPjvgfW3+u3bb6C5GdTDsfksh9Nn
1cT1ZQC84vQv/1//8h+fl6c8DvnnP//4yJoUonanTy/I0j/+/qv1z3/+wU5u+b+un//3X+7eEvzc
w1uQ1v/YBnVd/eMt/fmP3WcbVL/8/OdbVf/zD0pk/xQ4RRQVGh2+osBO/Rbd57//ShZ5cImLoizR
DDPdZ9MMdep//sFIf/LM33/KQInhj39UWfP3X9CKwMi0wDC8xIs4oP79nt+W6n+X7h+g9D9keOMK
H/b9viSAO1cUZFmg0d/DsgL++37chXkAGU7Zo/WQqhHgZjxa9FN01eqJ5LGHsI9iiDdn/kbIAsYz
OCFrobnT+p2n0g2khUQOAudREwRPfhy4Kq4wlE73THQOhgEnAgQghx1bQ0Nb7dixAJ0Ir5SbUmJq
8CwztAiJAcSImkTz5SfP8M1SoMt9C9UuXycJmGAJN/SpykscHQpyBQrkvUBClxbuCyC6wr4JAxHk
2nT5M6YjbAewQzOcqqTMmhJ57kGRE4VR6dJN3/lcfsu6uuz/8pX/0X7Z55/pQ11+ftbOW/7/wYZg
phNqfkNYTZB+vl3vgMsP/L0DpD9FTkY3KKjqBdAZQ0v1f3YAI/xJSwyPpWFghgw3lcb/vQPYP0UJ
/56mJYXmIeKFLfn3HpD+ZBQFf4r/FEbA33D/yR4gjnsBDTF4EIDoHIOX40Sa3AN17wE47ju4s5Rv
fdxCRLusCwicih6oYHU6SPiDwFRsprtZDRFiFqzQ4xokDeGnICPvvY7qqlvqnv9+Rvz1UgxazllW
wi94iO8bM0nSgmZ7uHGwjTwkMSW85t0Qg3uMd6MfiuJ1T0oXKy+C0DDMXwb6zZ9fOwXCJ1zmg0Fz
HyaD5hmBBK6B9JpyWyl00jykTGwgwe4Sd2pbCuhDPTD+wrl7azhwwki0CA8kSuStlEt6SLijj05G
M52k+n6ZfIRFkP5w5azQWylZIruflvN/729/zez1eHC61xE+F0J2qMF44I5AejKioe9SVLQl475q
XG2Cv73t9URO7uWXkVhMIKSzWeGXa4sflHk2oEWBitPaCakIoCt/aBci71uGAiU+RVYkVhYk8m5E
VaHSiFXgZHKTQcIsZL7KIihtSCTFa9ati/emQB9EGYvswtd9v1P8PY+yhP2CUbF7iXmsopFOU893
PGiCo4Sa8pzJRZ13kkdBPqV90277WGm1JBKpkxtmxRIy4ObsKsxkoryAfULsEEUqh0igMX6U0UZe
Bp3ldcXSlfOGcTI8Dx+DMxiINpKjI4IWICSkfSeQA+GjoQeI2aKt/thHke+weVkf7lsMEepeJhXH
OtpZRAzHymStk+3lSGAFzwl7KNOUfU69ZAEbHDKac48yS/WvypBU1iByENdqIkgTStg2kkZ36WDe
f5Ub2wTbcfof2xJSpMTytmkLt+l6Tt3EkJ7IY153mwrC4UrWLvibGyNBV1qSESEhtIHP+b4hmxKM
24kr2S1bey9cH4TrUhlFsyvCcHX/m4io+DK9qJ5BQxVHDQOU/7SZrm733MDlXhtxdsvX2VONqfwh
5RHoOZUI4pqd5IlnNJpOWvN+Er0JVNaD9j9L5IVUzI2dw+PAwZfKPFBIJHSnFwIhnUgm2bwBP75Q
SYOWQ/vcyUcofScQtnYGxkvOI9KbUBznl/LwN2yap+FuGZwrAs7WaT2uJiEZfWB7OM7OvEhesYNS
m1HsS3oYDRBoZ1Jv/Z9POo8QDIo5ioy4gASyN8Bc4ORlbQS8hawmZSQkWiMpGahUC6l56Vqut0tf
bp4DSmZWUEbnnsuwXsIJ3/CT396CsDI4eldqctYWYsDxQGvgF18ViDesRqhAQR0OrTVkSm7VnOIv
WN0NR8VPATsKnCw8CImgENPIDybUWd0n4wb6t8IKmo6g7bw/zTd2EY9jjZEUScJhSra6113p0jmI
ySiXrg1XaFmr9lGrqJi0Xmh1JJgdL7uI53CTEVmEZwJise8GJIHCgZrwGEqKLkcIPg/I93GZ/H+p
+7IuOXGt2V/EWSCEhF6BHGse7fILy1W2QQwSSAwSv/5G9lnfd7ur+x6v83gf217uzERC2jsidsT6
YKMKlT3umurGh8gjlcSTQlHbXidNAD2D6pPxma9a3yLQML513YrUL5KY1P/mYfzTYlNGULrzNI7D
z0hOqiyyb5GjHA3GX68GUV6REt09kSs7+Kp2jxs31c9S8+F3m/1yLP71zkffQmMGZA+lU/RZByHq
KUA0CYNRgmzvyk42RSWRK8sw/XYIk27NEWVKM8l0B+bFdQ9u5Ow0LGzYDbgiffGfN8U/HHhRmEZY
IjR44Ev/duC5edXo/64Wo7t96dsZk6NSPMl+AC7P6+rRcD4fEce8FFu0RnsJJu31N9/hgp98eiRA
6AhmPBiLyd+46KYeN6EVvwpiaW90tPFrUpUlAs9NUJiEq0chnTyqlotzLJVB6mus7plef2eK8w/7
9o8nIViKhwF//U/4SzPDGieaKcK8bfOjZMiOrxJ3ilrFkKLruyH3vZsO1WTGYzyG8peIzPI1RVho
EdXxdqpDpKirhZrbdPX0dy8VmqDPT4ngXrq0SATV4ueXKpKkxwOMEUQlqyAXc50Us/f0RGY334z9
9zLcEA2zJaqgbil3/VxCjB0jdg5NST1mOl48OrT/7eHu/71Cfy5f/6ExikgYRxwYBU04+8w8V3RC
rKbHWMwAaCNzjnb3m7QGfs8oOaph6B69sAYJjvY7cuTR7qdanMpF+4faVHX8m4Lkn/Yyvk6CjhDL
iLLzE3Q+rLaRNY+vKt9WB8NLhtQIF9FsdgZZXXoanin1+tEtyFuhg7oNYlwx//mR/P3mxhMBrhAh
xwqH32clNwJqKbcruaqWiu59LaCBjeYQaTXC2cKrdX4wcxUe1si+tZzS31wknyDwy8GLj8cHpxx1
76VZ/evBKxWdw47Dn1jZ8UiDSR4WDD7vOSxjHy5zk99g+G9+ir7GgdyGsjw50Z14k9KM4BkVfS+m
/7r7SFBACCaSJEbJ+vl86VTgSrM1V1Lr7XsI7eOJbMATM9ZW1CKSkXnEs6C8O7LS/A7e+fu9msCt
9HKk4FFEuPn++jSCeqVtLJqrNBqax2mt/UF1pH3/zyv+iXO6PHN8Co3xAWGK5/65WkrkNJBxq682
7vWtZ3Y5mT5o88UsME+dON132BMHJCbLomwdUouTIc49r8F0dnO8vemJgi5W6Vjt/vM3+/sdhy8G
/E+gaMal/xl778qhYwZfDE+HHJ2O+tueCrkv3R+Jnhzux7pUuZzL35znl8f61+OcCYLaFTsxZLhY
Pj32dorTGhbx55S1KUyWNQZvYCu4KLWrZz3IolvLChtuxYTfb96+z2gl1gJ97qXCQf2OC/bzT55S
kdLN1VeGJ/o6HgMEca7ykhsfvVrdLvnEonHXb+6hWkZ2ta4m2SeBt/sArUQ2BKa9h/kb9KlJOT1x
Ot4JGAA8bFFibvoR8drjUn2YcH6e1yY++6ZsdmoYETpubLCDbXfzm1rh73U4D3Ev41JEtYCC7VNF
yo3s4BfFz2S8vB+dMfDnrpFTa5JR6B2mLKrf9B1/f2EuH5hiy6D5APL7aeWwXXqyUXZ2XFS7ak7H
fduOv4tT/IdfhbcyBJgcIrIh/uxWEMoG4UlNcu6DqLxfOO3LbFRVk3vkafps3erg6T+/B38vfMHK
RSIGYJxeDuVP7YyCQhmlhzlPfsQIrnXLrqsjtg9ggPObRpX/ceP9ee8Dn0LJC6wQ64Yf+FmkMapu
dk3HdmRrKdKoqoRAwl2F6kuomFd5KpcEY+plv30hA06ubMOmIzu+xos6MVuyGyg8UPImgY2P4dpu
5Gg9gYfd5sYaeT/MN3fRaiVCUlTKDh0Xrjz11usfs976n4EL7fjkKQE7SeehHHI7dvHrarr2eokn
8WFH6+uCw339e+QonxAlwKZ1R6FHX3drmXYfZph5nw1w0VkzzCM2twOWa0a/O1mkh82kb3Pjejik
0S2ocm277mOqyHbdR+NqC5XGZsuktiGwfidIlK1D197zcMMYBRvi+QMvv/k1dpu7ajVfYPGmV1DP
czd3v+yg3FTUsWc/NW+aR3Sn4S/EQ5OHWK4ddIOD4WtekSh6V8iproqg3bYBWoKOfW80I8hpgib7
G4UxJSKhVNdBi72GzZVqafswwyIL0mlOg2cAAKQ+gGaD/UEjlXVXG/Tra24owdyDJa6H8rMUc+aC
ssHD03DanoZZn5pZqJw0Y/DToPl5gUEmoj9qxwR28OCjZcdVB8oZHFnD9l1tvpB5Vkshomkd900N
A8HdSEuE6pC4EQuo3IbLnDAj6wzVWvIrrkNzDpeOfTWqndYixkWZZlOv8E80Jk1pHoI2gRk68rtN
FqTxeqUDusliBtJr8ynsli3vlnIseMCGi0GmAotYKy/qzCpchYWN0/VobQ8bFJhv1UGhYwlxQTIm
5V1vlhgRyymTY9EGktzTsg/qg2mW9Tw1ZtmyyPuxyhmRKPbaweD7jKHtqh38iDGpIISMyqtFQOq6
m22tkGjeplDeE0lzpSbsKhtL0MyiU8srXgNE7LkwQaq0SAzcfGJDkTVk4/4NVRW8HHDylO9zUl+W
RFXBnPXSt6eZcPOKQ9E5BFK7+LlXUf21tqMzcJ1z8Q+mcM8i6H2kj6aLCS/KSUuECm3ewXHFhtsF
pVIJzG2dT57WkAZvaR3j4+e2Hpt8YN16dREMJYdFol/OzLSM7bGC8YA8y1rAnKtuG8ADgZ23LSsn
HnBYaLT+Y2DSjtnYd4pkUaVBDUNSg3RqvvXw6DeVFEWltyHMo6CG7bjF5pmvaCO1PFQNR30uiB7V
YYU7p868SdYuL02PQqmHyUCfDzxlHcjafp6L0U8Y62wHLZAnXbXLO2sWHmYh5fU3viUx5jB93IV7
YZbqmq7hdlhCmPdkAW0wxzPMM8sqVXV3A4rBOpe6j/AHaQ2zrE7A1WVVSTWeIp3ER2c8vBTKBMHr
u80HPTTSTpkrPbTbmGss8rKTaVi+Uwbfr13cwpS6qIzVCLOBb990JHqY3so0baY7PlXrY+II6fKx
lAusLvEgEUccp+WrGlq55mOrR6jz1nBIi45KHDTlClflwowxSqduSx300EMa9nDCX+YWVVao42yx
jPcgr6X4GHwYQYixlSmMhGB3ll63fgA370e9ekjYIlT8W4Mzh5ZD+l6NtEYJBED8Y+MtgQPxmD7H
DW2REoodGWa6bYP+EJUYY9+ZkS02b9uK8DyaB/vEmOSm6AwAgmyK0gbu0p3CCQ1bZoWCdrgU2FKS
+QXWa0mbR6tWDZBuGB5lMPzyt1sfbC9xanHsVAvpj1WjtxRN3Rr84pImPl8pk4j7TVzw0JQO0kjm
UWLnjcfBC52cXW5mHxCFg0frBxZbKCC4E+uXMFqQ6U4MucGTgoSI1WnzggVYHquSh09EdiD90x4O
bXlfqVDvdK9pA9+jRoxZGTsrMieiWu1JJfmTQEuLHFwNBiG3cUOuWZxsb2JG6ZVNoivnLF5E1Gdt
EiHMPjVDWBVariPLliXd+sJT3Cn5upbxjyRd5Q1kOk0Ct0uaDMck2OonQuPhi5UbeV9C7T4c72e2
Y3XQv3D0r/e0MeIVvOt6W8VlitzfXgVsp2zI5qyh1SazrXNSFmFUlu1+kmv4ENYJ4hGmTmBlBHcJ
y80AUjmTlY22DAV5cK9TMuHqm2ARI2H79YXQJfoJGLa870Ch+YyFjj3qMimbfNw2Dk4NNfZ112Dl
Cmo2yQ8o64c0W9YNtyRLk7IqtjAcf60hqsMjTt0FwW0kmpvdkHZsLuRk2z5bsCl1Mcym1WebJCvU
gZbBZFguvDuFQIK+jo1olwLv1TydPPIxzJVP6+DZBxwx1+Mc14du7asJFlyiERlRqntpowUO8PVY
srswGLsun/sBQ1hwk5minPU8nfM+7Rts+tnDBJ0mAOubwA2YPvEBTu0kwehUBqdKg4xHxOv8dKBr
VJ5o3Lg5PEsNZJMmEcsJkx/qvDUoJCIceHdyBaHyM2HLfIxw18yZCkM1n90UE2TzyViPOY10emeo
ll0WxhWO9Lgd4m806NuxQDEEF+dRxb4t2oYtby1cCk8rsZiHG+NYKQiSogARH/1YZZ6Q9kcKjsxD
vOnEvE87+JVAWxuZMldxPz+i5YaXMT68C/JhTvoPyxa37imC3+zN6hMfn6pOsKMaMWeYgVWlMQ60
Lvmot7K6nTY2fKzStCOEPXP7QHsevOtYVAvwFEURqxkMMOuaZgEIKKIdnXKgwyMOHNE8xWxytz1O
eTBZqNdxKcyTqTNTVjbItrELzyG6ke1clnwNvvQ6cchrLGsxn8oVqoNMKVPabE3KgN5EOH9QE3o0
FPeURgvMtoJOt9BSiBLG6A47CipmSN3iXTtMIUGsALZmBgMHHWWYruJiV4ttfmW6RE2xjHIAkgYq
atexxHy1Y9SURcXhZbQ3nNVfZGjYD1auUkGGjbIHCI4kP+jM14cEFGGKwdcughg/MexhKXmEExCz
1xAi+j5Ms1jhCeZIq4YxebKtuM7TzQ9htvAqQkGUxsnXOpD1ta9Y+rRtlX/ygFyf46imySlQg8At
ig3Psz4sB7lLJ7ckeVUvw9UUNkYWHDqTL9S3/mdi1mkopiVOnp2t3bNIK+gigWXi/NtIyZeMh3Dm
hgI0Wvein6fycYQPwopjKUEoAmFJOeZrvMHNorKwXMkVb0S0vxTWNwFqhSF3jbrcPdosD3z19bc+
GKdigufZTUoSuxuibqoPqOVxpqyrTZuMxiG5DZDTvu3LUbRhDhv48BvR2riiRjgDAq1x/N4kcDt9
3pKwH09NSO1wHFffP3SJ5gccMlIdGj/QbVeVDBBASWoKuwZNy59lHfaPQ8fr3UAV9NBTlbYQGqwb
7skYx+eaWxn0LKeNH7cM9h0DPD37Kaj3tFujaEfCtkVQTDeLX5EdhzR3pe1b6EgXLJ8X/RTdiJaS
aj8IWsG9KJ0oZpvnDXNwfiuTJ9Ut3ctQ41/tW1z5MIIP7PS21E1gMmr52F+lyDnZcjNBHpQDG01+
NF433yfpegncGGtSsCi17yh0RZgLOEar/eQnQD4YZ8SayC1AFTWXzTbuUkHhAVPr2N6PFsRUxqsF
twmsjbZfyQJMeheysvoyyDW6AXW8fXNIRXilk4rPaTfXJh/I6h9Fb9Ilh/xoPjDXcuRuDNuIIsgv
/sCAnZbHeLHPi27EIQ5Mj0GlFiXXITYk2CkUYPGNwyN6mHkjm+Mgk/Qaty7FPCkrLeqPRAcLiY/N
0kM/DnJDPw6bWZ4VrUKWoZ3ebJGu7fTeU728+U75xx5bqyuUmJCkFbhZq0KMamJHHLIlCkAfhfBe
aLrxCjRMGWQCmPOFdhpMhNObuh+mm7ApamrdzVbhx+wGa5e3GMhigBGDivxwvmqxr10MF//Rl3jM
8VQ+BT7RXV5ZjxkRH3S/+NaEayH4Rr9qkiz1LpBRQ/Iq0io5y8a5tQgG79aj4W0aob0abZ3p0QiT
A9lulyzo3AgwUbgJ060w+Kc5IqgwK1XXIVy6QzpjXy1l0u5LVW4VLuSyLxI4Xv4EpMUvc6SMTUU3
Be4rM81MD3wNy19dtJBTEvsSyBdOpbcLM3FbT97LE1Zh3eGUV9WuJsS9CoMX3Ha2v0urbq7yfp0o
Zo+2Gu0dg7tvXneXBodsZH2MrYyAuwJl2nNkZ9RFLBZ2s7WhSHPUhXbNl9HTvG7n6r02NqxyOmjC
ClFD4pFZWuF/J6JuztNVNXPGSB/cz4RuiPCq0OsUaH3WX8hiCOa98RFks5CIrA74heBvCn9y49fR
Ptqli+67Eg8sU6TFyMnISvHVzjhA9oOdOHKDHXLsMmTn9UG+VXPwFRImjzH2ERT4fo3D/lfLVfA8
NmmDJwojzw6llIDUdEw6+HlDnJMilzypGpfHcbd1OW9Qx+36dZ2XfdAn6pwYcLZ7k8yopnstoVnt
UbFe6kGKEtzC5Hy5MUPSIM9Wu+3i/1SLb5QYZSGVL4cWV06g7ypTCZ2bMZWYAQnNcLvh/A8yN0t0
mtoF/g1ZriNUpJNL9X7VTfoM9aIx+6gm1csfMM5/JYv7f2pE/6Ir/f9NPHfhmf6Xd7mIVf8iJs2/
9+/6hwQ3829p6kV/evkX/xbPodj6F7vw9NAsCPhzXsz2/q0eBcT2L0xwAcsDsQftBAMT+T/SOfov
9PH4OyDzKaQbF6Dvf+Sj4b+gxEP9nqC+hNsZfNf+G/noXxFFDskehf8fQGCgsUDDPsdpE+i2tsYt
07E1TXVCsAVmymprc3h+JlfjsKz3ak2qE2/X7jgl+DNs5PTBTk365MoGBRSgjfsxqMgOaKL9QIUb
HMGCouOYLC542dlmNwqTPCwErWLlcNuCVtnPhv7OQPsPC+7/C+398VOgUQiheiMJftFndmlexNzL
sbbHUSzyR2wswxSh1qd4RZ2/duuEGQDcVRqJM1cxfvVXnZRsF3aMPyTxJg8O7emtj2t9m/bxkVYg
EQdih7e6maKdLIPtYGIpjxiWUDmNtXlbIdH/SCEGOeiG6ZNA7fsQzlr+Zpj7E2n07x+WkAjLhC0E
827skz/LPWajx7BBVARugKYHYOL676FvkaPtIn0EbqJPiGwzKFp7mcnV1vtmYe15qCJMB7NVHmb4
9P0uX/evHMLlOyUUxDyIxTih4PQuIPKfJChdODfEIQL8yC+fYIQATV4OqOXFSvYbmwOk4Kj68Kf3
6h/4zH/40CRhgG4Fx+6P/jbaA7gO7eEwHXss9Bt4nQBjb1sUuTyaRnbfegUbxzVJf0db/NPnsvii
tQFOndI/ZrT/9GPLxiUYQ8fnjnD0R9G66TPK6RdIvLA7Qm2/yaD7DdIfxZ+MGCAsupBjqL5oDL4E
7NUndoFBsaXEhh6YK3eGrhtEbVpV4dnLevoxI4jxg5syeltLrfeTCstDvZDh2RhaX4fCoV7sp9Bn
cbRSzCjMlr0EKcV8BPgkD3NrKcxhGLDEBSyhZPqy1Ah6SirpnoAYIe8J9ukYPnFXqmZxgYDVtkg2
Zo6j42W3tza0X2ZApNO6jCdnOn+QMFJ7Lmm67eJmWr91nutDyyr+vWt5ZgAgZbhoK5vFllSvEwf/
mdF+Sa4JXPufw0vSQDsNaZIJzVML9/5h2Nkgic91v13+O660u0hUvCyqRs7ohxJ30DjPrtIk6b7j
raO7eBBTMRqzTKeJ1T44dn5ZvwWktUkBgafB+HjPx0eEG6jv8Lx3F2i6dDSXimF6Xisn78QyuczM
broTcOp+DoY4zhg28hVaiXFvmyGCBWOLMrB3ZNdA83ZhmbqrsN5m4DUAX+AMPzHyQ3OUtqXqkCpe
rwtgBjIcy7I0X9rQfKUjWJCsGqCRzUo59A9j6usv5djOzx2x6ZU2sT4qzIA4DKnizY1rg0JlJvUD
ArlWm/facwuoeYY2KAIShSJQ5TB1/WlJN9zQeuwOfuVxDkNcn/HekrOiarqzUpVT1qcUNR1SvSZU
t4kuc9dGybmqm/LHODT0uUR1ciWATBXWOV/w2gQZzsj2uuG0WndT1aEtqKP2WVcNBlwFGvmclCkK
PK7ib9EkMVJPSdFySXYogPhuM8H9wsLpOMHW+Ea66qAWntyrBBCPoos/EzoCz9f2HLj63bfseuvG
H4KhVxIAQeMYB+/W8HaHFifK5hWVfZjofl8l04fVG8Wv5ghwJ+tTjFYRHRPyhuDcuYBA9y3i64io
nhr81X0Ug3N3aEJu1DygSRhkTXKxTSnq67jec3QGU+brElje2FK7N23pH2hD6G0J4cm9jie7xxpN
z4C/eLrjWIwZXYF26FoB8u03KjRWQ/jyVM1s2gU1EMPRQqczGUCpeUJGekzcFjzxLYzfXSOCY8BR
iQKIWIHDxOIGwXtzwYcYFlbV4NH7gDY5wJG+uVflwPcksvKOgS07JLX6US5BXZC2LneoRd2dp0Pw
TZEl2C/ttuSpWuQReB+KYuf9T259gxqy/SbFWGZU3U/ldKIWduGE0y9jON7ZMXiFetUXTixzUXpW
P/edQbKsGqcnYXxO8aEfo2/FEe1y2BxNx9MqA8ZS/1y6arwDvBGOWRLX5EY5YVgecQNz6YvLfamA
JaVNmikrz16VIJSGdt8N6r6B7vAUpUHcZhK87xMbUrJzkHPvS7uwIvBbsiek6b6Oi5A+h/DbIZCd
9R3PrIMkLDN9GgJCqKagWOI17gpDnJqyy920w6mn896r+qh06x7rEtAvmVM45XpuMLQyd8VMVXnd
yFRIwFXibOaSxdfQnsJoJII0zlL5vjgT3i9J2rPjYmNEjUFEcoZa4YoQoGN5NKZoOGUVZhbWerdL
1EwPVnaqgHF+dafmCdNolTs7lbwogD338RZck8DQPSLD/d0aju5MuXqflq80KNN8juhV62WAAXUg
c7+qNngGHRQfUBswSNyTbcdBbOZoAWxRjcMd8gBXwFgawM3gMEY7gzQlartNucYKpOgxCJwVDhFu
rQ+vdX/H4lllaOnrfAEmq3pQW50f8yhMVPOMjcv3JYq/Y2rQvezgQjLdtulWFcJUJjgMUD6fJaRq
aMxQhfVZpMe4LfxsYJIiWPMI7YJ7Adijr0OmW0hclMi7yGYkrfkVzjUEVs+AvnStIkhvfAgeyaxQ
HGJ8Y4el1F/GMmQPGLLtMavUb7tNEbCgKQa3H6kJeZG0yXyqF7z0c7lLGzecV+3tdbRQdZi2nt5u
uvQHS6KznrYvvZ+fBXApWJyr89RuuIW2foZMDCiILppoO8XV0OwboGk7mDWHOVPrhOUIzA4E0PqG
uyQo2OiDk1hwd05gBpCEIFuQYeQeMZk3iFd6lXP9AGiHT7vU9PVt2qrq0EcQiSLoJJ8BZD02Nhzz
Mpi6vR9xb+Udbk9lwbjA6ACr5IYVJUsSLHZXBWX00bVocCW0do9pGPSPKFhfzOSSIkC636HaquSB
bKLdR9xO2TKZdIdGHuCTWYaTJoO4bpaxP9Q9qDyO7IZdUjNkC+LH8TiWZ6RfvgKlP60BTHb9m2jQ
Hm8Kx2Y8/pJrmhQMiCssdmiS0WGCVMv9mkv50PbBzTxyuLfzjmYpOKM8iYP5vV+xFaaOIdU5jdr7
7XIc+fl9HcrgxESwgGk8UzGBPerSd6KRIBkv43qKAwmfGjYmVzhu16thjubdOB/H5FfZM3av2bg8
97hNi2ZCJOIaVeV1BQEOvqmCFRVZ211q44dwDdjXBnhNETQM/UmdhFC1Tc1t144b+CowAAH+qHUL
Rs09SFrvK+SXppE6gitM8zoQ90MKhb6pDqzevqdIwbtCPl4uF9odbAdDDZHy9AGw8bivnOB53ZAJ
bIPGaDFIwfXbNK9kBx4f+Tkxf5GteZ70VGCu4DsnCyqSbfsxrOZJbWn1AHQkF5wkN+OokQuckLzU
0VCMmJK56Y1hxdKbKh8BZeJUB39nZCSOW8WPYitZRpcWoFAS9cd6mPipb2j9PezKCTZ0cOcoBZQ8
48pe46h9w8PNQdCz1y6MQQChRjJpCbC170jORw/fYLtON7SU3ytUV7ntB+C6MnxsWfKCeIBwV0ad
vWNJoPc+dF8mBtwd2OedjUB6roaZg2TDr6WK9mIA2gRA4RyUw1UYNnmFmcKAocjqUtyi5GRZm9kw
OTep/Ar+4cGAwtgNGwBazleaVb7q9/Eq3qYRpGhQp3gGVQIvE13Iwb+D3NzXjLs9D1FzrtOXdPE3
kLCdKd70A4g8RLt2FTuSHgiWFP6eT1N7Ldp4aeExL741VjxZYcevriuLQfM3xOx8aaziR2BLiC+G
WtwwoHVdEr1GrB6A5ic5ZGH0RYeOwKtu2vabqFe8QjV6vjakxWh7U2jil5OYeX3VlYztdFq513Ls
rtqBVnmUNM8bAPZtMRE2NudZF00xdBbI4KyhgQAHBQcd8k5EEEJRK9rbMlXkACrsFKbVdtOYqCta
JHX6DNq86my6dDky395ptONXi3f0IZmiu9JMzaH28gmc95xtILwe4UMHAl4G44FMGG/r13tZvnNQ
twXegH2rW5ALEeYEakyFFGmKNiBJFbbYJv1DYAY42tK2LsJpBtFQcbCC006EwVnN8XQiIRhHp246
Z30eRPF5TmV6iIYP2pH4GdRlulubvrlvF3qx99P3tYMnQoei2Cr5fcSDKSpQJ/HoxdOMhmOnFiOP
OmnkN5bCEK2BA8xgNgumw0TlYfS/nIBMrH6d0DNUCYi1wE02t+kodgtbbrd6TvNhMCgLh71aMa2p
7qN1Q2ogk/skSMx5buou1/XUAMxz7Fqza6dbdlgDFGAkgAwis9F82xqxEw7WJiEdYtBsQV0fwn6J
cggbqj0Y/PU7bSwEEmaKc+zs4LZmME4MfHRizu8s6pVMrUo8oaKA0XILIXJk5KMSgCCx5q1+U8T2
h6E3TUZAyzQga/V2agizWVdFTy2HOeuMmKdsdNEr0Ifc8RCOLhPiE2z4Ma/xmTvZfY1MfwXjOnaU
oIDxGAT4vG7+YUBTcX/g6iVK62NVviezL+i4hTluXgra1d8OlesvBT141hjQtYIiGYqJsA8OjQZd
hmGZ+9hrkJ9sOJvtCjz6C0aXDiu7BP8uL16UV9FGzkvCcEfy+jlopnQ/9PMhGXVBMVd2KENaZ27d
AEHGdUCyaiRt1nZrsO+0gh0rxi3FroICOW8ao9EnjP3d0lN4j9XLrW0eyxXHXrUWS+2KQCOLWxy9
6D40YPF1AXlVxk+rGF83CC+m9Nx0qkGOmbyrp0fSYLzHfR8Qz5ZjPNrlxFUbrJ2ebOdQrfmrIRob
FBseZEOTAzXdJ1X4irMT7CqsrBqG5UiOk+hPaGaLhL6MHBqKmlUofdP7Ur4srYFD8kJPbDaP8YCT
pzenQCyHqHnGS0aKsf+yGa5P0sffK4osCXrWI4HOe/jGXBgd0/htaGBPvJj2wOi9C/WRYHf+sLO1
X5ZesduyKk//h7ozW44b19b0Cx3uIEGAIG+TOSg1WZYsy/INwyPneQSfvr+sPtFtp9RSVPdVX+2K
7XIxSYLAWv+0ZOb44bDmUBRZ82DNxQPbH7ESCIvkUUeQSzs0pAWnuE9aZjOMp+ABXYqNL3I2hgDM
ap2iD2OSN7/TkvCczEQ3OuhpfDp7r7ReHsHnt6tkbrCtMxzec3CKKBobTKEQVEIk9N/Gcq8ZLag/
Wmxtm8n2kiBEm0H/4tTN9Yzt4qcvq2Kbgawfk2iIr01VbaPVKy/LCbA57D25wq7FYqsHv9kVgtp3
QZEf1mXqbzIN+W/L+UMlbf9DzLiTbZr0P9VsOWEU8yrctZoPmXaj7TA+9mvvXUSloFnBXnYl6Tae
ZztO+ZyN32z82Zm+oCBjNl1kBQ/l8qVFfPps18n8qfWoFKLRAYOS3fCxYSASdXEy7O3My0OIMlK1
4d/9UEMKHpWj7Ku5skyYjdEHN5kpEh2cV/ddUqpjWffXgtbwI59+t4U7h9a3LcSQKhmYI2/FN+3a
FHsXaU8myvWhDJgEYNZ0/Vj6dOybBGfiNxUZoo/XqU3g8KvZ7FRniR8pAITyBjAzZOCWaa0trDPC
W6lmFAOiqeZjGbXVg22P3qWwTL2LvdxwZFTxptdzfMHnE4c66m9KmKZt5zrdnV49Ezq524eOcNkx
fDu7xb4SXIlI5AgBluMcEYmKWaC5GPXafEwtfqS0phkJne2R96+RgH0bbEcdEKvT3XiZokFuq/zY
0n/v875Fo57LTT0l7VWEAu7aVbG3S1Uz/jJ+H/wQzbSgXZhwyrQDXHx4GnF43fpxjkAN+n7TWWa+
s2Mne1wkfE0oHEMpIGrH/5LWuNf4/Sq/y9yl29C6NE+iXu1PpmS03DbrkuLWFVZ5lwqv/BZU1Yq7
ewo2q2vJuzS3i8u4pthTODGi27xyLXcfrCXBBms09xd1aj00yE2vdB8IGo96CS4g9CZ7XyOwy7c1
e/M2rQ0901iK4xhFKJ3K9LvuBr1lPU63mSuetNvpb6i+zMZ3c/nLtstmgbYppltgU1i+0UIrStXh
TCcMlPkdslDsN7YsvxUAS4hp5r2esMc1bl6L0OZxfIXHEkFYu7D56UqbQMr5Q1fPX1TZoyZUVZi4
lY43/ojcY3VyghjqZnlK/Sq+cU/iJmsUn5LEuPs66YqnyB0uC3DJHY//c+zG3a5cPMYVSmLxo2m8
wqGYXRQN3Tv1ujqOhnHvx3Ia2r2Wc3ZQxdRfeGL96C29TcBC6Xxcs/7zSETNLRWt+dg5QcaMciu/
n+j/9pPmrayZGxzaINE3RWyu8opgtUnO1fHUjm8VQpUPLFIm7ngp8VKJtcZ3QZIHtw7ns23+8U9K
9Z23WIeTzr/SgSdO2HYFarDF0fktKlz34HRxdqtbKlSQzpPOck5ascWoEraTYZDcMPQXbjpWd91U
WPcWg2mfOAfah7kSUciRAUhtejeOD9MsaqSUdgbJV1tZ8tMENupTp5fzdRME+Qd6d+Rtvi9/LbM9
P8jO7S9j6QwbGVg6RPlYhzJt/QvL6uxr2/KjezRU+trJc3eP/UTRKEcErrDLDmEM2rcv+vymXFek
WMgKEOP4GlCS06ZoD32fmWOGLP7nKtWwo2/IKXmyufyaol88kmbgXCLFyj/nUzw8/oPoT2YaHls0
HccZC8vTECcN5CjSsNqpx1u12CNxx0x4P/HB6sqStrW3UdI9R0ueXklp1j390s3gl83zuA7OrddM
J1X9pKKwWEv15JNkuJWzxbiixSp3djw1z4gG/Bsa6ibbOl0wXMOuGkSdVVeLTVMO649O5uDxkRgN
SMjiX825r+7axaAoJX1i1zoN2M8QOTfE9VRXie944E2Z/NoHprhBulDt7N6V8yaIq/kHUrxo76CD
eETx2TznJvY/RpZvLnIHC+i64A9kBt0w3QarBk9YuxJoFq3JSQqMk+gxGPLyUKi07zcD/PqhRCZE
RQ+J+suyaCEovgoqz6S5NaOcf5g4QhF2Ej3xjen7JGYM3YhG9874Wh7ayvq+pB0SZ6t21RX4q3vb
Gqfbx25N1J9Yu2y3qkT/dvICYYnTECbRZnZ9V5YkREHe1xzuGFuWji857bEjN70jjqjLxHenteOj
NTtqhyx83S+qcpj8yiFsgqV5ttDP3trIDWB3hvHWDL5kHlAzPA5jGl0j5PyQ6aF4dItyuC7twegw
su2aFH9V+B+LRKTHCMHjAY8eDwkgrz7mXlDuZFSV+7SZE7kpTAMQTKv/OGbqNHO+XSNYlVHGN7Mr
yxCvjHwoGUU0HYaxX1GmTrxlXxTrQaUuzsO+IKIvm/WPwbAvbEY9NM+NieL6LsV5rzYWARB7e6qI
rdLB4ADzV81zbBp/t3Su/w2jlCDtlZbhECVV4LN3T95ewo7cVoT/PMoFhHyLNtBFHzs4xzExdWgJ
qXaJdMyF54GOcK5TzrukBJP4kdn/M3P7X/Ha/y/xSH9R34df9SmCqP//IDLmFJXwf2a9j92vguik
P0nv01/478QY9R+4a7wq8N3IR0AT8XT8d2aSY/8HZZH2becfwwd07f+ivZX6jwt5CxuO0Zu/+kdq
knL+g18JJowkGk//E6j0L2jvM4uLxAQCiycIaiD+wtPnsz6dmOFavemasBXi2XMUGcvITHYZqt+D
qnS5/ePJvMJbOn8TiOqf6/HLoaXx7uDDPGNwc+GzYyVcD5V/zC4SrSjGRSz2UyDQXXkTs2oih9bI
Vd02YG74FxzVqIgGWR+bvjLAzcv9opr8EiiKbnkU+S4rerj6t3/omRPn9DuV7fDKFOneBPOcsbpB
UK9rldFMIUX5iio7uUxc/FOpadt33LIv34DGIXu6miYJyD3P/nDGnhiOHpXrFCTtYaZDP4gMXfiU
+fVXvdCdvH1nL98At4avnogiuFS467/56lQUadmJugtFPovQZOtJZFRhAExyhlfMFfpj1/Lfee+v
3KTn8RwJsCIORJyn9RZZUfYo5Ts0sNoKraJsNk2fo5in4rpwa+v32/coTsvofysgTsuMtYW/lg+L
Zode6u+bHPoudosUzZlcqwRbRppPj1B1brWp7ar/kglArg0LyHpwdeMEtG6d9wAwq35qDo1gM7sN
QuSYfbzaFTXjkHcGoSKFgUzXZRtl0vuELsz9kcyV/ZVsv2reNGL1H7Kydt5L5n7t2Z2kMZr1iE/3
PNOpSwFCVdK06Ixt/7rq6J/LfsHHRFrMDjLU27398Ijbefn0mPDLdkDGBQ/yn2SXP1j+lV7MbQtO
w97S/WUUZySg+q0Y79LUbpJtDvl2qEcb9qQnTfrouYX7ZQJmvKrbmJqH+t7NbqXxJ3LN1wycWvoV
WlZheemllcWe2aXa47W0QWV+uWWrvrQjYutjLMngSfoSoAtwXvaHBrb9Mu/jzN0hWas+j50YsAkp
P1nIcvMR7MdQQDcVDUyPpWlg2qbbxdgQgglWTMNXhxjGoEEZnEWcu4/w834ZV7iifrK/QTZTZKGY
hdg1QZcuG8Rnwf2AMV3s3KEy607UAxLFCQwU07gc2s8B4XSglk2OpMep02nfikBRQHcw7mgJolZd
yLGxfkTpoj6zpzX1hsXWfimatb/Lxx4de6tTfQErLukl7DnbTXNsX/RoktQ1mtTiucb+DZ6R2u33
qOj8R9khidyWSRxsZ9ddrE2po0Ful1FBkVJs2z9mt2UEWDlbCJBE4oJrmh6N9FwDZIRztfQkJEd0
dJgSUqqfxOsY2zoh70D87Shn3tVthtvUaZK23lQUQze60uKRShJMzkonqgnwPycNVeXmZmfMzOhS
NOk+A84z0FlGIid6Uxexn16MU2PpbarytNtJjKYGYlyPj7No2D6TJbGazTik8rmfwXg3U2ObPjR9
M1H19VP3tbSdpA/TEwmeFkuQ7ZJJ19EeqRT9Vwrti8EQGfRtU/mI1ktRZRIkf55tyrEVOVXvDsO8
z4Z+ZB6gr+NiJxoob0YTe2lJG8UimtMZ8sXPMiREXhNAcpdz7fLPEvNj0DQrEVOAls9FRXLBhgU+
nxTk4zrDWZC3M2BsGjfACctT18ySXtUP0D27xp6fEVmzirogW77pBmRhM1dDe5eo3nhYPIbGX4Ga
1hjtM8jkrUkgCnf2kLDdwqsTTzh67RAmY4lkUSagItuRhuZo12bw7hrV6oFeq3fuRBHE6S6fhiyg
9E9MvBuJZbnBepj/ntYG55vrTMUTUvr5zlvtkRmC0+oCOpI2cCsKjAPwfsKf96YgXpNkaTF/mAkA
eVwxZow7g6ntmOC8yxGh29jZpjmY9oG3zNl2HrT3fa6m6tbvfOwSY1M5apNwgIF2dkB5G6Oq9CeS
ACwsqm2rFIawFSDSNdZ9G49JvIOKNe02Qb9UbICxl+MYr23A10nJv0szn7Y4zhL7Nw++ScNhaNS6
Xc3s/DakzzC90p2sYUeWkwm2q167eqdy1xsRmTrWVTLAaW1nGcXldmGMxRqWSaqAqqaKbz1Rqbz2
VD4B6o3VyCR16S1FOJBM1IakHVgEC5gBrW2lrDlmiHihZgxwEDDoJmYXwKZN7wYLAwAWi34eNrQw
9slXU3tfQNKxh2Z50TGOqRbzThdti6RmaqE7nJEfGyWp9akacvOxnBttH6bGi5NwbsoLxAnR/emr
lgc6r9YL2Z+mZ0s2wVPPPDxgOGI/kXx4Ft6NqikTps40ZfAr8Idk5RC15ytAcwJlE98IctwT/BTI
/wXFVR/H9UM6oO6nlamZ0uUa0V/nxUBevkUEg7cxHqaJvprZE7ylyvuw65P6EUwXI1Bm2+qnGtbh
60DNABY+9Wo4RnzYWyfGvxQOuKoQ0WgcjmGW1+O9V6VVE8YDqWl79D54DAtfg87N82JPR/yP0Ydc
phIpQAMhHCqdIJXw1GmTdhIgl4RhvsN2KWL3Scyd/4kGyh4OyojxKw1uWxzdAZnPzpkt+cUkKKKx
OZYKXEc4a7WJk7G9of1CaVGtff4r0Ulww/fYfE0mU/9gSGk/b1VfCzAnR8/FthAl4W7TbJkriooE
uKMtTir+CgEyG7P6uSqry8LUasTXMe+SOEz6oPmQDS2EIoCEqbBJOvaNM0KZbhLKnHw/eap3Q7Jx
Fv83r3Ou7ucB29k2YijrsEX8ZcAFsCL/zKK4WDcd62a7ANQ99gA1X9cED/I2YURDHpIqNNqX6MDw
8eDroLUbGGf/xQdCjDhHVvVhrbrEZc/WZX0RTaCcm9QGcQz5f3uMCUG3XJMKNpeh00Tqx+QHWbGL
DB8DgVVeJCAXxeSHs79QwZRQjkydLmtsVisZfzGuVwj/lhSUZTO3y+ptWqd26zBpTlgpjojqOvPQ
fu5oIwjdb3Ui2dI10+E2PUiBdRCyzj+0+RIZ1Gj4+TZIgqJHQ33ah0vV1kg7lFs8cXQN7L+zIjmI
UjEJsyZav3s50MZJlWoeytEmW3UpsSptcC83McLK2kXNXtvQaSMWuo4/9VAtTVi23DAfSgasm0qn
AMe9t6L9yvV3X0e5y0kAGbWJ5Mzm7iQd3ljerYAVS0QX9sXpFqgdu8+tbOtkmxY6R5CTRCAXgQVw
xBc44HRGb/XF9fDEb1xZMO1GGu3+xlxQ9qFImtyizlwhUEbyEp/RO4OTYzb2fzhBnCTX66ybr5Mz
thARsZH3cuUWGDHrZtdUWKS0imhyfuhW2788q3K32qaM2tj9FP2OJ79m8C2PKt8TmVHfdTaUxUa6
boOVtcyj69Qf3Z/uehL5Ylz7Wo5GfYjworVAnG53V+SWuCENLus48Ipn7VnLnZ/i9A0VIFu7SbHj
7YKpyvcl1qZdbiMIy3UMr1MzaCHQdQaa7VbYYuPaGn/hX1iflUrkJ6uW85XQQFr0kn2XYFUZ++e5
N6UK26TE2Rwhnr2RLiFaF9mq5ieCxMin48HZN/WiBXB9RnLaRKn0bRmD3jmStpR/iupKsK8Kjhug
48LsIlkM7XWrdPZFqqhuQswq/R5R9cQzrHJwr3iiV0A4hgphayMhuewa3RABQGbauvVP/07I0Wt+
R2MJc1Q6boPTEKkIgyezyXlYaxO58FlmfWprz6rR/5H9S+xj4G26fOnjcGQJBTSliLvuF7BdSEMC
uD61c0Pctlh6D8ZKJ6pO0CXGpBFk6A2XLb1D9G0ULpzX3OefCJlD9FM4I35DO6v7xzJBPHwR9Z36
wqLVn5Jmbi4552IN8qwXa4sLuoRmQovGeHY79fSmLWo88Hr2gZNs0Q6MRMqaJgJ5K4DjApKMk0u7
8OsjOrIFbiUjuGojCiG+WAaEe+OVKP7C1lqRpppGJNcisd1uo1UuvrvCacaNY2NY3qVBmX3HpnLS
j3bGpZLylENzXLagqEgjil1XFMG9TUBncCHJl40hh1T/MET8xTBAOfDorCq7GO0JG30vs/LZ1Erc
nxT5P5vSNp8cPZh1O2WpzVwrO4US46WthhbEjp4j0G+54SBgEArGSRHjhp0rxGW1jd9al2jWMjtx
P6B5l1BofpRhMp9j9nd/iudHZK0jFv4EY0o4ZCOcmKAQwBeuAusOtT+FmteK6jjVMVuSa1n5TyQO
lH3rYJqPxonESbogpsumw7m90eNERgQVQRocGP1OiORUQibtcjKBA2xUzXqX4VIFO+x189P2HI7r
2hFRGkaYgcyG3Ebn6Meed0F0Wn9YcoR+kpOEJB7HeBf1MDq8mXGc7haTUKNHE3kTm3rpZb61RW8+
WN5MxIsRcWB9RDvt4uTE3MOQnWl1fskxA39KrE5vUBAieJJxC7qwlFFZbVI55/1WzZCDF3U+M2Rc
YoTbeUUBJKPHdkTopY0b2pPNM43YTH/BV+ntJEen3TRZvlZbX5ephRnbSb09plpkFHEVgeWovDJd
OIi8Yi11Uf1tohhirkyUR4x46ho/C5205tsrOriRrO1hCDSKBPYBL2VIqLaXk6CiW5jXtRYunLux
7Y8yZXYhXFxbI+P1R4CewgxGbue2HW6wIpH4EQcdx2jeM58S9pFC0ubf3kQkEzDEy3KnXx6Ci4zm
RzkVlXHJK1y6tbvI8tQZ9ny9A2VaU7SXyCmWT5lfztd+V+cu9nKdH4HZTb6ZfFcf24p4Ar6/Rt6P
0zJfBkBHT5iMkWyPfJlkbw/t8jUSosTxjHZ8v7aUg2Asjdj3qh06ujhO6l1jyQUM2NIRI35y/cl4
ngW7U/tOzWTYcY12DohTH6qSLQea1rLq0M6m5V4y/4J2K5VIZetV/RqcgQq/JefzpBssfwcoc3/k
Sewvt1m/Ns8IGUfKQZ3FyYFogqEL67ZGZj0ipPwydibVoS8TRlj5JH8AyJO7RT1F3GFBBAShrLuE
IxcCxc3sdhv1zfrUDwiXrkQHtY0IfHFvnaJSRWi7GRtxoa32Yu0MLd3CqvfwwmkZISDMjcPxVpb7
2e8wXQcLThuchqb7bBmB3oB373woOgcRqZq6ibSpPiPp3O7VJWYgTxJlMiFdWKsguQ56Miu2TAhF
K8F/Lqc0wSD4KUfch39sWPIfbeEEN/hkh+uhqWdc2m3n4QHLmuJ51t3ycY4j6xfHAurvZLZt64hK
akblU06iPonfR1yMpy1ljrLZ2Z0ccWLT54TT4npr/INodf8cEKDSX9imSo+D2y8/g8C45uCbbvS2
vY8Idrs2DrhCACf8XY6uzQursct4FEduuLR+MYR475Dv6YiEGdE6lqZfRk2Mumqo2pDfFLt7DsTA
3gIHW9l+CJR/kUgYN+plmX9b+YjV1lhjeV1YMU87Sab0loQA+TvrDGrwVHRXfqr1hFdhpZlD6pB+
FqtG21bFbBeE+0QRca1V9gEbKM46XlzRh1VbJUfssihUvcyTv6W71OvW7Ru+CEx1JFmg8pPWwVRK
LltfOEJup76zLwErlL/p6pipt6NTUkUuOYRezUBLBG69Z6v9lLXNEtZpn6HMj2g+t8OcE0GAQJzg
jlx31tUi04E7RIfPNpSSJkl8DCcn1VzzYxBJxhTOOp5vczfHXjsMw3WfGutru5TW18IG5g7lUuMb
TEyA6zZuW5cCgUN0CK25QcSdZ6OJ9zSPzbeuGiJ92gqMCJuhRpQ4NmXs30qnsh+qNNNmN/lzA+5Q
dvZPfINM5qFTWxLyAtbuAVWgLg9qmOUXxH2I1sqhlb8M+aj3LbkwcRgUMsnopmKvYfU5atjgs0L+
ELd0IJsCcIZkoZwuss5r/9G1VcmkOsz0kJX1yJ6S8BmQReQ4RBTO0kz5cXYnn6jSHA1JNyXJEfGt
54QSowMlKeq079rLSsQCteyroybNe0JD32WXfY7QH+VWjX+/qgsN3B8taIirgaDbPQoKil48vcNh
JHqARNvMG8stqSXtLShyYgF7lkYd2mHtP0e675i747b4LvImicCBvEruCR3TdViVovuZkhPOSqHY
yzZoKMePJROqmcQY5/kXwmXpTNN5CNxjx9fMGVMLGxAEFTyTabOeUhKZC/0lWcKOaqkOS1R7/Kk/
fJizWn1PCbLkJBqMxWFYjdmTSIYqgLCQnWY8V1TgoIgNFv+uRkF1cID7fs8m8/FSJHSdfNfld464
5bp3Si/ZnoBJ+EB7VgkLP4vUFo+v2sVE4JKgMdQlg7iQ4ekwJa3+DhqeyibOhN9egqVkVzQUBk/O
SEOJwUF667WFqIHQvAlMYZNPeGjDoAlSyvuF+JH8YeHeqv08WjJ0Jt1vENN5NEeuP8owdplGsfOM
mL5z/o7DHo1scrPkUXxS32S6OqJTU1RA2qsh/eITjgN7HX8o6mz58l8KhtSuBouXC5Z410ztej/7
8XD7X1WUG7RJpJBKQn+YKsihjWkBjGT/NnT8CrfATu0qBSygJAXi37C7yYkNjFpg98b24st1xcVs
YZO5cnQJorQOwW7UnX4nyuxEWJxh/Rr7nU1uGoRYIM8oJbeck8bhEwDdo3QdJ8qSOWs9sueq723k
mG1PqGQY5bp4Byg/DxU9sQyM4wAhdwXbnDy3jNoWqh/RZ6fNWszOJi5mBtSUXYPrKjuFAvmRvrAW
ATrgZWRRNN14VYNK22S1+A1us7h551G8Qq9pDLSuozhXtI8T/e8XoPoSvLrjWRB80tyTM1VsxQSc
MC/rr3Gap+vSQhHVE46yWa1hOpIAy6h02S9hnlC7etLXV7g3mysTEKzGCUG0Su1W3jvr5BWCgY3D
5fkp4Qlx/uC8tuujdSZ4JcktCag0VteW5Y5buEd5nfao3VVPqjRFdHCIMgSiby/T8/jV04vDTCxJ
vfOIrrP1iXL5g+CQbTmPUcmLC+Rw8pbZhhm6WdEdOtlmO9sqoiNcfLovoBC2Kblue1TS5h1O7CXF
+I+h1bZtV/K+PPfvH2EpMpXcWDUk5o3iMm1H52BSf3nw7GG9ffuGT3TX2ScCGxKowNHwCOJ86KcY
Ow+fDSehBAa+WiD9sOEX6uL/4ioBfLKrT1zmeZpmwpyRksEkDba8wrtpiqm8yrr54d9ehKYlYGuR
Pu+NI+zvp+a7xLvkBG6ErbSXfeVGXI+ULNybb1/n5dvxFa/F4QMnfds/txqXi5PHazLUSHPVgt01
7y7rWK7hOmfpv78UZu1T8Cubic0T+vuWFKWztpMABIbG5cqqI30URWbvurZ/Lzf65ULwta1ctioC
T0lxP/35HwufwIjF70tKdY5ENOgnvAEw8b3czPPRD9JD0+BQlUqWmkStcPr+/7gMqcOWIHGsCUld
RQZ0CtDhWPW/Yz9xdnmddjSL0cLEJExcqqipO5oa8EVE3jsL/8WB5AN/OXizcfcT43M+niDWHupz
VTbotyOXaU+no6mq1FWxdM22Txd368aB804Y6osDiYuisSZJwCWnnBENf9+9nqlQ0o4lSvpRFhJb
2G2i1hKhHGKk9sJDdWfjtSxS2I23F+1rDx5XPKoFYnRJRz2fdOEYrEIWiehhgpd6Q9ZYgNI8EbTB
pbjurNgJ50CI28zrxNWIUhka7CSmjMTyzpp+7cGzxlDH8tBxbJ9VAs6IySun5SKHKe1DK62vSxKv
T4EKSRiDW1yutt+9s/+8fO7SR+Uk2RbYU19ESnu03G7VAs9x3jcHQ85CuA5YbqosDsJI1z3NtbuG
aIWrd974K8+dwOiTfIb5OMKhFPn7lQ+RBQmZeHVYexq8ixrgChSHpruK088LrtetIXUPV0We7FKv
64isJawLOjs+vL0CXmxb7Fqka6APQlqE2ujshyyZn5cn9yDvuYs3HRPD6Kip1bMZi+Lbl3qxl3Ap
1/FsrkKxoezT6/jjIy/mlikniqo/r/z8gkC3aKdc2+z+7VVYRXxOp8Fap/Lu7IaY0ZTIcZkrilqS
HURapveL1XrvLNeXj81jx2KvCoQkfPdcBjU484LjCM9N09BBToxMOSQyR8owIQV4+4ZefhkemrzA
lRpxZYCC6+/HFmXthM2FS1ldYo+7uZEWcYC+tysJl8OFPYKWFTEi2bcv+/Lj4FimApD4LdkL/bOS
J207q8cTTcavtvK9UZbLTKOoIiNvNtf9IMifZmrfxkNY+PaFXy6T04WpBrRA0CbOxw45BSFK/jDW
oRbL8qmgutwa187f+fZfu4rPI2XPO82BeXGGRkvfeA0BsYhbfSa46i9LZjXvRFG8ehHtnO4CzRZB
R3+/ummkXsAqDUiH3P1idtriblrr94Yyn8e0c3oi7UO2xP9KBv2dNzQjen/8MASeI5yQt+48QSlS
E117TctMHTd2t0FaJAevl8nH0RZZuPYjxsSZ7u8zcQXpld8v1mOtJv/b26/y1V9GnowQ9D3SJk3g
7wcgJlL3IqC+sCnVbzuN2+exae+9ea2v3ACcoSDfmSyFEYxfz3q8QTZe7Rw9zrdebPA6ywVO0Mnm
p7d/12trOwjY+9FIUXmcj6DF+mXwcSQ43BuHOIQaR3M/OTi1S9Jf1nb6FReofB0T/Hz7uq/sGti6
Ts0fG9upSPz7cYCv+cy9Yj3kJK9BAfkgIxGE4myX721QL1sWFoNDZjeaRFuSe3T2/UJdTtbaptS9
eYlmqCnsbVkYd1cWiKMGQ67fhKz/tsbTeatwemyKYLXeadvEaYH/1UfwI6gvAnESENJDne1dRUCu
DNBLFeIBj0K0l2JXUHMQasgojYLXfiTQOrhUa4QlJZPDYy6QimuvjI9B3DS/i77rd75OxF1JZtyy
EWXrPSQGcoYZA56zdRoHscog9dNiy2BPaCZT3L2WIN23X9wrC0aheiVSyrc5vc5fHEyhsbkUh4oj
x19kvfj3EcDQTmEwuV91ZD05qAduFhfk7u0rn17T2RNklM6pfUEGqch6/3vJJNIeGhuuICy58vcZ
l8zBRv56TwVh37eGWNy3r/fKluVRD3KiMWgVnOKst6gQFAk7EYzORUZ4T4E9fjCMt3vnrl75EDTP
k0k0yuekPt8X7HkeWh8gmoQ4rR9a5ZAcVRfjNci7805F/8oNcZKQ/cQJ6qGmPluCKrbi2Fs6LuV2
1TFZSLXUTnr1b58aaieb8tn5p/WTZxs9XFCcj1NZ4h11soPsqRobZInvfE4v1wIlACJculg+baqP
v9dCIGL0V1aHiJFk4CfCVdWW9O75okKAe1tX4Pxv39XLt8T1yEpj88Biqs+Hd0krtykeuZ4UVbrv
Jaw5vHG0T0gb/9cLgksx1pTjS2iW39mtpRB4Rbs0pP2NY0d6IuXOmvvLUaWwgG/f1csFwTUCgVD+
1HNRe589xRz9hS5KVJpFWu9V6clDQiDvO1d59V0xKIe1R80mvbMb8p3EzhcmBIQRchhek+quKiiL
cFgkYhIvn96pZ159V39c7+xo0QtDm/yu5a66cX1oPZ9gScfO9slSvocJvHYpl/OLw9NVTEg62yK6
oI8wnnJrcdP5Gym1E2IM7a6sMZbv1IKvXYrD6zQflykvDIv++13FYiapbYICzppBHqchjzbuUjq3
tU1ozdvLwnl5LdTtoMEMEoUEIYz172uRLInOiSCUsGKe8veW+cmHSWb+XeMx02BP/K1HALUcOaJW
Qj+FIIuYbOowUw2eQmYs+4S3nyQlhKu1WywSzjtf48t1e/p9rCcHrXWgzudv2AMVYDOyZ5IB2xCY
HEX7GDL0nT3mlacgKIk9HImUx0Qs//0UoJcBgUjtDgWCwUMSlcWxbb11K3PVvnOpl42Nz1RAKleO
1RNmdraOCF/wmFlEMIZKSecluCHSn5kBitPSGZaK6CztxOHkvzva65UHCcTELSpS2+jdzq4bBWY1
sie6fjKzFzFnIO5hop3hYmLIA5potCCs8PUWO+F0ZXLS2Bovirbwq8TaIm2vf9pq0p+cdl7fecUv
Hz5gikfJZIOJwoOe/bI4GJbGHlDGdcIfHyw7rm9GG1woia33ILeXDz+gtWItgSPy8PXZe25LZkLm
S5qHhRUEX0khJ/EFZdWyxW2LnVp3kMAmeQ/CfvnoSSAEt1S4wLUt/wd3Z7LkOJJl2V+pDyikYB62
IDgZaRNtdN9AzCfMCkAViunr6zAqpTrcIzpcqpe9CZFMj3CQBKD69L17z/218C47xAQ9GZTIClz1
Ek7OcgklcLzfLL7XD/9z0USR5sDnNAOeMOtX90jnpV4bVjO9NIaCN+vcILfWzOZQQ4fzVVeN1mWc
wuloMEsktQMh1z8vJn/zPTmyU/W69Dk4x17//E+tjkqtVmQ3VrmhJIaS0YLRrHD3P/3zVf7mcaEq
DOghURkS0HX98z9dhbURpbQaQPmnzngZlvGRBmvz7tVsMf98pb/7PhF2EqzvAJ95XH6+EtkoRjEZ
I6JEcO27tGvGL4EZdc//fJW/WYJpQNEHpQ1I68b+NXRvbTssNrUuN7Mh9RZgEIP9agjnJICmnEC1
zra+qsF02CBF5nrR29mfvlrVkO7okNpbBmgI3Mtl2Fi0q/8fHioeq+thKnSvB4GffwMkl0yXyOGj
OZmre4W2F5V8gDiqCSr8Iqbbx7afih1BK2jD6bj+5vp/uQf8Ljw1LMk4lbgTvywOrIwy1Z6TxmU5
Vi8AmKrbQKXNb67y1yM7dTJ1Ec2Ea0OYQvPnr1mB0FBsxPnGRG+HK3QA61JCyrTioCUjBk1ycIzK
EDmnhZB62wB/cq183FdoxrdGoYetNOrgJUcpkPzxePyv3KT/f1KS7WvL5v9uGH0RxfD923+cCpF9
a5s/+0b/+A//TUv+F7s1vSwq2ussJbq+XP/2jYb/oi/EUCWix0uJiDbrf3yjvvmv8BqGjGyaFBBm
8LzZ/8YluxF/dG2Q0FgiOo3V5X9hG/354aUnxbmZnYarUzjSb3d+fqowcw+mO/gW4oikNc2DL7Pf
FMB/ewWOKTy9HhkXvx6OlKp6qSuu0MtYrsHBzH6XoP27K/yy3FJ8TU7TcQUq6oLvEMBM+NNtffjv
HerPqaN/e4Vrn4whVMg56Jdl1loRPZWGh3EjSAzPPfTl70Yef5zZ/s/WyIYPc/g62bWYbtFQ+PVM
l3Vm3jslTLN6oLt2m+vOfFrx1b8VGWfXkyn7TvDNsgG7ZyhuBXLKrd0F9S1uEa8ndVURANbPunmb
6YUE1wS4ZX2X1mg2qMYgUO1TD0kuZAcQEYlVV93vkuh+Plldj9jXNghKAEjw6GN/7YczWZ3B1ECa
j8iVNodvYVTduK25bSf3N2vhz/vrf1/Jjhh/XmVguEJ/ueGGi3vMrA0L/FT3TLOuPOFVeBSQ35J/
vu9/fyG2Vt/FgsqN//ntWGvhN6By7dhFDdjgenWm9hXF8vs/X+avvxyMPI44tOK49395CWcfR8Fi
LXZs+jUwQbPd1CL8NAsf9HP1m2v9XF9ef7vrJsUJkX9cDyu/vPBFUA0ozpG4ak7xotyB1ABVsG5s
dcqD3xwkfpmm/XExvhQjvOtAnBP99Yv/qRCqfKFcIhFckEkA+/1X0yEL5gTlP+7BJIwXmd2EzZmm
wm/KItKxrrvuT+8Tple+IK54dmaTVt3Pl57cTmadkE7c255+DqyxBDgcgMtMwG/qsyAd19m0Sx18
s2sDxs4g1gsd+nY7qLl3E1fmRXuo3aW4L1vOSHSGO5Fv8jYFK+V72njvpqbej15nNhvbNsSptHT3
shDzZ8eeLofndCmsT+mqos8pSVdYl0MqbPTqRJEllg9+MTYaneGTc/yJyokzu7EpyWI4E344HNtQ
8G/36MO/1LA3/F3AmfsFNNscbGRv+dvaU+HF082kLhknULHJengrNwTbmKQRd5P5hQZAdJvZteXC
moaZsZl8Y70xu0C5sVNExcXR2fdRr3gZe5WqIAYHCfotW4YOc4VvW099Tfpe7E0iDPc67Gz/Jpqz
/glKi2yPc+fJHWFnCp1gNjyQQNUeGzsXh+Zq1nQH0hnjvMTZlWAKteV+1L5z67iTItO0iTqT0PGw
JcBrJE8wGRD6mDsCY7svJeTxIl4x95YJ7fBmvidURSVdavcNUMll/EhD3Z4Ix3ASktKMh26p2wcL
V1vScqA6h2uaoxLwiQDMGl2WieOZ7b0dtWOzG8fB1E/ZXGMrK/seO61fqXa+VQZk/1Pmq5GASStV
s78pETvrvbJz7cV4jkhBZ1wyPXUwizCDFGH1KVqjm5JV7+C1M723UDqPI8Aa0Dys5Hv4nrua0OON
qY2Yh88JCBWz0rMhI6yhTaqzc1dUYrrhlqLA7oM5mcN0vNFtRh/elNlMClJXiueJd4ckrspHJEMz
1T1rAruAadl54J1JuKv3a+gbrzhiRqypWsPh9EtEiC12wByAvBkgaCz7cIcGuMPhV7TyVg/jCovc
QD02OLI42mjE2oseaKbv8HhF8JT4Ke+jPOyha0VsIUIs0/Jc8QQ5e2rt3seiaDUVg8a6hxHxPLhF
vdV2tp7kQHQ5Q7xpOaCO5YnG7duGtERalNhBXUw7NdDnu+knADl7rx+n+opwt037fqoyVX4dr2Kv
bTqng3FYPHCFCKm88kO1RsR0akZUg8aZvsQcoU4iHj3ynnGYyeI8OAI5LkzlBg4RwS+f+3WgP5W4
WkW0Cdjb926w9DPWkaEmjtKSgXEU0iQtrW0t+SaqCIZxcXUWOngXd8KF7Ji7DYi9xR1V7Jv28GGj
Bd65hp4OQK4k9LvI/5S7bvfDhkp/IIHJ3hWlER5KKfVH2JuQNrNCLfE8A71MSPKKZFKgESNIggHx
QS2h8aLS0rZhLjYEERFskH9rdRRiIy2mc0aakRV3pNIcCFEJ99JxYAsHXb1+RJBbCVNLwVgG04jA
3u7IwplZhXejSod338nDD15gS8TBrJ294Q/Dw4ipZAtMsoCQJ/vmBg2DZXwEKnesPSRrY6szDjCJ
cFMUhx3sQVKGcWxPm5xFj8PEWquzuy5vrejyDwQK4myJcv1aFn4a7qemISSYorYHrd3kMIpmfOX5
RnZwB5cClEPcKEPuPcKHMHQxxS+wBZI8c506JFXnTNFlJE/E33OGrb0TYILZvs8DrNJby+mKJak8
Oaxnzy1Mm7CmbDE3jYcj7mAUcjVROQrsGIY79bfSKmv92misI4CLTGzBBW3ADn6kKCQuD5ZsHFa5
CRh3tudnPrdI8lSioVmH0XPeyQ6Nrm3Fa5CojyBkN4wlMm8H8a57yA2qMzDd5bgXvTXt7ZQR8j7A
QfTNb12MHQEut5uGSf200YsB37qOCuBhpjIuuRkwfzAjUbwwXAOgrWcc86XobqLOyoky1FmW9OGw
vIYdvsQziAbzFmb4rJ97aVb2pijggg4QvvYa1dKXSaPEjnXEI7Lzq7VztgADQ+elDom8EnPWnUgC
lQFmJDe0jshoJwhX7bJigSvITpuehCzLFbZaQdM9gOnkgpx1VfM+pD35AG5h6+IRDRrILMybIEgB
Y3wmAgtzdlh4vfswUVCee6seHwF8re6B9pudHojazpNstLM7yxX+RXTadoHgdij0QysdcWwUg8Hu
1y+zn334kht7F7h6ob04gTzflFjsarILSLki06CYxVn603yi/ZUdWtVF2e0yWnCa53SUx8U22qem
I+yQl4g23SnzNIr50Gyjhzq7ojpnQKXdDYxsZLBsi4y1CbSlZatTqUhhStmwzThKIz6q4a01prCu
TS9gH0hMGSvfxuGlRnnwZtU2dzJq1b4wM++tyewcb7VPltUutcbhsE5W85YZ0/q+sgAEu8wtxE4B
+SoTVtvx2Nc+8QY0j2B9VXZu7TNT6odhJY/x3BB+hgdgXKAQI/iVPUz3yLm4wyr4Oedp3yneuWwo
pElmV1o8OZUyORikzhY7dLpdsS4t9Gj9eh805YLXvJwpSmIJ5jT2CF9ScbBa7T6HjjuT5wilXpqj
ZZ2ryJ8GoHxEs1/c1g26LTMz86nJPUPsVcTNBngMu+LOg414QezMijN1q/uy5vmFZdoq0euT23Yg
G0H4b1g7G/u2oV+7CZTo73pcUuGZLExTJK2s0U4P7ixSzFMlTwORanzq1ZQLm6kZ+nHTlQay+9Hc
WwqTJKREqAfVUDefjbmuedmwcrjxosi63QoHu1dsVTNcaqBgwxfD6C0iqVbTTzKnMw9kT+rq3KRT
6R2K0MFqYMkShAHZWhEACyPqF/mQW56a4C98CJtyh3ppKl+nAVdcErmtPR+0L5rhIucQZec69GYL
/sDJt2Vq8ldg1fPe1wj+R4xEv92PZCRVrLCysg4ZoGDvmK2aGEsgOWUC1HzItw7e8uxC7aLHRIHx
7zfklmIpM2CWR56/UkF1y3OohBqfkOdjtivKmzDrZSIUVMwpcw696eV3ubtW+3SK8l2Gn3KTWn62
y3jlCQXRJhi0dZ4PjN+dLTgcuSYtoYjnyoLU/qM3xiC2R9WjXY/eoOJbnGyaGQQsLio0RVU5wFZU
zfiIIRKTfjpCCT1oLxjukLeanxpGghXLiO62xgqTtieT7EC2tq13NC7mZTehaanfpw66Lt7uxibo
rCULFHoq8Fm7cMezuQyt/Uci4ES2V1R/KdlkKRCMKDuKyieQBEeNf3X0+w8lcCkslEEbfmAyyrLX
yBRdYhNPXbKh+cEngLNylzsE1sH4mSgqDPOTMSOe2tB0UY+zY5My2DTKP9H8DWlBhGW7TQVh2Hsj
VfYL0vqxQj1JTm0OVH0+cowKCZMZJji67mqkXxq7ojIEU2J84mSlwXqAsyX2QuRw7sVaNFefoi6/
kJw9zUmfB01+awci7b9YsrWKnQ4aQyckrsrmySP3+TAOxOhutMQ6c7TnJkhaovBIsSu6aGs77aJj
NWJQmm3lPOsFzSUvhrncLIuRHg3slw1hCtADz+wcyMygrKLUcfv+B4RTimoBhWEuq+NSVSdGUyCS
heNuReTnKllWaRyrpa92QZtnhzIq0/u5MOvnTu0GqntFyyguopF3wpydoblfvUGNvGXMZzCSEUKd
OCt47I2s1uBxIpwcFPiqwruwB3jI8cO70ybW09Zt9I+68OoX3sJwH2D9OYFcsHcGxJcfpAkS0cAS
vRwnetfTTaa6YDquBmxMeMAlKYDsBtlX3+30nkjcznjRTgUqoGxRuV5tWAIrogML2AL2PSeLVXrj
K9mSFoc0+qBxNQ+YmT1DEW2zomqRntc9Y2/syi2CGGFthr6196mc0/VYrOuSHWsjd4sNq465bybR
j5upHkHfYtIN7KMs+0ycwZ5gm/N4it8LiXMQHvjcESGzkrV4rkDLnNrcdpYj62V+5RSmmGSVYxZb
tFLLV7aJUmyqtcG7PeemfXW1cSyDPcJVBZ5vvx6DQ5mRLdCana8OHX7P6RLOhMrG0rfLh4Xwxi99
oMZb5AjeHgU9NJI20ihw+oqECs044N0cB6JiCFCZtJ0I7Q8GMOJhDrbTWpf9ubVBmt4MaVc2z4MI
ARLkglIj0SM3O3Y4NENPTJvxMo+182iwsH8OGVnPW2Ln11OWm8NpZJTxMTd2JuE2Naa4XafJhHKN
MTW/YKfmnSgq+K5Md+BxGGO2TMTQm/NdFQyCHLKJpKPRuMY5ZPjPidge5ddOFPpe2yuHX0/r8JOb
uRD0R8jJHk7s3Yp7u7r1+hxKgUXlntiDxAvsFAaHxUWVb+WAsXvjsCFfZ+05Vu1+BDEaD6Pm7+Et
jxLDB8nuk8SQjL29XMgtLatdb1q418wlE2pfRhT7A2ynpyYiSWWpK/5nBDOHAfKwW+ayvnTWnG1N
sw+22gn5hnDDwn005tnnkkbcc+ZK1vOWnMdXaXGaFatZ3Xs0q7ZgW5UZ01VIP9k44ungWf0ptAt5
l68tF5u7DFWgm0/jG9zy4kfd1swx7Tma9ySbLHf+uHBwH3w5712L7TIRfjHcL61r7yvPt9RL63rL
Ta7yIlmtEO4mr56X4fhzffIr/a++so3bauxJOGoycgsoUdtPerTw0pEVzSF3VRRErpNmsFyXrFsI
4vA4hHaGbx8dLBZ7TNUAZ4qqPvNMW8lEiPeOj94/OnZrPU9u/ZQKcUmFCwDXEhg/4ashLUlGqAvv
LDjWTRlNkbtL/Xw6LhT0JMqTfvGmpO7yPX+be8dDwwy9kRjqOOQ6XxmEVNtJ9u1xWgNrApkDtjMu
JYeTlLH7p7BvjEM7dzSxjFnpfOMog12kdvDibgM37zoKvVYlPSvCKziACA59lb37+RVDKOa1eMoL
7TybfT/u86IhdmeESP1oMI78ZMisufg9s27PyOZTbSz1ecIOz0NnBUgdQr85jItTXSRM263Zh95G
BHV7P6giOvgViX2w1oI5VpwEgaIM/vRZY2FIhsBW/qGcuV3A5ntP77BZFnLHJkVtwO5ixNPMB9gU
vUhfen8O96tlG4lPNNoPDICU471dnnIQBIcsn8ujJLk0BewFbod08Ogw6Ml/jbylfMwtC7U4bxup
gAVuAhk3ngGcgT79k64nf7+Oaib32kemuumJEjy0NvKFvIWp0Kda+XELwmBnTQb7T7AQ8Rzzf4+k
r2Jp3ZBeA511WiJ4Iq0q+b6ituZHg2AcDtC9PLt6HJKwk0sM26rYexMLm2ctpBIwkuA/UlHTvNZL
aVf7ivUDpL1XZzunA7EEII3dG43LeBZWJMnwHaT3HTV1u2XvF581qamIrSHtg1Edb7tVe8m1rH4J
EQaAmWkZLVttoKuvaxh1b4s0XFJK19CsH/g5eHvmjrF6bM14WwaQP/wTUua9tfp+CcmJ3uGmL+fQ
3Lt2GyyHgvPBcgZb7H0Qy2axGl9RxNLhnLErCkNOMZWtvSXD0IySyMJAtcnhJex6FEybfOjHryOK
vW3k+g+uVWb9RnUcrGLLwMmnSWZ5CgzT3oy8Ug9KeOF3f6FnRRmNAxWr9PoeidSFJbJMF9pjHC2j
0hOnkBQiC2qZ0gQ29BVH6lzbjoSJP/jbqeDhTqOV3G2nCLaRJdJi1zFxKuO55iHYykVpnDRB3ntM
Tq3gjHaCdNnwyt3z5UIkTscYirqYJy/mXDaPT8AV4+7VOFPnl83etDrzqFomXLuqErFWZ7MmVDtq
jG/DolN4SJzPv6faN6ytkZJ+LIBb77yURIaJfAFMFFZo5gdAleojcBt4wEFLGgm5d8thGSwuPalr
jINhjvLRNjrrfq65cSRf620VNcQD4SimLLKG9I5cKbg4YLpscwMXcvVuu0I9t53+CEI53q7hdbkn
buuMwmRlkbXgLNx4+/yx4vE7LOmArVy6VOr7QHr6fS1EENyYQzOz2EJauKVnv2xhiXKcIg4qP15t
SoKTVe+/4quYbqZQTFs0M/N4yLCoQ0KxmMSir2mSsePRgOttajzKUDfW1AIClaM0e0X5YH+pW5/7
sM7wu9lXmqqFhRaaQxxFeppvRdiSZyIlAYH4TueKGLWqj875FLL4dr6Zbui5kniGGpUB9LqIF9jm
uZUUNMvv53wEuy/RoYf7Hg90FpcR9u478nvbXTgOwJtaxfkD7JQ3fbH1VBT7WgX6aOe1wrDJMeCj
wkO+z7ux+jCgonQgagiiSsE+mDsOGMu0L/ronhf0scppKeQOQHYPZGJ6jKR2vV10zQ2LsZOz9CIX
dm67arBxXqddlJRdJt87gok2UqlIInRu0jfJsSja2DokxAlelnz1adTCzQHX7lycNgiSdCxdomD4
/DtzMpo0kSVWuKt1Vy3EL0DFj4fapXnoTL68JTM8/EbT83trN49pXgEoUXNo35NF0Vo7aCtpvc0I
gHxyBkIlC2kXPxwc/R0VA1iDbWiQpSwCBBANUUtRc17KqvR4KfLs2jaHo5hkfrt8ZF3YEMvU6vnV
TYkDidOwwi4NXymnl1DVzbEmtc/c69XQJNlNSoKsbnxdxdrVQ7WtM+JUdqWRE+cqrYZJ5mBidXue
UVoPSVBk67jLPfsacGOb6W2YQTSBhtpVal/hTsOtPthgS5psiQ55wyTgLrd8eP6Z9Oae2cNSfLVo
oMPvN5riXJLw7oExy5aAHLGlNPZMrv2PidBvOJrUUBx9Cb7ed61Yq8eMPLjnjoyY8aoUn846uOZt
AmIyq2M0VYaxkTjzxiwGiuKXD+iaAEfS19eMB/jJYg6y/fTR5ApMbe/0/cdIA2/9NnAIw3dBCXwU
rIbzAVSlMcQACO1HK2t96DGVsJ6Na+F7yFzHUoeoddLNMAixdQ2juZepr5402Qr01injvq8FjKtZ
WKA1I0809Olnp9N4F/MSsgYx1bMjfbrUFgEini5u3XFIV2J4MvmoMlsfJsJ7OFfJaL0fUrN4oKqb
7oSjxnwTWDMp9soM+Lf8Of0mFm3KjVFCLNww1c0AAIiSqtZsm8k9OZ4wktxX6atAy5HIyrUKUJzs
NnE40Km/aLuNBqhL4fjarGJsYiyqBkWClTWvoHRhc1a9rvPtOhoT3cqMzioIsoxkNknLgFUanFiM
UStZfVeds4E0rQU3LdDPOmRW1M4fo0M4Eg7osH8iHki+QOr1mMGxd313m7J8qJsyTARrxbAf/TDc
1r4/cEYOVd6cWvqIT1Cc3GlTg8+xz4Wnox/1wFE2NlOAkLRKlZr2jrkuBXCD7Boav3ZIW7Mhqg9X
9mBFVHeQH0VTAaWRYiQ5leT4T423eLepNrqjSYLak+mASenLGnVm+h1ip/HYGEruyuhbAXoo8qSV
MBIlVmemEq2JsjPhHvqVZX5XFvk5mxGbHNAHkZbOqcqb/K1M805uC6w9DjMUnmemz9EL7cL7Ma+f
U8tjeXX8PMVkw3mTu9iu22GY9bGxuvLU5MtwUDj/bt1ALfoEpMdkVyNkItuxK3clHUR6Z0ddCsFY
gVt9B0pWjMB7x3Klf1iNdixteAAnBDzMEhuxDmc3TWkCcscLemycKOp7E4Nj3AmGR4kGkJnyIfOM
1v3CZCvOW9kdTKaLl/66/WbIrKBaRV11zcpdos+MBNGvYQGT5DtGq7stpDVTaorVJlaxFPdjIKgJ
K3qT/FSc43YzTdOKFJqafUH0IQe1qZBLeWMBrni3KnxGxtRAo5JXYFXszU5vb0Ru3WQk6RUJTNWe
ZBFmFl8qCwzoTkoSfN+6jrlG3EdTTlZy57DtyiJot5FEo7qlcd5+4BnIjzkI1epRMMLjm4VErT6Q
/UH8XGEP4qYul9ZIGhEYL6vqzHszgx8ak1W1nDwCQcwt3E+T4x3oAUoeuKW3TbcGb4557ZFnxuBD
9xW1TzYwQjMqKnMXLYMWN/NguV+oPfmFCF3uAERp8s+Uxkxj1c4AUbhRwbq3mzAckjIDA/LcU5RZ
G9uxIDelsKi4njbmDcOlzGd+4BNS5GOMqOLaH43XNp37A+mxyOCaoibVLQ2t2yJQZfW56gAV2U1h
G0+T8mvGLjB1of4agfM0DaFxbUym6opepjfglRIUK/Op8Tg0UVaRjdd1cp8pb30uvWIEawlH/GVY
nCLplsw5L/SxH5m3l5/h0cpD0QrCm4Jm6Cry34TzxZo9e1th7+kBBS8B5F7Syp+EtcCVuUZ3rQk9
CoZa5YzbbPIz00o64gjGpwGzerZpwnrlrDyG1rJD8kAKUC1VRMtRZLW5rYbA/2EgkqmPw9QNDHMa
VsmNE9XqmGsqiS8dQ57lxfCFlV+QwFGt+BEMRnhE14ReL5TTyziWDeituRAvapojamYV0m9nGm8Y
sShosO/WMTLyR9JcO4ZkRaU+kW/SHDuTHqObg62M3bJeXwuSNX7Maq6eio5coqNNr+4OjjgeJPoe
Zh+XfTGDS4O9Z56HKbOKu8ozcvNCqAyPeckDFpw89u1j0yxWcVMyjuaEmnMLYsC5+gN733BnVRO5
i46K/MfCZjHeTP3QPEBSU08OR383BvhFCEg6+N1jlgGpOU82/Pu6arNPPtUQbrI5pRlZmoUDLsex
vmk5WjaMWlWMmwwO6bSx2bznE/kxxB9bbjarpJ118eBktbMeay/tiRBdy+muLnwgviKr6jdhIliI
TUsNz4PnS8BjgcO82O8MpgJFexOuvHzJGhkQzCJHV16MthpdSdNXNs2lDtQUbb76kc9uWAmoosH9
WhF5ehqFJx8sn+rEhmz82qE1vkVvGEIyItjRWuuRAHYpCX3zGDH4sUf0UbYHBNqLeHHqUApQhmUw
X4AQMSINTGk/lrDNv7lmF+VJXjjE9tUqtD8VFIJ0RBdkFIgZh+CgeGmO0is19Gw7+AyzMDxd2R93
viWhlkVI+av9JE3wz9A8nJ3tlubj2NojZmK/r3kTF/clVTXLLDC7Yh8Mvc4PmiMyQ81GWQdbu5y5
CgHcbbtOWbT1mGL8YN+ykmHFMpGkXll/KC3lbd0wO2/nyiuBhxlgIX36gW0ijDKYYnKeO33p7d5+
UIUudkUzzndmZNrvlhyssz+TfNJ3/FU9Y/50IwrlNVtIdgJ3wtTtFtUuPCUuObXjZPrj1hmNMrxh
RgSImiHJjvLZXONm6YaTdPLsNvC64NXUfpnM0tZ33cQZv8gqxqE1w2qOL1ZGp79eyOONUxQC33iV
UpyFKnoopaZbVQNC6jPf2WWNZd4TJ1TS1qkhFzSsKW+arJG9Galli3EJGfaQYjP7AQgQ3xfxqWl7
k4W2oplTsygfqNTragPg1zzWU9o8lZaaPjuC/BtSMidFaQ/Fz3nIC9J8D8j+xA2RD/5hxsKpY6+e
W55okwjYBSEEw86yL7+bdrp+spXHCMWMykIeaF8uZAGZg3mbMx/kt3CbLgWapYHQwT5zvju8hteQ
vlQmzlCS1CuMqr5kWUgTYug66zIN/FxNpIwVbQFQ1B1sboez0UBgaFY44UuzprCXwB4G/VaVBZo4
bGKwTUsi245pdAVdNTrojB1lBdTFmgniQdTZWj8vJAfEdC+ns01xhyuC/BlyFdnXTsgEgb+QNyQe
vJBKZ0ktJ6QTa8Ey4NamFC/XG0daKZX1PW3PMPs8rr3NiyK96xSMCQNhOGN2qwtliESbs+u82jMJ
2FEGCv6Kn/CoP+zVpQsd9jy9EUFm17x7KwlYJQmsI4Enzhn4rvUwwqDq9qwXFaFHQVXcVNlQXXIt
mNpzK07AJ9YXhvGZuitATECPg2NzYDqaPXfQ4vf2pMlag3lEcwjPB9ITivVyFwi8bjFnfN6LlR9M
bwxK6IQY8H6OlzmXXyEhQyoG4zt+9kqPRSsFHPug2iGak4pBGJmrpWi3IbMKcdFc9QIQsTmR0B3c
cY7x7/Uwy0erWAoiJk2C2paxUbsoNTi0hEM1blYN753CvnZ3AFfdYJvbXnNocjcqUQR47YUJG33g
nr8LTJvnpkfsrHA/Bx/f5NSPyCFrKFPZTnrhFahHo6GJC+xfNhIN3T44pWvfzsLInRNSvHY+Oj4x
JZtQmu2DAXeWwc/Iq4IOoODA0cv7TLoe78Yk9iVFzslKkV+nspqe5IDuMtZgcs/Ym1e1hUwHzMML
qLJ2XYQmlCDHejzSyLZffcrvN8OGg7dJPYcxhNtbH7rFhEevrE7bh5kWwNaFe06o0Ly4NxN0/ohE
MFOehbfOcN7z0J32ZLIw9pAgxPo40CVjMbOu7stRh+mOWoFkxnESyt+0SIfEI1OJfHlCZ1DLd2of
CQet6fODJ/Pqh8JcaeybCKLZg+yEaR/CJsy+mCOG91i6bYjSnEmvF+Nsm2nXo9S5sABUiJvMlp3j
alaS62C/BJaemSNO7Zbf2vyEBrBj/fPY+eyEgwz1Pnv2xBl29ehGMFYFQpg0Y5kyL1KMfaPWDLfO
PBg+GXzs/BUdP1LObfdcmSwimwYF3YvTZe4rVoEgqSCufYPdF8mDdIliYhLRhiWHRSK7rp94zk9E
+81vEYpAf1dEviQFHW1etqmQZHevEVT8b9my2tVRTBA6b5ExSizwdQXN2+ta65agCWoaK5yW90G4
5Rc0Cg5JFOM1zQCQxucc8dOwcXpyUhn4Z+G3nDlGxOLOJIZe6hT0GwPxNYuWIRkY5WUDjHzJ2i2R
cPQTo2Dp1kNVhtEjvUzkITahDE/kKZvdXZUikuAFxOIWLy6s4vvGzdeb3BrnryY76nen7fNlQ7wy
K06L4YUnvAzndxu82tPSG6TxtrIo0sO1LguYHtJj2tHY9pd4soVVAgN34L2nTWiZSWFHwzsU1fRU
znkljy306oBhEXTQuITAgjOpsa9rdDbSPGiGjI5/5+K73djgRqrtuqY0wavMUK+Ont0vuaC+3zh1
ThxdzqY63ICrbv0j4/X5cahA8O3/c5hXkrIolK6BL06bBINlPLvKpc2d04q+VFqQ1Ovr8ryQ6vBh
l0NPM9Y0P/2zLvev8l/AXliFrgZH4NW/Wi7ayRpVrhcnttVlKdA08MoS4XH856v8jSKXqSS8A8KU
cL65v/hXzK78L9LOazluJNi2X4QIePPaaEPvJJGUXhAaGXjv8fV3gSfOqLsapxGa+zAxUnCGiXJZ
WZk79/aksYko2Ks0d0gvoYNAYf5AbbfQny6bOsWxf+BxnbmdFzA+1H5QGpyCYgFuFYimktqdyBki
VfA5zr3nyyYW5syx4FBwLI3x0LF4aoKzIw1tjAmteC6sz9m0I5t/2cQ5XNqeW9RmqkCDLogPcoNj
VHGAXAtpa50idb8tJeLq+ABhNYPSVnDENh97CiK2ZaSOuMfhrFGQTT0dTFbSxuaFOXCTObtKVq8P
ZR4HV+bwI7VvQmcVtzyvtWgQtj+6mGzg5hCHnxrMiymuZH/UIdxFgo7coazcZIiTO/dReO/7u47C
7xqH3/mKzfho+mtVw6anXAS5qz4lTQfQHPqnL2reXnVZs9fa3eU1O995jozqGIw1UK7APijMZGEn
bViZBM+K8zi0r419d/n3KzNu/WTmWCB2HC0ItLSYHNnTmUPDnFdHZaIqX8PgqcCikb9Fs0L0SHVX
1YEEzxT/3Xe1fq15F5NavIYY9q+4eThftCPQu4GzoIeTTjCxTwSWUTVA3YKnkPGYB8i+yM3LCO+h
S2P2k1oiU9ykKzwKHyB6YeQsnqyYijz3Y5tCx6gJP0hSBwo58sh5qMq3oicOqPX+uZZy5IzVHeXA
BypzpCiNCgCk3jwNtubWWnyXldMVuiL3CGq//P168FUajdEyk0Gjwel6VPVI+Yp+n43X/JMX+q1M
9GVEernp8nsbkRd/sDdS1n5x1ORRQhE7S7V/YKRY6XY4O8DzgkAjRNMc/lW1hQWxVMp2/gCsFqJI
tzWkreMkKGD4W1IcVzEZGIBBPy6P/MydCybnTzryTmo1UsjPMFl5+8Ig1YHeUU/Vra36qzxY6bA4
O1aCMWHtB8MHBN1jrAMnw4VNRdPiIXF5RGcOAiOcLMtQod6jD1o4uwAlx6hF7w2QhDHz2x+KGPRt
skbUeObWYbqbaVjhxqFhzjGFE+xbUtNIDX2UvmE/jZn8GyFGsiJp/WWarPz1b8fkQDQLTg9D9HTP
Yo7Hq1SkWik1BrztUgjQkGDJ17pXdvHKhXu+/zADfyDEZxqUPyI/aY44DNQFjrexlNcm2qcUzdGE
LYEtt+8IS7mXB3W+9Qgk6Kqm+mhx/4pOlkZgujtpCd7AD4ZcQNhed163i4f0OXamXZdNK/YWVozL
ka5UXA//Fk9XGNrk+NBD2Oj5P52pPKAF/ZKNCYLg/gqPy5klfCt7gkFB5GnSA3u6XNJcpMoi04J3
0Hrmv8yv/K6iABdp9jZo5JUAYz41Jx6VKxg+lznAoPuSXrZTa3I1VLCdzA+c1q31T4rxu6dVJJMp
/lm7tHvPun53eeXOjthsUbfYIg69noZ4xBCQSWExwGKODJqB4lpr/PJQK/hrK4SXBvudo0xTmzAu
EkyjCsQZ+avhASVeo/J4ja9cgQsrhQ2btfroxRYZd6hjFbbuWwRl0p3N812vbqzkbWxXzq9A2cx2
IFzRYVulkAJnjGkIUXPXaCOMXWhkgfhR7jQZ8EuJjvZ1MmjR7dgavz0NQvbSJ8uElstVPNKXVfVN
sVMjb1jZnWfnbmYHM8mS2iT5CHBmL33k8vu6hA0PujnEbXh8WyCFD3aqa58h7EiuefySgtBhRr68
mOcTDXMbXcAQhNJRwaP01Kjekseh0EHNvXEQfv+hyjAoxXee+fmynfPBaboGI5tB5yCYQrHZ0h+N
cqoa5LlyJrsrOjqI0IsGeAHpaeH8vmxsaVDsTV02oQDErjCoVOv6UHFIBsRJ8UST5zW9kQAA+7tO
la4umzpzzTyC8CSqzMBMum7ncR8tGqIMUTf5SJykSbzNvde6RMquJkWu1rus+UFN8LK98yMOUT6r
NbP1ArsSeyFn0dJCi5BXnODqvpUhcNlSNMxvUCPvVrzJuf/CFPR+sNFwWxP/nA4trNFJMWqUgCL0
ba7Rmg83YTeiozeaaMRTijBvfGvsbimMv1rUxVfczFlQQtjHTpm9gAVDprhjBoTrwSi0FuG2Q32E
brY1qV2BRG8+/acm5n10tHiFgqS5QqmRpL+SXeWdNG6NMW+vK9BfbjlSetWU7GcsdaXbZ8mjhuzY
39598xfACsMTV+XyU4UvSBP0GvWOL1BIELtppyA8BmllNr4nVrlyHy2cCnroDA0CVTy3Kvayghce
SeIR5SEdt1WkG9m5T1Eqy+r/Tzvq6axWUkcrI0qy+FQQeMo9wnBIH9lumaxcEks7BBF0JJmJzefc
x6mh0ktiv1UoxJa58lwW/o/IWqONWjhu9ONxzSm8BmHQnX9+tEN6pJC9MOFVVIFK29Ra5xroeSEc
Wa7s9vMmZ5uFObIk7AS0LgM7yJm1VqcxJ3ya2HjBr0bSgTOmLnTtdPp9r8GgmtKa6QUfhumZwZTk
FH8QBhm1NOuCquG9qXwO/UcKf7p8VdZPvXqQKavp4V3e3cgDPEn7pnoJqjtq/a2zNxANyL9fdm8f
uZDToGmehj/fIkyDHjWhF86bh28Z8wNyFbn8zYPQADlcuhNN4xAOnxLv1os6yqM7E+7aceVKXNhW
RASmCsjMZHOJV6LSmVoOITZ6WZWskPEtuLCAUFwe6MJhhIWMGwN6DrIN4hu/BS1K4zQ5XDpjfqu5
sQfI+4uGul1pBn9vaib5gCqJlJDJS/Z0D5d+X+qI9ZgbykNvXTg+F7VxC9zrhxcX7Yqt8/NCZAjx
FAlIg9STmOuUerVEhHHexZp0KEv7hxarNCM7X/929jDDQwjaHfwYqLLTIY0dOKERaqaN1XR3cOBR
ewaanI87Xp8riZGPTz7dkbNrgXpEpkBt0U16asvRpbpEFMbmxhvl733Y9K80ZkrbKEvSGx1pYJMe
tGS49lVN6t8S6OGivYaWWLUjY26/6VozwNOXTtxgEjp2o0tmLry2JF9/TFgY78Griv5XIoOyvaMv
Aaw8ei51us1Tg8C3mSgy7KmtJb9Hj06orTmFxmui9fZzZWvhDdtoaIhN++4z6tg0uQyamZG+KrLk
gMoZss/0JVRfLHPyP9dhE9EQgR5JhKrVL8+KmmsaGoZo5QI49ycfyU74YAj3uLmFM2wUENGWIViR
tPwnpJQW2T9LWN+n8iGKri115RY4jyzn16NNylG12N8fl/yRiyao1UBQIMIp2dOVpnnPVPI2Stvd
69xu2uT99Y0NoSmk7lCbQtEJR8npdkBGgep87di8IZVN0O4Mrd9bE+3+axRu526I3645VNohBZyf
BKeGVKPqaiOCLy/Lv2r6bbRGIbz0+3kJz5yDxpxtFILkAgVvHX1DG0xH/k9DxRsZ0te/PqZQufwx
IcwV8pId3Q+YkGnAoVK5idBVs9otmtkrfmdhMKCqyM1p8yUNHezpZE3A2SOrzm38Tk0VF4oVbc3E
ucemRnBkQtjVzdT1PQ1dNg2aUrJN48GHLVDuryb6+3d1Lg+fL0/ewlVIjZGNZs6skBDNCeEN8nBT
3NqZA4Yb6TWtuCmQniVPBy0FSBLYfMCzfIYF4UWPBtcOaBHJs9ucfhlUv1xFjZ4vf8/5OTMp99De
DW6cvJDItOtUU5SEluTRlKO/6OjsZnVFl/gs3hq829Pf8cTPsTnjpteCkoIF/Z0Y/vtxYUpqK0uU
hEPvLqqt3/20KoRzfl3NvDI8R2VYn8l9C683ahRe7oMT2+jd9zCXQZ9be0nLV1byfOawYgLTJz1j
c10JJy0uaDAeQrSii1r50RTZwaMxd5AsZ9NVKBkotX24vFRLw5pFd0ifyPIcYginoc3GTkKwxrXy
z1lBty3Cjoq55qDODwR0dVDsU2HCx0KFeGqF/pzYr3yHmogFdWDYZuEhUwqYG/z4xTJ6ZSUsO3+O
zuZQ+yGNML/chLVK0NRobLQt3cCGJtZ7B4e5i2vOXztcabhJ00iUjRkY28tzeb54p2aFUwgKC0oO
gBhu1A43ANP2NO3d2HBDDANioWm/kgQ6Xzo8PuSgGs9enviiYhcEBxkdjAE690N7U5cyzW1jf1uo
0kpKecEOVyUxIeRG1KY1YYvonlGXSkVBC4WQjUG7TyujAv9+ee7OA4H5Pv5jRLjC6BQbx4SA1h3C
PnYVv7hua+ime2IBwsPE+x0M1afLJhfeUTPdLD6DnQkHtBi9d2HRA0EcQh5q4XPQq3udLqqhkn8o
iv88xB1AYfkNfC5JvXIb6vFKeHC2XeDRhGTGUTgPCpWreRcfRSMtPehJNzcA93JXbpre+uFklvEd
eXgFZXgD8F6ZjV8uj/lsLWebAAt4N33Iogj+Zejp/YjMPHSrSC13pgGZEH453Pk9x+KyKXVO+pxE
w9gipMMaFJ5UMuZvORpfEEEs39VK6KKaOSnQ92Tgq6dXFJmv6vi1TQaQ0He0gN0GyTzVbgrSbTiY
KW1GsXwttQ+V98uyro3+euXDziKA+cNsHY41eHz4szAJUzX2camboTtlJH1JikVEZE5WA/QFe5be
x2Memi6oUxDwoWS2zVWeq8ZTkKjSTg6r1rtKQ9sPbiqc0LghjtS2ABVV1GGHAUXabizoEZcG6RY5
4Qy1xjihIRqaAOL1Mi2199YKwe9RmozaFQ905mcdRMCYcHgaqWudVR8TD50NSa4ityCFA4e+jRRu
7yGmNXXylRL65tXlqVy0R9qNg0vmj1LJ6RLH1dQptQkYCr3wG7X56ocqhBB7WV8J3Be2LWV2qhWE
uBwY8QkcJvQ5QGrEuMbygZP5A66Ygy/ZK7fv0nDmxDq3IYozwHBOh8N6TwG3UeQm0TfF+Nl1e1P7
WQQrrm7ZioG0FaXAGU98aiUM6f9uQ+DwvnzdTD8n2BL84Snsfl5em6U5Q0PNohpIzILzPjUTJbO0
FNoUbsQtcZBCI4UgSA9D+KqifOXl+yHPKZz1j9idm4jnztlZj8jZ51YYR64a9PIr7BJOt8mCSHke
RhnQ5ghmFLJBSJb/qbPe2mdgOb8k9JjdpeB6rSfaq4vU7SYinwNVP7D0llx7P2vIEj5PgZ/8sKza
uIJEAVjr2NnWVz3Kle9/P19kPmRcMtpjaGmezlfZch4RHArdVh+3XgC43cmvYOj5D0f02IxwZDIV
4VfKwOEMgqPB/8pvZNeIY7o0Xy+PZ2mbmcjoGSYVeKq0QhDk6CX0XLrEeFI0AjfZoOtvih2XLzx0
tR+TGeAAL1tcuNCwQ8hFXoe9LQt+tXYijYWEbJvXCC1Kcifds3j/DFnd0P0gZ7ue/NJKqLcwyv95
9PL44e3zcccfXTKSZ0slT37gmD1EhmXvprwDRju98vp0JQ5aMyWEKPZEjqSMSVLE+WtBFxjYWxDH
74G+skMWDu7JkIRphFC2MbQMO4BZt35d76wmvGqnv+Y0JRMObSpBuQMz+tldIYdypaNPPM+cvW2V
6sGjMx2usv3lTaFzbATPoDs8O02QhhCsWcI21LoqjyLUqCFQeetN5Bu1T5cNLEzXXHeyCUzJvVEG
Oj23hVfEyOchaAzJw++wSfc5LB2geFeuoIXNPZd/IYTCu/GqFc6tDPtlIKFE7cK4cEdijToF5GTZ
T8pe9AyNK0fpPDYFIjeXEhQUHj4i49NRVbDsxWMWIzNAMxncF0oAmdm1jH7StLdUGOZauBerXZD9
/ebDrk4SlAhiVuw4tTuVQeZJBQ0XdNy7Wmxs81qCQlXZXV60pQsDQKhCDoa8BTIawqqZ9eAYaZUh
vZAQdaGULoXPjv1FhysOpgDqBU24K70bDemN/BWWgMH+VMHg2X0vilt9BvLvhvaRbO7lz1rYrCTr
ZlVdomPwM8LRo0W+NELa1jjiB5owaaKvVxZ2aRuxi1hSeghhlBCciDOVQ5nkWLC59keat+rHhjI3
jCH1GjBi6WBA3Q5V/Jy3QDHkdCl9yzR9SArg1vGLK/qOt35sXMOAujKiZTNzwmd+WhhibDb5eq3Z
OEbXzyfXpLZrxObG1h4vr8ySFfwUlwtoYiSYhcGoXuAApgAK39d3xkzpNcWQSKwMZWH5qbQQNyvU
tmAOFzY/8uMFOqC8P622vTJoD2T9ViLmhXEwBJSj50zSLNd3uijt5LdaUjGOyeteg0De18CYEDj5
29wA4NcZQTFT9yNiI2bgyqFB4F6zALw3zlZpb6aGWoE9rhyXhRvxxIqwmUd4t6cuwko3QlBChqCF
6nSUgATKK4/JpWmDVRnMC2UpwJ3C8sN5rIx2gR6KZcbXEk09OjwjXhMeLu+ysyzEPG0cfA4okdNZ
BKNVqqc3TYBWk15pmxpeCKrjN6PTwjHBRBZls23b3//FJqBVwNdkcUSPi5aEN/oWNuGR3YXorPfX
hfJc5WSu0ieo1S5bW/A/MOPPmRbq+3PR8nT/kfk2zFxDR0mzzVuZd3baWVuz5eIEKGt1K5f/0rKR
7yPBMadoUSQ4tYYUEq0aBn1R/mTfyAYJYdvYqfXK62NpG84JHLjZlTlBJYypNaCEcCRICuTcPMy5
tygtNj30D5BzrkQBiwM6MjV/ylG4Ger01TomprTK+ZzQhp5sCmMat5U5Vt8ur9SSM6I2iq8j2GDF
hFGFXR4yaExBLnhtj9YjBFYrm2HNhDCa0UDQuPAwAdGL8zL5VUQK0fdfLg9keXn+DGTekkdzFowg
1ycHK3YvbSbeBDpVsBdN+g9XKyXrGbcJ5ImCueAjoPiRp4x+E2is9E8zUKZzvKtJDaB8je81yV7L
3y05iyN7okbNCCVn4ns5B7egUbKuUBHNOx8uQbX86nkQUIf+Icjj/eXZXLQ6q3eQ2ybRI4YofeIb
tR8i7zblyQ21xSL5pSrDhs6dVFPc1l4xdw58wiVSFvjX3ryHjlZP7TOrlkrswa3rjjBrSVC3Kbrs
+uOn3nhMybAbMBVFu8vDPIdbCnaF7a8rsL2gUJFQLp0OsKzo5fOowfl2aBgtcI+8Hl1Yk/ZtfQ15
92Xji07yaMzCuTDRPKeBG9tUTdg5EAbKg/Q0Jj7aFz39gunfBzcncyycEH1w8Fb5PFb1zldgU61h
ZqQ5+fKoFs/h0ajmnXW0ktDb+20175zRgZ/YaL71dUsLjh8BrFzTsfgAFwrPPhMdKovuHiJqcKOn
xpIm8btaJ4XfGHDWBi08XqX1I5tzvKH3ObrK240OvxmEGZp8LUOMFX33TBMyvPcuX/E/8045+xSk
xmeAAThI8YHYqeC+2qLhDRHWv1Ib4oWWrvHE9lfuhsX5PbIj7BoN7j1y+gxZUuEqnFRXaqA1mb5B
GPkf4lS2HtlQkrzgLoUg0i9JeRRDy/6URmej5TCRwSe+YmRp2uZ0MjBAaqtn1RHSzEMKDzuMo7Ab
QSB8D9/pbdvYr3+/Kwl8UIOj2YZ4WhiLVXRSAAQjcePIzD6b8phcVzBC3gWog70aafx22dzSw3rW
myXEJzhmbwq3RNDNrIThCE0q3Mxdc00eNu++moR8400rweFp3Sf9tvb2l+3Ov1bchLzF5tiLNaNZ
8fQ85ChqdK0vczlJ4R2UTPohrkd5g7RW/WQ3N0HyOrQ5HKqrKLn5F58aBjCqkERAg26usAmGS2ca
m1BDU8KHChdWs8a6k4LhXao1eFsoaWzS1n6DKXx6a/pi3DbRqLt1HL74mvatV/xXza7iB8kcp0Pc
QcLh0zWz8lY5j0L4PmYGCAPXqSw+IBNJrqW5pWpTap+b4q3P3i9P/fmNefr7Bb+XpTWSCgGiJLly
iKVXS4Xj7DlJD4a9Lfz2r0/NqTFhe+lRpk8F+fiNl2xlP4AY1N/rsAldHtLC7cgGxpvxEkLpSxfR
CGrddFQWSRwAbd/o1qsRf9O0L1I2bErjLla/lP1t3e3hbVPjtVq+srBec5EJyB7SYnM95nQrZ1aX
J6XWGBtV+arE28SbiW/hPv1tGS4op6qGc9Pod07/xYvrvefcryYD9PPTNJ8jcAtz3weFfmFTS1Dq
2kPHpqZnfQdNTAy/VhneNDqAHpoEpMcWHt4u4hibLupUbpbvB3U3IUs3bXv9SS3cOrgqCXlHD1b8
Hn2OQ0fr8PCph95DnpuiY7c0gn1v6+7oQXUafdKrqzGDRdmuNln9nYajbSzdN8W3VP9VV58c+1F3
DtEoH3ygFFQ4kvRTa91k2Vq2cyEeOx26sJvD0PKmLGHoNLzD+AbrNrlIf9wEOm2uWyCo2zF6MWCB
ubzjFg7RyYwLix4NgyQlPWa7cd/2VMmZx0+81Nls/h0P8ZVYZWWBNaEYA7tzbNc+5nKIQBsa/+Xk
Jh6giulcVUEPafwpQw15eYjnF97JzIo4h7BoOkjuOgOiC9P1C6iQwWGGKJxcNqOq5x55vgR4oZD+
mRtBTs+PN47QfrTYQWPDhYKSvs1PWfLLMW6U9tmypA0U21MM/dZbX8Uw9O1V7Sf5e1h1TXi++o1E
YrLQ7vvhUMOsJknFSvT7ceUKV8bJBwohv5fSzAHxKBMBx05j30SwsGZ6ijnOPDwv7a9kVDYz/azl
P03ht7wAI5xuGuQWssFxxxCiKOcZeB19GI82NI2V9aDW5vfL83gOeoNVgIcGmqc8kUk/Ck6AbIU8
jjXz6E/qVrJcJ/4SBtdl4KpgjCJIxHQLTdldQCnPKd/Il7fDT/hDVmZrcdccfYVwHtVyJrrx+AqZ
7gLd+1mC9czgtV4Z7OKmOTIjnD/Zhrko8Xpj01eO9pJNijyjfYzbwZgquqKcZtPmE0GUp5K9hIly
17Zeu4lm8Z1aC+2VB8tCeM/cmwqNj4Cd6ZwS5152pgJ2SWOTlM8IEAXVtaYncI2nG8vZts67lX+V
WX9exvzz3RhgmnW+9hW4oc+XJ+bD1Z9t1qMvEeafHhhN02q+pO4mGNiuWiC9WTwTnd840PbDUazA
Byepj3L9Ist7f3oYxi+65G1RhWzJWkfRuFHbm4pyR23vUqNBCUbbDHpDm9Y7tF+8NYvD5W9eiEHn
2Zu7gE0DGlERkw5zVG85/WgADH73VHR8vkpasKlq/TCAF/G6yW3AkYCMV5oV57O4W1mymTADfgnx
4oSuysy7cDI2kHHnm7apc4gCu5+Q1yYrO/b8NTSP8Y8lYV182/N0rcISCAjeKfSlBPsGKimzNVfG
tGZJOBpqyqJ5MZZ8Td563NxTRu40edLblRj+A1F3vtf+HZN4K8Fha1tjgBcMS29rQ2qi8sfkpmih
WwyfWynaqbhKX3En6UGRD6p244e3ukNU9Jo475D8WPbEX7714z3lcJp9HzMndaNyl6uvRL6j87yy
0RaXe84g0hxHCfbjGB89+U0NJXVrdtum5D0MAby+lQW7LqLuzaDtY1XfD/JEJseCucz5Fns/qgo9
OsSzDpPTbWHTWnGWyzv/6IMEvzEFejnQ4WZsMnPa52PhKnKzCZy7OlBd9HHI6NzW8lPfmEgw/f31
Tolq7jVhPuDLF7ZJqqZSH6Y4CnQvyFdJ916X7JqkWAEkLA0ROxZ1irmMdAbhleoYpLLFhTAYEhLR
6GlsECVEY2CE7hYmTmnP/+sdPPoxoWPkhk3jEbBMZycrA14K1Gf+kzn7Qv7dFntb0SQYoyDFzUQQ
ng++ts0d5VVrzK065K6TG588v7+GnfXOgWgZQqdns1ceQ13fG128kqJfnpWjbxFiijZ2YOEzmP12
TooYB0S0ZPM+h64Dqlytdys5vUFesE1XjsDCCTiZg/nnRyfAK+kszIAnITkRXSdWvw+nbJc3f184
tg1aIxggLo/SsbCvEyAISjgPL45u4FR2nWalGrA8gUcWBH+qdCiDyhkDSZ0H33obtOs6vYr7N214
TvMbUIu6etfna1voHMN5Oi7h0IBV8gMEVQkFrS/K9OZJ3iGRb6TsqUIvpAFVBtZvLbu1uGTaDMMy
6TOnbnS6ZEbDI9ocGaluci48/SqFpDvPnJU39DxhgjMHqfbHjDChFYI5ozWbQb/KLfpDgOpUBuHb
S07/G1zMK654juovmRNmkqBfhR2PWypGOzTdS9E9APHQ/4WSEokPiJu5Gd08+6noyEr3KxHH5Sm1
ZOE5lURpojQJblerA/gs5UfIuu+7xP4vh+3fKbVk5XTlkLEj5ZYwxsJ4qZvHyHyfvJfL8zj7if97
GumuOjWRh3IgtwOrFk/SRu5h5JZWLKzNlfA8i/NGhqcCCy1699rAW3fwbxDg210eyLyLxYGAsQEH
QrPgjEE/HYhf0oZvyyxJXWlwtaIZZd8rZQMO5lYy1zAaS1EyMcBcHiVno8FkIVhDSMGoI1YGTZxu
/G0E6lXWXJX54JoRVOrOozxBYjUQk1gJzZ8H2aoP9vDJadFg++noD7L2M7d+StpWV5+cJtvWeb7V
+1vJ+m6blRs36kpMt+TuTj54DvqO/PastpWgOcrdFav1oxqNJGTy5ofm0IfKD2JA+Wn4CpN2dhuM
U+hKvfxoB22y8h0Lq3TyGcIqkejilQkb4yYoSUSoJqKNUdl21zHsX/CzdAV06dFaV/zsCoStcWJU
8Ex+qtpoVWI0nXYZiaw+GzdVmO2AibottH2y9sW2Vpng5sN5ZpUQ8SOnpsLnczrjej5omTmwIY2+
2tQ3UQJnpwSwe2s/JNZjNla/dTN9qUzp+vJBWMpl4ub/NWwLzsnvtCRhlue35Oe2/6qovz8YHe3P
eXXdRMB8Jnj9bkskx1pj5Q74gPqfD5qwcM7FyGc5BKvNFQ9xFmPTDEW6C2yn3CJoI98pHrwVHWRX
myTrexeW109BksIw20+Bi6SHSiQHgEux1vzbgvdhMv58kLD2gdrWJDaZDJNW/rT72oNz6rIVF7eA
vrNPrIhrbZpl541YibjrOiQ9wvGVjnKuva1mf69giA2yDblTK4foWHanGGrvDIHE8VMRNVv4hPPm
XXXIoCabaXpf2Q/LG3GurM+t1I6Yh6uzrEiLkTXJ2y/DeJto11qy7+g7GpCfGgGF36a6C5veZbNL
aTnm5I9Z9XT/xxONRg6C15veIck4i00GPO7CXQMOrKq3Nhy2ufe9iyDvquitpEpkucDaN7CRJ9IL
NMqq5cLvFpGebOzbeu375oU/26n0eRETyfO9IXoi0FxlIDErpt5vZ7HVuOlQ335CnbqOv47TyhZR
1uwJG1HK/QT9CKYjCocrkilK2G8CZV8UqBbehMWXzv5kGPdQrgdDS0ryHjUQpKR/RcM2VJ7NYpX0
Yp7+S+MXtqw5manSRfPyGO9ZO11XybRHWnXThl9UyY3b11FXyWp8Lke+aOWuXkq6z4xH/zv5ItQD
QjJjUGglJtvaENzcJV6xN717j4JYynOp+OkEMIqspBv+D6uOTJJtxk593JFHd6DE9VxZjWZspuSr
k8gbI3uHWntjlV9M+7ocateyPkm6tDJYceFpKITCh74BQgWV4ESIfzq5p2VRssGxyNdQ7rs9mATj
TlNeq+4lz1ccsJi7wcAHgwf4bVWG+0yIS7QKHfAOTUK3a4EQtvABq067cWJjpyVrOCTxLp8HM5uh
DAvG94w8zoAhPCMvAE1wJnuVm49xDi0/ikk1kQ/sQYfJmsJrv8qSlbB4YZAm7YUwXdDsA+GgMEhU
XstZ2iZ2BzgCNuyydkuy9h1lmugGHXllc9mTLZqDaApeDQBi+ofzP9o2VZsjWg01N9f3N70EWZ3v
dLl0lbXM90f26PhIMqH0llC1nS9Oh3Tiqcf04aadZQ9p16yABJloNSEhmAWbiYqQBv/9u+99qTPo
yt9U60BNJSe0HXa2ebg83rM8h/gd84QcDbiJB0duPb7DjLyNrXr7BOmv9Ak/qRf3cEt42Z0Vuqmy
QzlnY4d3jrSS3Tg7MsJECL65nkDMjyofoCOo7va2vwErjWpDiDySHO/gX99VqrFyThe288nsCw7a
Q2jKiGBeJZWHNHRxU0HgkQR7qbuShq+XZ3jRFHcjxWR6u85Yf2rPadXS4eRAok5G61Cou6QKt2q3
9bwVhzDvmbM9RRMW2DagsKa4ee04t3S/oogxOI8Is6bd27SWSlk2AdwWtkWAB+IrNZL1LkM/Gmw0
esAfQr6/E//98oydBbUfexIk8f8aEaKJoArQLjR5tcg1rWwUhuR6J2l++552TrIz7Ui/8uNJ/pQN
SbRPiqK/U5wxzXdWX2c3MUqqa/kH8eEsfpDg1stAnYpQlxm1urVktwqAKNhbw7u1kFkMnp3wuoQr
vnW2iFGFhlspax8gJkD+5wMsrkmqdQD4heSA2sT6ZKV8gBWhpKm4qbTTkNWT7xHWzFEsQJjJqaid
U7D/oRsr0d3ZXSpaF9ZDGvXRQBCWNiT5EDQPE0SsavgPiPi+f5PtfVLt62plxMv77M+AhRlHqK7s
sooBa963JH4Zi/tU/315my0eTOePCSGrmpfyhNoUJqjCytUPsG2p/dhNgBnWcONrg5l/fuRj9RQ1
hCRn/rRofMjbb5Ij79XV7qNFR3o0HsGTO7GmxZDwY6Xh5YlEqn7oEWXlKQSDtuWsuO05ZDz3NX9m
T3DbuZPFhjHP3jA9IW+gOw+meTdkhxBASXNDGefyYi1NIa24tDvBrTez9J5OoamVCWK+TuwWxXPY
f/cjqhBreZMVGx/H4GiZUEtU0r7DBuLcVKRRyEY+kIz35ZEsRRhHIxEDU5U6Xm+WWEkT7bPaa7u2
2cpdH28UbeUMLW0IEoogfHQUeumYOp0zABDQZgXU9MAY+NU+pT4xvrdIk7bGbe8dLg9rcfKOjAmn
SUkMc+gUjPVevzP954hG4Kr757KRxbk7MjJ/xNEKeTgigjOMWNw+anefmnsUs1E5XPN4i6OhuAxy
05gb+YTtZjeZj0w5N2kBbiT/MXT9ZkQM2lB2Vanu7OBTQrlUQaJ1yty22o7aYzB8r9ZISBeH++cr
PkgijoYLiKoLpYKvyCI6W74Pxo2Gavca9+KSFdiTCeuhXOABI2wTx+EqNWOg+ND+6PHWsR+kYWuv
ZVGXZpQod359U7c3HGFGTajdanQLE7f20WNyvtbARftoBVrxkYoVvRLsP7AP8GiYFQZON8gI/4Ds
zFYUmfphm5SztEWS21exWlKzxw3HlEOmpNr5sd3e2/ZU7OSoH/P7wbRq6KzsxC5/9RLdekDgct9R
3SkK0AL2E/WXXCcojAGwBQ6XG5lc7qHNz1GBt9Omues6bZAPSWoMBAiVXuhbXcv8NbLrxWmENJFm
wRnwKTamlwEK12MNHlsqnYc+VF2F1u3Gj3d/f9BIIP1rRoiPE8Rb8sZkHkdP6zZaj7ailW9g3niM
2uTq/8+WsDP0mJS71GGry77ayW0W3yfFQ7sGZF0MYoic4IciOaadpWh9BOdqjSV0TSP61UKHUcrt
BpVNHs46WrjVE1SN2xwmvWoN9Ll0wCBLm+nJLXa/yFmRZKoitSFrVirqNvN2qQJEBgq1vyXUnMM0
8iwMkuZFHknClVwUCjT5FiMsK7/dF5H1OykMfeWBvBQK26CiSalgCRD96QnzWj2QwKLzXszr2xCQ
rp8FK/fW4nyhADFzhsG+IOYwzS5oy2miXxGV5Hg7DN8qpdqYAw39Q7nWhbk0HGS7AHnQ0Ue+Rpgz
pJnychy5UWIkxez8uUueLu/uRQMzg7QO3RS8DkLkbjudISUJgzFm0G97HTU//osB6udoFuK/xRZI
x48G39FpgYRX8CeZLmTPgjVNibOK0ry1ECog0c/aQ3gvrHpeqWlZRSjBDbV3UMKdo5IMSLfoo2rG
qx/Nwj53s0wuFG//ZXR/DAthRVf4tMcmtFxaZfadvjRX99UV0MnSdjsem3BnKHWCGHjA2Hz1Kzw9
W23YSbaxH42VCGn2Y+LdBNqcMiIUx7zRhZ1AqcSyowngSmUpHmJaP4aKfEf/VnXRkzP4JnTUyZ0M
a8DlGVwcHgAmqPEglHLEbubUdPTG6zA7djCEKaW2jSMLHXvtNZN+Xja1vE242+lENemwE+uy0KSn
mTn3YnWF5prenZU/jia0eNeq9isvrwzjWVI/W93KBTKf0bOJnZklSLtCUC3i8nQIaQnkGKGJDKgK
Oif7WYLvteOD3u8vj3DxNCMvhqsgOQha5dT75XoXWKWKqbLhlVUr1ZXnR2t10zUjwnMbTp+MSx4j
sLm99p782YId+vI4FqcMvwfV5hxfitJi0mg5CEDilUap/VX64XUBYS7Y6Cu7/1ZWa53MSw8RKBL/
tSYMSJN5a/c5JwwxcgJpud2R+dwgBQcryJvXOQ+K8XZ5fItpTZq8AIoDg6GrZJ6Ao9AZwUYpDSVM
ouv03E+pi5LgFzSDXzMZ2Tz6S4wMHdmsQIZHe9eccau2+ra1i52Favrlb1me6z+fIsRSXheNSVLi
whyjd0uJKOoBSdvWaHbJsGJqYaIBjtCqN4MVeCkL27NGzRwVW3YOek3bokZFfBsYV6aVbn37G3LI
lwe2Zk1Y1rC1mw7xVM4d72Vz+lL674OvUoDgyeTcmNnVZXMLjoyOSJOBQVbEJSTEiXVRGZPa07gH
HuRA+q2VfhrNC9rJKw5zwU8j1EFzAfEvDfEiE5M+VP+PtCtblttWkl/ECO7LK8lez77K57wgdGQJ
JLgBXEF8/SQ1MeNuNm8z5Otw+EEhdxFAAShUZWVqaV1MTXUoltWv7gA2i2Np740cmlwmXs98JW27
NI8GUrbm1IsEAtrZwPyiAyKc4NTM1aMUUVLKG3MD2fpN3zYrbZYLvghiVCSioTcEQpA5e5+uuTXV
p3bOBnLNEndUCPk/+EhBQ5J5j+4f49EQOMDgpG9kASMA3oTzfahoJUkGSdCIgeW+0/ywRWVhwD77
c984MTPX0KgbkzvtZIYgxGbNHW8iwk30La2c/0s3HKRhAlTD0D8OONlsh4nA6Vqu0NipeA3ULSiK
wbZTmuJmzO0nTTbpk5+O1g8i3HY7lmhgT5jbJaGdQJJ6Zfst+SlmFkU5LCX2xOxTIMtsQJjUxDUh
P1P9ExScuZpw0UcH/eVBE6ZrObhFPz0xONvvqiEirVwYrEBT0uWQOX+DGnFoVhCnLz6NZGW/L73Y
gDX+Z4CzoFNLfLNoIRuEJ/gt9xtga1owv0xxLngjt5qOAxtlm0B8v+5La8OcrueTqwM4qEL2CYaJ
tq0nUeGgSdz3KvF3WqAeBbThhnIVKjoNZRbCnA11FoM6RBKrKa084uZPyTcSas72gQa3XnDw7Ieg
feuKrXByyLgfBrLy3Fo8E3xQtwAyMmmNzq7KbmhVRStMc6tTEBTsW8/a9n6ko/doWGMbucAM/T4P
8D6FYhA63NFcez65GZWk11JMruVyHSnqtNkMwwigSGEXaNkgP2zKOHprB/MIpsEXDZLc8eC1boQE
cIBLPCkO11d7afSonkM0CbVlPNNmB1QwQEfAKW3MPPEhawCCLLZjzdbXsp0o1O66sQuczDT8E2vz
jF7FLNry1EF+qnzoDIiwi1oA1f2EwytKKjseChaXtXknki03YjPyDm76ytktDmmosEOIgT3KWIsN
tvJhCyEnvmsqR0+iEoD2ni+LBlkupNQwCxLlyUzwB1wNKxO9dH0Dq4m+WrxVfbCMnJsIMpLUWjvt
5iz1snjsM0CBRm84QHdSpFBaDtqX67O9eICcmpw+6WQn212bmQg9EXdOhIDie9+9uWozGCivf5MQ
CIaQoPZx3ebiRGIPYbLgT/acOBQEijRjNUaZDwEUHpvbgazh7hYnEpqsyCfhNR7MwUwGMTIFKAZU
2ZtbPb/x5LNm7oLh6fpAFvcF3vwOysgGZPxmy+VXVi3catoXtHzMLO0oEvEy+mA77rr7BALy180t
zhtUP1zwA1l4Wc3M6S0d2gL458jqRHPTuFVw66o1uoTpR+anLDzw/43M/IEzJAaTHkYcR8ZBJkKN
ZbEwV+6PZbcDMySq49jtcIRzt8sRd5UsAytCbxdP9WCgn5If0iHZa2ATVpm973hwMzg/vWAtJPgP
pichg4kB0Zq3x7pQN4IEcoAYubPiNv0wNCjO1ea2T0gku2JXOJ9DJXfUWCv/LDnlxIwFaCS4qpx5
gboXKBL7JSB8Kq3ZQ0cb5Dd1ld2J3oCoKm2blZfO0lIiiQv8E2BB6AWcHVjI2ToakFZIpoBikXQH
hdsh+XndJxeDvVMjk9Oenh9SNfqQwEivBUEoOQjOqbbJHUwtmwSY5U4hA1ay4El6AYQ90r//yw+Y
7YoK1T0tL/ABVCu2drnz1Acl9/a4axu66eonU3/1rV+oJl+3u7QZT8c92ydN3Vp+YWExHVZBp2Hn
uzK+bmEpxpqoPHBEApKJl8/5zNbUoFbTjNju4IG1jI3RvzFtZ2v7DjTIOXpIr5tb8k4khyBUO2EB
kbs5N+coAprbBEemYQAqMkSsBU8H+6y0dHPd0NLMnRqahcgNd0oKzArI93n50qny1SrVyliWPB8V
yQmDjLv6gmYvtUlu+T0iqKT9y0c+WTyW/+Zhf2piGuWJ3zt6m4vi98tieMNt6aEnHW/KqKNRKx7F
Gnf04uKcDGjm5EEW6CIlWJwxOxp1D5kLEND5LJRrQc6aoZlbS42ZXZ9h5hg5Gv5bn9/VzbOXrMQ5
S+uDNDFqIGhMuSRvkkz5yiU+9mzuV2GvfXAu9gMtV+7nJU9zAceEwC76DdDDfb5GJNEdZXs4GvyM
Qa+bGB26KQz2dt2fl/Jov0WrJ651EIjOC6p6y7yygygjdEe0z05YO1Oz0GajRyNoZgeZgIP1ywIH
shjrbdDRDcWW8jmN8s5f8fvF0xjCA2DLB8u8A43m8xFb3B1Q3Ctw5KsWbeppL8NMoh5rV8DWV9Bs
DwCSFGiZT0N060SVWuuVng6lefhw+gGzbeEGIi+8csp3IWwou23m3ZRQxwNCgBb6pqsqvJei6/O/
5LKnJmd7wyEDo5yiNh/Ucpu2X026qwYrVu3XdTtLkDus8z+TO9sbThmMqTcRJo6OTMF3XoZ8ALel
Vx9pC5IztEbFXvtlqWw3DOWGmSnIef64i2Z6HZ1+xCxwsiFU4A/TBDcFCXMT6XvoZvo/lfNDuF9j
cgetliizd033LxJwkO77rRE6FWlns+xbY5KhWI8j1WB76kEJqiK3Jntp/Zi5X6yPr0/2Umh9am42
16JCVKah2BPRRH0rR7HpbRd98MguTnk4409Ven/PKpo1kWBAdA0xkfN9k7YpC/wG1I5QuYpHEVf8
Xumg21mjgFkcFh52FmrPk0LKzE6SqqqzU9gRxcu0KXqxkwaNfXHnr6URFk2BlG4imwYmbH6f87pI
3JoJHAW6AZ2/vaXFBQQByPf0TyXhp8mbylloUHaRfZ7Xh9PRly3Q9Ygc2k3rgFDmqc8edHeIPOO2
aVd2+9LVcWpsippO7l0jzThNPBgr+6bc9czQIbZng2atg172dR9cMzULwLJMCbswYMoa7r3xR649
IlpfsbF0eIE5DRGeCWJogFVmw2lQV60YHIJ3Isy6KgLeJITEUhj8q9GcWJqFXeiyCVRQwRJt0QRq
obeM3Pf9x/UpWzr+T4cz828meluvShhx7BRdx8+NSEPD2RnGazGKsJEPQmyuW1ycQIgfQm0HueYL
pi5cNhQSY8jWy+TerrZcP6T5Kzj3/jsrM68bAarupIAVXkIEz6Dap8rVMTXMhzwha5f4tBKzO3Qi
rceLDePBgTQ7ahNgJAzmI38OktBNjba4AcR6rsjDDhRouXawIWSK68c5UjSKEtOIHL9e+YaFtwc+
ASwT4LNAGmu+pSUH4INPnwDWNdPb9HXMnUMP/kDd+9GvousWjqqp/AjoPxJroDeebTSzkVWjphdB
4fRgd9K2kK97tV25RzvATUHdtQaWKQiZTzAmFt0yU8UVyM/zTaeMWnaWhdUEqG8zuP4GGfrr/rJw
dEwQu0m0HNT4YNE9t1A2TT7WFupjifbJ6X0xypDlKznpNRszn7TzVPcKARtqAH2W/5l52q3hy+31
kSzsr7ORzNZmSDPHohyeULMK3f1RLg6p9WKAi+q/sQPu+vMZU2D/NUD2Do5tuw8r/QGAiI7xaB0k
vbT4yAkgu47/TEz/54ZMVBmFVeNZrWoAq8KuHnkGcjsjiIkBZURgO6uk2hSdCDYEOfFDMsjhIAFj
ANeOVe5ttDAACOV6CHF9M0GvqtbsVJKwLax1P9GOo6dhnYgSrJsBgSxgzZCATKUCcXMxZgD+tth1
3r5DJQM4pKqxNlnOzdDRlPxGBqV/MNrQ2yDl46ekuUeeyiFAashmTD0Pukd3fm64f5M0U49ebqIt
VPP7csc5LwcAwOjAIiUhIbarSev1t0GdaWJrNZmR7OrO898D9Fx+02phWSAtrJIPPvpGGmqUQCDN
b81+j5pguR1YzYKVq27pTAEqCig/PMoB9ZpddYrjBiwMZEtJ2cats6sRuXJ7L8UttzeF/3zdn5Z2
x6k183yZKevSkZmw5okB5Wh0qbVJ6COvcd3M0vY4NTPzpiZT8JwRZgxw6BVPGXnuux9itfY1zc38
xAKrD8BxCE/ByDm7EmriJIEFMsaoET+4FZvFzrIfsgQKKvxGYztgiALx6LpP1we39JxEr/g/ZqfR
nwRbQwtpLDwFkNyz/u7BOFQVzznkaNx+4zh9qNsPjbZpwY2wBuq+oN5DSDlx9po4OVF1AmLz3LAv
VKsBk1VEkLL7YVefqpdbIKNo/9ZlzdGl48bHW2DSG5HotcmcJ9yiB5VUx9HydtcnYeFyOvuU2Ry0
tZ+jJINPsQfDBReyE2sOB265pVFXZQezWqP6WYihMHBcThN6VPfmPAnEJWVqF0MR5ZX7UuXQovF5
FjkFue+06hdKC/tmbF647f99faBLwPBTw3OeBKcwskEzeuikVepA9Bxxjl94UavZ7Z3u9mAq4WXG
bphqvOqYJRq50b08RWstb5JfZLR0LWoz10BevegfdXNke1b4ULe0wUdnovWftB9J5sj3nqIkHzI7
Ecdk6J3jqOv5o85wF5e0WoGWLrkwAlLUeoDhcqCDOfMkRlXTJr0EuEnr+4gA0K77jYNTwf6AQEu2
qevsFcmYRyffKZFZoSHX9DcWTiLASAC8m2BHgHfMjghAGpVmpXqBWKD4ZlnJLmi8d9dYg6stnERQ
UJ3yPkg0IBqeH68Dk64jsHrjoEIX5Qy0vXXJrgCy4rqfXHTuT5sTdQzDBBRHn/Bj55uzMQYUw/yx
iIT5IfG2tEGpHtdGXKhjr7+BFQ/EkEmyt4QMczQy6NZDnh4SutetyMSfXf+ay9mdctV4uIOFC3eL
O4uC9JwpDf6D2xhNXFWy78YyyuUfn/LgI3agcwTAOLxpzm7TJb1nSWALIDOCNG8aS+fTNN/lWuPo
ZWhybmZ21CBesURTwUwByoPBvh+DbGW2Lg+zyQICbRcsPeA2nsWlTj6mRuHAQmV1m1F/K1UMSP8u
V6CmOlxfmKXBWJNouA06CaihzwJH11UEKwOiUijatY9tmaLO2xbFyoAWnBHFUAtgNBgB5G2ud+RR
x4PUF8y445sDXdTEKN6DoURnSv4SNIDeo0sn13ooW9cgHZlkMGnYOulLa77YHbsjxqv0eKRZqw2h
l1f21BnlooIDnR9Qz88OHhT6LLvWRRHRMoAuqwVautRTD8jZhuB+2XAFpp/xS/bFNm+AhXJerk//
Qpnz3P7MmRjVnN5t6wL1iGDbiz4UowYxWSO5V+RX3aTbUbPRm4XIXq5l05a8DJUk3F6TLCT2zfkB
UVVApKiywZrg8Zr2d2YRT7EKkTcqWyv1XB57GOY/tuZokXRAM3CSwpalWmBnwaEib6z0xl8Ddi2O
CZ1uKFtMnOTzDCH495BldhEGoI8pNPQKbTHbbrzP289S260s3aLrnNiattZJ2CV7u+kyD7bwjESI
/FM3ECLvXVJFtvelkGpO7W0FAJJ8vW54YYx4FAFMhvMBjCPzQoYZ+Gnj2VUJqNovWmqhWeKiROsg
O3qr+iuLtvDgh3sgeYh/zseoDXVRso5DF9lsUDnbmeZO5+B3b7qw/fPSJiDOgHPCigMA6Tya5O0o
TDoK2Gp2rnGnIEXdSCNU3cr8LVSCzg3N9hy3xtrNJQx1xU2W3Cm+k9bfpr+RSFd6XdiXN6h+6OZ7
VR38ZtNlT9fX7zJyhHkbVTXczuA2nGdtSifIKWLDMiLOACwUuuAhMz1MlUnvpWx4BJ7vbK1jY2H/
ndmc3b8WjnmzsGFT2fk2YFujIHvPOjrtWm1rbXCzQwXSaA7jEo1nFuQ3weqIQY1hl/0wHBK3dh+l
+jb1P65P6OWT9WxC7VlSAjHHCEURDK70kP06tk2s7E/V2HhzR5LVhz+3hosM0mkIY9DCPW2Zk20/
Sr1Hn4uBd3iVbix072b1rYacWybkVnQDwBXdyu25tAlPLc4Wz3G6FGrJEP3UDL5r5HetQG+y727T
pAi11Shq0ZqJByUKHxMb22zLA/DGkqzG+FpZxWPpgakGSP+xik2KPpu1NzOIfjBf549mZNV9RP7I
8kDKwpqNTmVtoowOwqYaqMSHXZ9z8peiTSe3blV7/nYY8wYEoBzabrsxy4MbcBODrzqrE+PdKIC3
8zVuH3KdeOm9Gqj/q6wM86urNXLUUpcexnz0tpCiTl99OgCQ2lR5/aKUkjuvFPxR16CA546m/Vc5
iHpXBdzOoPLHCYkgvKt/prJNP12DgTpm4Jr7DQnJcmJ9Lk09NKUUfSzyDHpYIvV7a+cOmv0yZKwL
HrKgrFjcKtaWofKkBNW41fP+ENACZP5Fxvy/zM7XSvArm3296fJRdWCTKoKfvCKA6rfUodWGEM22
NsGoG3JXZzrzorFBJhDEHNAd3pS94GJLBfiMD5pn9/6zGSRNGpLUkPJgk8LzorRviuyoo8CO6euo
ADLTkjuW2EH7QNKctgc3F3TfBu4IE4EsPhK0FT+AcY7bUVo1nrMt/byJlOmPJOa+hoopiNnQsu74
kA0eFIVMbF7k0tsVlk02xKyTJCoH6t2ySnhVBCdDGg5oWTx3HFya4I/J7fHvVk1KgDl30Z7Ge5AV
PSYDMdrDyPQWlD2lF9Rhqo35SzUE7oNpcpluJHDod+aoERk6SS6hiSACrQ/d1C4/estJQX8T8MGJ
RqWMLVA51hdSAq7/lINmvd62CcMHO03TbmwFKM+W5Tpi0DZL+IOn7LJ7VZWsuqgIeCk2gVcEzaHl
rf6lG92400kC4Q9nZBQ5uZp5w03Nav8jsSmULxk4lHe6akZU8NCH8YbkdSoiVlTtUz9wkNZ1FeCv
QeuB5skztfLHwJ3h7z5xxV/VOOh3Np7oe+FQ76bTsgKYdNp7XgwKOr8IE91VhyDn2msWNMVzIHvR
xUAae7FVJOLG7iijoKjzzBeeF/WWCHNUm3as0OHdDDR7r4xaPNaVlbshCYZm77Me/Y0Neh3BXal6
8t0pUvmjElrjRyivqh3q/zqo0z20jsRMBi5afBhY51ANRbcftKbK74Vi2d5lmvUujC5w4twn1U+k
vxo7QrMu+HqTqlBoHh+87zRxTAVgFKme0trhu9p3TLExEs97EODZg6RHpisW9mmAHESnU49uIA82
IG1jEfbd1wyzQ0oUrgnvxm2VuV05bAcnmfASRlre5UVLBsjd5EMbKp2iAOLibXanyWzUtyW27Jc7
GhkNs6I3+MqD8+LiAX2N5fgWkJF4yeNle34VkMEc+q4zNKA2IugYTmyJiWtGTL/z2ROyP9cvnoun
2mQNkobACeKUvIhtk9Qpm5zAmhZ8bwo0XNqf1w1c3N0wgOYLcCFBlhZvwumkPrnZeux16MJBeaQE
fB51l769b6p3NkIOEporRbPnwxqfzJrJ2QzmxYDckokLho6fORALoMOv4JU5MOPfe9+JgjU+jItE
xGyMs6Dd7FTbl6jBhFLe++bWMitkCnbX5/Ei2JrZmL0piaKq8BLYSBDUEboNBlAjyljYK5HIkkMg
jYTUK4oWcIlZJAJ0PvjyU9ip+WtuFVHNVxxiebL+MTC7mt2sHVVRTQbkC1KMhvG0yqm4NobJQU58
rnVGi2UtTPgJ3UKvKFT2mo+tmJh3VFUGQ5p2mqYmcUObvuvByjosTxO6QMwpgYKm6PMxEGm6PdTb
MQbWhOCWr+tn032+7lOXsKbJqXyAD9DZgv7n+WLbLdhXgaOEEQg+UQFqrjpWwU3fRcz2Qtd7SLQ6
FB0IQZtYFysevTiFaD4F5hQkMuChPB+hQTM3g2aEFnrkThQPfrNSJF3cMSe/P3M02vc96wr8vjai
edzqN6Mf6uouX+sgXxvHzNuEa1FnnHZ/VedhYeyJvgZ8uUzoYJ0mMLc39Y2jq2G2+dEXL9UgsU4S
5NSug97VkLL72oqs8cCdmJF78cdF2ckk4AY2wJM4DKyZ/7mNaEWPAA+KUfetHo7Gqw1Io3D2111w
afJOzcycoEgRxqUmzOjmhweWJ7f/ed3AghegDwSVXRvlFGBEZgZMyRPIGKEjTzRvBgoqIh7tgwze
r1tZ2K2wAi+eoAxg8Jm9byw2NWfUSgtze1OiwpHUGcrLyUposDBZSGW4UC9AEhcokZmngVnUs7oS
kpkseAu8Jz1ZIS27GAXytVDzQE+LA6ZulBLOd2QyUYMDzJpEtnafDTeZu7HIn643TGB+JpYyEHIE
v9X3To7mnqKbph7KBCEdunOebWvl96flPHv4Tb+PvCu0zxzXAwTjfAhar9O0GKokaq1fRv0ytMch
QcQWJ+mKoQu/mhmazRUNCHyOciiCVQod88fU+7TzjV7/6ZJDYAW8bgANAsuHd/PMfa2i1Iu6HMBM
Yf5q07jr1wAxC+M4M+CfT1jRMsMd0X0TOd6DIls0EHIAINdq5QvLghIYlttBUQDtSzPPzQiifKed
rIi7nEA83dy3fRVBl0auHccLTnxqyp0nbmRQWYaEKTDv2dWua469v3KzLI0GUbOFbNvUAj8/jvMq
sYeutbAo9g+bh355Qxp0S6HSkK142cWOx/KfWppW72S7lKaLB60LSxXUEVmJyukaYdHCdCFniEUB
0gtV93l9qx2GPrMbJ4kKPDeyN9vdsHqlELvgYjCBZgzwu07UZjMfBlaG+C0Bu0pu/fTtEM+pULDn
CkLJ1w/hRTto3J/wA7i1vNne9/0hqDweIOmjxcyKGI1d/0GttVYtLAmKZ8AbIq9kWujROV+SLrXM
1FVdGkHOzdBe0+Lt+ijWfn+25L3ZlUlh4Pd5tm2Kx5b/uv77l7OEejhSjfbv99jFCZwmQ2A1NQUI
ipntPiDt/ZSw2faEg+BYa9dE3hfNTZAfwPtATzFffBzVUgUMVCpi3LhNBbLNbYpdT7WVg/JyT6IY
iHZCDA0bErm/82VpcgVRwo5kaPd/MJIGaJntwB87s9ny4fv1GZwOq/M7BqYgeeaitA9Q07zumAkH
AAYbpiCcGDxlpS6fhry5UWNW76u+SSNzHL6sZpQ3GXIg121feocBpjRMI9iDIGAwB4gO1JJa7WM6
QZsVEa/cNGv9RtOBPx+djbsLoQBAoCiwnk8kZcLNS3eihnG6jac5YeC1NxlPv7XeGPWotHnIWP2L
QeGtidoaDggM7dwks7o0AesGumjEI/N52K4BeZZWDLcnOClQw0cmYmag98yC/W7fcASknxiUT2IZ
PAJKpDNkSgeksOLrI7o8VZHDmVBMOIXQgmzP4sG+YHXgC4ChSfmoUGgXT93aC/Ty8TaVInHWgZbA
BqfL/P3Ezarj/kjBX5p+80ikg2W530sK7WkKwuPHHk3xAhIbLtQ8m9314V1u6nPTs6CBt9KA8DdM
m548SAM94y5IGZ7VHwPXz4fozZJHRt4OsjUScBD7eehm35KSb9u1muulc5wNZn5t1CQd2JTTjJQB
bDWwZWBLeW4CGUKt6Z0aEOusByQ9g5UD69JFYHYKicAbByjy/B7hQ4McpY2xkRwkIWxXV+/kjyt0
0/whe4A7F5Rcl+hqQXutn2yIwO33gxP8RG/8Q6uNfI+4Y3vdKRYH9I+xuZBFH1gZYhUYS6yfqjho
KCTbK353+RA+H9Acf+QlDl7IFmzY2i2x4969ZV6P3K61rc1jY2wU/2Fqf10f16Kzn4xr5oQJU8Fo
ENgMUrOM65zdOf1o411caRu0IK+1P61N4+z8LXRSSq+CNpFuPSXkUfTAGq40dK2ZmC6Zk6gyCVii
PJpipfwvBGQAbIQeXYlcLxUcpqWaWPCBEpuQ1dNHnBhB+6VjDw7G4QR3GmRLxV1lh20XSmtP8oOT
vnqQA6V6CBF74TzYOXrJQrNdedFeYgBnXzEt7slXBKXFQaKBr5AQhbRCM5GhCbrv7HsiHwrIUA8k
diHZ2a+dzotOczL6WTiS1FCl4g3sjuzFdKH5swdFfoxyzXXfXNwQMBMAnDJVVufo4EZ1oGchsKPZ
SNPZGIfhgnWPoLJK0HmQTFA93Yi1xjqCw/W68WkM55ECeoqAJAMCz/dxC80edehKdkbDhO1M+Ec0
28Y5Ml+DtD7dyjvQbs2hpjvzP5uz520C0vNFNZrQKcsR3nk/uTRiSkK7eebohq7LOk6qbVEOhyFZ
ucyX1vKfcWK2z33ITfVmNCkMl5BjE5Z7oGm99UzgvcHven1KFy91G9o4eFwivLy41POukV2ZwpaP
akzYWyr0OwW5jzweUQFzuNxMf1431n1m5Ht8a6z8FRK0xT1z+g2z2x14g7bMB3yD5jHyigztcFO4
Jd5UquqjUgfzzqBRtQOJ3njkqVk/FLLetXh+rTCP/ofJQCPN/9ao5m9TA7JoyIvgQ3QXELI27rs9
835o7TZzttQOK/AuDJgk5Nrk2vE1HYEXzgb0wEQJOmEMZ2suLJaCsK3CEUnHe0sT6NQgKwHAoluh
28XBc9KeeGPP3cocg6AA1T2mOf0EGWdm/R1M7BkrVpbOejRyQZgIFXzAL2bXCdOkpVW8nsIM59i5
1T7p0FU2fq347fQz8/lCtxgOIQ/gowvhEy/nqeGzKSLsccRK4r+XnlZMmAcdTAyd+z6arg8M9vAl
efVX03hPwiZgrCqsN9La1srJtHgsgrkV7WtImSHxMDt++1zDpVQD0pI1xYZY5Bn4y32rBLQcoTFH
0ie7KzaOLDY0X4kWfmfkLmYCBRsbKU4gTy6WNYNIggXeuyjjj7Urd2ltf+VjFhbtszLa2KDJTyjR
TCncHiW8nn+0DDfQUJuHxskQo5mhG3xcX51pw84/CWviI6Xr4t95+83oNUKgdj+9jaEK1T8V1rgD
TUtIiLyv0KNPsjWmnSXfPrU4i5k4hGjGUcEiZ0pAz9COGz3/SJEycVbRPksefmpr5uGG1ippDrCV
IZAOhjT0+DsfVm6fpbvu1MgsZKodLWmMAEZGHL+MiTClILw7kgTvns311Vp6j5yamp0LVd52CWhZ
s6gBbrgpNxBC9NJPktHYhA7eSLuQdytH/rJJyGAA3Y+TyJrd5Gzgada7GJ1OBCyxqM7MwxjoYecG
98QFt2DxkGlqRY5g6Yz17N+94+CXAevm+QGoFbUzJgYOQMtGq4Dn36d0LT5aWrZpPGidmtJPczBF
xfUUROwtrm7XG/ljMfYDAMk4MJw4zTmYbmgLOeEGQKGVi3zJKaFpBdUIJO/xSJ8dQDUvcIvqPWRM
xofM2raQLhv+zQUCQkJcH4Ftoyo0WzW9lUOZOgOEW7vvmrqnyVsavLlrCbzFkYAqy0RB0EeheHYT
AmU25rhF4Bt++tJ1/Tur0U03qBWvX7zsAULxQFmFNPRFawk6JgnV5YjwLrhzko2b3QzldqyB03nU
nU1lbCy8D9xbo3+9vt0Wx3did3ZUJdLokiFR0/FRboOMHSzxXBXa9rqVpSP4dHQzX2c0VbSYFNUS
z+ZRbXk/J6P7ACCzyOSlt015Z8SiLFfQFst2ge9BXQ8sOPOd7QylsBqU+UE8VkRp4d/0nhuPSnsg
WhmWhrZ13V/XR7q0q7GZ/8/iHDhL2iLtLfTCRlZFI5/dB90apnvxdj81MXNJPGxs4VKY8H0C9gTs
rE1CH+nwjbsRKksmVBdJu7Khl47I301ABirJYNaYbTbicKdRzIGb9KgiOx9gOY1kNsQWAE1pLY+t
Xdzqw3i4PpkrVueTCYCGzNB9iZHKB8WhLvJoJu+19tjY+1pEYg2stbQXTgY5T1sGVtBl6IcBEpih
/fAmsdAknfyLnXBqY7bfoDtaudSEDTtrIO4aOjb4f1OGluTj2EIzc8Xc2pBmG28s/GwUOsx5yfcc
PSml3KwKEf2+RmYBlguHnwr/E1RnXhGwMtqKBndo1IHLPN0aZk8/AFp2f6RoONgGlVG+yMrP7j3Z
1ioaa6o9oLCLitiQ0eE2EXl+0zo+OOave8/C2CeObhOCpCBkRqL4/IL1S7SSt3i5IvlyIPTYeDL0
+1XOiqmgOh/8lAjAYxUsMMG85QdiucCB9siPDYNwbjVfmI+0cG4yYch9pnfHsTeHGOHLnQTVe5iw
Sq0Mc+HEmVh10MAKdgw07s+OA0Az0SXkIdhXFnpNwZiHy+L6RC6dODABzUUwYzjAxc2uc6oEaR2K
mKxyb4J2L5uNX0W592EnOroPd3LAQ3ilyLy0eCgvgip1Yj6/oPzMXato7WqKOLXb3N1piDvRPH99
XAvHi3tqwz13kNrQAVZqS5zVIgabjqSxKu5I+gYmXfCMdP8ilIAOBaqPaImbIs3ZLAI7Td3Owls0
NY52cuTy009XYsrFWQOgFU8/eD7aYc9HVAg7TRIFE74Bl/8xFHdju/K4BIfcgsdPcfLE244S8Jy5
p2WyHkH+ACpGLRVvk4btl6Nn/TuUrjjYS4n5mTdlcCAp0+69krVHVhjFhqGZbU8qPTlQVrcftiT6
d8EqstcNqrZMcyheFW5l7aqeki2kArojQNq9DaB/qT6yEaSMLpV5GvbS1jm4kf06LkbW3bVprsdj
4/IobTrzrhk97aEWRLYQ9BrVThiCfjeZkd+5RcefCG/krc3S9jHX6g6vzYSDnDMrAjCodQ2NqW5+
+SoDv35pN8SElCVvX7suTTd226f3Va8QQktId7URR3EU/COJBzpTBd2t99YF/xgmbnjuuaIHwxHG
JiAIdMKu8+19wmXFkW4W9W1qWdOXEXboIT0Um6IrIXduJ+B3DqphK1yn3uqgvyjwlwq59YFnv0Uf
Q0ojXSXWG82VfxzcRoKWRpZWuiF2PvLQLnT71uQ62dMhAJibN3rThB0mcTtATzB2ANFC37JbaPu+
y1NQDDh9sGVun+4KFbh/FW1SHJF51F4ZoN2fivjkoeGDvdGMxOrQZ2RbeZiiEGrH0JC2ASnUM+Ob
pcwgzp1uPHrQPfmry2vzp12l+uPg5WxTAVGOgBmtUnmslVX+rcjcQYCCvsr/LokjjwxaHO/M6PtD
VRoK+PaxuMP/3t0lvo+Gmdyz7og2Gj8RlCQHX5rszkwdEdeVSnkokOr9FgjTfRpKGjCottcWR+Og
nw9bUlCa70CAYR4qs2mfMmaJLbppgzZiljUegfUaPr0+0Tewhk4nJyXlbkBTb40L2ckffbSU3edE
MA7BiukMhwzPC82K8rkqlVvFjCf80FVCfFDbTYKwbknywarElaHRoSPmJjV48MYAjdwylfMj6XTr
tey4RQ5QrE7/h7Qr65ETVrq/CInVhldoepl9TSZ5QZPkBjC72Qy//jtEuje0B7WV+Z5b6sJ22S5X
1TkHZKbm/GiMVgngyuQEWqTRR4c20akzWkc/DHZkxWHTN5HhkxI518Bm2TQc8rYVj3k9TIMvci+6
GR2tAEJS649RWmuAQoim+tGVDA1yUQp6JJJEznNsOG25K+mQv1TMFs8m2CC/ezWIr+Pc0zuf1ax8
Ka2heXdyZBSAfyQABiRZ0nwdxqZ9dnon9QAYsizINNjFtTuKOJx7cFPkVTu+mM1kcj/WePVbDKMI
DdQSX0ySAoiXuygU+YVZgbi+SL3k2coi6BWmTjL6MYLzF3MytX0V9Vbi65Weo90/EuMXi8fjKQL2
AlZHQq7H2ozuYqvDBq50R2AXoY8xKerhehwz/duEpiffzBobnw4ITQEC8YreFRwPbLB9OeLURKmG
o4PwbIII6cyvbK5lDxOb+8qHPlZzyiiapUunN8PImROO7IMjgEFj2S+0dI2vNfX6U+HmHmraSADe
l3ijlUBWJruaV/w9dqPkDqdhv9N4Mf2ghdnsZxvEc9ZQisRvaQ0OoXma4ut0SBG6ehOJDo3NimeB
43qvs9YcfBiKTwBLNXv0eGS3dl2xJy2akiNJLAfbIQOXi0uSLowtiIAA2zTsQWOZfQOmRvPtKelD
0OzQI6hyBuGT2Bl2nE8UST/DRDsIOJ/jvT1RqNjazRimrLTDasic8VATwr3ALWxn9kF/0Hr+CKrM
bmcmbZ7gUcZRGHZqsEr7A3gQQxCTdFZAAdEJiZHlLy6zkCIpW6HNOMIcPgXACc514Olt9hvKFsCA
i6rpvjSVF4WTxetv1I6645Dk2R78Me03K9Y6AHWAq+Ja34Wc8npnLZMO2rP6ydVnswAnQOb6lGbV
I5oC6E3cee01pH3mkwFPhP6BlqiEebbqAOA1/XvNSeFjAqAUxAeBbhqspznd6yhEGPSb6X3VUUue
CbB1fjbtbZUc0mY4t7QKLhwoyCRLZjn6nypjqSODXamBgkXOVU2Vm2HPysLyBauiYNzXZgxOHVR0
++l7bfxahEE8oJOIhYxQ+tPL8we7U7FVbMaQtg4GCQ+Jcgead+dWm5ayXmiIGrKl7TE9OcO+L1If
WmppchTp18j+xRrFY3wrUkFaj6JLEUkVxFznNtM2Ad36Uruuors09Uey7+rD2N5GqlfdVty1NiRN
KVToJm9YSsoaf+n5mxWfepVE6pZfrE0sn7BaNdZEPEmXVZvpSRQOWNqtf6+LE2S48JRDf9dC1X5u
oUITm20uxTdvvB6nA/VCz1EUpJeIWn4sQdcD6HewtZAPLdxGW7S6MSz12tm9Gd38qkszKOWm0L42
d5eD+60lWZmS+zE4pW1d5BhN5D679gNUXg1VW+9HCg6wHq9tSE8vYE/n0ktgAyyqAVgzESNWPiTm
/cyejhFYCkywxSUDgdoOMM0W6NMKkEeVhp8xcZygKCrwZOv07xQdApdHr5houXXIpVkTtUsbBY9D
z/oy9kgtXMWqRqgtn4QsCqB6aAM28DY89xgy5C0YavD0NPnvjL8k/PUTo1hSr2A3gWyGrN2HMKiN
phbPmcILm8bvgDABRa1bqronN30FRwQ6/10wJciiXqPJkL3I8L61oitT+08zgGpOUWNQmZBOCN2Z
GjYKmOjdZ29IAY/Y6SqJV5WN5ffVEVFlfHBtF29mt/rdZGFW3Yv66TMr8nemPjyZwT5WjxhGjXit
cb661feoCEauKiBsetZqRaS3cmqYSUwc2CmhWGW9skGRGFZNlXQbaQ1eSJGNqWqKsIE8aut8Mf5Z
UGQ5HVZjkM5Tlpngwawxhq69Yv1X7j1n0ePl5VBM059Ld7XiXlSiE5zDBLD2SQ6xIP6JOwEsnktX
KhJ2iMHOXWrSe2B+CxSpCuMqhfQpbmz9nyWmlnlC2AYIHjioPblGrwP+3ngddvlUoJNlfHC1x965
jdG8ThSn4lY8sLYkbcIGgXNSApwUTPrBTo4xd32bPIK2vPr3DthlTAR6o+CgXnI+5/NmGnXUlAyW
BgPEBnezvR/Gz6w98FDowUfyFT3m5ya4gNiaEaHS3tW3jlf5XfGZvf7XgCONIS+7irjJcroPrwCI
k+S6ig5EBVna3IlonwI4Gn3XmK7zYVA9LZu2X5Jw9DDGe63JfKa6qLduQ7AkA4OBOhCYwaU4sKpn
QGFHFNcSwMmLeJ+RyQe9oMHCy9txq4pH1oYkB4OsPLeLbjHUdvUNskrZVYmsRki7tn0A2jMK+AC6
64GQ70I32h2ZnX1OUisAN7oq4t5ydtzLf/wQ5WNTCk7yzpqr2cTWpdleNwWg9E+xft1BBlEYirTj
1jG0NiUVNcrabJBYgamlmTe1HkcICl2e2W0LYN1bkGBAt0nnkJVDXIEtudOuPdTVnTUoNtOmhyCF
/9//l+4DrwS9IBf4/6b8xXq2i0ukSzwaWqmKCP8PL5ccA+NpB8ARQkf0+0vOCEdEUQvki4E7EIhr
Onj8aHsnBiUsklbdTNHnRX0zhpZWVt2gWflucsfT3PZIjQ0+A325BQK1dPSOvXHXRx4yX4q52Hof
rj9QcmIg0/q5X+ai17665CEhV0USJhVUja+a+mipui82p341H9IBgKSj44HHDKVFVMTatPNJPQFW
eIyRIbrsRFtHzXpgUvBSegywkQkDY+iWtF477U7XFSfApp8uUhFoTEDhQvbTUSsdsEGg44KZN0lm
IPxWlX83t/VfCzL0Pi1zr0JTBxoFoLOSty8t3Zf5W97eaKAWuTxfisF40raOPMLHxsRgkrQ+Viy9
gQbg8bKJ7SX533zJL/TWMifBooW/hvSHyhqRWCv9nOaKZVFNmuTSzZBx24iw8hPgwyDEoCVYAbOd
PTyPLFfMmmpIy++rmGyqQQAL/kFcm529I9VrQYDrdhXztr1H/86bdB5GupFSr8W8xeyoowOUt7fT
eNsQBFDQHDMOnrW/vFDbV5sHIDkkG8C8IL/1ajZlo233uE7Sm7S4isR9jsZj0/gKXqUeDGS2bxsB
SsE+Xoqf2bdLaxaS7xage9KMlmLOkKCG6aS9Kvsk0JHpT1T6T5vLtjIizehgl5NGlp3ruQdGD7xo
0Y+vqJ1tbqiVDemWacp0dmYHNgS4ZsqF0KBXOJ/KghQUgo2rTjUNFjCXfqRVwaDqqN30PFT+AO2i
fyRjzt27gqoVqQq0XZUue2E4Uv2igNYkKKhJQMHdBpab6Qmlk3e0f50+4YOLEi6QtCYAeh9a7rOx
ZW4nUEF14sfCtQDseRnbBsns+mZoaVAK/ZGLH3P3BU3xoa39M9MwXiogVkOguiCG6Yc8gQbdM25g
7AUzMvDe00k/2oPm/AKVVHbjupXxennEW06JqYbwN9ANOpqxzydbpKOxcDjDKRPfyKCFUd7P8aTY
XluH49qIdC3CtkhrG0YS62dKUdE55k6Np+RL23+5PJzln+TQZ21J2mOgdpvioUd4XAtQloInDOii
wESVyOq+Xbakmjhpp+EmITkqMYgXvfc4PtLsmdLwsomtjbCg30FyC34QvGDO18Y0m6ZNQekWlNE7
TaH3hQJ0jZKk7o/eu6Xtm/jHZYPbY/qfQbkbys17tBO3MGhWVkgEGhYgI16gCnrZzPYi/TVjno+r
rhyDm+WySNmelKFt78r82bI/cVCtZk9+9Dsl6OP7BlYs/laww1ArMs1bB+H6/5ffV7cwBUhdQHgN
TxIBQUeIVTPVrbS5/sttCF4KwF3l5/HA2hxclgYalekz76aAiS9ct1FNRCH0lE4oE6mAwpsbFQ2v
wDMAfg907fmY4q6iyFnBomfcpBHAKGxfxqM/9gbi5v1lL9icv5UtyQtMcP87Dsf8JYB/agRN84qz
4CNl7HKYrixI76DSnUqbC1ho0JLJrmr+XMVP3A7K5tCjQozYmV0Z8R7E/AB1BWWpeFFuBjTU+aPx
gCaWDwFNNIIzso/ggVpigLavoMP0aqcaKs6cuRWA0VGJ0p9onnJKinsCBFQVLE0ItwbAfaDUtmOu
mPPNDQ68BqAKILn5wNhPzRi19sjCFw3PzAzb8arzFIeWysSy+Vfbwiq8qUlzG+3MjN5lPbjUSnZX
chU5+ebeWI1EOuhx+g5uOsNMO+TdtUPHCsGIccVESnatw65cL0fbI4uv7aZSvfI2d8nKtnQuj12f
OgMYR4PWqsCrtOfZc5UcwIkD/Msn9shfSzIDN2Pt4MYclpLO8bmt+535//MIecdTq6KUV7CQ2whH
672Jjh+7UJQmNrf6ahjSVveEUaN/BW43GF9ADmuK58vTtLkgrgXGJoCj0D64+OTK50rGINnVoBYF
og1fd8Dxv2Ngk4weUAS7bOlPcVwOMBDZ4p2AgwW4A2koWW6w3FqQHKAG8CPrehh+5xHoD+80iNl1
VThaR1p8m6Lb2nlASe6y9a1xIjYE9MmGlBfwFufjjIhWMoh4Yx5Z+84TNJeL7+guuxfOi5W1io28
tcMAPQWoCeAEG7mkc2OgEwX6Yun0M20dXD/XBfshLNd3qiApr4ds13b/uTy6TYOgfQGiA9ycjsz6
o0G82KyjDmkat7qe2m8tmCpccZe4YzBH8ctcTDuI2yumdBnFh/UEQlDHoqIVVC5JUzz7aGkAR5LZ
YK+D5sxwPSk5oDaNgPYL7RZoYgZf+vlUeq7okVrEW5rb7b6N5lOT6Ic2JuHlCdxsKAHrOyTcgMpD
HlO6vvloLpR/y+shzW8nfj+D6Drh7R0Y1UI0u+6TJnmA8PLTxFrQ+b5ftr61yYFVBvcU0EAuksLn
gyTeXJLGQ5DfQL1VEzdD9euygc1ZBHU3ihGoBCOPem4gM+1G6BauUxrNh6VyV2v6Po5dhUcsF9QH
j1iZkS4w3YJuMl3iEpMCn2WiTbfY9+zZ/gTqGUyDf4cjbWajMsBDi0bQIEJMl6IPJyveGwMAPlVN
anNfrQxJL5XUjUhfgzwnqEzoYnjvNvo48+fOvu/prqzSY+t+oqTnoo+L4PBAWV2m0avH3tN5g2R9
nF1N85tOjgb/RHUVSuoo2SPAckz52tIssOgwDQkbj7GACjBU4IpUJUK3PHptRDrrSTaDh6iEEbBR
P+ikf/TKp8surbIgHQyWVRYVBDCxZ6D5ZYh7J1csxWYMitqds0DYDJw9UqyS6VMajxy7snW/6hXA
QteT+az1ryx5BFt8cqvdIpk2f+aFt7Iqv1wSxJ65szz4x2xGe8yXjlO/dndKOY/FdeW9urYjHXgx
10cBeqgsMBpSHlJzehzEVz57D2T+WQDQ59Psx+UV2zqE1hZlnygzq8oqbKbMATJh0Ubpn7J/Fl7F
w2VtRHKLwmzNmEcY1uAdwCDrQ0oc/KOWio5y66Rbm1m8cxU2VbQdLUFhpsYLLBeTX5Af3XisdQXS
YrMzb21IOrntyQDR+QLOg8B0EE/vc4QFu43qJ4iFQmkO6hmOiYDqEyU94HxBvoekMqDicgbAYzFr
zeU6zAf9qivp3aBUJVmWW3JAmPAWsk3QUH0QfYqcahRowIcJ2tw1yzO5nv006f2CWYDKNEjWXFGr
3I3Om4jfzFpFo7CxhKgoEpcAwgKMqszgQIbeKFITl4gO0rCxOjB0aejfHRU59obXn5mR7kSgf2M7
ozDTdegC78R9Zze/u1LfXd5cG9v5zIx0JXb93AzpAqbMW3YLCSngsv3sUVDvlleRj14UxVW/cTNS
vINRRQP09mMtjRma3rAWVz0jzRfbrMKk/51EAJ6Pz3ApNBX/8NLx8IkxrmxKt7Fma6PTdOZyZO34
/MyzR9+36tRnnaJkvrlmeCcgriVgJJSJAeuWF3G6GBonsHS6yX6Yi6tmjhUkIioz0ngswWM66jAj
ukNDHli7z5Pj5Slblv3DJoMwJ54+EKpFxHR+TnVRA3FEl+A4HNGsn4YeRxYHKJ3C7z5Ro4HuHnpE
QMm8sFBKF4oHYmAEZTAlknHXk6Ml+iBX5Q82pwyNIvg3iJODv+l8PG1hASfhuMjCAEuXm68TejSd
WHHzb+0lQ0erLUJxTJuMTYxjYWoxdCkA6jAOUYJUOLNBWGdPO2/wgHoRSCSmlWKltkZmACMI4kSE
fh8wdWwkCUAz4L5MOmjDebxodtQbxn1qzYrhbR18a0vSiTTPlACZgOElHuQrevumHLxTDN5B3DSn
y+63NSgT9XY0boJu5MNDGFwnUe5lSIrWApLWOpjkGAkn7inyyVtebhK8QxfBPbziJC9vaO/lVYpM
jJeVkO45QPg2ca8J9Se2vzygrblbW5LufWhlzoB4Y0Cltge1h0/oj8ELB+v5spmN4BZ8oX8HtMzr
KrwwNFOP8SvMOPM9Hb1DVam0PLZHshB1Yis5H/j1IWAD3UILiaWi/D0BI+59pX04qvQGNx0AXFH/
tSIdcWlmWE2yZE37+qHqTxM4SYTiVtgyASobJHYAb14ozs/nKi0Krx8X9Hs33QnniwZ6Wr1V3HYq
G9Kxw8XIcdfBhmvv7fhtNEBfphLB3Dp1UDv1QKYPcUAA+c/HIXIzA48YboOUzT/qIrkZLMi1WWyf
g33UaVzfBXesf9nPtm7xBU+w5MXQDC7HQE7F2QjdJdgcaqBs7xgO7KaofJDwBqQOAcGEcPdlk1t7
dW1SWq6hNvO41rFXm4Leoe8jMMfi51AbYeG5+4EWimNVNUJp5WyOzrSIYFanqq6CzhbvUa21p3xo
36pB/6Z7i+ZU6t0V6AdTTO72gv6dXMn3oTKaibzG5M4UYlZ6jcQVOFmGHXQf3kUVfdMr4xYCAIo2
hq19jZwjKI2RB8RNKV3DkGIxp1pbzsLxGs8GS2T+nAY8+n15GbcSZuijgnwOYClAgst9HzaQjALw
dpwfJrnVMxJMOdlBCvjQaOy6yL51bnFyAER04ukYO/3Py+Y3vWhJZCGDCk4DmQmYDMPAQYOM4L36
2WUFHCfdm/GAK+290JhiITendGVMOvQtR08j0IIhKQNivZp8yebs5LWQb9E+E1Xj7/43LOkMcADF
Y4RjWFMCRLXuXtOSIi6kx15U96zTdzzpfHdWtsaqRrj8vrpvSnwSOPJgN2H10cx5wJzed4DqAFnW
rZimAO1yD/EAPhimH6O+ey5qck9TSFBpXX5ost43lDSVm0tMdLAHLTB2cDGdfxPgtDkf+2X7IHOd
J3sPnOn2DlwHvoohbnOjrixJox8pBw1GgtHb4rtt+UV+zFEMMdguikuofihcd/MuWVmTTqRqAgWB
tYwrBYWJPr1FyJMaUE+9vEFUVqTDJxkzR3PyxZMc9KOGgH76iMYURjYP19VQlt9XbmN1Tp8Y07JE
ffdmed1N0pPdEH0BGi60SRqmyXuJXt3LI9uqTS9KI/91DFlFgQ0Ja+rFqnDyvZWmJ9BVBsZQhgPt
joieUV5hO7BiPA2DtU+0OnTjd12LH/LkdPlLFHMsa5t3jUYioP2WNLS5sxMTxJjpodZUEjtbwSAU
HfAwAGMg2JKlE53mbe14Gd48MaQJR0aOQKwfPjOSvybM84VEx3MK2nuccO0QXzGaoJk0+RLNs8LM
5jGzGol1bqayusrtJozEnuITb+tbY3gySnAvCqLwzK1iI3rgoBtsA4KBLiBp0iD22GpW4iEqBCkd
1Nxm5ykHV5z1hdpvYt730b0z+qU9gP0hbFWIU6V1aT4ThKqtzTFQE7mlyn4kyVXiBmN9DYLfvP8B
SDb2IyjYBxNtVmN4eTE3j7PV0KVZbunY9Hx5I1cpKMpYMJNDnPa7uHgtPd9WwfO2MpRnMy3djnGc
1EmBV16QzHfOENZoc3WGw5xyxFVPlvaUmzvBFFXxTUdaOhyXDWF9wDZqXj7qXgWbdZScSg5FTNRw
S1c79Bji5dncvIYWRi8g/G1kKyVHGianmCITr2UngZov4lSttw85Xhiz/YZrS3GkbA1s6U/3IK0D
Qh+5DDlVse1odoWA36Ktz7P8V9d4Q2DGJPVn03m9PLatEgdqnjqgFQ51TEgqnG/IuIL+pe7AHDrV
7EOb1Tdd21Q7p4vFCYxI5NAT62eXNq0v3L7aWQL8/XU0PxekVvHBbx2mONTRHmDjaz6QwZpFZwlE
WXnAcu/K7pvAbuhtrnxlbbgrKl/LcxSyBJAmlZkJOxYPpmsNSCKmT275Xg+PFah6JwjkEFTnw1aD
HBdV+NDHVYVNpMbQHmtBnkUuv2qumaRVBJusCIz2eWH+qMipGlV8Vyo7y++r+5iaPYOiJFLqEw26
/nkq93S+5/bXy16jsrLsmJWVmo2g0ncxGieH8KkL0JbxbOuojL9ctvPRI5ZZg3uiyVX3qOycTZpA
5aBbRpM/j8Njqd83KtL+j5v73IR0diVOPXveYkLQHzE9GXwXV2hn+D2rqgAf73BgTnQTOm9/VMzk
9pMOjCXatPQKi/ox5t6T7vaKnPWmBajL2MizLdoocixmsCRKIyTkex507Ktt/fORu9B5QgoRBHmL
EIq06n1ST634k3ynr621tyKA6aP7EpCgy6u+5V1rO1LgaooSPXgjUl+k2MV57scUjEooBtmK8WzN
F0pPKP4gcQTaNOlc7zsEbjVBZop792b1n3w0g8sD2aDiwlMOM7XwTi9J0MW/V/uEAwlRTiXCw96p
/Va86FD7TGixsL/4vLr1vN82YY+d1e8z9qgP7REFjpfetHa6wUGnVeGMaFTPgg2Hd9ARvZCWo3wD
6g3pm3oonAHKj5CV5NfR3F/z1DhYjbOf4PvTrKpebpmDjghcHzlAuI00BVUFjoeRYjF5O9ffJhqB
KKaYISwaVHne5j6bDBu8Jj20G0uovMe+bQ/UnwUdr2IIhIReP+eLBvJUQba6dxdKLTa0rxGSSA9O
Ndgqgbat70WdhEBg1kZrhNwNF0EdGnlkTM+E94QfZfpOm8WVm1Y3Qut+lWmv8pEFpnten7EgOwf1
YdOGK6Lger4eE2RzRewugaLGoZHQ6rvR6m+A7drRedrxxkMapwDudjyglVG1OsuffzAOX7DB+bFQ
FErGgdxptX5GaCMGb8dH/ajp3p7q6KR1nL3WQ9U7HRHyoJ3WfBnqWJGo2tiADnYfhMoWNU+0JZ0P
vcRZMxcRYjgn/jEmrm+2qkfAxlGCRq4/hQfQYAAkem4hH2LRWEOErG0U2smpMa4FGJLKt8v7fOOa
OrMibSlRJgb4FzGLAz1xAYhtc++54WUbGw8KC0YWqhzsI6S7pMlq+ZzOvEV1qHTEPgPYwI9jzwho
Z0yHzssyyDCM2S6vwMQtWCfu0GmG5I0xOldt0T8O3Twpvmhrp8B1HRADLglruUZmpdFoowEwD7j5
G5UEv3DvIl176L0RtQqxUwx/y1PhoiDyxIvOhMucr6Q1tChrL0+a2oiglFK0Nx6YvsKkqZpvQ0rY
HpHCfRfP9A6M17fM1SgUITKFw/6ZZHm/YAEgcWpgv6JH6/wrIsdNxBCBkELUZOwAES4sPYhJYb/0
xsQOaS/ad3Txlck1WrjgcynLUKU0gDE/Ucr4i7Ay8FR1GrXf3SG2duCznXvcbEV2pTdTmYTZrAE9
13akfeGJASJPNwMfWVt2UxjPpHg1SecsNDbGi97Z2u+IV/SY947+6kRRc8y7qdixxJ5vktQuUAiJ
osSPwYv20MdcqPqUPr4ysfSIyxCtI6whsoxBJvDuNocyD1wTcC+TPpTOzw5VhMzgYOe09kLVw7iR
cYZF8AMsd8lSlpemnw3EHnuKx0o/hZ77aMW7sv9a0pdkeIfWXYoUDLm1lcqNW9sbdwEKs6BoB12m
tPPG3JwcSEjkwZiAXNVYVF2ye8JtRS/A1lkFAUoweWBsywPl3LfGHHx5qUAjdN57oHI7pfV35r4R
ur+8k7a2LXpdIGlNlgNFTlmNFbd6QHvywHbH0BT5iXjZLmltP7e+xcJWXG+bc7eyJqVB5sEcGOOw
1s0gEDfNMKcPjVDM3LYR0OID0LO0o0gLZCaZiKkH2UFRjD9HQcSDS4fXinWVosq87YCQzkB1DsVZ
IIvO14ihg4ePy+O8ika0nP5oJzTWXM+eHwsUBkOTXg0AptYqmuhl6eVjx/YsbDboGAHAKbmGa3c0
IgVmkXSvc/8s6quYgXvAz7RXnR8N1VNlIykAIAC69MG4BG5f1NPPh9lDu69AEx18pHsFbF1YgZ7t
ojTsMp+yNysPYlgld259uOybWwHB2q4U+TMzKbXRxTjdtjukVBzHSQUL23L/5YmEyUTZ6kMqlXdj
Z+YgOl2Q2XV7asbj1BRL23BFZsU7Zsst16Yk38+qGE1vCIADN4byVEyOrpP7epF/YkOvzUg3Y8ym
ZuYJzETAFNfiQWRvXlEF0fQrAXvm5QXaOvLRSgTBHg9nvi23qS/J/rYcO+w0IDW8J495vuc88ui5
h7Y0UeX5zS1/IDjsoXRkgcVMPu+NRhsabi0xD9o4O8P36mdzxsqFWvPYRl8ABdfs2z5+n6qgcI9W
9rut7xJao3BzcIdr3f7FtcYv6ud8PpZkl5YqCp4tZ1p/n+SvpGmtzIkRDoAymun+MO05fbTaH12q
CDz+tGTLJwBuPJDX4LGKW0g6eCzutkbiYCa4maCL65BPKGb4TcL9LntsyLRLDMvPujLMK1y++ffa
AhtQkDc/HesqE19KF5SjItDJo4gVJ/xmYLr+NMnNe7O2UOXFJDTFNcioMPkhMkOc7SzvhRV7wnZD
dqygvxYXu/LfEVgW4JYwj3YpUC3JT4imQc4DiSjoBYPrHKlTP7KDUSWXt3X8ro0sN/fqGZ+1tVcC
X4gAwPjWdb7THWixt5KX0TkW0b2p6o/YCgTW5qTTt2kmJ04nmCMOC1zi29adAFbOUz2OtrwXL30d
ygBI/KLAez6sftIcYlQ4ba1sAODwxOenBLx0tvGeq0g3Ns4NXJd/2ojR3IaU3rkp4GJZkdowlbJn
EnOgOcFHXN3HoFq0AuDBLp9SG+t1Zk1ar5GZca4JWINeytxUAHwnaCu2fWL6hf0dPLvoeFEcjBtn
/ZlJac0YcMilM8Ckya1Q7/rdWN3qKsfYWLAzI9JxM4+MRXwJpuKx8Jv8CvVGTKsPpvWhUYRU5uaK
YT8BMotMH2os5ytWlMzO7WmZw/w5FacxvetKCxi9nROHdvmSMjtIhl9t+SslN9F8pBbfjTbxLX3v
goo8PXXxnkf5zuhDAKsCkfcg2twjosigjJfcj96/X4Iolvz9XGlqcD72pZni/zlaFDz0Lhn8QJsf
o+aG9Ndl79qgFV2UFv7akqIx7gKiMy9RStT8qJxdq31NkQ31Oj9LTvoU8nRfWzeeEZrVQwdypqkM
GvPJc97yIjnUqito6/hdfQ30o88XCspl0ajr+BoP04y6agwB2MDJdL8dTiAm96Pxrefi4DgPZbEb
xScKDjAP1Byx8DID7P3cPMirrVYsoWnUPAjvxZzRIVJdiURxAW7ur79mZCyvNkea16YwU7ZvKR93
cX0sm/Izm3hlRDoQHVtLBLqaMJXa9xa82H0aEhVP8NbZtLRlLbAKCgIqaV8ZvRjzbKlKJ+RHHp3m
HCKRJ07BNZtdV9VX8eWys27NG2C9kPtDzgidzNLy6J2O9t54wr6bQs09Ou7z/IkreEEO/9eEvDS1
OUKpvYYJ3tzm8beGhFqp2N3bo4BgOeCtyDXJqSbQx8+dpY24PubjZH/V2Q1Xgck2TaBwQnRkCQE0
ldYlGUyDzxSjGMQzmqCn7AZF18trsVV4BA3fXxvSITU50LqAzAj8i7/N322k3NtAc/5jpt/74THH
tej0hcLm9rDwzgEkCi9IOWvY1F1vV+ijChx+iuPfKZJH1vvlYW3dFKg2/c+EdNtGhu4WyMSDpDUK
R+2IINzZsfJu9kKzVby/VaORFsmb4jyxe5jyoLgeG8cx/Y7u6MvDWf5DirSxSH+HIy1S1k9ja+iw
0aSTn+a+Tb9MbuF7xrWlqg8tM3PJlLQ5DdrwyKhhaqx+GtpV3v6uBR6Kh8sD2nrNI19mmEt7NIJk
+dE2sxFKKNB+CiZEd2iZhGSL4Uf9cE0bEkQmx0uuvqOudZic6Dah8WPSKACnW4fe+gskF6nRBAsu
BnyB5Z6G6T9keDEtVKivwMFTuftUV414OailiQWwzDHBSQY0N8hLzy+lwZsTMRoO8oQcMiqJn6ev
tArz6ErYsy+8rxYyyB3ejv9+fwB+gKZ5QPCh8CPjajPeNRFYRP8cU667K7rDIMLLi7kxk8DVLDpS
ULTywKFwPrK6oLVoUg1vgyYNOndP9ENi+Si++U66Q6DFVCmvDR9dG/xzpq3ePsSEvkQtIiydzfyc
1WglPs39DbMUpaiNrX1mR7p7Bx1YdLvwkCyB8LpLkcAWfvuJC/7MiPRUpXXvlCXC0iABFsqLAsv7
OqoomTfOD7AHIA25dJfAE5bfVxOWEW0urIzkAaqiN23VQ72KXXdjGlYLfHNginnbOH3PzEnHFQhx
oM+hw+dy81fWpH5qGn6uhdA8dzGXKlCoyprkftzpEQmUsGaSHWfvaMT0bX4U2c4xH7P+92Vf/+gS
Nmp3OHgQWuIRQqSh6XpEyp5CkoK2DbIXEDEc/LLaXzby0b9hBGVwCFCjJA7qh/PlcuYCBVARo/yK
YrTd7xotxev0iWqny3Y+blzYsdBFhlovwiX5PcXmuNLrFHYM43cG4lqImTVfTUj+DSBvomOQOIqI
+aMfnhuUlirXx8qAHDAGFoW8PA7eVdt9g5iVUqZtIym+tgSi8PMpRLtIPZYdLDm8s08E2oFHFJ7S
Pe2i+NawGNunHhQx6oJXv+yExE+J4SYH0nvZy+U53hwytHQX9QpkNeRCTcQ9bhV6io7P5rZF13Fu
Prr0m3B2DVfsus3VXFlavGq1yQuH6byksJSN9c5DFNcQSH0JNHoek/HrYD/anSL02fTTlUXpWHHt
CEBwCxbBw12N4WxS9LTeR/UnCq1YTdTYUN7Eiw6X5/nQbJGU0NSFIZ0GKQkco/WHAQRtus/735H9
pKcvwrtDa/xn1u5/Zm3JiaCuy2JSLuMzQD8Eki/tgXhh6YX6qEhtbB4rfwco9zwYMQfzQAVLmh06
+e04PxjT2+XBbET6Z5NoSxeNoWk17ZME3dQLNUUVFqgKdXMLubkUrbGvA/O16TSoqAJUI5PCHj2l
+jAZGNlgzjsNvYVCfI9mFc2dysqStF/5fuSVhVMvDpJa1wl77qFpnqm0QTe9HUcleJpc5CZtydtr
XlTR7MFG4/jlzHwXXafgB0iQ8bq8UptHxsqQdMdkXtlFxrKRBfLqtvYzbm49K5y536iEozaODGKA
bcWipoHeVrnvSov63JtpjOBwDJ3yfkh3HX0eqju0LmTVjhb/7uUQ8EEXrYOqAYoG0gyyxIoHN0uR
MGE31HjInbfi3yMdlGRWJqS5S0G7ycYJif+sfOjMBz68NlUwT/dm/+9XGWo/OJBwS6N0LeM7mx61
Dzqg08SNHnL9mTWB6wa2Ban76XjZHbY27pkpadrQe+bSmmDa3Pz/OLvSXjlxpvuLkMBs5itNb3ff
c5MvKMtcdjCLAfPr3+M8eifdvlajiWY0GilSqsuUy3bVqXM+BuPdgxD2pmEi7Pmt1b5Z+W0S85VX
gybWz0wqy1gajgOuXniHKvVkvS/mvgtu6rUWsvxbzp9Esn/2Zw2VtD6Kol8EhWOB9UuM36F9FwdP
bfpUZoeYrMSe1iOwn8lyjWzNqHmIT30K3T+0j1F/HIHHyHoIGd7YfOVraTIRtAb+2FEyUTGNxC4G
2EmWe+JGMXsZ12BX8q9Qlw2Lhj2EXgjwR0o81ANNGxIDkx4ToDHND3uteqY3AG4zULehRqc+6GyK
t7G/YL4XgmGQlSfPi9usTPtrTaBoJhveQDWqCMMitdwJTst9+qthTx7GYS7vGt33llW5/zegnHbp
YJF5qSsUmapHE5maFPd++ZSu6QHrPvepGSWsurwdcW7Dj7Q/LvWb34Z5vBJRmuNAikz964kSUWnS
J+lcwBPavBnZ1wBi6pDbLEQRlmt0hNqvAkluSm2p/qGqctPCmazeRNvezW6cgW36ql35LGsWFGcK
XN2aRoJVIHBkowrC1uTitB/kxAX55yc3gW5gaA0EAIAZ6WvmvNgCXL7TyhfR2gCuR05xoZegFq+S
eKnbYgb4qpnvDSOizY1dfVwOX93JjPbxvyZkeJ+4UXZJXzgMJpi4g6wqDyIHyEl22xqQS24hy7o2
UKTLxYQCbouWKGrjalEWuDbIBdnoM6Ri13p9RKA7XIrI8G6Qn1uQ3V72TxvUJ+YU/wbod4BkBuZo
dzNZh8x/8+1IdAe2BifWf6s/finJchopGIgWGOLzNy/ft6jOOivPIK0v6PfLWSwJQFGOMdoGFaZF
0Oez2cvEXrP06CQAvT7n+V/cOcgfQ6o+YcsnXlUtEr8pDmP1gjt8yTYjUJjeyhSCdtFODCkFiIRQ
QHiBbt146RejbEIMYkIScCUEtBk6QAsANCwYP1EjzgRaPgfBA0LcDh10tjoamRxDuiu3aW3GOTGj
RJo15LmVJjBDzEfDeG+N6HIka69nwD7jE0sCdFxtz7dqk3t5HUv8UbtAGM5Ir2leRHZGDlY6XZvT
3VzXgKiRug3roF9pDOjW0MYlQJKQyn8V2wPIme2lRujN9L4pytDND5MB7Ovxso+6eADYSZ5BqBBS
lXMwHUZ76SniobH2JP5nFPfCX6uD6ko2uJ3/a0SlGAT1Pgf5BoxwtgFOLSL0Nva/Ov4+cDcWQBP1
Ux7s+zWRRV14nFpVQ13YQEZIq319nUGKk/33uTQHMGSEBSIdnHJq7aIj48IWhvAYZsPjG8fP+72N
2c120/qFB3ZQbgbVSkxqv9cfm2rhAiCJvqDSZtt8r/xjS79yvrscEvqwP7GhLFw7jWDxWmDD8o5p
b4VT5wJg9VAODwuqln0cNcbWJNvLVnXHoo3XN7j/MIgBtPD5XpvtxUIPAkbjAeIrIeDC+QiGPqOF
xMxA9+5ESMR6lt0aQ4zioqis/eUfoMv1UsBBsvrgKaHiy8vSoDYv8QMcXCxKe9ti08VBGRrlG6lX
rhnazS27RSg1o9xsyq98cgcwK5uPQcDxOu+yaMnrLUSv2xD6xLg1uWvDoNqQOTGmpMmlqct4btH3
M9mDcKJhei3oSsho1y6Q0oMADUtKsXN/jCT1y7qcEDFtDXYOI/TpdzwzAXTF0F7qrhwv2lD5Y00V
vWq9dgDQDA6JzHlO6dele0+C5RGV4Guzpjg5MZ3irCF5tdnkxCg5d7FMWoMkFlysgA6VV6jxL2qS
GJTDXDSmW3BXUyuFVcWgnZ7CLSf/sBcjXKbQdsOgfnXXRin0n+uPJcUXtHDmtJcRwU2M6/ShF2zs
7HEc0eP7+hebCjPsaHa4OETV9ybU3BJ78GbUAQAR8oc7TJeM9AUo8jFeE4nVhflvDDna6ZYkZTv/
QF5BRWZX+EALSAEKNm1bjrchebvskG7nggEII4143Mry2rmVxnRrMGwKvKP877n9MQML3Mb3vbfy
iNZ9IUyqYcgAs07gBVRSMO/5lHQp1i0xbnhyNMldOV2T5pF7K71y7dl8akmJBRNgCp4O8gtZbL90
wXU+AFtm1za4lRiPrBGjGk27JxjbmPv+F3Pf/2JB4SGQNqhKfFJ15h1dliGQCwpi28BwoqTdDsgc
ycdlO9rwOLEjX0knKZcaRomesokVpde5e+3kO6NfOZt1ecn5Y8JWmgrF7EEHOYMr8/hFBCjqzocc
TL2J/SHQnyLizlyTS9VGI2A2LjBEHlp9Spj4VJDJiuFUhV6XIzae9ZGCeZ9kKzdtbTiisEsBzgTS
wVXsVCLjJHcRJMVyQCOWZS/GtO3ZvbtWN9Q6JB+p8AeXKjUHljzpmyQniMbSOHrdBw3Gn0EJgr2u
Xdlha5aUuO/KOBNxB0sTeQQRnFN9saVmWFJsL8fdb8ybWtOD7O+/LikXG7yEgXqNLbjU0ttlbELb
6zZjnb+y3nnqCn6TmQwUpi+EvdVZ+oAZuNDIlu1Evzp4nwnWbRcv2/htfnTGNUKhtUWQh97JpuCl
23pOi98Ggts+2DLn1kyjzni6vAS6AgTKwVDrw80OJ4ESPUkbTMQagY+h87eSf4zjZsmPZnsl2Gb6
ddmU7pQGRxyY4HG1cqna9nBEbk0ULHibYr5vrHuwIISXDWhX7MSAsmKFbTBRtDDQemWU2zdiiMrW
3o1/U308dUQ5zXzSjJXHYcfNvmXVErrWo1X8uOyLdlef+CJ9Pfn6mP4HVFPaELwK8+J9ZsmmsFKM
xz/RtRa2dt0w0OhAWINCB1s5N6dkxAtQwFbHwGT5PvehCaWStZakNtJOrChJHvoZE4reyMApto6X
b4c4BBKLmw803jn05fLyadP9iTH55yfLZyblZFsS6JaZtzGA3z2w57vAekmTTd8d2mzlKrWyguoj
uvYNAKPF74PynTf7mQGK9ZKs0Xprj0nc1yRw7zczzrlTFmugA9UseDQbdL9YYCH2htt48I+X1067
T0/MKCnBzdCHiEErtkkhgJ1Bh5t8uWxA+4gFk/y/jij5vbXtqnDA5rBZyIfDzbDtDlPw5jhPpP2S
ArUEASrarOV67Y46Mark+jkdIWtfwKjLkNtRF8L9MCqyNMTlOLL9XxCj2qX1E/dwQw2+zlm6MfiX
xqxfRoxLt3kD3ufp9fJCaMPm5CcpCcvgZuKyBD9pzCc8y54Zw1zEU2fsL5vRfVBMzQGDJgkQQC5x
HjcVG6qxGTzUQkiUgdyoWpaVO4jOkRMLrvJBg6TwuiqjsDB+mc1o9h8t/x2capf9WLOifME4x2LZ
rY+cWP4zgyMiKcJh/jYEH5fN6LYZemOuHOzAgK9aWPamps/nFs5UqG+gFeM6uwUqBJeNyDVXbx4n
RtSiMiXMTEkHIy3GdqrkOWijIH8EF1SfX/dNHrFxjbZYl39PLSrb2iRJgPl1WPRa0BZvOMEOIKGo
b6ZfRb3W0lpZQ18JCBrwkYgJxozmpeDRPL7aKynX0kZDIOFdaGgAy6lEwzAYTic4akJu17/4GMA8
zILs/HZ5B4FnERYTnfZz34koA8nXFfXK96lpUf7Lt0H2E/QSN2417ex5GVYAYbo8I2UkICch5TJ8
ZZ0Dwp3UlCB4OhqodWQghYhRqPqee+GwpmyqW+ZTW8oyd0ASGhWU+zasnUL0/DdL99NZQ0npFvrU
iLLQOLYTKiTUvhaAJSRW1JTjXWWASvivWuCoRhM0wvC4BgHCeabC1YSmfTLjYLAiF2TFaf398rbT
fpwTA9LX03tBTpPAr2AgsTAMCOi5zbMwHt8aZ2vVa9qKurwLjhIfAgigebNVpjdOHWFmsyMblt/Y
9LOddped0X39079fcaZNueMnsY3Xy5JuEruPUv9lmNfmRnRLdmpF/vnJktVowsQVRgA3TX4c3X1s
Yix03JQUr6Hnv/AHlB4YPMBZhbL9uaVyqhooM+OcEk6+afudzeMd8Vfyhvaj/DHy+25y6o4bj6Q3
YSTG0Bj19+m4Npup2y8+MKc2QShjBkBxo4aYUjPnOKbs9rBAIK4O6/kp/xu0yIkVqhQ0at9FxZPA
D5LsKutjBr3L5a+hodbFI0eq0FG8D4EsV/zg3EV+EbDgobNQO0e8Qz1+n817MGHR+Mi6L9ihxbBn
CSRzsF/xErr8C/QL+e8P+MTtaxh5Bxi1LH+lm46Gsffa9O/zeLxsRruN/vip0qAkZgYNuR5+WlYa
UpwN5XOwdnXRbqJAMrFLOk9osJyHdizsHvQneMzX5M3tnt3saNbHpt/maygl3SkPAvZ/Dak5gTQi
yVOUTlBxItPtNL0K4+AM7111cNY6JdqtdGJLedFNTV6XwoetHK2YBUQTLFs5S1e8UT9NQ2anFxTL
Rqo07Au0L24ov2mHyCm+ld5Kn19nDLqLUFxBrRNVIeWcW5LAKbnMDHPR7DJCNtx3j3zpDr0VgNZh
DoeOrTSStXtMCq4CACLHstRxRnuIsywucU9qsk1smyHaI7adgRbqPm6PLg2z+B9c3MK8vSvIjV9E
w5pghvYtdvoL5Ec+yYcG7UYrG/ELkuaOzNGSRO60Y+Vtmtx27T7Jn2K8TS5vOL1NFBpk9RxyAWol
CCiUYcgg07KpMJAwOWjbPGTsweiuU68HGSEm2psixOT2iln5AdU7928CUYAfJFWEcpKVlNZV7cFs
UNvGL1YsPWrAUEbgs1Ed616CSYG/27cYrNr4eW7jdkym5cOki4lfhkbnyKe/AcqAdA/lMBDRYLRF
SbItahR1sGCKywCXmYjvWvrBVokedRv1xIh65s2oeztTgGEn2nNop5roYq2srS6/yYYI6Pkx6xSo
T0y3AMlOMmQVnmZp2CQ/OdhWiuBXzR5WBy506frElFprsRxBpyxLqs2clBHkUW6yOY3IPK3UoNfM
KNd4ni9N0RGYibun3v5SdjY24xqJju6EO/VFub+TehFDFafVxjG2NL3y6D0uVfm08nG0n//Px1Hh
KqVY/NEw4QpeI6Hf2qG/BpZc80NJIrFpVWZtwYJbPE4V6l+w4QRh+jdt2ACsf+CnlhlTvZIU1Gxa
1oE42Ui6t9wPHjrLgCrvfI2p1n1PhsPljKFduD/m1AtIUWW5u8SI6tHl+9maHxecCJdNaMNMsiVI
QTYwKSlh5lmxOyYVTPTsp40x1CLdTsnXyzY0X8eXyoaQPgBuEu+R8xTPvT5xW4NVkEISMbhPWMEe
08awfxC8mnk4ze60OjskI1fJtdRypb42qnyS2fPcJtR/Y3t0wKflVHmYG0io7k2M7jz30f/dsKUI
KU8PVvlgd8MOYiYrR4zmLD8zr2wscyQ5JJw7LKuzM1BfBifbGAVA7trmvWms3FJ059mZNXnwnJyh
PYaIiiKDNdt+GvAeW4Yt+DlDP33jNg4bVChu4uEvdvWZUWXPuQJUuwPBCqfsniUTLmBr92+y9hGV
W2ti06YySvhlGI+xu+vp1k6TyDFv3fi9MLZZbYTdL7sydnm6TbMvac4lLhLP3o0PUFx2PXk/zeSr
aF/oGG8vx7R+zT0XajC/NUNVlgbMv1UtOBIr4NbeKjANjN/dZTcxuq+6F2eJEHxACK+FtWa34sEB
0CGY21EdVGs7pnDi1pJqtfEc5vab19zmw+6yY5qT9Pd0PvDAqIH46sB6aZj2bPtgf+iJvffnn6Tc
iaTfzPV+XhNp1OSFM1NKBLXANFGvganUikoDMNBDUO/FGsukJomeWVGCCEPqQ4A0U21osZ/JfQ+O
+Msrpv0ouLD//4pJN092H+TeGsIyGMgJmLJfs3GXZitYYx0SA0BCtL2BOCWfhz/StAMl84iBAz8z
t5iggf7atip+FHGUWTc2BoOKXZlBIM1cqxPr4vzMspK8DbsEqZotRx3aRyi5NlVk5j9QTQAjdMai
LglX38NakxhQA+UjWsKoxij3ZCvI49IeUVkdeFj2Lw1GdzkYJodwEDzMK46JRVwlov/8FQF9/mNU
9dOkuSgkeLJeHhrvwbQ+vPnnZRO/B+6VQ+nUhlp078fBnSwTNmw2vbi8vcpjEeZA2feY6yoGOxrs
j65896xnswlb76aa061F0eOloVlg9NBNj9no7UQFaQDvlcQm9M5+Zpi/BXglHN36YZ7c+xxj45d/
t2afnv1s9SzNxtRye/zsEU9B0uwm6y3IIqNeSamaMxNnNTCMJi4iKKsrGzVx0pj1Aphc4S3OWxYE
1bcE0QGKNsdOr7ErcIMYaq9rsBgpqIkvO/k5TYAfHzy0uKWAIf4Te9RUthUmxzOgA8rnxryuyxXv
PmeJ//HvSxMu5tEU76qRZV2c4+/v0XAJ2mSTm8UuMN8ve6FBlMAMAFOol6HeDlvnyUi2NV0I4YGE
IXvqwPVZ7Ex7P0OtLEmAzr13l6gdQz+4GTbti+uEw2YDzVq2W9Yyls5d6NUCOA5tLFBQKDEzpMzK
BYG7bfNPU3g3gzD2gpMVhJrmhgCOYmhNg5IBECT0Yc7dXUyTG8xEdkKZDqxjaTV0D6IhYxGa5QBI
4dAuEMpp7B7CKiVGAJfK6uzIyrLmwcKz+h6N+j7DWGXQe5E9xWQ79d04Q0CdV3VoQB2yCYe2SF9i
n/cv09Jg8WyzoAcS52vnlPwy58kBrgDkBk4G1GJ8Neu1vCo9J+/wEncSPF8YFFDLoAStukFp2JLq
RnQlrnIlJs1y4y+wK7COazIYVQExBWbsfCENaw6gEYHN15QfiXcdZ/sx/uJW+8vhqY2KEytKVEDk
YsxdOWFC+6eiiKwORBfW62Ubny8wAFRhis3xICQqIdvnnvAeUHtmjxKMyx4Id2/TwN578YKTowmp
Ea+cG7q8IcdLIWoNcWaqtgH71jYSi8OlDpjmoCMhSb9fdkhrAaUqHP5SC+JT5ogbsI2m8mTyvV3g
xOCQWBn80S7ZiQXlBiNadEpZAQtz8ziCRHp6NvProOjDYE1L+HOOx8cJJLkJuLEt/Ef5OPEIQUkC
IG6+3AECabaHON3WU+hSqDpuL6+bho/wzNgnLHgXJ10tYdldG1XkdhL7qt3SYmslB8/ZzXbU9PdV
FjXxgdprArq6SD9xNJBPm5NLIeRHABWQjprtTYdSeHBI1oTddAnj1ITy6mNpEMfWAhO8jPh8BGsA
sjukAPJgZ9BNv6YJrqkVy+XEoYLHPL6e+qSe66JwaoBzNgnb9cODubyT/ED7e5FC+uEfah9L5xsz
JrT0ofZmfu/dlYqYbh8gO+H0BHwPF0O55CdLGrdeknMb/lagOcHsTjiSlfSkteBLeBMBMQ7ArOcW
zIWxgngSeWT3oVXdmtkaL5eGAQ2pAqsIUi7Joa5ugK41zBZSLoCWuugnXVfiyQoORnGbDNvGi5Kg
CNseCAn8u1Lq1+28E8PqZij8MRnGEYaBSg+MvWX/yIc7S7z27Mr67wDFMydVmbpcYO8z6SRLml0v
vrOFXBlpFl3e32seqVusrUtPSNR2ChI1b7kv62tcfWPvhzkcgB9bsabb0Kfrp+w2DrxHX5jSJzTt
/W/9cJVPXy87pEvDGBUz5Ry2D4idkhwZc0GpO2Dyh8YOep1d9k82EiOcGgimpHOybEEXs8Y6oltE
lMgkazswfZQqIT8bqZ0FEsFRFc/DAO7yjWG+NlYogqtpjRRJs4SW5Gr/PfqJgWPFP9AlWo3hwdYQ
oCBGHO+FDd6yK33QG15eSU1qtMAvgNK21BPECPP5Rk5MKPNO4DPYZJC8tER2lzQPQEzfGRa7YvZd
ato76uI6eNmqho4XF6c/Zj+1BmaOK4KL/JHNwQGjVWEw+1GSvdmCHAzDu+rZS5ek12PaRzjHQeTg
BBsBvYt8gaKU/+rk6cHhzsaxVh6etuYr44chrDDjjxuEigTpknxs/BrBSxtMNhg8Ka5StzHJpgyy
/A0PyeUrDcrgmNl8OuSOKKKOD9MUMjJA6XVY4rBdivRL3THzoY5JHkfmNLjlIe4LDhblaR6u6tme
IS8qPDvyScp+8XxMpogY1fyrBIPzP2kMNuLemcUcTplHfvhj5x7rSRTXIqF83uCsXp540FkICrP4
GvdtdsSYS78DQK2vboyaB7eFOTYrTdfPb1t8MgylASeB1xK00c4jpcwHy0kZevxWf4WngmH/Es1t
Ga9NVf3WB1Bu95gUR39NDjthkFq5+eLNOw5t6qD3N3a1uUnTdLzFmk4fGTf6g+lwkFV4BZt/0Nrh
d/U8oYVhjgXbxjw2rhq09B/KokFRdwCp32uXOcVDWxr8BwuMZWVJdMECXiAXSHnJC6wGS8JNB9Ih
6EP7wsj2hreQrdcGR8a67mjbKAAJSuNQNM743w946GMBjyrPRyjzKt8C71YU8n/3R/tHUBWGvre9
vEF1H/vUgJLDBycZqIFA34DgBBWTxmBhnJmb/L/XkjD4i8u6JF7E/6iJ3GjHlmeyHUW9dst5cVfb
PORjt3Kka64rIGhAlsNrURI4KC+duhrbfComlKDpFGUGNu28ubxgmhMJD0LQBGKizYHalHI6TCkU
8cYOjhCx6UAjDllrTkCGOYadZa/Y0nwcdKFdD1AfqWqjdglH02HlGKMTnTbhWH/r5vuh2eZrulma
NYMVFCWwaFKlR4mxwg0yQoW0Un/16G2+1rNY+/uVp1QqxmUsZXeYznVoGttkrlfWac2C8tVzM/eG
isCDmhRHb8wPDTtc/ur6L/FnjWSCOLlotywt20XAh7ZOdoENQpj5i4fq638f6IKAC0XFTeoZS66b
czvuaLF0rGCnsh4Xdw4T+n2w74I8XVkxzb3jzI5c0RN/oCrVC0C4KgxMPojxtp++GPzr5SXTFOjP
fVF2SuHFpJ9H2FiSpzwGMLza1n4eJtNhWG5J95jVRzP4Lv4io525poSbBypRI6MynB0oe/ZobKLi
Ft/aa59qbQnVoEsbMQQc7sX02WX3XTKHdhFdXsM1G0rYiWaJKzLARpc8LfTQTBsgmdeuaNrdgzoh
phXxiAXXznkscEqyxOmxYG0ADLobBSAdE6GsrPnmqwC3QPbWlc99DMFNIHR5+YKp08tuatobCBV5
54YQPAo6KidZ07eATDcIe97ubP9xrHaALuzmdhNXQWgC+mfON+V/J5d1oaopb9/YcKiyKzdi3ysW
0Vk+rqbVAaN84FuhfdSN28u+aa4Op1ZUwEIXVBQUXLDidu81i5zllo4sLHpkkF1cvV82posXibyX
Y2OSxlaJyYVZRUNNoIrKLuo6yA/5qJU+/YUNkDBYOJkc+Wo/D5cJt5ygDRAuWf1RJzcDiFbWTnGt
GzYOPGhX4nauwnWbqcunbEY4SKRCKtF/qNSvEf7rwj74Y0RF68409fNlgZGBvcRom2d/U/ByTy2o
K4Urisgr7F6jZSGakh6/itc4n3XXEaAKAGwGi7zs0px/jUr42NMT4DeDdWPOER+/jv7OLo5ievuL
z+7gEY5SECBlv9XATk4MUNpW4KTFZ/fMwxJHSXeMyetlE7oTQ3KJAHX5W/Zb3ZG8GUZzWIC8scqv
zLjC+ydqxq3wnmJ/R4N9QT58c9f4K6VezdkOq1CqwipakIFXltBNeeyhm4tEDlEJAsHsLD60eIg1
a5gU+b2VBw8MYSIcvGvoq6k7xyp52ZOqAI7A49vGbsOYYpoNMzAz4F/WFogMIGoNoKYmSGsvxY/L
q6uJ9zPryjVvLArToIBoANc6hzW9s9oV/7TriAEbzHKgbeKp/a3SH/sBVXO4h4RdGB/z/GSkt+na
YaFJDjDwx4zix5DaQ9YFMGMnNxBaHNODG+/+YqlOTCi3sIUYtE2KCnhGUPVOPTDAyctlC2tOyI91
spuMDjzHtlwrlCDCJvhIRyiXsZVWoK7aj8EdPLjw5EKZWH22gqmqMEAuBhgGtNdYhqddirEBO6zr
Ozy4YQ/s2+A9Zs3rzF/jNcCXpuJ0Zl3Gy4mPUM8dc8NEwFVjvu8D/9kc22tJl5XYHsBYmAefKwRi
v7+8tJqMeGZWOQOzMk/wmILTi/3UxzeleztbX+3um702Yfn5G+Id6INDxYE2OHpryv2h6ifQA5p+
jmaqmYYFb+8qzwhLM13JT5/XUTYXQKkHwQK8AT+9CQbeDrXwCnTv+tDht2x+nlqxmeyjCQ0LCPv+
d5ytBJnAFtSDsQvUgvzMKq9kzC82aCIb1muRPhn918sfSbd2JybU0rvLvTqIG5hggHF2zrvNvagX
0WUjnzPeb7AMDiuKYxiyH+cBKEDzPU0zVKlbf9p6eR9Na3eIzykPFihGCvF2Rp9TLZVVjuHVZgYF
c38MmXF0yXa0QcM1vl12RGMGCuyybIKxABnc544gyqox4EAOVPzVDa7tGSrwL9xaeRPqrADzDm47
NLJQ35Df7GS/uobwrCJOYKWMMTzSxk+lye+mxeiPlhkbh8s+fd6mFC+OP9bkrzmxVvhuvhg2ZNnr
rC1Ch32f6/KFJF/pQg5i+LhsTBNuYHEFkQL2EVi3bSWh5zlL47ZFOAdNAhqF7zNQUx57vmxEE25U
fiIMmQLVC7qoc48ARh4aX7KUzWD1cENcZfxHnJT012UzmnTwm2ebSqFtIBKVtCPSoLJaCQXz412x
vKfgAcozjH5FjbUD7heForWhSTTh8NPPby4UUY6KFzAlBHTlyk02XYwqSBNwydqM9ktoOrHAoIgZ
PwAXia/np3hyhymm+Dc+HXkUTOkUthbFrRpvZMwdGKjO9BtnMibQTS/9dJwmw3mr4h5Xkcwc2SFn
drFEo41salbekO75VEJrYERmvem7id+ggtzdtZZI+DXzM+fBWzzst0UsOzKI9NojlfmNiIZezxnt
jxzhlWF4rEJidhbHQvOwKAxQDCWB91GZzbxbHCp+ZIZwH5s+rp5TdLK+sILyayco5p0LG4+MAvXB
6pqkUTUH45VTet772KZgdypEaoWVm9VL1I+tcdtkwDIvZtknG9GZ43fJ6NnvQIDWHLm3IG13k189
THU3LNfosk7xQwBQ6T1GXei4mUCVOIRznTZH303FG+NduvOzEUygjQV+ABQ0vX2a2dAKiCnozqOE
CwwALSQ17ktSm+9Fu8SPzdBn6J/4bnusRiOPnKqz0F7Jax6ibpXW1zUrmit8RjvZ2kEh/iEtaSqw
phXVC+iKGN7ZIAzf1X2fffRDW5Kd4Xc13sS+zwu8yxP+nuR5+4P4C/sYU5r/gFaDve0S7kBZoy7t
GyftUX0bvNgIL0f85yc0SmKmJMrzgZIA3uN8Y2U4p1KjBVUyqZaNA+oHYgz7JTf3GZiZ47H6JzfW
+la6vYyKhJS7DsDHptZE3DjxnbrCJrOLnQfsEZ//O7gOTp1YUHI6q0u/GSRZagL1WKMU4VQfLy/b
mg9yWU8y7CAs7ojfiQLh1Wd3M3m8bEBzvwRDkY3DApJX6FCoqWgAUrWpB4HaRkOMb/7o+1/rNJm6
TUtrVEcD8F/uqjhIsAkrb1zCIY0zEg0FqX51iZ3j+2X9NcumsY0u/zKd6+AaxfUM7Hao1Cv5vkzi
eUoc4CIm/mpYY+ilK30GzVkJz/8YkD/gZG1pNxQN+c1rNJG3goDFEQAMV7CrmqxYWnNFCX43o1Xu
S3XFDt0MgC/YqmyU7nD08STFuxsM3mgCnPuSBRnSs4QmIFFFxH8LQHGYuitfRGsEfUVcJ2EL7e5z
I45fZmyCxPrGoI9jvyt55NorJnTfBDSs/5pQHoYBwKpenKNJ18/fCteLcg4wdj2hgblGbrnmjBJe
ZsMbNhlwphcHq7vqcSFfAyForkcUBR1ckAB7AMBHWa9sFGRE3pMghHoH0sFdtfeeU/AqO/F/Z3IF
G8KJKWXd5sasCmGgQhmz7AC907pMdu4QDeZtmv73S9+ZKWXhZstPxiLGZGszx9HgZREIVsvmzTFB
5G54m8tJQHdsgEQTnMbQqQGOXTHWJs3I+wBLOLFN1mchSyGTd4AKVehCMjlfCwpt+J2YU1JCbxWO
qA2YE1UcZmMkzI94DMfy7bJXutjDNRP1FeKQz41UkJxxt3SBGEmhfQA8AgVmw1rWqJlWrKiysaJO
TC8TuMvmIJui6YPnPHlrxMm6BTvxRJ2zq5ZuaYvf6qfM9faTXXSo+lu3Cxjx0CuK8+fLC7dmTgnz
TEDhvC+xcLb9s/R/1rjNMswMpfmXy3Y0zQwQ9+HOgJY92sMA75+nug7bqYs5JuRHnLuVuwncJ06e
LYHCRxalzW4Q631DXaxLxAYQ7hCxAxHquc0gBcV60gBLYTe1nOWzrxvOn/nEqq3V3Y1o4RjBCiZC
l6ECkPDDRTPw0aM+N4nr42T7E6gGjMnhW8N+cAseg6yhNo+Mtu/Ada91qrQWf1MBgBZMalqfW/T4
4PRtgbTbiNJHt82C4HAxZdY3UsRGummdNi731cyrlTqa5ggGZsr2fIpaCCiHlRcXPnFdeBO6KnXq
Hht+68ft/nLMaLbb/zgYPQCz0JBSPDNKSKE7HIVvsyiqrbuAVtLr+hlQDP+fv7CEZzCmEAI5BKr4
srDAQx0YWSpvUA8hj9zfM9JuLxvRLRgGzyVlDKZRPlXUrYWmXdGh7+p6IpwxgGWvCY9oQiE4taAE
n79ACca0BW5FaMnnD7m5s+xDVd004i/u6RLYi/YokBHgtJKf7uSmV9RzLaiQkEoL46M82LD05+XV
0iQmtB/RiQJmHegiFURcTLnPbGZjYMO6ItNV7WwF/WjctVc8kZ/2/BEvu6uA3oA03sc/yqd3y4qL
TF4petE0u5aDnLYeg24J/dr1ksgPUnqbmVV6lwQpb6Kuqdq7aSrL52yxs6uyIlWzjzHdnYdty50t
8eLyWVbKb0g+g7eXQJz9MCez3940jAV7C3PhfdhPUx+HeYMRrK2XZYKghJC5z2UAIpkN2iHeMe/7
tsMLyDLqlQuh1mEgo8GWjPI3VbvKsSiSuEOrAI8419yKqY43Tt8bx2mQBttBbAmZnL0r+LTvxpZu
Ln/Xz5saK43pFXAco136SVQUuqFTVjA0GEFc0u4Gv0jeqQB0pI67/y7BDlMS1wkYD6Doamacg9zK
6xydxpKPIvStOjumzKMhBnfWmEI+RytQMBiDBe9XYBM8js/3Awo1RjOVmLdNBeuvQc6bPQZFQH92
diOuxDSvUcBo7eEKDIAAwLigyz+3h6tO4PUjRkkZu29tNJagdDyKvcOMlc+lNeQD2wX1P88mKu1H
QrzWr4sRTWdAHUVm4fma3UGbZ9s77dPlyPicH7GGf0ypk0UxcxpzGWBKeGD86+t7wdnXyyZ0weeA
yQVtTWoHn/J861TYdwwmpjGJqth+KKDIlxZi5eDSlADgCgDa6PoBRQuvzj8PzwLU9EqBbsu048tT
Vl4b+VtCji5mvTMIabbXC1TT8ztWApz5ctlH3TKCzkBqbeOk+T/Szmw3bmTZ2k9EgPNwS9YglSRr
sC0PN4TtdnOeZz79/6XPf9pVFFGEfTZ6oy8a0KpIZkZGRqxYQcr1EluWJKuPEoNyMcObsy73suhw
HWFtFW1BAyeigrr4Jg3UGYVv4oq9qHxl8tusPm+epxUI4fRtZI6ENOGyujMFSVHPNX2cQ3IjZ4wx
mG8igqrrdqysFFEh5Ry+ks4No12ulG0UVVTaCmIgk+J1yZ5ukg2EldMDY57kgeAbyPxziZBVNBGG
fph7ef7gh++i6sFy/h3Ujffjih2i34uRAfQD0sy5cAaMzMzbJE9yb2Dco/7Z3JqBs/IxcJ6MnOay
pwSy9KN507UTHT25V6KzOyQ7NX/Uuo35iyu3kgnVgE8hklPs3cuVUlNfN8l45V6lHJXsw2AfC+uT
bt7KxotvMD+F7t7rH3/VKDgbYlwAlHdVvB3OIhglgbceDAD28b1hvIbWl4T2sv8bxsKoKZGDrrDB
mPNHv3skgR1H769DrH7732YsxwXU49xA9AZCn6eDoqQ3Ez0Dfw5BgwQnhP/T2SVW8mylrEHPK+Qk
ck+ilTUyLTL2yV9YcQ6x8JdNZIVke4BI59p16HvuNx4rb1+CRNxkBthjDlHe0mWZRo+QV1XnnllE
rp5/iD9TZiXjsTOp24zfry/Y2l4mdkUyTBDCmC12uWBsOSft6jZnHNbj1DNMmbZqmQqbiRrhcfLN
o7w1xGxtM2Mgg4foGECwfuHJujgsnLLo8TNmhD2nLP7WbcnyrvmycwyxE8+2Qa3VEo80MKTcjf7t
m09ysIvDjY2wsnQWyVAxDZ3kFNX9S5BwUP2xlgYuLeNOMmM3C9+bdEWGjquYd0yQquYNvyN21iL8
h+BJJIBSEwXrX8+DM6uGRmXc5DTxrZz3s3SnM03A9LQWCsa0JT228pHo3uDF7OhcB29G89h6nxOP
y7lXdxOC4jw29Q/VuFWjeYMi1ANMOmeFsiJX5+IoyTI9OsRoEBHbhI6mXankrhUdr+/wLZCF86xK
xWn9ERDDh+6N2piW/8XoNSFQIPRo2dCQSZYxrqwQNo8jCgWxSupd2w1B6V03482W/oUABhVc0Qi+
uDjbrixpnKMAPlbOLq92tvOipI4nb/iDldUiwKDxm6HdIs0v/vvZHvOLuiSMLnliVi1DWelrmj4F
fxyU0ZbP0F8SJnx1wr+FLVJThEYt5lnlofbMZLCdkTOML9jwo2umnKOol6ZM6eB3sS9QYFOasnxU
ou5Rs7bYSqswGutFBkDnpbi4OPuRd6M505bXp8Z9O2oPFlQSNev+fBszI5kITfCIRD/ewppZUs3a
EBUL0t8WtLNKc6knXd9kb64ePgwCNcQ0ZLAU4qdLELWoch6dJhRRwzgMTrSnS/M4BDB70vhllIZd
GG5p8bzxogvIhQ+I7bKyxpbaRRbpdFjvo/Jb4Le7hL47PT3o9RHJq+tGir944UaJC3hji0wgHA90
IS6NtObCLI2Wuq1tN8TsFmI15R4Vh6M52y+9n91ch3vLiRV4oqygoF1MHmqx20MfyeVOzOkayDp2
6b40KeIfi9grrI9J8qooz2H42QlO12HXrKQxUmemECEE/MFLK4mRhwgCAamT+hSElGtEBfmuGR23
6DeEnFZcE7ko6o7UM+ircpa7Jk/SuSqAMlX5NtP8+y5N0DOq/u2c9vm6VWtQomYiw9Xiylg+VvW8
aAajZ7cYZi+7jVJ2D3Y4tfdlU0luG0x/4alooXTIP1GAEtmZy1UcVLtRfCEIXavmnvIr4tYkz/6Y
As4OgTUtmPKErG9ekA5kDnYPaS409q1dYgWWO6f5c6Sk9KHmxWHK88/X13Ftd8CYFraJ2335TKqs
uk9rMY7B7o2f6TQeVWYyz0HduLGdHBpzS05sC28RKzVjA7MqBK/Mon/lsGVE6XgaScg3UvVs1n8c
vvxa0N/mLY74lBdWlSYsqJ2juyt9YGjvoYj219dwxfFb0JgJ9imiECcvAtm8mBzE8LBhTNTbSntu
e2MP/+7P7/0LlMXKBVlXJ7FI94+hepBr/3PXVg/a/COI6o1y0Jo95AMFeZBghvTg5V7X5imO53jC
E/cv6eDQWCa54ZbzXblhSM6Rhed/JHWXV79OH3bto0GEUpSyC+VPcvTJb2I395vnKmLA64a/WIWz
2OQQ3+DtL6cXTmMI2UB0QjdzebKS+1T7px6qvfmzpEzebwnBiG+xvFlQOSAIILBhFRc+F436Tm56
Io7EcX5IKcqOebRBJV5zgIRnGo8nwjQEsS4/EoeISe4NvpYs0a3c5btumL7yEqHHyti4J9f2A/GT
xSNNZKWXT8NIgayXW9RNYusGZiG86JtGTTfSDm8FWDiq5yiLy8PUoyx3xES2NtWzf6TZME/+qNVP
6F1NHxVptugjN8sjNZaU3KTV3MUl2RA3r2PnUXWG/r2Z7dVhS77+bQl48bMWh8GJJsMPTYyXUPNJ
hyP9HubsBUbIlK1dUWmeHh6brXtgbbdSQ+KqQfZLV39FEmfBt4IArzWjS+iVdXsbmdrtHHX3fjre
TBxFv+5OiV7/ecQnylb/QS6C5L4wJz8PgESlw2110x3tH62/g3+1p7CYRxvnce2ECA4vSXod3YBl
p06XlnOeCsUAxfGfNPTJx+rjda+8ekBogmZaqXi7LjkjamDkzlQLBFjJ0amXMyU+jppShW5cGv63
NuzLv1lD0k2IgIjK3PJd3k9TrweCTNTm0bGz5M+5XJ6KkpSDpT60E6qC2daMmlUrRZ4TdS4kNJee
Jqzm0YjpkfAsigL6LCOfmN/phUM3hrGRdViNX/lYwqkB+IaKp1pxwshU7m6/TWmQHVydO88KDnHy
Y7RcSXtX+e8t9aBbG65h1f9wDDgIuqBwLl48IWXuOdFFVbWxXAbJPEHZO/iMlrm+YdZCE/KF/wuz
JMo09hSonTh0ch3sg/ZVolhQFYdwmpl4vOFS1z4b6Vu+F2kjdFwWJgWGpDDrUwR6I8yixrf/carB
8qR2DBGnSY7XLVt1YrTF6TxyKBvw9ri8LAKntyn08bXMTnsX1S+FbTGeuhiOqREc1Dn9Ms4GQywe
Y3Or42XV0DPkhVvxW+bbNAZ7Jkqzz4P8aU6055LkrEdB63DdyrVtQi6RggeBM/mxRRhmVX3uBzFQ
SWUkbmno/zptdqKwtjV+a813UTbFpVjk4JWllmHUaswJHOmfpAr/paic0NU2dX1X1w25CB5RXLl8
u8svFndjNuQtGLkFn5jx6EUMn15XEW/ceB+ubg7e+qR48FiiJ/QSCtGcaR5mKs5m29rKiZk0A8SY
tlJlV2ewAYT1Pm5s1xzU5J3eGuGLGqrdnQ21/c/zNGQaEc7jVU7L8/JQGFHZ2Y7ED0nq9iPxNE1u
arzLkZPd8NOrJsOuEhk0UXRcVgdiQwlTu8JrEgafNDsO3IThy34TfvX74Z/ZUV/DTPPUIn9SeA5d
36ZvvyyPVlw1602i6I0AjaENxlAS63hU3/aDyViKYhegeJnnL9eB3vozgKCvUfUUr8llhKj1g9Fp
DvUJv7nPza9jFrhpfsODnMrIhk1vj94llLD5LF5B7KvURh0oZWLGnrN3CoLFrQt9C2QRifWG0VSK
KOkw1yRovjtS7yZ/PDAA0jG1D64ZskJ0zi18CL0ftTwGpPITunDMtL/JrPSgSVupoBVToB8RItCh
hcNaFg4nhaCyVMiq5431jar80fJxyEEZbFwzGzhLSWZG9haMap3Za9nkhqV0aKRx7xtbtONVGLSf
xO1MHLJkhEtOP0lNZbJqk997sl3YrmMWqH51/p87K4UqCz3XpJCQFFi+44KqxlOlqP5HZulm9t62
vCR+sItoZ9dfzTI82HQIzX/ctiKcEgwMci8KJDh7sfXMqAljPwLVTtMPKEW9qiVhjywxr42OIIPW
tyxw9teP74qfEA1optCkRGxpuUd6LYjTbo4KGoHkQ699T6fhOBORT0wQuo70NvPKRvyNtNwlflQE
zTiC1Nof6XMhJtlLvrGfx6+GSqy3r7Zq81uAi3AkbQsfOheAYVO51kDE+C4e6Hj7FFn2vpE+W1v8
8dW1RAGNbj3BAVneLJ2ld8bYJIWnwGKcwudRnXay7/bWRoj89t3GSv6HQynh0g/WRSmXvolhsaKR
uf6kO7Pnx55kfM6cT7a0NeDmbSCiYBISQ2xK7NIW62jN4RAGNW6kMu/UqXQ1ZLCvb42Vk42glBC0
pQogwqpLg8YqJdFAh69X2oQDkzzE+6RFyIUpTlsC6WvGkDs2YSCLc7Z8EVJRS6VUtSinB6VrGE+b
IdWvAP4yK8OYPdEFjQeBRbgMdLoaSm7tc4pHo8nd0jfurMxoD9IUP4ay9Jg1unHy1eFekaSTbde3
klp8rKr5oVSDAEF4TmETPlFD0gmb+1PBQBxfIiILZK3fOJFvhVS5ruGAi/o/cQprcrnuQ91DYUrC
glYh81Aq2Y0cCuV4eVf2TEsbYUjHviePP4LZ2MVKIHT3NtKNK18eqQH6rcmVkTBblg2a0qcCOUmC
D3AKessN6hdkro5/vL0AoYWWwTkQaJbnMkuzKiunAEdAHOY38tFEg39zkt5KuEfZg8cxTzsL2swy
mO7iKle0BJhiTPZ599GaBFW2HW/mSojrdLuJMVRKyRBEo9mKNVfXkWelQCemWHY8EgZWWmSArcco
ZI2tN5bKXRpuUQJWTo8gnP8HIzzgeQSW12gydcBEBfWd1HzXhltj2Fe8tigJ6jAqiV1RP7mEsCvm
CmUSzs2sX3T/XZ9/RmanHV/s5rOu33T+Ruyykm5gpNIZnnC2Zya1U2v7UxQX3lztivpdMrkRyW9l
N8wnXfrqaG47fJT6mz/fkSTxNZ4hUKwIZy5B6cwtshIiH/UJ+XHSipMajA+K9cdELgpxFK9oBpPZ
/OoybYPiJGzLlKGORjrt63a6repmB9d34z5a2xUaI0bhWkGye5OHHmI7rAiI2BW0rGjNT4L/P18u
HQ+hqhCEKMUt4mU1pkGgNxt2t/xBMU4aIwbSDRvWDhAcO9H6BUeI3Xf5RXwatAsqp2w7BoPktSk0
R9zNy2Ftc1O0hyoI+5TrbnGVBqZdOCREWCnzrqP1BE0TZXhOwl3u/6yHXVZsBLIrkQIEEdHLhhgE
SXNh9dnmTvu6pj2dpmcNiU6rG111eG6Lp8iO3DSO3GpritbKKtKAKKqyMpw1IuhLPGnqjYqnTeEl
uejetX/0AbeLpm6xB1d2nChcQhsRNznJukucXFNKP4xkEUvW0mkeVFSXe2NLuXMNhSosSUjWjzty
sXp2UrF66VQwbuRuZL70Vsvmym6gIZg3Buq58MeX+TK1sxBfC/n7Ur0vZXKpCeXQD0pzj4y/Ghyn
LZraKp6oUhKgIuywrLhBUDGGVmbVrGI8dc54JBXvms6/mvWdoAWxPutI4fhP25FxcSZz/hBmc2Qu
+MUiDn1eDQkxDjdTe2MFA1PHtwSefv2NRcglpIcVISRF9nYZReidFhYo3xZeQPYBnYg0uo3kh5aQ
mFGZ/Ud1cu35iRE/QfQt7Y79/BhuOfS1rXL+C9TLDZkYYz9WuV54qj9LJ2Z/qY96Zfz4Yzd4YebC
R9VaorCQmBkn8l7i3wxDurXQH7sOs/KM+VWDg50Pa4WGrEtbJkee0N4Wh4s4oi1tTxkZMxI9VjQB
XUdacxei2vf/kX5FVGfuyajnKAozpfBSbb7JdORJnHg/D+bLdZg1g+hdo+5EyYRE52Ld0kSp4o4E
mBeQfLac4PtYRw8yIS/iSVvhxAoWlVJUVoT8PPt+sXiQG7NUC8BS4/Ku64KneTKPVp0xncM+JEl7
I2tPCvzatFJRNn+nKu9Ns74PGsOttO91kmyYvhbenP+e5RK3Fe/upuP3zIb/qeiVvV4rJ6PMT3ES
PjWkNlKIkBYBK+WmEE2RjS27cgEhMcgQI+RWoHgtXc7Qq1MytLAT88ZxM+V2VDwGDKZq5GUSYd2X
6x96ZT/Z+GvBgIMhREvt5c6dzaCeMmTLmD/GpGfjOKXf5n7Dn21hLE664RdJ6vhh6dVR7s7+MZ+C
XbXZRLi6jc4sWWzZoCpHWWmwRE+OdvtForEo3YXx/vp6baEIr3Z2/sLSoUO2wxaTYXABbIVb3n2q
/eE6yvqKmUJYgxnJ6PFfotjKHFtsw9JLmc2u0FCfRlSfDtdB1k35D2Q5NiAcu0Gea/HppYdcf8ys
m3jyxm6DDrG6nUkc0LlEi96biVxVbvnxaLFgUqMRdrS3pVbdd4hu07aveoPiH9VhK9uztnwi80KP
CbEOTOzL5UtjK0ETliZt245JfTr3cpYfnVb5eH0BV24wVFlIAeLyAVrSBqukipWprNgLpvrAtOFj
4X+/jiBebotbGh09MWIMoWohCnVpSDg0nVprBIeWHWVIqyEUkIRDti/S+b2iROULYg/Zhv97i4le
L32/aOIzDk9bZtrnTDJaRyfEaqNd73zRNWYBnAb9ayd7f2ocQChFiyYdHN7S70e+onVNQZhTdp9H
84tf3wbda62e5q3Ozbff6QJo6dCbAqWqdODOVOrPVoLL3pomL47j5WdiArhJvZi3HAKxywxZo/dz
0bYmUcZ4N7dPZn6Uwk91cFMNd6V6FzQbbM61L3QOJw72mQ8qgjzu6g64tJy8Sb5FYvnoR1+l8aaN
t9g/q1i0/kFDhMtEseoSq58ZKc9J4zKUX1s7vtGN+bnQ6r1Udy6lpY1Y4O3BFR3tgqmHiBz/Xux3
Q2rjoBA3xTBkrmUdBvujX+6vb7u3bk9goEOLugGz2pZKA0Xc21MxMI25K34a00sV34cTPJCNx/Ha
noOiTaMrgSFVkcW6KQpzHTVLoCjPph+REnm+bsZbv8o8cJwqz4NfnmGxVJ1clXlZxaVX5DuzZCrn
j0B/1OLbjCmtyRZbc20XnIOJH3O247KqCLsOdSHPnnU3Sm4N69kwSteSb5utF9faFoBOCakNgh4U
r8XVh7rtkBshC1cxiiOtj2IenBFuKQ6soojpEtxJQk5wsXphXRjkjdOSmVTPk4PamfMiWVvirGs7
jSv8P5DFqtnVIOFpAZk5nMVtE/2YlZOsbM18W/04FBmIF8nFMKf38uPkZdlYSQSMnRh3GR27NzxN
UTENxq9WZz6ogZ9tHKFVRMZAUyellAL5+hIxNMLckH3uVz/7R1yxjeVV0q00lLu2OF7f5qtr+B8U
nIBLqF7P2yYuCrbDdIP0XTWUrmMQ1m3ArO6HM5jFcTV9o+q6ARg/3Zv9ly58KaPX65asLprJNBPS
i8xJXXLQmC+h13BtSk9Vn/v40Bon2fFhj3jmFoVv1RicjwznGe+wTMKENNcPWoYxQxMdyknzYig+
I+PJrxu0+mnOYMR/P3MKaTbYJsMtSy/pMnJj3hjtJ8V02+IvXKlod/lfc8TCnuHQI5qqaO7zfGAQ
sdbZr/kc/M3nP4NYnFRyYwGzcoDogxcjeoycx3ncyCuuf/7fVizOTKM7XWWIjYyI1SEM7rrkWKFb
EeqMndl8UovtugxIzpZsGdqjxzE0lQ5Yl4c0pg6iaWA+SsZXs7N3rZXt+1nfVWYXI1HT3ySz839b
z2XUYFp0daEN9su9duqHXj/6zVZCc2OXL0fqqCm6BHYJRlo7Oyt8lFvHtbb4Mxt7fMlVrcyCydkq
IEqwc9p9bx8M9WRtJXVW9wYdSBCfyIIwifdyh2vyFIbKCMpQ/mAESDXt+/Q59QPPSrbiudVVg0+M
ygd9aoR1l1ChbjXoOJc4OvmDVu3T7Ke15UtXI5MzCBEanZ3XOEhbzfaxxsxf7fz7qHxLHK+339uD
6sKoue6E1pfutz0LJ2T1UloMOm+wWkICKep24TjSEusOxvfCeL2OtWXYwks0QdDLFbo7XlgbN9Ru
+vGTAfdD0b6o5UOv/kUsTKfCf19q4TAolSd1oIOm5vr31Joil5LlgWkqt9etWsl3EUn+Blo2/cNP
Lim+s4RtsK/9D0a+s6gfzvHN2O0K86aI8O7hjS9vsYeFAW+c1Bnu4s6dlRE1YzpZPb9OXnsnvnXG
D4YvMGlNc2JPIRtd1X8TNp+BLnJRhT83YZAA2g31IVOfy2pgsOtRbb4MzGnOhh/XF3fjuC3LcNCj
q0QWxy3v4A/TFFq35UsqWRtWbS3l4sih1WvMfQaMXPwwYq9sTxY6cZNzEw7e5LjNVmS7ZZb472dH
PEjLUBo18PwJQuq7ovigVu+vr9zaA+p8Vy4Odl+lZeUIiHl4P07ftWnjPl7hHlxu+4XTHW0/MOMe
AHtsX+dJelGc2C2V8BmpHeahGHdR/limtAhk5taJE0HrtZ2/cCS1rVZyHAFt6sWrlnX3cRrcWdZ0
SvXoVDuyN5c5utTm3hjlDX+57sOIPxmRQsfVL2dw9uVy+lw7rcU5x5LupfIPOQ6PYTYfFObNZHX8
QOvtRrZida9wtUF45Tn3huKu0SEwprE4cQYTAqphnys6ui9b7N3Vi+AMZnGwmWRZO/HEmrZRf8hs
26uH6LFHCjnTfobOVkv56jLSDEpqFsoFpcjLA2DWrdbTJElc0AohzcRzumOLnps8u2rxKend64dh
3bjfcItbW0fHv0HdnfNWvEqQYexPTbGbm4O29S7esmvhSMj9+cHYANQl7+WcTqpTO961+qMkn3T9
5//NqIUToV9MKjJRaZ+6b5Z+zJGwG++V6MGJd9eBtoxauBJBTO30AqAWmS77Xex/dHz0sl6K/H5U
/8atUL8RJFgCKUMXP+bsgDmyr2cJTfpeGNm3RfhJ1gwvzibPtEKkjiiwjD/kIH3vO1slXWHF0qmI
PDQ9h+iFIp5yCWyYjdHNA8BRJN+OknOH+3yOa/OhD8Otw7Z235xjLYxERjAv5BwvMqrJMQx2Q/Hc
zTdkbPaO5AahjuCa/RdH4BxS/KSzddWzoKzSCPOa9N/MvpO6f8eWsSk+Gr1bItdr+0U8nBGkhANE
XewSqu76dkxR8/Dm5GD5dNh+Ve17fyoOqrqzgy3V7tWL6Bxu4UuywtLKrgGuIqa09Ns0VF0UvO2A
Yplzbxf7MvvZmebGoVjdLmdGLl1KmLZWqYlPKD3Y47EvSBvCaDC35MTW3P+5dQuPohU0p7XkqLxi
+JrInhw+JdNGpCz+xJudT+6dsYoUy5AVu/xelEa6wKy4YQq7eNeX/gsR18aVvQWxcCE5M3vtoq0J
sEr/ntO/r5qtR+DqQomOEGZAiI71xQYnYVRFTGqCeESTlBJ+aeTRjbck5FYP7n8gb3jQJLkY3THi
Cq1p+jq3HyInvI1I5o7fG+l9HCnPNsJv173v6tLBEqOUKdSal+TeHCKBzVht0kTT19p50rd6O1c3
8tnfX3yaUc6nXhIhdmSaN7YTPYYJdfKgkPb+tJXXWMeC/8ulL2YeLL6RGfYRWsjYQr0zdS21eZqG
7qbWo2MVbpXH1vfDf1j6IvPZWWOqJgZYcsm7rPz0P607G151w6Aln0om+LSiFBAjpdsxdW0a/buP
UbhxQlc9qkEqnPFAFp2qCxeXS0072Rowk+DyBmnohRmj0owx8mZndMskvRl49V3feCtBEwpG9Aqh
agrH8g2HJTfiEE57QW/IHq14vUeuw62LneS8Xgdae0ELdTG6x1Dcov124YAS1D/MzHQgbBndXp+y
o5TOB5+Bmmk937T6TwrS7wxSVPFk3sfGVoV9zU6oOpAVRdcq/750f+YsD/kQw1fRu6rbaYyr2StD
4rhdUrSMllHznRwiE3Xd5pVTDQkdhinVbzoQlhw1Ne/yyVcoP6V+lyLj+n2YaLe8jrGiPKDCXBV5
31+au8tEdj8bjZl11ILMSX/KeihBoLV3NlOPTtLEfClplJ7IN1l3ClGAp87xN5p3IQ+ZfeJGAfLO
8Z+L9oifBO2VznVaBZel3nJS5WzUsLs3fhjV+yRIdugPs+qT65vOhutccQEXYAvX1lFolUsTMCSf
oc1IxuSpSEy5Ujh9v77UK/cCSNQqeaHxiFqelbwi6eI0RFf11DOTLgx6N40iaadM0m01RcahTh3F
RSTmZzsWH65jr/igC2yx1c4iO+budWgfUb+SZtOjZ8ZSd2Wr7fWteQtr5+TcxsUpnWJShE1JASaY
mncW8U6VH7WyZloKwrDFzXWj1haUsQT0syCkBpdiARa2c62mI0Z1DVN1K01FLEs2x1dm+RhkQfN/
ohSh4KLu449y3WUbb+61JYV9ZiMbSfMRaoSLJR0Rce1GCfreXNZuPNftk9E21S4y8sab57HbwFtb
WlqDDCHpoAmt4Es8ut/6QE+wtqKdse9enebU+TdK8BC1G0diLVqmZ+Q/qGVP3FxkuhHp+AR9NHxX
MXpvKsLPRmt6iep/Srr6Fprij6lUbyf5L17HF9iLh0HeGGSASX7xoIufegZ1B4byKBW1l/SpW86W
5faG9HR9I619SqH+iYqEQhJl+Rix48ouB1Gp7vjHlD3J/6hEyW4KNjzAyhUNw/k3jnr5CSmANn2s
gWP7w+4h3xU5zUvVk5QcbHV/3aRVKE0T1FLkzyAhX0JZUpd0moGzKVAxDKLsiJpWxTCcWrkx9Dt7
q09hFU7IY7CGuLglz8g3ysz4VV3p5CC6qWZTQTIGosyUFdM7J3OUXRr5D2XK3LzrdopTtniXIFtF
cgjlbDQlliQDrVLppZyIesrsUcjzoKcrb021WDXuDEP89zPnGSe55ssDGGNsfW/75M6PIo+A+z2R
0a0V1q4mWbvrZq1BWsjRillWTHRfEsT6bKjsWVAgB+WDJHlO8MWab5vhQ0Z9Z/MtvuZHz8EWl0PR
qT4zxGGeWJBawv4fPUbGFVKkrH1LpdD1h7vI+GO6KmMseYRRqCfjRi/D5ZKWYdTLsYCUlPkwKu1p
bqNDN5iH68u40koIjipaPmQWEt3QS5y5q6amEre7OjApU3sfRFTJUDWBY71Tgx/UYHj4S/bOyLa6
NNYWFUVXwbnjOBhLzbxYjuGXl5x1mWIZA6v3WfRRtl478xRYL7kWwUr4izv+l5wKPSFCin1xQdAA
F8SNxJoqofq+o3Oxy9R9SPtJzfzKjXVdya5z1HlA/w/WsvhtjyGskYR11ZN/QrR4M9/PPYhUH+sg
2kd5cau2Y+XKpfNoy8HrdfC1i1CoHsIuQ5vzTXmVKk/fdDK3k5P2eNIXh3sfnpHrSIGXlxvEiC2w
xdmYZ/p3YgWwXvvhBEe1TXdp/Kmq9iNzz6/bJf7U0pWd27UIKOq5oUNX0Nl65VVNv6HJ8Rd/n1on
JEoS6jQcXJ6FQG4Du3T4+42TvVfC/ruaSbu/gXBgYDDPAEXFBUQp15pTUFVCUHSXIp8oM6vsOsKa
vxd0SDHIxqKXeXmg/bYfYnJdniW3npG7U4MO8FbbzJr3PQdZ3NOoQmp2LdK8mvOxsm6zdKfONv1i
mpeNj9mP6xatfvYzi7TLz4IG0lQZOWDqKLkK2iG6svHhV9fMosMYeRtozkuqNonkyFJrsjdTAHeI
5unIC9KPStz8FQ7tkJxKxPmW34ZJHZwWwfCx7XA4ysTB+wQ69U5Rmq28w+oXcpCvxdMRtS2DYUmO
k7Qx8D+OXO9b8xRHO6P9aZSJK+cfNP/lzz+REE+Aqg0l4E2ntjMj+JtbvGrK6VNLBkfaSi+sfaHf
ADQ3Xe6BqZrtLLUBMIdvFkZU1inc8tlbGIuTE1IHbfIYjMk8OPGzZrwj0r2+Tmtx9LkZi3NTyp1M
lh2Iob8PYxTLbstupzcbfnLLkMWBMdBkVzsNlFprDlmVHJjN7GZtvbGb1zw/QgzE0FA+eWaKn3EW
9VmS6rSDcAJi6JHths7HBGJkYv7InX+vL9uqQWdIYlnPkGKnm4htQSrRZjfR1c3MY9psRFyriZ5z
e4S9ZygVLU9TObBsfTQ/G7bkDhX3ZqjsTD352CvtLnRaPtxEbcvc6XPbu3kRHdI0fldX49aPWYsf
zn/M4qKYdKNRpxiTR9t5Heh/i+bikCJvZBXhadR1FxdypIF2F2Z/QZ0SAhv/+13txVkLeep1uqCb
BdHDOH6v0MEa9ohKTEy+Vt7/n77ssrE6D327pdWY1K8V3uYBMpY57KluSwplYwPZi3NnKvk0Fxar
SS9rrWau3gUu04uv27Lmcs/XbREJ5b1ZmZHgOxrTk6J6av/cNi9qch/Wt/kWHXULa3H20r5S5rER
32gc7vPOdOuYset9s+/j8CnuHWb99RvmrSY9hLoRsmi8YfHyl+ejrtpiqgSljnYd/zadtOzAOn62
suA2ZkIyr6FYp11xeC0c5yRXU3n44/Xlucd7j6CGwvbyCd3bfqgVUJe8oAhxZz+GwuY4esZw1PtT
vHUbrJkLnG5Sxya7TFr90ty0GmLHZLSwZ4fSO10hkjdaUkmR1zItJEEIbgrN/SQ3rjylN9ctXdmu
F9ALf5fqddvUKZZmykNc7tPqNfc3IFacNxAQMLVf89aWWe3cLP1oFGSOuHqOu52k72Pn4Pd3rbbB
RVi1hZFdNFKQBGQM7OUy9lOiGJHFMvbmjTqdwuI1Hj5cX65VW84gFgcvlcwg8SMg8mgfdw8VonwI
mc3jjbOl9ysWfvECoYvrtzGLPTHXgzMmJR8GidEsOk3l1zGAR//9uj0rAS/5fYpFYooLLIrFQbOS
vA5nix3nGIzAo4LTbk3VXPsovxHeVGATNXJGpQNBlp768d5ubjN/9+dGIF2CqASHSMgwXH539FPU
fhbVNkOrfVKytHUS/2Yboc7aBzlDWSZirbLT5HIgcu/0z63uZepdHn9q5+N1W1a8LSM7/7Nlmf7U
/ayTwghbYgeRRMT2x7s0PkjxJ0d7l8/P18HWvo1oeie/LMRfly0adkfXOQoWcHemWiXbZDbuMJfh
3qILbmP11jYavpxiP0hw8RYRr9Tx1MGti9LOsGvm9m6St4rVa0tHQYcXtYX+H3v6chsYdthnKmKd
XogYNmOYGelbHFWSSXHhPOvhd1vLbq+v35o3QJJMsNjpukVC8xKxJfQdmFFGGWBEY7CvXFV6MdLA
NSbJjYyNxuItsEVgUWmQGVJFxMD5nkHM3jSemjk+TAqy2BvXn1ippe85t2vhSAX5w05Ev1M/vpOR
c2PMk+vH+yzbNX4LG/xJIgi/vpRrW/EccuFY6yHpp74lIoZpdUpy53NLj7Gmh1s11rVNwh4hL44a
PnTQxSbpZx4ngcQpHiEyqslrZb060DOtWyW68cON0Hp9Hf8DWwo5F202FZYKWBmEN0Oa03nZ3TD7
6TbSc1ey5p+qOXauLclbvSJrvurMymWndijHgxkL1ndh2G5XfRwD1Z2jB2SJNz6bsrGe6mJXdj4t
uL0wcVDLb6Gi167cGF6RTPdWOe4zWdvFcvg42l9k098V9kdJLo9xo7qtOTyq5Ydg1KnyMHWNkUt/
saGEnCQCWmQm3tBwNCnVSouzOZrBTdPgsKP232quN/z16qkk9flLSFcMkLp0AUoDK1aTcKGm/KHx
37faY50f53+C6dNfmKMibKcI2cg3/bWDU/VSNeM/EyLfiQehY9GHuFUWX7WGKIBJzkKccFkKYJh9
FlY6KLKZPPNbvIQpSz7aLllanFpl61JYI5JAYvuNt9g9czHPuDLCKZ61qlvL/8zh12JkZHmnHyjE
PMzK9MGXP1pN7Znplnr26iE5A194uWSU+jQJehyqnN7ZxvtM9t8n4XywWNm/+HhnSAvnVmrKzPAg
lrVIbqBrTPHXbqsjYtUYR/RZosyg0aJ+uQ/Lcej1JseYKPyn1nZ2fogauvK3hH9W3fRvmGV4UiZR
ZtQJMHJDy0xZeKNoJ/mbo3sGstgVTuv0alSLIHt4Xw03afMSB7d/8UX+H2lXthu3DmS/SICona9S
L27va2znRUicRCu1S5T09XOYwdx000QTySDJSwy4VGSxWKzlnCMR0t4bdZmAShh6EBcKgM/IStGx
rHGOqsUCZjLedPDFoAuX9iRhxRjbNYTU7TX4Frr2OtWxLiifjij8wAEJFD9A7J3ue9aYZeHPJoKe
4GNcnpPUD8HDgDHL2xF+Ys5DK38K2D+UR4DQ/keq8CNH+Ss8XBYK3hdcbCAOGMzIQxv0+Q1S2DMU
wtMffaCgZJT7SVoU0nE24Ved2XopbLxOMjv5Ps4uujsGXc5G4fbQ0+UQZOUJYm85juOLt3pDj/Np
kB8YZt54S3EwqmUTuH1o5x/nNVNYxYkwybr9OSFWyiGMlZfj3CH2CDnXVMqUq3ekkGTe4DRZbTLh
yb2iJ2a1XqzyscBAamr8OK+LIsA50UVybLw3zL7BX9DRzy+Y9935w3LBaLvpAnqzjPYLEMy3Xq4z
P90Sip8fmZ+3WnTiTOwXyo0eWhtYDYhMjYsQ3y4FwSe6SScrCMYESKzQLQGWAQvA3Tzo2oh0ekjH
aEQKby4T6JHP9hWa8DFGQKGIjqlbEaOdaCJ+frRcKehnajAawhr8vTdcB8Nu7ixxnkJ3YFGtsQn1
ugG1EBCWeBbJN9HACHNpD+/dLPXG7q/aTEdKpAoboNB/IuRbyO27QLRZI2uRhiMPKbme3QiYLT7A
lOciHEmE8qCnE6v2En+kSgc3pZMxkBpSy9YNe/uBsfdmvp7SOUxmzfnVrKEvnV97zoq+FZksD+Dy
fNkHhu4iV5/cP8qILziyidqY6qanQgLedgEP52TL8z0rBPg/gJz3vLo47yp0qyed2QyltHllEAgQ
Xczeret9xotozDbc/npekvpU/VFNOri8oqxjJiQBxnkZkXEiYUU0Dd6qe/fEBKWj2zpVP4yZCIQW
9HFuvOy1q74OmPSbzK9VvlmscNKhLumMQjrGGIVCf7IDvWzyZYy/atNounWTwhXSTkAqn/H7B5p+
MxZ+ARSx16Fxd+e3R7d0ctFnADnCtArjbhIHgz87oCz1CfAdAW+a3njVprIuXR0klvJCBIgqQG5d
tId+znPi8o8tuMCAJ5uMmQcbKRrf+PDRmn9ePeUu/SfpU76zI5nJxhGSlg7TRV0dNv2/2PeRBOnJ
Wfv+OJrCnXdAg/WnDzAnJTpUIuWVcSRD9nVB2+edLfaIvbfg9k5uUaaeywGj8ug51SyZ0jUIUHIf
fdFAm5dcAzG432JQFmfJerBJGZJgM/fXY3bXGPvzm6M08SNJkmswaT6OhSNObf9ouhvX3NJG5xnU
BvBHG8kz2ImV1SuHNtxAzDBtDXvYVtaWNEPYkqjuONhCAB2N3rcvBXuvp4iPmhOm+wLJUQCiD+Hl
AC37+odnf6DMeX4VlXfH0SpKjmIt6RqzWWhYfUn4IyWgyriPx+fZ3bAevAyNrglaYyBUKhO7axU7
FVjyogSAbL4ZxWvEE+B/pdGkK1foREmHy+OdtY5E2CJSZobYr7dseZuKS1eHRKqTJB0xG9Mq3O+F
JG6ga/UqM9KI9KE3f8yB5oApvR+wj9G8CoxIpD5PL/t2XQDyignPyAxejQFEEd73wb3vdb25ytN1
JEY+XVZW9onIUa3+N8yGTPzaizUZVaVpH4mQDtcQTGT0xeOJB0/p8GtxDudNW6eCdHTcvPUAzYuV
sqo8NItkY457O/71/xMinZ/FaQM+iXWyJg+sYgwj/Hs7eft/CZFvWdZ1+YCnMp5muIdya7sabuhn
Oiw2zXrJL+duQiG+Fwk84r+kztcs2Zf/ACSFDf/PeAMpFm4DdGIGIuzBjHfkTl+yqY26+rrIrglG
6c4vmqpH+USYsL+jsNjIrLTwWwhLmm8xuHnigW/W5lc8PxdptzNzG+y25nagdNO2bOd67P38Byjv
3SNlpSM0DMQrV/F4SvhXp3kxAHo9dd6uJAQFJi8Iq6LQsU1qnIOMQVmnU8wDcdUPDdD+05DGWyBN
hYauqUNnKtLR8r2qI7NQzVoOwbxh/FWL8q4TIR2soVsdEzcfTIXu/PmxKr9ru601IuR8f1sFxjIm
v1fruRzvaf/oZBofpxaBrnFRV0TIKvu40uatKc7Uso5hml8U8Qv6iM7bmfLysf/IkDZj9Kx4JgFk
ZOXykrEhzGZnV8xx2DT1e+XoepGVZo3SPDC4gB+MzMDpsWo7F61QNu46H6MMABkL6bibumzTNpdp
fjB1CWSlSaPQ7KBBFHMfjnS1dvFa0MWHuMx8d5bLoD2kdcSCf7krjqRIvsItSuTiqwUHx75G64w5
v6aGRoQw2E85KIzUgJwVeqC59nTdeFdaHkuQZy0xYGZekGLbA3vQmjd9snf8OVyL1/N2obS9I4GS
/+lGyyhsAzqVwWJdewhRonh0UbIwFx3Gi06UZOZr0BT5vK7op6DFw1qlUZb4V+WsmdRTmsKRQpKh
W7DpPhkhxSv3gQ1c53tm3rq6JnUFvYToFfuzUbLn8YD5PlOI4WuywcxhaXahl962zXauv0wYyc6u
MHOSxVdT/7jkgDzY0X962/hiQAl4KAJzU7IVB4Cb3BM5eSTL7fnaXb56OrehtMcjGdJq2iiaOy7S
ouL9lNobxr77w7dh3ZL4R+tsW91QqXLzjsRJq9obyWB2MVRynDd3+SDWs0evtAkJZUzpA88cgJio
AshohMFSunUl9q5f5mhqv6exxgaVln4kQFo17qRO1vgQ0A37gl0CoAlQJ+fPrcrB4rkOLEXh01Ej
Pt18zI8aaZDA49lLXT026XBJXXSGrGPuXg6YMblNTNAEWE6vIxBVbRE6yAK0EaGN9xO3qzVXs0ur
GQ7De/T9BzQqzdZVoXvRqlbQBua4jSF0C6NGkiGAvMdo2tQWx8vaxMD7SdwVRHj2/vwqKixBEP4B
PgEjvQGqTqer2ANx2MgC0KabGA0FdEtshkBl0wEXiYMoOfUTKdK9MdHWn0cPUjDfft80wERtyx0A
7596pLA95LDPK6VYOzDe2ACiEIgxgJk+VSodytIJZkHMPqbbuus/7GGOPMPUpKyVYmwkIEF7DW5O
+SXgAzwZSAEgvZ7y5q2a0NJOunuqA9ZQdc4jzSlAxmFssDnxGUcBup95zHVS0FHHQeVug7bIH+ey
eOMDH7eZPV6zuLktcu+1Rj9gOK3eTZwwOzSHtQ3nuKWHond1GDOq/bTAoyx6wEAoImMJTJOFUeIW
bNGih5LTeg2rwSOhj3g3Ap1SGuaeDo5NKVKg/2DaHusto9qls5+ASZCxaJ53dLyM3Q7/vi5gSW10
LfqqdC3Y7/7IkoIpJ/Om3HMgawFAK0svqikP+ywy19th3dj2wwJkgc7YnjdaS+FXTqRKVuuBQL3u
5xJIBawQUC2zn99YpO6/xnGw3ARDZt+R2HN/xnwOml0yjCDSLD0zPiQmmR74UlYoMVikRc1zNg+U
TN0U9V2PMl5jjwTcngYlH2mfeFueJXAsA1qw57C07OYiLrLkJa2cpdy0xpDusnhyNSlchbvGWBZO
JLoGMXEr95LapOaGIeCQVxcUa/bTSA+AJ0ydPfdvqknTOKg6mcfCpOCbJ7BcY4QwDMdaVsiNzvxJ
MNP8OBpZ+X5+33SypG1bMqOo2wKy7ORxcA4N2cdF9C8iRMsqmpYdX7Z9q7ExGTHiuJXur7m6BwO8
lt5KqQXCOUHLjmFseZB9pHWe8Q5OxnSXfcHNEFUFpDV1DUiqbAN6rEDxDXJTdKrJqQ2rHAtr/L1a
WR0ui/M9qT7YWF5bmNEbl/JHR/yIOHnksuJiBYNMUmT35xeTiA2RLyNbUJ7iZnA9V/anRWkOpLPF
hoGJYAsemVeTGnznUow7tGUOYmnXeTK7ADMXZnY1u5nx7uflIyOjtwVYiqHZXJVjO/4c4RaO3Dtz
G5KtwpdOdhpy0CAU6607RKS4ZPT5vOoqDwO9CUbKcDmBmOBUVIWJ97QvchZhBgmzD2MSR3GF9w5Z
ihivnt4YdDVXpUTgFYEcFR2DuI5PJZpBxQtbSMztnwPZchTg2/XC05VTdGIkhx2DZZaTBmKK+jbO
N018M+YwLx1sgNp6QQCHqqCHW4iKvTzaq5GXRda3BYuSws93U1OHOc2v82V5puNrWpU3XTlGrZm9
jp6xq8r14Fpv57dQaS1o4hXAGr7oezv9ginp2eS4uJoGB7wMX2DL4Vzvu+wH0zXU6CRJMRvoKcG0
JS7BbnA3tHgzcTJ7v77MRn5oYq7JAKniUFgmmHVAAoDbQdLLSJaps8Xlh2B4DlkxL5tudHT9DCov
54iQBV1jgED6ZI5L5oDqscLqtZu8eJkxTGuum/M7pIweHMcUA0DgGDXlNly0rPpOayDINROADl3O
y5cx2HXrdQC0P3BBEH/j6yaEVT3JILr5I1NyIkkWg+2EQqYF8qMaxITwYs23yb61411rbVbvLm2j
BU7OeGutqAQaRW1uBnbw6gOtdeG3guwbM6uoSmE2WqAxyceEVr14sONreH2V0NB1fsbzQ5OHRhxy
68mLwzXZEnDadHducWXXmxjzre3lOG4b/l5m2zrfnd8SlXGhufd/CVRAtye9pUjMjM4mPYvGaZ5C
UwSnQ1P3mlkslRNy0PgIVnjYFiC2To8mnWsE6OXIItf8ufZvjecDCy/APP0/NFniogb8LHWQV0TC
71TQWPT97DqcoQH7QLHfa3Yf6GapVScFjg7dgaAPBYKP5Lj7LKhHzOSwqFrcC99tb/yaXBik1wRq
YuXluxj4q3gpAR9FILGcqsKLsk5KipYs3lc0C1dOzLsJUHeXndmyjd0N5sM0WuMlWwbTixaWVq/n
TUOppy12C1VCG39OPwAMTtnqjfgAoz0k07sZ75luu1SRLwb0/hMhfn50abSNveBVBxEtS3EErldv
m62bZDLRAxcArXD7DxoBnQRPeqwq/pyKs9vC7oNOiJusyGH0Jp3d7ZKtj+fFKLU6EiNduWOL/oWh
hbUDkQ9I1X7XhZXx6vXP1Dg02p5f8ds+2cmRNMlOrCSzVodDGh71Q/m2Ak4qZS+4d9PmdQi2dW2G
wU+zPQCGMTyv5+/I95xo6R401z7u6gXr2aR7y7ycum1KbyojYu0+KTdBW+4789JrurB3PuJgmzrv
GEmOx/tMh8iv8i94cwtcd9/FiK60sW6LBlc3wBoYuWjivmjqTZZ8oavmoaY6EQjWgBoJnnm8OaQT
QXnZLgSMEOD8JvtuJrugT7dLbGvMVHlNgggOw8YWOKZQITm108T1pp534pJYgKSzZTx1fxlTNxbh
Elt5vKPZGG+BKjs8lghXfdwlRuagrc23dfCyKo19oGuIaV2MI8sDPSQfRj8uJpgy31H7a8VC09D1
W6uOy7EMyYALNOe16Souh2Sz+mFhXVglsCvrHUAHvH/o48VcNTJfYFcTmygt7QikUFyGUKhbcT2M
Vh7mY/4PjvNYhhxxMGNGIAoZcYAJI7BAkoPVp9991v9L5udYkmSQKDP4RlLhuiuf+/rWG+7m9cbM
77Kn8wdduUNHiya5aRbwFo3d2KG4eEp6JyzBJO1sQLW2OntE3Bq3orQ5vObxGEMs/4kZs3MHbyiJ
mPtxr4J8X1oPng4xQeUvAKr6fyJ+H8Cje8da7K7lrVg3/rryH1a/IV3EdNNgqtjqWIrklazMKuyR
Q5EB3NjW2IcAsji/MaqlQqMnZp3Bw2oCU/DUUbhFg3SjSxCK2Ncupk4Zek91aXBVHPI7C45XDN4f
MmcSnTGE1qPwiIIIcor7FVOZLB1Dq0nCudkPVbHJ+fa8WkoHeCxTuli8qiAevCD8ebKGTnU9JB0m
aq9MtuNL1Ce3gNBA59x5oWKtpMssEHS5pmubIPaT7xBjSPIOzfF4J6AHehKoZexnvqCq2n23dSAI
v9MJp8JcQOiKXB8quRgXlNyQm5Rj5U8YyRxd1KUxDOkFU7gU28n3wI33IwDOH3ffGrKENEkRJ++K
hYUF/WXn6w1DemjsL5z5mvpPg3nwgsdkrMBJWm58wO7omj8/r4v4VAqebOy/C0r0UxszM7o0K8On
lv0244+EvePxNpl4o8w/z+/Ap/MC/F3BTQq/bAL9Qn6C9hQQuH3qleAmBXN8uzpDWJSrjgH105kR
Uqgr0q3wMJ/2GXPvjVdlKE1g3H297Ov+ZaYW6OEq7+Xv1QEppQVMexvVIzmfN9lDXNAV0YKZJt8Y
UmWrlUTnRXxyzNBFwHkh548KFZGbQ6rBsEtkPJDMbd4X+2lYgXg9hyRJwir74nrb89JUK4dsKp5x
GOawfBkgwK6apVjdDiWqrPvikuQ6SLsvNNEB+ynMAAG6GNI1MYJF5QosAcdYxpIa0Y9pv/pL/9Aj
sj2viUqE5RKM4wmn+emZaM58nCmOVJQ2oxcBqnSAp9GhYX06OJjzc3C08R4FXP6n1HSXYd4YUAEs
IiVCcP5sV0OUuI+GY0errSkqf7rQIMuFKQAixBFEqNIhzWI20aV0sGYBkgi/DLJh6/04fzm/bCop
HkBwgKHhIm1JhYEcXZuLy5H4ql2Rvpkfcvs7BpZumioAl+KqccafM9FQCADjyEeJI4r0xKmo1kk8
VvkQ1QG4eR4vJxuVmAtaXxjOFXGjed16SJbk/D33r9Cw9Pd64mGP8p2LggywY06F0xFwpc3EKuBx
11Hq7/3ggPdkiHKGRpDKDsGjBANEAzVGmKUIIbBBXEsXCEJzV7Tk4+2cOA/ndVGLQLiLWqQFsFNJ
F6s2u9QBiiEoZJND03OMTk7Nx3kZKrsQzcR4e+GdgEHa0/VKUvBqgHa1QgHre4B0lv/egb7Y/Gs6
OdgEtsSE5cHS8diTxIx5wanXYbWcq7qlN8zxNxi51+yJwsudSJGCXZQ6uE0ySOkazO5nHTgLnB+s
Yppai3LN8A7BuiFZjbLPqTJD5ua0niAm8d4y8ESWcdj2G+0M/+fpOLFo/8nBZXQqp/GG2s055JRV
vzHa/Tp/tevLNbXC1AM5Kr2tkZ1oo1KHWKS4mk7kSqZttbRMpljIdYYtJtaiaqJhXgbbaXZCx340
kSf4aysEljBx0d8AjB9kzU41reY4G+YBDC7wXYAnq8Ns4GFsf4l183iKrTsRJI7ckRv00JtP7AWC
ertkT35mWweUduurpWu+FkCd1uilWEmKkhTaKFwf8+NyR8FoYHKc2HASfVN8AbzZZkjGMcQ4Vpib
1Y2NpFzsWBqZKhVBj4T3MWKL4FNCpfAJgJHzsYrs2QPW2RRO6YZWYHloNZlhxWmDh/8NAS2uFTnL
mU28awMfrgM5+suAVWnoEdQCbF8H9aLSCMGrb5no7UJeRbIOupjNxAtotODdn4GVlz7YYEbpbM3K
KRU6kiMZR2oajjdlE3xh7O8zkkSWzzZFv+7OG7vqgqTH+kh38RynyFQx6BOv1aYoVmAl7np/6y1R
412CZX0GwG9rbHrMcI7rVWb/bYOPeCth5hEWgkDalesGFcCExVB5FVFMExCj2FqLsyVW/XheTUUM
dSxGnluInZGURgkxSYpnUPyV2+2TY9abwSIXdaMzRqU0cRGLFCIKiJJPzuZ2NniwQimYhdnUV6bz
Pct+JlO/SfH6Oa+a4mIG2DOqQKgHuY4jGyQxehOdQlDNzqp7g9nXfvvtvASlKR5JkEyxNZcuYRQS
/HyKqmQKVzI8gqhCY4pKRVwXUAkg4UHgLq3akFULm8DCE/VB8mD685Od6aboxOE8eS7/fpmDDcrD
C5SCLeDU49YZ/pvVLox9jh9j0VNVP/tIdjhNGDxV1RaQl75z4/80gctfsWF/fh1VrgNEPEAXFiGO
JUPVV07fxu4CLPU8uMuRi6r4RzZuY3PVuA6Vo7cFhxvUDICOLx3pzmWcWBnakXLbv0FH9GauvTBe
ipDScj8FJMyY7iojSt2QgKDYQOqDbeh0ZUtwJlbccSqATNqvTjIfPPDJffVL+6oZ3Jtq7L1oddJn
r/MfMz7z0C1Scugcbl7GrD24TmfvmqFlYULsl/Or/rm6gE1HJwrCYlGBAmr56aeh/oW8I5gyorbt
Qze1Q+45oTehmsLn/GDV8c7lQJgy2jF08yIi6JZxq5sC0x4TWtanloet+8ttdXNtYkVkW8R1juev
i0Nryakb2H/M8xQBdTX4G9RKofqvoun3NXmp1siobxq2Ob8SqnPsu+jZxOVPwZIuWX/jGwMq52UV
EaAZXrRm6USFnc43tV16/yIK647oiQI+UT7LTpD1cUWhXN2tN3RBUXo2nz2fP53X6HPjJmT4kIIu
XlQ4PjUaoeDpMVNEpStIQf0ifZmG7Kaffi7xD5vzQ5AOaeiOZoRa7hPJ5q0LlPSNYZmgmBmJJuBX
bSiAyrGuqIO7rtwt3TUu4dkS46nJSWj3EXAPk3YH9okY7XgLfR5TjcNUnTkAsYMfFVcnMNnld0w5
upnXJbAgKwnj8bvv76pmjTJdb5xSsSM50ksmaP3UCGoDafvpZZjvp+pguhi1QnmM3pBm1/B/iOWA
5wgAL+GmUV85PbAZvKQR8xQHNgDEOLLrhsHDviMaN6k6DsdixPIehd/OMOQ9AT8ocIbuuV+HA4Ys
Al0/mMoXw/Vgm4RjtOTiN84BY3TMcObm2zi9YR2Ar/0Lau6Gapvq2LiVGh0JkzYqNbu6Z2WO680x
w7a9srJ9D+TK82dOFdwcayR5+qJPenSxQaOl2xn+GFUYIkzr6yF7saZ/MfA/+sjkjRMG73iZQFRC
3pvgYi4eOuu51bGSKo/RkRTpfvAoL+behRQaHGjzujR36DOfuObyVx4ipDRgB3iDYexKsraknPKM
4bGX2MmGjj9NK0O29dXvgeVgZDtim1Gw6AJRlUEIRC0Kfho8i2SPn+W1xTofBoEofkvLNsy7ZBvo
UOIClZEfi5ECxIEANsegEGMgXf4yFu6Efuc+G/Lt5PrLk4OpwHgHjOrKDdEiMrJNQ+j0DVcy3yyU
JBjgC6bSiBASkPoxsIzhyzySTDQz9dRHu3QHU1tSdDrRrva/s2Wlj5PXlQ0SDiR4yuOcPswewHkm
FvfvLX4LqrHo3HgrW3DyDmmdFLvEcKYBxSbAaIQEIznpQ0XLAYuyxD2wXPMWWNyWbRY7ByBXzXb0
2rK46Du/uW/idmVhlpddGY7N4Ef+7Da7Ft0KLBkw2do7dVWGczo2NFxQDbyl3UDW0PPm6ocBXtC3
xSyGLMx8NC2GACfBW2p2VgTSfZuMkZM3lndZTL69sfzEfOLtNOc3o7N49yRldN4CcYEnW3+2yjug
Ho8bdConXpg6mDxzSnQuYbrWjL84U1CMl9bQs2Sbc9u/Ix3rDmnS+bs5n+Cq4yBBoNP2ATM3dMn9
F563yRCO41TuSTfUO+YETbXL6dCjxpg5/Ap9kPO32EzzMeKz0YBnyGpKTZigOnrHhiN5+m7lK7j7
cCgYamV9fDvGjz4ySkHxfN5nfS4EIk5A6UkgEiM5AF6q09PX56aTEpG9XOa7qr4AYl5u7pb2BYi0
YZNfxf7BNi7Oy1SevSOR0vUyB1PvVwbSLR0ajxurTZH7aB6SZn0/L0e5hqg2ogqNZjWc9FPVaN+u
U1VCzjB3Fxzd/nWbv+S299iMXLNd6mX8I0uud89LBeJekWdevQsSfDeXh8HJoiX45jTbdd32BajS
dUQwiqeFaKRGtchDFh0TI5J/Rl9H0qElGBlAepO09zW/6eaPJP221FHu7pZ+52fPON0h5litZghr
a5MVb0P5/fwyf/bfp19hnS4z5o6CeEjxFVOB/sb4qVuKTWXOUZxuePOaZlHWa16rnw0IEm1X9CEL
VGFZ78rFJGuWDlVUYLioaY2dkwUHHuvEKDK7kINnCGrIHmqZcjku5pPXlGuN+497Tw4Fwe+UdhdD
Si89GyViZhU8Sm087YasO2Q1mLEAyB38vWmJr/AEfDKeaBg6PF3fmKAzmRSI5Fn7JaM/i3QJ7Q6r
arwb7Nu03GJweFl1BRrlEh8JdU6Fmiwuk87Bps7uepET721Ix13dOZq7X3FuoJyoNSCJjikzOe9g
ojIY10BSBf46YAXZbUefGe57dheA9KLbsv6GxboW4c9+QchEvVAsKW4/6diANmekYwfz6dnPri+A
V34bxws6CH+ePxjKNTySIx2MmNJ6KX3o1vWXdfl9YFvCH86LENtw+lQ+VUWyjQ78OWhOgSpD97Ca
dTgDPfy8BN1iSYYQWL3vphWUKNBDDa99KLLgwQeALyZpNKKUjuRovcR6Hj07WBPkqKVAmSq4M/wf
Ru+F6wzksDiMyTUncdgDS+fvtcOJEj354AEBKcOpSGq348wD5HitwQHfzt2S3VZTtrN1oCoqUziS
Iw+g8bS3FzOFnJRUV+Cs2Q5euVnLROMrdGJky57LyRlNiBkBJ0IxYJSybtMwXbO5IjWOIBEj7x4I
YwXariQHjV1NZgbIezYZX1Et4bGza6ektA/uGBDAJXR5tsWsFVJXQWvcZmY2be1uqb4GnE1XVi84
IHmH1p/zu6lU/+izrNPd9O3OQQyNzwri6amOyY/edzZ+/XReispMj5WXzhyp+rVZYiyyz1/p0IC3
DnOn7QM6DlJzRYT2htL5eYlKvQI8kpENEzGGJDFpsqJJLeR/syyId3lrupe1PRWoL5Y6iHCVQ8Gw
lGinQdskYsLTJQTD25DUQtQ42tddXN9nlRed10bp81GREiYEmleQnZ/KSOMiH1YTRYAWaPxJhxn6
C8u8GKYdkNsIvbe8NBxGzYiPyo1h+dAHj5QnIiVJpmFQECvMyPy6cxL6ZIjKdTkwx9l61aDZrc9v
PuCuIIctutwgTW7n8gvadmtmVajqsXA1NuuUhMR776ybil9W3cv51VQqdiRNymz4jA8rY5CWItUV
gHHcHJB06MNaB5Pzef4MlEK4LBFwUgRDGGI93TZj7cq+Enotrgmo5mFnU7bJ0HQ59EaU+2TDl1c0
cEdLO9/Epb+LwQvz97riA5D6QkeWsJ7TL2CsbkCKhbsodfpdzD7GIN0wNN6bNNPs4edUDrw1Uqeo
ZIJC91NL3hoUtMlEbT3r+xtkx9N9zIJxMywAhqXrgvq6m1rP57VTnXL0/xFcRpCI0PZUu2aiDc1M
dP4mHii3Olb2UdLyeDs25Od5SSoPJjrzAFAgKDFlfDqjAhcBNViN0qI9vZnLyjswHRMfhFe9E3yr
vaW/c7OEo2cLlUm8CRGcahZYGVv7HhbYBICKYM8+1dbNJi+ZCx958CoObZujkvvU0nCuvrrLXVbc
Nc6d5+3Xdtid1125yh4SPqCCRepIbk8ngT86CfcQMRnfDAekQnjKV4nmgaLIvhOEE+gaRtrbx6ym
5G68LmaWizbSyLfSsFv2dX0/5w8eQ9pnz/vb3ruyrN2aORFHsEHekXo4r6VqhwM0FjiwJ3THye4O
Y0VBhYZI0ZN0NwV8J5pth3s3uLbzA5+z0Pc7zd2r8noorAEEysHRgd6n+xlgN0lfQuM5+LYSvE7u
GfrYe+BP+fMm6XWwr4oDCkeAt59wSCiMSq7AausGY1mt6PoO2qt2cQLwxHUpgJUdhB42Mk37YQj6
WKOlKvKB53HA4USBa4tWrFM169waS8Ygt1p2s3PH3XCiI8aKJ7x+wapyQ91oDH4FKKGhNrEh7l9D
sYvJKrSHYlQVQ4U4vqfyY4CwGHwAwhGzLnn24bQPafLjvO2oHP2RDFtuaFp8N3a9DjJ66jxY1hgy
cBvM5kfuFtdoRrhAOf3rkCzvSG2G1kgOTaEDIFUY08kXSM4BuRzExwG+oAYnMAVMWt/fAmTnyhvm
jYsGuyXLdf5InEjpJYU62W/6CMwCfuptaku7GFfi1JHRJKu3N1zevY1rEgsSQD48psjcPrSm4bKd
5YLoNYxdP0muSeIUF35TT/ZuLB3zMqcBHzRn2VF8mW3bqIe6aN3GG/l0y715qudaZBnc3N0ba7Br
Ml0DlFIEzhJmD4CS8Ym8Z/JYsfgLnDHgtA6thYQvGjLOW5UiTiGYsRYUk+LZ8OmhPy4tXUcXTwbG
Lqw2AY/fdZdZIU1jzVaqJCHdJ6Do4Bs+9ZZ6dV4WVgIPn+U8yoE/XdNLt35IrH+RgxgPiBU2EdXW
030JysDpcQdgX5h5RcwPs20v+hmeNnd18CzKI+mgHI5aI1AEkSo5lWUZduOkfiFQ9W5j/oKkTGim
F6QsQKZyZ9Qv3ng1updsekk9Td+z6igeS5biy6myuiztEJWYy43f3pDqYBEDzH+3fvpC1ovzRqKK
CtBjLxqEfDx1PtEu5U6asMWs66ihzrVTW4/L9EynZpsk9a7Jh3Cw+Y1pFteBEVz2JH4/L16lKxp4
QaLgi5zx7104SkBk4+COoJYTtzb9srhpaNU2+KIDULCZbzDWqyHRgVOpNUYk4onkOwaNpNNtzIud
xgk0ngv3ecaMp7GQzUyGIiq85NojHEMr4Fxt7MiNfzBHN3GgilRAPIVnJcrkaL6RLxQ7Tok/DTgt
dX8dNIjlDwHvUV9e0Pp9EdBtQPc03pUAn8uRC9wVOsw51WuQeOBiFSAdCHzlqaCOZnE/gjA94vmB
oAY1oCfAMX6l8A2ecVEuBye+AevR3+80enaBxPC7J0Hu5kfTcdKm4oLB+Hl+XQwdA43P0NxQBvD1
Mbv18/jbVNBBU79XuSYMxgCeAFMLSN3L95rdVWVmDXXktDaYiqvQ9xDsounHxKzHeQ0VARJAIFBV
BZIvWqDlCde4cTrTrzEWN7kfoAfZA8puM+BdSIfu4AMm/7w01S7iPYGeFohCHvd3qeLo6IxlDKR3
iicFQp+n3yTWFqhOzGJLghYR7/1EzWga412CCuR50Yo1PZEsuUajBt8NF4+ZPr7ncR4NFTqWymRn
+zqYU5UXhihcXoLvEuYqxbjGsmLihcE/DKt96aAMi5v/OjWSjd1024I5IWvSXR08rl56tXJv35u6
FKlSWd+Ce0LGEodW8hbVmrVWWkHZ1fiK7rHe6MNmeOxRYD6/qApPiKkQFBwA/mej8ixpOgaoF+NM
Iswl42UXTFu46shryYdRDRcGmw9lrKPbUHSjCTIoXKgoaOHxJL9ZnMb3gfYLmUV2cOuLzL0kyb4r
L/D2rIKLdN0w/9U1riu6s/IX0EWF4M51/bvxr8FzEVfjQQH8FNzeDrhNT+/a0aZzaiz4jhzZhWLv
2M++exOA6bZIr2ipo+dQ7ugfae7/kHYeO3IjS9u+IgL0ZkuyTHsntVraEBq1RO89r/5/qP87R1Vs
oojRWWg2DUxUJtNERrxmwR7ohrEM6bEz01gTNOIXag3uMKh2sXXkrR0IFDOYXypus3Tk+bC8RB77
tp149IuNA7CCjkv7nEnFTaDEz4NVPV1eQaubhcNHhgUGhY5uy3m8WhzEkLdi7kjWCIKvwJhjH7ei
rRZ3aOAg4OuFz172Gppo24WfLgdfyWepVP2JLZ/HxsJbEis650AWfWDi0a0UbEFW5x2weC+AmAQu
SO0DEdNl/QKzryIwPRQkE8HcmUABNHEkCwyvLo9k7X4G6DXD+GCxznCV86FoLTx3taGjW1dWfgj9
QLUnNfWfUtO33E4bkkPQ5neRoRMc/Ew9qpEd+COJoa99Rl+9uerydNxI5n9fVMvRAxn9be8CxW+J
GkhHkoao5eNWVPK7RLJ7vKxL7R1K5o0qzjR2DmD1uxXqdqFVB7WtHCTVj2H6WJn6MdYa26OBGunh
jWfqh0AWQNNvtfnWp05TDKQ7qFCpS7pKV7eRP1qsgqzDTj66buO3yLPBkyBR/DlSiys1fJNqxZb1
/pOcJvsoquxK3CJ6rC0Ulgfi2DxHSG4XRykfRApjenNOqMDRCVVpOIJDBpReVxup+nok3j3mb6bi
71Tz5A6mflcm7fyEjVT5aErBse6SnZ4Yh8tLcu3Eol1L+12jEgxj/XxFDqIiRHBU8fYBkFLUxzB+
D2ETq1sqBasnyIyb5jmAbNKHMmU2wuBqInjReel58i7A6WeviVVDIiF0nztzNL5IrSQd08Aobmuj
lm5NvZJu1KxAS0+y/K0TbT6Kl4vemssvYFghgS4LtNg0y4o2m1XUld2Ft17+3gq/5GZnoJYsH8rs
kGzts7WpPo24yG3GoKhqa7bNjLKvpegkMnXh8aFXtrr9a3fDaZzFI89LPTGvW+IIcrIXSgBn1uAI
Q32F2TZeKcHG8bGWXZyGW6ygXgnCIeyZyKR5myoEAIqXPnwWBTf3cju39pfXq6TNx/2HD0fTgGb/
LFq1zCymKI2MTOGOpQQCLjOthqE61EC+6h1bRr+uGrlUdj546v2IX/WrWFTyo6BZo3LdGGlHr7KQ
hr0eK1h7tBRKfLBw4/gkj7loOMqkKMkjp095KPpMNY6hFw/fYwlqgaONvrILJp9j0Df9+KYuLQwu
ZPiiFbL8XR7sBk2orhMxF3bhvGyVTPZQ92lF6d1qxPoo1308umJqCaHbBVGGCt7gmfeaUEYgBiWz
eFR8VfxUylLypokpSlyCZE5k+bXoi44aSh4sxLyJrtq0V8hbRwt5Ngh0/Aazve8MT9HsRBT871IV
Fi5Vz+pFKZW+cMe27Hdt1IjfoC2w11Ux1CEFpX6g77WglK/9HuNguyn6JnHSuteCQ52CDgC/OAtK
SIk6U7LEo1XK6Hk2SStPtlUMgDyiISs5mhC4v+7jwEKy0I/M9xwjDmdsDetX7BfSVapY4YEqweha
CTysa/D0yDw16PTZZc4k234djZGLZ1/rACLEe7AV1fRnWYztnT5ZeY2EZeS1aMm2KGngzaL9Si2v
+S6FzWg6sV9XP9payl5yvKM8WytH021MwfqVaEzvs5Eb/j3uGWLk+GOSw4tQp1sVTeNdV8X4J0hc
+1lvmYcu8+QBintzlTZtdD31fXZFoUu+EhvK4OVQ9KEtZwGGt1XNChOqQcmuNW1U0rtMy82dLHSh
76LbmKFE13l3olwI1XFEZ8h3Y1kU7tKWtWuPuZy/ydUIEsYDNKg61TiVpdtjvJY/FUMU3OjVqKhO
WUwlzJ2hLGejsrzWdkMc+PsooOUgaJP0olZDOIF/xpbdlpVclh4LrcsAdfZS698JTaXcDr1c7xSS
4H/gu5cHtDXAphasjHTjibF6vM8kD/psnKjKkmxcVQ2rJ8XTOEJdzZMPQXkn91/j8F6J7Sw6Kvmv
anJH5VY3N7nvKwcCrxpqPDA+Z/n2xbmad41V1jGZASThWyhi95r/HmP6gdzLQSbc2Hd7uuA3ZRra
dQIAXs03DqWVIxDBLGD8wMoQ8V72ETJBnNJAb3OQGpItOwfttu1VdqWI9MOWGd/K6U4qTD+T/5CK
L4+/pKjVdDTIC/K4RoyBkrWHsEQMq9GSEyqxRqXENxALoi1tq7XAEJ4gMMJd0z7oc0hCotVSI1Db
akH93hepTj/1OHqfPCXcWE1r80lVBWFCGdsOTvnzpKQYe87rEsC0V6vU0Uo1v5bEoU1s5G3RT+L4
at3Jl+LMnlq931K2Wcm86GSaoGGo7SDKvojeKGMdTj3RVbyga7HlIvOuknDLBXMlHUAlEIK+ypMA
MMMyDKVIswgK0gGp2VXaEQcKbuxPxtZTcS29BypBvspMUgFYrs5RHwql8EOofszVW0mflmLcCJPI
aYCjY5Gq+/yKIIpH4Ny96un2yCX3zevarrQT349vM18yboK6s46BrwMm5za8kate2Ulq0lG0qPXY
c+Ompy+a6KiEy1UXbLFz1opSzBYIf3nG/wICPl8UVhdmmthial3oVAuCyQ6SbJdM3wIls6XgG/wZ
OXFTVdpIb9ZWw2nYxWeK6yyVq4iwrdbvivSTMo6HZMsUcP7ti5wGaRVVB301Q2mWyWiTKPXYiSTH
HXVqXwkeYr/dEFDYCjEvx9P3RF6xsX1CpGnMF/aCJ7kJ//2bZe5R0xRCunSuQJ/HqErR6JIaCylT
LJ6zWvjue8keU4GN3H3OKD/M1kmYRUGgDZNKb0zCYKBeJA85HIUgvIssO7F2Svcl1Q+Xc86Vk49h
MSQIrTpSv4slkJZUD1OtRud+DNw8bx6iydg1gwoRwXONdNy4TVbDoXEx81rn7toiXDTppd5K5O8e
1VZpSnZaqcOHQNJLCe6KLZeklbNWpQf932iLdQEPYxCikWiV8DD1tS3L73V812j7gA5NtnUYrX06
2BqwB9nBiDwtVogao74Z9LObi/5TNXaWcRj6X0n0yeo9t2zfB3Wrxb42mehAAHCyQMJRojpfkqoy
UDf34xK0HbTI3CvsKVEHu40jZwyM0Wn19p/Lq2XlwKA6QA4LL37OhxafLw2G3MpniYY8Byo26A++
rx1ksmP7cpy1kZEeKrzbkUD+oC5kjqMRstcA2Na7brpBW9SGRxNUJIdblM/1UPTSOH3Rg1gCaxUP
YYMpAUBlVG+5KAJH+zyC6yu847hVr11bIDr8sf8LtcTW6mFMHiUBVYfBJVf3vV668qQ7BrsvMb+n
tdtsKa+spa58sD8hF0skbDNEbAZCGjjrlcVni7xNHNKdKsSPoFDtfGbX0u2aHS7EQ2JZTu/JGxij
lWRghk0hp2+RdNBSOl+mtCq7KpqY4QTD1BDlakuo7hpBvDLBTV9eN1uh5gPh5CJIhE5WhFkWqBzK
o1lqrkDi2gwxjL2NK2ftaAGXD+MCAza+6GInKMNoVeYI/DTqsp2HPYErC/mLMPS7yEh3ZiLshiHf
uILWrrnTmIvjzPAjPegiYiZ422eVQoXw5fL8re1vA7kBlTok6IrlZvDA9an1CG6x0DzEFhM7HgDc
mRvauatz9yfKch9k8NG6qQeXPLUWxQrhNYyt+xm+Kxj4HfnqofO3PNDWtt7JwJY1/rwpJH2KAVzr
wRc9eTS9X/JwFda7KXkM0he9+3l5HlfX4ckIF7d41ISyGM7hAu/OHNAq203V66ZO/+p6OIminK/2
UKObqMzzWBl0LvqIgnocKBu7d+18PJ25+UecbKmcvo/UWwSBbG3Lw1Fq3yv1SQt/6NruLyZtlq0D
LGdy7i+G00ZtY0g5k9bRFIjExlXCI3ZJlvd6Oc7q8juJsxhRVFstzWhGpMzLrY1/mIXo9FK0jxPr
q+ap10Uc/81pcRJycVoYWa9F00TItKEw6rlB8FyPSGfSQtR+BN1Wk3t1+cFShm8HUIOu1vk3G/3a
TGRjPpx8wU66+wIkWhc+afFWy2B1cQCFmHl96JYtt9XkdaMspgSqky9aeicke6jKTmbtSupJf/HV
TkIttlRGSc4YFEKNwq0Yy7actrskufapjcTxrbbVV17dWyfhFotRCZVAtKp5CsVyHwfejd9vOYp/
tKNAZIKCw39nb7EQ09BKQ7UlxmB9L5WnEVPxYLDN8bpB2X/aw9lD1zApjk10xBHO0cPPvfWsN48j
am218Ony/K6mCqe/ZrFGwYuiD6/yazDEaqsbunm2AWK0q3270G8sUjBZhH18E2S7TRmM3x2f5bMH
CAh2gUhhQGJc5CmCjjeUWY/IHpjy11ih0lT290JLbiLFh9HK7Smr3KH6BuMbBra3ZVa4Hp+iDJIf
5CkA2893TEdPtA8FmB6tpF8pSodxWWJn7WdR72w1VZCahPubet9VvXpTxY3TYa3/B0YWdj99/Fmv
bjH6XGk7UKSMvuu/9JnuenLljuasgl6+epZ8RZl3VwwxS2PY+Rqmdj05h97cVummK8na0XH6Uxbb
DEAt/jINE5FZMN2DnWj95GUmlv5xY7nNY1p+8dNAixlvYLHPnCxSNYP0N35VTHwDCrvOP+ldi4Xj
oaT6EtE2CLZ6SGvVltnnZGapws5ApPL8YwMriLvSYrp9JbdRCtD0d0V8SqVdhAdEHD0E4336FxjM
s5jzpXRyjU4qO6stiVlSyC93cjgqiatHaQ9wJBy+Qqnony/P8No1dzrKOSU6iRhMYZF2EhHRrIyE
m7hAiyG3g8FRxLso2apUz6fDx8/5nzmFLHEezZPKMZILPqeRYX6U18cCSLth/bw8prX75s+YPmIZ
pgrw8jymcWid3CvJRvDFC19Si2FOW03N1SMR9zWIbBSwTGsJsElkSc9bnJAcLcB7Z3JE8UlTE7sw
Ppn6P2B2k3y0Q/Ut9x7abGN/rO/D/4Zeom3qQdBicyR0Uw77Xt6nbeum+IKFf6GrMPtJ/cYycfp8
6G4Y1QBhSiZSmr8G3r4aHdm/k8XelpTrJHKNyZk2XZFXN/9JzMVuMKYpyaScmDqlg9jYJyL1YWr9
0V7QbnSUSb2dLrih9P3y8lkjRZyNdbEnws4U2kQibpZ2TmVdVc29pnO44/J4C6JTFBqXql6Q71vZ
9vStPbL6TQGUg2ma/Z6UxQ0r0QkEeQg+Psmrz20fPYV97/TBayJsyUqt7saTSPMvOdn7zdAlCFsT
KfcStwgCV4ErXAjZ7vJ8rg2I+jGrRwF+ioDteZhc6gaAO3AVEwH6gxFFEPt8ztFMVb/FUrvx/F2N
BnITGwj+qcs2nFlWqSSIUIUEmZTJU0CIBk4qlE9IQzqXB7Y2f3AH/xtqsT6VQk7Q+CFUIMBLjpWG
5jOcb7fQtcPlSL8LrMuD8zTUYg4NLQu6LiVUnt3U8jfZetSL+7a8DYofMTaq0zdRepW8o9x9yeNn
FKisLR/XtTP15Af8tik7WSs0YfWaljKpT/6epteieTs7S5ryYxpudZ/WrqTTUIs8pys9tbZAyDv1
ZPyKg9c4C+1c79xCYOGASO3UZGN6Vz8khUrgkWC/PgivC5EuxHXn8SEz7Qp08ee2CNyy+wsmB0jb
P2EWWZNiBvTQVMKQRd40ubqfCBEO2hFs34YX2MocwqtGBlEHCA0vcjGHOLP+3+dSBY30bCzzXS+m
mGD4xmNEVc3VqgEqW1dXG/nEyosIHTdogiYdWoqK81SfrhPk8YM0DXJHy0PhGaC+5bYyx8rl/TAv
98V2oGlIJ3a2xENParEdplLx8lThYYyGiN66YohkCLJC30wqHAleQFK1wbeW18aFKD+Ve9wqcTtd
jKvMOyqG5Qx7g1WgQIFO2g6dXGzpWg1pAu2IJcQulFU71oQrBclBw/B3WhMemimyK7+nctW7nt7v
Jt34JOaSbZoJldQYIabYLTLLieXYvTxJKyehhlcah+CsKkPF5PxTjAPuU0MBqDGra2w8yUYiO4ne
0+bpcpy1taZBfeUfXJcPDoVGlwlUsejHD81Bw3DSC658EIio56jN0WAf/2/hFqduLlWTaExzOP9z
bgW2ZN1H3UPgfc76zt5U9l97BqBqDSwQl1uw40uCbVqU4VCLOjTm3k2wmLMaO4olt5aB+tq1djXl
d/kWLXPty83K3YA6OJI+dBF9udWGIOkhO1RuoyROlvzMxk+9uMWTWznUfyuE/yfO4kBC65fugsQ2
0sxjhwqQbmuCakuTkxSb6Mf5pbbcspyss3+GIvMCWK5Gf6gqNSSWIT0O6qMwoMLW2WjjtU2Hqvwe
wn1e7NFeQsz2YG6VWlc/owFqbSa6zm3MeSpOzqVUNyI9HYffi7QRf8TlN0Pbyx3KlrhGoWvQHpJh
Y1+sHRmnIRcLNWi8Iat1vqJeV840WS+pImyctqsf8GRUi3Mw0JWx1zpCCGVwW2roNCJE2lXhnRYn
X7pN2cm1Aghb/L+zaC3eb7Ke1IXZMItG2b9XwYOBUUkS+A/UwK4LpX0RfHNvUahs1Lf6r2BOZ9EX
l5qVW81YWIw2qK/icldGA0jGZ6F99/xXM7jNixfJ3FXKp0LdyCnXXgRnkRcbJRRkORtNImNT4QoV
Qj5NcKvp0UOl55/rItmP/TPEt4Pgd24cvYzKq9RtSehtTv6iFhIr+pj3BZMfl++J9wSi0W0sJ40e
ut9uDNnEW+xLvWXzu3oWIV+MuwnAeGl51Y6jLw6ZStRAcrPmxagfvX4fZRsLee0OQdv2P1GWAqAz
uDEXNKJoKnd6y+26n6SjrH2Ta7vqP12+QVayB4oCIvRgKJl43yx2TWiMGaR/jiLLhHgTH/TidbSE
l0rMbOhX2HfIdqIFGx2SjaDLp7oK4+j/M9273M27z5p3E/GgDDTqpbeGH9p6tnH9zwfq4sCd4XjQ
GpD8IBNc7BZk5iwfAB45kvRUoDQlV1djt9WCX1kdZ0EWG0NL9dRrFIJMw2PDKz2xkGggB9M2Lv2t
wSzWfiiYEoiCOY75T1D1To2Klvnv/ZcAMALwm9+ov9mU53dEVmKeiZEFizBx1OSVfpw57UYNjdFi
6+OszhvEJa53iikfBC0sGVR1LhKq8B6m7mfZvxj+i9b8+1cAA/oTZb6hTi69KaajlAhEEQwKpYld
mjvd25XtV18paeFvLLi1OxYdZwlav84dIS73FZ1uv5bncEb6UPn/9EqJRfWrrj0Z01Hqd32LDMHG
uli5ACnQGgbkePA0VEzORwjo2FSTORlMtAYHV9RsjF0O2Nm8LdVwY3xrO9jgFARgS0oGlPA8Ftat
ueyZM+4U7+E8vrKkz0H+Zg6DrTU/JmVXcQJfPqjWVgnLA9kqEibgO4uDaiz1xI96ImoAFoXGcwQV
jYbJc2UoSv9TqOX7np5DrJXxHEronXiIj4L8RYGWP+XmVh9jfVQ8oSzs6ekJLlKx2pe9YvC13Bmb
KnnPYIv/YxaS8AZSu3ipDdnDYjlP/BtA+MltMk3GrT7KeDRIkhVcAfIxUCax0NF96rJUavF/DsrO
FZW028jfVu4k4A2yZM1QX9pNi9kvtGGooUeAaaYdS3FVrx+1vLMTqGFKHiD49vXyJ1hby7PtFkxY
cn7VWpylvt4WXVETL2hKO85Rffk6kI7r4qMZ/gVlBcQU/BHsbZAeXTY3BLXKW2Ue21RW0pdBDsad
bBR3Faq1LuC0e7wUwiOD38B0rD2jDXQzZmUOnoof9muQKNBDI5DFWqV7r2Ymjs9AOaSXKRxkyVG6
pPna60p8lNVU+1VqrfUd9mq3q7tWieyBns+VmtXaGzveH229Sc1nM4q1+CDkat+7etkFwa7q9PiL
Fggo1+tK7aKjI/3yJ4V6hyT50tbDZuVmwvqFejH9SGoSSyuzzg9wqh9xkUYy9j7389skUwDDGP/+
oENtBPAlfT80gpagd0iLJmLTcUEt3E7geIjyC7VvK/5H6TeW/coxx2nK+W3MghXyB5phlgW5Gs58
uNKG0FqMGLPV19VAEXU4pHlwxfe4vPDXMltCQomDbg+PfQkoMoWqKkpsHCGd/hLjAyetLbWhnaRO
N8T72Pqa56++8hplG6ICaxzt08BLjNFQtLHYKARWEZgsgdTXghtZj5r3XU46u+wh3Fxb5QHN2NDC
wfixMt5C/+uU39db3IK17u7ZT1ncLkODJ06r81MEoXI0ZLZ6if526mri98ioHaU6yumtP7kQxX0E
S8DGZn+hN4lmNj6aQP5BdS0p1Ybiwb5SAEh7CGVE2kMQ6LaYb5xya1kCtyhbBhrrrLe5OFZlo5FT
T5+R3hTJ+n0if/fSgzkv5GofjdcV1kO6saktPb9MF9nwLAGJDSU0MnCp8zY+SYW8gp/SxzNiOv8q
q3eylbia/lTIT7I8uMFwXas7gAOX1/XKBXIWc74IT2KqBprnqgluU4BzMyUw/sfvc6dASxIoZED4
Ad1cjri6ik6Hubhbh7H3B0OdQ1Y7Md/n6iGdDjNSQjKOhdTYYXFl+Xeq5TYlFiJPhfV6+QesD3kW
WWAF8WRefFweGEXSJVAhRfGuyN26eTYbuufTDsRIxpF9Odrau5wZ/m+45aMqDsu48CS+aiQGjiIf
c+t+7K7a0hFSTIEh9Hn6ayEeaTin+vtQqVvx11fVn/iLTZujuwBxneH60xWOQmr4pYBjJzpj+DlQ
jgOGzH60EXPtvjkd8iJL6EPuBnmeYVl+Crqf4nSvtr8uT+vaDXAaYpFUF12XTIPIrAaw83NQVKK0
1wBBWOkRC61q/rIbN8BK6oMbMeRoSEAoOS4RYkIvWf2kAIqfrGu4i2Jn2lb1T+gdjM1vthaK2ioK
RYCMlQ/mY1aVqt7o94UzCN/yzNUmsFTxToEtN0xbwLeVTBf6+ixpDW8HBY7F8lAbzURweoA2kdKX
z255j++i6EdXHi9/sLUzFblx6iecbTxOlkmI1Im6h2wB91ir4X2cGSpUMTVRkayvG9zPxlrkRhks
MbvVBRPObhq1feKW/pBuNEpWp/fkl8wHxMmZh96uKnaKiEd5MDzV0488fGtABowxvdFp69JcnV8L
BTF02FSU7Rfza2qKXyHbADJowl3FMwTVRYz6LbeMNyEBMHR5lleikRah/AElD1mgpbSVGCJkY+ZR
iSRk+sUsmu4oh2a1M3peuFXgiYfL4VY2Okh4Awogh6n2wfQp8LvQLC14G2I0mXZbxqC5JBmfxkbd
Up9cGxnNOuzlNWQQcA09/2ghxqsWnkKlIynFIaiyXdZ1V0NoHJu23ki55pLD4h4G0gDZgFc7FnnL
dkrb9zQda0KZUXNMjeEQGFvSfGsTByWExicbT/qg1OIFgljqCha1UcMzGXeTd2yt8FOZjJ+Xv9Da
tkMxAstTDhSoC8tUpqToVhRVX4J9AfkstjcAKnZW510VonEQm+o+lkusNYu95JnvG7Hntb2cSAOp
WRJ//I2pu5x/M7o2bRQYU+nI3rhrvGmXNwmCY91eL6u7Xg+452s7FRA6S7VDNgbRRjVkZaPPH5Hi
FXBQVPwWN33VZg3UerHkWqfDGRTlYCt9d0+bJ9ipkZDaotFKu8uDXvuyJzGX1z0yGSzKTiq5mHBW
Mr6JPIayBKHoy2HWtsOscivPah2wixZnWAqFTzA8eWZMWQexH36UknbUpuqoK9L+cqi1pw92NVxG
JucXmcxy61VWok4a5bi8l50MOKXaqa4PuhNqvxuLQFvb0k2715isouv8jTNm5aY/i74YqTkAFvNL
otftYOwQpIbPEfb7vlCBloTC6HCWP4yIrzlTI4kbK2h1+0DfxkkSVAQV+cXxDYlxMmids4SC6FHH
dJqayrC3vPK7NMrXkaccWkDbbWD5NsfGRnK+9pEhEMzCJ2D3YNWe75/MrEazsozS4T1019fDMzqp
z4IvvpWT9fXyR15btiehfs/DyZ04joUJhsUkVFPApR6z9CHq9MDRK3WrBrt2vJq0N2n8M69onp2P
Sh4bUwHXz6VBIZSn3Nde1X5cHs3vAsDy5LHAQRhAVWcn38VnS1E0nMZYLmYbtVJ1xfJmGt/b+Jgk
ip3Vb0Gj3+j+57G48oaXUnqPrMIpkzuh2KfT0cgO6ggIc1f4B8y1euXq8o/7+FVlhHVIulANQnV8
Kf9YD5qv5h1MbwnWHOZcbeo7o/wjsp7/Ig42lBi/00Xihj6f58HqlI5eIFo+2LBrNCOinqYVKnqb
9gKrI2JIcMh+m/4uzvlAKCqvDzH3g6+Oc+Ez6jyj9zCk3y8P6OPCgSL0u7I9Aw4Q/jkfkDVgnGl6
1JeaPtHxgW7QsPC8LQr72mDYCRTRf4vZLvPUuhW0ugp4WXTFkNyQjgp3eSXD7QXf6I99vdH/+Ljx
5uotrTXIoXNVdfGVJA/dksmj1FAZHnlTe9Baw9HzLQWptblDPXvW+1Tgoy7pyuilKHGS8egejGPq
vcvJ2+VvM5/C5xuOYUAoZyywdMhqz78NbqfdqKcQlFMNaUbbSxGACG6QM7Mj9Uptf16Otj6aP9Hm
v5+cVpLkhUoSEy3std0kItqaGO7lEB+vHQaErIUlqRr9lOUuLS1l9Kecd5HYKvdCYu6k/Ks1PBvy
qzy1yJa0PP3KLf20y0E/YM+VxCx1reHh1wvHut0H2mFEXmhID6EOCIVyY7HFDlpZfrMrLncbStHU
2edfdDKT5hBEVjco1JzqEpuFvTCJbrxpObUSBZAXtBBdndkK1mKRe0Ofj35LuptoqavnAyRegXpE
5Mhj9GWM9E9d/qoJiRt7TzBbfmBrfwNJpLIUt0R/6/KHlebqw2Kpnv2Y+e8nQ657quHenHtb1pOA
UVzRoHUcujFXoN2YX7I2v+mAbliTsEv6u2EYN46xlcngIUgdmcsPhuCSoSMPSC5H+VAiF2h+4r3m
I6jf1U5cJ1uZ28f8V1bpcdK+RTAbWe7FtOeFFIa04yonH3HG6zBKtYtJfCwN/4emtw9xGRsbCIKV
jQm0EsUAoM30bZYtAK3BR1OumooFPN2CWLtpsnJ3+futTB+6BIC04VexL5cPmj7UQjOSZdQN80/F
+Jxkh/Hf40lmmUV2BVJFKLIu9/6kmXHpxVrlIELgDgiXIKyLJLL/7y1liUP3e8a2oTW5nK2wTTq/
T4hToiKOirmnHMvwyhT2l2ds5Uabn38618ssIbjsllQZD1HojZXjC7d69iyXxwmfxC2ex9p3YWdj
iiiSdKGUe76tLJTzhtJQK/Z2C7HPPLaNtQ979V9XOJgzlvIMkoMWaiwumthXUzqBzFk6YavxZHil
DX/XpDb2F5N2EmdxxYwpetx5QBwvVfbB7D5g6J+RBsvsfNyoN6yc+mdDmmf25EAKY02JzJZQI3IC
Ou60vWa5eYlSttS9VvqPpMLXekvYaKUufT6R86o5iSo0mTJ1FVEn0D6o7Fnyz1FCqIyDKLcN9Qql
PB7HTSODoL9CoOzy9K4cFAAGcIAD3Dm31RZHU2XVVRZlXkUfJXLA54CM/vcfEAKmQR+SO0f64HGc
Us/Qh7lRlWGIMgKHM75GyUs4beQJawMh5YEHo5g8kpeaEJ0ct0WehbUTlg0EIKcnjbs8VSsbi8Tt
T4TFAxhfiAkRQCIU1pVWJ7ZQA3L7m1FwpHIUzfam4mIxlEqh9Cik1k7SKW5Ne0va8tRcuYs4r/9E
WBwPwtCKQ1kQobcew2QnZKjhgVL27EzZaDCtRYLxQmES2XeQc/MXO1nYyjCwrBHXdMb0pmqoO5FE
vOeh23jHyx9mK9DiwzRtGoRVTiCLFdZLeGnynKWfBDphq+25Qq6BXS0blCDU+e7TFrFo3CNG3Jc1
Pns9Bm5vZX6vC6gU/tBGF23npv+hqj+m+p7XuqJVNtDv1txYh2sr/eQn6AtgbZlWrTiO/IQJfHmn
P6n5Rl1+5Z5CK4Gevk7qMKOgzz+cIOZZjFN07TSSbPekLZVny1Jlw8K//OFWDtzTQMuWuimMdRub
jEQcgXqjYn+jhtfz65iXsabulWCjHLEVTz4fWJ4LUufrxGujY1a4lUoKtk81RxLsIv1lbC2WtQPj
ZB6XV6SpgZPSGuZxwtpBhGz+j99sAKS2Qsx/P9ljdaPUKk7rfCpUuIfXVLpPthAX66thBnJT3ZJ4
g52H6MsoDrOQUcwYg/K29XeBchi2TIhWF7VK/wuCDhCqpYkCnSdDmFoGMkQiiOnUtrYasCsR0AhD
u4KsGMTKErUWx5WXlPJYOjoJuA04x0VCvN7Iiubtv3jT0FKDZIuOD5fe8k2hGvHURJZaYl9XuYJ+
qOI32gkTbohF+xBsIUPXhkRViUeFSVfhA56oTFR9qgIqeHoiTi96U34eA6v694URyjB/gixOPCgX
GVZUFD/7sLJxTbhudJULQz9ePgtWZm6GWkhzJ2ZukSwOnTLypCjDY9qB4BbgqGoAssGJ0M6y/KGs
LPPZU8vyU5iU2kbglUOBohy+NzzOeKFpiy3UdIHXmkAtnFC88s1daz1W+kGK7sr4W92gBPJ0eZwr
l9VZuMUNr/oM31Bnet2o71pxFwvFLiorsj0Xv5CN5biyQHDrgISmA3ulsLAYm69aRZtaHblledWl
sZOAJrk8nJXT4SzCYjhGkmi4kw0MpwA4ksVOHT2r6V1eD+7lQGvzdjqU+e8nJ13QI3yK9zmJqvhU
97md+bjLlzdSjhIzLL7LwbZGtVjzhY5Bby72ldNOQvmQBvGwa4XSfyom60nMGnljbCunOBts7h5h
dDafgOdjGzGZK0aNcJ31lKVXVfhudRsrYW36ZqE9lTYx4gNLEGdXxkM6ylPl1PjaanbfHvsYjNFL
9+/ZGTAzTgItxuLJHmDOmEBmdMQWJhIfjc5VW3cMnoNuI1FZW95/YpExn8+b2XYRAERiNcNL2F+b
f1HioOGEfBS33szqW+QLox8Mg94qHA1+RY/ySwT3XRQ2SjUrbT24JTjrsEWp1XyQSOuboJxI2dlC
vusNblKnrq/btfgqN29NsjOHW9BXk/Xr8hJfW3MnUZe5V4p2mVzPYzPz9yLRvsiVvDPr7O1/i7J4
XvZ5YhVpz9hIIw8x1Ig0ya8Vc0sHce3ygEY8N5poM9FlP18InpUhKqQyGEP8lSfHPn2e8tjuKnvq
mch/Lo9pBTg3k4H+RFuceXKg4lEWEo22sP4tiPvRsAc5S94H1v1jI/mao2V1fmsA1Lyi3V/vRCEJ
HRzK66sgSnW3rxpz18TF++UftvpJAUn+LiLPvjPns6CEidr0ls7vSh/7+D6BPCw+/0UIxIxw89Ao
LS1DdGbim3HK0LUJG+Iuhm1fF3bqeRtJx+9sbJFI0TcEoTSL/EKjXiycMFeyMdVHbq5Y3nXNl5ZX
QRvIbhRZ+778IRuWXXatMxQAUcTurlFG1e7LaV+3XyfzMQmqK0FSryk5PGii5xbWlufr2tFz+vuU
87nuA0MuvQiWbR5/adS7dAumtbaiT///c/yT6y5XIzVWVY42maNHSa+mpnON4DqK/h9pV7YkJw5s
v4gIQKyvQG3d1ftm+4Vw226xCrFK8PX3MPfecZWaKMKeeZiIiZ6oRFJKSmWePOc+HgCuW8l8LXnO
qTVl/0B+QctMoBbQkPVtbOaUwKu9BvdculNPbSi7xum9SdQcMwZOtyx/Jnjf5ZE5rjjoAlDARPkT
YPSZbBJlZ2VhKHj1ZVlgKJP5KqiLLsxDAzBr5R7AtOG0VxYyofXaM2xpbKdGldVqfVJ7sQ1vFcNL
kT/bBd5IN3/RpYehIVCdWaMR7KsQttTthxIU/bDC801al+hqG14n9ueyl+dmlFvPK71Yz2ssFISj
piryR0i+TBNYtcYA+pOBRVZu8eUlOxmXsmTokW2F/o9njB20IIFrsbMj3gLHkmSRmIVGCpB8VwBG
+/Ww+/MD7XROlZUzE+DYiY45jfWHtP+a97tGXl02sRR6nZpQNpdmutWk5waiCFk8Dp4ZjNCqb93m
uUF3BOoBK2m3pZMJQOe5xgc6j0+ouXrS7LSNYc4ptF9jJt4ZBEkuj2jpuMBzAvUFMP6jZKIczoLG
AzRVcKuntfeWgjvPqJwbL7FXzCylxtGo99uO4okGWvbqpoCdpExf2vol7f2DMxYgVBhDMr7JSduZ
Q//UpmJDxSwHmIbeWLxcHuzS+/D0IxTvtNzSSIU+X3kjuevjBDpW7SYrrKPm0CuURjY21CsqmL9s
dm2OFcccctMGvzfM5g0JkOcJuAHUlXO4bGVtcIpvkrTqgOeElaYIPQxDvhCoshPARr4X+XWM4u9l
e4sH5cmKKpeAXjl5nbizPWuTxBGATcx/Q2PXX1hBgxVccyaWUQWXWZHoUEjHW5GRoy53No1Ef0OM
ldh2MXBHNylQlSjmIVeqxFspddGBOA8mrV4bywzSq+bDdSLXvAOtgVtEcvg+rmnGLh4mJzbnuOEk
LqBdS9yRwyZUmfLsQ9p9IMY3P7vtVlkNl0IQaDsDU4wOQyAwlOGByNtFEhi7z/ZuGnbTJzeNddfx
VzI9AHf45yt2aksZVm9q09hXsGUVSZA4Gx5HFvS3NLHi72tjmvfDyfSBUimtHEhQhUlfbCrpQVLp
Z+qYICno0FVPQkQpm/80MhWHCmmUvm7oPIv8rqK/3OElBQbWXwNILvnFXO0H+gsk+rhMzwcGcV1d
aC6qiDZaXr3i1hFXE/hW4+7a5LvLI1o6mU5NKWslrUJWvQNT0IOKq++6e7Dpr/9mQlkmVgFUijcz
Ih0D3C/pvcZ/1PLPobszFOPfKVNfwH5r5WVszD6X9tYm08EHa7RQA0hRsLwz/FgPLw9q0fcAL0C+
DK27yFucL5HTcQ/4tfl5Js3XCZ2t4eTIqBHjtV4wtF2QN3R0rthcOm/BxYFwEQW4Oa9+btO3EoM2
AuXdsgLr3Hyid1ByiArr6fLYlu0ArE9Q8QNgSxkbBdOShXaIJvSZOECaPYNqp6/RkI8rzjf/kPou
BGQTETDacmZM2PmAgGPI2nbCJNbD95YDFkjQYL2T+Qb0R4RtjDVp3sV9dWJPubBKzqgwJeyZ074S
ATEj2n11jRvG/xhjjJqEAXqHWajWhbrM+cDMUjOKLs3asDIQHG5EdxNDAsw8/Ok6wQpYAkyEhsgJ
q0ik0sptc5wKqJxnaDk7AnvbyEhbe+p9njSgnZDIn6XskcxXRT1My8/QbW+hit1EEC+GzFfJwYF5
z9e6Jj8fReeGlNURHk2AgyGoGpEfICYv8UZu3y/P2JIJgKMt5GWR1fzUpWh4ANZrg9fCpY+t8eEM
P6o1tp4VE2ovrfT7vDMnmDDHQ2YfiL6Dru7lUczR4vm2mRdixs4jmQIc9rxiJ/ce1+pR7wwPCbIU
ohwdCvK0WknZLI3i1IRyLVCS6XICTh6QM1BlcboHEcum7tkfv6YwEqLrSAyB7sL4BHAlRddVHU60
jJS/0KkP4nK0Bt0AIvSYEB26giaKRpcn7/OZA5MWAdYZ9UMLnXPnk2eNoBAH0SSCBuALCno7+c5u
GCBueUgSEnRNUK4ViT4fp2cWiZLYjmuwh/fDfMWimb2qN7JOv0Fw8Tg5w1o/1+dbCaZA+gd2DWQO
kZs/H5zZe3kaz7cSuFquc9o9OiWyelrtPEsRP/b6EFXO+HJ5Qhd66c+NKr7S6jWoV3VcFy6d7gcO
NobS++FlU+i730bXhUpluh0brwDGS3twqvYWeik73X3RizjyreGK2e6W53Tl2bDowSdToaxzDfRQ
HJf4KqObtnHf3EoggKukXhn94ozjcEQGmeBaVjvoLC/te09io5Tym9NZgQXdBshtgrtjkvvW1Va8
d+kwxitlzoqjof0Tw3WngwMx8zCqovzaEbb1jPqhnD7YQK7R6L4SbyyO7cSYee5Nte9QF7VbpFNa
aNawfJ+3B92HRsp12x0Mb42aZHHFTsyRc3MNbVK7aTCVUxwHYoBUjq2HMl0r0ayNSnmL95qja0OM
PSI7P9DI9ySNNP27kb0N3rWr/by8ORb3/smY5jGfHNUD9Oj9FOkhtIuYgUzNqO5+UskOBRJ+/82S
cnu2GmtSfY6lHPZR5ahwmkHePjPvz3Ew2O04WYBJRQMMRLjOR4ReSMvNDB8xG7ECJG9vO1kESZvv
Lw9n8Y47MaOsEvo4EVZx3Ay8y/UorlJjD4oDsrlsZdkXfg9GWR6WWnrr9RiM0x7Rp7cl7pdBHHi3
c7Sw9r5eNrbsC+CnB1YIAs26Er7bkk1+rMG/Qaccaj3CG6cNSO0GCftzFmAsEqiqvLniMgeH54tU
O9IgsYPZM1OQ0DqPpH5zpQZOp8ecGaGxdqcunUp48KOREa02QNOp00gmFPMShLussYO8uW2gzFHx
h3H40qwxMi5NIoDQBJ176Cb6JNrOrH70MoaYt6LozRwaat6ZZpbuGLfvwZnVPV9esyU3nOuQ4KwC
zT9g6+cTOaNlrLKjMw1LtilNejtSub1sYmHyAGPCYIAchrKWulaVTRtvyoBE9bWHdLjJSGC4PHKQ
vvDSFXdfSHLNLeV4NaBlBCVq9cHVVLjJKo6FSjLQrU4/fK5FkFsMeDpuU6QxXAKCYl2MSIJNj8xe
w4XhcYL5UkJXdFyiKwvNGiAOVqseWeWVo53nQFyaqPHbWZZ8demYb4xO6BNE5vL8mcWa2OiEVgct
JeWPrvKccADt8xN4ufRnqFZMt3REGTZnWrf1stTG28fTjoI0w23fGQKdBXYFj+Akr3+gY7/9kheS
hHZr8C+A8ntJKA2ugeqmku+6ptmPbe25t03hxyCgLJM9UIXyV9o7JQGZOiDbHmSMIJM06c6HI7uq
jUiRmAc+SW0j6FQcJj1xSxBy5mB2tPIkO9Zxi/ql4fe1HthDZ47RKEfHBdjAYiLInco3d6BBt9DQ
NZVWsskMDh3XVndboGtFIjYFZGU2bhwPH0Mv/TZI3CxJQz/rfRLG0EQ5jAaR15mhlce2KMWzl0/8
tdXqF7Rr38PUsJcVc4HP1qdpCDrXBxVkYpaztJRJtukgim+923nhZPDisUe2e09b30D3ggmaSCaR
/weOIG34xnJyMQDxqzs7yy7Ixsn07GAUzNwUBp61DhQmr7BpNNAGNO1Ba4b6yh4G7zACfTEgcSWT
TTdoffcjj3uDXoGwrwA8s+QelOqdtNrUVuOSK5FIM+zyqvQDIkFMHJZFAzkSVIH5k9WkGeLWHHc0
5NNfS96APUfz/a0cYoACatfpA89q9W9yzMAd1ENyw4ksnwILaGRxtkW3N3o1az7Qp35qO++pKGQ/
hgMaat6Y6Mo9t8CUHTpTmW/BuzT+1F0KKE2D9v5NqeXDC8SFfDMyWOxUu6m2YNNs7OQNAom1d2XR
2n9G0F3uRxAmmHFAbagwcWlzEYA3DO0azOi7ozS5y65QxrEs6PaY+obVelIFlY8yY0AY1OCDivku
mlZTzrEHRTVse8as17SkeQzxLMautFLX9zzOm71EU3roNRPHyV5wC/WE3HRZkNP42R6IEQ1gcLnp
SSe3KGubV23C6n2sdf6RiCI1YZvmkO3QO7rvCpE9gnh5OgCnjpT3JFNjU8XgLrfkRIOG+wM4p2xb
0IgX7nCAaDx0AGQqjaieiPFB0gEsN+2QIogaTBkHDpXxkWha8aS7lfjlT326Gf0pfxhF1e0pbeSz
URQZdmDmTdc5y+KopDZ5qFtDC9MS/BEBwZi3dj3kAI5qtPkGqurUDNyS069mliEXylPuifuYsfIK
GFAN+VG9Kx4s0fpPnVnT+xJYg69ibEd3q+fE303CjNl+crX2mBiFi2veTumm7HLnYeAFJK6FpxXG
sdML/mijf+Pa1Jzso7IRIgZi8pFGtqxWbDzKej9wcm8QT51gRZhldXflTO4Y2WWZbXL0CI1rx/XC
ZQfZJ3AtzNRokEdWYi3hu6XttSWOhZ7pkTaBxFqWoVslIfIxW9ztL3b9y4I6aZDg4OyD/Op9pFXE
qhtbl++Xr6mFDj+80E8+RonIWl3nLc3nm7egICt4LlkZZe43KUk09fSjqn/U1D4mMYLODnxT7drb
dvHyOv0AJcooIMPuMTmnu0R2lbE+6msWsdYEyNSCeJGxt6xu4xRJVKIcAGKet5UJWLq7MH5kKma2
YnAnnscCmlZnQKrg7nKa9zyxoqRNtoS137jxc6JTGvioc3RORaOCJ/gPuRKKLDoD8hUuAl+8/tQ8
HMBmkN5yAaoGNPjOjvt3bJWrgV0xVDxWRjpnJNRbGtCrf03Nn3Lyaqk06Bt0PVDiGq+j1N/oWb2p
0IIDddhxeHXSnUyuenMl4l+IxdErO7+hwbUDjQdlenO9sGKkgxFE4gq0J/EKabz9NOlghGJuyJv8
UVtrGl0KvdDQAioVNG+D/E6J7hKqaVPRw2TapqGAADM1E9DwHeIi7NZ0VBYiSQMqUcg+Gni7EJWH
fmBJa3EyIvQiPzoqAnet22jJP04NzPN7smg4Bs268mCg7+oUXYlWectE/KWAuD3ehEUdXXaSebep
PkLQYQeqyH8y3MpyAdWB2xvAsZANT414TbI36qxkBxen7LcJtTcmGbWRawImJJGRI9uobXb/aRBq
eM/iyRKOCQt98+4N+959+YsaB9QjZjkO1ANQ5lB5XggQHGOeG3hBpAlAPhAPqeo20AzjCzP5cUi6
hymBnnQt1ipiS/uJzDxjUA1Ez5ba0puTAh3futmGQ2uAOuBdLzcI17Rk2rTFs9RXgK9L3ocONx8C
YaAig4efex/E6/qWzFdVbjxDc6aY3jX3Wq6dTEtWIG9jgIcL+xWZhnMrfYJnpk6wXhm7a9HaGcug
JrjS/xzZQAAU/m1H2Us29zuR5jpGA8ZnvXL37VQcKwSOBdNXSkVLTg5NeA/dZ/NOUguJUmsg/ppg
mXD9HwtvOoJhZf/nXg5ORtwb8yMdz9jzWRsH3cLVjQqO1rsUTWbMjWqZxiEzUTj6C1OzqyMLDX4d
9RAXfpMXhevPQUIbpPKKsV+QqbpsY3HG0KI+K+6had2e/35y0I1G0dd+pmE48j7X7SA2VzBsS0eb
c2JAmS+a0HToxrgNKarI6KIKrFoExZoYwQLyGJsFzaEAFuNfKF2fj8NJ0zqpcmduYNPrfcty5Gvs
bhwjLcm0Q1KJ7phNNXKhnNilEVLPyp6mWm9fKgHNlLg05L4iE7vhDfjxV0LPpTk+/TZlA3ST14BL
EC7TsAGoVXmoNLG9vIwLSMF5/NBUmumKUL1XbpBaz1IiPFDc5pOFtyF5Muqvwkz2OcT3OEPZqfzF
uf4w2MlKKLs8uH8Nq2ImgEJ7bTpi4uPM2Ao32TJjTVhs/nb1djwZm0rp3U1VYnDHRrcg0187bu5p
3O4mNwm5a9EgrylIlp37lltfL0/qkuue2lVeDAVpoKGmY2ildl8X77V25fKXyyaWzmCgVmcdWgi0
Qofr3G0hliA9N8ayoe3JxSPTvnMAGtG/XLayuEYnVhQH7EGxkVcjrIj0p8cP/RruZfH3cSvj6J2x
lf88Nk4OkclhOCkr7PHBfNXEMddXvHtxIRzwf6JijmYmNU3eAL7jShNl4L6Bnp0mg7F+GCZ9Jem/
bMV1QTeLaxevj/O1ECLB+SAwirF9rMSmHu+bfOViXzSBTCGuDgR7YOk+N0ENrxs6gdO2Hv8JX24B
lAfpVfs3XnViRllvbyrxuy5GUmcH28rRhbC3nFe9XKlrLzrviRllwvxCRzajpMDNjPuSH3P30GsQ
7gkvO+/8sZ92/28rllLxFX7KpoLCiumGU3bUm29gUvKNgyc3xhoV8uKIAOnDP9CuAYzmfH1APulI
0qZdmBnHdEKzSpYfsuYnOhFXoMiLCQBo7v2/JXVUNhJFHg5tjGoMe771nGubvxnjW8IOOasQJh26
7KGERjNdqwwuzueJZfN8jANSDbRjORo4E9AlPpbdkfSvsr8ts6Os/xx8h2sJhFszwSfAd+rOLdDS
6TDgJQFmvWsgjKzfNyLQoLq9dscu7qw5jp0ZCJBOmP9+cgQhqMjKLMbKpeAkby0jEP77kBwuu+Li
OXdiZHafEyO503S9n2HRNDsODPmInNFlA/P+V319rjSBO0afgXDKGzrnQwkmbKzNhLdzNybhRIub
Svoh5e2Ouc3Km3DJ3U/NKa5AOwLgHYe5PouDwqLbvvmHYXANdbw2LGVxdK/pSF/Cju99L5MrtF+N
BZKy+z7bXp6/JS84HZCyQH4vbNF1MGSjOAzusyrZmWKNO3yB6YKARmhu/Z7zzp/RzW3Zg/15Pl7Z
hmoVcvPXtHhrrANYDPvsWk8eNSsAL1tqHTPzOWdhnKwE1UsTevoFygGvx+iyEh2+oCvvivEJmc0A
OXYkgwI/S//iWkSJARsLTZjIuShRkKvn5eRJnL/peGdqP+tyS9bSOUvLdmpi3ncn+0pr2sHUZhNj
ZTywDFK8TrztQJ532TsWk56ndhQ/zCF1w3sGO52/84vvvbZBayetPoiNNjkWJWNY+ndyTYF74cCF
mxATMmKg1fwkCDFBQRQBAawaTR0YxvvQg1IY5IPGk4xRHOxX9sDCpj4zp2zqoUpRFTAQY4DWG1Xc
OgLicD8ABIoIamVCF87DM1OKa0wIyTzhzOHMUG6aLr+irbO5vGZro1Fcoxk0l4wdTAzl3WS8jcaT
Nz2xv4jLMBAwd3sQ7MBSKfd+LSzfqSZcU1I8oThgpwfWrSzL0gvt1IaKXDOgPMU6jhtq9IoICODI
p2UALvqvnVsFJq03HZifoOADgrXx4fIkLr2Oz2wr98oIeQ7fFrCtW18yvhH5VcH3Vfo61Zs2eaH2
viNPY30QPLL0B+KsnCALp9WZdcUjc5JYVi0xuyW1wkT/2UBvNk9oEFf6a8XXWFnWrKlO6RdJkc8x
HPgqDPLLGiCwzYZAL69RZF6Z1/nLlfsaz20EMXNLpQXY8PnBRTJuDl6MkdljfWvX2lFHikt09L5G
XQ4Y+q8VQw28Mx5FHt95VgqRhC+XP2Hh6Dz7AuUmqEpP840co83kAKU9TxgovDUGSIPqtaazxYk9
GayyScDnU/Y6w2D71L5ONLrlln1F/CHIzQJ9aD//ZmBIiuOGBcW9GjnqdEoKBvru0K4P4DicKhRT
d5dNLA/otwnlbClSiKRrEiYM1KulG/B8QorhmA+7LH+9bGrxDpiRGujXnrnXFafUUQ5PGxumxmIP
4UWdXEOHzjI3KXvkTr2y35a3O6jegIKZBf1UMlM4QS1MvcBxBjHiFuC/ypnr9lOQjcNNYbeBDeCo
6dCNk9KwMMyggmx2b/8ApmYlYl6c4pMvUbZ+khiynYY5wgSiU0Ayh6GZDg1FTSSSlQN2zZSymrop
/M5JMGjNhYChA2RWl0dN0wfZ8AscKWtzvFDWMyEa8O8cK7EEz8BFbnOYG7U3CQHSHt3UM3ExBRPQ
s+/co2EhSNdoNxZvQw80TdBPR55FhRxpk+n0VQOjcZ8HI/IUnsMf0D5gVGs8v4vnyoml+UtOQjLb
rtHfZsESRf4rRY8CYDu6u/L+WDYCZheIdHsAMCknSuq1XW7rZReKDuGJx7dZ620TfU3KYnnW/jWj
3rx5K7Upd2FGor9ei1h8D0oh4a/kdtasKHesh6bURBYMM5bv7fGj8+8zFlH/z9UsEUnObDj/O2dE
2VEe0C+jgYaYEFdPd9Db9Ic2sPqN5dkvYyDJ5vK5tTYo5dwqi87z8xhTF+cfzrjx02cQBRR0e9nK
vDU/XaM+Cl5z+z4wAcpest3W85MR7+qCJmRjcYdG1pj+VSh5YmUe64lLp9JPAFLBWZRCHAlPuJ0J
QasYKnCAK10ez+Jp71t4xc+VcDSVnFuqijIlxnzqOS7EhEyUisDR+r2Da/h3GiDS/82aEgJMVp8g
0wSPkE133Q71r8IFcpQPBhB9RIfAo3DSoPT9auUIXPSNk1Equ7fPLYA75mRFMz7xEt2BwPSwaVeY
JLw8wPmHVPcAhREEGXBxohNDmU7LHfqOpdhZzAMsqoM2bZUGo6ltciQA9amNSs8PBSn2l80urSJY
99DID3wl2I8V369Ti4KbAL7fyVu/DJPmiRoHWr4nfAyabE2acvF9cGpOub8qkGcN+gBzbgLuM/vW
ZVlQ6fuY3NviJU23ZR+y/C9c59SmsvEGDqLLooBN2kFv2DqwpgikfYvIQHcfvDWAwNL725y5992Z
adDBGXa+L6RER7pnV8gDpS9oRyDdrtWQ7qRBRo4zgzWYDaUXuXStev+PyOxnD/ptWN36oo4djcPw
ELM5g5x53yv+UuNZqUFQ0KuxP4h2GLs86B0OPGkTVXa/G0qyg1xx4Pv9NuZZpDOydbQ1uuh50Je+
TfHurm4pIxq8e0Jq1IwfmfMlkys7aCk2AmICSlFAT6DMq9hoGujENiNsaAmaskafaUGbiAHl66Lf
AA93C6VZscKcYyzunxOjyrk0lO6kS8oRIbnVSybFzk36iAO1m6bVFs2J4WABN11/5Xp6ndkfJJ9u
LOOl0LWAgBiNgTbWItOxidnu8r5edsOTD1MOLt2hvRxAVhcSCR5a7c3skR/ZFeMPy04DBsYMfuMC
DdYfLttdXGgIds2EoZBbU/EWLMMbGPBkzIdke9vt9qZHUaleK8YtHyQoJ+LMAuriU8IOQNESwDts
6qEZQwjahWh333ToHbPRowOaymcrqaLBBZB0SlamdukinyuZ/29aOcMsgfSXP59hvTNcpXV9gNbH
iisvz+JvE8oZwsRMZ51j8XyAciFGiSMkDzgS/n+zWL/NKDuGM8DKCiRswjSXUetnm8JpNwJ8zZfN
LF5tJxOm7BHU6Hq3na82Lz3Y09arHn0c/vkx66EQue/XuifXJk/1/A6EJtWI9SmMqBU3jnN05M/L
I1pxARVnlmWx8Pkcn2rVsyR3q1Hc4u+DC9JG8zSwWCopKVh9ES1O8xDYXdc81f7+8vcvnloQuwFB
EBpjwDx4fkdBIaZyixa7tNPzo8idgBjZk82fHYvvG6e4HuRaH/X8i58ugBOLig/UpaPXvgmLznhw
oOcOsIG2t6ufYKi4PLTF1T8xpKy+8HUKGAAMJd5d39qQuQSqaI2dZ3E0ANSiqWgu1atXTS4mLYP8
MY4AgQumLORBH8FPlehfdDAMd5O+sl5LUajhAfID/TFABNR2Kauv4rgqm3lQ+9Z684zI8VE7WDm7
F70CvIYIPiGLAlDeuVdoVQwpFAdTR50iajoRZEWN2xONEXTPkibQqpUnxOI0/jaowmqSruJpKWCw
rnaeeds0m676pXvPxhrP0Zoh5dlKNQ/6pfU8Mg06FV0ETrM8fzeN0J9WilZLO5e44MqGUN/MGzH/
/eT9RdvCr11vAFLIRGvvsDH9tfL9kgXU7QF5ngmmsX/PLXBwSfo+Q7sKKiDhxNFX8BeYSSBQ8P1o
boLsraMEklZrkMmIYcHPh5AKgNqiBJGsJlaun8VLHKgWUMyDHcT71MiWdUMW1wL8Db7x6hbIG/9y
3OOQP+fma2ZHSX41rGW0ZhdWjiEbwQIom/BmxQWuOELctGUiayjWS+elAkdJecetHR5ZnpcguXXn
rR0UC6cRXvoon4IPHFpzapLSNEH25hjgd9brcthJH1TFwKwPuJeKtbLwgl+AoIAg04uXB+DD8x44
8bwi5emA5lR0cPr61uPj98nSV5x7cTQnJpRDnKUDTj4bJoy2DiAWHHXiblijeFk46zyQGEEyBIcd
moOVJXLqPiMph5GJ4G1I0ZiM4eRb1BkuXxRL3gdDeCmAGBtpDPWSpUZJWrSazSxDVxJCGCjYDNaO
oCdLCxigN8UNT54u21xaI+Qb4e5oyAfmWRkbSDJ4lg89aJi9cstifkAWY+VMXQr8MazfNpTc2WQn
wO7nsJFzcAxAZJagl5zN3XHbposm9GdNUdJtE/rneU4AikBe4wNUhPtDPZd8xlPfEw2o+W7j+Fcq
n6o1tfFF1wCwDEhrbKpPyQpdQhBzRJU37Phz7RsBJT/cIsMx+3p5mZb8HGJz/9pRDvGEpejQ6mCn
4mFOoJp+a3QrEf4SNgoIbtNBngBgXoCSz7er5qaFhOggvK+sHqYs5vsYbB/NRKDkoFt0D9m7adfo
nB0rIzlAg+2rL8B9yCZaPl4erbU4rejKmEUwUbdRc0CGxUhs5BL844WkRdD6bvsqqoTeu4XkP0aL
odsyE9yFKoNj59HQMu82yRMnJD2aGiHJlbE9frzasdxFa3+Ny+kovVa4kI5zaBWk03RPZ43hVONy
B87B+sgT2r3YoK9sAJPmQg90aqf3aGloHxLNyZ88f4JkzGgi+StH9zX1hcGjBExdD2mcG/DiBpTL
MgNHqZndVf38jIj56EGhYki3VT5WHyLRRhqg2UHfUHBj3RusRjRTG715ZYKA4y8AJFhOkJLN6ps+
9HXOlxMMQhXVPbgMKvDHwmh2usaOMaV/cQKjfA/6Jkhj4rOVQ96WtHR4Ns0Edu4dBzvLiEpwYEPj
8bJPLB2OUINC9gq1UA/sN8p4ptoQg1tiPDIb6BaF1ngLZck6qt2hfmpoOwYTrczQLAwROCAO35jA
nDxf/oiFqM1HqnxWy8YVipLi+ZwmseQFWIXAFlkhyCZPGc8D8D8P4kXSceXYXNgDZ7aUU9OKk8Ea
R9jS/Cu/2dlJdwM9y8LVVmLsRTvIiyDeQZD9SWc0G1D0mijmNU1M72E0USe0NRBL+Q4YECbHZi+X
53DhxgFNGpJi8HTsJ1UCgsk8RacyxuVD3lYQQCHF2vN+4bQ8MzEP+STwGDqQ9Y2gCQ4FtNIy6F77
xhh1w5oc/LIZZJYQTOECVeMCmnpGNc6ubzXvTYmu4vgp035dnq0FytmZVe63EcUNSprYbTa7Qe3+
k61An5DMvzD9YBgvpNjZIEfhAyp5tz3AVWu+sfD+gnGEpqBLARJNbS6cEq1g+T/c1U4L6be9aEsQ
59/mzpWTRC067S8PdiEW9sHjrqMrEnLimNXzdSsHSPeOzezyXBzizNoZUn5DLeC6osPRslioT9bB
JuL1stl/GBuUGBx2Z3Au4n70cih2hdbNPGHwFwbOFK96wY0ELs5yO/nTvvWMgIzo8M/Sd2p/6HX3
5I1mkJjZG47eqLTBHAP0CWu+5dByt1qx5yDMK8xhJa+75GzI4iP+nAnz0K54PjcFsL56bWNuzC69
FiisV5W8ku7b5alYWoFTK8rOSSeP9ei7xuZsubi1QEwK9lMvJ22gO+l00FmbP+a6v6NuXIZcivvL
5pfOBmiDQpwN7FAGDvnzQfKYamgmwo7KZLvrzOqW2H/xYkBv128TSiRVDFlJnHnT2nr6MOjlY5aI
cMaAXR7J0nJh38y9pQhgbJUoxxrbfHJ7hodJ4wNFM21NPh38clwx4y7t0Fm6GY85tC4SdcZqNx4a
06ogDJMYdRUUPrYOODJsEell3tjbIbGdrTfU8snr+XDLiyKPCpDH4X/S8JFBqqfdGLh60ppBJjsw
+YCmuIp0u9HGsEmy/B7yu+QGNBLIw0Iv/M7sskQGsa7LYzy405WVxSWIr82MBrUf129d7INoKzHK
LuicLj2KtpkefEvw5zbzp6sBxfJo6PjkBWnpgOCjgj4VDQjnWRYivgakFgw4ww9iF3TYVGZV7TVm
+BGVSXzvCbPGDW+6YgsBVgYGW2vYkVr6WWC2XoOUUHLfDCCM1hEdHDQWH/JKMw+uBi1o16iAoPXi
aBLcR53bH+/ANDztLFuzjnaN50mQFH1VQtuy9qagFcz7UUqL7MepnV7HxjHKQLgZvycTMuwBeEG6
OBhB47NBP+fwLAtp7Pq6zL9qNDVAdpA6qFpqEBReOSMX4yAP6tMGrhyo3KovNtPXWla4eEkBHuce
oTXNb3vodxws5IBeURuPwanBehlxTXq3htdnLJAAIK2EfUs79fQrlGupQBKSCxtfIfzpKHMXpEz9
7vIWWjqLPAfEoOgvhFC9qkwuEE631tDgVPYMKNYleHtzitOIb7Wieq/0Cr1v3oE7a6nNpSDPA08r
lH5NoIfVgpHvgy+StMiQMONopmGlUeBEGVKPe66vJZyWgq9TW0r+ouwzWboDppG7Nahf+qLcgtvt
uSvq5rH1tb9QNiBoUvw9NuWmS7HPtb6CvWQqZJAWHXCTo3b00vRXnhQ3o5vwCCwebKMzMKbUrmg+
Li/q0rmIH3CAkIP7Ijd0fsJXI4hkig4fYNQDHkPErzbxKN5jrV0DpC6djKDzQmoNmeO5m/fckiXr
KkMgiKvMit9YMQyhXwOE2xFUu22oRuiAhTc2uE8uD3DJe07NKiuaVbyKyZxfqxt3TrembmTliBEY
sjhrMtFLm/DUlrKarGlaO9MwmaDnCwqGBeX7y6NZXq5/J1HVKERbrtZmsBOm3q0DQnchrpv8/bKN
pT1wMgqVT8vrdX+KO8wYZR9powV4hwCBQe+6elhp/1qzpBxaYDYAqfY8Xx36/6pxCC3xRLzN2K6E
MSs+oOpq49QnoywxIq+hG3faVn4eTVNUiycwS63cB2tjmn3k5K3DgK0auhwrpJdp0PsySDiINTd1
u/L+XrQD3jMgrtFvaqlPgZ76HTHnU5F0SVSxqLFvuOUFrrHicct2kAhHnhXPANUb6mEEKRGfs1DI
hg/9RwO6KsveyPjjL7xurpj/nx3FF5oKTSnExbwZZrH1nfqo2/FrVnhXuNDWaH/WxqSEtbSsx7Zw
kUC2/fjdQfInoMCDtE3hBaJyH//bwBSHGNFEVbcCA9PgdSUosJx8w83nOPkfzr5ruY0lifKLOqK9
ea1qA0+CBqT40iG69t731+8p3ti5QAHL3hmJhKS5GmXZzKw05yzZrlv2GSyB/1lBXpXLU5J2KgQl
Y06MbnQAs0pE6zQrE22i5D6rS4DIVwtB3SWpbK3PzjueIaGG/nDo13gzpKJd6jsQwpJJAsJKBj/S
DdvM/X1Fb17ns4lylkQMB0MEVRre+b1s43VHIql7TPIKXrJA22Kp737ptHAWJOrqHk1wEJdqE1H8
td4DXAz8MkvEiDflAN4dnFSoAr6i0ximIpemCWF5M033VhjaGtqJBES09HyJ9vPmCp6J4qaU6YnV
A0aQpWngzf3VxxXqO0A7kNNa/x8K0i1EIpHqBOA7IGs4o9jJ5lBmORSVpoDpeir+GmG6qWQZmFow
j7U6LiisW+mNc4F8nbNmCF3ei7AqeFivxVLd6FGzbQJxnXevoFK80zWdSKGOqHlOUWe5cDhvWmg8
gyWw/EoW8hyX96Ea0wI0wtjFVCjtuFIAyPjua/6CV3PzrJxJ4TawyOSia2NIGZDkQMB1J4ax2yV4
cGrFwgW/+cBBDQgwrfCoRcyJ0ysmIg91kEGW0Dpyn9qJHMH5tmUg+NUqMQN7DBSi/g+dzBaC5XhC
A7aSRbIv11Hu9CpLBySLqsl3R30oiQSyL11oF+I4N/XXv3J4+pUpFAY/E1gmJ7FAI/aGQPWQd6Q3
vdjvqVZ/aJbq/K6/2Obw4a2zqV3B+ZtyrgkKRKbYMAv3HEyUGW2qt1jKEddZ2L8laZxhnc2Sod5i
IVVWV/kYCA+6tQ/VxxBdu+oCFMLSYnKGddBzXc1FyNL7ypkFe8rddoZrfwLiSwWIx2SxC3lJImdd
k1JgZWWQKE2x22q9HVuBM8ySHXTp2h+z5zQa7/RuiUmT/bO/bSF3JyS0ZPVmAbEBeLGyKkXmSVtw
JG8Vjlrw7QAMiBZ45Fe4xZRzA9olQhQ0EnZhf6qr17bZKoEtyau4QEwB7LnuPKfEj4+mGBIdwOba
1ujWSgmi2Ij+fmZvqrWzwXDrXEdZ008pJtzrD1k3OWWyRYx6QcjNVT0Twq1qqgyxNlSYcZJslHoE
9sj/AGiHDKaMniEVJftX3HcGtipte0QbBSyh1H82qk/EnAA4Z2H3bq7XmSCmwM/cokRVUCpdQRCK
l0iB5stAOUn6gu66FqICwVNEAFpGsBzsMJdCavSsARiLKRJ1oEIfeUWn4nEj/dfbcimG0yBIRAdK
omDvTVnundwUfWeK2tT+/YRdm7RLKdxxF1AFBFQYTMacZTuLT3Uakcp/H7S3/0UO4LdZATLyOJwc
cyy1ONXh+6gtWDp8bTMjCkOUofUA27fEqn2tnjAp4H2gfAQYjaBXuNwhmcEojyri9x2OQTg9KujC
NewQwAgAwsZLHrd24eBd36FLidxmZaGiJ0Eqwp7p8wFvHNJawfH3Fbx57H4A+XTQ3mgWd7Z7YywM
8J/jEinpe54P6gt6YHzPT6wl0JtrPxXUVCqKGlkBN1JBnDOVlsI8SpOK/ENSbADj1beotUBkvPqD
3M7vk7o2kxAF0ihTA/6ULsucgpvFqum6UYO2lTZ1/SLpT1K8Bk/ypEAbLSzgDZfqUhin6CJRDgph
hjA5tSV1r2gA0IiIaLp9jRaLx9p35iX6qJtLeTY/btOmAVToUaTDDU97onQRmQG2Df+j91eLsKG3
1lLR0eJiIRGi67yDgzIHvy8EA9tWkFFQyGghNN9XgHHp7a7eZi+/b90Nj58VU/4rjzvzeWSoZWxA
Xp48typJxUNWvuGFQa1iL0xkHF2zo421oLBu3W1Eb1G9B+8UmUrucI7lKIRJCoA9eBh+DGR5C9w/
jhRaJClXsvhsquvf53nr3gG+DJDJwCFB8Rsb0JlNAenHnEwVBLZo1K7fjOI0+p+/i7iR3lbFMxl8
gLHS5FJua4Hl0OvHOZ/trvsLFu83lUUuJuleKtVtqYHl3hy8Cg1SyfyCYsMFg3Oj9OlyFJzajNMo
xDAw02Eoaam9V35+zMbClfycRuDGGwK4yztBiLy674Axni5kU25dlvNV4A5UUkhahu4g5sdaTlWW
ZFZfZmmnxffGuBCbvHWKzkVx5qhAwLAyGkxVRHy6LmsSGLbSfSqNC4cuaVZG/78on3OJnKYrNCU2
mhkSk+kprjygfwdFRgQQRLT9c2METijSWvzvY+OXW8qpvLGG0ZuZ1NF4LhBxU5fs+tJCcgrOzCSt
aRi7S5PPIQE0KchBe9Lk0a5XCkdR/FOOEs451x5+vzK3lN35cnJqQGj8skRdL5SdDoohHXwNLTFa
oEuHX3G8jv77lz9bR7zDDQkVwygTulQCc1vFDZrD8PLIvoe2x4Of5JadSc+/z+q2rvlXDHdIkJHu
JYPdgHaOVyCf2Kut6ohyteDB3nL6zmfDnQpAQQRio0CM2DzkAzNKipuX1Ij11e/z+X+olH8nxB0P
pfKnGNjcKBVDQH5MW0eLXvTZlg1PGdAa5rJnokbn0EaSd8G1uGmfgAeO/gyUqDGamcs9M8dGKmY1
APBkqg1fWaKOnp7M8TovDRNZxszvH4RSbV7mXq3svu6KjYpsrlPHmeD+vgw3FRuSzgDuAgwWmHsv
RyKEZZKYCUYiiF+gjBpqtxS2RcaqKxcmvSSJO0CsQCsOM0gyrYAWhpOXT4X4GlShU5TJgr24efXP
ZsWdogBBALUrQ8QyUxfNUOgzr9QJxUMlybQIbecvUnT6fR1venCoO/zPQnLHCdZZMGYdx0kzPFAy
Cp0jgjAg1qlf2313tCa80buFJb1tnM+EcqrGqvyoaw2sqVIeDVQDito2bV7SWXIaKXDzukWHAsIu
R5S51tYmWaqAXNpSpgnP/A8l1bvIqLHMGeidw/iJAcXgGaOqjhEtZAZ/eqAvAyxQc2dT5Xwdf9T6
KGkwVaPu7GiYIRPC5vi5SnRaW38yBSQZ5bBttcSrZP2PAX4EEeDa/TjsxP5bQPU8dOc6FT8sKaTI
wXjKKHhx5D9Udbxtm4Km1hJ36g1EPDZohlkI5wy0P9w5rJQJGLYtaJc0aQeDRwe9I2q4muMDrjm4
TU1UOPfjAyiL9eFpsDa6+GJ0S3gEN+3R2SC4QyJVc19jo4BwjzJpIg9veJxGoISZ7E6sgIPa2GOn
GQtH86a5OBPKbVckZ0mRhhCa1ESpMHPkJMslmjhg3OOEXZ+K/yww/5zuQHNv9hrElF1iAL8nrSb0
6+szKuND1KSU6oQ4WCgn91I45AM1hrDdNF0UNiTOou5LlWJVJYk/We8iKGi3QLG39mKbmS0Jckud
jvPot3+KPql2Ut/4aG0ztOYB6EKdO4GKLHTlIbEwsSwxSVCJs0FDgOWC+cVMq00Qa+0KxSPKtjAq
RJUqQTqOQFJ9LOouQrAJ1FkrPyzNl6wZ/E1SByg+Lwa/s6euRMROGeZDblipF9eG5pnVHDmVAMK9
wezyXRY3ho3gWG1P6PF7rgUNrwzdCqJNiqKgO/CiG3+B+Gfus24uO9IYphzbc5ghmN2ikuVFCcfE
1XxDtHNUeYI0EO37Q9kof6I26e6LRooy20KTOrJnc27PbRY+CXGvkzTMzPs27SeDJChjack8+YoH
nmotR93jpH+IWLFtWAWsddfoRBQQWyUYlysrHFemhWQZqtUMQJ0yYpvOsuqTOffTExgGqntzHMO7
Br2YG7NPpHWFJhwnHXrxO6rk/lgUtfgHRFfWGiwX+Bd9s87ccjKw4fMktesaIfRNkACnDSiQgWIj
pm4+Azii3YfVpJeAvRTzTx8UPS44njqfBqipWElmVmYwdWmtbrp4knQih62Vu4k5oQm09n0NUHR+
0o0EQWx5ImYsSw/T2ARH1ZdD1uyR+ocGPFv3ePqB2VWvzOzNqAO/IUUclBEWvhZMQHEb1kpUc/Ve
9JN2EwJUYW/pLQOrEc3YAQjB9K2UqkWFZBoU73fLdNMWgsZT1QEQjU4NzsJPKQ4yEDvAFdwWKmmn
aq+rs+n43fA3i82PpO52Ro5Ra8W0/l3ybTfHQgDlpxANEBaX9iGqFHAqjRn6DqXG9ZUmoYVp/U3C
SnVrpQ/QNCpAFSMNTsQUWBOChLd5UeQLbzdmea90xNkoeMvc1oUpIlxNEUo+ANjMU4X1nHlVPNi/
z/emOTwTxCnaHli/AmLigOOuug41yenfcky+NVH400Um6eclRsSbPgeKsRVWqmWaCCherq+QJhbQ
lWLAnQ5bRfrB76mNR8lw2jaAs2j34z42nP9+koxJgrH74ZvvsFDRYdOlE2SK9Tvjfxu0Fx2wOmb3
oi3lv2/PD7ENMMSbgAzinzZBCAYxFGGAjUh8CkbAUmy1dD8KnW2iYMtQ3QjEQZK0MMFbJgXAzKhA
BmGCdEV83VtRUPZtDnaJOScacGvDNnJKPHh+X8ebYlAvC2AJEYL4EqSgm7Kq9+HPFPOqTqC8hb3c
fv8ug7nU/MnXzmRwLjdeE4qlyJARGGXlSjXavytQuC0s2K37dS6FzfTMC/SnSekqCVL6oQZWYAVa
3YQOsl2PwYJbf/tAKHjmItGFgD3fARfpeRkLAkRpQ+3Mg0YG6FCYRlo1xVqrWp3kiFyEtWmDBmnp
uv1oyvPllADEhVZ61L7DPQTxNefTjIZQDFUE61XaA20cJAvs0RaIQFBw4hQ0tEE1TXV8481GW2ek
gy1Rn8REJCUV7IH4jmFrdrewKj/QZlfjkjUkW9CAL13lFIQ0EAfBtAZSOWxcvd3bKMKmDcY1k3/H
ZdCIwtejkzvY/4wqsXMa2D41bJOWC8rwClsIL1sRXUtoMAaq0XX1ijTANiIGMxJzWkcpkQK7tgj0
hv7YuNLBXwnZVicdVug5JI+fS4si86eSF8+9TXox7gtQb4xECAkYfOSjadB8/XZXUPh2CqBPSbT2
3XL10dOU5KQkh4l8A7+ALqUsANTGXUPAYbMyaRkeBUKfeOdeXpAqm5teqWKd2La9te29vd3jdy77
cl3irteE4Je967r4HVkTryVrzyMPHj7+7w88XfN38kA8/Oc1fn3A38Pfddh/xwdlXxQ/bPZBKbHp
8Wiv8LVdQZbNPvBN8cX+Cvur7A/25/Z0PG0/t6Vd4k/bLb4+t+z/gnFuF07ET6fhxTlFr68oouwH
p0GRJYvfEi3MxTHNTKKRgrz9cziVu9Y2yOREJPJ6F9Xjdka/BreipuL4j/Mm9YbtQDpyKm2RfH+a
FJ2F9rQRFsYmXR0X3BxGOALSPRH4bDqnxFJ5rLNCSEO6fc1IQgK21B8v1KHHhTLNKxBS3FHAFqg4
DjqariHr8jSEwE/wtdwKqezVNjbd83aNnRLsx+/K/wcU/3K5LwVx2n9Q5DGZIh+AuyT7UVkAF8Xp
1h0Ff1IwSfad4ef29dXeW87+ziXrkU3cu/9QyU4lla05paM5H+QeniNBIoW8eM4jXR0/P7dLdFhX
yp29kAH4raCuCNzLWKLLhelG9GfLDWJB5UesUjST4ZHUb6bX4X38ky5Y36tdwPHDWbRQT4FNx0Zw
+w00GKmfBZBcvrrv7vrr/sM5PAaLqvm6ZIOV0oBzC8kgkCIbV4kvoVS6cM4ietII9pqQHVaXUGe1
cKp+Uqznm83mA58FDFzgO2aAupeLJ/tyWsh4cVCol737uv/nhwutsodyYV//KAqmLJjG8Jj+WON/
Z98/PxyHODnZ7SjUxnH1fVzZ2yOUw+dp9fu5vDIMGCp4yXXGIMRaWkXOjGZVq6l+0YEMkTYUSi/6
0Vh0tdSs+JOa4tYESF/ozgRmEUIEvL0WhyJLsgmLz7QZdC0m7ZCFW3ZrhwEfJyHOA54f+ASc018r
VpZVEcgQE7Ldnrb2/s31XnB9XpyFLZaYN381nTNJnPoU80DyrRCStvs9tg266X/YGLT9SvC2QVkM
RvLLMxQVVhE30cwE2Pbr3v0iHo4DXS3o2h80Xn4i53K4iUh9VoRJATn7t7f3p6enAG7KExQPc1Zm
/B5/gmhn59DV43dJH78fB8J+fk9kIiH7ZSED9lNyej0iAHsAShN9tDwAY40uQVBnSjgp7Lqs72CS
YSNhKFcrGMrfl/k6konzj5KC/whjpujMXx4MWEGtYsJg/mH4H2DlMdUVM9C/i7oyAeyqAVXbBAL7
j7HhHogiIhVTa4F3lHkdzNtYs2vP7j9zAX7cgSWZt9fyTKZ8Ob3ASsauqVrIRLU3wQdg6PB5wmwT
eKBf3ot3v7vf7ZyFTbwOtnKT5QxrV/VyKCYQDA1YENd98v7Qw5JSuXnfz5eUU7RGIMllHbHp2XuD
WNCe9x5O6vPSMbnOT3HT4SyUHqW1hN5PCHq13bVHDksSrt4zP6dDh4uOUgmU0/B9dEpc5Ag4/bNT
W4O8ghDcsV0Y/9L5+FGVdMXuwEL56e3rfyaWu/6J4mfZLEEsOx8Jee3o6wm9qzAHE21t9n6BR+g+
EFhK5nW08DqI9wIA1p83VUrwyMNPrP+CYfrBDrvSAmcD4wyTCU7gGegK/9wWHCJ7//OBi8MuD7Oo
MJXssrIPfOLHDr/+XKYf5xurhWu8cIfZffllVHw9slD5VSdejIqNDAP6x3qzUbCxsEeA82NJl0ag
sCPNjwDt/iiGAvgE/BhuXYrCSjW1RqclE/zzTmFPFfYKecHsD3TD1KR9dJecmp9Y0oVgdHdqQLyw
8LZFVaPCaco2zoU4NBUYpILcBSQgGc1oT77wu5mM+AyYN+VgDARD8Xb39GH94K0dB0P6/j5+wuNa
u9A9eORs8RY6nk7b46oj3wHe4p+L/utV+E+GHwA0HGDCwr1HIdCl4qsEXYs7QUzA6UXmV/+7Icpq
fk/fg3Wxjh9KUnvJ02QP70v8E9cGBX0LFui6UQCAjnYE5S4FCyna1kf0izLrdQd7+vTETArW4HEi
8KpWS/vyE5u63Bc0fpkIwoDsFYwBPB0caPQK1YyyjLrxY7bH05mutset/W3Zq6UepmsnDv4b3FpM
DZAkACThJueHaos+UVkgujd/RKt07c6rL8UTNuUpou8g2aA6QRaDAp5q6Y3ADMbFNJnrCIcAnh0w
FOEQXa7roIe6oPcGRD/L3mtvJ6d0PQye5CXr3GtW1YL+uXqDypw87rhXudaJcgl5vSs9Sq/9q0wf
Euo3tny/G3byzrBFz1hQL/8PoSiJR3MFi9YwPoczb6RWOyEeAghNU2oE9lt0nHf96qMBdcl3voW2
dZFmea6WnFn+vf3PXP8Vy3kmkW9FIICCWEum08Mx+xYpwKZpJG6HPy+Tna2fUcOyWEHPNNXVjmJT
ESQDTAd6ji8n24m4nzOb7GyRaqN9yN7kmfvqu7Wf7uOUTHch1hiBKhI/i1vd+V2TXz1wf+Z8Jp3z
jCqrmSsVgNtk0siMsocTjBtAqXxH8OSXJcjhn76i67kiPYB3tYybyp3eIotQYwI0IhLvqu/qJEN1
plt9LXnjQ/E6boCiRSsQD5IldXRTMJxoXBw8VhB95gQ3id93pQDBGbAaHNFB80zl5VvtISXDbnJN
1zoOq9GLncVIGzur/JTPJXMaWDB8X/ZVtr2YG5E3pavet4QEuyawdWKS52aVe0dlrd0v7e1Pd+2F
aIB7gFxbA5sjAlyA2bo8WT1ohQCJniF+NCKYGqysO4WgY8j2XcAeutE2cdptdlRpgLAwIM1P94MH
PHlor5xk980dzsDWd9TDYfZyWqxlEtjP6cL7TmbT58f4c8vxJkax+1Xx9Nw0qVJ0YFC09dNIDAfc
pI5yeCvhb6Hmz2t30aan2Tok8UE7pg/WOrOhBjzhqXC09cJluHJrQB4AxY46blZ0jxfn5YJZ6BoQ
i1IN6egaMokaIju+XTpN4E0yEbCG8+eCxCt1zknkTkdgoeoqBRkJrQU3OgmoOKQVzbfBrsJ1UD+0
/48YODNO3IpfTJLznFoQ06ACGyK7TS7sywwCvyw6UvE1ysCNRaTMRk+U9/tEr19gKiiB4QhYCpZW
w45fLq0i6HOfj3pIe7s6BMQg5sa4yx6APkAHN/7WbdQZIAqe7PLDt+IM5JBSkZiHjPwdSPD++2Cu
oz3cYDijhix9o7UFSKknxB411t2mTgSgkjtQnr23ju8C/aSiBbIQMtEL4v/XdUOcfG7X0ScgV82M
xZgQ98xIc6hd2UmfCpo9tCtpNXvPQBlwUwJ+Fbs9AKJr061yai2UNV4rRQzDBNAQkuGIr1x1E9QB
HNyoRdCr/Wg00qMyfB1tA8dch+/zQbzTvIBmoeNYa2nporHd5s7gheSr04DyiaqH5MYpUtK/qt+d
N981BPUx2l54q3ZNhFu+pBCv/Ta4a5IEGBwE1EFmyx9Ccer1WABXGY13ih2vM2dwLAdbL8BpV7z4
O3gy9r1JAW1kjx8d7Vry+8G7cQsuB8AdvMjSM8VHazF7ZrrCao6ItDO/293rp+lOm9EOtuNW/ZYd
laDiKt8mTyoAlqi4ObRIJ/oEQN1LI7oyT1gS5sSifw/30hC5EaXpXCZdDz8rVOjgoBleSKGKh78z
Me0WRJFkcmNySp7giQT0UwRV6sIIrtwfNgAGkwu4OhzBn5f5ma+nmqOQGBoG0Ee4gkwHqHfB/UAW
fY9rvXcpiJtppcZpKoNvk2qP6c4A0wKpUlJuo3VGX+QP2TUt4i9Yt+vwDzc5zqAkWQ6cYR0ykex4
EjciVf90WM8v8y6iNaKH2Xu+JPLWegK+Bg0t8HKYk3WpaI22EspehKusv413aG2pkMKCve9XgWdY
yLXOjjPYE05VZi8dpht6FdVweJ3g+cU2U+dMi6nXoxSZbUqTVdyR8TF3LYoyO6cBwCkVkIK2vmad
zvvAHQGWtV3Kr95c7jP5/LtBjKNSUUfIB4fT0VjrNcypac+08AZnPbN6P4k+/n6lbyjRiznztSfR
2MddqLKnSUFQSU+SjfEKnuH3hFYfIyZvh87o+C/lfsmzvC60xZ0FThGcFTSdaVBnlzvdRjI6TeYA
uamd8lm782u2UdfKvoZJc1CHkpNu9ftcb+jPC4n8+sZtg0uEYjgqTlR9K1ajHd9N++ChX6Uk248U
2pvmR9GNnkH2ZGwW2VKuohmXM+bXOo8lX4x0yA/Xwp31GODtW51iO9mZT1PgzCsjITmtnuTDLCxo
qesnKSeaaZczNTVKYZL4Cpu61+/EeIW3Go2+Jot0aFi/G+xxI2/xirCVp9/X/AcI4tJUArwWD0MD
qXowXfD3OfU7XZDTOqGqF72osE2Y467YK3gqbQUHpDFrazfaKpQ2oh72TPynV2AZr8dN9OS/Vp/q
whm4cccwHgYOzGim4bNzKg0IOLOmpSib84/qg+QWm8DpLVRwyC78BTexy4HQpVfCdWZUleGVIwGL
2BtyFD8B8LPVr4FHKPVWnlDlEVASk6ehjET9U3jWYYYqOzU7gPMtOGnXQXUmUwZ0EQICKBv5uX5n
MmM/NKRmrBIok94Wn8eI9ERFEY1JcMB35p0ILSpsWxfVAEuH7fpVANHAr2OsHIzZhPMPizxRAUOM
NUZshUSrwJH/+LvOtTwUDj+gt36hu+uqLgUVBiDzAl4rMsLYVVO+PNyKmo71kAjMF4YucevXdn0H
aiWT6l58r9uoIMYz+bXd6MTyyu+cltR6BosPAmvRUqXbdUACY0GzDWKsDOb3CoGtiRulkeKfscgU
XaBaQPIVKtNBenEXvf9+ua7zGZwwToUWNWDsiwzCQhSfr+rPbJNQg6ofoh07o7cEYnzzSMHnhuOJ
0AeymdzdUcWqCnwBSkQ+1vBA0/V7RIM9OrEyPIPke99t1nlBzUNwt9RSc+0VsFX9VzJ3oqx6DgNf
DxNapy7g+r+DnfhRn2LPWHhT/HTzc+rqQhC3ormVRH4dQhCgJqzH4uTOHmJo8K9Von9me+0Bbwta
HwCNqB/q5yWS8xvWGPNE2RlrOgPpJo9z2RhCLaslNnRfPLR35r1aIuJRUcWnFg1o/FbcT9thrSOO
97JwlNgKXk38TDJ3hzQrLKyQHaX21dTInTATydNtxSDFB0g5Jrcmkd1so/fY63O6+KBi//pv0plG
OVNWkQBWuhCZCVqdUPAYrO4kYPudBrvcCF7kLjpatxQUahfwXoCLiSA/d5x6JQW6VQvdqB+zv3jP
H+aVgCrDzkUzY0fLv0vomjcNwLlA7lglqWYGcgaBA5XAXHk/r+77Lbok7hUPQVlxt6iCr99FmBfg
2lW8ipDlETmBcZppep/B7PrH+A5F/1BD/QYMY7KjfPoPC2eHPT343dMByMsqHMBewOv7SS/UUY6h
7zsKIoIwo90hdwEC6FS2ftetQYP7HT11j+aSibt+Eskwb//K5SbZz0YolBHk5ih1O7T3yGiMm5h8
ijsZMSAJen4xIXXrmpyJ5Jtj/MFvk9DCuqbreadsFbui1sGipROtmw/xQybGblppuLUP84KVu+W5
nM+WR4SIm0FtwNSQ0ORk7dTjaFuuD395+NNufTfd9A8TWZLJFvB6Y8E9YLHiLZlX+FKnR6OWdgmd
X4dDRZNdcj9vFBotKR9mOK7kMEcBNT+MzIt72/axkWhhDDkNotvzI0L5brQpX/LSCdCItp3W1WP8
DOIjeGzr38/udd4NJvSnksxQUNBxBbyV+ZY85+0IX4UOXvSQ2poLDIWVfnLBS0T7vf4auSEOlek2
u+eJNCv6+wBueeYXA+DmPmqRWegBBjDaexQ7f0Tbev2V7PR1fFAQtNVzslmC/VqUyek/RY7GVq8G
6L992BOkqKy72NW96Ji/aHvEFQUPzeOSE6EudGG2LBvE77TBUIZBhcA4drkrq+qB1ghstpXB4pWO
bmc74UvbDE/ddjFkcsuqIAwOxQuUcLzrudRUMuKJOVUz/JVN3VNgcdvyZ23SHh5v0BIptmt3YXq3
NKFhgNoJ3ihou3hHf6hLaZINJaEPqUW0O8Tf/zSkzVfiVjlmdu3IDxC+WrqmN90GExlr0HRAG+r8
quZqEs5RwczL0XJVr3iYVwxBdN06u8k24BWTHdBx0JC85C7dmK+hoAyQZXR1+IRctKYc+ywRYy1B
gKij6We5ix6mzZOArNi40twa0Sljg+ftnUzyQ+AK2yN7dSz5Ltcdi5g1isBREwpSMWCbct6DDlgF
cex1FknAMV6/yQjQ25XjvzXe5KAXjZz28kZxNQf6ciYvGY5BvwnsFukrISaAS/vrOwEN95O3BGt5
4zkAwGd22kFzpgPBhHOrwCciAEdAgHo5lbITPCvv4p/JlvW9GuAduHD6rtU1iuFNJCrAxYpQJJ9c
NzJhqv1CZ+G65tT9zRzlXbHDzwJtiKjMr1GC/Qns+Zd2b26X6PBuJMLApsXwQgEmiFHoTMWfeXAI
gVoVWqQSusUmIGaHdIA3bep1g3g8mvCeI4q46A6I4gfhrSaFU3rxDjFy9FE6wYKSuWrewNxRDQgw
RTRvgD6PrxqRGhZp8TEW5e4tospr4zwitOV1ztMHKyOJHj6yxkHwnsVsSwRs7WhXknRTPAbu7CiO
cZ97prOwN9c35XxMqAi9XB9xkoJhYLGfATw6ZHCAm+O076lI7ie7RFV4hJXYCqslhStf+0gIZzKk
U0AuoYSZZ5McK/S4FVaU0vo1+avSOkfpV39CD6kb7JQDqQaqkvDvpsNaNRtQvX1/i2+L8Q+mBi61
PgZhgEMIxxNQk7yamIA7ZY5dnFIJvCJo1/bMjfgX4evkVHjpNg/pvBm/x8aVycKqXzv66M5k2WMo
ZcSy+fLbOFciw2yRui4O0jbzZApmbQHlbxo61dE6NMdkXOiMvBFkvBTJ21bJ6IAeApGyl6+jh6d8
HaBr6IV1MJXf2GsvPEhH6U1B91KNRqfP32d8W7zFuqkYGtoV1WGdm5WazgPyA3diSIMHBgqJhT5Y
znyIaLQOniwPEFiDzSK7/qFY/w9RdCzA2Qg4bWwIYiaAripFFlpytcfwCSi7va1uKq/cVjGqNKix
ocEf8bUm1rIFvrb5wHHEow5WVkGlkcHu4ZkeikKADso15i+s/H3xV2jI+KDWDvh1bQ3t0CRbjGNf
O6+QiFoqEfw9OGg/SbMziZk0zUMjYcPFo36U1nCo5GPzlaFGYaU/toYtPPuoraMRniSLWuXWxcLV
gtPMaHxQJnc52zBjK6BqKRzn/BUH7i7sXaCB2EFrY6NtMQZdBC3eFx/QN+dsgX4Hr0yGHce7ceWk
zKHC5pxtDbd/BbsbEcFVEZPpPifNvebpj539F93dS+7yrf1FZ6TObBzmy5du5loUmEWI/BcYmZyR
KAHxEa+fvc5NPhGZSBa3d0kgp7h1EMoFYg6B8a77ztf+pt+2AQGb+/wtgiODLIW65FsCDXS0IWgO
x/WqZUAtrK62Khl5TKBuucajRSJwrgBygdzvyMvLTAnK+B2drBa7MW8ai3PR3LbG2QBk1xGilbsu
s5sHgQoH5L28YM/e8tW6pA4ZneBxsPNndRegouR37XXDkYUb+e/ceUbv3AQ09ixIKTXfpMfgUJwk
GwY6fvwS3pp76bgBVTmp90uJ9RuBTRxhxnOqoJ6FJXMvr1ERDH6Q+0gdI45aoX3rW7iLkMou3Xwr
47m7M5wB0mdHP4Sbxaod9o/zxhHYy2DXA0gInsDcoktD0ZhVE2QUnVO9RTDnXbIHbUKyTuzY6wLy
+xrfshDwRdHZpAOcHARnnKeW6WndI5ILUjM6u4gk0GATfNWr8CU4lu842sqDWRL5U4bugN5C6VS+
Tl5+H8ONWAaeDCo6N9FXBYZPHkBBiTQgmZgYw7QRv9Q/FUvwojOOJk8a7bYAqnBARrnUVH3rdMEp
RHgBxG6sb5J7rYSx0OaCjJKh0Z0c+a//JjszPMKscIOv/ICqzDsLsdZ1fFxSItdRIxU1vaAZRdOq
BToJbotrP5iViiV2kZMQJ1IbRF8HOwC1mwube2OKGnLnug5HCxknBG0uT3Kb5lKVthUcnoloT0j2
2eIp2/g7Yw8gTETq99lnTrNtull0NK+PMSTD6WAVe3hz8xFHyQcNl1ojkRyv5Tf/Lxoid6iTfLSQ
zPPt4rXHxV0NA7oMNtmdegi/FvXm9SKDjxZBJKDCWwgwXIXmhAwvMBWWvzo0RxFNys8WCpQG7zPd
a/YepD+hbXgv0ooEa+Cco/GyRDYypyYS/OhvX4wUXptm+J2o5WauJxxPHje4BB+rpRYwzXEHCVAl
q2IHZNpy668CGYkoBAlzD0pu6Wpdu7zw9JFWt1iWE2kx7gREWYlKGWDcUPnYnXC4HQXEfba4njeF
CwJP8alZLVzm/8PZde3GzTTLJyLAHG4ZNwet8g2hYDHnzKc/NQJ+WDtLaM5nGLABGVBzUk9Pd3XV
bTBARLUhawmwPECQNJy8H4YKYlt+ak0eitqpKVrFnbZNj/4J0KyvPDCTyBQBG+FsFuR54a4kpglX
B5oowAVFDVaWktZPEjhu4aJc5I3scE78Lp/flUOPhLeVrNGT3q2mzETkK1ngC/MGlj/9Bjhf++/r
b6Di3ZiPwJZk4BuUDwkYIB/XNam0RqLJh073rrKy3gv7/GrM5MX3I94MozTs4xD3Rbju9gU6d2x/
B0k3BAub3BTOnDc9dcDHPEr37QtjpW8fk9dDpRwoB1W8VBYx1PoZxHrrSLf7J7Q0g3iJLLTV3iUu
a3MtHCMAy3ki2IGSKmr316NtoaNdTxG2cw1iCH9dvs/ofqtMyAiYwVGxyj1/N3LohmOMdOEUXZkl
i/BjkmNOitFvqwOG5CG+XY1uYJr1drS65+pSbZllx9uYD7CAv6Ok3bbAVeNciQgyGzPwgKPD+FC2
OeDcxGbm+biPn6EEYYd3F2lTW2lsE5L4mHV5LO2sn19BvvLHoIuxK1s/xFzPyJuYyR5CoFZ4MZw/
4hpcQ2i2KSuz225H1rZanmxA6FTyiDLochyUBPSkhoQyGk56W1l1h8zi3jK82HyTpEuZIdDikSWq
v/8zSN3HHZpTxUYgPtITUtf3xvvgDAD/bAlofPkXGB1WF8Ta5LXEo0WC2sMduGCDyYeD7Kzxo8U6
ZqbmYhOb4iUCrqs8jxZLuWqh4nhtk9rAeg6idzXAUR1d+SvZDg6AZF6xSw/VGlAEV1mzLjwyZ7Qb
/DlIak5Tpa1VrYdB3gvusodol6xHp7T4u99P5uIe/TuX39Htjz2qlFGoDjXM9K7mdrHZuAqG0zO2
JMsKda/EeTgJUkVm72O2g7O/EwtcX9L697Ewpuz7dvsxFpSE/TYdYCXe+R5IZZ4aG9p5Lsu7LCSh
r/bCdw3sh51OkNsgHmFHPgtwZu22dsAV/gzkz/n3AS3suu8AF2BsZOEBoaQuCF8w2jLsdRQMBbyi
9NLKvgyAVBuJdOVor9xevSR2sfrd6kIUAKuEDw1hgI6kALVaJO8cRpWPopKT3yP1bGVujOSbsUvX
jQpcfr6S8kfNK63zYBrIThs75iPudinR348hGwo05jW0/l67Tr4RDUjpZAgCzOwueRR6M3BiwUIg
YEabyPPBRiIBwLHvncDNLtBu/X0KFh5U1/bJ9/1Y4iqdxcaQgNTtNrMr2KkrvwiHyRXN9EHff2re
GyPPuIDevDJIn8OOn2tQ3cGg/6oI5gAa7cd+K5iGo+w7JP6+UFdhjfE2ziRi7Xgq8yg0EHTM9Rhj
fuJqZcQy1zZ3iU/Vob/Emq3uwOPTm7NnvApWYle+JSlMr7OQGQGfCZYXuudIbSKffm27z6oqDNoO
acVLj8B991xY2gzQqAyqhUO/jUDBpCAhVdndKXsPHR1bELkhiTUFt1UEfAZ53oDpGAqfOpXdlAZ/
LPQWD0nDd5XOFPeT9Z5ZeE+KJyO3pXO1jnZIq65ZXnchQ4IMI64vhGAGWA/p8k5vKHU4lEjqdqjQ
ayvj8geNNx+YghrhGMBnHr8atsaqfB4Mm3WzLG1u0PqAaFEH0g8NOPTCV5kucAYmP3oz7qE7oJrz
TrXx1AyQmUGU1KPTRndZ6LrbHmCSk0EDMnKN5M1Om1W7MQCtJJKcem9PjrwPbXEt2fl2clObwLJ1
OwRw1CxyyDbauWe/bSzdYXT2L2DSrz+CivYjrVRqmZ/I4woPSZysd2Pr280+Qge0sdfN6jP5sxPN
5FjaOuOq/R7g9ZV+bZvebVWt97oA29hwYAeUX19RXn35UDb6EaGhqZ7R3faanYv79jC/qxH44C3B
8d8Yru320XH9FZRrhc5KDi0RfAUgYS8VlPpGs3zPHnb9I/elr+S7NkHF7neb4oKrQesuevNx3BAn
fgMofrhTKYqgmTrzSKNAO+RYQbbba0FLpx3vY8384M3wS71/qk3OsGoHtJc2CqxAyXXYg+qh28Ys
+PYCLBGZYOx84NUEIC81yr2rraIloS9neNQP4PM0x52+dhIv8dBzBAYXtH9y2A+DOXfmA+cx+0Bu
lwDmkSLFgYCeE9zPtfeTo35SM0HFkVe2yWADweb25niO9vO5Tc2Kc99EZuv2AqqXZL9R2kBSdAEL
OZdK0SqVAn4CszG7Daq4bWxCrwgP3Q6QzCMY+QCgLlcSiO/qCWXmzAL6FVLqiAeZfeS3AeH1x4jX
M5DMEPZMG3wMvC4QfHGPV0IAT9eeYhfrzz9rd8DCggIwsg6Mq3YhvLm2Tbm/Ts8jIclhu39OvqaN
LQROZcqn7uVD/5y9EY+0djXsVM2Mz5pXkMc48zl8+wq//gTKC3XoPiprshaFY1yk5x7dA9Je8dBc
bo0Otz+L55LFFHCLYEQOC4gJqLMhTY3M3vWMdwAQDUFdILXTehNpNWz2cL3HpnGS08gytjA+wDSg
94Idjnuevt59H1RFeaFBIPDQeOGTDF7JndiZ/OWUPIdOEK8QOzesy3xhT10ZpdyryIVZrmcwCtIu
L1gJpg5p0FXzUj5pe3ElHhWI2oOBIdtCQzNjkQXcBqyoN8Cf6KTfSQQY63p6NWMeSz/TMzRe+F61
j9f6JoBI+Lt4CqzxnD9GtrKOXpKn6BJ7rDzS0o5Ggxc01VAuFQCWpx7EI7o2h6ascHFa+T2otdGJ
owh2lyJ11sRooiU9rMku8HSQ5aUO3PxT7jFjqdusAy51lFyAbQQUGP2U1zPQt3Watxw+onLS0IlP
2YO+49ci1IU2pFNBgCDNP4Sw1zbpuwy1iYJTYLPeaRfQFZIOL+VORid9BgZRPP8s/ahtcov/70nD
a8PUcoMgPDLGsEa6+5yeeptU2F6UrYgMrb7WHLQ/ucaj8NjvfUuxf79LF16fSETDh+vIlwFESjei
oFWZUJBA9tZ/4DflRSXmRLfS0QE0sXb1gtNA0htuA5R9eA7S788o6yfQi0xIRUJpDjVp7s3obYCO
kOdnjmvBZ1zZovYPNycx+MphC+jj7JDt9c/QJRhy0RWPFqoNe/6dZ8jqLbyvSVL/7/iogyMU1SQO
AmwWTojqToGbMbQJBZi0Dw+tudGZ2W3WKKkdy/EC6RBEGVDDvfvBPyYBykjTGkhY2wCbqGClm27N
KiYtvC6vxknLCxdZr6jtiHFCTahxUDKDRoUlX/JtbJ+0cwNayd836W2bmgIGE9J5gRZ/+CT6fdOk
8hyLRlQgwlZc7vA+2tlbY9aocFeN6U0f9dMdOZv5dpccQfPxeOHuw035Ct5U7/cvuV1ifAkApCCz
A2KKFFSu3VLSl0ZV1inQxyuu9fQzDxpk8aVVTNWWweHSe8kHI8C4bSOCSWRNMHrCEQo857XJ1hiS
UR8hPT8fw93o9mtITFjCa7GTP0C0zHJFJFS6elVQ1qhzAzJbHzsY1loXMfUKsGNP2Nbb+YB25hHR
HWM+bzYwMWeoJJIEJRugQdeD0/CA6visKixJAEFACwKg2fzGgKmQyt31m9l6w8OSVfG9fTDDLNJR
uN7wUsftQi2jr9SiX48Dkk/r+Kjv79VPcY12vw2PBBh68BrbwpniIsY+vkV2f5sFIAnVOPJilq9H
O+WBFtZlj91zRAW4twPCS6HfI5ZJPG1f7OpHdVVtjTWLCeSWGoAyTO0hpeSGvMw67FXvdYTh+Zjv
BmxfV7oUZvKn3FXwVCjKtQhsYrN64jZOB8jw2wRAsLJmxus34Q31OdQmU6ESFPAqPqdtHGWlXYD1
3KrgQhEvZWE37uig43JV7aJj8mRBS4yx5xasg6IbBXiU4MFTK1MRexxqgZpBa95SH/RXbUfomBvL
PxmRiRsCRSR73oiCye11F41kDNsL+/3KNrUDqrieqq6CbbCVf2WP9S49SVug0XQM2yit2ZIqs3zg
nxhmya+lTjW4iVRgSrDxkAOljhkkr5D6LWGW26pgvRF22nbeGg73p7EnKAqY/JZZd74dKaA6BFEK
QiZADlTqagqFIRq1vihJFcftNtGhOBQPWNsV0lIIZRO0V3Ur7Z4xUPLWvR4osQpOa4EXkROiQww/
bFMhhVyhVeKlhQLdS75FanuPPjUb+kefv1u7ffgjAfXTGuVGknZsQIJUoY4yrTIHhF6PhO9IO/Sb
epWsjQeQfTm906JNTvLqu8gumZllclJuxkvaGYhAPFq8qLe/GhdFJGdtiUQvaN9JvkddV/t6FQDn
uIbZTTyawku8Zi7v7SHCswRZXiwwqr/Q4caH/cjB9CmKDD2cmTWdFfDNn8FpUmzUGHi/bJ0/oUy6
yb3JTtY+oNss/3ELkiLYcYSRaDpFuhlYoWvjeclnfJpkUMk7FhH6CsZ14k2n6ll21YtqvpVfSHQ5
hQN0u4e+JFZh6LsiSE06SpAYPFgooP5LV0RTPm1yWcLW7jaEKWA6I2Q3ExkCR0CO8Gt/Ndm5Ez/o
T/8dgYeB/7CsU65rTow5CIhl5Zgd0mPrAn7onHJ3hC4R2irIoWre+31dmQrrRbaw4HiQikAPo20d
IBZqwdOM6xsRWs5Q8INsOErg+ZvkdEhuMvNZxBlR04twR0fjCtB+YAIgX/JjayWRqqZFKJSWvJ82
wd10iBDicetgncFax3qU3LpGqEj8tUYHs1oBuaaQ40sr3YXoeih3oRvt8dZ0A2/2FK9mvq8XAjpY
BEsx+p5QkkUj+vX4dG7WBmhLkqMz29MhRbfyZ+1Mrv8UvnIuk+if/Dp6OnVQKWCQEKYA9uzaXNDG
qTikXQm1HEdA4yfe8NEDf1J88njflSyOmNu8tAJ8O5CDuFwBChFpe1CsbnJI1mCPutIKFLeObEFN
ass9gPVpeEFfgyXeQyJtX3q+k9Rm8p59Jcw9tLCqPz/iBmdVq2PWqfCLY4DcY+TwAJWtcnQ8gVFD
Fq3qyN2PoBNpbcaNsLB3SVwBhUxeJwlq6qJFC06VJjPsaqi2rYYMbWav4gkx5kk4VHb8xK8hfUCa
WtCviC63vDKrLRNrx/oIKtoL/SIX4g4r0LrCTnD9BEhl0Rm+MgsKUOqaIA18VJnzR949B+/N5pEx
CeTao3bcz0n4ph3+cYAnSSsLY4b9eAe1H0+4i9BSM570xKxRr0dmMkcS9El0/bv4SX3izWElHjrL
sB8kL7Mz5l5YOACI9JCmBtweoHi60TBT8yYbswnl7rvmsYH2CYSjdtWJQzH4JB8a5qN84U6+skc5
adyauT4UsMet9PPk8PtoIxV2+lSitUpYx168SU6KxcLPSgsBF2phENkADR4YN2gY6zzFvSJ1QJ6B
/EsGc4sAvisEWs6HYCNr5nbnwJE2GmhFkODRzXgTrxHpO9kKArrrcTs5uQchVuci7qpLjs6v3/fE
wsMZ3/T36zTqYJTZrKlZha9Tz3XoCFsRkJfeggh74U5ufvAd3v763eRSlHBlkviIH9tQVgq1bAaY
1C7PkTOvwWf7KlrhcSdYpMXfN7PQlHeRK6Hq/7tp5mipE6jMRt1UIkx3X9r9/Nwf3xGGedCB2Zwy
b7QSFs/ZwoMW0wuVMsLMhR6/m6Y6gWAO5QRjDezwHhDxODTTr8mpnCP67p8GO7gIyNOsISYIyR9G
gv67A5w68GifRNkflxrK77S31Qw/CGu1Q4LeSQEgAZmQ841z2PUioOOK+zyYgqsdI9M4cGbjdT2A
xoX1EjoSOFp1c9wKDhiGD7o9FOaqfZ6wKP3j7PnmubT9fegwHNRt2RZgb6LIowukKxepleudkcRB
BMgNvjd5RBpptut39E/g8fWn8xJwca7DnXICTMDpVurhv2dBYRwYd9DFkm5QxI/XxqUk5upMAc4d
PVCvHJjM3kfVVmoXV39uSqffd+JtMh/W0P0LMnFCC4MS/bU1TVXzMA561IJqnHaIWFamZvYvz4VH
eFPUz8LTNPSggVWJ283WRvmcVqwu/oXIUdUgc0MiRyDtaGoEuR9zMeghsl4/Z0h3hHiVxRv/bkJz
kMMYLZk7aiPqQAOAdBCEVuBooULHKE2CLqp9dC5YstVfBhmUvOYEgbbHaNuuJTdDQim/M0Ctj8Lo
yVgbXpejz001oeHbAAD0++csuYGfn0M3zKiFn+Q1Z2RWvtM9FdWUwEn2/gq5hXArbaILEwiyEPZc
GaRCy2CYqrKIMf4I7L/gi0Ov2bldaTA1PvpgxSi9T8YQb+o0CmLnvzOuUn59HjJf6hNYHKwWgpYm
mBI2sXtCpy4KJaKX2L/bW3LqV/aoyzXshkHPKthr7XYn7ebeMswENff8KFv8WwH2V6gz2gcscYi0
DvbaP7j2qw+gDlQe1oXaFN8f0Owb0cUeU92PYPOES9XXTB4K1GDu+q+jRjBpwFkRd4FnEU3BEcVd
0WsJIqrJEuz6CaWTu3ecZDTv40EUwpueNujZOHUQtmPVIm89CJwGgFV45gJdBZ9F+SvBQNfqoLU1
NrH4Spg7I+fjJUZ/fuSAK88FbYKZw1M+DFA5O/939RFYB6UqWleQ9sdfVIpF1rlQEYeuthpcXyAf
OoCeB2ZRegz2vSU9SjjLaNrN7lcJs9nv9qWG2hfySOiCQiMWadm5dp7BoI6cVDS1Je5BXQZWYX2d
WE/Fc7FOXJbvWjZGUCSgoUMrNg1oGiW/k6MW88whHzqvDItECtl6dlBPWjFd080bgQzthzVqG4ep
FsyqgaFVjroJNpwZHlM7ikz1+CJv85hxbG/LjJQ5ahOh46USBBR18eat7RIIBahZaClafpAxsn4/
LLflKcqWer1qqhADqNjB1rDpnPdxm3joC3gm2HHOHY/MbNDNnUOZo3aoIHfgsCJDa587Z3rTtj3I
nAA7k0HsEVxar344M8/kTSWVskklV5F90gehgE39nK1Cm9TCJivcQZxHykBX0IKic/QQX/Fu7rGC
pxuPT2zLoDgm9S8If1AeeEAnWTPVsC18GJ/Jm+vvRRQdO3dE+npTrJnLefOapOxRO1WJOj4pyXLK
ew7AogGhCuFBq8DfjpwXocdsrXSvW7n3+z66CVsou9SWbYfJyLgKdsE55uqx+X6nePz/o/9geXwk
eEeXFBQaqP2TQl4pFIweHm4jet2fbA9WEKDZMhAc1U7/Fq3fwk23RZfU78O7DU6+x/fXLrWHjFyS
YjlGqwrhnlCJAqS/q99rRwBoKE/NhzOrL11a9DmoBQgqKKuwfaiV7GdgWPMIvpxEZ8aucY7CerKO
d88+VANIX412ENf76OGPak4vYEAwA9cLtxHYN437B2YulbiBq1gR44fUMsETAVmk0AKYXBELRZLL
NWjI0egarWbEpbKpnNHKXQwoAVY7HkQ186njWQ5q6fSiuwV9YmAGQCKQ2lmhjBJQM/E1ytm9vipP
iAotRz2iSMEzopXFMf6wRP7/xxM44qGJkY2wVDm9bCH4NnODMZrbiIzMI0IiAOsJ4ds3UvCHjUTP
5MbXVPi/jxF6m3hieBrAHepa34HZc0b5IzQPg1mA8UFbi4wQe9k6AgQFPgnd2XT6FrpaWdWNWMVp
I2Z2L1klHnCW4GEH3w0eeDUUM+QcmHdCwnZuoLXYZvZm3RaCyBwAeg0ApohGMZrjqMujUEgKNPGq
++ZNvwsyAN8jZDimD81F8/abNJvSa+0E9zywauVH5Bo9YxmWbj2obUIbnWwqoil6vdSlGCAv2UWN
lSE/75ZHNPa6yp7/bFGBKkGfJBr/cKdfWaQ2lyZOndHksPj96gfF6HAygAVtQcNWs6oPt01hRE34
x/Col11WjiqIF0KosHvqObQ7J7a5FGTjl8nTPhmeceF8gi1LAJYXmWzMKHXDzVmT8jWUIXHDYTwQ
V8lM7OURLXbqfn5hGFtwiniqAj4MUyjj0fCOMVKrMgDnMR5LxpF3ZtAFgrEQgjxvsRl7OLoMe8St
U27vyh513SS+nM+SmAGyA2D0WfYIs7iLHgWkp+zOMFtHOpOLpzSLXfSl3DOsExf/m3Xq0hmDoVLn
HNY7qyAPiMN77/Iovus2fyk+ayv8wzC4cIsjIwrGG/BNAXBBqzKInFjNnFhAhXsP4PewUT3FOZ6O
qAeUKwiqeam5QStwh1TEPzQyEsnjH7apAzLXtSa2BmwX595EPcDyj4nXO1+dZrJKokur+tMUtaoQ
uRfTISwbMKfnu/DYrrg9d2YVfZfcHAYEEVseGUa0/FJWWq0VAXauiJUZTDYtaGVQywfTy7pevYRu
8WzsxfvwbtrGCGaS92RibN5bHrPvGf37AZQXqLO5Gw2efAAwsdNZBTZJ90aIPPGfAF+ZtRO6gL4D
nypsQInratAWCr3xaJiPIOx3GFuLjJbey0gwaygpgEQAabZrj5vUUTVHfA3wCoIX+F1k1LpDCMcb
EC4DeRXZHcgEeY+11ksvRdAI/jVMHaKcg/hVM8Iwul/mNY/LnQdsinBY4QBH5T+oW5Bp/2uQZmDp
gyaGuDwMvgabpjL/5KaIdZ+Bo5xsHvkOMDcx5nbJBf+0SPzIj6BCGausUwRYjHe81f3x79Mt9wqa
nYPEqlfegrKowVGnNFXRf6m0ZDbdcA3U7ya3M88AFgqDS9BaDSmNlfgk3/0+wu/n/O3uQccU+PBQ
K6VL+QrqhK2qYSsbF3WjbaUnsEFYjXlCDyLmlndL6wlb2UoRj/Mr3hZeWGXCxYgBWxfpDeRLgdKh
rrnQGFO+0zFw1UMSwIo/Q+CqD9GJs1MH3adrFoxz8Q7/aZBa1C7WwXuPyghpw0RadjCfXkSzuUyr
gq2iSD7+Znp/DI4Kh5oKIWvtw1bh8L6joi8uMXkUokG7+UT4mkjx5+SfPsq7wGnxUk9Ql+b/eykQ
gFVEhQBcQUQDWEPqpI5+KEADZ0Z06vle9jW77fZ9RnyqOcCVX4JT6ckBworft9ZtRx6sKgpZUjB/
AkFBp61ybfaFRKqBGC1AaeNk+8EbsaEVM4cAGzr3eeS8cWZZhB+3wBhiGKwqKAKBr/cG8yVVydj0
OZ4CmmiN22oj3HFW5KhrkHjO527dbzIIGowvwidL9GrpEANFqhvg1eR5lMBIlPXDX4x1QehPJhKA
j24MrblgleIYy63lr+QLIEmbUEY41TFf0WQfUfsMYGgD/CoAlGK+qX0m430VTbOAV7Stgb7SPjZe
pDmmKDnl3nd0uGVCjMwMhxfiKCChkREFjS1yk/SjS1fHVvdTmJUuIO9LXe1ZMmz/0rizNa0RubnN
ZDN21cJ1BwUHsBZCGJToy1N+spgFPjE4BKS819wRXh50FOPmzU155e9QyrV5m9/ihcdwlIu7GREr
8GRglQP8iPIa04yqftaOJP8zPwPnLr3HyOQdok37pK7bc3mnBqbwhwmbWQgc0d4EzKQmKqQThbrd
of47aFOpIYu4Nw4DWPWfklW5ivb1Jn0QrAaqXuvg5Dv+H6NbJe9M53wDWsBR+mme8hxSEza8Qcz3
bnFA7w24GfN3XIIAMjarsGAFVrfuUoIeCMI6vKAJ+xgVWE2DMI9ZLzV4RnOIy0X83SC4kg7ixnAR
5xVeI+FSioET3mhrpGQaC4kZlgP5LrxenyZ8BmBKBmCqPHLg1KSrPa+3XIJfzqN7tbKQQ3Alr8en
gKto1QGSFYLMPfFyOGwOKhrKmgcXrLz/hz0HnD1wsoSODN9CC4XL0+wP/Kg3VvBYf6iOgO6Ko+qh
7PJHc/JVDB5uYTMx6JoX7uNro9SSR4oBSmxitP2Y0CSomfOq3kW4sRoXrLyHacU40Leu68oeTdbY
lSIRCoS9x3KtQ9o9O3OmgATn7slAwbDdC/vz7xZvj9S1QcpJT1kBvdIUBrWL9NSiZQLEx/c5Wybk
Nni8tkMFNiM/t3E3wU68rgED3vXol3BBunCPXeQU68lFtUp38u/Xnx+5rMziwivl2j7lsQI18OWG
LOTg+MjKy4fWjV8yBx5rO0LOioQbGnYxv47Wh6/xJB5FCKdF7z6WmJVzXciPXX8LdT8VfB5Lfotv
CR47B5llcHCjIwraaSBdjd+b5/KR8+LDJdwPVuyxuD8WAoJr69SdYSiToiRkJaaN6vienpoGkEYC
uilJW7z+kbxwZ33FzEyRjUS5EbSLIhjAux8JSYPyZlw2TpzYwo2or7ndgmbjWD8Jh9LJ1sVnhbie
VZ69ddZgs0WcJeCeQpGSDvMmQ6w4JTNIsDk+a9BRypxti6BatmbQVBL6Cd8FF8ID3Kk5FWa9yRlp
0KWJ/vEFqCFexz/GUEljMuMLuBVA5pWzz5z2HV0NXgrK9eLDv29Ow1P9ymykWbg3YBdFaQnIZCRh
KYetaHJX5xwWGLXZV2ikQWvoFTqbwfpSgX91lSUW82a8jUPIZP81SblJKZjnIfExVN7q18Iq6Gz1
1LdA2gsW96KCciDeiAfuxK+YfL5kt9LbClQ2+ENaUtGhez3JolJOodT6yD544058AI4wtsEes8J1
5CG5DCKCS+0N28f/7DUx3r9WqRM86/04xQHXoCs1D81+G3+h/xfNIqbw+buhhbwCmdm/lqjTmudq
k0QyxpcBlnton3PksDmnQNMdRGJbj8kzSvzgb/NJrWSt+6Um9LAHebmDgudZ5Tz3UARY+xfefWtW
TCWThYvhaoCUX5DVMep7DQalDzAFZPuZt8TB7J6b+2Bmiust1LzBe4jnF/oUEEbeFPSBP0QlusLC
TandPjee+ILwYa8fFaCsGCu3tDM19EgiUCVYBbqWBV2zypizoAXrYHAnXXoboPJ2Fz9DbfdOlp0O
6oHtG6iVWCEEyy61Y6JclZIggV3hI3HCx9yOoLksgtRbA6TNEg/yK5KuvEfa5P9lxECzgwGEsNIZ
1Bs3VMVOn1INd+ym3AmfDaQx4YL4B8DLgj87bj+/pWCAllhcH0tBGnCOWFZ0D6LOQqNs87gaeJBc
YwsdRze0KsDpDvwJUkoflWusuxVTwnahTottBPwcGrShbw3y1muvw6VKLw8VNE67N71zqt4ZN+DN
lLx0E4GyHLUsEOCAW1t6Yczwkmv/aZdaWyGvY0Gtid3N4GlH7g7X277orHbfOq3VvrAEQBfe8Bgo
4RMBVBu4TBqnLdXCoPFd1FrGxySbxlN4Ee6yfUIk+kZrAF8ohzIWvy1sXjMZY10IhQkbP5oxwCmD
blRqjvk4bIa6gulGA3sPv/FzwNhmZzqBl2ylX9K9VJrZkfnMWIobQEoGUDrS6miboPyRVORVosyY
4hZUncgjm/4lWL+Ee4MtQkN8Ke1rf5iSqQAhHnQj8GeMsARKBQm/g/Ke/Cn20xFc6ZMru8opcfnX
4CVko6gWN9LfUd6s6zRIRUdGSdqkkOWEqIR2yFcvD75VbNlrueiTfpijXhlCP7cpFAkxqeiOEiDl
ZkV7yChZ0h1RmdZ26T77B8p9oj+PLC5K4Gh3RJbi+pCK9QhMsRi3KOmDohrCyCvFHO1xOwggJsUr
XnntoB8CguXzeGLs3aV46Kdp6rVRjkaaQ9SiRVSifIhOXiALlRDp8SO684wzpN69ACgy38mZznDh
Aof3JRIeSH7h5U4dG0EMB3EUYHraIGTw94LbgGgBN90J5XdlI6/Sc+z9PtxvwDK1kWETnVOQqwVu
g8bkGcKYCH0Em+09KQIX6FkuEfkFELlE/OmQFpLRyVxUQTbqAf+xC81hK53YbR7kcP72IdQ+qxJA
sIYUH6IcU+sx2aahmamW2No69GqA1Fy9Qa+2Mrn7/EFahyzmsQWPdTUN1KoXY50YQ0GmwYUwL4gO
npvR6lexbdwJd60TmhpSztbvc3+Lm9cBTwS4AGgHEKWDzvt6l0d6mUBCK8VW2+S7Pe7b/hSfIKRx
jz0O6i8TbPxu98nZ5xjPvX+wLeCMQcQIxPS6Ql1Hg5rzYjxlrVXVkHJPVmgj+IogDJnt6lW+ynXr
JF50km0FC95quvvd+nfJn15sUiX5DuTQZ0t56kybgmAKW7yvcjO0+I26UXHU1QkCuoRQOlkr+8E9
xJuXE1TiwEN8gQC5nW4Vr3JzcC2CWZxJErQAzAU+4e830S695Ie6ltQGhavjM+cEGwncocU5fUJr
Hfga4iew1zrnhDeVU7UNbMDt0fH2+7QsxSbffItEvg2N9PRhTOoylzID2mXggJI3EsiRQ8K21iPP
Aqagk2SKiP1+t7mU0biySZ27KfX7WtVh8z0AJfBufOJP04l/ruwX0KAABgmPa4cbeYtZXzGZRBcu
lyvj1AkYDCk2jLwnCQ3S51I4/mQlHgfBpgGyKoIZgcNXZ2aUFg8e4bX83zxTpz0Ai4VfJjDLrWZo
pylmsUkSVHybj111Lx+hlGarew0ZeJFZbV50uD9tU06+nRDxThLmWzoK7oxKOgLf9zsViE/VFjb8
iT8aluTJYIpIni4QaTX/ga4DfufnJ1Bnv8/belB9fIK4lwRssda5m83R5azvo5e72XPpaRsJtBG/
77XleYc4FYQvVch00y/+sZenJugx76Bvw9Zq4Fc7s3+WwI2iIa9TbmOIFODlD0JR3/q3KwbCWChB
wDRBDF77WyFPhzjix+/simBXqwmu7x2zvv3IH0vzDyoQ95MJonkrfdSZtcul+w2aYGg6gGCTAYDS
tXG1r+ukmmFcItxChomy7TF7g16ApZxxu9fgNeqt4qWGejcRTV8zpn7pgvtpntryQxVFmTqSsYOC
5GN8TvYxuoZLK4BKAoSLkjciUp8dP383u+hUNQhCEF4QAmakchJaJA0g8EchpAbH+rlHplI75qAV
LdfJagDNj4QSuZLAw6GLGk01sQOOkPBBZpKU3DoaMBuASRaqCRIINOkabtcUIpCVKKWK8GjPLn8Z
IVxVYMeptpEA4j08B1b3Dhq038f/fZFdX3TXdinvKjRRok8qVlcz7/VNuptPjTMfe/cMLin8rIMs
RocfayDBN+8VBzHHU+NxgDoqTu20q/hRsIC0xx1Y7Aqc0+GJSbpBvuC3L6T2pV4UdVdK5AuPoRfe
g48Pcn06+K7wBdsSkEBwIWx0U7yDmEkIYrqedet9V6HoL0BKB4E+hEwISd/1yZCTqSsHEcBH7XhU
XwC892obFBtmDTSU1W5LxUSJfV1YHwhCzS/oyPFuYnNuCv/Egg8u7FcZhbu/30Lt1zQIAIoU8C2o
PyOtDwjHn1cD0gT+J9wkfBOiX/yrmjUh3lTWHDtBsQDrvvoEut27UPsqThV8AgrDGTqBRIiyq+v3
2s7eFVP6nECJUj75HOkcQh0efCiAtQwv0t0H+rDdYp1ag53YrIbj7wPyyyIZ1EaWZxyshMdXifvo
Dp3NryAnSza+/ZGbkSceCxQxnwbUqycXT17WMVoIUq7nhNqkWdgURk+WRffeO+zBVXhBDXk+Azn1
MqOzND4jZaPttKN/0MgisViZb503kAESiPZQr9eQ2qC26CwYSVcNIajCuJ3cTrY0Jc/oB3qIufRV
8DHxKdpTWmY54DbBCrN4mRFKDeK6qDBZSTq+KlUgZ8t65UtmIng9JG9B6iVa6gzACbwpkD+/u6zb
iwI2SYmeR7EWrpIqQcjdxOUiQQYb0p0i2nU2wUszbqNFG4Q9A2lc/OGp5RyzajaKEuNK1WBbiZ7Y
l6uy/PP7QBbwURjJDyvUlRe3ep22A6xEhFh1Qh9CkdxV/nhsZN0S/LpHYr62ZSIPWSv36MtjgR5u
UwnXH0Cm4QeKxi+RYi4y7No2mZ5VNPSMc/TBSeWK7yqzbgvGyi3dcT/HS21SJRP6ofcx3jz02v4x
Gp/a6LFn5hVvU19kVER6ykD/IuqC1KiyMBOKLsE7qUs+Z17/zMTJAWWzKTXBrpc/erwoow4YpU6K
NrIIsHcG0vS8aqBHoIYxeO8+S13YR+iOk9ucoUjK+DidysvlmtpGgY8pH2aziraz7oEWzVBQu+ah
gM0COy7vY6BV4RE0iE9S+1g02sYPyFTk+mSWOXpJuWIt5zkDyrDofRC1/s8MtZFHWRj+j7Qr241b
B5ZfJEA7pVdtM+PxeF/ivAixk2hfqf3rb8n3nhMNwzsEfJ5iYICUmmw2yWZ3FUqlAJMOr1192y84
POuBlVvujFbGxSUp9S+vHZFhjOfOnRI28QBEuVjczoLOlTUrbtVNjcBnRUCMz0axWesKXUeQPGfG
DQranToVlXdxxw+vRrjWKWs2kfFYnWR1olBUyYdg1KbZ65jeRHPq0fDHkuwMvGBTU0QizV2L6OKx
IFsAXiuWlCiv+94M1zr5xAisxtqNFCrzp7lXgi9MlIVnG7SBgdeYMBOVdbO6VBlwDDq7i36IF8Xv
pcy/jMINZBsUZpYKS29Jij4OUKLX1yWd8yDqpDfSoR5PVfv7KkpF+SkRIrMLVVqoDlNdouSgD4Oq
f2sM1MDLOPD00ZWaZofL9nGjxsY+5tSHnunU7BugDc1BUp7T9soY4/ulHb0KKq+alewu44msYxyy
LJYhTVrg5XQKCqLd1SZ1dCv3ky69mSo1F6wyvjf+6yVsVLQ6NSckgZcMCio4p6eW/m7Iz0l6uGwW
f8f9M44scQlqKJO0LoHT2ep3moE0pU1L6Qg18Gu1KNC0MU2mX4J91ZXrAiUV6vBb6moRqYHIWvV8
g6IJYpWyWttKgWp5Napn+xwyAkSUz+BOI5rlsO5QGQyOpnMgWzUL1Z4xjXF9Kppgyu6VGnnb9jUO
95dHluugGyRmBxglYpfLBCRbfelkjGNQIotQtk6fWQ5oKr7iL2tP6cpxgnZOJqro0ph3ybDOYwOk
RPEKCBt2i3oy81Hw8sydrA0UE1rSNqvlGqQALmoXHi11fEuN2S1H89AatsAq7l6zgWJiCk2lEkJh
GEQ9wjuObaJpvn/XLaEa2d/PkDggbXCYaJLqkNf9bB4qQRG1eCVuKmpceyV8o8mfOsjldHeL5Rqd
d9lJREPJRJWMxFNftRjKRtOdTrUrJ29BhQu9lrE0RCGFU0e8Wonm47XNev3z3PmboqohzAk0I51+
5XgzktXo1pqiQ1ck38KyQC857X+n0EvKbPRQWdARSamXNqEHUd5XHamYy9aveOwFdfM9LDnMIJGy
Hnu0bJVIISmoq7Z0UHHFpm9UgWR6ue2DveoLIw7CQQN0gCjz1TXGo6QqN7SpbIEpo8cZwtm+Xs3e
UoNKW9UFiXpO/Ysub8EYt8oHqULtEjpciuaoDUfZdPXkeiy8ijyDnibHA38iOsVwErbnmMwk457W
QeJ+bRBTrsrktugwkLXXpY+Z5pi9p1enSN5nqY+3q7A7zdZeGa/i7oEkfmsek0iUB+Ct4M0QsE80
kjRrsZbjc6gRfR8z+tNUs109hYLXwDWasq6EFBD4PKDRCIYWJvwpdVRpSQWYlPS7ySzfFGu5v+yt
vK1jC8GEPTvSkIBHvbCrp9Sh+pFi81+kOyV7CeUf/w2KcVLT7izSKVgYLVWcuLinUhPU5GhIpUsr
wcjxJ+jPyDE+2tE4LHIIfLsIRK4MDgIJFZq64DrEB1kleiC+jJYCxqBssq2ESlh1GUW3ZBq7RRQe
a60UTBFvzzVBEfQPDGNLm+RV2Czre2B5mtonU6LfaHlT5V1gQnA5BrmPYH/iHp+2iMxqWzS9lNMO
iH05uXG1t3/BOO1mrp2rRHKX2e2HMviCc6AjAxWY/9ucfR7FO5xDu37tfZQjFLihZ1cio593N7by
1GkiMnzuutqArb9v8iF1HpUREpu4FNWaP40JvFFywf/vhnUwRIqjDL6uvFT2fdMiRfLSg8NedF/i
j/HmG5i1HZVLPtktDDZNxw6/T/pDnGFD9nUJO1jth2PrWPotJW+Xx1mIyyz4mpCYjBS47ZI5UBKU
h/sKFHJqUEPlS8oLpzbx0Kt7Ck4Gl6G5y2VjMbNcymKQ0nIGct37uQwNAHPaDaIbDX9qV90kHJyg
S76eiTZTK42LXEnR+qS4yB7toOajdf23y4ZwigWxG0Eu4h8Q5mA/2m1H7AlVA4p9C5ngTn217V0r
XRf6zZBA2ubVVne0u7Gqj05Ey8ENBhto5qgvNZkuDUj3uBrKNXpDdpbkSYpRxtbKrgkpQIkYgmjA
O88gdYA6cJRHkr9KJIy6TOVoWUsk6qd5OHW2Q5IgrFGQoUGYuNtblS8YXl62eYPI7q6DpeZ0LoE4
kF2n+mZ1N2eLEw7Q+4s7R8Ntg9aOnIvqwLn+CYZfFLevrbvsZUNTbLzHG4C15Zcyaf1ERuVLNOwF
1nE9dAPDLMCps7PRrPD2bEkfXe805Boh3LHCxpXAvw1+75Y8gupOTn01/h41k2NURLA7rhB/nSs2
n8CsxEmL8zyN1+fvpvDk2Agy/WHWp7u2F2xd/CG1odGqg9j9r4RX2lqQUJvwpldJ13S6z8JTGR0u
jyd/OP+FYGmpo75sqr4HRFPizZzU3ph/JTcINZN/rGDb5AslhFzwaoWBDsU2q7xoPsZCRguu10Ph
ACwzIEe3dGZly5GSJ5IFlDyL3/D3TmmtfUtqPw2XU2lou9G8LyGig7tEJdgQuUFlA83shxCVLZZk
wE0oV17qKXbsfHDGpD/04Zs2fqfNIlgD3JCywVvdZhOkm1gx0nFYB9Redtoy7dRR9utKdQp7uI0a
c7e+SyS54l12FZGZzMorpmHS5BVWtaUXKXwf8iZ2Om0OKu27MhT+qNaCpAL3cgpZGNDS4o0Jr8rM
pPaxXtjdgpFNVOgCq9OzstSnRKl3loVSLuU5UdAlP9q/shlvlSEklR1bekU/rmNRiFObY3B5BLiL
BQILMooPIJDDNlDpUzL3qWGhg7yZdrnaP0yx6EltjR1/xZZ/IUBQez63Q40r/hIDAuUlo3GD62Ca
7Sw90KavBLENELvT9wYp7Ak1uKEZukkIEaMudups2ZexKO3MDWMbKGa/V628SuR1FoduP5j31vja
KaJtln+t3oAwrlKa3SLPHewhRYT8qOaMKDzK0A0Qdm5a+h3x1TWhQEWvdUJgZvWXIUj9Y2VtSZYh
ARhGzoImd30/oPypnZzZ3GvNTUO+sjNsrGVCgDVUmZVKAC1Vj0i6E0Y7QgfB0YU7b59qj8iJokqe
AdHKvJisdd7KzNpPCVgZZtMniuZeXlVcl9/AMHGlUc3ZSk3AQBnC6ev3tgLr3srQkAZhOAnAuHv3
BozZu6H1Tqp2Blgzl86c39QggJujH7RaBNFSBLRG002QNiOlxa0TQEl5l447kOo5BA99ieChVDRH
616xgTFqxP8shSPIaPopouIxluegaOjj5Tniw4CxE+zgeB9lK1pBnxwXaIoGu6UG1QJtxsvA46Qq
X3K4PyhMoCizuo3wLAEGwM7YK3b8NDfJLi1tQeKBu5GB2fAfY5hQ0Sckj3rLRoxFJmWJd3pY+kay
73BBbyJvEeUDRGPHBAirDUe9rwAXVTexCia+AYq7osoWkU3MWkX6K7bNCUNXINfrtaj8QCXeUvxI
cgtcg3KG9FRTjJqv5Uv/dNk3+HdibFVo6oMeIRhFzn1Q76W4G8cQZB+db0AUr/e7GCVO1U1dXdmd
B/XpHrUE0SSyeR24v/bKP7if1UYb3y+jpZmHDDYvCpqZUakQTqIDCPdUuYFgdsl5kLo8VwABPWNP
ghU12ZsItGrqZlPmzqj2hbJ6JBKwElnGLARSQsspH+AyhkQOU92/LG2+uzxrXK/cWMYsAsNMeipT
TJpdndqiRHHNE4F3XgbhnlQ3IIzrg83CkuYZdiCp7+jSgSIKtqrmUEyYOUEF/WqR9pchRUPHLIR8
lIuyVwFZhiFy6vkVZF++X4bghvaNVcyGZWohXmEtxNwGVb5leyrDatebpwSyHV8B0sAyrmqGhubK
84WVmvEY6poEjhcy3ilFGrlqid7GCTIRlv56GYu7C4NG5h8sZqrahuadacMfCuOIrMGktJ7WeRq6
OkCncxmK7xV/oJgpojmqYMoaUIrWX2vR7Kb6w1SAf0Huo/ehzQ9oZvfHOlQFw8l3+T+4zLzpcgZZ
2AzDqSLG9+DnM6PnaBoFDzzcSLwZSOaEoaEBKdRW6yzd6/KHWk9QtAZNRyOoW9uP4uDyYPKd8Y9R
6+dsguDSD72tFDAqj/wBD2RDvdPod90UVY6KcJggr+TjYDUyzFJRaDOtV78mwaNc9thXqSjqrlH1
78D+j00gAD23qbSkIkwsYNnxczIewMWpZaAs7N1lhHBe9rjYvyf5qdI7Qezg8EUgM/nv3KHb9hx4
kszcXAoAJxTUm+lvGtpRYE2y0+FA0mTSrqgfh2F27AGiLAn62YYwUAcIKmqQVBjIw6Q3d3Mhi168
L7sUyHTPP6vsiE6HHHPcpc/dcDSs+66Kr9L8xTS/Z60pWCb85QnaMAU6cxCfZaKOpsw1tHyx57W5
DN5Ed6jQva5RCEQdpvLHjNorOxZEBK5zETSwEQUJHFw1zg2cslBVkxZBG4lLh8Q+7d6o9qsxBXde
fuZ5g7N+x2axSP2cpjSEaaQ51OWhSMBY9ZG3+2K4n5WdomKv/dn2z01+P+uhd3mhcidxg83EBd1q
1M5c93St2ecmStGhsoM3/d4K+siT+/E/DikTF6DxpKRKB7io+NUkN3rtNpCCNgRGcXfbjVFMVKB2
aua1BpQhWw6G0f9UelVwWr/sG3jIPZ+zXE7tukwAkTToYENck5Djle7yJrg8P9zdAdQFoKyWIemh
Mj5o2YPapUWEp4+pOkm6djIL+cVsycNlGP5peYPD+GAX11kfaogx2viKx0FF81OIbSngIYx8ufUk
qCuFTtzLglXN9/0NLuN/6ixR2i/AbVGk1g7NVbhoDi6PXlhCiDADSaz9g5bxR52CialB10RPrwlB
ufVl+7nTufkMxi+1cCm1sVtjWd5f1Xp9pCiTKyb08UiLAIp7pNlAMc5Z2EY94vYFqYLipwHHaVNc
7uqAjq9ga9z/J7NYwvWMZmGprXfKqA2iOHGBZc+urAuOntwgAoksE4rF6P6zmEnU9clMyQgnbead
Tn+h9qmuCi+RPaN7bmUqWN3cnWCDxsyV3ZOsIxPmSh6/q+2zORxV+2UMY1T5Hss6mLtesAZFgMyM
ZTSU9KpazStTJ4I0lHRSWtVpq5tC8w3T10TpIG78+mMh26RjxDFqjVV0SeBFwZmRaVjS7umyZ/CL
bzYYzKEipCigKicYJefyvZ2M6BnMq8GpChXMD/l004zprdzRj1YbUQOuL880XA7S+qLVJrdJq8Ru
2+apX+Va6JYDHrsg0l04qR1Kgi2DHwH/dS62NygEYasRN/jQVF6uJDxi5LV+EzVQVLo8IiIc5oAB
Upe0TgncCjnFvRZWfkOoAz0IAQx/rZA1S4rXV7AnMhuHqVcoW4M5xHwezMWhhdd3oLwA09p0L5tC
EXPuqRUEAKB8ABEAKCPP8aKRTGGmw5fyzM3J7FT9dYE33il+msAjV+5t1CBL6BYpRZ13XCfeAK+/
b041UWJLebV2ms2k2UnTuBtFHTDcoL1BYPbGPC4MbOwYyglcdeUS1GboZWRf6SLKGW7I/uwxxQBa
uPSem0LS1J6qEa5Rxg9G4ycoqJBxRtL9ZBBtRFwv3EAxoxZO6iCX5QrV3KMzwzGp7BRRKohoIhRm
5IooBkXAeueUkmsbD/8JqjlLUa8XN2yieBlEpSCB/6vONx5RC4auHRRUKEidJ9dz6lZgbdborZ37
aQaaVE2wD3FYiXQwkaKdbVU4Adkus7jqfMiKjACyK53sZDzMd+YTvVHvwgB8t99AnoMjxiH6jSPG
5djBW9QbXHafVdusTJXPlMhysMAXjcLY9E6Njr3izen9ZSxus+QWjInc4PHKBhzL1hZO24GCfQQ1
IJAXOuZdcVXs6qO9ONDpzZ+bIPIyyBeH4FW5/Am89bD9AvV8PeBJU0tMHe6zTEGfHucZOZInq/VM
5cdlIO4z1haJWXngaSzVMQKSmh4Rkvu59zT5aBioHNH2rRk0YHFpRMmLvwVasS9uUZlFaFlDpA4S
Rpg61WnBofNRTp0pcpCKj1+75/Dh2K0N7Yn3I/Qj0VurJnImZnGqS5bIA0iuIJYYB+GTeZe+Uo/4
CRgq512ECb1PPcvT3fZgPDSe9B0dw4cdyEHh3bVL99jEQRgOOtW99tYG8r10TESndl5oJ2jgBLMP
xNF1lnE3N+clSwv0ApLpJkwmdxZuW7wARSCytbY/GAqEl849rC2LLpdnbB5l6BgzatiKXShsROBe
PrYozDy3aIRG6zFQ0Ocqg2Od5CdIverxT63Hw34uBbbiN/LzIu9GOzBm2Rd497pO2IzSFp+Z6TyU
OrkgwM81lIDSaCej/svIq3qvpjIqsbOreOh2ep25NW6ZUjoeUGj0leet7Uesu+xmn9bx0onySHyE
Ut2PEnicUaRYlKKHR+4FcwvD3hG6QtKKDF6NK3lrBZReL+OLKZnobv5G02e52hvNoVkeLg8x74iw
RWXuClI9oap8bZLVG+kqW8hxzH9LSv5KZ+nnZSSRxzJbTzvIVVlasI/Md4byPA+PXfj7P0Gw14K0
z/uSRDBGzRZXTVQ31JZgyUvvMoxoqli6xsWyY6Mf10HTAwk3chx3euvQqreD4Y/Kz1Q5Voonm8Xh
Mq5gBNmDfhRPgyLHgI2Mby3ezQbl3lBfL2PwY+u/cYU9DRtWSuuixiwlI0pWhwbpDumbZY3H1lDf
U+uRWsn+MiI/Vv5BZGLMbGdtrodAbJtTKOOgDZ4Q0UmLi4HaRtAxggH9r4KkkloUTbyrY/TxTWWP
SI/YetV/XLaEO3bKp5gQyrwMduxkVACN+cqkoTamN0vOLJ/CfPZUSfMa8zbCa91/w2NGroiWOUvX
DvuseWj12zALsvk6td6K8H4yW8EJjut8G+OYUEzkJM3klQxhHhaU3x/ajDpxJijJ40ajDQgTarNo
GPHkDZBwbHw0fbtyYuP+bd2i0EPgdqLJYsKtGZWpmsmAqlDkb6Nkxe+W93l61NSj1Anelrhjp640
bwQMK3+l5klH5zoPcVyCnr0xj1cKyEMaET05/9i7QWHcodTVWkIVJUpsT/Ftu1/2eL06FKcaLB2p
g4dbSJR52qF0pVMRyIUDlVFfFcwfRwcIB8PNNzBe0vW6pLcZlsDwcavh3P2Cmr6f355UA5w2jTe4
xo5AmX5+hRq9q10tBgj/dME3cKsPt9/AOBFyo1NBI4xDDzorrxhd42E60h3oBN+bj/he87MazFeN
4l9ejfxD8cZ2xqPyUp1N2gAXjJmWBBXv6djt1Z/hT1Cm4G1JDlSneccr6S04zTXif4FE+HzsV4/f
nFNCXc8yOwG+8XiyCxzEw+sR5dQpkGfHeuiP4YN6Ey5O9H7ZcO6i3djNbOypSWvDXJUTU7ClIUsD
ZRPJp6JHIAHK50VoYx3J0PWAEm5sTO17Gh6N3M3SwVkawQ15/di/Tpx/jPnc+jcwqkFDkOKtgxgV
bh6TXxpuMrYSO7L2e4llXK5k5G1FFbPcYLRBXc/BG1SIGLbxMAO1r39Koe7l2T6E3OhsPZnIGyY0
uDxjXJ6lzRL5PPdv8KK6sKV+zZ/ObuMSgtsx+YZ/0CZLbgwK2cQ3+b1z5Qfputx1z3rq5vfS9by7
/BWCqPhJx7j5iA4seYhY8JtGwVoZlaDSXSgxfWXf2gwtE5Eq8F4P8eo3TVs6odm4cv+r7/WvbMUb
FCbm5G25likARU4/qOLT3mviDyPz56xxUqH+OC9luZ0+JtIY0tQWZI2y0kCdmaCX+U4mXjL0Xk+9
GIk3ow5I94IOUEGME00ZE2LUvpEhDQEzu36HhMOU/0IptWDCRGuBCSeoTK+gggsMW3XG5dtYHIpl
Z6HWD/qTwWIKMjWC9c4Woxlzm/TDOnGF5Uu9n0D4qcQSTA+LOrizfZwkgdeLtunP3zduX1vw+aTF
5OUHlG+rV1C4ra+7o+3nTnKiQepQzX2Yg+d8N1yNjgHV5svLjnsW/uOqn7Fhg4/mgxBvmbBYyjo/
IgSpQEF4Wd3v7xhqqDa4+8E7yPLyDL1kaLqKo5VVvfTxgdjHrnmJc59oAlNEQMyJx5ikpipWyqUa
vGfTT326QedmPnr9l8powMfwr0lMFDGHsYgnNAu7cvWBXnOcTHO8tVaiBl7+3FgEL4SgJUbf2fk+
MKearOTmSjWEEtfCylCMdLg8+/zV9QeBWcGzHKuLZcL7FiV15qTB7lK5IdGvh0py8sjw6EgEW6rB
D1d/MJkVba3Pdc1KXpeUzWumElzx8hIyn3Ze7AmtdWywUaEaoFrN5rek1wu0FqPL3syJBI7xRNLe
1X6hH/2EfqpWt6ZreZzq73oX5w9ortTBZQX2IQeVAMm+WCgqV2t0kjV9Z/1GWWH40s/y/A7pSqht
NZPuRVqchF47NeohVuv8w6rt7ESGaDiReY4O6H8DEWbXnWiXGKvAjT55ja0lH4M1Q1kqs439Qqj+
K5abFHobWYGEkGT4qTY9yjUpdlljPGqTZO/1SgWHo5TcVXYiCWaRn4GAl/yfo7CUMnO4ENQDYEhB
ciGhwn9anCLtXUP71kAOUbpeqmc8mNmDiDSbvwH8wWVS6+UcKyoqx9a04wIeFMkJc9PNvrZn/0Fh
jkMSyUvQKmEZNKA2M3o3HII4/HV5IfCHUANjmwyJhJU153ytRY2tZ+UMkD59jJadPD4vxi7DSQ9N
GUUSSPS9XcvYvrK7bVCZg4K+qje3E1BD+iNpXhIlBQXeURoOWvaYGaK8B3e6NmhMPMlJYoDnGmiS
9JZoHzparBbi/8eBZEPKVKVRaAMkre/D/la1bya5cvrqao49inR8WbkjHlpq0bs3N/pr9spjCAoQ
UIudT2Ad23m+dKDFIm24W6bJLZL4ph+jm5bMPwgtvrKrbeCYmQMtI2l7Ffw1kfKmN84sJQ7RHD27
noQjyitfR8vxv5Yx02a2o21JEiyzU/VgSqkTW/vafpNwEFfIMYvRB6z7WHiXJ5J3FELWahU9BUW0
/CkEtzkYNCANlMqV526eCqeleTCXmTtWPbiAyl0cpfu5oGgul18vw/Km0Vp1uFFFCCIntm6xhIYR
5O0gGR9S7KrkfjDSzLFqiluefZLxMnoZjrcktnDMmSGMiSHJE+Ay+X7MqU+t57QThUneLrsFYVyT
tJa9VANAouoXJCySzBty0CqAUaE6qqEpOAYpazxkD1zo78GLrqmsagIMXJIvYz3Z4Bgxs9jJwx+j
5aBo2dNC0A899Si8o1AUQ6OwPXdOqLx/YUBBqL2igxuAzXrmkl6nVoUGcqL+RJx1k+W1E93KueO5
wWAmrSkMrc1WnowsVtEfsxsj9M+lOKq/qf1PXUQhxXURC5SSKGTQTdS1ngcWS8uqyBix0ksNmZsY
tELvk1EJLh68ox6y0f+AsDt4NoJyV1qpA5uKvsSlEZQoM//KzPyBYDZrs16kspdgB60TP0ZKqpk7
1xx+Xkbhrl9bVhWoyIEIkXU+W+vsJEkxN4Py0mWuaqZwATzAgjiaDLnA1bmOsAFjgjCSMYtaZQCz
h8fQvFMsdL4b7+hU9QxyiLsvdOkhCtsoLYdMCERxzh0h7MuahMoqFqDWu4i0TjoZfpkJFtD6zezq
3aKsq3sTd0GNalQGxQKq7JsQ9Qgm2WXqXZoLYHjhfQujncP047TM+spoES3lPu/0HR1QW6lZQZ2p
Tg/e5nK6lRURKxpvLW1RmZVrZ2Fkj/2Kqr7Z/W+1u1Ltp8sOKBo/NvpB2YWqCiD6bkLOzMbjTm2p
b1MJXifl4TIW15y1p1a3Vs4CmdmZS5IX3aCDQ2KEJ8iKdTXqxlsLLt3LMFyT8L7xGX7AbcjA1F2V
zkoPGAP3NVRv2Xd9rf/WomqHktvdZSzO+gV3qbr6OM6C0IY+94s2TfQGdcRoWrP2typUlsbhRktE
hHXrPDNOfobCLNxy1ivwH1D0u7T7eumcVrRFcNwbAJA8k0ESrkJV59yM2ZyTOQsBYGTUK9C8uCg6
qEuflhZajKH0EdPCoVYoeNnhxCPw2qo2qsFA4iSzZFh2GJta1HboKSOI4HLoTKZ+T+rYScvr7ro2
RLVNHMc4w1u/ZxMr5gi1ICiKQF3aEIBqIKXVPi8OC80Edn0mX/+ar41hzB5YxqaZ0xhAClou9IOh
up25y6if2S9kDNSmREPPfkp3xtI7XW/hQCoqA+csta2pLMUJDmnGWKv4gnk+5aigUq19Vu4v+z6v
fOoMhInwxdpQvKzzl0mzH06obUltJ5noNbWRhSApCqpiJ1bGxwrHL8Ei/3/A0dgLGjXVQMX7+WSi
2mKZR7VHSwEu0wZ6LCUryJPXUn+kUuWE5AD9KAeSk5dt5i4UVGn+g8rEFqnO1VEmA5pp+kCJvFJ1
cVAN5GYXVU5d4A1ZxKPPn8g/gIzPoq2uLKQFZrb0hGYWe3KbSXCY4g4lCq1AhmlCy/avgqtZJ2Ed
1SPcVU66m8mOJ09uZgjaKxoU1Gy0sYJrv0cHFJ7DDH0xwfVViQgReHYqq+y8ASJME8eh8+kszG6W
snFBLwGO2mGkol/xJq5+XJ49XrTegjA+I+WoCVuGeS1/jdwp+5arOxkiXcQdW8G+wOuqU7ZQjKN0
Mojawhz2mJOPov6pvk+M17h+nLqdjabwsfbz7BTn75q8W/r9mLuoGk0STxWRt/Fi3vY7GP/pEku2
oIGImAeKkFp7KeXZQ84BpfSTYGlwZxBKGqv+M4pk2atMhrciVNKrsFgzQO4ezKrk1lVweQZ5Nbgo
RfmDwhyJYruOcz0HSmoUnkK9aX635KtBPsbNLjSOA4H8knqdZCeFuFP/ZmS/w+Wdimo411FjA/z2
KxhvnWtZHrseTcJa4hMUEI6V2zeG08UEFMrIW3aC7AJ3bKHpC6oBKLygp+Z8dZgWCXOJAG9Z7NrL
qYFHHaL+MDpDlD3UeGcN6Msaq77sqmzLQOVpE2d1jAE2IB7Z+JNnOHgmczPIQGcOXnagKD5Cv75P
nfx3u5+D5Dp9/QU99Vv1JvGUHTaz1xxK9/JeROjKH4N/P4ytgkZep+mnER/WWI9ZGDvacsg0wZ2F
FyDQAArVZJmstzFmXhdtnPO81NAQ3r40MmJECoaMK2PxFVXUEMIb5y0UE4uSGfKViwZzOurLeKzI
QBFwea2IEJgQVDRdPmYLECrooFClcTLRExJ359gawUSXdJqKRB8AkaQHsGDEuj8WP2J5n0JoWroK
6bUionDieQE0CT6Fnk0LWZvzlQCJ+WJOldUL9EC2/AYdBiKIz2dLdnWrYB9YRQlwJGa7IkM9xs0h
hRdAvPWKBnRn2x79SHavs9cHUP/1QjcE74ZTEAcF0b6o/p0XsrfwjGdIVWHk82piAnpRGXEaJ2Oi
XyWLYN/n4uCsD6kHxdLg7+dDaZkjKrgSmDlPt4np6em7Wd0a6uNlL+RO2AaFCdiyKo0rfysCNpjw
TGlvRigjF/XQ8WqtcSQDXwSB4pABobxzW0Y178lQIWdoW8WNJO9aNFdaL2H00i+OZlTHzL4rgK9b
AbpDbNFK48GrkJOxkMfDFQpstOfw+WxGsVLNKF5cFXpGbyL3JH41pg+1fJIaJ148lPRYWBTarSoi
4+Is8zV9ZKGUHbl8xWBWBCW4f0KREyWgsvTTqhsvooaIFYuHsRKlQw0Pd11c2M7t67OBdrNtIt9W
D7WjzEYA0Zz7y47C2VNVdc3o4eiATKjN2CGPipm1A8SajdgCRam/gLCitX73iU8hTJ1YwWU4jvef
wTGhy4zBWZCs2tDSCM4tyTpp0oT+HZzpjWl/Gepza2ICCkQrcbg0NegjI/VxPnwx6Nzb0Eb1/XhV
oetidMHS4hiQ+vL6q2o3pGivqfx3FPk5xsPgQrAXkoKR91F42bXmyg5Bp8XlL+KN9eaD2L1UsnN9
XHR80NKj1PvXTGIPITsGtcsQnep2/sKFGAOgowYAPaXQAmOW5xAZaJsrgaesst9Q6tU9WP1Bv8V7
O3PexsKpiJPN7mUrP3Up/x73P7BM7FHbAelJcLy4L4UPQosI5LM7SCo54UG/S66XvR0Mx9yZHNu3
v+PpsnB+2IcfdA8+O82JAvp+A4a0Lpjd0L/8YbxTLMaDgG8CV1cNWuHnDhF1CciyQ3xY+CwF9XXk
dR+gr7S88DryFRAura1kbnH4AsXSGax6DhtGuaQsKwtwRCFeqQ2O9XrZMF4J6xkCM9GaPBpDQ4Aw
fQyetkcP4011k36jz4kbPhrIATvRo/6txnESNQjeVexnzu//+AnMpBd1ZkR5BHVoiLQ6oOV6V651
r3q+K04fb/XJ2I2voYuZljzLMbz5KKKs5pUonQ0Bc4a01SjCOw+GQNqfptvit+Wi+cTcW4ePb9UO
nV5h6Ujf9Ufr0d6R+9n5edl83sXzDH6Ne5sk19SieEhPYL5xe2u55m54V7wJ9bTRPUQWa6gxay4o
GkXsNZxdHhJfaKhCKQh2IzbC2VCpqoslA7906NM6MNQE2fHcnUwPjzRyd5KiK5RUyKlroTLyexL7
k+ghgLsHa0THO5oKrQk8xJ4bPtekNgnEX9ylw+Va65xM1h0EZTTn7DTtUNm3FnUiELMX5c1i3dSi
+y9vQ0EZrQ77DQ39a8yaliaoWek98EfjaKVelB5KO0I++OXyBItgmDU8mujEpjLmN0R37dJU12gD
/5Da+EHpRFoSPHVTVbN0ywQtDkHpPWNSDO5sxVh9CZzlbufFu/De8vPD9GQ9KTttPxynB+lU/n40
fuLUEWArCSi0nyeXvopWFT9ibj6FMbtNKSggJIxuBg1gb8AdGFfTNCjcBr2T7oQWTmfYycFyRQ6X
x5t3x1nPPAqqx8AMhOTFuV9NM9qGFD3FIHSQKSPTTlJtt4OI6jgVaOZI5lskWH+gadVXqYjQhnfu
Qmpch1/hJv7XUwboj7SmmbGs1AjtPb+G8OGycbxla0IQEXRTpozLFHvmmg0bxBoYVTWe58mJ6opE
waREORTLiqjxL6Ot/xu7HW/RmCNXGjV0biag5V13KNFf21HNn63BzRIQUcRvl9G4YwfTUAoogzaE
fW2iBNJd/Vh1CDmJh1Kl60nOBTcoXqIfutDgiUUF1GcG9dw3orSaoRBad25VzQ5Up5wFUqd2a/lZ
WB2H8n9I+7LduHlm2ycSIFETdaupu+1ut+chN4LjJNQ8z0+/l4Jzfsu0dhN/NgJ8F5+BLhVZLBZr
WCu/CgbQUmjR3qw1e246p1DAcVurDtH1q8vqki3HgMZHwO3DBQFlkLt6SZ8xte/qFgAi1CvH1tGs
4Dqb0t0YjHslJX6ep745PCiF4WSyuku76QBwcLuiYALQ4yNo+pwQHJAdYJm64EecvycoauldCSjc
9DRFdACSQ4oCqykI0zZPGCArEB+ruoYbhDthiUZCicn4cqV6NYejYtmkfStBfxne6qU95teGLCTV
XvwFb4trmctqrq5JI9BrWW4gkzWJHaE6nauSwwYvUyVfLs6jdVLS1LY6dNT43T+kD8laOHfswjQg
YzxBeDdIT20TXxn0sVFaL8Ys5BhUtjb9vGwcm1HBWiJ/9HKqN2O7qAsmL4pcUJi/JUhcGpprMMMe
KlcFbwkwPVWAZjWtnco70Lbk6e9hujat34KvWUzx0uJz7yHUT1Imj/gasH+61nhs0WWT6C4ZvTlI
PDO4rfJXWcqA0PRSpb8l+iCQv9EiRkwk+Qw4dA1FW+6o6IlSVyHpsP7ksUY0pIXPeKUTctDBjm36
VoL+GFENd+vJtZbJhaVapCjlqPWt06QPYe/T6GqSQOOi+uCKtAsm8EwbrtaiJp7SKNApqK5xR0o3
5TA3ZbSjZU1qt5L1UNUUfJ7gQo1+9KWo4LnsF7efX6Rxh6kOlNpg0dJylzMYzSkDwnpguoVxnwyN
nTQnTRXcytsSkeMGednShcrph1YtLU8axJZmlILBCyk57SXGnH2XqQ9D9wfzgkBnE/UvbLl7C082
POPR14I2P85uYi3uW0NHTxCoKBv9hgBtnZDc1mpPHg4k9aQ5dTQJfZvveleA9uFQqfvLprtxqX35
As6KwmlQJWZhpVWzeM2bsjxYLakFV8mm8azU5BZXiwaJFUsLV9SzA2ORY+h3tRE5qCT5rfYPTb1Q
CWU/zBbj4tJ4ZxC3ZjbO2Eorkj2TzA6NXpQoemwL6k8xrFYpBcazfP83c/2UqHPoegjblLjvlu4x
9BaWJN0HDXMSIQfI9l6hfwdDzXga/fXJqytGMjQ6FDEaCyU8yexSmn/IIn60DaeCtfsUwbn1gKjl
QJY+ODnO90iMAmDYX9oOcuaOAGQj0utl89u0DIuA1ccCthRc59dbUx0jNJAt7HJSbveS6jfBuY52
NHXUfHIvi9o+bCtZnKn3uQXipwGyzLmQb6e2PFmRcdfN1q7s0ampEumBaBFAtJBRtscmnW5Bi656
lR5edWkWn1uaZU+Cb1r0+2Y5q2/iTobVl0NvRfimIIufwfz5I5PLmzRNPoLhOUMBMAH+8iAFOz2J
7VkDnlvAPogBCurL37ER6ll09Rmcvy0KvYvp0rIKUrfe0q8UkMkF47Mp4kvflqOjNQdsPCblZ5Hm
Ji9Qp4KciDlU3pksORQYthJ2h2+FJ1DoUxC315rej5HaYV17+iGH3c6YWqREA/OJhfleTd8MC/SM
gFBRp9bNmpeG9Ledbr2AZ8pW8uQmnjBXaokQIzYP1+qjuM0uUMAf5RAfJes2MY8a4sSG7jLzOWgM
H02ugk3d9EorcdymSpLUSTXBYncTct+tO/ZugX6af7Ec7ObCBwbaTy7yHGRQfo4x2v2q0gHzkQ+g
cFtH81WiCO6Q7cX7FMR5piI2gn6KwZeX5L80fb41ozugvuq5200fajAIPPq2oX5K4+6QegibCK2m
OBCqiperLVvNTlLqG0sWeKXlh747gP8I4q+OIgPunp6hhTaM3hpkzVPZzdoMQNcvVeiaNLkGEt3l
HduayMfViHiVIvQAyRi3ZUmAzsW/jchzNu5HkHspaGfIAcScasVNAnRIySh9qv/quj96/ptgZhYv
QRC6Wq7RZYKP2bLR9bdwuzrrpEryDPdNM8S5XaN/wB0qNXS1KEz2l/Xe2tK1KG5LS71IaaxBVDKw
Q9orwHjrDiByByqYCLFfoBU/xjp15UjGhfBeV6RTUSHjr5K9YQrqW5sX2kojfnYVVpMWZgAxgZTu
ukh7kQp0fOutJzHgfbXESRR0sg3GbmEomvrYMyPUDTXNjgYRb93W6YRXBz8fYDWQKuUSe1QeOqnS
YcYNG5wUZI5GazqNpR+H9mekjA8DqCYFnmcxU/7kAE0RnRUUmbRvbCoDopQ6XOhV1Ul9smrwBjRF
nEJoXrmVSiaXMRF51/a+fookX6OVoAwwW7VQ7pq0Mh0mzdSrowH8p70uKnAtC/ZNO8VAfcvEQZX5
mzJTBikyVSwoAKFOEftlAeiXyN1OBrFUnPwx9RhRIGgQSXco5F7g/Zbb8ZtwpH0NA03PS/L5q55U
iVV1qCC8nGI/ivX7pJ8FCf7NpVyJ4A4+icdYLmY42M5IfLT17+U0dYtQNCK/lQoCiOinKtypV3Ps
Uro48jg9quHTEIZoCr5riJtUV0YIKAX5VcJU3D+4GhU5ewLeteUZ8nX98srKrKbBpWh0eOtkgZ/H
3c4Et5xEQ0GD0aZXW4niTLLTDYzJahAVUsMbx8mOpwFVZ+sMmu7by1ptnnHUZFTc82hR50c0E3DF
ou6KpZRSB9EqBtVzAB4gpqqznzpl/7SGn9K46KVmSaOlS2ARKCeDooQZH6wwQlZHEFdsupGVVpyt
gwZRNtMJWk0s240hQFPKP5bcXI3hSw8a3MtLuL1bn0pxVl+ERUXSZTpLagHLap0S82cbDOdGZPZb
UYW1UoqzepJHbULATeP0U2S5FQsSFKPbu9YcXhkZbrppiByG+ZPr1Ig10c5tCkdvB0pnlrZMg361
/h6tSLKSQbgO/AapdMfxQ2oOVhbZRfOQln+E8LCbq/opkGe7L5mKgbsKAgtlN1TvXetayUsmi2YV
tzCoLWslhzvWqMJWgdwAia11cQSYF+0Dt0Mrrq3Z+u5dOk1uc569zGUP0tHwLlvOpr9cyebOeW/1
8WQWi2ywvOtp7JvEOmSq6FLdDg5XcrgH+ayDhDLvICd51zzjinga9fT70pv8/L4Cniguux0QTQVR
8FY17svScu81NuAxR8tF7HPhpaEr7QNPOw3P2u9sl++nFCRRTv0H/Fu6wKltrutfdkwNbcDfGq0w
bBYVQQDBlJwsBQOZlTuZtUi9ZXe+XagrKdzuSaSNVGWxnLje6c1ZB11PhibxuXFBVlCywmPTrsLb
DBeS1T9etpzN07GSze1onpl9VEqQzVrtekohRK6OQD3Z1ZGxvyxq05euRHG7CBwJgJIziMqlYScB
KIZMMRjT0LBgpOg41J8uixPt3fL3VT5sLIOyS3OIU6y3Urkrlr5pkTMTrd7y95UMPUXSCElSrF4d
4Wq4y9o9M6/oP4zXoEENhT9ZRT8XSl5fxTSt2oY0kXEL5dep5NblRyhEYtsoUmDQREc9DA2N+MfJ
qNq+zChBVKe3LwrtroahrN1hfpul5oRBdK+fy9dceUzy4uHyPm0GDivB3K0XNTl+cwkcIiT4rMop
ZjiSNrAH9EUZMciFDf0fqhVrVbkrKNNpNBl0CVVkDL6OxPQBxDgG/Z1SLb1isgDkbrHrb8f7U0H+
AgpzOQz7JVaJW4wodOy9nzCIdXkRRTK4yycHfYEFDGOgnGLX8DIIbHmSJ4GQTWtfKcL5qSltda1r
IKTrSiBYyboTEOrNpoLwqxAFQ1sNNjDIZeoaXXxoduXOb9VUykQmLFsV74t5FxW3cfCGHm+NPbYq
EpDTC9EPXXxbhodGVMzfAhz5Ipw72MPQFnm0jMJqqZfo1xo5MeNFB6zCaKcoqFVHRbdpL7htNkMj
gFArGpEJIktO47kqzaaIIDSXspcxxHRDHLkDIV6pa3bTGGBGjB05k/zLtrOt7Eoup+zYhHQ0lrhz
RovPFKFMazA7oJM3Fs/A5nCU6TkHM1hBn/VElOESCuf8TtekqgkgIIQuSY/ehVOR35j6B0ik3Mi8
6sxdFbis3gei9MimLa905ryOxGZmAY8aPoB4TUzvqs6w9aDyFfP58upuXkMrQZyzkXV5qNsQgkIz
PEx4TFIp9xdwl8tiBPr8femubqK41eOx1BcxoxXY1TC+hOpsS6juK10neKeI9uzv31fCwkRDXb+C
sJj8UUpvVJ2AHQKU8yvJcqbBlzt/bAB5LMpZbweCmOjWMTdsAJ2Vc3NFlrHWZIjl23qwGRCTkpFh
kkDaUTWz1brYk3TC/68Pmhx7GhZams2HFANwqfU8qb/LrDtcXvb/ZSk+v4jziWWNccmpxvR3X94B
fWLoz32Keb/wSge+vqnuJNRKjNazmCCY2mryBn/Hp2AucGtAHKPnFEsxV281U3etQexxNM7GpGEC
x/RKidlKfNdm01VPR1Ts5IMeZgdVflDT8MrSg8fK+DnQt7whgFkkMJPwqjdRSBpIuGsL5XeT1h5j
iV0Vimz3DWofC2LIUInYujbDwpUiXFhIDCvRJx2KpP1t3x5Y/FGhTUiTXTZOgt3adrCfa8Y52Doo
eytY3p4VAQHnQxOMO7m8U9qzhjeFZKLs8njZPLYP/6dAzrOyWk4NbYB1lFoA+CFr38gKRjRH77IY
oRXyTjTHhGzfL+ciO4Oyo6IAs8lsJqP565AkTtZ1LpCgB0VYLVis7Gtso4OUWAcoF8bYkNvlVrS0
0M1HZATAZXRsgmgXaFcGLB7Ply7+mSCtNcZOnx/HzK273kbZUqD49wWGfGUZVUS7pGzyBSbJ6NUG
RWkE4BVgcxrkt/xEvtYi4gYVdTN9cszitpbBs5g7c3OvA947Dc/y9N/DKH79Du46IRjz78IK3xG2
c+kjuTIAfwQQtFpen4MijmwgUk3+ZeU3dQfDNnJ1so6ggfMAw0wSlugqwjHrJtX2rHpMRDjVy2d/
2160wVJdwwtb5rnQ+rlBGXTCIE5glKgRgNNBB28J1TCUExLXCo4N5loEN9mWWmg/VRfqcKTv+V4i
iZgwKA1qjdONARzYbPLZ+Pvy0n0Pl3GDrGRw53I0LIa+eQ0PqtChEsxG2H8l0oI7kdFUpcG4bE4W
Oj1y9NNNlb5eVmL5SH5z1kpwNtchM2BJEkSY+VkyO4BJeQY7ts1/nUP+ulZcADNgP5TlmDljdVLH
XwUGGrI7qgpKGts7giYDZFkADWBwUrLJGNiUYkc6Mtgt85NWsOXbq/UfATxERRBNdJITCCinh7pe
6uph8ED6QGC9368YrBY42gGQRoHuxfdsMRNcQtayWkHPVJDqYhZrtucy0H8ZcZe/MF1KfoEhsX2c
gxgM7k2aBIJXxKaif6efFFnF1BW3knmsDXKhQVHCQoyJHzLZbszEzkTopJsWrkMAGLGQMjC5WGw0
q2xqAK+JAboftMdwTwBAH+Puso1/Dw6wnCshXHhlhKZUtYsQLd3R6HYeHtL+GZeO3XWNYOc2LXAl
inOnBQuUdNYgigZHA2ObeZc5l5XZtI2VhOULVmEzunCNUuohYdBes2g/gnpwulHKp8bYa/FrMQiK
aFvOW8FEMfw3TtQ3hIR2bGqw81kIrIrHXAViCUa+6/BXWH5o5o8oP1xWbnP5VtJ45TBwOCD8R1Vr
2lfpT6kUJG02Fw/TfAuKKsTw+alETdjAegnm1r+07KjKN0mJ0Np6M7XXGNDow8dlfTbNe+FmRsYN
cHn8Yzzv5SmjM2uduNfAnqjYTRmjXVsUOIjEcDdRbWZWNpQQk+oHzcIkoAqnILpSyebmrJThbqM5
NgidFmVqv7gBcsWB/dCZ3egY+vPSZ93JHePmev6lPpju8EoxDhg79RGIsZeXdKMlAafZ0uiCAoqQ
kZ9DVCt1RvdchFmB1CVXoxv9MN4w4r4P7OyYgLXRsx6lUiB0W/VPmZwHoVKvhZWFwVtEqEb/SP77
bo6vOnFuo26lWIkD/H6oHutyb1hPlghDfttGPlXgjlYWWYOkUYgw6I2kHxhNbCGO4uatYVFc5oa6
5IC5W6On0QzGGMjIqgUU5x0ZpwW3pfnv56B1DMzBLQH+y1juya8+UE66ERffMrnXG3Dpc9I/pAEN
BycskXqyg3CCYV42uy0LWIvkLGCuVCaxDBNV+fDSl1ey9XT597eWbv37nAXMiVJmPcHvK82+7P8M
Ktjbp12fiXK8W3chwTsHsgDM8q09clKUGGNV8IDy6CpDaOtk38sHipb3NNhfVmnL4taiOIuTwhw0
TxX8RakijzMnrhq+VDRy/29Slq9Y3YdSb7QsbiEFkDqZ0juoyxoA0/oXIQBXMRYUHzTMfBUyd8Qy
WmtRBfQuINDQgI4WiiadN00As3r/XwgXitcM3TgshJAII0uzGrkGJlKTRAHJ+ONldTYlmZi3wqCX
bADw9Ks6pERaL1ZwfkxtYcM8x+M+kL1eRFe10RmD2BUB7IL0C7rTv9n51d6MyRSRCIlZpzc1p9LN
5xhEtJo61zZG3G3wtDlThuHmgPlGI2r73jqwa9mc9dGpVYsBtXSH5LPT6fXtbCmC58ZWNAHoB4o7
EclEk0c4YuEc5rCXpa8DnbUgj+5drQFQbaZL+i6QIzBM1UHiEloD4m3oBBWhreOFOxAGA9QXDR73
6yb2JgnMOUKsZIIWhzJgbpf0GND2H14CKp5Sy4AeQBB4bNwulSwNMSdCssAjGC9jfeG2gOWyKv+y
UW7q8ymIx8etpmIISwOCVLkBza9SB+1DnpWDjNccuC8FJ3rbNlfiuDsEuchiygrE0UY02uAXtdNY
3tMRIW5qgsIlyp3WQnvseO7KWfRK2AqqkXHB/AgyLkDf5rZOzZVAGSOK9x0STpp1X5YhwB2rY5gQ
V1N+tcDpuby2W14fzQcYAZLxnpP54THT6katzRevrw+1LbchA6VglO9JBdzZHmWi6vX/JpA/fdRI
1LaGQCstkBX+wwzZjgtEiWZv69r4clna1lnHCCb4V8G2BjwZLu5Ad141qB1eq9oIwFRqoHAgYg3f
XEEAgaApzUTwyZ91c5ZjNVusUyGjmxvepCd2jbl8YOy3D5e1+Rsm8TkZDAGjdodAHcCCnGnKeCSk
adMiGjxY+/aVnFTA39nj63CTOAARIx/0MPjzjWE/5SfjPN1O5zc03+6tvQkMEMz1epe/Z2t115/D
hT7VMMtzWOJzlk0cgwJV4efLEjbwJ3T0n35qzB2IqMhUAg7l1lF9/SY4AXPitnXNvXmTXXVvkttf
lSfDBj8OtMyOudeKQpWtC3EtnzPXljQVOsogXwMoZ5oeaXQTFJJboFZxWdMN5PZFUwqmF9Sjl/39
6rXjFL2czYCRShzTVwk3YDLlrjECKssIdmmGR3zXgrwPY2WYIkVTiCsXnah3dNP3mejKB2wuoPlQ
cfn6EWmgzJXW4AkVJ91VoEeHzKB2XHd+RwCFkDK7n27jEFiF4a/L6m/5+LVgLsRBNb7Cgw6CR5bb
XbTPMcLajofLQrY204RzVQzkf1FX4JZYLq06MQyE0pK5mwPAl+yo8VOfBR5uo7VgufOBNYEUHYif
eeyOpBs0rQMkjqOwWwP0sxird6Ik3fdKc+iTdh/p04NRvmFu15lZjjlx5YrkoaC1dFNXC1Ep2mUB
4sVnPCWJEAndxwDwaFMH7blxweys9kA4eHlNt24s81MOn/gcc7mhaLGBxeTxvRrFXqWUP+ZAdnvC
7LL6NUWifr2t4IriEMga5kjQ4cz5dG3OMEAxAqYgiFRQpqhztq8LZAfjMbhV1eI0Dn3okEIKHKIQ
ES3TlrdHR/zCirFkDvkLGnwYTVxPwGFQ9Z/xcNtnv+fBGRt/HP5hXUFzAOIsE23AKp9nxdyCxBIC
x2PQl7I5xPFbE30k5Vsnf4hwMzbqe5hj0AB2o6M7GE8UzsnGQ95NuP6xosgpd70/oag1+Ep4VnSf
Kj4l4EsiL0SUsNxM2Kzlcs51TBJVkgHG5sia/2t07qR9U/v0x730TGsvarz6WeBlNndPB8DFMvCJ
f5x7M+YU5ZhlVJ6mmMzVj5psq8q7HD+FItjFreNHV5I4f5bqQ0GjRRLePzbo60r5fUgcTQQ6vulr
1nK4w8BGUx3pIidv0Sqr7Hs7tfMr9a5F/s2tbqvA0R8vH3iBZn+vkNXTLRji/7eG0TKMj5HZ4qVI
wDSV3V+WszFGCatEKgJ0PgCZI3w6b27MAtDMI67eneEoe+XRLxwQhNGz8oM9zE68q26B5jHY89tl
wVtX0VouF9W0C9V8QQdYZfOT9QdgyDHLvyyCLL/BB3JrGdyJ6+VULRIJMno/JTZ5BnO4Ox7ooXGD
h+JRGdzcUYGVp7vsPXWuMYDg/Eu6Z/0F3NlLY1NSpRSrOxNym8yyD8Qrx0BHx0xv+6o+CBQWLSp3
9U662U7GCIXNB2NXeMqHBJJqkI2yG8xVTIOruKkb7ZBv6ux5srVXtpuvMD37ET5TX5QY+l9WfwnY
gbGJUX1u9dvIZMYcwonLO90vdsHukDmGYpu+clM5DVDdPM1tjupv5YBh53wX74wn4x/e6ECi+s8n
cMs/zgHoJnVcm118hfZXYhyoCLV786CCSAluXdZAvsg5u6zRlEouFi3LX139x9J68OU8GP2fy1u7
6VNXYjhPl4xViaZuiEF3d9P/BHZEUJwKMoLzXBiebssCLKiFAW7AAnFWlMzJOIcBZDHwDaQdSp0G
Om3eW6Y7xoCuAWNwkKjAuzL53RqRa079ydIbd661kxRTX0pvR5YI/OFmzAxL+s9HLfuwcohakwVB
L1e4VEDl3IEYQcocazpMoNg2XudqT+UbVZSnW8zjm/8AFpSKZk4sBt+9KtfWVKgEN2dG5bskMx5w
nv8lAFmJ4NRSw0QapwpBAclVr46dQdnJCUZq2GGSrsJc5I82HcRKHGetTWe1UrhAGKnIuAw9BrpT
JALBrvYP1roSw1nrYJTK2AVYOCNR9qzxi1h2kR1xpNEtRZOMmyohiQMvg0jT+gvouTIMhjg07ksY
htIAC7UybK31/oUhDjQHyMwDFUwjiIu5hTPyOm0RlaL4pvwJVbdBJk7V/ChwJADnZrETGoB12V9e
xS3zs5SlnoOBPOVbo6Q5j0ZFdWxWmQGEsVZv0qEWOMgt77UWwd3CUgV03SqCWlKEadPwnMZ2Dmwn
tXy6rMqWS1nL4e6CqAJgFyjmEEChi4E257zx5jG3w8JrRVSdIlGcz69IoSSNBlEJyV3AApc1wRyv
U7fHNPq4rNVmSXatFucp6zwxAAmM54O07ya7JTY9tQfNsxxyLq/Bj+imduIo3ry7oufw/il2npgr
eqgtZ4l3Uutv4DxIVndDJ7eLZXa5l+XeMBf+0Fm2rlxLDB2Rvy7rLFpe7iBUQN2YCgpxgFt/lBbo
HUCH4j+NP8eJp5vR7rK8TQsFQCjSQwrOAp8rUYZqVqUOobdW+bN6LLUTZe+zyGg2F3ElhXNYlhWl
GemQFoqy3UD7vSSBHTe4HpvMK+ktE2KPLw+Gb5u2ksc9KPIKYwJBD62AAUj/mEgavKqufKe+gJGU
9XbJHOl5cuU9uan81g9O7OHyqm45TbhKvETRXgSsIc5wexWU5uEEfSUULxLANUWaY4ho/Tb910oI
Z5lsMkLp76IGReTK5CUCXvFlNTbTeSC6MUxMoS4tbJxfmRPwlIzB8jCTzlVxmzO0UaNf9SPSftX9
2QBKXnli0i6RHy8L3ly/lVzOyQREmZNwOfjNzEApgjquicBI9DjbtJKVFG6XpLrP+hl5WafKb7Ti
tzYdSZfZ4EViZQ6ItNQrjB+X9do8bSuJ3JaNRVlZebnYRXNlxW9Rf2LNmy66sjekAD0U/QloeQXy
PV8O6eVSnlsCKWUgObGp+ulQ2Ak990okeBFtDLtCxEoUt1EsAfmSmeNFNAJF/EHp7XkfneaddNJu
69rODsyZrq03RVC023AnC/EK5v1Q4l8wyr4Gq2UjdSobkJsEAhVFNQn02HMX2pqyMPN6YOq9vGsb
1vhFHKdkqw6pOSQQV5JjJt0r8V6R7i+LUEQqcbaIrreBVku6tdbvB0zc1G7Wn7rUBWIpUoSe0v9p
Nb+m1zK9q/trPb9tonPD3A6OLRSs7tbLEvpirAxVUQw58hlmpZF1aR5QPy9ddqOeQTP1ULxrzn10
7I/tPrzv/AxE2fvkmKNIcxU+NSKGrY1L8MsHcMckD0DqpSf4gDHwg9EvQze03nrrpgxFBQuhrtx9
W1dylEY6RKnMxRAdcKWYrf0K/d/J8SP245dCcaMDuwVv+7Gzo8dy9y7KkYqU5e5GSgu0iVrY+S5z
B83VWGPXmRexH2r8fNnIRJK4WzE1i6nNDeiqTU4fXFfp1ZTeN9NDEIkujuVEcPfvegP5cU70E6ha
XENSTcBw/6NNBHH1VrJXAauzhheDThHCc6o0WkkCbWFLAFGKHpwx1TCmfqX6c349jS6UQ6uJM2ui
4Spt45gCSx2HAoi+Ctp6udplyJqmTFFsBvK06tbwb6DpRgUmbgGQO3gpDew4cZhl7LPymvUnKbwG
OtSkXxvqzaC/GsNdlEc2mYBUzXZJ4MZF76H8PsjXyewPhWvOeACp9qQdYhpcdwEQjOno9WhCRHnb
acbnHvgubftOuqWY5phgESqT66k+m63sjyHK0ehgAKOwyANuWA4BhroChDuEAoS/UZCXKQpp1hEH
wAMysPAAeCNxLFTxdNGk/9YKr0VxzrYYwOmakkVUdAQFThM66hDbEbgBmGuUAs++KQxTpIaCWVKC
UbGvFwmbB+ASqhCW9pYNEEpfBgBsq7xKw7HobuKy9S+fwI2beRH0H3mcY+uaKY/wFMXjSXqWTSD8
kkcG5Lq58y7LEenFeTVwaqplYyx66egbBTggJR+FvlPncFea9ECFUFIbAlUF4/eAWsJj6RsKpURC
GgCWu3MUAK+y8hDNPyZQDOTVOVI8ERv5xiqiSY1S1K50IHby13+Wm9VsMQvg9nrgTOXTFMxIEPhD
LrCOjXv/ixzOFEtFDbVGNjsnt85jckqVx0hEHbDhKL+I4AxQnVUrUiusWxtoDlEHx/iHEQQVMSBg
qJBARc2YMwUyqwbLQyyWFnYvbT67fRne57EgZtjUYyVlsY9VlqhXqGREMqQk8G9qC/IY0ZjV5mas
JHAeP5ZCi5QzJFTZ77LyVOBLKsiWXj43AiE8CY+mFyrDAemcEf0vrX4YqAbPK+jSF6wVz0xFs6o3
tQKayJ1+DnviggvAvazHVtlpvesql3iqa4weo7DXAQ1jPkXGUZ8SZwCwZDupbhnlx6XjLA8HPMZl
G7MjqHfnDqbp3bAH+OQg74LhoU1E5YJli7io4MtHcWF73sd5a0lY3ax7osVDNd0wdp021yhOKYnX
d3eXF2HTTXxazF9axZVNxoHc5zFZbDIadn0EkqPoBfSiQSIY/hLtJ3eGu96iTWktZziJb7u6us7y
x8uaiCRw10ZRMYuOMiRgKCbId6RVBHa/lf7/sjWclzCidAZnGdYq1eVHGsexTeeB2p013Y695FkJ
9ceosNvm3sK482XthMI55xGyWdHpEOBAyI9ZUKMh2Km6czbfgqFtjC1nkK5ziQikbhojsl64+lF6
+FZ8aGpqME0KeyeDxwpyL9Iw1o3e5xFDgu/GvfwPs3Uq+DsBAI8+U/KNJZGOWlOCx7fHJGr/J6uL
xxG5sE7JXRk9mYIFJRsHbS2LW9ChpSSrkqh3lGODqWJmJ8fy3TwFD0/kvv4oBDNUG4gD6PRaqca5
ZhoAZk7JIa7/kG+iZ/MhuZl+V5ZdXpuTo3qufnjW75jIxcmXleRxX0uTpOBJgVS8Tr3hT5/Z+kk7
hKkdAmpFIGzLlaw0/AbOqZSFnI+QhXqnm8eVM6OzLb6n2u7yzm3dP2s5y8auXFaox2nSxpCTqdbB
SLXrEDBzwyRKEInEcI64U8JazdpFjC47dLiKkV0TJe+3mjrWVqEvTm2lC0ZJzalbhEh71CR29Wv8
mB8VN78uXrWH2LAjgRvevPPWi8f5YUxUyX2ybFKTP7N30P7+aN3GlrwIjZWtbku/y2vy2KM5/y59
/r9tG+ef4TfTOqohWVU/BvpM1Mau5KfLMoTqcS66nxJFkhfbME4qmpx+KHZ7HV0t8M0DVCpe56vx
NnHBzkJ2VPTcFjgUnXMouLWNcKwgG+XxKrOVs4Z6vG0sLBnem4zuAlMQI210VS3taaDiw2AhiFD5
CfdgwkRX2SroeS4jvO3PWXqVxOAQc0nWuFH8MFWnPNh33a6aXKm6iRPBSdzIMCwfAPhFDB+gPs23
V8wjwG/SHE3XFlrKkz51sxIc2mi1AvVyAObUwxQa4EbxMhHypGIuq/k1Tvoqmjs5BWXoujIxH50Y
18xEaTIDXO4+GQ7g0Jasc1Yc6+q1UHe1+Wzpdo8xGqnwVPm3orwbeKPotjwmd+gStS0meypwMocT
rYL93CeOWT4iSwISgqyoXQt9lE3Z2239AzgMTtue2QzqjHKvkhB1ykOvNT6oWKbm2MwJCjU/6Cx5
UqsBdcBXyD6evTI76NVVIeVeNRxyaRfEByOf7TY7zBSI8bu6f0jGU6ACry+3WczcLP/FomsGJEsD
UUVWuNZ8m8bnnGAayAcLfFnux/wcg2dx8uUW8Wr+DPA7OdjH5p5az0V5B5g3UBtcp9MdYGxMJXFp
vTerB9r6WaLaZX/UjauY3RnFUeqfQvPFQt1/Pib1dQHyuyo5mMV9luzy5j0YHlE3ya0Hs98Xhm1O
O3BX5zg/cg9Qteij0QBUcR5mH6MoXgRokuxVbt4KMwLcdQCqBS8xTiGo7JSnPH6Qind1AnFOAEwL
UJEZDMs1oaamXTWSa0UfpNAdjb3J0w1oEKQycjoUUkgf7zPqw/ycuHgKqj1wbuf2T1s5sXWUgzPS
WH3zRJOfA5B8gKfVV8uCXIP7OrdGJ+l9pnmN3BwkzFa0wD/UyTlVB1su6I4mr2ga8rPIA46u6L7/
Hjoto6kLxYsmoyzEj/1mOgtqPeyWnhxHOZiH2m//h7nvaI4cR9P+KxN9XvaSAAGSGzt7oEmfKW8v
DEmlIkEDEiBB9+u/J3tmd6ukitI3t42+tCqlBA3Max4Tm0SE1aELezu0L+kRkrYJZtiNnYEo+8VG
+IvhOWpRbhA4sNeFI/rPB4uqWGP0GS1YHECRjcaojOSFtsM0fLjhMO6Uuzc0jh66RH1x47+w0kTX
4YeRPyxM3szc0zjU/kIJgS+0U+HyAAvTGqFrdO0l3rFNusO8ybde3MbFGva1kOiJvzoJfrE//HQZ
Hw66fOiaPhtxGSSC4hiGTmO+xmY8rprHO2jAh0HsHcrwMfj2+yf/OQr6+fY/HHMwKYI8hId+GQSl
8vq5hSpY24aGfnV/5+v/sP/9dH8fTjq7rKGgxNC/qsP65EZ0n69K3KeKh3WfpPtuY6KvSkq/aGT9
fG8fTrg6pyTofTzT+h5OXFu5UrA6TlB/jF/646las+gr6YGv7vJD1FxR6O38BeP1gh0FoW46UWvz
+xf2q1P0hycZ2OcY+ocYLJ9bMJX0eanw7NVmm8WW2xYasN34go5THFTTSz+S0CtzyBv7YNmAmTaK
4epMy/z9pfzCC+/HB/xJ0TsIKtIG55Y8gsGrAGYxK7kt4vKUxq/leoqXa5xqIdosYbfywyEaVwD9
xztWhDe/v5BPkzigAIkDk0tBKgAG/sPiGa18rmySIoya9Yr4KlLYXDvvSObr3w/06f1iIPBDAa3g
kLYDD+7nZx9US9VyGDeh8AbZci5hN5RQsvr9IJ/f8IdRPqxJMtClmjqMAnFVaHwviM/CpoDiLyC4
WxpJ+MyieVV/sRN+dW8fVqhsx9rLVDFGVnPVF7ctW41faVt+2uQ+3NiHBYmKpdXZBjdmFba9rUpV
PwSsAG4absIcvPu5OXqmqL5bppi+KGb+aoqAxuSBew/tbf9jtlcWwMoMSzWiJ7i2OxDCyP2o94Q+
fvHuvhrnHHX/sDoXl0BXeMZTDBDcxc604utsR56gD5gd/Bt53e7ZsdyyqPsKFfk5Nzs/XALDNLRy
2Fn/5OeRM28JxkCUMJrYYultPTt80OGQ0DU4GsmZuxR9cavnM/mnLf3DgB/epsmUEdpgQH7sDwLl
4XUQsSvveVxN63znn76sSXyqDnwY8MPuarFZjl6OARVbTXETDSFx4F0fuSsJh40vNrfP3fufR/ur
wvXDmzSyagYoJ4FEEzsX/np4a6qwmxMSnZO0Zc0vOkRHedS/YDbNm68Or1+uRiQE0H8FiPITI2x2
mkaSpR6BrgK8ddiM51IW41/d5C+nK4UlqHumibofOwm89702wGNFxGW+w0cj4ol1ULv2Nb30Eo2a
yKm+zFb9V4a7v56ssEdC/+Ic7330gjD+YjLuY1x0l97cK4DsV2lcvZLbJWKRujCvX8zV87L7NFd/
GO/8+Q8vk1mk6vO8GSOPAM7Sw3kzpJFYg6sYj3ZokAJ+8WQ/gxDO0+eHET9EtJ5JK15buEP/OZtD
hWL1CrKcQ1iseOzMYXcxx97a2oIssvk+Rd5zu7MOxRds/3Ps+umuIZztQH0GT/ojEFBXbec39LwZ
VQfX+e6b998/1l/f5A8DfNgCAC8boUyKDb2fOBDfTajcIips/1oaQFVNGwD0gn6+BgdudlGHzuGf
hk73mG+ytoggRBASnobBoi7GdtyWPg2dUd/4bEC9zxJfZRmfY/3zO/nhcj9sIEPpl8om5yOOb/nz
+ALzM77Kb9rNdRt2G/+tXi1jXOzoboocHk/RHN/8yzCYny8h+BC9UcuddMXwxOplq+xny1z5Igr8
Bwm2ze9fzi9fPqoscJjEuv5kzFwMTImiw/61oOEll/Y0TfZXBZVfbh9QkYDmG0i5zP8wySfpIUc9
78gQ9maglp/MacX20KSdn/owu2W7Hnr6kVjp1e/v7atxPyRtRapLCjMPTGxBtm67HNCqhvTnnOT5
2+9H+vVT/N87/BDxwV+CLX2GkfzgQYh7VyS///7zCvm4RAF1Ae4FCAJErh/AJ17X5tD3UpiSGVt3
qHykl8F0Pcq1I6tT/RXm41d38+NoH7bBmrdL3lUYbQ4eTLZq+q+AT18N8GFCcE+wyTkPwP2bsyzE
sPn94zoHMZ8eFyRE0OJhQOt8lPZwyAzpv0GPkGd5xY5Kh7gTKzBbgiz6/UC/DMLPgl3/HMn/sFCb
CRRbr8RIgtpDJPMcZeeyONbZN/jGrDJCgTCt+lgOwcMoJDhxsr+3BzAbmN+c0qr7YsZ/hu1i44Di
qQurYYBNP2mnwM5I0UHiesrvTugEcQ9kURc2hxOQSqiK9PYX6cCvlljgAwUEm6gAMJoP4aQrKKS3
VDdGWWpg/nFoaQ2mTdJ08V8P+t/fpv/I3pvLf7y87r/+Ez+/NS16KRlEv3/+8b8u2nf5t8vq5e29
+8/zH/7PL374vfV7c3qpP//ST3+DL//n4EjjX376IZG96Ocr867n6/fOVP1f34/LPP/m/++Hf3v/
61tu5/b973+8NUb252/LRCP/+OdH229//wMdwR8m3Pn7//nh+Qb+/sfNu34VL5/+4P2l6/G39E9k
saCRoBoGGjnAaX/8bXw/f+L4fyJUg4enjc9QsMP6lQ1k1P/+h8v/hBAwONk2PrDBJcNG1UFn4fwR
+RMOLnDgds5tSgid8T/++75/ej3/+7r+Bo3Hy0bIvsOQkAH8aRHiUIcfNJoy6HcGEPWEoCw+/yGY
EqITgZchOuS6GHbwJLSSoWrYzvIylEwbxzwQPUIUs+A5wAnTMw0aK8pJry/8Lk0PYhTua6raJQoK
4W+rfM4f8mJZVsws7qEvCuQSuet5j07RdOu2SmW+B+5BXgakrw5j04nvY+baVxZAnttg6a0TS0t9
bXWjOjlFMUIaZzSXtuP2x4mb9r5bLNhlj3mRjMyc7c891Hn7M4s7INZd0Ss3bns72/bOXKPgJjTo
Xfakrnw2uzeubpc1xcp/bYAhCb1cjFtKF7mZWlhHjfO47CeYVW+mPieHJXcWrJClXjGel4emG4+I
gC8z4iTgQ19XTopCM3FuUpv6OFA4UIH9ZPAYaPoS+OCb2o2TAJuPwrSAQu9ylu4aa1x7JmCMZaK2
8na69hSMb/tV4QDxRXm+I7S64NndODfXFqv0Js/YeGnmtF7VwZgFoZ2N44PUw3yQ0s9w9aZ/98fW
XYuqqjfOAnnMqm4JNFLG+dUpcvvGNbXaWrN72yxyfCrTgEY1Guvr0cniMaenAnK268XR8iqtG3Jc
Gr+9G6U9Jx43fOM11nCbCag5at5mJiR2Ne4gEs0BpujMfU8nhgZoXk0J9jRYspn8zag6cYq6CWvf
8SDrVtPI8imIVV6fvpl8yNe1ov0VpW0QygrshDY1Q9y27gWzUjcmTX/pdf2jNVjnojpFe5UwyMW5
W1nDotlV8Yja9kmZ6T5reRDOkx1lpXn1qLhmiCQSEP6PdkranT8XaJrUC8SN3KJJGrbs+2HaKyuP
rJpFVatfcwJx5sxkZSLr4W4gfq7DLjP5wVIdVBx7BVuhsHO0iYnk2KRLYPOUZ+6NV5R7J/fHferj
6YTZuIQdr1Uk5pqubNjQxFmhY8g4JaP6RpQPm/VgGUNKsmnrgYeN1laUdRQ18Kmx1pqPsd8j7iJ5
mu4akyeTHMqjDkYTicAvYg4XXb+gLpgxlv8G50R31Sg3JWGXe348OI65nEc3dHm2RiYG/wJ0S4Q9
WyGbqyEqGGJxbSW2CyJ4voQUTC1HLm5oVDNtFBFqR4bgXWtna01AsXhFv3fgxRBOdIaJaO9Nx3yY
2kSzbDXAmzkZxmI/EFMC1c+w4Gg+JKNb7mkrnN1QKRgQWvaKaXQHeyrpVrSUnrqmPXWD715NVtWH
pafeOkvfecPYXDg+u5LEFlHVt2U4DzXUzBx3STzPeplaXR46LoprbRcGqQe1Y6CzIuJOIpoqXqEz
xGe0oFxYcmIh6JelB19X5+j9l6iGhwOzorJPs4u+xx21Rf5EqtpeD5Uz3hsOEqNplLkxhB176GxG
RW7FspU7D6dlJen3ohZb7ebiyLPJvS/lQuK2uuhh8hP7syhQsoDuPh3HNzmnIsyUTe/ZVKvYaF/s
A2WtqIDfSu9aj4ES9krqcoEjVn6bLjrmvWjWcq43noPVFPuN8A5CiPbenalEy0m/VXlxxSQzl6Jz
wzwAwZg6WzH3941H6lBkBeZk396kufgmZ+/FM+rEhqo9eQIukLwC2rhu0k1eiWLH2h7EGcP11qrK
4V5ZdX2ERpAVQp5YhmRRHqD8sOWmQ6APIoPi8jhVy3ddNGUsaTUmTcWzfSm8bm2gb0PDzoY5D/RY
0qh1XGvXt0616oppCou8wnpSLSqrEL9b6xkYtnwsUOfJYevhBmkej8IbN6KCh/zYlXnC6+a0jC6H
acsg0TVznDgDYXI/U73sg8HKr2eICT2LxmVl7OW9cxp4rS8g1r9zs/IqJaqVSVUFAn+7HKtyjtLA
lzSUDs+/cavkG2cIikdojs0nT3f6PShr9j7hte3KJbhyhsKNfH+cXllh+S8zfEFCzdI9bmTx4gqS
epnKtj6OomRQzNlqP6tuak9863vHi91G0djqHXnf9Mtw3ZK6uu/mekE6vGxzDZO+LCPyympA74nm
IiCQal/4ozUhvpRBnfTt9Dx78i6t3SYei8WiEbaB06DKtzG30QEWcEtWllfFdl4BNT97iry0uegg
12CR7l74OaxuoOmW26GgGV1NZeUBxA6S3bVcOAcufawsf93Nlrv1rcl6okMrDwg/Sj8uW+ndurbl
g+8nW/PkQdJnEyzgr/SWGbZBUDYHAmw5THULmHEQURMZUriTHGhxNsJ1Uk3uWolDahAE24CozfBq
bB/YtFQO6cYpVXuPaj+7Bfmnb6OyzReIhlSSQ1qsSa0X1B3NNQwV9Y1FfXkNbcjuBqGID7i+5FHF
IZHd1Vkapg6FLJ6NTasJ2HTBmbccB9WZXV5W7ZqlS3nXuM59o86dYFM3+6Cd6E4senrB88hxAHPV
vM9Li7rGnEMRDr80x5Xo6J03T+AcFhnBDjlk8DlwNL0s5boBHxOqO3K4JobBj4LpiAa2iLM0uCnA
G+wK+6R0em2VHk7iJo1MPxYrE1R3fK7S70KPHLbIkJvp5nXFvvm+jC3bW/fuEJdiebXJaki9Ms7z
M7StDNL5QlRNevBLNGGGYty6zvDiD9aELhs2iogIq309h4t72pjgss66XoWQeIDYdw7l/NQ0L2pI
rXjOTHuevkemzDrwsEZHuFSiezasrSVjd65jxhhhBD3aFbZjG/YzK+nlIbSmlsSxve5qKBx+BzMu
xG5ZP6kbUNRIAp5rcJlnaMyjUMwiYXDMpBVRiVlQ76+Lwt/mjDeYgoj+sr5F0zkY+Tv3ute58pa7
SpkRD6fW69Y27jc2szxB7NXhBAV+wmgEadDn2rNmqW7ALfJALlc61hNfj80CE47cefUK+z6gvYl1
x+SpCTQMIwqFXb1Jp6cqFRt7VmuCdcksecj8Zg2JSuySAZosC3Hte4F3rEM5k2yPQ0i+oyCAKGUZ
0ZYhLVoJqRhpWFRF9k115Ytn+fqC1E5StBM7UFrKa9aCvo3sP78Em588KT0MQD4OzV3GK3qBjm+3
4RUE1To+OVE7Tu5aVX3xNsggBUmE9OFSUno3ZlWDUEAq/zutKyjtEtD216RFONs0IEi7dZQ7YE7z
4WLOdlAbbmJZr9nojTj1wFxJuUgAt64us0bnu6UhejN1vQ/rkCK7sP3BgJ20APYC52QrdpDyJSCO
sK0k4soss/fAaB6cxkUtoWLNnIdicJo7z+ddA9OdDvVTls9Bi21cUCtxIaBcACXA4JVhFc/jXG4o
rF09J71BIVL4UCYOswkyGFm/qLUp/KEIIUCXbgvoZ32HVwH0hOt87wna7yAxS/cmx3dryLRsSvhu
bLVuzXYxHoE2r1NHAwJhwGVIE1QwV+WQ/KlV5wPsKkRiPF0Bs+GCTDSAN3HITAerHygjZkFCROrs
tDv1XeIuLk1DDz5AWKUujDEy8Hm68K95Lpq5fdaTsGBH1q8zIZtHKJe5mB+zGOsYEz+LbbsH+sWX
Th7hKTsx6WS6r7HQUAQttWsj88iBWZlkNyZkHIM6VF5g3Qbampet5XlQc4E3CwTtAkY3badQl6m6
qQVuZzEPo1YyUj4VdeRyPbPQE8a+lRDhIhhIDBAaKipYxFcjMDVtbfv3Tt+VKIU1Kklb6t3OPLOn
CGLA5fUESci15afeKpNLE9uzqxTcCyyKN18TmDn5FEYRAp6mXVPOt9V4VhulRX2B/T9bFRkCua7X
drJUtbhILYUSTMb0CykmLGirKJvvxOqWl7KBmnWfcbSCGnULbAPwqmOA4sUiEWi4PaI5UjgkIqmi
JyvfsGXmh5rhTKKlBj5AG70rZFvdEqQB2JiQ1OEAcQGhxAWMVeY+4+mYrcpLDnh7xaOms8ZV23rs
kHbmqaU2iyu/t8BnMoJtGFp/W1On2PKkzeXFbATZTEC7QLUhA7RHFwhVqDXsHBzOO9XzZV1ZtQ0Y
UmPtR8vPImvky8p0vr1PcfIlQDTTrSxytSmYayV5oUDlaj0wN7u5Zdui9ZfY+F2AE8SZ4xacrg3+
CQeqrZG0rLuxdB74eBaYRsJ6bavgtcb8BYlMhsEwQhahrzOgslQVcRAkkHwppEX5ZGPr6d35Ivcz
GqGbYYW8tKz9wOO2u1lyej1qd+d3BUt67lwiYXg2wTc6ZVtSdOvBjMFW1AIxrgPTTnu8bpDxhQMd
g12QUw86ma7YYn6UQI2N/SMu9CkdJIN9Y/NgjcDal6roX3jpvo9Fvh+k4BEaqqBwL6sAviiTgnB+
kbY1Ou/5dxCwsCbtlkeuIUgYgoElXgF7P7/1DpNrYGYBB7oSZi4Q6EqPS14OUTma+qSpK7EDVf5m
mSc/jZEXsyMAKlDnT1kMcSj7riUCKReSCvC6IVhhT14az4guJynb8Gw81i0FPbhGroV05B7m0hHV
5WpaJLvRC3wErRTGisphT0Oa+4/YCMvNKMpnaUsOvh0rcoC3hAM6l5yBhwPOa41X38Qp6dimT8vb
cUCGiK0NHMsC6jBRiYQ+JIiQruGaC4CQm8kerquOXa2bNktRn7MHL8rsJo2dlKNgJ5RKlmC6EcXy
NvtZH+eA4AGfV5gYwizpJaAyyHeUd0+FDJrQYwDhuUFhXovBsSPm9KyCJy9NaDutsqBow4FM1snz
huCaBAOyIp36R4XECOiXoyjr6oKharOnSvCVmg1f8d5NGNN+OHoKXtQU2RHt5mM6e1UYMASYqj8F
KngrjM8R/EgItlRdMllkT4WCTTxXQTz76s4w60ZbjY6IYgpHUPfU93zcIKnEfGV4HQogkVANfNgo
N/NxhziQxuyUQmV4N7B5uXCm6nlxUWL16OBt+gEJKJIXKCjXHSJncSKWzrYT8mWvxXcQX6yhopmH
zqxbcMVskhRwKBfciVs2I+CxHR8BCEYfOudF9NpgYyXPBVN+IoG7LhYKa+HBpGiJgSCAt0cREVcu
TC3rPvF9VYZNtVw5Rt5A+HOrWkwy9J2DmBYMm7DrtCsncw84b8PUSm9K8mqRcVjDOnpedZMWr1OG
KhHKXLtq8J69btj3CNeV41TrUeMwbkrnBmdFd2Eq0+5qDxBCWxLkWKO7T1OCtn0KiWOeZhFz09Wg
+0slg2Tuwbsfg3ljygGYuJFDx9fBhpNJuc1R74tUz4Y1phu70oCnrKs0nVfB2M4xL7qHMWDmoisl
ML3Cfwxc7CoScJIyNdCqK9NjiXh806YVoEILiKa07u7GulhRXRyaWn9rITCS2A1Dpor7Ws+TWHay
U4/Ukfqq7rzbPoUCB6saxLFj0K+l6w+nCvWCaGHQeHFVt0WKDuQqqMpx6uosqtyMQ9+I9yHI8XNi
agJkq/Cwl1rOK9K3V3ijlgjma7JtK2BzSbfEpUrTMEMJxkUYndRli/WU5RCjG+wpFIqxswGkgiaP
bMIhs7cOx/80uS32pM4uytYJaZDNWQjfwqQUIosLoISPbVWnMaPF3ZTSk91lkNPWxsXKQ4knGDRS
eg7q8TLU+ZuwS0hLaRhOvmRUBFGZy5uWAGtFOcCCdQBAsQQENsuWEo7IE/wnC1QxdK+3ik/QyZMp
VMigMUC42mUqQLrJXSDgaLbJoN4NBSsi4gImtnqe1AbUXPg5MvvJwcFz4db+0UZgHQxzXPSOikq7
3I9SPhgN3QKL22LFmRYHx68xbUwyYkc5kRQmY+d5Ijd0wizP6zRYz71/hcDDTjhYQNj6QdtyvCnG
St9NM8U20iDBNFigIULA7zmCsnd/zt/gBs7DoZxrOEkDkIQtCp1T258vlKIb+CMgO80CsVZGWmD1
99ds0BFfYMuHLbu/rvsphFjMIyWF2i6kruEN5ue4tINttVdc8rWmFv/un2X3RLou2+VJjwgnBLrA
/lK7NFpQsAiR8+i1xd3HnpHsOQiGLPKWNKKkOrRD/ubhUARuEc/NQ0j26NR48AOKBbxi0eIMw1Uz
FXvSdyu3rXSoSwZu10TXGZR42nyq4syT8tYt63w9udO+yzofBwc8PZeZvqiS7+q0PzjpszdgXtFJ
vFd1IyD/hBnogg7h923i6BYxOmOy3zPDvVj7tNwvOb+aBrwuQM6TtMsROtX1Ou2XJcm9FkdtWWRI
OWVC0pXg9a3gwdaBAge2IeR9VVUAjTn1M3J6Esz0juf0O8wYnEM+O26ockZXVs71wZjGOvjds62G
R8vt4yAraMy0+uYpOazaDlK7BrlgQpaijvOxBVjPHeUrzlmYlzLwCCnVm1JOT9PitXHeTzLW6l27
JHH4dEIRGnjC6s100yMpgELpYSQXcgAsN4XOiqMY8+XgKMJuFzQzT5brYra4D4BxvTRAs20CyF7U
i9moNnsrm3pJZmVPh3HuphhIr2qF+jfCli4MvOHgCHs/GhwmUzdHc6kBx235qa4BzDZzEuTlgqfX
4pgeybIijNtPAr0GfyIsMW3abehcR5P13jVJh/mvpks0x5PR0WtSfp+Xe2M/DQ2JBc5GKOHIuKbl
+8zkym8rBJA9SLR86arYwHU85H09oISVP3RFZW0ziy+YjwcPu/mtbblLKKFT+S03hAMCT+2dR/Ry
hXImjQvodMJQXlco4Vtyh3A0PYxYWcKSN16RnnqLg71IlDhWXtZGbTfdjSkidJbv8yzD3m8scOMn
S4doGTwSt96YpeiSZoH2gFsW1RGPf1pZhm1S4+JCm1ze6mDCTtVy82isRxYMKzJPia48Htq0BjKy
Tot4dh1949bnYppPdpmzbEusxDVCkjduiSQts70N6S9jhm8ybU6ug0mJ9OhbgD4MaRQkXCt7bzXZ
ugoyPLEFxlCkRYEDoKGKlGHhNLFr58uOL8yHwkkF7QbPXsP5xtnnEzNJ47Tuw4xAKVT+OGAGAt/U
5Z0OG+i1H7O08TdT2rUrpFMVAu22uwKc3toKdAxU6FYS1Vve4+j23feOVdGM6oozTW9wgMhWXutO
TyUWOxKQIoJh2pyxDReYhKA4Vmsjyq1TiKTHicsyJLDeU1vCyUDjLw03u2zM5+OCTtGqHZxkqEEV
Fl5kz6iooCxOEP9ivptLA+WdOShutCmWWMusfu56sS9SC7Wv8dr0DPz/dMSprLs7iahJzIibtVZn
Wpbn7aYBbQvpa5T7hfc2VS4HORxoCbuz1oWn2F5DBjBEEUzv3VkmAITPIW9QQFAeFkKg3L1CYZbi
1BMNMIzewm2cjLJxITEjRxbyhcwGQskebMlR/muP06L1vrSHBXUTgIKbAdW5MM26Iwqk35tW6ghW
ydh4HUR+UK1wuot+sHlS5ZYFxQock2i3Z5vZ73WMYO3WMxbd9FatoPblCMhoO4h7XMcf4ykfe2j2
QESiUwN0e0wRYF1LlmNnLVKwNJzCu/MmnNMQWgsiGLTJ7eAVvI4WxfM8rj0jj6nTYGPCGZQlkK30
1wAN2YmjStCBLCe4LFB7f7Ug6Ynozu+syG7qduWpETX+pbFf3MYcrJrHqS/FNuhg3QPJCRIPAbb5
YVJmNbiq2BL4REfphCFmZ7jpcS6/4+UqWMn40KTw/AHCYmVhP1hVZ3/LEdu0YZpW+XujcgB1DCpi
vjFttOBBvrHOtQ955dkvWiyA68t+fGy8abovUXuG/RxtVn3ZVruco7ivRMRQDhX0ibiuc0RJiK0h
YC9vDDbCizQQd/XSp4epDORVjuzmdbA7Bdw/8oSYBVYbz4bm933RgMZeFsNykqqGgEHflytn6sAv
cZg4zqNpHw2goLvRAvME1akOUS1wCrRLyVFOGhpEi3zJlL50BfoHuY1aUseUtc27wjthQpiVE6Cf
gBdmNzcI+9q9ETV7IrAeGRDSZ+P9FBTFztSugzpT6l7MrYGCexmM9i5oFnfPSme5mQrEI7xyJsQd
sp9x1JLswqsQD1dNxtd95fuh5Wn/YQQe6lub6TpuKmlWTcrnZNQ2GDpL4YYONTgWxyWus9q5dku/
2RLSdo+SsPkAyFuzb8SSftMEpRPUgGTmcNQRtYtZDVbS6KGQ7cKiKG6X7q63HBvbDRzQvxm4N4A5
7qRrlErpvpnuAZSyXrypT5EZ8X5DattcdZmbxf4yoScnRbWeyqKIeBfofZd2E44wBBdlN54XjwIT
v6qnqIPnZYMYT5H0UqTDuLGBzdo7mfGgacMkIgSvemvxAHaLROsVJYZ+iqxlQR/HXqprjQw/+TcX
C1nXPqq3SzF4YT0Ecp8uHUNdc8kSmmV+XFlZji3G1f8ASf/LWIybXr+/98eX9iMa4/8g0OIsAfDv
/41n+ISzAK+8f/kJmHH+/X/ALALyp4PiJxAM0OyFSi4HmuIfMAvf/9OD7S9s2qBv73IQvP8HZ0H8
P8/iHijVQmYf1bgzTuefOAvC/+SAZuA/DoQOaFTkX8FZ0A8UbAtTA77OwSeptyyVKYqScDlj3Bp3
DUCmsaBBSSJhqXqT+0LviLK9b1rmLWAEjJ598YCyhbAQrZ3+TlR+eW/Z7CF3WYENB5zLIIQUa1eu
vC73AdBkXn7Vo3tdRUGNbmoF4p5z5Zc+QehnV8HT5LT580g0v/YtQEBggOUCfBJhNaJy5Datf7OM
HYNfrQPIx6HWBdt1w5RdQ2fDAdeumiFmIC3Dwae2UbjJpHC9mMEaYcdgvnCvfJLOGyoZx1nFczTw
C6L0ynHb+ZprNotLi0hBIosqhOqW9oI2+X/cndeS5EaapV9oQYNyiFuEjkgtq+oGVplVBeHQyt3x
9PMFp3ebZM8Mty93zdpozWaxMzMScP/Fd84hbb6E8g7MJLZzNcoB+8WoeZE1We+ik+uD37Tq7MXV
eEw9WlmbNjchdrG5za8ThiXIzFkwB75xlVscAz2zqu0UWEpDWujGKYL2I53HZm867up+WBVTsry9
HfNaI22s8t3kuIcu9v3HLBT5bR/W3pA4E80l0ZXsGkSv3aOiSpgbiQjHEm8DQxDqHJ2ywFLR0QhB
/1QFRfC1Kqz2KMlhvtGhxlqir8fHKRTPfa/IhEyzmZmZvR5i1CybIYrnJPPFbRN4+jNdXD+pXGPu
fDku57Cifa6k5b90EWHIqyD4JlFRsRy8wIq3dbT071Nli3Nf4dwFWzuFJ9NaGe1oFzanWvr6pa0X
8PYmc1/ZuIX7kLk6JYdcH7Gx4aYJJHMf3xKF3tKEjE/dCimysP2kJhmpC7eYYv4OyJD2wxyF58fu
L8wJj7VFIWv1nY04KZq2LQ0Bxa3tv4cgZ9vF54bN7OViHOnfqnrJ3vH2ZJa3Toz65QLDMXS92bAU
CjdLPuRHnw8g0dSr3CjBe9kWpBeo3D+CnMwlDyWIJdV+SM9oLQrzQlFb1E2WUF7GqCxK1bbFJ40A
3bX1f0w5mw2aWdOdLNUWO4OD04HdULkm6HuYg5XGuniz9Em1m2eAIGmGq0a5V7ZLv66Bm7OSclAF
VvpUsPrs9qughgKWq1B+rjAo9zMrwmGX5VXannC/CiNaw5KIvK4y6tLktXObhWp9C4UVopWo6qU7
zlnm3FSDsF+KOLBWxpeR2gXUKC5mmTgBPQ2x6MMlMRB7097qS+fqOrm4jFnYNp8DKQMCj3PRnlWn
9b7JIvAX0DDr0c3CYYuLVXiwcVfhtVO9fWssMb1fx4e3hTtGFj9kO/dMF1V0YLUzHTzSz+tjt0pu
LvQHt9as8k1oK5S6C+nI29aq2a36/IqSqPH7fF+vjPhUY/KJLUFuveLy2NxWyzxMiZrsJ6x4XA6l
fs6SvPHn6z4rVqdALOLkpZ3zKzRx+pg5aT1sTTe5L5M3sghR1eRiYuMYxlApHqyoLdJ0uO9F5GRs
8Rxy7IK8c+XBCmf9ObP0PgXRym9unLBVz5kwneeqXNnWFoqllB5H1gC4K7X3oFjWYwuIt7ealcmf
wAruYKu5PXVBHQhqWIoo8A8KvCSKS604hzPn2xSVGL33Md5UBv7rDMwF4D4Vmje1xF3ogYcL29E+
7NNkaleMK2QwkBpkD2W87bldmgSLi/w4LkXOXtZzH6aq5JkLroPqqmk9h8Xs4t6YRdrOZorQyDcM
4dQhHuvwlFoqZcKtZAX25oQ39tLT8Va1E5zG2PhUSkTVx5pKLXH7uX5c2PlOSWxjGu1YyxCDX0CZ
RKIYb+rIGt77STNWWvwFl6AiNU/t6L6GRVg8B3Gtv6I17D+iRWVtwmdP8Gaq1c9/HwDllOE/f602
/kSC/j/Efl6Byf++JNkP35tPPqP/xEivrOj1z/+jJPlNIIH2uVMJf7ju5cHF/7MkscRvJOBc2e3I
Frx9ztW0/R/sp3B+u0Ypias3rHC8IPxnTeI7v5HHFsJwYovj+eG/x37+mQkW1CNoSGwvcKlu+Lvo
L3IP2Yt0SDsGyUHea3nUTrm++VLE54bT8UbK2bb/BsP+l68I5e2iA+Fkugau/5VCtmurm8Z2ZPLQ
DIzackGGwqrYrGxaepluL9xiffzDb+MfwOufAFc+/e6fjDk/l/A5O/CzRN/5X0Qdtr0o2pQVeqKD
tb5OO02dJiPxvR47/zVEKd2FO5SG7HWqosq+zH5r+QmA9i+N/vdDde7SbjLP0+9sF9TfBQn/mYC/
fnckMKIII3reB0H/a/gMHEeQThnFh2zNyla7oSba0h8E98JprYKIUhVtG5b08/ZvPpcru/+nzyVw
fZ4h1CQ8aXEYXD+3P2K/zDTLnGUPtJ2w2Ptj/H/Iqms0Kplos30cXdippAjc4X7OusG59MXMSL7y
R8vZDFnP3WRAd6onQY7r32ZsU5L/9bsjb8Khnucl4e3gHfjjd+drv60Vc/OkS1uNOJd6+2HwR0CP
QcLnDH3NhsEaLIgawRYdeCLM219t5PMsydoav81sLB9ryjfrNh+LDCiGGurvzOgcEf/5kUaIQ9A0
3UNIuiy1OfkIf/5G6eyCWAs+jFKk4lTgu7DjpykvUlb2MbSHHy231Q4KfHhDGuJ/9E1JweZX4XQ/
RE11Y8pMfA2m3Ac6apbx0SJpaVOaSrrJHA19wNg7E188moV82xXcm9txEc73mWQONOPqWvRLI/MD
BmRVvtWRNa0PyiAbf/TjwvlY0zbwj1ixImBLuhm//oe1dBvWYHHreY9lXK/uzhsmNpOAglHpAnjl
bUwoXjZoWFHHWcuHPFCFPlxH6iXTJoiO7cThxk29TEE4PYeDYMzVpTr6CK3ZrrZD0VvjieDWab8Y
UTeHaekwXU0nKxRJ7IRwgWB2Lb3y1A6nYe5G994sTWpOaxCGKdz0BLRB5aRp0cPFGnaMYvT3LMyD
OlmbmJchyB2/uCH07YrUrlLCKtv8P67dNQ1msRefOU/HJmoYTbatJilqbLbH4tZfQ3+4bYqxtSGZ
NX+1dOVS2soAli1rpZTc7D4fJXd92h/6WBNx1a4ubGm9FKU+GMu2P7JAwHrG7sofzATmEhUsMaIp
tD/nLs0cfz+tTV7BSkzjJRoVkKWSeWnuZwq2MnHavnpzQn+MGO3H0Y/KrCG7hsHL2eDMGNbW8Rp+
9GLix3BWctHoGSr9EPgT5zShd+JiLYRxJJWVu3jJRETDJEt5XYgpkJB0p0W5fgnXKtvknCs/6mzx
/J0lmmg7tvG6WWc1LTsNJnbymZHyDLqsaBVrgjVJyzl/XCMv+lG0CiTBUJkP69gEQHiO8ygoVYdz
Wkrmg04pYv0y+wsDo8Fr83jPJsjBW7fpH0SmmyHp3al5tzhZFtq4PHjuRNfqk7AWaOiyzhRdKmh8
QrOJm4EzxIXYQba3p1503cGSk3P2quh7XVs1DuJWK69kr+V+dkE67Edblj9MKZglW4EEEhw8o52d
mJseBrGZL2YNLqqb1h9OBdHUg2YdvMJdPmU8RvmJRLyGr7zq6TgpkkWua89TBmz4LobZ23rwwtR1
DoMs7eebfJzavZgWfmqjXcOvO8p22ZjjtCTBOvexzGv4doJlS+yQJmev64mg1DEqOb3V6HxSSiP/
n4rUfXeaPBVEBzXK27RLORwHIWboPW6HPfDdz2uc+IsFa/ert3rBsI1/P96MY0XR1ZHUk+DzVpyd
QVssVCLo08brdmIdu+fStwzredYe77IlRKcYmH+CnwPEsWEvXeLhjMRwyM5igefsyKm1KrOecQET
z/5aio9CG4xatKs3QU+9m81NeOqLqb1pWzBS0uVEe+mEy1nS9oG3bFoWXtM+YDI87KvZ7/amd6yf
bRQPt32o193sdJ1mP53mZ+WbnFS1dpa/0FSgnEg9WW5MbuHrK5UlH/SQRfFBs0RHBTasT7bEhMcp
I/8iM3YAuhyt/NYApcaXqocFcgC4WW9etaqjaxM5qQoQncbmvrLt9V7GTCSTDvjlC9QUj2gaZN6t
Cy6/H+c+ewDvKg6lZPmaWCnQ2MJ0+VFm67Tlk/GO4YjO0p9b8dbHHbvB6+i/IK7FAo8Z3MVJCtdt
93NfRscyz0K5YedfnM3cm4ON/81002aVf/KQURzKvHU7btVlJGyomZ+576uPKCi829IZln1d6zR9
nJxVgZHH0bAk/er2T7XtxcPRomF9NOhC7A1x3sFFYGUpL8vU5LvF6PXBanSZCFsVLLMQZmyynNkx
T/H6zctGH0Cq9TEvvup7wFhaP3qEJaytx5onHQtgxTj6yDVspaeFVwF381Hn+54nljda+ndj6MJc
qQDq2bXR0hJnsXElWIs1ivGsK/GwRFCqXvTSppF7Ixdj9sqaWM65hz50Putqfers+OfodE8sA3YB
hAVR5fcMZPb+WjwUcDInMYz9ve8NTg4lB27hzahMRO48Y85xOzmsw6HiEqGRnYDV898k2rU+BO72
UyRsjl2vr6mK9Z6NZbBvurg8LmZ0QI1c78T9Fm6trCh/0pLmjD6y/sAzGGINpaYPVgj6AoNThNw5
bbCD2F8TP/L6t7YcyBadbOuYm5XcTRszyioR3tQUZ2Zas9lAxzJML52FGGa76jZD685V4sv5e9mv
zPAbG8VALSFtHSu392GhBpKm+EDT7Lsl9DxvojSynrsiy/acynl2KsrAo8CCCGUTmGZ2dKsiKaJd
LPLxpcVr690tO4dPWNZk3PRz+tT03oodPTsqWE1Wj3bspNm5xrSGCncS2FGl6z6klx0PFBjoawct
8OYqlL6TqowVffCsALlNp3fFYq8ddKBdLhAEgNU7NFfL0YkGcdcHPUW78XzGN21bg1UZHeK0ZrP4
fipTPnOOQaarGKmwXOjnMIfHrK/IdW+vDsP8zF32IdXTK+9sf1MaULVNY0WhToalCbYlUq2HlQOI
3bHFpoxNf/UD7MG7fkbhzgyOG229zgiGQm1RvoRU9HEyKbLnNoZUbPz0EMQ8hhZxVFUZy1+dk1mv
/dwV805WRXMar4vY3eozaJQhECTwpPuqAy/6krOPnc99G3foLabCZ7pTeCn3xWLUIbfbnlHV0mzZ
MMXbpuiH+7aum/zYumV1zzhVfyUbvnvySzGcCUKKHhf+8S2OHu8LiUDnkNSnW2zNsjfgAxRAyOac
b4Lm7xIH8O/X+dKvcvTC14yx1G5o0/mTT1Z8nZzUvvCL44nhx0tZ8wyuRTZPJYZ3KHaHSZ5evZ2x
yJ8wzfCh3VaTJ+WUG+nNHbW7HEwiu5odcoxR/q7yLU8xVqqcb+xJrz40Mj47rN46UCm+T6m8ptlL
f5l479tms7Y5rnKe1uegHpfD3Cu5VR1W+KnqivcypN5jOR2d7SvLiGUdk0/kTR7bQ0vMlFSOVDdL
4F3QpyywFkOQpOgQktRW4Yex53ITdbxuczqfUq/MDn60GsFwbVR3reNdlKnap5ls03VjMm85Ka2z
XW+RQ6TE5LxIULRLDTlzZ8KO8PGu9uGqqybeSwyUd6kDg47kD8nbIr/RkOabMVb6MebWOER2ZKW7
sPbX+9xrQJY6YNReePRBdIr9j8b105vaWZzLMFjjq0eHfmRv2Z/reMpvXdVmDz24TlaO9+AqzU1n
Zhv+IEvPWWjBkA7yS5C26rsAxn+dKXGAPgII++JA6WYSO2f37rP0TKJwqW7A6MdNZ9djkju46zm9
M9+uVs10fXVLLjQgBkaJYl8N8bQrbQgCTHa6F0/RmbeRVx1MY+DmIqQ+RSGdgzLdTVh1DgLqab6L
ZdhsFFzHxQ2ZoU8kX7OC0+O9J2V6UgF7XY9t5cWM3XTuFmW9UGg5W3bPQKgwIHmCWV7H770fym2f
5+HWgJC8mayvDpHXrVdoiQTRWXzkHVndfjP3O2DoK8/FzFqm3s/eZ4W8n+UKj5765FlYawn5MyL7
y417b9WGENJ8bG5rQN4raFmEO5171NAG7nLFjWYfIfa5mC4MwECMOcrQEtvOms2l9pvxJV/lr1hF
4w94OrnNFg1embuMLcPCVUkxq/TQZWV1qBiYUeTnTbyFJLup8/qHSdt0T8XdXPxgBcp0YTwnr/e+
Se86+e06VsrDON6x5bbAd9qrjDQoNrlXDknQUHmkK/35EpT8igt5GH2G7HM0uS+hn5dH3SNjqlSP
mrBr+vh2LkcIk3lYyf3seQ7A8fY25+5nTGX4E6x9Zc/vcM+ADZ7qMSWeB1+wgxn96DX2UzqmaarU
xaq6eQci/RbhfZlIAaqXXkGKJXaHd+Q1qJDS8jy1cbQkygtoqJyFq7/qbWA25KM3JCqJay1s74pe
rzdpFzh7NWXP/E50knuFt03zdNzPsXqLUhhJYzQGRMZ+GH3EsJ7FJe20jdlXdXjIDeJGjBvI5us7
HpEF9z1SrlgqRbVZ9gCaHEcyqhKHu+UFWZt3tCilThjF8GE2jfdZBTay1lk9eRO8J3dBnL/bhfVQ
ZcW6t9zoZ2AL98xv29khsqtPrLIPcQc4NAC0mkqrC2cBDRuD3WfqtfUogdHRJrvcpbq4cWdhTNLU
PiRdGofzLu4rw5IY6x875nrPeL2PDLzSPcXx1zpUOVua2HuvyzC+7Q06BtHmQSKadd6HauYckfHH
GEfPMC+oO9Ly6obp4HnjVO0+cA0rYCbMjfI99v5R+aOpKvWuajb2iSaG5BSpIfHM2uCnWcHNqVCG
z6npuv0yhfUMkWJT1Ig8BaBfvxQiX/ej7820YAJwhAsM9HTpoJAQc8+nSAfax9dwBk6S08KvsCdr
NvFDeiW/p0VIIjjUrV01HynIN1uO6EdvpvLCv1jfh+OcB6e0n3FkxryFIMJhIA13bv1zsLTLnVUJ
811azvCgnE6PUKqmJ3pHfPc7O7iGhQ/d7RIE/vfKt7uHoLTLc+9b/u3gNt4DUaW4z7a0Fwr+65E2
UpzTCD1V14DJssGAKs8QVpzIlJzPFmuR26kY9GObV8NdX8T8bU0e1gye8jzV2mKg4atvg784H7Wa
6q1tTfNwAJGRYSJHaY6xbCRyROZcJ4HciL/QCYxer3Y9Zd1rF672jxTGaxfPkfnh8YQflIj0fghb
5SQjWptLnTYjRMfcHXRFE7SLU9lzKrAqnbYYkQGyWFpDiA9jjV6MHIh5l7aCopMV1zuKJZR9YW2L
n4s1It6a0x4xU1eVb4A6IgIFxTs/DS1z1gMbn0rK4TPtNa5ijuN9aVvVnrNG/LCKqjn7JiZdKkDp
Qdn+XC2iuOlL+lhENeujYpf9ngeUsnmn56Nt2/mH9CP5s+s6zjc3oMwapgO44XgGa49vpqGhRoJb
eWF9GD3a4QAnzUNzjDFtQ2wo2aF0JZYY8+QeWpOBtKrmURsSnXwxP86t63wiXsk2Xt2qW7mor44d
Vx4Xlo2RaKtRpLGRX+wDJxKpM7K94u+thTeQXej0WM9W90UPgFSKIOpLFpRgWnzgmFLa2W3tjOE2
qAghSYqyDM5eo9Ff6bpm7kEV6+/TqOJ5R1WfEbjrR8fJDCZ9Yucm5XHxgPX366D1oXNN8DNE1AGb
rcrbLmufay/V7Sfoo79U8PSicR4ztuOGWc7Y3C+gZSkynh5TPD3YztmZh57qfF7dCMxOK3+XOVLn
bz0zJ0QRQWd/OHEXmH1aqflbTOEl4bn7GHqRHRVi5tW9wBH4j4scGCpFmCMzKvJ9i0z2rINbyLCv
LWVx9IYwy/fM7aiOa1MF0UWg2QOjH6SJjjFc8XRqVsYsN52bMUBrLbbEMCnCLbdXTBxkOKLLcpDN
HLj5TJG0Kp4fOE4b+R2lEeLHUSKWTq4PrfgCBzc6d8gxquAXczfZDXwfy4SouygnDs+ELS9QDkwh
LR+Lrc6594Mq9ThYlpF0LaqWH4vj1S8uDUEs4mp+IiRWp5fQV9XbVA/VG90Ty/nUrv1v6yCD+brn
FOudDZhZHArR5UgTlH8385bRnpeuyLe9zot6Z+hab7H50eOpZoKIrdaUjg+Dm6aQ2u6MthHTtGJr
+U1901SdZRLUI9dys610c2hwWKDUXLLHXKToHDgS0IKNeaFJa0ds9CuembRuHUgR8YqRBtRgWwyc
6bnjVtUuczvmhaTBT/1uVEqx3LN8r71zbN2gvAuHgOE740jEbj1K42RwXf58s678Xsc6ZmuyjuCo
y7rwegdZ4C9PeeFO7j0bSf44eklgYjmM1Uva8XjuncU2rKPVCDgs14lV75rlsMZhOjC8y5eBYmJK
mVB3Ku3R9mfX6UjpWvo2KEdCpzInnN9Zc6jjIvNKPAWtBQbCFq/feCINBu4NXqtn0XjQ5XWW32YZ
a4eNN+s637YFC6fNyANhg53YfbgpM6nwmp6vO3InIskxqVTJ7HyJ6yZNVkeu85bUdsgxPOXybdwW
KoQhgPxokigtghPMIoR503nqIROkyzZr009JHbBeJt59AmPVFG1MnMpGvyDBCamS18CHM14MF8ji
Fzo44UeRTghxas4Mkhd/5P6AAjA2sXidbCmfR89rfkxhNb8FroqZfHfjPXk/DiKCNoQQE1ef57Kp
tTrMXir8owhSZyRhINDRqR0GprNwVWDcixLjzdhXTpJTVj24rmfEZl6a6q0aLaiUnDF1v+36Lva4
TFvxKmxjVxsoXLbLFMrh97VX8d5iNs4NrRtkNCiflvq9mJqUYh7hRPFriReG9A5SXHkccUOAXR+L
pt4zghnjG/wVxSEWQ46Rf5Qavee79r4vS4w2yLPSiKfdCCSOOuTJ86SrzhBixRd3bYcXBGLTnTNI
DKlJw2JAHqGp2E7Ujhnud2IFTDcSHA55UhFtUSHUpNxDBqNlXWvPPdTapqiCunQfxJV1uZiq4afG
6cStTpZbNPPGWvqQSzvNdLoNmb+bTe7U8QWNI8P5yFgcahOBmxtoIHGei8mrz3ZAhbijT+PBViW1
/jZA6vOtAPgcUKTV6tmHzLhK22beCJumnfdtrq2TGReOeSIbKSdMykfZFjlZFLTfwW7MA5wY41QP
9XEdank3RlPs3mN6aLsMIxzKqs4EdbWxQp8fYeCNBIfuoOQT9/dn3Y6y/Cd0nxvsfFq8O5cfEmRw
Ya8ZjU6bbfQ8tN/gnZCi4GLisAqHp39mlht9L/pJfjNun+tD2XnVm/s7O7lm0ntbbeYA4EAaPWoW
AhR3bNrvI1491K5NqN8dAz64HWMGKye7UA1N9e+PVli7MtjlbUXAQYl6rIZWyGxEkY34SBeGzvXU
83LOGO9FcBHazg+hEl2FYIKSm68Y19bW89OG2Taijj3UJJVriXvDDVtLA53k+/6dH/f8aHNl2wc1
DRYbzdQKdnaIGwCcS4fhCe1FOp1s1x3VoXFaTx9ssVbcFkPOPmVpFp80VVWZcQO7olpAJI5F5FZr
Rdp87fb3TRxz3nEBz1tmHOQ+0tzUZC6WSt2M/opHSR9O4foFBLr9hJgV45Yr3DUXuFqpH8ccvloj
fHL7jRlXo1BUtP2rmsIO4+i6ZbNhLMTDT7/vrUzt1PXJXgsfDwfWXh+478R3SxkNV2WWGzV07m7G
njbusmf4WaLHF8sJdgEvW5hY+Ry/Sd+EmKvLaHqKC2Ymp2hQTbsr4uznGLvFxmsz6rm28ONTvjAq
StYpmt4ERgJ6i2LVA/7EI4IZd881lzS9r27S3o27fTc2aG96B4UKfyLtjsvocivkQQVXkTXNTeq4
CIZlFNfBjxlIzzygTOuzuwEJQpoIlMTTja0XcOCJIYl7GWVYrsd2mVge0jt71UnEU7pu+8HqMD8Y
6uEX0tUMOmi15Fvn9ba5KC3d9Ku7BisxLq5Oq5M3OsP03UbZtL656bUyiBwVRjshlzjcRcwn+mcf
FCrnBiQrwJnIEgraKPe3TH+w2Q9GZj5L2nNfsDYpcqwf3ILWUnUzMZE1Iq78w1/zYl0TrQZwKSby
5fhY94X7usJhhbuxjz29t9sxE5uox53pHuUDBiRNVmyjhQTFxnGf5qyRe5Bg5z2s5PqZFTY+BWvr
0PoKiPkiW98hi5AvtOP4FGZre+wM3hQiC9jfTEF0lJRK91jWQEB1jt1tm3QNbyjk+EpuZ89b9rDh
M05o06fEApnHJy7gpPK8f2BzXf10umH5RWixLnirTLpdq6V/KsqujBGq1NEl6HrCai0J/bexcFIj
BzI176Gti+NYEu2IjUKxlfkaftMYmXwlfS5+tSh7t+FUNkd8unsEI5n4WRd15CdYe7m3iymnE1Ij
+z73SaQ+QnLS1qrUoPGvWlRiRQtix2GAxCHAoiphTNJ+dHkHI1fOytJ7Y3sN91Cff/dWH5FYpen+
IxWTWunrM4Axum7His8mr4mX1DK8Q2Pv7uArJwws6jWVW18Ln0xYLsgDAOT6nBdIzdhhNTamMJiS
3UJZ6SPhNsV3dyLT0Qljec8b1Fn4rWAfg1nWOH8qmExmhqyhWHMv5c3ku4G7kYxQehbRyFuRFaph
v6BBk7s2rPP7lVkr2Go3skwVGZJoVJdQ+W6f1s+rqPJfbK857JyFbi2vbbvcME7uAAbr3N3gFQUz
Znzp76hpm7OaOm/cEpyUJ301t/xaHbkplyI9mRjwtYyi+WuwOih++nm4cdc1OzltxWLMSd8JTGi4
e0RqlZsQQ16xW0s1vBuFlSr+G3fdvLyGwjFcha3cGaZZN2xMzb3ucgnX7Q/FEw6LYgvnjgiFiWeJ
LncU5+mqVAyIaH/JjY93DFHONw5QxQODVB78VfXN3haDvUX2wrMRZ4WbDCmky4ZvLc6ordz0BJSG
Mi7F8WofBh1GU3Ft9/lH7Y3WmaXbJlqGDnVHiWguh9adICKseesjcggSZOKorbV4tnVU38COtEi1
7ShMOE/9o8tnxn6aJv/BnyHckk6o9nZNu/hEc1y9sW2ot5OcXQZs5M1tRBohSfFVHF/KZm6/6WLh
nlUmb19VF4V3xVqar3HXuzuEO1c7psF5bxA2Ms2F8CPYdGBY4Um7yBGQMsRCo1ldhMVNbhpE3vvM
doetsrpfVuguR1jLqdpeoaDN/8qVY/hVpzg6WDEz0dmf3B0fOxFVohio15AUncuCgdToluhOI9Xs
/mco5s80DjBH5EGJxwRkhthuB94V9vgDEzNwXtoN/jMYu/Sc1BHR7pcVeu9TCZddm12H96VyqSr/
5y/7LwxJ5AkIEmAv26FyE3/5ss1caCwTJlbYDfQo2mzjY5/MvJsjFaqvSMJmif7mazr2FfD5JwDE
DxtHdhC5YchOxw79+C+IzTAG8VRXbJ6nxb9OMssW17zC5vBKYIamYZ9rNb/oFFFD41BPgz9E5ZE1
P93eIoN12uUmsLF2GWMCaqzCpnENMXJ4F+4krFOAlJpB2xqpev2uRdvmn53wy1+1rEzJ4htDwqNA
Lc38GfD1M4wREe1nEcQON3Pc1Ec0yM1jyUjD2vTV6t0tTje/RnS4uO1OlLWP7YDd58G1547I67le
5t1UKmN2UqUEtzqIqKFyaIr6D0jKKzNidZJTlJeOMRlGiC9xMbM9BW+2TnZqpMVGSfXdJgzwlxBe
EzxpDw8TYlwaODCtuOtyzNF2OaXV3rMoLjd95sPzl5m1UhYi0RmZvwV2sB1y2xGnqLCXfGvGxpyC
yqZfQzDF5AOspzs7MiB3mKLMe8egsm+2nWitnzU0J7WG1mF4YFtVfA0qxDGHolyiaeenjvmsIl3Y
+DDruQes1qO9KxcNFNDna7CdOqbQdJAtWK3FZAxRVenN/amq0WzTzUiGxnGIhixeJdcMAYJlBTM0
gLhk6Lnltuvi4WpfUDSHrB5B5NrA8+od4u55YdCQV4wEHBlzfAPKiMRUOHv4TmXH+17jfYL5uK0P
v78c/5aK5f8CKL0tPod2bH9N/79gp4zR/nCK/IsU5jg32ffB/BE8/f3f+IfnqPtbFIehHREHHbku
pgH/mzx1cBZ1PP53ouNBMTlu/g946ke/cQcS6MWGO+IfXI1Kx3+YjorfQi90ANFxcnAhVp1/Rwzj
AL/++fCxUeIIJ/xdYHPtVf/qZd625Uhnw8UJqf4t1Qenr57zdJ2OY8v2GxU4q4eptvcRomKyQO4W
kYPT1SsXaJh7exSRgiDblsmqrF9Txn8M6FcfgyD6K0thAp9CXu91uXIvOXAfnedOx04E3/+DuvNY
bhzbsugXoQO4cBdTEvSkDOVzglCagvceX98L+Tq6lIxHqV/NepqhJEAQ152z99q6DKM7mw4mttZi
VnTnKPkT623szZ+dvUlb772qBUehQrYHP/emO+xD5V52HlA2PDoHIFywg8KaNocvBwdep+3fDX4+
LHVcPpsp8gAkDAFhBuadqTjfojEDfw7Umq77UdEG5CaiUTgt4N/2Wk1Zd4oCbmWG9qhKWRFtM6N8
vBnqk4DOpAddx+fBmpk/rRPJRz8ABKTOSKCSfvPz0Elvi6bM0FwdnUQPpTPUhWvNUKFCEbQVmlzB
UDLzhoYZPWQIv3uJZxxREnpsrsIZUiRb4CG+nMlFWCtVRvIMNGr5i/lxFk2PpAzkUas2prrKfpOQ
UqP3DuGMRyrZU7JfBISxsEEKueM4k5T8GjUUJzEAS07QbTI4opyCgS9NM25M0WYiU4hiCWP2DGoy
AAJ5CwXQV71qZSr2+FOgOil8UfYDXqgc9Rn75HVJOkIKAAZFV0OCGJgJUXZFJ33Z/iZHFZIS0tja
4gWBTLuLZsRUVoXjVvWyH/qo/4IIQrthwhabG+NfMAPNRRwQ0IWLNSpP/TQdtOJe87esSqk7xCaL
VckqEMSEnXm4U6jk4l1/HWlcHgYU1u9oHg8anbipGJolLFB9MxFNlMrRwLWcIz7ozB9liaBNUd4G
e9oJ2/uex2AsqmlDPWHLURcriM0XQKi4Kv3RumsRxf6iFELCUT5VKE749Szqhe7QAMiQCUwqPy5W
VtkdRCTxQ1OruTMoo8mSer5ZrUZvy7GnPfoFhCipKSUi4uo7YvPthLn9fXAUSAnof/0JFSPURDp0
2c5gArixJpafRdKK8XkUCKUWuhora9RyyZGyWrVS4xnThuBFsh18xDeZ0i3AHJZRCF1odJG3jRF3
N04FeM2g9AIW1g6WoHhGzn80bAbq1nYldgO99FUkQnVFN2x4qkp/1tA24bGFi7uqStXbWXUC7MhL
5Cs9O/3Ud7kScCAquqXaFE9RVr3ZrdNQaKwtf9lQXGE9hdRAL5ktA2fWyIheycGB8FCVGIIiXbqp
QTpcauZP3VSVN2rm+7sWbJUbJ36Cmg043KDTcLHL7geL24Dcr+K+5lPzsh1Vpopa7eQyNxD3oeND
0FdxxkvUYBnmRESLJLdOXlj759QkoN6sFXWbtGZ2jAPHepPCeKBFYy/rPHoIg2yvgBJY+Jp0MN1n
kvmjC8498b4uvrtsZ5rWbU6lIQ/41nEzLjxMg0VzmvSAoytlwoNs+/KUDrMp8CGvUmcFBaXmUDKT
lOK/TIS+C6H0mRuj3lqb0s9vvVI9tmpvbVRhDDt9su1zqGsaOiAp9wVzP++g4VMySO1T2dScyyzm
Wcq7Yxav+r7grCXBmYiTg3iulBmt79l7a3U0dfUTvZBdVPc/BOnzS7T465GyIJ0EH7DH5GGVt4Oj
WdwHCucGp65WU8sh0Q9TRPgyto5eZbrgZn9BE1A4NTh7ik1Ug+Elu12QFE8Y9MuFWlvntEjDe4cu
CfrkOEFwK6c1Yp78pzmACkqKuL8z0zDaki5dPJpIA8NscEO6IsugAkXcps+jgdS1QsVHC32fdclq
yrS3ESnZjs7poUmUuX/JTkwYtbMbTI1EEdMKH7EPUjHLMra6pZnuB8pQZhbJlejJ2YMo4zVLWxqj
Kzr7CXwVHy8BzXEI4jeIo2GZt3XA88+QIVJdQCLubQ1zspb6+LPWEBKwlU0p8ZbDFobiS9e1ACIV
03dpvrYvpgOeTs/p33d0EXiJne4uqtJ3E3rxesxBlkRdAxJhMpdV1w/7wKOtZifwCBz6rc0kbsZR
2za6r9xpYz3eeWUYA27NiHGWD9ILDrGWc2PoRilb3yle8dZDRlkVTTCuLOgWr6bPft4IU74ksw/t
TqQnNo5J0fLyYO7qbi2Fk2kwlq4x5auYh31jCUvfjL0+nZxIG547v2y2STLRCicP1AwiqkMtNZtA
FO1eB6fCXnIRt8dR1haF/RKtRSALbeON9NHg1+MHYAkGersNbFOgIS5eu3rEH9AUD2ldyT0M3In6
Fusm+nVELlVYbyg/e8zhVe8mUXaf1TR3NbPZ+3q2SfM62dJVUPfNOBmPM1ZWRL3bTkDYzGQ+4hiR
usIbYRzr6G2SEHFG1bPtBZ4xRAsKQr2Rd6tqlJcAjK3LS6ht7VJ17tqYAhz8+mLHGmFsE6aQZe4L
Z80BMwyWfAUIA7SdgBxVKt0bxYfxrHecOWXqTmZLE4efpq3sJz0KN1SzVqUBBjHVkBznwa3jp/jk
bbesaZC2gfcj4VngGGjeOOnzt9jblioLzdqaQu+1xER59iULnxepJvSQUdtMTjAcG7VAA9VZ5bcg
rzoPFGaFOoqNGHxJpht3kuEWGyA1/L4gwxYxEvN3u2Zaf+nLZj022mYMlQOuOBQPr37Kghm9Ok1y
Y5nJbTniNR3yjRnRZKoC/WwRYV/rLySDPWQRedPxdyc1IDkla99xvqUVrMr45Hiha+u7OG9fRcvi
2tVu1+S3RgubKIUSTtmLN2GQK3WMmBf15gxsRd2XyAh9baDxYFc7K/JfDFXp3FC1ziU1pG3Qc+iT
lX6X08rOunyldLq6arquXoXFRqe3k1vJ3ghfR9KoWtWpNn2avcfE2qq1cJNCPCgOQmI1wHbc3tSN
cVvl5V3DCzNxIF00lZO7tT7VKxpBkIF6ek6aau7og6ucnsfQ9TqIUaam+TdJ4G+x3RYukMMlsM4C
u1/2DSV8vAhC+Y3Ko1jVNa+LbFgeuhzVFj2bYljEqp2uWclAYsW1t/JgNe6i0sKojLQCINjbVCJi
dExtgogxU+eUEHRbprmt4kH6HIyHNuGnjNWxXcFKL8+4evKFNWN8QqX6FgRdtBIiYcWuYhPoUZ5t
IGSgpcrGpRVUoBuq4JSOyq/AsU+V2fNyKZmrl9XPMXBOtE0WGBVddHLruGELVqI71MOqXurzbdll
9cqGjc8Ae16UbijZMeE2Hl8TreF3jLr0lRdt9jQUL0nc34Cq+5G16kPKMeZGUZNf7M4K/POmeNUr
/R7YAncFWamfOdfKg5Hiee9qXiXRebda3Z/LQDu3XrapmAxqQFJz44sCA61jwGg60gniDUZovw9O
ApIdhTDil6Ug7dUbm+w0YcReV7AoW6Mev6moj06yw5RTcUQm6hibSDql5ZkxdSfT5GevRascIfUC
F626Iwl6WFmmTUm6ExQIKqJJjrpX99S0DEDCqn+gus1RPTHsh0aRtF/NeByfZFjY3x3KVDMOMqbd
EGEv8VngyxH3s1XivA66jMk8L1tX6wd6kbYO4g9Rx4Lqa7hEpX9Ly2ac4T9sMeBK0IUvUO/HggDm
lApJHr+1nne20J+/eVVwtFnpm6Jz0JOwC7eCBAe7BrSHFblaGjH3SK8oWOZ9axAGUYgttixlYXtC
2eVSYerVyHWhsdXxj1FfHnzODYowWPctzUgPwkm6Q5hjetXsPOUEZbb7vC+qB3zmNfG5uEvgOaSP
Cs5x17LLlKChlMeR2b6zY7UsQRiBAwptG4PIqDgrHW0YQq7Y+SaRTq8bX+SkidfZBno4GXJpRB51
jfrN7/PcjZ283RfY+halId61ond+0ltGuxf70TlDFbcCHoy1wEbK0qvBWyBjCFyWT6/IlNk+zVvU
y77dVjv21tqTgePdbUET8JI61Q8iKst1XI+HDOJJsshizXmqWtbhjjDupaE29l6fBN135HBgWyb6
wWk3Llvu6lmhBZAv+9K0b4eAKUn0mo24sTa2rYVQuCs0T9mSBeVhyxlfepwtIM0KbNAWbpbbyCnG
rR8Pb8GUQr0qCQho6FCRuG2OlndbxbGYYVHjZmSmXDWFMp3itnZcbSpKNIWT/s3pc7FurabfaxGb
gaU0mImTUqhoxH1QnzHaiI5MAmxM3boFELivHUfZOx2nYgB+T8Q6qy99J7SlWbf9M37r5nkYfW3Z
Ty0FrMhMN5qkiGf79JbzAJugOpjwVBCPAl0t29rVsgyile3Vp2SkPTEgpb8tHQEw0o6qvzqdlDp6
COJU6c0m1LLz4LwkWaAIoqufbTvP3zUYeCtSBBRWck9sBTxnVIXlD4euI0pYHy2FN6KML/yg2NC/
0dGdmx7MF824C0Nk6o5iPoFkr5agRNGPMM6gWRUcbEyLHh7Nyo0XoJfxLYWQx6B8jCqzW1S9YdKe
s1Pe1vStQTteeBU0hQoVtZXgAAAWLMlIU+VBzCMSANBzrBXxfaur9MbKGLSlEd7hzvgrw1rm9jo9
1Nw2hxOn8+Gu7DRn1bTZa2dCZ+wMPwCHFxNMJIi5rhK/P9gq63bUe7+5ibMLLZ+iJxX36A11VRCB
AXt9kit6cEuQC0ihllAmbkCmea/0LcotPhcLsb9nrp2cJUftbXtrczBc2nagLXryNCxTNntF47t4
ndXsO3pWO4+K773uO+OW3rG3cZSY4mJWTuargH54n2uROLNRM7/jnm9uBmJB6U5Men9bMqczEwXG
TwU8laWn3c7Xi3IFADK9T60fQHf9sLgrG+2Hj8SDpBJRnoO8WUpri9vi+8iavoc2ByIuB1/g2HW5
duxyLkH2kXJ0SlO5T0RuLvw47p7p6CEYKv3sB2/kQCGhUsjv7tC9tqFrKBFuhVT3X3nw0WEgEOqX
AZxlOSqVuZGxkzyiZWBijYD3Ylx4xL3GcSHxhucg1ZzXrG84t9C/fhs6PAUj0nVEia1kK4XqZGl0
1UCLxk7z7dhqbpzb/qJry+RnTjBOCA7OQBTj99pEJbZFNr5SgtyuCPXVp+At1WnkoBJrDk2g+3Tu
pKJqm6aidb7EDKucBza1s3im8l8Nw8f+lJpJ++YPZYp2EyPjOUPYfBfzHTdJzrYRLNoYH7Fs9PbK
zErtFrmqugMpQ/Ue1GsKMRCPzUkMhf5Cay29wQY5sHvQkKwBhjOCiqAar39ohwxgk84lgxWerxs1
1JJnpdCMXaop0xmvFCdTDdH5rtJl7kAOK73HAAAhMyr+gjtjis1fXhsMbsKWmEVM5tEc+WBhdjYj
Gx2ZGW6wzqBjL8sAP6SU4ruZ2ATYDJ6yjksonsxLONxKRXdHDTtPIHKOTJFDVwqlyj7wFcSuqj3W
8cHCAaAsOcI7331y61Ma9k95zNkizcr6IOjXHQaOVguWOQflYQh2nUanLNBIjJyqtWQCjefJdzPI
d13rkNzdInxBoAism0LAPmhB2+r0bE/003Aytt1+iDgwRQoMEP2xqrDAlII8SL9cNxxHWr/27lvP
LrYGey8yxuhztXXFyX0iW8WB3zVK8jGMU5GqMfYOVkhP3PMtdnRgXg2kDOFooNeUgdtaJQqGORRk
fg1ey56kEpterkPqpmctZShpX9z4bF3PsDVq10S2jg3UWYQAIWOW9bzUIxppCUtMH2aCLIksXSGI
W6rDc4xJoRgnV6T9OhwleRAo9ksimPth2ye/ULJYSLb6BbybM1bD/JGTYbeBSkE1IstZ6ywy3CR+
VZid9GZp5k4HK7CsvUNSyBJt51qq/o8eZY5Oj+8IrGxrjibxvXg1lqMYQesZyTPVC3Q1FBYBT8NP
duS4MQdaEaZ0DpmKihoYykHq5g/ItezpAG644GkddvDqMpmPngZrwj29eRzUmfprFGy+7TxMz6zA
K6wi5EAivt/aPbQys6DeATXGDgyBZja5TecJz0xmn7ITja7MNGNhwWBZqKZ81wvclJFYU91bAYed
SabxguhHfJDIWYbCAzHJQds3z2bWAaP1VylwFSpBP8Vg305SOzkc40MUyzjE9IMWRrcitNoHslWs
NS/pe14hdJnfyVxD3aaa403uj5xP0JgY6sibkUXLUCcF7V5BTGj0gLZxcrLzlcMq0UGEWOQ8gQqR
AWjR2jwMjv/Nlls8+3iwEBzbzuOkzPUxedDQOjot1OeU3axdHCYcQK4ZyCevMM+lAoalIuWxb5Rb
XeibNh/e1SA+EWZEuUsMHAcQVhEDZoGwZe+wHhI8YUF6E3nHKkBBUofevk+qM7vVmxjZEt4JC+SJ
J9/K0Oxd0PDM6/65o7++kCF6uwLHwzjmkALhg4e92SyFMbmzWSeLaCjHlUbTimMM1v/S2LHyP4Ml
X+JMIfZoqI+RWpyHyfUTsdM4+3NOdHM65mAXc2cZ0uVAr4dJHCERb2S68jt7T7kG0E1lMwVVZN4p
Wbxt/GZvOXlG8dCDt44kSUcmQAtxOcp829vZEavCdtTvqD6y9e+HNU4GFwNisBixwSwyHg11sGaf
oH+srZrkqBrPStJnw7Yai8VYqFSxsHbhTrDveklQTtww3kx72aAbXFCHmDV0uw5KHRX386SrG6tU
XN9673vJYa/yWNCdn2hfN/qsoU6QfIMFxxg+NSfaqOpsde+QapDE2pddjF9W+s9OKgw3N2BkEbFF
79NCWM1Z6D0RLUMn4A3PlRMWr41I6ITKrnMrf+VNlNnajJCv0h0d462qntE6IQ11blVHLBHor+3S
KJYdGugJt79WLnTjwQuPziw+7PA59/SvrWLv9Jrbly+F9kuG2jsb9DlJq6xWSi1JV9G9nW8OhzyB
1VOULclrneHannqHIO4UmZRdmei/Z+pwyylkl/b9Sz1UR3V8IT8H56PDejmLjvqabUGtxy9RGG0C
jipWwY9CE3+ZeNU+xPaNIEZ5UsQJYi59jWFZqe1BJWFKppNL1gKU8cY10+MYZzsllNusmvxDxd8N
VrdN/XGdE5tSAaB3A7ZAEPmdbOMlM+J1EXtPZU8SEfOJPT1ooqXO36xDZ9NRFS0amw0o+gdKLINq
Lz24zzRUYNwdovJldgGx41hQgVh4uITs6hyyHx2MHlLFuBSTfoduWbb1UhNv5vg9rp9otnDUmylk
AbUGBtY0HMjjzexiXcvXWlWWDbYUjWoHMk5wtxlkWipuLYDJjBmN0+TLoNTaUubJYVIBgxUh/v2a
qCm3hXywQrGcLxMhH7vAIYR7EGfDbsdTWVecQoQHXaH5ZQz2Po3zlSHaW9hY6doJq3hvFHQa2L24
CgCAQ+71j0VR35TAXqsynN9n8AFG4KQcGRtM0HY+HQ1MjdOsToxaBFEqh1BB91wd5X00Gej4lLEv
+A6c7si7OAit/ZaZeoiHq2rtk542j2pv+FvZQI6kmGUk93rS/GIBovZhs48xgvZoMSkuoniex5tR
3nqI2Td97UD7jCl7MPHSz3j1fB+AbTrV9736RA7WTYy5MsEOCcpWt27DybF25GBSwG0fjJjasMWh
pixZOIZJcyfPf20aYzwi2Vyzs6Zb1xG1gFIdHwq2XqKTxB0y1lUlNnGIU6XuB2ctda1faYONfY2F
hjgfNVJvi+K5x/ut1uljjKOg7hqXgEQY+7gT+shY9yn9tWz6XTIVpMKEvd+jkZDemkJ4tM0mH91P
UFs3hoqyOm7AgBGbYdczBDA4F5RxKbL43cLJnPt0AhRd9dhXiIciCZV6u6oXW9tLqShhE1vmHJDI
S5kRBiAyqSBDKfaJwxJmu0260ecU4pVbp82re82xX6PQD3d1XUauVoXObWaTYRfiiQ94CkvTLuyT
UyJ0DfPbAHu5DltT1+T3nP+2QIGsbsBllq4p+nNW2dmqQjR4Hgiz2hQ2hGQZr/RAonk1Men7hBDA
LIrcPDd2SFZ3XdmuCiMggsyon6lkPzbNGM1ShelZYUuI30pLloPT4dQBCod9aKWy05Btc+Ozi34c
0e6ydsO/4zhHnorznvbGRhPdsbcIJ5iM7GVMlBtqC0+xGW8xbm+1Qt5PkW/gDm8pYTkd5X5zPwXy
Xmef19Y0b5MWgwxMlVVaNk8AAe9yIe2lDr2CanCImDIu+5NWI28yjb5biW74K2BPTfKLrLZTHn8P
RmSlhsni1c1eylYN3yP5bk/lvW2GMTUIRpg6nkLfeJIcHRXq8ZtQZxvlY1giKwCERlKau3QQzjLi
8cz4vQevVwAZ2HJK9mRkpADIAuQk9PYCigckpQhffZhAY2QTffkcRADAZF7AKEfyP/DCeyTM+PFR
sXXQM1lPU4FE9AC/WLSn5uat+7zDXVd6lgu3MVkijdnk07QEaM7fkOZgWW2/C/NSIWhkUp980iFR
klo3nUrWZGMRLz4fWbrAw5KVoWDpaL4uQzn34Mp7ll3wC2SFQO0trQ2Mgl8F1FqIk1G+9GJdW0+1
jyIv1sqVD0r6JiaPKYz6ZsetgadvZLprqiKF1q8zBWGecr0WZIte6/bW0ppvXjCBr/A14fYVSG2l
TteDoj0wHu/AAeO/czgBJeCtVli+aPZOlMbgSg2vFogmBtPYc3SrykOfqNFPC9cBOZFBRTiTz06/
aw1KeqNYh1qouGasmgQ0tSRpW0G/Kwez3imWjBibxLXkcTXv9SKNUJ0IYf7kwPsdhhqMBvIHNaQa
24ZATipf/RkP4Qv8ZsoSUbTROkQIQu+JmcFN4jayePXpId2RgVW4kurUWQ4GGGqbLYIoEwVseKuc
EJTSwMg71U0jIl9qJ3oY2+pxtL03uCnK2qhwkbFPLBboG7ixaiLitM44rajWKedEHEoERYqvVDtg
ZtFTPnXyWLeFCdiHArdm2ZScMZCKubk8FcktiD6iXJwmx9lhtNtBVCp4Pd/5Pva18pKDrX8NVVID
AUCT6hggobTT8pumEAYX5dNNYQW3YyDOSifmKi03IPMpfxhKHYIO8KA00tn8DSSHOZrzMy50Mgy6
bGWLiqSFJmUnFMaA+1gcFimbc1TeEdOIkUhkBKK3zn5oCDe1iyfLYXMTCYncwPC6VT3IaesDH3ps
hircyjitn4CT42FTw290VYjg8kHeaNVwSi2eYa5Hmw708s4OPVJ3qujUZjPYwQ47corSNVWpFY05
fZXCbt0FWLLcSu/DXR5EcJMxGFAGO+XkeNz2ffvumXWyQgvBjFZPol72ATuJtqhr1ymqvaMeR199
bygnBIq2VmrwRTp2hapn9ATGBEGrbXWAGY75UKt1u8mTJN+KgjCu/1ysNcc/P/w/Qg4L9dNs5zuK
k2FRhNmv+qPY6vf/+pfYSptRweDsQHbahoQw/HfAM2or5BO6mBPnma7Vvyl/Qv0vR7copUm8fCZ/
87fW6r+QLZL7LHWMGwKJlv2faK3+TKRXxIwdlppuz1LXD1JWjm9e0ZrpdBysfmf0ww+RYMpN4ROT
n9FjJUlodEzq9w8atLt/qUc/0vb+FND+fbULBSvdXN8PPWc8tqL5aejZ2xAOr4aaPSqW+R5p7Rdp
5tqf2tW/rzNj4z58K3Wkp+Fp5XCEZUOY0+A52j2OWppqUdTcW71KKdKL5CHPDPs5o+7FbrkLglPb
R6lEa5+p50FMZBkjeia17PMv/yez7u+bmm/2w035mY6TERfNkSiAdweFnWu16bTXC5bRz6/wp1D4
7yvwsny8AkJXx86rmjgNxduWdn+sJrYtjT++lTpHoH92kQs9MCK6uFdlKnc2noGuyF0t3VqqpFP6
Dy9wETRu0Juxqbh1RyVx4p/CIEisEpFCtoxM75tO+Yo2Kf4UGf79uC6YfLafVhLjQn90Crt8MvI8
RzDI+cUfZYgGrSZCxTBgvlaqtgVLrL5bSTA3tR0zo2OstEfFCYOX0mukWPokHZ/ZtFNarysR3tJC
0EEmS4NiYNmVX9Eqr9zyPIX88QsbqZ7qQdMdo2QM3p3GEq5Z+CoSvHHOzVEqNv+DtNJXOhTA06qE
3jc4GkK1P//xrz0z6wIG6mnVhJk0745JTAdEBndsk34QKbfFir8oknLZluZdb7xIQTMFgu6QSCpi
zsrs2l1PJU8j/y+pjfsJSoGSRZvQ/uLRXBnys17145NBDxjFhsZbU6YHrO0rvOv/bFRZF5MW4jc4
vgmf7BfPhUPQHVV64lxQrn3xwl+ZGKz53z9MDEUX0J0a+FG78U711wCdomLz+e917alczDlCDXqL
3Ud3NKpnozjp/enzz70y01gXM43R1SW0MT6X9Gzqy7cp9cSpbpc1LfzPr3Dtzi+mGQwQGF7C+alr
9yqf3nnHzz/42tO+mF6sFkyI7AOCnvC9rIw2PtUcZ8lTCb+482sXuJhWUkd0ftBa4ZGQi3oFFUpd
GKlVrYxmvPv8K1xZRs2LWcAkjLgo9cI+QLDbGQraKi90flKg3E+mv6stkPOfX+jKz2xejHY1l2rW
UT4E0ORsGuKoIoE2IA4QdL19foUrP7N5MWyhzIWqze75ULSUDBBdlHn6/Z999MW4VUsjxK/dyEPq
t+06itVfeiWsL57Mtfu+GLNK7viIS/lwTxXMYoGs3WRUv31+51feIPNi1CalFqboLGzkwtoRKMeZ
nOs7byzP/+zjLwYv0Q8AIkLPPsBROtfhuNYNE+LHV8zia3cv/pzOoHTqwqxM65D3I+po79DBTl1o
4GA/v/1rj/5iAAu1jwel8K1DCRxPi5EE9+vPP/nKZti8GLmRWgI1mTLrEGRES5qV9yyN/g1f4k0d
iIex1iUyw/+JXwFj7v+iK5DM2u3/w17YuBjEyiwf6gvPPIzEghNig33HL36Q/nomAzd1SZX54ltd
mS2Mi0FcT7gs9ZgLgeQ7lHASO7iuRP15VF1RBWoFps3Pn9+V6cK4GMyo0foElpZ5iHy6U3bHZTxw
S27e5HuCtbIvLnPlBTAuBrYWZnEvcy7TGAJTs8Oxleb4F7P3tQ+/GNgOzHzKM7xdaakYe5Xs8CVB
Xf0Xn37tCc1X/bDUk3BYhwTPc+vyPUvejZYG8Vs3fjGZXvv0i4FNJryAJBEyb+T3WXNimVujzV20
mGM+/4GvDG3jYmg7jt6Dw2XmgBca4ETOf8WR0vKAfOvm8ytc+woXgzsjQKRPfYeXlVjkjT/vtzg2
kXqW1+qm9MQXv8O1X/lipKtOr3fG0M91etpK5GRQvizfP/8KVx6SfjGw8YkHvlGU9qHzpNz6OWmK
ZNVthsL44v2/doGLAS2IIcbj5tsHVQEekhNmWip0XZM63X/+Da48Hf1iHAeFo0ywPKyDKkhZSVSs
/xbNsn/24Rej1xZ0gwWJXwdNpOCuK4gKkjTJzz/8yuujX4zeLtILzeod61AhopwC5S0vaY3bFXZK
+OBffINrz/9iEI+0owojx1ihhvpT34o35OrvQkMc9vmXuPb5F8N4zKPeb8mbOoQN+jKCyIyURuu0
/fzTrz0i8ecU5GUZXgzDsg41RcTwvmyaW9wuZO0F688vcO32L4cwSAqwoNw+nagfmV45r2nsVxDK
ivqL0XvtChejN4qlxFPOD2AEtT/3OD36yYNwg2rIv7jElackLgZxW41RVId8ic57x5+zrkSKDc3H
nxKtPn9MVwaZuBjF1VD4o2EVxREufPOs++QqOFZc7z7/dG1+2v/adMwhI/9b3BAXYxgSEAhsw0yO
U4CiCMdUGqxxxSXfJOlFN2oz2C/AvrKMjK0EzgK8U8jkGtnVj0GkN1/chZhf2X93F/Pj/bDe1Z4q
NYh5+VHpa4Iz/L76rtEPI/nHT8tFSxE+nONFQwLGZkEZylX2DA44A32TIA/eQKEdD1ChQoDUlMex
hNgHKSL4SVM4ErcnDGuvVt4IE1RBFRLAA1poIExQQ5ZfLtrzL/LvvsT8Gn74EhldwQq9GQDkYTbC
jZPtw78tEMQQxBEwQ9pjD18/RP4PYLXW069O79qVrZu4mGliTFsoF7HUdXbn9l73OpTWPu+8PXl0
pw4oBGEBe2yhDbdV5fZpIPmiDrCOYnhvQ0GqbQc2yQzCfzYz/f6ZPzwJCjmhxDyUHH3CwPaNQe8Q
ur9yEzl1+cWw0K69Mhfzk26BqIqVIjlqZiHrGyfo0QPHCZq3Ua2sbRb7Y+Qa/HDYaEaAgl2odGjv
TEpxUMmNU5gW41FDrPHz85F0bSa4mM4CAI8YS4r4WJApsOBgAH7dxO86edh/27z9quwprl3oYlbD
e4/ZBIffkYpT/I0xke1VtU72mW9py4kQGlqRjlYt4PETzspjJ0ehQBkcI3ehpZo+e2Y54Gwai7+6
eFDRmakKQivDizW5UNOuuzMAY4HUtKV/ID2ov2sGTT2gitVes6jRlnhWadoR5T1+sZm7Mk/PRvGP
A2cILT1j6Y2PiXOrxfExyO+AAH5Rx7nyuLSL+bOVaq2GRhof+wwzWFiM+dbHHeNmjItDpYzF7ee/
/5V5+vfY/PDO+/gupzbK6ThXjbGEJ7cq9ParMoI2/7j/Zm75HQf54dObNnBkP8EaLpx860VIHQOK
UtNfZonyQr91JDUei27d8+df5tpDu5jKUB1EOBfT/Gg1OuRNrBviIcMCK74qw167wMWM5bRFQD5x
wQWifaAe8ekGAs8Dr93nX+Baa+f3tPHhgUELHhr8VCC1hZy+T+Mk1xU1cZeQ9WybF9Biq6jIXvQe
xU8RhawZssv2eSCqJ4IdNNgXHSqYskq/qNVc+8IX05Vm+EZLoEd2jCq5JeTvtsjVH1B2jmQefbVl
vjKOZuLDx3FUlXmjwz3JwVdFmxr926IY+nvUJ+vPH+qVV1y9GEoewlRcB0N0RDZTvAtsFOsmb40v
BtCVRUy92IlEpdBDtWeg+uop9h9JxEaEcw/Ti7Xs8/u/8huo879/eCeSCmCO33IFlATZMjOVYaE2
UB5U/V4iAv/i1bv2K1yMnQF6sIOtkgmnS1cdGjNiXDeO/GfT2W8Mz4fvMFPLMzzsMTSq0E2Vnx3h
S7iCgZh/sRe79pDm9fbDBdTaF2o9z5fBQE/QhuSm+25u3yrO+fNf4dpbdDESTDou/83Zle22rQPR
LxJAiRIlvWqzZdlx9iZ5EdK01b7v+vp73KeUN7SAoECBugApLjMcDs+cA1qaoQS+k951ZeVrIPP8
XtPcGTwBmgELRkpxall/lLTMRa2i9L1TinDnLoo0IamJ2oYjievf69j96KPCDxVUxV//+K/3Dajg
/p14qH60tCQ5Sl8j+TQnyu80lMGGo/++3vzX067wYnkyNDCge1QugYqnbWD5dpC22dgyoqa5LZOa
qT6OVbUEEYpCtWh8XHr18fpXf70bQVPx76SwuoDM4VQsAWghz9ASvQXW/1L1Ac1fFMl/c+a5lTWR
+hxW6J4FRkNuoYtw1yYaCnPHcaN9wSAMbmU7qUUxD6D1QUoBJa7emn5wi2H1zahyr0+TYO/w2osd
YH/rYphz0Lc+ODdR2QAoofJwvfHLZ/4/9gC08N81ANpW6vI5WYJhHPpXcH8DoE7bjJ5RZs2OKWBi
XhOCnwrcUChBpab883q/gm1lcO56WTLapTMG1ehD9ZBKOJ8HAtz091q/TOUnP5ctKDVBRfgcSHh4
my8Y7/V7iTfFuAzoU9OzYTQXEuU5WNS7uoL+cH3ow/31zxbtJc7WukxDulyR58BYT0X2K6Ogfn2t
0w0f9/UZDK6nf798nUgFGEJuBrH2C+ywQHylVgER+xGFtGv8fH0Iok44m45GEJOY5jIHK5gyCkWy
DOMINgpvUUGXEm+4O9E8cTadd6UcAZq3BPogW6b5kQ39UVE/Ep1sjELQgc4Z9dihqiZdsX9kHL3z
CkXApu6ObVb/Alni996IFZ2LuJap6aD2Ps5BWH+U43AEyYKz9pl3fSGUy4z/37LBzPLvcht102gx
+IuPk42COq/ZpU7pqa7uyQ44Ip3ZDq3JH3fjDhqHO1SPbJgeFd1muMUBOiQEXAfpnt5ZXM37KVvD
rrEjt7J/j9aP4/GG2u9PDyBmcFGBainWw69fg70xZsHuM7kp1RcdLD0mTpTeWZ3MzT3Aqt3R727G
c+6s+w+IeXjQ6evfIbVi97/LHfSw7dQO3dymG+eBLHDXf1VAPzmIQofTVCScxSCi9ZD3dxL3/taw
DKvzwcZt5bt0Y7SCaxAgR/+u8DJkiBWB8Q1A5Gq+5K/ZYQ0d4xZMkB/0D5jB+whFbE604bH/Xqr/
v6EUk/N8couUWxWhO+Okn6Ob2UkbZwTqyRqtj/QGTDYewmHA9d14P29crISTyfksGXQAs4LnpqBx
8QJuF25no5TGxhllU1t2idPahnt98wjW7X8oyBHE/GCjnCFxPqKSd0TtKIC3W2t1ceFfTJ5+8TSf
dsUILoY6qtU5UHfhHxRxTafqBLYS1/zTPQKD+FBtwR4FB7rObYpsSMGCA8cSxH4Pxgt3PeoeGLcc
6JJZ8k4/hWftUPwyvMYDpc1Gp5cd8NXguJ2BKlba4M6PweUjqtXAKGWTUnu6vi6CZKCiX6b009Tl
McRupAgjAgn26qEKyGM+8YFxOaLaJMhtY2ONRKPg9loBqU2o42EDJAD21+qL2W29iQtS4IrO+WJU
NFBjRj1P0Jk0vcm62ryVS+R1cgoKwBVMpqjBS2jmxcqonvKG5Y4xh7Ivxwt5gJDmsEOlvAnNxCbZ
gwhR/WFm9eQXYKk7Vinq94oJNeUyNDNv6nRKHCT7QXVWJ9Cx2HBqisg4OKcOmG4E9nzMjWaVvnGH
Wqi74oYdjB3qiOzGjgGKOOs3o7XaxMleUUfHPOnQPdb2sPEF6tfHmcKjHlcSKz3y4HMA6S0HxmlL
1kvug+DIOj+6935i/cy98jxbu+Pr++LINjYHsd5vL97ictRBy8NNPMkx3C33K5gSHgXJoEUF+upu
DojqxdBdMccnGUJi1ze94PRWeCgjxCAl8FphuNK+c2cH9dl7gFItyf7dWzo8R+8aODszB0++MACy
ESIKZ5lzU6QcFklSYWuTvXoQRLSko3YxOvxZ3MWe7AV/Ur93Ksu0UHnmag7qYrAInSVbEJLAKV/v
+8PwATLLG/Zx4TFaLBSyuuGGkQrApwoPlIxVkHUpFb6wxS6Qj1FQepWt260LAhI3OUY7UB0irujR
Z+Qgj3p9PUSLzXm4fpYaPZkHLAcsq4pQIxMFTH663rjA8fBAShT8GEt4Ma5B9YCjzMef19sVvCaA
Xf1fz5mGgyKBUwG6pR/Rs44Vu2wkVHDeJPtw9wYhJSty8X5lD878hx4uK3WYjqlVn7qNC83fh8wv
TgbGOT4DNXpZiLIz+I3ZCXeKm+2hZeRGLjjsj+FRtxundc0T8ZCPdVNXckLXcKnfe4Nd/NiyVCry
HZz3mvSm1HG8Y1ffLe60q8/hYTyujgwvkmP3jAGwyfeKr/j1vrTeoQlkx4f+VJ3rQ3dW9qUNdlZn
Y0kEcQAP22yaEVIIKA0MQDs9w4FF9zqOtEt8DM7ZPYpNzTeQ3A5WfCPbKA11ukB6bPZb3dPLyn+x
HjyYEwqquG6Xlx3hqPbLYKHY3QltYxf/Sm+jPThrlhsa4AR8Cj3j3B3Hd9WDrLUHNBxWR3ZRf2hB
VmrDlkUBrMYlH0C5mxtJfIlVQCN07h9rsPL8YLeQOEWAdOzOqLP5Kd9en3lRGMEzp0vQLw47AH6C
9aw/lLfSz+KEJLS7eNpBOWKVN9Anfx+2vpriiwv5FK7gBJ9yVO1gsx3qY3nb3Ey7aqffY0IfQNSN
4FizUWrs5jvNX3bXxyZwIDxWFFS/ozm1WNUplu2qNWwZDKXXmxY4Pu2yjz+NZlmbKs4IZq0eoKLb
7Qywm16QNNdbF8UVGuehCNjICLscoq0Hqiy0rdxpPmh+boo9DZqnxlE+cs1Tz50HqqOf2Um1Shzl
5QnkIK8bnyAyCc5FsRJZl+5y5I3eYpd+7Ru7aD/scic74Pa4y+zOmZwZm3/wUfDv1rtpI2oWbn/O
LZHVXJXaVBDY5pb0Ut9CM+8J/BbnzNcP2Wt+SB7A0Xx9lKLdzyNNB3AKai2UfAK2S/bjIzmlDwwx
tPFi7KszyD/j721FHmhqKEicg2JrDiJtcdKUgmk63BqDICvDQ0unJZUWI0bb8XH22E57geDaPjoY
x8QnXuMPPvhnz+aGpxZsfB5g2rUDlAwiTJgZnnXjVSJQwPyxsRiigXAuYjY6o45nUDKQu+IeTz3h
n/xVfVJeoSIZgjXVikHTC8FtKHf4Wy8/ouFcXMcnO8Z7oUGlAl020JVdkiAEQyyILK4PSOB/VM5J
AG06QVMbST8Jwucp+PU26+VELXP+oZPxWB1B6QpYPhUkWD+Lft54L7ykhL5w038j4E8T0swTxHqQ
qArGUYNyVgLn80HSp3r+UEvMfbtl5IL7uMoZOQjz4ho8a5eIWj0obo4kXOpI93XQuhAX9tN94qUn
3W8Q94Tut5aDB59C6A5Da+DRuvUxK58A09k4DAT7lnLpNRk8jBIFc2qAbCgK2kfU7UNsOKTOvFRb
Ri5YFx53ShiULNnFgYDz4yV5j26UQ7IvPTmQbnRXOlV+dBvftzflIdy484gObF7JBZjQydBbWHr4
Bj4aM7HkR+1HcVc9ha/R4OD66DbewnZhoByjj2FP/eurJIrOeZyqrgKOwyKMFCRBlhaeZ693Jrf1
qXMJkDMbwG0nvqn/ZH7h1+/mobxXkO66RA5bzlrgFCjnFECBUZaswnp2/fTSGt4Ua6dOGZ3rA/zb
zBcmRjm3QONo1bMaAwSFnwuOEFzZIaZ76nBdbJ23xxihd+5pP6tddjKcMgDPo41rutX+zt00KF38
7Zq3+WkrMysaLedLwFi0tqs84HVFAUUFRH3AYlQSux517/qABc7q7/Xjk0uBQgoFRB0+tgXJ3Dgf
4+z39YZF+aO/ufZPLecVaCb1FFsU1XWudEZdSgDaVd/00vO8Zw7YAU7yYcHuKE/LvjizfQuXcr1v
wazxIFhw9gF/OWER5x5cG/V7Ai7txtyYMVHjnEMBrdXCwJIJ5zhGbnSpU13Bm6K51z9dFGDx+Ndk
UsCdveLb6Vl7aR/VZ3LKH9og9Prn5Jf+DHk7eSOKFHj5vzb+aYHArGXGYFLFtc5MHDJndh9DnjX8
YUx3NPkDBmXopI5bp+3l6PjCrv4G0586g0pkOCkEu+FFsd9kK3Ue306ZhQv+6Wdy8H5WlpdY97GD
TBEkOmxzx5DsJdYfyCwjdv4TPN/l9vP1GRbseB6bCur4rB4HHG45oX801riUyRtNizJgf23h0yjB
cJUD34u2K7f6Q0HMU1ngAFqe6gf93nwrbzq/8VK8AGh382F0wVQepN+LYRXOUUC7IS6bBoup1RWK
EwZQBK0bPlF02Pwd7adRhWEKba8VLjd8WmziDqfkkJ5DP0QdOfKUoyvtwHDigMfQz/F+dn99mURm
xsUgkNJYU1IiPpvISVUfi/h9MffXmxa90PD4zhrIWylfMFmjJ53HoxYkd8WTcZwPzS3W55CcQTy/
0Zdgt/FozzqKGl1TMXfDDKJgY7F6/fb6KPSvLYrHd4IYE5y/F/MFP26FGjU51hzo97masdqzuhFx
ypf984Xd8jjPPK3HttHRy3ym5+VQ+6YFTAXyb+QMHviP60MReKK/6/RpgylFJ6nmjLUmcngc+xul
QeqNmFbYx0ewjoMKX9tDb3Jj4kRLcvn9U28gJpxYkaI3rX6s6XtDN9oVjYILHQooYC+ycrkhpb0N
hssUDB6QXXKK7iEHXR8bgWlWNraVcF04e6cTnvvHcEZgAI54sPWCrh/aAyhKUJHhTpAVBfW9oj7p
MTs2DdQaNOv6UgnMkn+hn4icsjGHhxvC25DdpNVzZGw8nDLBVuMt3pBAoaRjXdphfarD3AF182GZ
ijvoDG8skWDpeUDqQpe8nqte9810XJ1eKbt7DervG63/NYovjIXHo2bQGy5WqdDBFAUOUKtQh3g3
asNfPS/mS6gg8XQoU+/mKq9vF0kddgDOdHbamcZ+1n83CgRWwDfbgE9TGyEBMRpGtnEAC7wFD2Zt
Q7D9trWq+5UE+tnm1VxHx1zvTLCIg3ZwI3gRbA4ez8qysIzGwjT8FgLY53hV2Bm8z8DTpNWW7xZ1
cfn9k/FCcS3r+0E2fVSTtO9TCva4Qk2iMwiZ1Y2jVNQF5x9kBgLgGvwffo6MqBWu0aki7a9o3eKg
+Ps6/9U24RwF5Hy0YpQV3adKBLp5MEda0GJJnZVBxkGeEuMXaNQWz1BnAwoVafioQJgVvIQG3dOo
AjcjxA1BAlimneYrqCRzOzXszqtEZbuX1Bj/lDMP8iDUiyA7AKLHGtSBCqke5bgqH5SZxTi503wP
qWPzTlGy1elUvXZzFrW+Esm9k3Tt6umd2YPauIRUSrRKj8qqp0egkgG+mgcguyGRmMz+SM1kBVlc
gxcmEh0gu0YOl/IzkCGCQF9uq/kXU7Lqpw42XmhNkBhcDBBok/1GrTpfJTJ9noeePhbLBG1oomm1
1zOCp7kohZBUPiGD0pYTkD5Nm/g6RLosvDlNxMvasUEhQJopiDiMfnS6YpBPXQna02bu9RrMhgWe
8KJosMq4MZ1qNkHgIqMO67iAVPtOMpf+vBYTctszaV++5RsJ55OhrReyoUN9eidBLCRf1WMf69Sa
u+ibHXBp344sdTKDU9efJQim5VU6QyZYiWzo3hHne2PgnLDeR3qy5pHk0wLCEVitKTmmcm1fb/1r
LyTzkGJq4kU8oZXhD+nwyICutaWQ7SEi/bbUBogDWfV4vaOvHb3Mg6pKA8STkCYwfVbmtzVeuvN8
3vLyX/sH8H/+64JGSSuhCQpZ9ZJ2hS83dLTzvo97a6p6OKKQSbtM1x0D5M4gPAyhegsyOqSAoU2T
5wgIQSkxgfRo6fokGA3sw+tD/vr4hCblv59VVgodu1nSMWSoFuU7lbXgcdJQIrPxSiSaU871dn2V
DiaYti/kq7cV6HjlatkIZ0RNX37/5NVHXdGgOAkR3lBj9W6OaqhhhTnbaF00M5y/VUBeSyI9h10C
eQJVwAma0gbgIKQ7Rw3eLa/Pv2gMnPVnUV6GY2LqfgYJt8iAIGM1bT2FiLYcZ/i5CWUvLW4NPyLM
z1ugIcf51IAU9Pqni8ySM/p8ZVHTZIbpmzNdDRC/T+sJghjgrSYoWShhqGDZnsrYv96dYD14+Hlf
RcBsSFXow38bJ0Zk41kzmvGmVWpyr69k64YkmDUehE4ryGBmmqH7NYO4iBxaygw+zv5b4arMo9D7
jkpjoRcS+E1B2bUUrHkcGaW+Qvv0dSQQqrg+W6JRcHZNQgWiZSpmS17kH6VmPCZZcgDL5p/rzYsW
g7NqGq5FYqzE8MkMYMV8XOUIKpuHbN4IPEXtc6bdZmqaArEd+qYKirpJy1UbaqanJmtv1qLe6EQ0
R5yFg8AU7LOoovarhflVLpeWCnUeqwV58vdmiTPuNAvXTNFwcGXZA1imoXl26KBMsmobh4rAAqE/
/I8DrMkE2ekWwO1WBSmsAdbnPS27U9/P8SGk8CO5Pm/4KdGC8MY+gqJ16mY5qLXnOamtScPrQVNY
6bSRMxAsBg9EByeyCq2Vtg/k0HCrEtGt0sfnbB5/XF8LgaPlMej1knRF1jd9UGrjhUYEEh/JrG68
rIg+/rJAn06iYsp1VmpKE2jQ+Spu5OUxZxubVJARhzz0v20nzJz6qCnloKlSaQ/Zouo5r8xi34+G
uYc+dfYAMYjcgzbO8mdRi+asyAsg2FADRnZn6uPbEJZ6Z8Y1VFCrsDSOdCoHELWNnVXX8XRbMXMZ
7Mi8hG0kmnLTG8FN6vf1BC2663Nv4FP/f3WReaSuJKdmvxo1tG7DVLOHonPAy7FvaT1actHcgfLm
ZYo2aQQuu/+r3jjfAUn5Mg/VTg7GatBRux+Wj7j/ZRCwVGtoAccjGN2WAfXnTphKQInl6TRbPdUH
e5pAT3x9yH8xu199Bedc+ryNIHFZrkGoQ6jM6lTWABof4kYNgYwEAd5iUEg9VjmC/qkh1Zs2LeMe
nB7gMm5qulPaCJeUHAkBUoGsf53L9rHU19FiFDpHWT8YN9PMkvcuK/I3qAVCq6Wp+/dxLRZLJxXo
G4wkeZl1lUBzr6at3XRypeAWRhFyrk0baMtc3gJMU9+ihhd09inoU3fgmpLBbVouz6PRr7fE7CBA
p1WdS0gFzUnTgJBIu0jDXTq1pgNdMGUXkUj9sQCwi26h6zG0nbZDaq7Zt9BVgAeaIKrTa4VTNrR/
WooiH6DAA7kbE+xQB3AEr94kEQDSojLbyag5gtDJUqKSJlfvEGD0LpgXoV/RQQooQ4mNFiuQ3yFJ
5UClFPlLPRu7wzqWUxCDxxwKBqWiyWC6HtuP6wsp8hucDx+yBJI649gHbIYuAbTYNAfsQMY3vR7n
wSO8mYcJ1EGCtog+wF9wSJlZQnm7/abf1jm/bY6KUUe4egeN/NriRJAL0Ge/R+VWkZjgCOLBynRW
u7VmrAlKkOY7AGd5DDdpmyT6IdXpK4qHH7+1DjwIuVsjtQN3suGbGZ4UYvI2VOHG0SAaw+X3z95b
o31c9pUclBGyGn1eOVFR+4k6npceZwUE5r3vjYF35RXNR+mSFo9m5QmM7E9F3DjXmxacQDxYeJ7K
Cdg4ZHbhVpATknPZLwk4uPJW+96jr8w4v9pXYNlHpVgfSIah/4IAQnyfQ6Zm45wT2BkPDa4LiaH2
oZ+DQiMvVC9cOUy/Z2Q8OBiKnDLF+4YcLIV5pmNyG+nLLRujjYuiaOo5Gy5MRPTlArr/GjIyWfam
wsOa8UaIJ4i7GGe/PQKVrC1bGoTlTdq91mBZIPpHmmx4N0HzPEgXV5G1K9euh+JcL1nL0u5KGXwC
EFlCNs1k79c3p2BteSwuiiQnuqyDHEyh7uXgWE/UrbSoaACc7VKWITu5YlOGtFGcHrKObgPePlsz
MxBUqG3tXR+CwEfwmNqWgnN2Wk3o+FTxLsqGxp3UOrcMCHw7awbhMbnZivhEQ7rss0/uqFVkqPOA
3Rk1MwX9nUGkGertSOWaA0Rh1DH9HrOozGNpq9JU9SjpEdKr/YlBWmU1lOfrsyUwCR5LW9EG5Nw6
LA7F1NU+k1fNr3FnhIz1ZNrXuxDNEncuV20WRvK6YE8ZxJOg5gBBq/kDpJyPSoNUzfVORBuXM+25
i7G3ChPirO1CbjRwA+6jBsKI11sXDYGz7TkOey03YRa5VtwpLfSGkoE8j019J+nG90yPR8OaKO8d
h7Qcgrph4QHCmZD2ptFWjYpgfngM7NRDb06dhiEwNfPQqKCBibdQqQKD4yGwEEBL86lBnDoruKjo
LVRGdDsbFG9SUaUjb4AWBUvAY1/THu9OY5tDe1JOf5NcSnypmu+goECtPqmkjW0kMAeVs2jEkGGJ
8hDs1Sbx5IiV1iivs6Ol0CC6vpUENyz1skCffAbNKV5GQsiMdSCYHLLbJnyAZrmfQvosrXV7KqWN
dK5owui/HaE2LoEuMCUB7V+qbsBL0s2qvWrQpf7eQDizjhGvIAejEbwUg4NQS6XGGXp5r0UGGKkM
1FyZ42Qb6/fqOWUeG5v2EoQYJ7MNoNV7VGUGWffo7vpIRIvOWfewqtPS4DoV9DMKSoYbFTLw+fz6
rcZ54KtWTp1cUjjYaDpKauKYIEDT9S1lDcGn8+jX0oCIelJqcrDq6x7i6A94JYit1PgeGA58sP9u
onFZCjgKRQ7UXrGVpXkAyToY/KKNNw2BV+JhrlVM04VUA1SDw+Z10JT7sQIU/PrEC9wSD2WNyn5l
IPlsgtpIrNp8xS1/r8cPJdTCpUbb6EQ0/5w1MxWanOBM6EGWrT+WGYPKe50+9NioGw5JNEOcFWtq
R4asgUh7MhRnaha7uta+d+D8rcf65ImK1FjyImqRfYEk+RymRyXOv3dF4FGnJF0oNKlx5OcppPnw
0MCgfHF9WQVujYedQpQirPVu6YMkqSYIficz9dU1n/YNwB8udE3MjQNHsLQ8yNTQFWiJYXsGBdhI
7SHuegt0TNB7hd7bxuKKuricEZ9WgGkrRLnGsAkyFLImEJ/X7E6vnOsTJYAQAW/wb+vIzjbpTJGO
LFpkDaXSMbp8siJt+BHOFESN6h8q1bbej67crz91uFUNwrbf7PyyfJ+G1kmp0XUQAQ9oDe3zMgRu
xGpCAueko1TWSheVOKjRz12TpFCsZMyE9jbSX15YleOtqYXd8/UvERgQD0wNwVSapAuy1WEFmUCq
HvEavZFLFjV9+f3TGEdaEyi0wzlOjEKjWK3JLRKGyjdb5yy/Kisk2oa6D1T9RRufleX39QkRbTru
3K7VBW+8Ndplen00ZLKf0zrAd7vXmxfENzyYNMpU1oULwr6FvSgLsS5ao2WUekRpHNnMIB++u96R
aBzcqV2nbKqLZibBohi3Q0FVKDUDNUNniERe70HgangYqZwpZh5DqxVAQmbYUktqr40GiE3nE0qB
uzb6nqfhMaSGPMYRm/DgkRr0bQYtJaHFc5xv7CPRKDg3gFISHK7gwAu6UCV2qIXSQ8UoCol1CA6b
chRtzJZgPXgkacVyDTwQMDSari1BUD5Izgo2qoO2ZmQjUhOc6TyQlDACZP6KvZvLsR0Z+aEfnmi3
IC3/UZlblz2BWf9F7n8ya33tuwukqkekuSxWSrJXswfd//U9JRoBZ9VmVqh5O3Q0UJfsndTpgZko
8s5mL4p0bwG+5Ho3osXgjHwkawZRWVMJUHT1h61VC4KA5QQGoGxjHILiTZkHiha5Ns9rl9NgTJvh
t6qWEKwss8wNQzncNVDf8osG9O0m+K8fQwDy8Y6Vk3dAIfVnHA1FYEK0wbs+WNGCcZ6AZWqVqPA5
yAq3Tz2AMtaqbwGNBBPJI0rNuGWhNo40yCQFVNpa+woSeahTt9VGTlLw8Tym1GRVTrtowsdDUNWK
1/HHQvo/1ydGsNl4UKiW6XlBSa0Fg/Ja18ytI82hxC+09ZAXz9f7EE3Qxe18shZtZKQsilGBhOp9
phu2khbWQDcm59LIF09z5NLpp8ZJAwiSrPXYxsw460V2DwHTd2aSx5WlG3Mk+n7uEJeq3iAVRPEg
+w3wkKoUyRl1sC1Ezad1w2uJRsHZfMz0SisWpgYhXBXUoa2lHqF1PkOM9nsnCI9MNEzohauhrAbQ
95AdRamV05CHkatJyfzNLuR/lyKGKDEYPUM1aKIQRg7xikm3Wf/N1jkTNqmhGnlSFEFckyao8nSN
rDRfx0etYtkWLebXSw2J0n+HkDR4jAKttRoo5c3cPZL+lZkbYKGvrZjweMS1nVE2JsddoGtZaUPI
TTooILXYSLV8bceERyQmWiI16gBvDkd+TKLxd0W65z6NX+pO+1XJq3vdlL/ep4RHGKqoYmhligvh
xMq9itjTygfQb7CB2lGjbpEAinrhbNqAOnyimC3IW6v0IZrT+2UZb2jX3y15urGbRF1wNo1AfNQ6
ViAG7e8JYtB6PhP2nIy/r8+TaDk4ezZUoIAhyyMHOHhad4G8M0j0OnjvnhavEkvkHx0d0qfrnV2m
5f8ukJjcSZ7oA5MJhVF0DLCPpS7qfTeHj02RdxuPbqK9y1l2RGgGwhOkv/JJ24OEGSDNLZ2Ni2V9
9fGcWZeTlkIzgK6BjOIIS4JApxU2yqksQZPesDcN02iZwNNZg4EC9+sTJlgdHn1Yrj0J2Qg4B4YS
3xkmm3cg85BjfzD0/q0M00Jy5DUr/1zv7uv7DuFBiNC1npUeYr4o0xqTdw3kGV6UFqB0nCF2azMk
z+w11UJE3nPHtm4mgk3BYxOBBJZkI1JGSJC4YQlSycLXhi0DFTV+sapPh660gvBToiGuPRGRUWc4
T5YUx491v2xkpkUdXH7/3EFnmInZQi1kGLvTTMjPxsi9QdrUQRJsaJ4OF7njCIXJOsjeJnJXRXi5
h+7bsLu+3qKP54xfxwsySPMm8yBL73N/s7bPXbfhtkRNc6YOVpKkXcZVOqjFzdQBIbMkVsU2ghBR
45yVA/9z4a1YwsNi3lZLbcfdfddm9vVJEc04Z+eDksXIISXSISX1QwH9eBtINn2jceVvkesXboRH
HOKqX4Z4NEEBfgS2KKuYxgpcooV5n7GIZPbaGmkOvfmi3wO8Ru2hSn/QMV0/OoTqttxTDZUo3eSE
A+v9FgHGASXYmpsmS/XemYWCJ+E1VQIogK2dXfat4YSdNIV2kSerDdEIEzXK8dDdFF2TOXjcUt4v
x4sd9ukU5E3Y2Us2DGdVWkNkCkpm2sUwm29DWaPQy1RTE+UcklTYoxFC035OBs2wUYH00piz1lql
3s+PXaejuiXris5Our5LnNmMpd9MyrTOaVCQcG5DCViFStG6xDWZ2j8qMgOmajQy7SNN05DAg8bs
eU311Z66cra1mehgml6aH1AgGt6mlOnQqs1K5tBktEC7E/t6WFIrTkPlMPYDmC0YAa6u74ZHUrd/
cjWqTnEMv2XIcbzc5UkGNStiRvXPGOhPK4copdUXhYquMmPag0sSAuZJ1HpKWJf34TKv+O/+Z8fm
Dri0CbURg9kfMhLDr6QjuYVGc+MYsqx9qBoDObzUGTcJBOc9yDxIbgSMrxNrmeL3wALaNZ1re2Rz
Y+uLontrR9XzEqnjHyLhQeKUt/Cs5Yi6b6sotcYrQlJb6lgOb5KplD9aiU5uKqt4wRjobFcqy5yZ
xIUzTwm1jbBJTsqixMBczpMjzUU3uVkYq4lv1MOo7sGVUhe2JEUyJM+UDhI42TLeVwDZvE5qQmZX
7TQ992RFMgt7KMP8iLvo6q8jYY2zyBX70STmCt1JpqT7dYwpKrFgHIaRUJQMa5mWQyVKBvuxWk0v
5QSWRSfS9MoFFmbMIUpN5R3rDHpKWGrct3Oiy8AG5p014N1w345m0VrFyCCm1TLJrFEdJtUW0fJq
9SkkVcGuLGtxAOLl2dPT1AbeT933SdtZK9wArglkfMqllU6OHiull2tVeGcOC4gcBm0AR2LYAmnC
8tZFAUHphVk1XlCQRkXstu7Dg5Hl7A9y/dKriWqs5yrNYDhxWdHe7WhbQ1BLpbsq0dgtCPvTxjLA
r39K10bW3bhN1xejAxu6vrbTM9501cyR20Rt7alty96tqLq6/SRpHu4cE2BGmuSXHcmfw2w2nsAv
NluKPKpeH7LaMppquYsqqdu3NYPosz6MwaDrpVvUJHkuKjxPQpuzfAmHTtoPZSm5Rlo8Inkh+0tt
dh3kqNTxrYlmfA4xS2epVWJhtcmBrEV6mxjymu9QLKSxDbcmiFN4mHNIlyw1J0U61CaqxlkPSC9z
ovi+hnAXqbdEVgVun2cQzklW9/009RC9Y7E3lmH3mM7jDGJMaQt3KeqCixdYmtAZPq0JTEA7sKky
x9BNYkdr7l4/XUQdXH7/FC8wQ60TlvR9EOn6a2SMILg3Fs1Sm63nKgGNNNG5C4OiRqjPBBv6YT2T
1opvp+flHWjf5pQ8zXfSm/JivEyP/V1/Cm/U++uDEtxReAbhuGGQKk0M4yA3K7TbOyMEmCtbJcgr
MaNBVeO6xX4u6okLK1opJ023hsZhMsaDZKQQ0pvfljQ8pHG1BS4VLREXXfS1TGOZKsYhSf20einz
36u0pbguapsLLsgSGXgzQnIDZDm+wmJ3ZqHXAsP6rYXgcbFz05SxzsYlkKboZ01wRal7QvFYlb50
4xZjjSBdSnhQLKVr0ms6gPWIRFMnnCtPr9onuap+0KEMsnw+s3R6pHRpLYlok1WW8W0K0wW/yFZO
WOBwePpeM567hrZqHuDNKtnFUjY4ea6X514DwD42dXkn98YWO7MgImScUxj0pFn+4+zKliu1oe0X
qYpRoFemM3ke2na/UN3pbhBCAgECoa+/y3nK9b2Oq/KWuBLOOYCkvddew6RQg3ckXa9djErq/cc9
/fsz++zqH3YESVuljAmxw/tv6/yo9O//dt33z/vHTmNcI8m89DUiBGlwo6nXlJbxr2K8P3mRPxJn
V1Z3muyTuaRsmV1Wo4HLZgQGXUPMvD/+t1/wYbETCqfDNGrsBTzX4bSs43ogjk6//tvVPyxzUsOG
IvDxFlMTL3dsXs0JserLf7z6h4W+/B01hbCpM5JwkGoq1xuQKdvi37/6Jzf/I3827VHmpSwRF2lT
pHSqmp5c422FS+P9v/VvH8mzPd/qrSNjfQ7aNmccEmG+F834BUzzyfL9aEwbR5oqz1BxsQ7p4qFC
JSvbNsncqH42DuVr+CXs/tm9+rB4N7GHbG8tToj04BjFjuRKydYv0MzPrv7+938sMttHYe/LXlww
hc63/TBOIbqg8T+NDLyPXFlPpLtH/c5cbPc99RxsDH6aQOeGfdFHv28F/08v+pEw60brQ7LCtgu3
Qhcxo/1zTZIvM5Y/Oaw/ms+G+5JE+4A2vdMq72BaLyATs3Dg/GqRfXb3PyxhHXBGvdHUZ7l1b4Fi
p2RKnqK2+f3vy+yz2/NhDY+4N81MWH0Op625MtoD7KrZF6PsT777R4os+BAsmDwMUpT2zgklP3gf
nZWcvxpqfnLz/w9JlpJBOAsAhrOXxFxwWJ5EexnX5gvs6JMl/JEpS1sUsKJp2Xnse7h42e7G96OM
LV4eaF6SgTz9p4fwkStrlAXEnoQoZ3cq83qIg3tvCfgXK+yzp/D+93+sX01gAqPUZi4oIQoEkxTd
+JvK13//6p89gvf36h8XBwQmgqSbowsJA4Ql/rJsQC38KkC8+vcP+ASv/egLuzQx7RjB3gYYgOfr
MLMHRfmaryqsCTCGZrkDzjMvRSTdVwainyyK6MOhvA5JNAoNwFPH+4FF45031v9tO/pIizVwbFEt
GDfgdFOXzxMMejfzlW/AZ9/7w2KGy3a3jDWqegId/27G18C0X5xmn1z6Iy1Wm1ZFThNxGSDUu5oI
Z5CND/UX/MNPXtGPtNh+3DZvbbb03AAngZFWvqg229bpi3fok3X8kRULvEALGIKk52Ac/hrpbyuv
uQ+Yy5eggSX/jeDkfSTHEgrUBSli6VlPPo7h7lGN28Fp+sVm+slK+8iP7QJ4JHrsfSGQx6DhhXlH
KzGUXr/SiX/2AR+WciNj5Wsvrs98+knAlKsQVI1YRXIzS/fVyPKzBx3+7+2i0c3cbjEetIfs0815
x9l7GTf5BUTz2dU/rFtAYzaaGoKrxySLpjLVDMyPLy7+2Qr4cBBLfwZuBdHnGdNune39/HMNl9//
vsl9Mnf7SJKt66jr1bamZ2ByOoOXTJ5qjHMBLcHRqS7HBEEXIQwUlP6PM52PbNkN2JqXpCq6WPgT
pzvq9zkOC5qqLwhN/idr7u80j38cDMk2CtcZJNN1A3GHyaXobjjXz6pzfgHYWuRQk8/VMqPsgJtl
/4x2F5RT1spDH/ismOIN7Oxon/1jF/ZbafpgQqi1D7+rf7/nnzzPj3TbILWk9pMgulA1/EqoJ0VW
d37669+v/smr+NHMtdezqOthYOd2Q5SC/c7XV+K+OHM/u/b73/9xa7mtkeLsISprh0NfZhX7Scfk
MuAe/rfv/mEj6NeQh+OMciQBE3zZv4nxSSxfzBI/ey0+bADraqUYdtSbiKHPMLiurIF2B64K+1jq
ryiznz3aD/sA+J4womtqFLXMPAvPu3iD+OIc/Oz7f9gFQrFAT24jdiYzeVnZ/icIZOJl++SbK9/U
ooSq8Cv7vk825L/ji/7xnDHM8Md+G6MLXI3vggW+Dg29kETeIk73i03tk4/4P5RZ7AO26TycjKZ2
MKps66xnMG3zQVqpeVz8+wv1yfP4SJjFoCVuYYcQXSB9rnorD7776lT87NLvz+kf92jyXQLKr03P
kxkpnJIcL5U///z37/3JQvtIkRWaz3vchOYycB/RQwnEqDLofyny1Yv62Qd8WMks9eHqt+I41GtT
AIE4J5I+WPcVzeyzp/t+0/5xc+CzX08+Bdeh3vs70pK8ntB/6eHG++oTPlkOf8On//iEwQvCSYUQ
jtQpvyArCsl6W1Q46P4yGaqxQGZE9MWr6qd/g5H/Ty//t3LiH5+m3BqHoxvdRbVTUAa8jp9CoOWn
rdbjIRj66c+8NtMrFmj7bPY5PciQt5hh0RFJhZjfvSgfxuA9Zp0qS72JfLdK8AOztn3Qcxd+W4Hw
g2y2LUe+1+3dTNPmitbS5MnUpxekbzfXOoroKYQ4s/AG5m6EjPc7mOvwA85vVXje6ncZZUNTDcsu
y7T3/d9aMFkGwY4Bq5jggMBG82YwTtjzlXD0xNKIp4CukDsgo5le9o7WWWxDc1eTlv+lPGTwVe/T
h6KNpu28TG1Uwb6b/9lYPHzTCwkrpfj0woD43IGCYM+zXuKTCFt3T/wEsuDFs+60rZzwjMPr6+T1
9XYrOjdctJjrX4zMTcVE2xSwz7LHJlnTIXNknp4oixeTj2LrRAXW64q5nt9fbE/DwhsZWLXEs/cw
Xqhf3GD9nwRoAiaxC39IsFTGDKkbMndhLNtMc4OaiTMQtEdPhBh30+2iwWbvkAHBG8y1t2k3Z/xq
V+ex872h6OAPUoLntGVLrQjckZBjKOOB4/6mdXyVzIt/XhPWZyKBCZeJhi4sk3FoaD5zPVWcp4ip
TeZeVR6EmvdDhITJEv6PiyqiAMNrv56DNMdgVmSxcOszbC7d4wZ9fpEstY93odHVFElTdXpW1Ti4
7kz0sJ6GmDdny/laboFSZSQHuMnYZYL/TYCBOcKLj8Ho9NlDMPkpSE1QSrvE91D3LK9o/wxSFT0Z
HPckRRQlZtdHVDs0W4ZwVhneVnZvvdk+sDBK8NIE5EXhtDwomwYVJE4KzpsqOuy2jXMi1zTju7O/
4rSdriToC9/omvbX3iR1gUNK38IwZH+th1Xl64TZhL+Fa9WGoOSuFFwCBmTgetDq3dg2hgB00fJ3
AlT0TqcWmXy1MFcTPq6KLK8L8CZUEYY1mo4B/h3gZpkKTqIc7jfr8OhTiEeTRu8yizA7uG7mIX1p
rD9U8ST4nbRkuh3awIemKaxzJawuwp30OUTCCGUK/eVbhIDLStWbLpWX9mVjOG66Z9YyaXGVrUZK
SIMnce280L+is79VJmIpHt1Oq6ilfRl6CskWY1zfaEy3shaekNkUtsGRSTF+j6Y5zaJ+VFecw6Jl
AXfjKp6i9N5tNb/2x9rmc9Qmr97ub7nnE+9+C+RU9NID3WSEkdy9HfvgSIfEP3oWb6bwV3cjV8Ad
tqHtTweKwAHOOvWBIL+onMJo+eaH+xvEjOEpRmbEYd5naHeWPcoCz9lrkmLmn4U+hvSYK/fHpLbR
a7oYV8LdtvOzgUwqg2tHdDOiPM+7XcO5nu0xLWDX88ejgbz088R+BayjWdMgrCtiEAtXkrP1W98u
32oHHWUSNVUcL+IY74MH/gnZ4m9dszW/nGiGnKve7uee0vlsTEzyiPgDdDPCPaagMY45Y1tdbTLs
74KoGx+EEb8IDdbKa5PhQQ9GnheXhC+boB7P+9VAbNf2Q6klC2+SuAdRIdReCR5G8xbin86oZxJs
dd2aZLuC2N9zPsl6uEoUzTC8bVKQ0+x17hvMLOVTM6wIZbR9+wb6xhrmmFu0P5gNXHScEVh60wRg
Kqi9QXDxOPXD4+53/Yml0BhKf+ufog0gb7nRuD70Nt4uAd3nH6GxS59zaJNvqOkhfYkS9jueWgJ7
yw7pXErh93owOZiltPm2iji3CaEVR5DTceMboqioF1zScALADhs9+AosnVch3buLqrhOmgOX/Thl
8yKSKe+TludRNLeHvqZw6E8kNPfzhBvp134ZjHQE88VH6EZjeb5socbry9rbJorTR+fI+LgZuT/7
ekgPHphmV2lqbQEjPUTA6WU/xKntdc5IvWY8nPmL61qvoPCeOLgZUfXbPK+XZR/Us1tHGGRN+PZ9
Ddddik0ncyGLn8Mm1A9yHxB6qb3lZ6MIgItN9M2xn9r7RYEbOQWDOcAID8do6zxTTG5bYGZuSBmm
3fxKt7C988clOsDfbCvmJFpzQWCj1XhGXmMUvCAQZmqvdrmuv/Q4qJuUzGPFhxTWWq4B/9p0UZdj
shNek8gnpxXmPUe8FnhD0lieZBP01QZOYCm1R/N42kzmeuzbGo8Jru6bTCs/TL3nQcoNsuExje+N
oCkCRtlIfs1ATa41q8VtvOl3Wk7kbvgmm299EKSv3Os7sDlGcd3SjR7SJQ2Lzdb6bHxcYHNaYv+e
zF23TvO59TlEwgMO3qeEwErW0Dq6l9OsMzkH/ePuNa7LGwRZzCXTbf2iUuufEXUNmWQkxCGUsnvp
N6TyNjYGVW2n811vEpqzLQyh8jJrplM3HmbNx2cF/VfF0lF8i/burxm+erRYk2S/igY8q0Sv6xMq
CSz52uf8tMOP8BSBuBRl2p8FQ3KfAXEtxtbqHkL0cW+eVXQq+57TvA3GB5eMNz1nmcISX3tsiyIc
M7tHdXqK6zb0b2Opal0G62SrjjXqG0u86RxIgqU1KaTqJbWesmTiA2R1ltMGgT8w1soNCde1mrE9
Hj0Nv5icTTh9nVFDnSEAUD560vcLYSMw27refxxEgCw+WJxiuQHtCLWy2arinpRkr+m9G3yvxLbl
FY2/bX+8dB5LaIatvt3XARP3jTqYktUYgcds+gUTb+2yRgr75qc+gj6o34YRTraOIeEbxc+rJsv4
7LNYskyLQFbGrCZf8bbIzNKg7pB+HDVvtMYBEI7+H9177nFfEbF85rVJTTYJL4RF2haDC5ZM8Zjp
bkgrUvc2N2m8XYcRMQdshWB+Del6WgdCczASozEbVoY6yh9J8xYTJi4qgHec9PS2gnCcDFmMKo0U
kobYEvckObVJYg7guLhblGLsOUqgagYQDs1Rb7YcKkrvF9hdAq5CGh45K9ymM5gO+iWcbsXBWe7p
POW1awska4TIVo9Amsz4ROxd3PC1shq2HJCCYWCFlJJSUCeqXfDhbCQVIMqFjbilaTtcOFgQT9EK
dmQGiQ25CUkzIAxZd9juw4UEz3KQyR9D4u6HxwyO38RF8xl+1emlk5iY+57uj+uSIAp7SdWdTbb+
UMeBeZpWOt3LDgdIb0VYBDpySSY1FQ3azxaWt4v23NOmJMiIYJb1fdZD1EXPsgGBWmO9Pc9aIpZ+
6oKgVPUub1PqIUNMURlAdxRRbEW038ISbqrkJVCuRqwRH8I/TQJye2gnfQPOCCZ1nLpyS3oDXqff
yRyp2WkLTqKu/0R6n/NxquPvZpFw+7J2K1WUhI8Lop9uxFIHbdbsLgL5rxnrX7OXkPgIARfYIlGw
se0e/JpF5dBwLxWh+tiNOrq4IGkAS0YcIZh1Iy6EKmpzaoVXOc4YiIJBYO9mucZFs6FXpunkim02
IKqydXd5tzlf5yqUKGas5erRMw0vjXb61tktMdniQArM5BjZ+00uroL3NAAz5JZ2r2AoEfzjBN0D
cfOENeCJ0p9nFE2w/Kn6SQOG6Tcb5BLmw+cJZ6zMhTbY4bhdFM0jWg8PPSLbVDZt+MYD6rSTijy0
l1w0pybRNUT+Bh3OutQnuCGTNWM98UrrB/I02w4haLFS1/Be4mfcXj+3C/OrNZYjCDZ+dzPZoT6Y
meps9jkERXBY1FeTD8t8yxZ5bNkUXseoSL9vFMZ+p3QnU0UkH+51yoJybgy96mKcF2BU7HcJDADu
VDgZJDmPBllXXrfdpp5xU27nbj9yzamHSTmouIS2+tlzY5gnPmlKjWP3mfQLvY7CsW8yPQz60DER
VyE3G852lCAZDJPrfAri7lCr1jtHCK0/bBGbHryGDN8diuzj4JrhsiKdA24ri+iLvqv7GEp6oYdC
DK7NY9jMvjXxlLzqEUxlEI2HLkMcXqtgk4C2bgh978KaPvlLbErMEFiJOW97MBpR27VXKZ+akiBC
/J385I8s527BH8TcPHvUySskXzS/wZH1Ki5qfeid9A+R7YNCJCYqYoeHBGC1vbPd4rpyg9iw4gEB
BZQO/ACXz/iK7bLHuukDKF1Ng66z98+NF2ueQ9EwPLez0D8t6aI3mfL4B76/7fI+HQO4U4DmTXxC
QBoN5MskGm/NAqAFlR60KQJPsWMk4uWVjn50Inp0T5NnEYDh9i0z07yYBG2db2ER3kr1MISokxAp
0MF4debeyvKA1GPR0m6vdBs6EJ2F//6lBjcUaPGQ/NuyUR5NwA0G817w6k2aXUD22NKqSZvhakq2
uVx2OIjm09JMGO6Sjr8NvUnFQa8Duhi+jei6wqloRz2VnIcInwOhF+07W3OWcA+Fq5Hfej7rH6lE
RVoGu4iTWz5KOT0GHJyntxZzMoQeo2HmuSe1+wYiQnCRQxccE8d0xibs82pqYmwlkQVs8kiHtC6t
CeJyjOTIi4Ep/1QH/gLHfNwEATO0bfyJWYTKAmWW1zjpogIU5OiESmweczjQ6qdu7WBuGpNdx1mC
ic4z6LtxWzQmDgGGDMw/g98Nzm3rHD3Oq8SO0KAdrRZW/xVAaXOHWmXKYOVHg8KSBrpBzXsbFU19
NOgP1B0o9duYuyhNFKjeWm8lGzj8qepR8JwA0vpdbyOiB83AUNjuUh0YYpozeFrJLA2X+TmpZYvf
FrBTSNz2s0nT9QDTB5GvuIkPAdu9J93TuliWKMQmREN1UcB+MiOhpMvgtzWf1mVRN7ugXTkJJSrQ
wMirkas9M9Ro5x7M9ysoHqM+U97gVduWdoWRCz9uKZGHRMfielh9IC0A6h1Y0VF0iELoN3bmzg7V
dgYACGPIZnA3PXqjIkQsMtJ8oLA5RmSXeBvRFwnQwZS8lkzSkjb9dCBkW7N2obyqKbfX1uzbES9w
kvtuHUpWx/J67FWDViBhhzma1ixBJ/ume79DLbeLKpD+eFdvyYLn6zpZYs9+HBq0SgET22Mi9hE9
i4mOUW32vBZLWik5pLcTq4OTCeoaaXQuqouwW2w5ymQ5p1jCC6rlhf3YYyzTTI8mvRpJzY5qMuba
paBY6WXlT9wq9wPlY//akXXNpcIRXhh4C6I+WXt74/dEOVTggDG4ofRWCtNdETNPVzC5tTihl7at
HBrTe6Nm85ttkDzBOQmeihyJISZb0VkXZGDekkOijV1Zo0Wak9QvsRGDjd5f1/4K5Et1SJjvJUAu
5KdBzcBlWXs9SMQUPAlMjkR0gU1tWKwNW6u4SylAxpA/I57dYJrYbWhU7NC8eqnk91hNTQanKH6V
iKgpBhdHqDV3UwbvbVmmEGBiM9Aiahj4D8F5hptli6nbNKw5oryaN9RQXglSXnKed6vPrLPD9UTg
xavVNN6A6LzdJyRoDjoOgsuUtOOVCIX8CdUFqwwy4A5+SCOZbZ2tD8ARERRiVZCFXr+9+Xu4HxJa
byLDvtXdGOa8S+f78wNt5/gZSYB+0TcSBr0G2dlnFILeaSQrvn+y6sMqAbNOZKdXAO6DM+33OE/R
AeHA98yx1gmMl7uuTXLVYHaIkwKOinIk9BezHU7OWkkcbMEwBVDVaj89brJOj3JExhGswFZW1ssI
cvjUpB0wkEQM6XtXt6yQSyhWtsbaq3ePlkPab/s103OPgKTN/ZmnqD24tvVv0gZ2ilkSBOsV0qOi
BwXjlQt02hjtC1KjJq3JhsQ/9EgqnyEn+w7kL/rtK3B6AaZBF1LHYXxLAoxEyTYnSRbHCSgHK/CM
77B65Y/r6C/xnRiRJVLEfjPRfKSb+ZOkffcEXCy5ts0cbUUacHUrlsRWvHfdrXKtD93EGN+95/3g
wBTjn8Yw8ZDqdimgqsGM1Qfho0zXdCpF1OvS2zaR7x7zrsJgRCzUEOhq6GVQjXxAK+RbDAUo0+lL
PfMJUs9uuKuxkZYp6ChHM4/Nr76LkvMwr+mNQ0DYoaahPoVKq6fA6BT1BCY6r0ELvFSiby+hBgqP
CxXTYVy5d2VSz0Lb29I9axlm2SmO4z8kCuo46/eJjgUI4sFdbVN59AxHxbYrdPCZF7UQTEgJUnzT
Ef/cTiAqQ5mCGBLc1GsL+x6TtaqFDmsY0+ZmIqzFgIPPFSpChEirsV6LZmYhejgNFkM3ugcXyh5U
/jjEsBiOXMEh9DpeH+i0ir9S1FDntJdJBFlEul+NDqBYPm+UVu9hHzgDpfsx2EnANW+h02Fd4+Bb
vdmxdCYwWzGaOc0pVv3DaiEvXTfl/fBUuxfvXycnDlsN0og9JOsGwRESGnFdb3Qt3v3Pf4mF/PG8
aa3WdkG0I5wfK8Kg11LrHrxNOh5vw9Hu303YAZlN2VzOazs+DygySiUbUXjtUOAQK+BewLZjum/k
YKFxio7rNgTfqIY9NRxxzAi5ivCAxy5QHGWIogIiH2Mc8Az/wTlrSIOwdZjhlsPWIyqNMFMtsUEo
C0Vrt1s+IM61T92TaReWCRJ7P73VsVMAQ+F7ZabpCtAFLJ/2Na3QirGjqVGfjRxgusA5dhikSUsf
zg3nFl3eBpv1MTrErRwOq/N/uqROHgbSpzj98GtEA7QOLovuJ0tMcw1/YXIR2FqevImT3DSS4tir
zc0A6/NixpgxY25BJTCMxUbRBjmVrnlLAbn6XTK+YSDcXZMQ23VoG5uHek8uAcy8Sr0I/kP1PrAF
DDSuRyGxzwsQtvAEObKzdsxT5hx4sSrXmqNQYX34gI2hrhykxahdQ3Wd7nWMqhd14GNAGlDgUDgd
BqHcqd+8OEcrhs7DdjNKbODg4V4HB26W+BGG0l2BqgPHqtl52dbENtlCEpZj+qFvoIWS352YEW8F
WVq+s17C/tyhIGo2UYYW7l3B+A7fa/vC/ATEbuYJXHmXL3Zo59tdjv4T3FVf1onAP2FqmpdtCf5Y
j8BiRq8yLqAw0gW8TOICI/4/4a62X0vQAJCzG7QucB8txSbavYwS7DwZAHfIEl3kAellyVylPUtf
3SDd07i3ssk7g2QXo8OOZR1ltmxDyjN4CCSlbLFdJglgaOjN3GkVxF41IFQ+RM2O5b8s4kGsrYaO
D6EhBlVKiWNMXXtLWt/yaRreoJJzMNYN1WGCqVMeGd4X64iTUK+jyySqEgRnoHivEkQkVO0O6A8F
p7ixKANZQZMGlMQ6IWU0hawaRRDgX3dzpJFlBSrRtEwoApE7GaVI+NjD15hvtuzdwK5E5GRJXW3u
p21ScJ4ZBEAW0hxHvbAbcC7m0oQosQVMYAqUq+ZQLxoH+NokS1Yjl+0basL4hnbC/2MQHwW0FQlw
m4t3iNMbpnLP03vexNvPtkH/lg1LHz/7rfeIpLZ+LiclzB9GoNoLvF1XEOKNN0sAxL6j3fgS7S3i
DJ3Zy1insqDz/P56oTtBCEdTcCnSfPI8+LoTnFGR4vx7T/Hf7UEfVaL1kO24TYs5sb0eDmGN4RMB
nvTGeeQdG9KuFWbeaJSaaWyv6i1ukT02tVmbQguTpMsb9iAABfWAWyjH5akXLK6QMECOTUTje+h/
QvyQBHMXSLt9SJx2IKQHiynA+7Y9WuTgdV7wF+h+/iuZa/8Wkjr/MJDAz2qzJufWYVDDZRJegg54
NKZHsPsJYCdjd4w5Ebn02tPRFah0cNV1EJUiUM7NYhtPQZAkuQS2fYD5z1awlS+5JYMsapmaY+vj
rbcKEEG2ow5/SMkoDp5p64vdhg06WKfOg0ArGXcbO9WRQyW9dOIJdlM/MYJR5QaVbsmWqAEMD8SU
bNw7WIcsTtBrxZRFqKxu8Ib6RYdC5IR8SAEdEd3PtXn38MeMrtgX9Key7gze4mi9mxq1HlBfpAnW
dqQLaA/7rkBlBZupcWqP9cSX8xph2qpuFbjrSdboFEJXQP+5VtvuZyZWydlHPhiSrlYeY2Q5x3eg
KfMW6t4hBgN0m3+NAPpvkfc9rY8tANYm42kQ3Np9xcL02nGsIuGrH360RxdEIvq3Qb/w85zQlOab
EZhU8W5JkD2ckh7fYMGBDRBY9zyz/orZ2WiAZraNknksfRlmA+qTUoyx/5qyFfbO0kULlGaaVmpz
QZH0COGTLXbEta5HWhE1zlDAkb4CUb8ruF37YkR5+LLNLgaNSrPuB0eUJcKBvVGGpUWP/RfkMoMr
+9ZbL6wL+JmGlH4fF6HOTaLsXwtGXHNGG0Wvk6nx71iLohJIpX8dzMN7ll7bZWj0rzlPmmu2Dvp6
nfF/ZykGZ3GhsEdORYRp9wWyueagFr+XZdio+RjOM6odzKi600REV/JZtCc7ju773O7G5r2aYAI+
+NuPFSEXL7al9mbTTVSRngYHTKZoFsG281r363Qjw01eKA+iR2TAEa9QZjNlItFEYLkvB61mdtV3
cr+3bmFl3Oz7wR9aCi2GlgAs51ZAnrygP8fuBIgWSWej6aHnZ1tbJv0eoZ/1wiZvzbL+MARybYuE
Rg/AmMW6YJGqv0fzGJYwk2gOSdjxqqPpci/9eC0H4CV5YvbmDABd3SPQyc8N/DSqBl43j0nT2KcE
ZrAHz0+76/Gv1CfmCQx/S7N2DiZoIMZwHG7MbI3JOrx+eQRtLRIAgUW+xnuNV8ck4ioJRIKvu9eV
7wf7legEujfPTPGNR9fxJ8bekH8HYUDfUOgsUQbxfbgWS5Asbd41AlDHTKb+CpB43F15SzuAzeQM
BshIxbtvtQZmQOOQlpvwRV/yesXWv4Sw7gzNth8Ritm81jomVT1CWF6tmyRXNsC6yXzlq+/w0zB/
VO8hldKquH5B7yOQ/tj4pzjRLQRDkyx3UALQD7lox9A5Wmw+pun7ZB5yZkQ1w/eAhfa2Zvj2EF5z
ncV7567TOXa/eEtIPoiVlKsPWWCuvM7eij1wD75n2+9pqtzBpc4GGeIH+3yH8F9gl+DmRkPed9nD
9i11/8PZlSxHqivRLyICkMSwpUYXdtnutnu4G6LdAwjEKInp69+pXrn1TBFRm7vw7YBCUqakzDPA
HWUMmfittSxOKDHpV9DO2UYRSMNsVO2/EsWGbw2vsD6mWv4ZEHevDXr85NDahTqC+p+A9lz4jyH4
6Q8l7YB7gSbdH3u0C1DpRLO3OH4fcCiFFaFOf+HWDYKlkWwHn+CePgkHt9RyPnfQL0TSwS641Rxg
nYOwSAYmeuHjUJbYtr1jrATfnJCyeQk1jtORhgyCveNhW8FqOrPVPpNooISzr3YKt76TnkAvi4rc
Cn/BfLj8LBSIJJGSqv00Q7pT4goOr8dNRbUFy+psOirHDjYXw9WnsmC4CJcoAfz0ddE4JzVpGyi9
Vu4m3CDQ6IWnaRVBgAGmfSnyKSAfDrbIJi/R8AI8J9ygkpU+zxQ3X96T6V6hFfG9gNfMi99S8YBD
k/ok/Ekc26kot6pCmyKQs4/iTuceVID79ID5eaoqB64VmS02ASPpczslw5M/DA9eU//OZOWcW8ba
bVf06IQLpzh0uKlENiybdmONVRrlsii2jHDnz4Am/x10pbrHGRvjlhWqPKAcXEPObwjjic+4ZAce
21mQOYEfEJOo63j1H0Rb/uTA4nvfJmx4coeZ36Gk4z+5aH5sOp1n27atUTtwO4UauR6THTpG03Hi
4EEMuJR+oYEnHoHXHKDwx/gT2jwZ1Lg6dLQ0hq3t5wHuP4BBSFLJ+0669JmQlP7B3bo+NmWnJFAp
A0wKNDRHIuIm7vPguPn+0oOG1dNQgGHr4g6CjqiPui0wNRtn5GJnW1ibuUIFCrpczYNToxyuM9R0
tmAdJkes6TyuvS7dtwROj5EoYF8KQkKHI33ld4m7S7NInlH1yLoKFG6Ne/HJR0MP/SXsuhDUJxua
kfGM9oeOhhROezZOr8OmZ6J8qyDaM4mkOUCvyNvVkExfAWEu4doMEGbhF63wg4teVAnoTFnZbA+Q
wX1ujQGujsltMFjHYFPQMiFlBuRG7KFsWIIehTsCivaieLkJXWhKFXbSwX0zbCEVDcWSLLLKoAZ6
yg3+ZMUU7q6/YwEeaaoVTjOgX3UP4aG+wG3oGRn3+nOX+NGmVCGuFIUTjJBNa3N1ylWBa2iebS4N
Ui6abc7b05gTFID6AwFQzMm8uw6AOqtZQWYufddlZbxDAoapnJHcGODV5Wvnf24AFb/+YQuITFPB
sEwD3NrA/ompQMekjbT1ywOL4PrDF9atbeAxUSODu1gBwqmawIdzuo3FCsTt58FfQVcv/XoDXd1Y
2BiGlKdxPxW4Uh5536B8Gdz4891/B107aG4rNI/jGZ0+mrrJFrfSPfPQG7ftak2ifWmQjOCeQmdu
7DRLYwAdcdY526Q5JvKi5TmvpI+lxWMEdhp2VGNSh7hwm01Kf0GlaHt9gj98Mg5xF37Hu2WJuit0
lXoVnuy8PNSk2Nljt5KNPuTB4dGXv797dO0qwKBSdrkNtWegD3/LlLKoG0tchd0u3ExB/9Wa07U4
+HAW8DoDV+00En28ZFax58CD4sl1oIGUf6o7awXNuzRSRgAr3EpCy+tojA6HekjbOoydNuBvt83D
JT7eDZbuhhpAwBZcnT4/FTp4FCho3fboywe9e/QIKBpHNyuETHKQRHmzsyp/TZbrw/DFoBvhO+GK
O84EaPw6AMjEIcMRwkl6Zxfl0/Ufv/QCI4KF6lHUQ088htjVGcJSPdyoyW9u0+/Xn/8hjwkfYMRu
F1ZsTORYAnA+Zdshqcljal+OFF7gkIMvGv2s0Ud4rucmeJhhYaxuSU14sRHSXurIfvZAWQkmDR6q
a50HHDw2xXC5B9POWZn8v3v//yHQIRtqBLhMcRKjIdjYALgeMoBRXNE+AlCHM+X4NpZN7FD2Oan1
sXVmvpJU/ioMffRSI/RT4lSuRUQVh/5IzpYT4iQJXN+8RekfZZkgbXYZkC97YWkG/5uQb5nrZ3up
8iQaXGpBQ2qkx7yDMKBgSb7vG64fAWZkB3S6aY/79whIQYYKUmT5pPmD4n0esVx0+TFTcswAIJrm
B1c1kGkTtTo2odOd+RyMD/DaKZ4kT8iBKkfey0CNn7nkuFV0SlAUTuCHqjgWMXxn5/KFaw0vAZRL
A1QOmgoHgxqN6Xvbz6dn2okQ3mJjuk9GzzuESeDnEdpzwB4FHedfEtK+An5tHcrCIT9LVNeO6HeK
Q9N1+k5T/4I0DtzYAQUk7hNv3rZkmKD0lrvnCf5eu9yS5FCmKdkVM80BD5rRXg8thq7qoMaHKQHe
OpOXU6QQ3lPu0X5ftwxXpTFQPu5uU1EfitHP9z6byD0Ap/baprEQlKY4ZABTFTQjrPBE0BqFzBpc
RT8h/lciYyHRBkai7e20D9phRmSgzHkXlgANtT1ds3Jf+u2Xv7/Lhp2eRNAxZMOg1xA7RTcJBdkQ
Fa7r+WTp8UaytaymgeOqM8dAnD7N8wggra2iyb1JZBHhbCTc3kkJ2s34+c5UwfQi2Yr6zHN/JXCX
fr2RbW2JinCucdxL0IJ1jpL7aItMK0PjkKWZNZJtUsx2Ltw6Oc0N/HFQNNSPQz/tQ3SSY78qe+gs
Ug9oE4tsVUh/8rIp34YS/96C1vS+GybySruMbMfsUlUKwR/cAWmW7iueCnTJG/4qNBqGtiW6e7Rv
gDes0sl7DgngnK3H/Uf0oeSBZso5JI5qoFSeTXepnQEYl3cc+Cdk3xc7TYI9rgDjc2erH5lTcg3g
TD88CQhI74Nai++hx4cTqpIJ6r41/TyGiKw6gNo8Wiq4SQLg/ejPiZtupBpFTAMeALZlw7Js0DB0
JX0WJbSYD9pSOk5mqNkLK512Knesk9ejJY6CHZyBwYf4geJR/4OVojpV7niRpFQ1WvDK+5Zxx3uV
lhoeR1vNZ69M50vpmRWo1Ip5D0Ml8ep0jToPE8T6hF9q0FOc8asWPvnWh059tiaNwjiQmvn9FHJ2
0lxSFAK48yOphPweUDpX26SznQ2d3eoAaSn2yUez7WS5dDz3iZWcUAd5K2cPWPApcKF5N9T86Ml+
/NJ6VnBvhww26nMBUKPrAFmBIOMoIFFglBuW74p8EiBXQMyNN/YYcaCDXi7Mqljp1gF4Gq2oaLRG
FmXcBfDfG3HB10n1C0B16zPJnSaWLqf/WUy1b06WjHvIEfX3PCmArgVV+J7mEhAVkG7uQJhAkckB
gKbLnFeeWDCzdgKa3Qtfyw1qjG1EdFu8WA1kRRXkEG9y30GwGnt80isKpS8ouUrrvp/02Q6t+9rp
V4J14cBrapb2/YTjQ2iHJ0//AAZ9A7nKSHjnclgN2EvYf7CNmwKCwgNAGTf74DQO48nDQTKCDj/g
X+QPeCl9NLswqAYGCZYoUn223fDrGOZqw/2bdEAgSm4c6Xv0hFy0/IMT2F+XNpST6LtVQfiFZGR6
qZekBxQNMhknH8UgqBKk2ZoYx8KZ0je2GDYxa85zCuG9pntqEqm3sER5mfsUiw0Vk1bVO0XzOwek
oeubztKnXP7+bk9jRc5tSVAC8CHtsx9LKKeAVuiuXD4/rpxgGow9B4y1snOkgwsEG1mcTlq9AuWX
vcDGZAa+r6vo0QYU4JHPKD/QqlVbULdQzgRN56FIKORLUz6vKGAtLXpjhyqDJuiCxg9Pw/jqAAdf
Uw5NiU96zdBi4dLqG1uU5+VZkegKQQUo0NYPNbRUgR5HbyF3IxQUxZvVke5udoN+XtkXFzZd05Zb
5Lj75V0AKZHgTN0HquQGVYqV8//CeJnag/UkR2qNqIE6dvc1gFxqmmWx2+avJR1WpmTh95vCgwx6
g8EgcF4rkn4zUBrnrPkiy+zGm5KpKji5JXOhMOefQlkAV9XY3vSVZbx7AXJgsjcKPMobB8s8eXLV
hKhWA8FF8qhO0O/0u4jRausPL9cj9UP2MfwPjNSQW1kzshK3PnilR6wcotLugbiHzYIV4X+urKil
t5j5gIGjUFYOOPJO/YZTywM0qNt9aA/fdKHR8yR6f/1zlqbeyAxIB42espTEAWrlMB4pgZdvyw1c
2X7c9gIj3GFhhMuGVcywMoekA7gYLRoxbKUkvBQbRqzTaYBBmY3pJqjbid6NhuBHyu57K12Zh6Xh
MfZ/7YTw+xQSDYiU3dkpMCBTA2lOvmZWv/ABpuLgbGUFFG8w/HPJ6SZs+/YBsgXA89a1PJS2THbX
Z2HpPcZ13i9g1YwePm5k5Btg59AWn9GD5Qdi/b7+goWBYsZGD3/LIZM8n+Mhw60MHJKfYcq+5bl/
4wdcPuzdBgl3MsgVpG54wn+iGtqJVv+n7LJdPa98wF8Vmg+OSuzyZe/egEYlm6Hancce7tmfZs9t
n1DyBAwncyGhjS79yRsu4sXUS9HJanmBOj3jO65JsgXbxzp0VsAOXSvYIfML714kQfNgOZJvAuKA
o9zj3BzNeYp2bJU6x8Sd1aZuoR0xd5bccoDCztMIjFOp0/ArdigXUHCZkRVtnKX5MRIKTQuFDh5U
HwCo+lP7fbYlkA8fPXZ32/wbeYTIOg1hUznGKSXtofTBe7cB4TsSYiW3xSIzMglwKPPIHBYAl2zt
M3WhKvP0G1TB9Pb6NywkXWZkk2LiA8Tv8QLw9/RxYlVyTjv62otcR22Kya1APbstLTIjsVQgI/bp
jMQyzA8ZfavBv5lAHLjpQ0wNRGhGAMQJ64G46QD2dacMBirA64axSP7L0pvEjOzQVELsMVJBL5F8
MeXBJgmKWOVsrQC5sF5NGcQpnySu4jMEPrJixuW0+15w0u1A4N9dH6OFjGjqHzYElI0OcNhYZ+Jr
0o+PAkI6s0rBVKvo2hAtrCjTKhx+AEUxw3U+9sJz7g7g6k1RYZ8d/Thx/3D9Qy4R/EHeMs3CYdEb
elJ7btwU4IarDsTFMXW/XH/4X0vOj55uxDXKkah1MmhKEc9vjx2RxbagGmIdUrHpWE5FDx8H3r0K
oNDBuMa9fJZt84RCePN7apt0j74duD6actCjHYYiwgBCPgDoGYA/jk6PQ+r4zb6lUMnLlA9e6/Uf
vrR+jGSR2EMe9OCDxj1q0U4P+T3AysTL9YcvXDFMQcWZQQgb4NI8VoGi/9m16P+Dy7b1SvoOzhLg
TIkK3M6q/WlDwH8tqJe+yMgYolETCOQItwCqLkP2SzhAP3Sfr3/RwsNNqcWC4JzTK3SBiD+e0sT/
Jgp9Z2fZSmZdCDZTa9Em9Vj6gvkn1/+sq69QXNz1QDqWs1p5wUIQmGqLaDaURdU7U0wGDS8vsCxJ
j2LKbYNjnD2GIMx8Bi2fU+YBM8iCL4Nvw7DWESvX86XRuUzKu5NH3yTzLCqMjpX3wHU++zoBov2P
qD9d//1Lz78M2rvnezmwjaDuw2GL3yfg/hLxefYeK7g9X3/+QpYjRo7g0isrC5X+k1/1YNmM/j2M
WjIgmcUZaNnPSVneAjWwQ9ONvJtgK1NbdXCCDoYNTxn/QJyhgnaPXMkaS8vIOAEARdTmBBSnWJeQ
3SqeUAi7cQ0Z0eu66GxJgmtQ6jJ3I8P5rnGqAjXTm2AYNmiM/04yyDw8b1O0FTIkipcSZmabpvGm
4yhUs78+zwtJwpRXZDlgBvl0GX4mz1Cc+dHk4geYyyuPX1hGpjhiNWRzl2UYfKWC8DgPpN5qS7hR
lsnx1LgamG/WvV3/lIWQ+D+pRB6WBNoucxxWj04KE5fqPgA4shNrJY+lsTJiGlo/EtpYl4xH66jM
6o0KAojErB0slh5vhHSSVa2XOyPqA8rfSPTAFIML07xWflgaHiOiy6HDBk5RsGmGdiNmkm5xBDig
AXnmBV/JSgux9tfI611WmpmLw5bNp7hzfQeghr4G5nRNOHVpfIxAxpGik4nrsRPUnNxNFjQ7YPQ4
DJ6SGzcFUyjR8bRDGtgInVTYb/XU3HnFtAUs/bb7mimSyGw7sCpJqzhVBMJF0N2Yqx3TNz7dKAck
qu/9RPYoMqM2B54jq3BiA+c684H3vB5hC9P7V6P13fTyVofpTJ0qhjgufO/3OZpBtz35smjfPXmC
vvsMckMTpz1MNQNFoOVjre3FSz/biFuB5p0P1lQVgy0C0sarpX9e/9ULZ0bTMbzgTECdgmO92OpC
qj6PkM6DYEQP+PC0JUnpbpysOl5/2cLy/9sHeDdEUH1KeVOINk45bJyyCyUe4mPW1pZ0pfLmXlLB
BxcDx/13FhzUeRwY704gRqt875V+FnEuk6hCr+9zFyp2BBXk4sYXkOd0zMipHrxurxtI/6ZeGu4g
sNfvh8CGqRVLm+DOQ0F4K5iLTm6SZQ244Fn1DZnfhUIW2GA4+aZb2Yvw5foILWQ405qciW4arT6Y
4qz/2oHghQiOQO8H/S1bOUsszYGx4yvfqxVUY/J4sslPq3GSk3SZte0EVbvr37CEDDLRvBBga9FG
p9gxUX7b5FUOcjraBftWagGKcwi2hjWIXTiU/JQ6kwP2I/Q+r798IVBMlK9OoJBPaN9etJYhsdGQ
bCdoqVYGb+nplzPCuwUM0g1HYLM2BsZjEzTtf7lFv13/4QvzYhvpYwiDPrNzwk7QiNxTFzqX8/CL
Qu7gtsdfXvvulzsTTOGo9NmJ1L3Cjg+yP1Qit7NcO6MurFwT0Jsoq+pbqDzEaMuJBIRn+hVOkZsp
+X79A5aefwn4dx/QgeQOyQfVxnDtqeG1B/lQ1jUVwFNtsPebNQfZpdcY+cOz277LlMVOBciQvoiS
IoWiyj2vm5UNaGmejSOAmnsOtUaF80Uio64640aV87Xj3dL6NIKbhZaSoiigW49i+jTKTZ7IlQX0
8UYRmHjeYGAjFNeKGvPreiAOAZuhHa/JI8vy5uMkB7Cbw2T81KtiXrFC+PhrAhPn21rgbgRdGJ5y
x0+ebC/Jdk4xhCsf9PG5Hv5J/y4oohNtuRJecuHYRY1Ltgn7DBwrGFdQgJvXkBpL32CEdQLWmD0T
Rk9wjPAAcgd1wpPuynlp6eFGUJMOOkAQQ6NI4c/UCn/PVvDrerQtDc7lje+iLYQLUSOgaheXjFhn
1LiPqFvYGwByQS1N5HPpiZUzwdI3GHEd8pJjv54b1CL7h5zou8EK9tc/YunRRiwLeyA0zJs6JjAr
hMGIm0AxpNhef/jHcRyY+F7dthCChP3eCcp9HnhpIZsevLqSU1Ra4s/1d3ycjAC5+XcWZIirM8Bm
ycnBtZnAswnSKxGkIqJ0jXiz8AYTxOsVVVWrxnLizLNg9k02irunAEwtP3+7/g0fY1bAVvz3GzIU
02Y2juBhdz2wMJKWSEqDvakmIHqYcKAxZf+E5sJbom6y2LPBdv73ldakPGhPJ2UMW+Ms3IxwjAW1
ZCjH26Y+uAzmu+DIMnERr/PhfQhd66oFCyyFmvLT9fFaWLSBEdOWA/YsBPu6uHeL+9zNd5C8+nnb
oy+vfPe7dYh8jRYo8A4E9Dz/y1StFMCWfrMRwxw38TJvcSt0wEcOxnObvl7/xUvL04jgcehhApsL
7+T23peyAxgTOiIRlHdQkBy6tTvz0s83tmQGcQBeg6MYQ8By43GQtQbir5VElh5uxDANR1hJQvAg
likEmDIL8g15tbs+PAuxZQL1akYCoS1UUHHe3syQh6AFQOGVfV9pcsZpe6tduW9S73D9dQspz0Tt
9U1Bc6tFM71pHoLEiVLyp1jFti093AjaMPEB7oBmQNxOFRx+/Y1P6sgabtyHTVCe1UAv166DMmYE
Q1IJ2BDmcBO/PjALy9TE5dEJjsiVxNndgWQidAIn5w+TXxwwzG97vhG4OShlbml3NcAq5xoIfLBK
iuCTrW9LOSYMb5qoB5kJWcdgb3CQhf1fjKxxhJaGxojgkjEy2zTHHpxDHSpnUu8yF1SCQPNgzwFF
uD5Cfy/I/3/vD0x4Xcn5mFc2FBZk1eKOUOp+iPgAIQLKg+owQFUFdqjTEFu16+496kAG2SnzOfIt
O99e/w0LkW7C7bSGXKxCSJ6UVX7K3Wnf1erlpkebYDuR9W5XeOicg8tfRRYfNpCfrVZW18LJ3oTZ
UTgTwSgWyMeJg4UCweqazk98/O5Nn6FfD8pLu7aOF2LcBNwJrkbFgP8+Qe9v3Kiwsjc2dGajBm2+
lY9ZWG+mea+YB2Hbk0tPIRDr3IaecQBVWflCqk/Xp2LpGy5/f7eJcq8Bzb7GliSoF03p17njW2dY
Q/guzYUR6ZCsg6otVTh35y6Y+JMj91nlB0chaHsRuQCBAZJT/E5I4f+67YOMzXvQEBOArrB3auhu
SJNovpDfx2F7/elLH2TEP+uKZBoTj54sUT1MNoVfdPplGguABvNdb2VppKV2Vl62NDfGRs7b1AIr
BuV1KsCV4kN6zn1+7+Qp31z/mqUXGJs5ilpahD6+5kK3wint3pbdqSE3ZhATdjeqARp6Ls77pLZ3
UMUC26I43vTLTYNfCIQPzhBULQQuSQRuxkZPn0M2rETdwriYMLugrXiugxlRB+aMi5ZJXkGNu1gp
6i7ENLv8/V3I+WpWTSlwzW0vhmifdPjb1SeZr/34pccbET0F4CqzED/eze9KSZ+9dogm7662y5fb
xp7++/tHR3XgmsKkrLP1wfO8L1OOcw3kW++uP//ynA/2PmZEcA1FLAplVwebG0QbofTaRBcx8+sP
X5paI4DrOofEmQ1TNT8Tj+VMQHiCjVvZrp4Q/rYaPvr5RtROViBlKLIq9sYUMkRAM55JoOZNPWOT
kJSEkQy8MPZ86AK3s5u+QooCNGZIi9z7flk+ekpC+dYBNOTG1WxEOeQa0afA3hHbVg8y6K+hgOQI
4NTXB3RhuZkoOB9KyDbuArAy4xDsQGEiGNWmGSm462zlAxYWhAmBC2jpemka0lixecPhMdisZdil
H2+c0tnsZUXX4sd73rak39virRve6uTGoTECHQXGvizsGuL+3hvtXmtXRnP7qWA39QYCE/ZWySpI
2yTx4ovQYgTH04vOaLqSYJdGxghyVkmpMvcyMkMZ6eTeQnVdBz9a1q9E+UIgUiPKEQfg25McOyiM
kQtKNqDawah0ZclcJvCDIDR9fjHUoBm2E1jDtXwE7O0NWslwPAydcG97aGUmWq1k84UTgYlSs7vB
szq3Y3HojJGEPzjpXphbRL1bbij/Ad3ilU9aGjAjjNsOTi4DKhIxq4MjTFKCPbCnW6ohxHg9khfC
zESnBYXIxzbDl0CeFQjHzxn/dv3BC5Nh4tKaSaSZ77le3AeZvAvrttyWUzntZtGKKGTQD4chYbHy
FQsL18SoTRihEQJnNK6nmkHoKfs5NjaMXvyzXUDb7/oXLb3EiOyuFCWUqySL2zKBjh7EAj/xMgC+
ZWXEFhaV6QgM77Y5Uazu4mCeQyiOF8P3vBoS0CLaHuZDkPSDkmZQHLM5C1duzQvL6y8X+d2pBFq9
no3rmB83lopk7R0TNDbh+LWSCxe6qIEJXwsK0hWD5dPYR3AomK539qHxIUkFs5vZtaAy9hhCm96t
VxUdltaz++85JYdAdwIOMxRt4SwX+m98foOmdDS2D3b+hcifdvBU8a82vNRwfJHsk8Jd8fry+Gsj
+UH6IcYZQFRj4cLaboobV22yrvziOdCBa0rgGaf0CJsMGOypu7HLDrpSv8cAGmFZ773YWXrHHbaH
aPDOaf1yZbUuTa2ROajSVp3QFlaOHCzAiVbP0CG+86t6JQUuDLQJiuthCzTqomJxBleLRJFjOrWv
10dy6dGXAHm3KktoyrMs8b3YbuBmMkJ4vFnDCi7EsAmEG5pmhFCkcmIBDEoewN6gu2d9ASL2GpaY
LL3CSBOKl6RhSHdxTskIoTVZHNA9kHGmkhCFqSLZTE1nHQHNSusI3uL10QLv5dGD2fXRGbwRNjhQ
OSmo22UbkcvpSFQKHTQ5DX/CGSSA2Q858ACQxa0Cx/4yZ6V68xwL0m1DrdJvcMaYY3fk2XcCPOQz
d3Q5wn/HHe6ZTrw9XNmtM3Dh1o51cMprSi9/SXIPPZmxgv/DbYvPvSzKdzPo9BRWXX6NhSHhMBSQ
4kupvM8QjVkrhS6sbveydN69QMDPnFZdwOIcroMpCMoVzAyU9em2BWgcU6CqMdegSajYCtuXDEyJ
MKW/rz/6L4jngyxhYvMUBa1ea0jLiLrtfyUVtfZpwuvjaPvyZ4oN4DxOglWbidfZ0yCdsY9QbUqe
5kkPh0HqbC0UFjbov7SEd0OomIQAvTtB46ayyIMEWc6NNLycn+qeweoPAi7wtNLwHLj+4UuvM/KR
BVXM3HFDFScCVpMoL97JCqzh0RufqiA706FdOSEvNBRMeB+IhJDhk40bF5pcrFA6DflwUbhwnmok
WpAS2pI27dTGr3sI5disz9a2gIVVaRojzwUMs4Rvo0Lr0y/ccmFAUoWz3UB0elUAZukdl/F9N20W
vJuEzIsmnrLpC0+H/jRDexpW6qtaYQvp17RJbrFTtXB1c2OLsLNgzS/wF7qVxLCQHJ3LV7379QkL
obHKS5jFyvpn2dVZBNFSZ1NP7rfBbp6vL7WlDzCSA7zr0OXxM8ggu+kjhw8ppD1XVvHS4jIyg6Nn
a0gIoHlAzu01h+eI599nEyzjOO7vA2Q60Xkj3tpwLU22++9wQesxqaEnROKuqu9JNT2pir5BEHvt
kLA0HcaRJWuEXam0IXGSTiGcGG0Nc66yDnfBZYsSUJxZY5EsvckI/9LzhIRUSxvP87mqH+hUf8q0
d3Tg8nbTpJuAPduzm8YWvI295KvnP9UwGr7+4IVjuYnGm+waHiq0duOpHvZist6YZc1AMAT3qtA/
ydz851nF2/V3LaxcU4YTlX8qPZ3RWMN0F9rp8P8Z5fH6s/9yCT7YeUx0HlSWGzfPOIo2s9t+bt0x
eCKkCJ5yFYyvYAiwbQg7tT9p08ANwQuhBDxCnh5WZxejabDBs8iGpyeEa/10N4BiCUOzsoFpsBsC
hFyiBgQl2aM1kOkO3vDBs8uGCUIRA1TkVRscfNZae5lK/VDWvoTJj+euTNCCBAeMdv+NkqG2h+zi
dxZrOFsfeFdhfsJJlV+xZcK7ZJLly1yVfJsqDq1lv0q2E3SYN2PvWvumEdlmaHTx5fooL82gkXt6
GPuwoUPucfXF+2EGh0Zn6QpWaqnMaBvph3OlepL1JA4bmJ4FDB7k2bwJJvGjSIrmrtbybZbipdJF
Do/lbgdZNHh85TbAYGDdOGH7+fpXLmzmtpGXoHMfTJXOSFyCW8i4ipVfbl01eBsYwr21zFtDHiyk
DdtIUCFSqSM71cUggI+QBuaQwsperAllRrSYbtsvbCM3QTOxtmHj0saJW1YbN7Ee4T383/WR+ng9
+CbkMIULQipI4cTq4i+WQelajat3jaWHGxcl1+WwZnRbHLODft95cdEWh+s/++MJhoXJvyHFBaeF
AEw4nmAs+AwG+vhsiba9swhAhl1T9ufGK7yVmFl62WXy3x0KqhYKsYWAqXPAURrfoSzUPoE1qb8H
XjWcxyZBpw1i4iuf9vGeCkzbv29zLNqVDnBvMSzvj2JQWxdIItzBrw/c0tON+J/KIq0Ir3B4Gspn
1gLFmoYPRdl9v+3xRgJoCphreQ4QxC0qtE1TwpzzW6nW6B9LP94Ia7CqIDfspVOctrKIWFI/kpH+
BFay3Fz/+R+Hs28CDpMu92DaltgxBTtj0zXuES6SPIIO/084aa9I7iy9xAhnkdetNRSdExfJV13A
OE080xKsavfn9Y9YWK4m3tB2/MGZBOTKpTg6ujpUFA443VtZ6s9Fs7JZL0S2iThM2cyhwee0cac4
TDDa5KGbq3BlFj4+0fgmtrASVVZ23ezFFbzzjr2bPKg0O8MIE6GXehFKJP95w5q091/W1v8fO3wT
aVhq+F1c6i6xtoL+qZ9Kfswgy5JsoF6Twog1zF4b3++nT8TxeLfvUqrYVmjldtDMgaGOy32xT0UA
w4wMSGGym1PS31mA4vxSoQRhu3Hm4ntIs1ChwFbxbnd9mheCwQQxBukwDLIo0YBCU45egBL9eRxW
ktDH9wg/MNJE3duydy4HPY8nkdaffGiFVQWNLgaHTTfBQKuJ4Kq6ckJa+hQja9gwIMtwFKExjkIA
HRKc0pyT436+PlAL8RYYWUPkKSTHLHEZKBivBs0RUDL4WICnr9ckapZCzjgGqKq34Paa4B6EMleg
YdKhoUNlDYA+wZhErx2Rl15jZI6x6P0O+LE2HmFS3EywZSPVndYxgdte0/y4abhMwGPlw318sDL0
jhQF5DZFbVrv2Yx0Xlsr870wIybIEcuNu3YHpp3v3RH5ElALzhEJEDFie9s3XAbw3Y49jLKpGUOj
sME6dWV5qPrXsL8r/XZlG13IfybUMXRHaP+gIhqzSp+r0oPvlb1yiF4IBhPomIShZB4KrfFQTbi+
880Y9FHVr2QN5y9Z6IN85xuh7VL4z/kWbiNNPpebEeZ7z6rOyyMshtpkI3SSPBU58CDgw9n1j6oJ
nM9pmHoPuS0ROj2rYUk0uxs14J9GYWuFh5kOfbaZlVseocvsoNuoXbEdR5jPORMENMMsG+4Dy812
tCz9Y5Mwfd/4lb+tPFceeTFD65XDWvXFsXm1s2q4Mefwzt0lufqGm5P7MCgNqMtE/UPFZ++isA05
0TAJd1UQUpjQKe9ZhG298bO6eqzhTH5WOdrDgwt14GbCZhhB+t05wpQmRR8xoYfOu3A8YRkGT7Kx
AVinmaeXsVHwVHIBzCdsGO46eMXdJShowI2+T/JzIUN4RpIQLjMzd+cNtQn9mQBNFHdT6T1AoWj6
UhHnmSr+BvHQeJBucLBHIbekS/VT4cltlup9asFlre85P03ws9zClgjpNAwSeBNDkO2+ctMcPrgA
dAGJNpOd8lq5gQ98sp3HJv804Qh6spEm821FLHxyZvvqLbPQoHLSKngp3TCZt2UPlSkblsY7TKlL
MewBjMoyP99C1NSOaAiFd5WitLmzZN0X2wyexmtl26Xla+TyooYjgZ3/j7MrWY5UV6JfRAQCJGAL
NeOhbbftdm8I9/U1s0CAAPH171SvfPVMEVErR3ghSkOmUpknz/HA+W6AJcYaDIjJT3G7Y9B7WnkP
LX1Cc+hGl3Mnb9w6mmzk5sYe1JwUGvchUODNSgiy4Gl1qKs9cMAym7iOWqfY06mVYW8a7waWE/Dy
4SYdjTVfuDQZzac3rof+k8yWkSPFdAQHQvrQqdQG2MabX6/yhjqy1Yce0ujXoCsWloF+44xVe3/K
ure5ytWtZbrFys2xABCG2Nx/3W4/yK5sIE8GHJHdgNlctPsagoQffjXVztaGRHJAulqOW5eXzkNt
msVn3jn5a05811pxcAueWce/5lAMpmjuQIv42OZgWVO7CjHMyrFYuLh05KvHDF8VGdiL57xFXqr6
6CBRFFiOvXEn6Hdf3q6lGZxPypfLi6m5ZsZsN7Cb7CRZfvDSfGVxln6/5vs5eoS6bi6biEv5wPJ4
CkBZrQIBzGKpyJrYxtJXNBcA1QAGZVOniUC6H+ZF9wsCfrvaje/smu4ur9GC1TDNBWQj6SGenaGj
zZKoLkLXMAbk65Z3UA6//IW/Jddv7kmmxXSthaoCdBCtaDLzFtCZok9fyolAyBpKmc2xHxP+I7bn
YjvJeDgM7ege8PnkKYntMUxru7nzwIi99wt/fqKWaqE20JL7pLM6iFxKb+80JPnpxcoBgXVnmCe7
GyGIMCt+THoPUgoeyrAgHG8JgOiuDUrey/NaOl2av5kmr8VMZBfRfHhWYnhI+LzyKGTnDf5myXRs
LZf+YFTm3EVwlHfE7qF+DTBhepdaFuhR82JWh9YEhfomrbL+tQeN1e8GYfNNaRvVPrc4uWk62T7b
VkePU59WtwKWsPUg5hlRSICaIbHm9tB4KQmLtnfe6SzSndck5B8h+z4yURDYxzmHgFLGILcMHD9Q
I7EPLvzBmKGBy7x9Vk/q4IgiPzlO2vzwzDR/McveejWEk+3itPcOM/TUt7xgw4s5zzU4dyc3kBWh
G7dNx8OkCn50oBt7WyTTfEg84YSdXWan/Nw/ANCQ3UC/dPSSA7QVhi1120oFdQflgrBLreauKj1n
3hQQWM6PPkv5R+r5AGJCCNEPSGa+kAl5uMtbvXCJ6Xhk10yIWSHDHaXWx+AxaJWdiRrMIDPeocJ8
nUvRYckWApZk7tH1QWifbyc+JfcpWls/THOin4RT/7qIWwco93HstHMsIGgHtenAo5I8Dy7kky8v
1ULKQWcAZQryBE3hmlErikiN5oNVlKeyGB9HN9v3pfepTLUykQXvSDUfLCqRpz0cCS6oCsqb6TFH
u0npvZap2l+ezNIXNP/bptBKmXKgmowRtPUT9NP7atgmI60DaGZeV/tzdU5OMkBZ102g9dbHUL2W
IGmEet91zNeuzsdp1o0PIWjwu8/tz8bpgxqi1FzdGv7n5SVa8II6B2dvGNbI0xaUWSKvNvUwh6RL
mxWT+OvvvvGDOvx4smso5bTZOaUELnmg0NHqAeFeCBq6mbuxqJP8mEaIwPKm8G/GFIS8sqlBfJJD
0X3bkKzYlbFAa178QiE2gfhCgi3M44FVCDuMCwYl4dSQm0YJzgPqZenWAtgkpF6cnSBSS7eW4TYP
6ZCPtw4FARL0IcHPOtyV6Uh3Tc0yjgfWVKG5UA0bhhzhE7FqFmQK6nqhGrP42a8H962DFjSkuFp5
U0AE9ghFiP51yuMEyoe1M4LbovhsjcHYWF7dBdMkuwxusxO3DXgMgDN1wLGFeuR05Lap6KZvmmIL
piQobeaecT/XcWOuLPgCaMXVwdiA0UJqwGLGCc/GXdVA8rWvtnGm9mUGQRH67MavUFe9ceTPDi9M
RKfXeVidqjRzbai71m18Gk3x6c5ig5b+DXP445mZxXHXQLALBq0TlqquyBlkRYYonoptW9qbggCT
wJ7deo3Hb+kL5zjrS8zZcYi7qBLlAMeUASRsA9N770AdlLorPBMLd5FOVWokBI+c1jROXmwCboK2
U8IPGZjt+U8jW2P+XJqF5vgco+ntscYshP80IrkXpwodiTd9b4ZXuQ0dwS1TWlE/UUiLejWgwj39
geZ3eeXgWsBpSa8xqwJlvqq7cTmkUxBZXP7ZC7ebo8V8SHYYkMIByX/JDRkqNtrH0qIRSf0DAs4E
fiV95vP0ePlrC7ugQ7aBRphG0rI5iodN3Y4PA5pIqimPwMO6kgBYOEw6dls1xB5MYwKBL6FbH9rP
ttuHHGTBaZnuQTa1Yt0Ll4SO2qYllanq7BkJnnILHa7NtFaFWxr5vHRfzK0ARWNTEZsADz6Fbt9n
QaX8t8vLvzS2ZspktOF0fQn+pMR5BenTK+/5x+Whz0N8c6/pcOyyG5THe4dEtHAQslq+dULph27Z
2P647guaBVtNiojRcGEDeZqDoMvIH+emEiFUMOjKK2Vpfaz/rj31DDCWxyOPzDZ/69PyrmjWuG6X
htYsuM6niY3KNU4A2Iap+OTxWuVzaWTNgsFR4SPfCGUTw8bbhEZdvVbyXNhTHSfdUwkJu67wT07V
yA1EDVuwAtq8+EiaKl1Z8qVvnP3Sl+NuZhIRnsX8E5eQUzcL5IZ/O/Z10C1Xx0znOaqFuP/jk+dE
iLoCNv+qrRcCpdKrzqROGNqxxKbQB/BPlrqVCQtJ8Vn3fMU1L2ysjkTuhDue1cdnkJ0PYtfHxNik
fsNWSs1Lo5///2XhCamUMGMcmywfw6JGswbhq1WcpV3VbJVXDuKflEEOxfsYLBOPjBdwAqws+sKV
pcOQwTqmXFlBPapVdpTCxRds47TjhiT+vhHQxuYrz7GlWWg222fTBD23xj2BQ6c9OVlMNh6TMyTh
rGyFOGHpE5rxWmo+Y5xGFZ2JsJojn28zcyWsWhhaBxPPaV+RgSN9BxHvPGBZ9+D51Z3nXQdWdnXE
cMqruE1QMjn1WW1DMxx5wtjaoHU9mnrzY6iaNjgjo1NnrYf6L0noN3eMTh5KGGKH2rMhIf5LzmH7
5r9SSA5XAbuxVRAHzZ35c/r91Dx4STA/XTbwv5b83Te163jsxDwrO2mjqaZkE4OT0gkbdHL/scY5
/pfWtNpRlkpomhhAFE5tT59UURS7RsXjdmhKnEfRKdMKjUyITzFxdQ8+++zfsrZZIAmZJNQD23Ff
CJrirdwW7aud5Z61K73z2y6pvLENZlVmH4iTq7WYfsH4dSwzaOrNyRpaSDj32WkYnRvC7ZV0ydLQ
ml8pDHBaO/kgoj4rbxAS/Kw5+bi8GQvRo85fWqdl73Bukcg1P33/T1L8k0kS2MWVw2u3vwcsP7Ek
KsNuUt5bYvwxcePD5ODDMZu11sKlKWguJfZGzzZMRHcNttUjVcCdGQiuB9D6rnjHpS9oHqWbO4r6
FMrPfHK2IpvDYfztJRUO5FpY8PeUfGMTOl457ZOBtgmSSMSQzpG0ItulIGL93RLif1CRpPcgu3Ru
VDv24VS03rY0RT4FpuNkKH1WDMcC/IXAIafOzhynacWXLsxcRzuXUGDkIIUlkWj4eFsrAR9Rotrs
12gGKKBIft0K60jnDDK8fdwBpNX3I2RUIRwHWLK/Ud11N7MOdu5J7o9FgvFR+g2QKt/IVUX7hTtB
hxsrdKZxRkBVAPXFYZezgW1BwSggjzwNu8tGuvAA04lIWVlyNTkSOHAos+6JjLcWmH+Q4Ja3gmT7
sc1WqjBLc9FiDAA5jWFOvRENoF35YnieFQ79TKBPCCz4yh264Mx0sDATrcOrGXIwBrmxQZKDxreV
Q7T06zVH0KDJl+L8D5FgkQMiEGEUgd2v4ESWLEHzASo3WztzGhWV3rtkCQ8BarfPuP9fKEpN28sb
/f0MmA4PJnQw1Wxj/dusHLZyAOV8QQbgKdJp5fL9fvWZTkDasRoydBRFis6wSIC2QdBIz2tl/KWf
fz6/X+JfsNa3g8gM4wQpYRmAW7VMAxBt5o9FKtVaz83SDM4b9OUj4FSF3AVz8ghS5BvaqR9DLx8v
L/9CNMR0MHBW8oGlcZbjsVrPB0TbVR0OTWUGiFnI3ihHc+M4Hn2YXcaMvfCM+bcp7BnAHFZ3IZCU
ycH3k/o9bxv/wR78/NFx8L/eZ9avlZ94Pm//f1Ew/7wsX6Y/UjGOyXB+T0/JvLEtmaIftjspFX+6
tvGrS40fMeJGl05PkyfXaK4WsAbM1zwDaBpMSDRC1QzoH6R60RcO1dQgoVABHmeRbNDHTw9mK3NI
zUC8PZedd+61W/EZ3xsf863/TtqJ29Tozxmo0YdNexWgckSMxhG8HeLgyLhZ8SD+wuJqHiSzTebn
s6+i2JWvg998ZJBmQKe6cTfjoeI3ZRcYU3vnMGON3GvJZDS3wovYMnIJOaAMdSM6sYA4v1oQEV53
WnRwMk4K9iuFOIbnJGGZ0jAxum1rWoEVv9hKbLtaPU15HwBLdvmLCzulI5WR/MpavN/dk2OJLTHe
ahOCBPGNLK4KSJgOViayaGI87mY0g99ByufYgM9hTsG6UaiHyzNY2BEdoExIWZeWnXM01dwWkN0m
w7sPapLLgy8tz/mjX6yX56RwU79CIh6IMx8SwIoC0gxVulmtbPn3sQLTocQ5qkbcywsedT3qne29
5WRHu3hCzW0zFlcukeYMwM2UO+kAM3H5PUMbe+x8ePFaKmJpApqte5BIppnrQi9gTELoXAdyupNO
EQL8ERby5fI+LH1EM3SoPXZmk3gkcgz7ULUAtHgtg3yMlwaIasvAIeI616XrmtPURzlyNDhSrK9e
DkSAn24AoUD/wRrEZOHA6ghi5M0BFUc/XVST8dMR7gTW4/EwUlttLi/W0ge0fKJQUzK6QoEfsOBT
mA5TfcBlkP6w0Z6z8gmy0BfAdP1yVMQYeHJAPl2plJ1sQEA3lujNMzYTYhGzIOA/MBgggp7y7f1Y
NMMurhOeb9yYJydjBm5UAYW89eYE7c/mwA9N5c43gNuAV0F6NL0TrtlENsBEN6SWQzBS1Z4G9LQG
szvFN1CFTcK2k87zGFfynnp+vTeHpv8ppRs/KqtrNoXovEc7adihnUpvIwqrCaAcY22Asps3rZH9
YUM7bDrmoc+4FwLFMDJu837M7q1edX0w1aa6B7HCFPpTXgGF0Ga7bBrUi3K7ceP4bX4sh2w+MG+c
TjU1ihOL3eLo2sM/FKRlO/A4ZCfEP8mdAk/zK4j7kj/9DA3NADyB3mcWF2rP8r7ei9kUN3U8l6hc
S7HnBNz5MdTV77oYyMBMQUlqGmyBTkd/fgViqt7lttFumSjTW68vUTjuLeOsFCAgochqiPyKxrOC
xLJa9Ei1/FUy/5PV1RACUMRC+Bg/mkk/7geQOoRqaL1oKPwuBN7H+8NGVu+4WVevrjUnr72dpJvU
S/rQV+Z9Cm8b5IKjj2Meu6Ps8n+FBzgtaufVgQoCcv4heem6xHouk3HcjeA4Rb/mrEI7c9+Hykx/
VtC7vvWcsrwRbscfM1eC82eUZ6pBQFeaeU23dsF36yD0wTXnoj97PcdO46DOBviKPv89gTVhk7Uo
wV9nbdoVMQBpB9GgHD2OwniAwPqPZGhfSqCYrxteix8ZSezKdHoVUZqDO/4H75JgUGtEHOdRvolO
dd5dX8q8HVNoNbU5mq5J8ROG/OfyD18aWrsXGIijsppC7kOAOocad5Z55cDaXUAbkaKbBDy76URf
WKbuJHGuynYznT83q2Q9KICd8NoiYF0BvybZsHjlKbDglnWcsZGWTuOgUyoCfDr0IFwlDBu8s2u8
rUvDa16/nwvQG9RzHc0OB5Y+paBItBD3xm5urJzFBYvSwcOVQu88bzg7DTE4tEqWvjpGvyHpVG+Y
IVYi0oVzw84f/xJyCRZnE2U2j8rmzaqfZf961XnU5emh0ZKJqoKDQgt2d28Cc5gF1lylK6dyIUJh
5+l8+dkJAwemi8d6NLEzuTSU6dGDQLt+158jOtdT6o6AEGmN73tpt7WQzuBl7DoKhKTA9ZyGlu1I
0gbQ61lxakuz0YyXoLczbjPDwfMxa0+lhHirILiA8IBsIANR+lsr7/KnyzuzNBfNoE1uOmXa2yqa
/FtAT4PGfPCbObg8+AL4iTHtxZaljezjGaPPYDA+CZCgHo3Yck8DqhNhnDvxblIdjywje7byRO4B
J6rCoZ7s45TG9fbyr1h4qOrQ3x4KkX1VgoI/7uL8CSy7dBuj3rirqR/4NXOP7eTLnQ3x60PdNGQl
ll0wJR3haprGONhnQSTJPNx99122xjyysGU6rFX13O3QV4zAr+v29Rn1Lbv2QU7FCgvQwvnT4axA
+k0GdeArxxK3HrSPSf9YZk91ywLbuip5ynRQaz+Bg2ruQGnPWvu2FMU/eNYfzCS+0iHrSNaCzCCz
q2rwEiTuDbg5d7zKeeBy8/PymVraXc0FFKyObWqc270950dKnVdvvk4yleng1Zq05VBSSBW0pA1c
uww8tPMO7Md1P1yz92Fwhhr8sEjNGuqYuvYeYNaVPV24oXTgKlS2Hc9oM4jJyueefQK4F3j1G5Nr
6Z+FNdehqw0BIkFIB1IyrtXd1gCHHrmc0v3lhVk49TpOU4FXk8Gyqshq8iZsKjuS1L8b8/q2S81N
Ipo1oN6C+erATMjIxpVvYH9JBjg+J8GAzK/Mrsya6IDMCTqUvCxLqHSY6cYAhjuWJBRdE0i7XLmg
lmZw/v+X61Y4fscKOQ0RzczxCDCEeihnaPuBG128X96Nc+D0TWysYzLjuiPQ/0xVNDCx41mTb3LO
3qcRrXR8Lh99Nu2gW3Cdq9apdaukMHlVQBTUKHgQQ2GcrcxiwSJ0TKaqY1r6DnqySGX9k06oAPZk
HvGEs26KblpLxC7ZhWbSXcwnPg6+czLH8mfrqWcBtqvL2/BXw/q7fdAucKBDqIJSNkogPrGfqtrx
D6zyUxJMvoGkYuqMPRhJhYTIwpDKLPRH1j+2TZPsE6HM/eiYLvQdgYjM9tIfh48O+EKURf0yK4Ox
ssxQFF62k+gqvrHqLjsZxBgfkMogL2Qw8NL2W/8zjRPcca6VWQE6FPo8AJVjfWf2ZhuYHZ3+QN9T
IVWUrelHLRxvHSRa0Ex4dVng7To3Jyvh08Zr4ydRe8+XF3VpfO2x4PfWMLU5xNU6qwm7kb6bqtkX
Tfd4efiFQ6dDQ9NeWWmDFrHIictj2iSHpKl3qQnZmzlbMZgF6/zL3/nFAXhJYvUyns6ibSo9OLP9
BG6bfRojZWf03pPl54esr9dKlUsT0txNakpQIBuQHiwEtHUaZGrLfwV7qdf0b5b242xXX2Yzxo7i
WdxbkU2GbiM8u3xN7JKeBkGtlQVbuFx0Mt8SbHrALE64U5o5RHN1WA2vfHpO2QBdupWy/dIyac8G
PpRzlmSc4BHk3fHz8psNPcytuElQXFpx/X9ZQr9xCDpTb1KowgaDSxvxMpx22Z11Qo9ZWG5MIzBC
J2hRad8Yt8PW3MXB6SnZxHfVK9uufX7B1dmaO3JAF2ihwI/Gx0FUL/WY2jspEiJW3isLS6gDTl1/
bDzw+ImoqD8aimKJfT/F5cZZqwUs/Hxdqp6QhICcBdiYVHih77k3rmLXvdx1pOk4ZVZu97kVmaR9
Ak3QA7SPVyKjpVU5//+LfeQiI+VcYmiLyWOFdhz09dA0qOLaDND1JlaO1oKN6HDTRihKGm9C/ifp
EwhoF9NbVjkJ2npMFjZWViQBJcVa+X1pUprRg25atkUFOjg2410g7jvx20a/dFNcZ42W9kBwkpy3
4Idso9TYzTPuy+KXg7K31a/czH/P5DeGqKNQG6slPIbWcWSGTui9jLfAIlbPffBjPrXbImwP1huK
Ws6Tuas2xtF4k6/1a/XHfDxzQm/cI6K1lX1bcJ86Ga431MWcJKkTWa2/d8DNvfE7/hRTscYmtGQ1
mtHPkI2mk2J2JIg/33VJkyNXTtTKRi2MrsNUS+X4tZQJ1pHYx0GU77V7HTke0xGqXtw1hCeFE7Vj
k+9EMvAnlCHwqL580S8svA5HxRFGF7dDwSQ4GXvPHHLUxDMRxP11EG2ms9kidrCN0cXOQiHg2LbT
TRH7Kz5l6bef///Fp1TUEN4wS/BOknrf89uz8i5SdCtHcmlPNeM2jcQY/di2o7qUH63JjpMR765b
dM2uhT1SOlg1jRSoYMrutfLAOKW6K7dUu8MzgDUmp+oscFs1tz1zt9JEr1iRdfPKui+tjPZWYG2a
ZmAFs8FPkh6FaBCwVf7asi948L9SBl82Ne+IRU1wvEXTuSOpnNKoruM7q6hSkHJZ0PaBDOzlXViY
ho4AHXNU/YYY0hsUrP9h1o/dJimdlWBt4WzqOE5/AnU4smlDVFg/qRIQwEN2V135PtfRmzXIhiDX
5MioGcZ/PHP+xVLnVx77dzEpr8PgMh3Bmfhu65N6hHXZ3vzA3Cbdgo+t2BA2s7AtHLG9vA0L9LFM
x3OWbWXGacrcyGgnxAZOWYCnFnXcDow+u8kBX2RQiWY4qalpdrQU48618+5gNK48gLjSevMyPAcv
/5ilM6EZPZuKuQLpkg0JSOWDCYNI8hbng3sdexDTCWTrNuWxOHtzF4hh2353cnrsV4XCF2xHR3rO
pata382HiNNi76uXlEFUGNL2uffp5v9cXqGFmMfUjH+IDc6c7nxTCzegzTGm1cEiRUDQsHD5C0t7
oF3V5eCiMO+DoC3jiR8mOdrvWcNX8osLFL5UR3xCfsJVSQ/TMe2iD2Xspo9pz9sf7TAYd302F11Q
peN8M/smP2Y2b3cobjT7eTCan6M12m3QJ9CQSMpZvF0zX6ojRN0CAriwM/BCD+XtMBqP0J+5cujz
QfniTJVDkb4uWisqhZvccjGkyIOl2VUOlPpaTG/EeZN3NmJ6aIuqg8wo28m4pg+Xl+V7D0r/DxoK
Jn9HNjjMY/8+G/fAwwfTWgfD0tiamVuZip2SZgMwne2OK9B8n8nWktfLv/x7E6E6dLPkHOmTEibS
9iJIzZt8rPY4RIFRXkeqRXV45uSyvppKw4nK3DuOaFQLptx5IzVZSwd+n5yhOlFsldY5TXv/3Agu
oJNddW+GU27Q3YMbx+iCwk4pPpmtXAFL26FZPJ6dlsVjfC33weEBIoltm4Lu3DeSq0CMgBL91w5c
QGpyt8F6jWMBANNYby276QJSTg/+VIwrjmthGjoUM4aWFxRgmBM555iozr0Hhw9o61Irs1gaX7Pm
xhq6sbMxi5jUQVaCbjWvg1StVaS/97tUx2FOYjJA2dLzCCJ3r53qf/LeXiu7LBRx8bb/7w6ATXGU
tIGTm+iwVYLgvZzHLywFb5KHbrShBjCrABq39sT7qPI7M5t+l3l8XUwMfeD/fh4EWq6NYwGTRO7h
lwnJkZMBYPmWcGcNB7pg9Z4W1FPXFoAqI6iffPbklucrEYSSGR1YiCrWy2XXsrRHWmzPZQmB6Bl3
YzHGN8RKbiTNVpIBS79fu9gJyG6quZ1JxBMnOPN+e25o2p/xsAZJWPApOjCTu4pCTw3EnLPVP/E5
D4XN9oOs7usCJAoOMMtNsvIeX7AUHaFpztxSMZDLUUHgvpCzRhULxbedXTTX3X06xesk0ffm5wOL
GE+Cyn2205WBF7bB1Yy8TWI+1rQwUTgv3aD1Of+ZAOsbzl6b77yiWkPpLC3R+ftfQgPi9rZfCkyg
BC2bXdwm+DPbK1HWwlbrHK+qo6btleB4nR0Eb8NN7JeBmgdQmouA1E8mxAgv28OCwh3V2V7TvCvj
LEHFVYIRah93kE6P7aL+OY6mebABwE+3ZhVXeaBcKsNMdGW58QqRrmV7FwxSx9+xDrUX6oMOte2s
92kq39t6jRFs6SRotl45I63MM1FubeZ71d6ZyaMrHp18jexx6adrBm8M5TTEI8Z3zSKseAM420rY
uXS2tPtcWrZnZkUJIVCeVeGMUvIOncdWCNaiZnd54xdOmI7FQ9pSTomK+yjz+Ma2f8RW/dMkP9rO
3hvtybv2TtcpP4moCR9cj0bcG8OSgKVr+HDHZHt5FguaMFQH5E2imRAowp83G/vJOrGwOnXP7h8/
ao7dlv5QobMttuVT9uC9mU/+LTnJm/xQPpS/+W9mbddggQsnQUfsVTyRVdYC+kZN/rNy+1up1sRh
loY+H5EvbgYwwNht0f8SmVb3YAv54ok1rckFBkuqI/ZkJaGeJNBTAI7VIaQF2HHjNOmfhiJXIXNA
0Be6OSiSeT3O99xFF2fejfav1GLtvWIIYwFvTTboxoOyfF0iT5Z51W9jRubML8psCgon7qHi3dvv
aT+Mu641zfuqAo566EW5N0TihnRMvA3JSnnd0+Ev8+SX5RonUwxDHJNobjfQ58QbCDi9t3S6jnuV
6ryiTT/1MxtRpiSpc084UIdD9XT5LC/ttOZORlTtB2RiUFabbXfLhfL21sznFXtfcIY6CBCMnuOY
ctaC5N58aWP3kCoo8fX59NBU9PflGZxfA/9fDYHb/u9ZVaUStGOljIhHAVOb/OHeT/J5O4OaZpM1
zh5IxHZrJZa/6dvp5fJHF5ZNh/gJWwBu6oFMFgLbv7sq+SCZs7k89IIb1jF+GLaunBm2Z8n6j2lB
QwayRdUPJlW9v/yFpR9/3q0vxxVU+m5TZqkVpT4fA2m498qef14e+xzwfLcbmufgZCatqWDdIxTU
0X6Kbiog59FqX27GswF7ZCXwXVqm8+S+TAKVXxuRLwE7BiHZhjG/ADK6GkE4jhaUy3NZWiftbdCD
Os8jzBghpp49uyretfF05TJpUYKvsj6mZAZSg3/MkwhQ8fSMOpTdbQKSpss/f2mFNNNueghacR8d
93hE9SBUbLpw6Cpx7DNoSV/+xIJ967g/18gc5Tfnpn6DuQevGfJ6Y8dlfSA1Vye/7oBvu/ylhcno
CMDOFLUJ5By4lKbYfRldmexjp4tPoERfSwAtRaU6DpBaVdOXqiZRNprJ0SSgnazQJ/9aAPqwF37j
h0g8WceidZLjVKSIkYyuWgm+FlZShwZCyzSTDG1GkGb1Pws6RCDTKIOSpI9ZTVbi+wXb1PGBOcks
ZbUZ2B1cyvZtHastVMLSDci2yXZw0/aVeEb67+UNW8odOOed/GqgJjq8hS8gcOKN9ImyvjnNRCWP
Hsm6E81n9Qw6vjfltxCKRWcN2GalixbysvDdhzIFBd2VJ0dzFF5ZJEY+eyKixrAxfQP5MPB/rz2P
l9ZU8xEF8OWtIAOkke1PAzSGAyRpLCQQJXu34zWC9IUrTgcTlnkPQXY7nhCZ5z98URhHiBGGlkX3
FDoK6MvcO9nwNlUxX3nOLlmb5jpy1ikB5BCJPHilbc7BBjLEogpy1Muv/IT22qjGyqt8Cn4LTx1y
/jBAqzdZiWkW9kRH8c0czA1zY0zRINnWLUZwI3XQ2avfO8a3AqmdlZO1YLM64SOhgLKXMjNRdjpl
dRWobtqbim9a9euyDS1sg47nY6alcHYTM+pT4wnltk1llG9dyVYuiIUaHtXBfEkBCk6ULZpIDhmI
xGcJ2ezKRZ2wB6yyMssmNJOqQOOUZd8YrhwTXLE0v6MFI10AtWB0UOapc92BsDV/MarRmVNGisgt
+jbomNjaeQ2p47q57s7VeSLxOqqYwcwiysshhFTOtna6XWexF1nxu9Ho1rKWC2GDjvjrbV4mHDmT
iA7IygJ7vUHAu0bmuHTmrP961XGQtUeNGBjvJkGGEo+Npjug+TeoweJ++dQt/X7N+P0CRWRSmzOU
2oqN9HA/5GshyZJlakYvLMdwveycJpNyS3M0+w3PuHW3E2gwsnzlWC9YjQ7lc4TBeG2rM0EqWnft
HYgQAnvtlC5dazqQL4PKc+cIQDfJnLQn6UEkDKSarZEABo32XkOqbOfbvbs1Mlru+exAINarAZXu
XQMaPfTKZ4KO+rOloEAVpWZUNy8+8P0tiFfYGiHG0hKeT9+Xu9t0DBCd1ohGusIKchAbEecnXaMI
WjgEOtoPQp4ztCQ4fvlYzFvaMGg3ycoLSk7bUE4+ujzYRDaXD/PSTM6H/MtM2jwv+2ykuGZIgRjn
rWc0KNsro1Id6td50GdwPFzMubS2EP/dS2kdq6lf+fF/G2C/eU3pSD/UrBtFewatBJca/46tjMvQ
aRHHhZACVFvhjOo3BcCi3HUzOVOhVZ4DnowkjTo0oIHWSbZoQaN9SncjieWp6VkOuhEbLSduXLb3
TgVCjSk3uAy9sXE2ILSVSZjTrruFWm26ARFtfbRcJg8qK9iuch1ykwqp3qU1x7/ibpyfXN4YAVgA
zGgoESGc4VeHNPc8QAusadO73RmQ4dTqlUNdJ1BYsMMMea5wrhqRhQXa0H8Osy/A1iutPzU4OZ46
yKOdlFE3j5DPmEPxP86upDlOXov+IlUJiXELPZn27CROsqEyAgLELBC//h1n5afPNFW98cIL1Jqu
pHvPMC/ZDefj7IeKq+4mLR1vr+Ti3ylPLDsIuJKT5RHHC92qDOIatojRSPMpLEk5HqbZEcjJZQWH
SxeRx77OsBm7JGvippj5j6UYvXRXllMxwlVRqQ0g0UqY/g8ycpaA3uthOS9jN4aFBxxrXsBCYymE
iFS7JTm9Eqr/qUS8X93a6izU5+Zz7+ZZBKCADstKbSRWVvpgwiMrSCLUYsDHC4WQVn3X2W8vhYmg
syWQv/LrTZAkHjcwHQVWB1UA9tlP5+axybwtp5yVVLMJkRSotgLWOeFpytpfHrTU4kVrVH1Su5M7
FVT0Mx3cXoV5p5Pfl2PNWn+MqJlxx7OmtzLfUCi6L1twPBoCT5frvm7cj0Rt9dC3nnGtAPotXCj9
ms3zzeVv/wtYHwSaf7ibdwsJkKcUqk0dSJO5h0xK3o3LI3R6ly/Wm6gUEEMLiWRb+U8l96CsTfv5
RH0hT50dLHnYdh6cpdWA21ou+F3PZh7W0L94GMjiR8oq/RMc+tidD++HG9hesl0eODYyuYkkG5eW
lUPFFOjULjh8XemO57JPgdur3dfUGm7BPVah5zVxn2ZbrporJ8q/i8G7ofJATqMzBMXOFHSeUATD
fRH4OkKKa3d5MtYaMO5fGdhSpJ01eJop1IgKLOKo6xL3m4C71FbiZq0N4yJGAqefyATDdeCjbN7v
uvlHOfrXvYtMiGZasxoKd1MSZwwqnCBTpM69QkaWbSqNrvz8/+A0WSL5Ap7AebSxg4dhNyXPE90S
51r7+tsaez/DC9h0SkPEzcaB5nS3pLyn06+rJtfEZ9YTt6raR+LPgTJP+SY+5Nr1AGkY73S5gZWo
beIyCwvFGxgFW2c41oYwyI3TMoloJU7Olgvv2vC8hb93w5NWXdIvuUbYnr5bzVeoFSC3s7F01r7N
///b1pBnHoIR0ilefWqgDR565bBvJ7r1OFsbHuP9NOg2035pAcrp+eMxH6z+gOeghIFyA3lCOOFs
6GCudcTYxJOeBS4qOH6U/ObRXw6N9bJ161yJddTYvC0uQ0jg4XJR5dl3x2Pn2mZAdCNthlxEVm/5
u3zcBdvEXLp4BbY5dIHOFgOXuA2s9HWEiOuxqiSYmJdX68entG2iKJfJqt2mx1sA8fk0L+MZeRsW
LiNgDQQurH5LvpNx3piTlQSvHRgbu2eWyF3fas+UWN53jaMsgPn1KLK9FfTtQwah+MiCFGCUQijC
LoNiDx+CrRPq45Vnm7jLVssKpAq8Ferlrhh+E9WHVN8XSbdxbKx9/20a321LDl2LhAvYYKAW+d1V
VXXfVCXZO/DW+5U3wVZwX1sVxu6Hgm875TOyG2UHASwo7vaxaloHCnFsK9251oQRBOq+HSdN0JO6
/g1B8l3L0jDLt2CLa+NkRACZDzKFyhY0/Ns8TpT3Wk/pIZU831d62BJ4WuuCuf2LUUq7872485Jw
sh5G3DRrb+v0fhvr/97W7MAIAEvpZC5ehEEsOnWw7Owp0PLn5Q35carZNjGXY97b2Vzh7Kszu42g
JsdOdSUB6PaCp3Tqve9lllU3ViWaQ1G3W8bVK8NlYjAJma2hnoYgLidxz0T7NU+WB9q3ny93amXK
TTXMMe1TiQMLzjzuzi+zJ+jlf5uEKEJnY++t/f63ht/tPdn1pYQqBTDV7pshzwA7CNYNMNccli20
x1of3pp+10QK8xMkRwWWra32UozBzne02LlBdkuEvWXOuBYiTcil69p54TsdcjAq7FHw0nAugohb
CAl3KNhxPPW3TuKVRWwiL3tc2HPhwjpR+BAnTvUj7C42gIRrY2VscUsGDaPwPjjr6jdxx8MSlLue
/IRl/MaxtdaAsb3LzvJrpXxIJ9V3gwj2nTPflPBhIRuJ/7XvGxt80lBqgdGNPvseEOhTn/NQdmMd
DhmNXAFbgMv7YmUKTMBlkOdFWw+JGy+BAqF3tKFGEtgbL7KVPWFiLX3SsBQXQ5glji2yn19KGhyD
Vm+8hte+bhzldePnYkZOCNsBYqFWdmrp7ZK6G/t5ZfxNDUMGHLNVIIsVU5smzxCqXOLWS/jt0Lf0
5ItpS2VwrR1jU8uyzYMybf24b9SNS+q/I9jh2guOVMIV9fIkr43U2+S/CxyMEjov8Go/y8qxjlXS
0ygvZ7DmqnTrwF7rhnFgB968CPrmdQTaSpjoKlSWCDMkdwe9per08Z3X9owtXbeNHi0AS2Jp2Xuy
0B11b5PlpVQ16safrhspY1frsm/ykaGNYBn2laQ3Mi0f5eRvXD/XumBsah8EpBpAeX2moqHPFEDb
Q90V+XNfjUUU2Et7IpVXvF7uy8rF2kRaFtRXXSsnWIk24pn5PMpdmJUmDUiHagwiMTp/h3qL7bzS
MxNuucyiJFCFKc9BLpMzvOOXsB+J3tNsFl2YKkY+lzCHvC5BAmnx/1/R1SDKAkKveP9IDgqoxe5n
xT7bnD9fHruVsGgCK1XpNS3Vb9YLwA6ELbd+FtrbyLSt7EZTDhFPQjfvKDxI7doC+znHyZoVb1m3
TQn6tRaM/b54euoG2c9nqP5acS0hxN4uSv/0WdpFKlt+UwBYdiwNpjO3QTVMZA9iirvwJGLFqG/T
MfF3qWizvZs29kZWYm1IjQhRSRf6/9yfz7Ch2XO2xFW/pRGw1l8jMiRtMlPIp/uxs7y6qYqn4esk
ryME26bd+uh6+Dxkwc5aNjdw6MkPQ9Z8TlzGD5fX2kroNBGS4Nn3dkEIriqdCwO6P+7S7ybvV3tt
+Dfhkc5Ixjrjgp8Jcx91V8KbHmk4Ror95Q6sBBoTCdljRXcQaIYOOSQrn2rG0wX1HiZhH5PyfcPL
6qWEHe2PvJz41ht0Jd6YEEmdeqlt9So/07T5jDJlseuq8dj3w1evTpPQ5c2vy51ba+ht1t6dnSU2
aZDP2K0kuIM3clSnYM2DDTEubjgAj3G5lbUhfFvZ71qBaPgCX8BAnFMcZ0Uogzl5RdkMylc4kqxb
1TjTbUI5/4Znsf10uc2VXWOqJKYepaJLEn2uuIBg+XzI+pd07j9d93Vju4ul5G/C1gvkI4KTmocb
now7ZvGNk3TtxxtbnoiicVSP1zUO6F3RHAMBOdzmuuhvmnwrqKyqWbh4ugfjkyzme7fNN4L/ij2I
beIl69nqhGI5VO75/JAW2T1uAfc8J0dLQ5J9CF6GursnVptBXYfYx27cqrmvhBkTPinztGO9Vyyo
udf8nqh6uFlGz951OWenXmixRZVfwUeg+v3/i9kevcUSGpcoYNT5MQFE8qZTRN5kZfUlKYoK2urN
FE5as5NPKgkPdR8MbtAEIl3ApTS8vADXRtrEUzJ/qGUNRbzzTPVtDeeVQDbYX8mhgG7B19pGexI/
LoZ+c35ImEhuUOnso8utr2xoE2ipi66BFzCCeqN4JOYvnAYhSl+x6n+O4gHudBu9XNkH/4FYknpQ
o4TgY9VPME8XqJZ3M1xR2ry6LkyYYowc5HN76fHMsufviv6WkFj2iN4YprWfb0QJYBNEA397Py7U
Zw/28cxyIC1Vni5PwsqVwwRNAr5b9GU6+lDN1o98CG4coBwuf3ptfo2HwoDaGYgpcIdaCgaRiWHI
dFyMjRUFBRJxkAyk35kkKnbZ0m4RVVeOItMt264C2i4p8+OFQ5qXfhf6S9D/Jd0vL/9zuVcr02HC
Jj3FpEtT5cVjqvJ7SbpIEK+IwGbZuuysTIkJmPSdPAvcABUFmIR9cbkfDXoLrLBSwbZNrCRF2GFV
i5VKSTPv1DjD34O3HSpr6k/hwTyN5Hj5+qDq7GzqlkcYDFuwJa2X2GmJupu79nUe3Pmmbx0oZgXw
g9f9BDwvXcZ91QAF3k15sB/Ggp6guKnDoPLS66petonDZJYO8kVhqVbO8kLm5GwLgGis1LkuTpjQ
Su656dBMeNB0Ywq9zKzfw5jkQJ0i39gQ/wSiP8hIm9jKvhk9zysqDevwhnyvhuy3BrvrmXDLCwEC
H//WWldHt/DvmO0jQ1q14naGSEHkdDT4JmERBsKhRyGJWBaPiR+w7wl4jmHPE3U3uUn3o4aFzw3q
7ATJHpWhIM55yGT5y05qsYfDURkNBTy+LK2tL2wsC/iXa/0XoOnxWPiBenK6rNkDObXcuMopDu08
eVETDN0JnGOYhFnuz7S1iqMjk/qUBMIvwlmDH6oVy7qw6fBpxvi8hMDyPaJiG2fB9ORMNX2sOr2E
mpfiR60aXYDZ7zd3qOtaEK4bg/nKGTRCZVCyqfbdtj5P9NtMrXCsIVc5/7288de2Jfv/I1sVuk0q
Undn3owtdOA7ncZ8XLqNy+Da541oOQUyD1Q6ufGEyXTn+VdAyJW/3EipeH7RFSpL2Zn47XBIFpft
3C7fAsKuKF7aJpLUTRZqUerDuyCodh7Y0Flr7YbmpYDBXe/5oZjaG6CW48BCuChKBT+3515rAOaX
CAiIo9b0kDf+KXPavUZiNSXFsVimhxkHXTsDVpNt5FpXhvg/oFSnsXxXT15MJKQ4tLvckLa87gpg
Ak2hKJzOREHIf5I9RIyLcBg/O+28FTmwxj4IHKaN+ZDYQjRZ5sW4KuV3o51ChtlhRZx0ldoqaqwc
bCbgNEtG5coENY2iOE3LU2nFFf95eeusnMr/Vs67p1sejI4Qb59u+zFKpp9UAd4H+zvH+i6D7rrN
b6JMIcExKDZTN7aEvPeG8kunrONUbol8ri0eY/vDut6ZWlviKVjXENntILa5DK+Xx2ft28beV3Ap
q3HP02cLRYCM/mjKjRW/NvDGzi+Rl+8s5ISBfaC7Mq9OI3zJaPBMe7EDM3CjkLSyckwIJOS+AEWQ
eCUD4gXP5Fcl/nZbODLrX/nxg7Vv4h8RdKF76ncKJhijjhrqdqeJWJMVzZC7BE9JqCHY2d4CHjFQ
kmzHoR5zKlXRfEe2ODvz/GaZF3ZsATW96SAA+xg4DOSQkb+lk0CAhh9nQlJkEVLROIecg0ccumVf
NGEgbTClxRSI48Qa/1tCu69TVsi/+TTrPcrj0M/qCsh5+mQ64Pj0H1y3tZBZsaG6FcKmoPkaOEkV
eTYr+51OMjbfwkSjhyz3vDT7kXDnpUhtd8dQagj1SMvb3hH5GYIu4sQd6e1bYJf/FqknfigUlI+e
04m9crXAuV2wYzF384tnEWeKeJKIT0GbjvmTtlIgAby6ypdwdNLqrEjh3tQ0c448TdKXqdf9jQDQ
OS5d5R1Iks27pKjkTTmW8tDkTg7rTWZFMIwdT5bwh5DnBRRTawFl6dLux+NQjfaxHognQy59t8Bz
hAVDNE1JfzvUVZBHk1Pbu5qT+pxy1n/S4M9F46D8KaaJcE/E0d4rCQJ/n0yDfi5QTtgHUvn3nnSH
l1pm1cFOPX/fcmXTEFYDsKZQc2M/isFyPxWdcO5slUPCBb/7VPiKf07YMjWRp3sXTveQPvpZVvMC
LaelHqCRIe4AFyz2HbytQQwX8tDboLurDs6SlUrssEF08sO+Z/KcLN28x2yT29n2Gd9Dul3cezBO
u4NdWv1nLPs6P9UdzLtCK5MwvfQ8tz6VsxfEbC7ZY+u3IGyUoP0oGOL26d7y4E4P0ETVQZQ16SOC
5/xrO3WQg7ZsOsLzDW5md4QF3N2XdQWFcICvFIzxBIF6F8kOrYRZEp4AzW4ep/nMfT0draZVe8t1
mhdoPTu/nEYDSZskUx4pF8ToqMJV+XOXadiFtDA0f2qCHu9RZBjIGJbwRnuBLWm/n2odugCq7Uas
0l3jvRAbZy0PiP1LtWP7XA5Ay9MS1AmR5J8KyIAfGQA6zo2bKRnXfjZH6bIMUZ9W/QkotNeFQT9x
56PbDwmhE4rhi0uHqO3gBXILdLt96Afbgh5vAVGGjaNx5ZVpIpjB/J4h1daBhKEtaydm/2sPL8aw
R7GzsMhDN6XH0u2vi6em4GsAkoc92AoGq85XNwUFTMNMCZQcYNXhndLvrzoO/tm6vzsuK0CkswXu
6KjcBEtcj0mxH+p5+HH562vR+u0Qevd1G0lHnVNUU+HSN0b14h9Lzj47cLu+7iA2Qca9vYxJ2g8W
jEImPCDxlkq7bp+AcLHRwEqazsQW67Zko50TJ27SHiJhturiXJZOKDxvOvlJlmwkIleO5X9Zs3cj
VUFTuU2XSZznckx/FoyRKoRuJ9tYuWufNw7nnFp+O+fw/GrtgsHeUcibAurnu8vTvDJIJryYODD1
WhQc7irr6NZ5lOLOyCzUAK+zabFNdHGmuXScAiZfhXxkyIy2wZ3YylOsrFFTA3Zp2nJifpHEnHrj
o4ZN7x8oFFMwEjJn41G0EjdMiDGXKZJPFK995iwTVJazIBSZKnfSCqa9jbmGtNagQy+oug2Ju7UZ
eevsu+XEvdrzHJAr46Edb6U1w7PX6n9Nfn8DsupG6Fhrw9jcI1ihCej2qDOVU/PFYZMGUagmN44n
nD3PMrJx5VtDQJlirzhnkarunfzseH5y5NAE2HeexyMQ53OMZDnlnwPhBec6kcuxqpN0r7puer68
tld2jqkFK61pTiZ/TGJW4yE+YSSTAPWmyx9fwfaZIrAMOskVLFlxnid+HSbdAtw87X7TIImUjyZx
2xQTuxN58udyg2uL3YgDdSZhFcIh7sU9vzlZ7nQiAe6jNLO2ZIg/boGbGGU2TAGd4OwaT8zeAcwZ
47W6x43xKhoXN+HJXtdqGENgxGbafx2Ie/ByeTv26Qv3t3jwH08KNzHJrnDq1Hc8KFkM83hUvDi2
LL9xmwrsXlvuLOJ1h0zMjwnfyl6vjdnbDnu3W7OuKQWfeBKnHruzxHyEvvFedHTjJvHxEuamAixy
HHnudqjHd96w7xfyze2Cb9esJx4YMcAuukX1oxXEvv+quyVyfbVvyuN1HzdSbDMlLSTpYDFf5eVh
0u433qYHX+VbmMEVtj035V991lsOEPp+PHMQOFEoEw9909o7O7HUfhQ1fUgcX+6R0RxjoppuJ/uK
4ISj3QlKCctucWe6u66vxrO8BhAeLs+Yo6DNdlI2Tphm+l5W1XVe2NxEKFf9Wz6+4bB7bHGRbEad
RLZTfYKb+MYqW9k2Jk55GnMBlYocOGU7K8LRcsdomNg9VOcPYEM86Rri8FrqFymD35fHbOVg4CZI
eWTwWQbx5W3+rOSQD/2+qfkha91fAjUyyDCKLyOk7eo8/zTXJNiYqre1/d8kATexy4lFRV5Z8Pq2
RggRZ+4036i8K/eXO/VxGoWb6rEZCL0+3jj1eUDdTZDsi2uzr5agxyqATyuSAVsytR8f39xUku25
VXOYGyLMOcnfhCbfA109gDV99gnfKqOsdeZtCN8FtmKYPL8G9vfM3aKOsMT1LwbBz4jY2voOrqG6
K+qqe708ctY/sciPZsYIGKKFwVkFUYxz1pPyJ+QFu/zUuC53ogml/fFGlImIJps3JJ6UbX/mbtW/
koY4N+C65rdOblXPrJ6FCFMI7b7YQdVzDLnKT6LJp58oQohX3uZ+E+YpRI581ctbK6vsvQ2EANsN
Iy2eoHqPh3fJ2J3tNFDlHZtxnPae8ooSvjNf8vKXw+rbni5A8MMZ82uTCMyr43Xf/RZpSp7PzS9r
gShDiDxDgvSNFt2XtC6Ck6COs+91pm7Htu9rnEa0/5Vrf4D4awYLeJdaB6+lQCrMhQ/ITe8fqE6t
VwaZ+V0bgO/gsjw7T0VmHWcyTzOelC15zRy33iVMNzvPAy4kI85zUiHNg/pDefKR/p1unIzAGpFW
ajgsXflbAk0CozlC7vLMsaIl9atIwhFuJ4Nh3It5/tZPCY9kNrk7osANx0uZHZDzbT4tlVtBt1g1
/BlDuvwBIs7+Bmv77mnSJ+X3PA9LJ9VFxBvP/t3V4k/mwvUtXBqP7ZymSmm4uA6S9SlwmiKkrvNF
qr4+OHLpYliHTYdFdajGUGgnfabgtjchqyCwHvkJwE9h3QO8nRTKC3N7mKNycsYqDErH3juEZw9y
KXALK2jv3XaNUrAXh/mRlwngZ7schrlQm+rzQ+NPkqH/6fzDn8BxheCyn5yAYqhilyp2sqeEwheP
J5ABCUT12V4q79UZVXtqS3g6hyDP+DdAX9onrn28hJHlq1KohmAQCFcBuO9Lr3+lcynjxg+yY+nU
2TdYDaefCZCAhzJ17DHKtMYlkU3pDJZ5QqbQGR0y7ptC+2Ft0eqT7WUNDYFjq+86r4AQdOWn+6LI
y4j2pdoNQev8RAVE7GcfpNaw82z/RiwpclxItpRRPeXLox9UGqpUrL+Hhmr9UDPBngUX5NQNbt7u
M0VdG9qKaaZ2VVkPFnRo0nKIBKfs5fKeXou17P8DSFDxRqPQ3p+R2Trr9tlhzgZiaS38GQdum7Ri
ybJuOAeMvNKm+sNQzvSz5QRr7I1H97+08UfxyLhtJ9Cd0LXtledUYNBaSL39lLWyw5GxLGbjKB9L
kdW7qbOGJPLAPw0O6dRNP5lTQ0ufdAHNQ05a9jez0/QTSJECzqGiZ/Wu9FzUcf2qBrX6qpE2mQdL
0Gk2Sb8HGlHpqC5qBezEFvjn4wcw3hb/P42ZPwXYP3N/ZhQMbdkm5ymvHrJl/FQ6wXF508ZW4Dxf
7snKzJrKz3LSI1DjS39eQHQm/Rz67SnP7od0SzNn5bpuchFoxWus8G6M4fN0apO0xV2934s02BJ7
WevBW8Pvjk3hy9zVQ9sDgur5MYT8mjZqpXCByZH1X4Tp4robtqn6PBMvJR6Mwc8zc1PUEvwfiSfu
6+A6NgU3VZ1ryxMsgE0oyrX9YV7gGOn+7tIeMWOjAyvxwSQhDMyldqXqGh0onDBZhq/9WGw8Ndem
2YgQXrd4Mhvt9pzp4cVOkjhI7Ygq9XTdMjWCQ6eDgGgaWHFf6DEqcDxFjpa4dDR3ivVbldaVpWSy
DnK/r0oKiCE4ru6NR9lTmqePler/FExvRNKVOTC5BjMsfrhrN2AMe1N3q/00f1jmtN3YzSvPCpNa
MGduBasZiAUCIaQ8N1Te1zEo9/Zoh7VUB0iTH1J67Wi9jeK7jVcsBLgCiAGc4UoTgSSKlCYkNCNZ
bqSy/hW4PzgRTLJBtQzVMDd0ONvH5Jif5pc6Hh6mO+skdiTyIhUtETvoW/dQnrq4faAnCBid3P1W
ym5tqt7+/65/HIieIFmwpJWThzn5awdXKdNwU29Z4bIy9MkIHnc+fkqrMd9Zc/LcQnTF9YKtU2Tt
1xuXAagOjbJvS3oeQVmAIt5Ta2+RQFYOKJNVMI95XWS+HQCHQKPEkTukycIsncPB/jaDclJ010EH
uEkvoKNfkcZHWWcJghiWYGXoyv5TsqQ/rgorJrugnUhTTL4HXHEWNdpFyeJB903Yqa0i2EpYNOkF
Be8bWnkOhPTqNAoSlBlb1X6uvWQjdb0yyyaVgAD0NWUVX85eM96xtNhzXMcvj83Kc/QfVu7d8rdF
NaQ8nyQUir+w9rbJ3XNC2yhYPi1Ov3Ei/ROU+mCLO8bhrWcXPFSrgH+C23xSOU+weDLnzmJe8scK
ZPYJ0jHlk5UkQaRHyGyNgtB9L1CB18ItHlpbdGfIb7W3tQQ8sq5nmBryTKbHZXQVeJukcHYDka+E
0+vQiNykHhAKeRhSTVZs2XjlLvOeMH2Q9MqcrWM8y7XgedJS3ALqJQXYz/0L9ht8SdPPjGxZ1K8t
SiM0FMJ2ad1DHq99K0y7TXkjF76v0m7LIGMlQJgcBDypc03nYYAKMHsh7TjsIKT0FRlKZ6dI+qzL
ZZdRukVyWmvNuBv4TmlbSQvGA+yjfvTpFC80OHtTM+0GXiHlkPxtLHq4vClW9ptJRAC0cmycuh/O
8HL+4vrDXTur35c/vTIrJvOgsGBWkORiPMsO9sTtLH+zBCjMWScbj5aVDW1yCqhvI0/jdSwukte2
eoRY6Q3EeEOpigNM/DYaWRsg41LAoO415DZMcNo8v7cWFmvRbgzQ2u83YkUBmEvLGxQGReCmMYHi
y4mCL/WKPGp9mGdvBJKFZr8uz8YKA4Ob1AGflYtIUugCltKSkaNyhUcmapNB2JEph9gOV3BicBBy
O+rrFzvjgCM3Y87msG+ybuNVvBYgbSMcDJ6TZM7Ys3hW1dNQ0ek2YwW/rQFP3jOvBUGZ+0ycOk6W
OEsddcjb7o89wSjTtynZjZBBBjNhFHCtlJS1oTuCc1oMip8EBKXvHKS6vgc96+7AXrgOBsBN6oJq
fAtFbWz/FtiYIZHhCLOtOv3C5ufLk7O2VYzHBhG6QebPxbE9Q44xZV8bb/gZQPV5Y9RXIopJVnBg
nU68tqdxjuLGDp59sLpLi3IvrKY6lVkChZ3Eh33NNG9p9a/0yCQvWIPM0qqaaJy6zt3glceBJJ/8
dOuNbK1sS5O6IH3aDb0arVhW6hncok9smPdLZRWxD7OfGMyBLPKFI27azB1OKWvK19qdRIQzfAwJ
n7o9xHq3SFZrnX3b4O9uFqQYamTlUitG8u83K/OHUSVpBBL+7vLyWAkUJh+hLwBwQw4IoNwKPizd
J7clIQ9UNJa3CS7ClxtZ68Tb/991ohai0vMIAVsvk2E3PQI9H7LueN3H36bx3ceLFLLWesEIAV/J
9rZWSSh9hqR5YG0tiZW37n9knstu5l2BuS+qACSZ34rdLBJM1Ot4iJwblwwOUKVSWQ+q9GCpeCiq
PiyHYcuFe22KjQjgD4PjTEvgxtxHlTYIwiRhIaoNoS+83SSunGPjZlH2MIbmBeFxIgj5Al0ZGc3D
nNyMmcNPV820idFPmQPZ1tSZY5/c+lUWcX7s2Fap/B/87YPrtQmsT9hUyrGF43y25Hke5TOXz4KA
eVq42QK0pfTbn/UUzDqEVahdRKmvXBbWXVLk+DvVX+rCY3+gueHuFpp1fz1ZIFvflPZ1HvbcROej
UtFWEoYxcSo9EbIWOdxlHDYuaytb1ATny7yUxQQCQBwo+cz7ToY0l3fcs75cnruVLWQC8+clHwkF
ZP4smwcp2BEA36iFWY8PUM11LRhxQHY2aMK5C4uJsvi6ANAT5XVwmK0e9C4AYjfG6R8k86NlYlwy
lmFMkoYxKxZDF6uS7GQLb4akQ+3pBI2Kh2SEeMB3PM+h3qz3GsZEQ/Fdu9krGCQQmPiON9HGo3Nt
yoyoIWzHZyi8z3FdWMU3VIv5HtZUXVT49pbX4VoTRuhYGEWhGGpacdCUsUdqvDjrQ+BvdGAlMJmS
xm0lNBu4zSHkPITE/ZMUPMz9h951UeXfIlOudMHE9Ze4CDflFJTnSQyzBHUMCWMb+t3tbqpBvr5q
7Znw/tmpc247eo5nqZ8AkYCZjAKSEy4O+uflFta68TaG7045BvmDSSp7ipNlobFYlv7oL8Tat3Xh
bOgsrdzkTFywhhGVy5d0OoMn99eCxeVuyto5pjg/qrBWzrSbWdlhpvpF76/r1Vtv3/VqSGFq2bC6
P9uJR/ZQLPmWW92EO7fcWGIrYeffHe9dA22hCz9z0QsXanePi1N5Dw1A9zuR8Tc8UZtfl1v6BwR6
1w4cLoHwSLEXE4hbTg7Z04BeOS3GNoc345hZcwMFDPbkOy+kacNOI0QDu+8/poPamIqVW6+JE1YW
91rICOVnKC6d+8b5BOjBxrm99mnjarC4Yspzh82xnoZbgJziLK83bh0rIcQECL8BuVwplxk3s9eq
va14AO7OY7PEM8k2HjgrS8iECNvEzUc9wHvRa78OONFp3u8VjytvyylzDW1kAoUbdxxL2sO3AjC0
CNrMWQi24xjimX7o6AKOFsxaqracd60cb4GGvrlq85ng4Un0nt0JSHlVkAzdUdYEMS6K0PUXc7Ex
PatdMza4SoqsBR7cjkXA1MvsdPOdXXv+0dVOE0KSaI4Kd0zg1td5II1JXGkod39c7t9KgYcaF4Jh
KNG07/G4d2a2REneqD2BfCM0zXl2DJqe7wncKWOoSsm/liL1xhVhrV3jhlBUOSQDIUsYpzC+mgb4
tkrW7IM+gONVNZ3JPHyjIgBmBDe4jc27tg2MGCHaHPFA9/TsSOiI/4+z61qSFMeiX0QESDi9Aumr
srzrF6ItViBhhb5+T/ZTDdskERXzsDG1EyLlrqR7j6nHEcAWwE2CnIz4KLSOtw331tCNC9t5ji2m
KgV0FSN77Mr0bkz4pkrYShlr6XY11zvuVWWXKUFHIJzhpZuy3/QvySaN7IgPQfLLzwJxru/Vudwk
d/r++jr59wYnc2CxVjHXZqyakznRQzZ51i30xdSGpaOIEtIYu+uf+fewkTnAmMCfsm2QED3h4mYe
VFpXL0YBJa7rrS91YnY/gBibORpQ0z6WufuRT8hhZYl5GEQ+bQdrVWvlsm3///JL/k/YWBm67IH4
PFnerk7uZHovjefrHVhqehYpyKQaw1Y23FuMhoa1H9ebQYg4Al+Rr2zMhdVF5qBixwWi+KJPhhtO
2abBkOJ6Vueu/VIntf0AHQk87gw22Tq0qMV+2QBZwWoSBJQ6yrsa1TpfJyigGzHgDaFBexfiepfE
oVkOp0J6cuV3Lq2UWQChQE+1cLFD3ZsVbyXNntx0TVp2aZRngcJLxhLIL886Tm4Cnp1me5t0JU6Y
cqVm/+9IRNjsxTBwEXfOBN0Pw8kDuMcMmQj8+BtgcwFd9SxaGqDZhaIwvTg2LJilJbp4yNsKMFk8
rq6vw4W252hjOmqvzxUKPqSZgob/NkHev97ywtjPQcUFUWkiBwigdxlXN4BiwARUWt6BJcRauYb+
++ghcwQxbCNYC10pdmy6kkZi6EkaIDlmR0Ulyw1UofIqlPn3BE71WtLy7XrHFuZ8jizuq6RJCxNc
+4G4Tkim4jlnJgk6UZ+LgT/XFXU2X/vSLEikLuvzwYLFU+O/KPcPrIEiiXXmyO9Z+zXJSYDz/vsm
0Y4fZ9oD9rvM+2Gr1QXQkKBqAivQNeFG5+8d6x+BdK6IDKp84Sm4x588Iym2rOqQV7Zq+dtjUPG7
0QCWn0kD+eeAI9dd7NzMLPatNVVZ6MExKws8LjUPKMq5OCZbeQQGVoW+5dhoy2s2NQiLH2ZJyiCD
VEQEUrS2Qwpa7wRfRyc+oGrqHmERWoQ1M7to0DH9bXOTHWCX4CDBZWX+mTog3lo+TyKz65Mt6Vxy
k6UwWZtKP912U98HNVfeG2tz/9myJojcu2PmPCEO5lvFmHBBkZXTrTHy5IZ4HU0D3636SOR1vAPy
LDkmXVr/QOYM7hglghDUEXmYQrZn62d+uSVI2jyV3cB3CqA7CMoYcpP4aDwg6eTthWV5L8z3EpQA
evMBrk/jbQevlmNjFVNUspKHYB+XgdlBnKGUXbw3Eq/a+4U1gpXkGwFrHP0H1zR35wAtETQsgWeT
0TnPw0XcxjBdc4c71RDlORkiNVWg2HMPHbfH6sbo6mSjQNt96uHCEcA+038kBsCYQd9qDxY0Dtkq
afKDC32wDcuAr66hfx3Vll1ACZZV28Jx9U6VsnmT2qa7XI35S+OCRdFInHd2AcBzqDuw0Nzapz8g
mjZGqCyIJ+lAhX9Ka6ghdM6pdQayGdhQHFQNz/t60O4OyvZNJCTIUWVGmjMIbNYDHHi8HzTpUD7o
pIfHfD0e3IqXOF2T/uTlk7plykq2k/A0mvIIXiD2z8ZsO1R0qAtBATOAjQxgwGXhhXZm6cBm6b3B
DXJQwGtvwTD8lXSNc0De13yy7Pa5KItu75o5+QlAQluFrJbDByHTEI5QoysDnJccZsiJQ8MYDPg/
zVSLsJrUdCgkPDx92FZHAFx69zkQzk+889W56Tjb+ELpj8qx6hcp6/YMsZnkZsimP5OtGkCsVX7n
tV6MAVDpbeu1L64U2bHXZMCE1PykYDJ5Ti1XboHIEgFV9SsECdIzkxhhqxD8EKPFQyzsfleX3OGh
GNoiEr6r3uJ8HI8Tzcwdrgc0IjqBF1DtZlt3Yk5Qi1bDNLNudoJo+oOALX/TZDXki7uJ/zRaWh7Y
pCDonqTNjuJRvMksMwYNDIBVif3jhrWhxU3jlFXoU4pOchmHWNEiYhJp6LhBUWPkbbrNe/BJGYrg
gbYTFhnCGmENwNM97G79sEJICVgG5KIP51jFlAiLUVURbdyUQxaY+e+ucMuHUkr1AL2RNBJFn0SO
cuUeZnxmD99UNobIycGxr8TbaIvPeafWMDJIzpngFCR+qR8an5r3UDGIQ+7X4qiabtpxKJyimJ3/
jmllH30nj6OEAikRUzfbuxYjfpCyFg6WjQcdCwdatWdWVTkPY2Wxd25mTpASD7l1i8dgONQD8/dK
FNU3C/yLDO6EhbhXmtMqansyWkEFosOdr2r/XNos+eZaxqvivPEQOxo8u1KEkE2lCrblcmpvtATS
D2oYTmDwSd7ictlv3QxlL7dCpq6SUNwMAIHW9zrFKkxLV0emTPzTCFGrDWNpEzHh6IB2lXe2uqE7
K9xNtwUejrepVdJTZ3nyFas6f42pSV+wdsZHPG5HxFM4jjoBG6eGBWapnWDSbNoVDTEeUT4V70BG
m6B2QDGBx724gQYDNSKQQ+NQdHT04MEwwS9R+NTD41y4CKRTWu6t0WBIEvTYm5yk5LkpMx0aacI2
RqnVt3ZsIJEEBgTsKVkMceMiY+kmczqcaipGpbvjGdmXglWBC6Jt2HXNuGeU0jvdyC5SpcfPGQAv
+2lwNKSXGVKyPrH5Xk2ASJo0N+/GqqT3PDXqqNG632IHY5nW2AsCOgLb3By73YhnCagXcQs/qwEO
WgdqQlW3dJM2omahb0uRQdAzy61tzir/TMyRPSquBmC4Zb9l0GALQDew7ooUbFK3IcnPdqLdtu5l
ek4QcUJhaxrlLqzUCxDBgoSZ8XGkps6DzIynbXaBJRSM4Q6E61cpwxgqtvcMgJvHqmjKJ7MD6qmG
nMZG5nVxKzPCn6EEGgdcJ+K5yAsog4xYPQeYkpvbYiTmVtDm3m9ZFmW2qQ90ss1vqJO4+zj3mgii
aAwKIKhz+qjbBrBkmW79dGI8cLOx2GTaNndIPsqHCnX/oyp1/eawgW9KWng7oET93TD5Cv+atkFq
TfahnrL2uaYFji5Rx49DOU0/UsAKd4BTeA+0a6ZdqWSOfWLCw8F07H1vSPeQ+iRDLaJub3qkwE82
gvcHtYzxuezEL2h8WIecuu2vdhhlGSqUTm77VqmzzYz2+2CLDCYESQ+fgGTYQoFmuhkmXaQYYkWh
KjdKHOYFROUQwLGKNgWXDQn6wYbgnuUa76iV5k+wFEy/Q4W4iDTCwh1Juvyja90O9CO4chNTE4yk
2b44goCkYLjAhnuWwMES581NR0b6vdc67gLIvKHoWqcGbBcul7EONotPnekAPcudHB70guxUgsSf
SIg+x6IWv80+Z0Hh+B6YVKiUF2pogTpLs/ekzbOb1Mn7R8RtfYPQSyMz1s4jL6fqRiLE7UsDrux0
Av4jqmVHjt6AS1eVw2zTarskyisT7LmhyN+HynC2ZlWXh5pbw76Hs+HJskQaKaptCwk7qqPMSJtj
nrYViq7+CEpF0iQc4bz2D85UxoHhNP3PDGLT6GVe3YOBvCb6u/SMmT30bItD0Tgv+5PdGN+Kifwc
yJq4/dI7ZvbEc0fgKEXpAl9ugEzS2PwgRHE283YF8rvU/ux110KcZGpZi8JrBjbLmNM6IhIqHxS+
pSsZ6YVsyZyT0sCnwnUayN0ghBzB1IWgF47Upq43vuEYKymZf9dTyJybAu0K15YDkDFm38DQtCM3
ghs3Sd5vHZ4eDLtzkF6iK4/LpR7N8j/IZ/iI/xen3Y7edEV18JICrouFPMQGX5mYhTU1p6ckTc28
rBfmsTMmASajs0/FGsl3qe3Zyw6eTJWXTbl5lLV8g8kkop+AeuT1Z+NS45e/f6rO+LVJuN9LOCS4
aRVNwpmOYE/y3ddan6Vr4DNee+5Y4ac7MEGclBoDKH98XG98YTPMeShymOqi5Lj+4Spcbe3cqvYT
mZy3ofGGFX71wvPdm+1n3oDIimwN1qkB4SmnByB4tOGEqD9qv3rUQv++3pWlJTrb1x63oL9JINyA
xxTklKC75EArue+CalyDnC58Yk5KocL0bLccrKM3ylBZP1uuoO29EeB1XO/DwkqaU1LcxMSPbqk+
mgJXpLa/aQtvJXO2MNNzPgofh0zXXFqQrn4zcBq1zUOr1+qgC3M897mQGSRAOEzpjp6T5ZtY45jK
jaaIYlHsoOXWBqJDxub6GC1969LBT7tt4mWROh2SUMkYVyfp+Lve5hDrrAButE0KoqG/BvlcCLHu
bGMzs0W2hk2A6imbRS7PnLAkrgjwcnaCUSfVhowjAK+xtyansLTCZpsdt6cKfn9OjqMecAhX0SGA
Ue/bBLBc4JFipSSxkMdzZ6d3EZsZKOAJDJWSx74GJ7g1I67fecIDKEpsmv7DGlZShkuzNdv9tMdt
TlglQMjiD1WvXXfv8M2IucrWHK6WFvZs3ztwH/fG1uAnbcpDZcsfDA4Bde+uSaMv7Mk5MWXy4iQ3
Ia941A4UCE1J3voR8uhfWsxzUopT1fBtIkjU5bhjBsSrdx4F39/KNp2tXqBxsxKEFwZpTk6pDKhP
4jVgHWWvf9fEeMo6dXFFXevH0iBd1vOnTUmUktwdAVtyG1ofOHK2525AIuL6KC3sijk1pSkqCxxP
VPYnUkPLiEdW/k7HbFMbdnT9C0vjM9vpomKGwyooqkzM3zHu/4pznsLKxn243v7S+Mz2NaMydxwf
dEY8O6HhIHdpLw7Xm17YYc5sM7dWQaxeW7gfJFBdkH+y5E9pJpFOUddZuSUsxME5iQSPKaQRiIZe
SQmhhIxZ3b1P4+JUDdMdtMu3FFYtGyNOvJXZWJrv2ZZulfRpj4fqsXJU1I1/ekdGZva9+6IuG5lz
R4RbGSPkZDHdPfIGSFEI8dupv1+fkIVfP2ePUGLYEJWAvr7Zy71T8BekW8rQGOQdMir25vpHFhbU
nEEC4yXIOQw2bJmgcmAo/VJCKWTlhF3YDHPTCWShOr91Ev8I86rXxDAfR8MIe28FcLSwXudWE8zx
W/AIL2zI3A7LqoF3Jul8vFXNQ93YMrBysMWuD9LSTMx2tQ8P26lvY31ics+EsbH5jww27kj/rSzU
pZGabeukSEyZgfl2kihcMO8bUefcq1emeOnXzzZ2VdgZUlMAeoHm8FpXIAtbSEZzILkDloq1yL3U
hdkBbZhSkThR0ykXwMsSkj3Uk0OQQlQr3VhaqbPNzEEMajkTFkTb6wPst38Zub+C51gYoTlVA6m5
vgLPB3HJsW8gj/M+ZfUNN60nlNX+XF9CC6t1ztaos0GbtSLNyYYSe+uisimE88QL76lNIK+iqnwN
SbowTnPbCeSZc4t5vDv1k0DloHHeCalWntYL6HMy52E0OSmhmlSj8dyewlJpSFzXdreZUrb36uHQ
jOYOANxXaKp+I1Z156X0Y2TFfaftBzerHrrcemKW+XR9UP++C/5Rn5zbSJiNCekZ1K3g1+KDJ+7F
DnL0+bhzXGM8+5VM7qZSJLvYrsXJsO0qKAklBzOh/Xcv6dgjHRQoZpryJxuqL0FllO0LiFao0vcV
DBYqqJc82RIgn66fgAEzR3Fnk4HcUEv8orY5AnRfkz5gDuN3EK5yb8YK+jONgOWXkVTlg7YmFdQ9
5H7bRpNdCe3jLUZwDIy+j29jvGZOSCZYtyV1xkOOVw7UeoS1tXRPs9BkSgK+gYKP9jt+RNqv/CiF
10YV0dY+VRb0qW1LwxkPp4EoLf+UGzwGsBBgSx3j/wDC2g9Zi8iomUjOhWLpWzxa3n5wVb0dEzOL
KhthOR+74dwzz12JZksr8PL3T5c4IRQTlCGh7RJ+R6k42PaaTOxClKHzQFmyGOQmIHtYuzPsm9x7
sNXKY+Yvnvtfi2kWJ0cJDePSduSpP9o7cQPuH5SGnRtvz8NkU+3JXXGI7+wsaM54qt3yu34l+iz1
aRY5oXzOgHSAHrbwS0ts+MgHHvQNXEVJ4Y9rvPulSZmFz5SDZmnGKZxF9PQD+tDvpUjXZM4W7nVz
xgsKUy4rHI8cG5hr3aS5bQTxaE9QUoa+K5LXZggOOywcy6l7vr7zF8ZszoKhnd2z1Ae0xlKF/jbK
JoU4MUxSA6aGtQfhQsieE1kmU7qV71MChAXxXiBFo++KzONHiyRpGNeNu4uTtHz8WocuR9OnPZPC
yxcyH6Y+Kfq7ENC3cpCL9b8mCUTmtJYGvu+tmVf0CFNNDsm+1t6VmY88vzm9j2C8Rdc7sXCOzr0n
oF6G2uKFkuiO9MAuWX3HrIO8LzbwcPgarhMeN/8dKTxz7aqu4MyedurYZdk948PKlXLp988igFfn
8NOcDOibZ9VTYkx7Zo0w8RTPaerz4PoYLa3c2W534DHuYbuLU2da0dRq4ArG9AeJ6evX2p/vc7ts
8qR02bHq627PMzXdeMKvIqPqx5VIuRBK5lwVqN0YqQsZyGOeOAU0Lcef0va/lmCYU1SG2IstB25L
R5cBAg2ZtfKlligdj3CAWPn5CzPwF3b5aavJpIQJ24UK3Kk6PQ69pEjxFtu4m9aImAuRY05RgceF
UTBumkdGk494AEYABONfsFrYVLV+y5Qdfmmu5+L1LbZZW9GmPUlm3zeqsYOSiiPASGsIsAXKPJkT
U8yiqImXTO7RLQAxUoA3QRbGNUJ/YpsKBKgGmlZNPBz1WN4Sc42msoDHhw3nf/e4dovMmWRBjpiU
O0lH60WpzDgCZsBfEup4QWeY7LdXqPGtRYVPwlpvZUiX1vYsBKDYZmUFoRJAkj5KvQ+l1jb+Usuz
jU8AnIgN1J5PPdIcQZblz75aEzBZOID/juOnJW06yiZ+1jWnRjc3aso3Y3FyRX9szXJjTk+0frm+
4BYW9pzHMjmFkUgnA2eg5RkAPsNzerE+Sbzmj8j5HQck+fqHFiLxnM2i61ir1s0gzlolIUgzfdkF
guXgYq7dWRaiwJzNYvs+66fegqBJAUwiIIvloR9j5IfAWftaqWTOXEHDwIjr2D3mRt6dLQ4L+kJN
dlSJ7Of1YVrqxOXvn+Y9TaYMUJAeIKYWGMpWblD3Ca1qzTVhqfnLUv7UPDTs404wKU4iF6Fb5LDE
8oBANPdf+/WzXe5BGour0nGPpt9vqI/EBPCgrzSHg8L1Dyxsi7l2vRxGbY8ZmIclHgoirg6WZ6gQ
6qWbMh3rACCrG0XMldleWrKz/Q0XI7/yKoUX3dja4CnFKV6bUofQZwUg9GuGlWTOPNGGQzj3XZj9
sOJlEPFNwZIVEuK/Z9uaE0yEATaDj7T7yU2bLKxtBbXKCrfFwllLCP47BFpzbglPkGgXI0Q+JqM/
OHTctbG1vT7VSz/+ErE+LdVYp7K1J8Tt5gJhg1UVuEW2/nW98X+HPYtdpvxT4wP86WtTmPIUD1Yf
VWX8DmmYR1rQGuA/YNcLn68k4ZdGaLahzVLVGQ5yUAZKfrDjYVt43dP1TiyN0GwzAy4MxGqBpzM0
ekMgeLsM4mjm7nrjSyM028p1WyeA3OLJP9ZZYCXf/Etpwn/yoarZNdbK9XzpI7Oz2fNAaB87hx79
1L7vYao4thCV7j0XaG0cdEkJqOn17vx7LwMz+N8Jb0A/sXQp42PuDXCoggsdd3wz1MKFB1GuVrJp
S1+ZXdV7Lc3G0thw9rRHzi4YYT4FF7GA5/nmS/2Ys0RsvCIrh/T0aDiDB7NH0kROCw+RNM/bHZvS
/EuR3JpzRnpW9S20NNixY/43h0MOD+LYXmathNaFXTHni3hm0wiB4s0phYyWEHB8dlaeG0stz3Z2
1VDPFZ0Bo1HoaJwSe7AiaSTNSusLGj3WXGPeGNpmUJ6C+qgQ98Lxsq3tlz4Mx7g6lBIgaWgsTvK+
oEA7gJ4Vh76TMAj5cyQQu6rNg5y20y4Xazn0hRU3J40AbMeob0NcnxcTivRN7ze3o8+7o5X19MRh
Ov61DTQnjhRWSkDsA+IBUBSUWSdn+Fl7VrfB4z29dXO7Wok7/z7hLX8WEqyaazgUV+gQBfTA6oIc
4gmkL+AJfmJVea7xRrm+lZZWyiwk2BoH5pCjwt6P34yC7MdyDayzNCmzMMC6EnQ3iZYn04QWNqoy
4MAO8VOWrQHLFkL/HEeIK1CJbHUqscqLvAkaM6kBNrIoDLwStRICFsZnDiPUvZWNaRk3J+HlJ8BM
TkkmVqLYwiTPBa0t+A0avbocv6bznijy0ZueClQt31GziWjPy4BP5tduQXP0IDLxLryWS3os7OkI
V/U6NLr4NjHEw/V1tNSZyxx9ukuoFA7SgPNbxw4J+KDNJawURfezddJuVw7+fQXEffZ8/VsLK2su
b23DywHI6ZIcW/j32HyTxb+8XAWycVcu2EsLa3bsZ31WmFCwM48CIG82NK/pMJ6sune+2P5se/tI
6Xp+X09Hr652TQXe1fBqjPEXp3q2pS3ltM1YxJDiEeRgWBfq1FDDDyEph+31CVjaFLOtnSVxnjdZ
o4+ur892Xuwr2IBcb3phbucYQtlZfe8UPpyDC+dUjAVowuIg0veYrozO0gcuC/jTQk39Dik3p2tP
ym72dVy4AUmaQzKmHz2H7tL1Xixc6eZowpQRWLsm0KqPPWDirDfLGAJiAHyf/tB+tTJUC7MwRxU6
BTCFpcQqzXPzdSL9E56xKyf8vxFwcAH97yB5tOMp3pMmZLLFW1Ybj3ABdkLE1zN2QZgK69R0YJGZ
ulyr4/x1Xvz/MhUAS//9ZAz5PmbShByNSR6mAlI7GWT+exm59lMGgEhdmKh6kq0pB7yns0gnv67P
1dIwzjb7yCH7apYUw9iRe/j1PdKYRteb/pu8/1enZhsdHpaF8EEThcKOyHY+Gbpj3ZYq33RS8ZtS
jjkPNGfwfwAHpGzCkubNk6X0dLAUIMaBp2uGS7ptWVvI++oknPwa5V6p5M9RDh3HEy0FYzR3rOYe
SksddISLIcl3otdFWHXl9KVanjXX0c660YHwo2cerboCaarLgqnsg77M11CECxF3Lp9dmYCXqRHH
h1lX6tRpuAcBwV/fpIaRruTHFzb+HKhIQOPnrYd5TjE2fnMmF5Cy/aDzlT3zt07wj8megxUHhWii
Rk8dxxrKCYbI6DaD9/E9MtnZvqmsOjKruH8FxQUCcroQeQjSULN1wMjZq9xhUe9N/NFqbCsyzQ5V
cFpqPJ7YiPdBXu1d4Vjv19fl0lBcwtanGEiYA/PfAr4dQ8bOWFKP0Es6JRM7arImw7Kwq5zLpz99
wkSVn7tuDlho0u4rx0vDCmH3a5FvDnj0DeSjfCXso4SxHvI7Z4Nm++tDs/S7L3//9LsZUxUnLWpl
PFXyGxlccfY86a6hWJZGfhZs8gwZ/mJS/FQCXlyU9Y5a1gnicXvNhpWb2MLZMwc8EpVz3yLtCHmG
W+5tKeG7qoP/FYOZ9Lhyvi3c9uaIR7+qksEeYAwunF9tVQYoPQUSBKuOxtvCvGl8ZyWC/i2N/GtT
za4adg5VJgoFqFMV62xnJFm5S0Y1/QZJfYOrOD3B1NsNKleIB0rt9D6GVeGOE1/tYyid7wtN+pWf
shCi5qDIVlu6QImzO6nEhhdxbLf3EOgjGz44a95tC4tvDo1sbSnhS5F2J0Lifg/6BAmGVrKVJNxS
B2a7nqam63uGO5xYt6shoUL7ZENBvrq+cZZan214lZappsQpToM/JSCYT3EbZX1BzhlUSVYySwtL
e46NbApqlyDCd7iLe8UWHljTqwPMUh9In4FXAdJ7GkivH8RKn5a+NwsGjlf7xjjl8dF28hCwPysC
mv7WnLzfqFCQkFf+y/XBW7r9zMWza6QOGNXtcGqUVkBgwmrRqPVrVsvHpHfJxrX1hxjZA+cUwlbk
NsYlIYDj2/fr31+avPk9BRSdyk19KJeIPOogz1Da8HZXa2WvpXU9e5FUpFINyWh3ipPykWbNt6xb
FX9cansWIByX2ZRY2DONb+/oJG4tcGpXwtxCtJ4DKEe3MT2jKqGhj3da1T71DOW6CRRct4uuD/zC
RXuOn2yJYqYzIai0YHxvdK5fuUnvmlRsU2jTZCw5JTW/50a1knJc6tEsBjip9DMosnenyQdOY7C0
9+xDGQA2rMaHBcGJzfVuLaynOZ5ygKaetgyjPfVlNJI8zKHcTOo1A7aFKZ/DI+tmMLLeTaDa7r9n
4CjrtbrjUsOXv386/CUZIQHtZYi/kn6IdHqVQuyuj8hCKJkj/MRUxdC8by7BN9/C7u7cC3ZnpSMJ
IPySR3E/rlxglmZ4tpWhhJl5ExFYUc0lvFeRm/zKnEctyy9+YLaZjdbwRS/S/kQmjUQPHi3xfQKx
7755uj5Uf3FV/zjz6WxLE3giKnpxeDX2w3YK4525SUO+oWDZR+OtPkHiObwZb8S5O5f76oG8FXfJ
tlyJ+QsgDWuO+huStKspu3wdEjtlAF2aYtwYalNvXT9wROD9ut7NhT0yx/oZk+86vovv2Owse0wT
kCfR9aYX1vEc4tclnqvt1rhcVcqoto1N3hVfbHp2zBuOR+WQ41drw3yN8yGovWYlNi1skTmarxZJ
WZsFEN51BwNBj3yrcybDQrNvsdXeu8nw8/ro/F1H/1hfczyf7ghNJ9cgx2r0H8Gll0GeizJ0aDwG
rhOrCKSIJKK5PCeoMwWu5+wKa9rhCSyDsnciYihzN2Wp3uKN3oYZJE8E+Jt9A1tZYQ/QESFVvy2b
wtgzgLEg9Jb0ETCDsNbsCWq4jlRhW+T0zYCsxcbpVw0GlwozcxAh5Kt6TtwyPkwWfEjHHAzxoIRj
ex0wgJZPHLyh2zpT7gFqK00IDqreEoTT9zEe4mEDvMLwlpm9fgFMhawsmKVZncWjsRKWbyRiONZD
MQUdYRF8Zs+SFq9tjQp8zp14JcQuPcD/OpN8Ct+F7GMA1Jr4kNstsEJQ+3ikShBI4DkQ9Yjhx/qQ
UGm/V075B+mtbavdsJ/0PcWbaW/F0PTFAAxvgyLVM7TdzQCh1ExDoM/jIHat+OX6+lsakXl4U7n2
vNjsjyXE0woNyXD77GUkcCUsc9e4uQsf+T8wY5l6FLI4zXH0atT3a3gfTzAls1W1UdQxYYCWruSG
lr50eSN+GnUZM55qVbfHwbLNTebzj5S3jx3rHhsAvaNMO91KaF5Kp80hjtbA0hp2Dckpjh24mSZa
tulmdPLpTy0JKD+Tmze/tA068IYmorjnvW19n1Tq3YGgIXEcumMK2qKZD0BRjBBrAZd4uhMJHw56
yIck0AnsxH1f2j9719M/ffiUVVFe4MgGpYKucH4XTug5jLI1nGoCdbo/6jI2n2qe0ajwGuPsg2Wy
5z0o+dfX2cIBM4dRZrmw0gGvoSNxDOPZHYQMEWrsAOUsY2UpLxw0cxwlTRO3h3B5cwR8Lv3u8ALG
DBlwJNc7sNQ6/e/KUvDxNt0ejFCINrnbjlTsTBNpr8AulqZhFph4M5WsiGMJWQqR7iQer0+QS4LU
A1FFwKkaPq73YuGKP5f2tmQ2QKwr645+p8dzV+XpfTOmdgjn8PSGe0NyoHbRwgFTqvw+tu018OTS
vpyFmbGH5FQ7Icx03IeqW+1vmJygO1QiR0LhSOn3KwO5ME1z9KQQmCRbWM3Rz4r63JaTs21yY00Z
fek+NsdM9rAhh3egJ4/dlGcQdvJ1D85PB4iM4cfQaGttatznxQBpNKGZt21pl8ErTFbNn+sTuNS/
ywB/CnC8AZYPl155pInRgL4EebY2Ifdfa3x2n/IcQPbKoUtOPnzIeVxEnvH7esvWXwOwf9xzzEtg
+PTDE5GSMXfQ9umbEbw7gRPw4JcX+eEYOsHtbfQtC7YyuH0/naLbLf65Oxy2h+1tFN3ePt89gh4U
HB6Dn7vd793j78PvIfjdbW7ud4dDsDs8H4LD7xs/CDe7Mticj8fNZvOy3+N/Po5P4f64Ox9DtBNF
p32I/2YTHsP96Tbabt+jh8t/FobRexTto/d9GqwxKBZXymUCP/XXg74uVSMWIord3bfMYfZDLEYg
23zQzvqpcu+sTPgbwyshXpdzGTYmlc/XR3tpkcxiFZ2SOM2k6YEq6O3cpA2LKVtZIku3ujnecxq1
k7a56x2mhEGO0wi60tibw4/CBctCy71tPI7ZcC/x0MbHiZe9mI67sdz/cfYlS5LiTLdPhBkggWDL
EGPOmTVusMoaGIVAAiF4+nviu5tq/iLCLHvTZtltEGhwyd3PcMulauMg+T+S4+1C9TTDcMWebXo0
1ux87RwLqopFVt+4k28N3ypY2chY4arO2NFW8PNxP3v1rVPwf0I6/3cXYHv+d1VYdpn3rqTyBC/J
DjJu9fc6RLUSUq5khp9A5Ti/R0OL/GDRWiS17uy3kc7Nm8hK/49hTO9ZK2CsV1ZAGaJZnFUxBAyd
xHhLWkLEBbfF6TAZSp47UdV3vW3JH1Iv8CWaF7GUF5Wxwo0og31ITEcXnxhWZTSFatov8DWLBYOs
YVMqiH4UZiof/QHsU2+B1NCiC/ASsKCyveBW+DsUSxY3FZ1wh2mdmkJzbYDGKuzua+hLossYhG24
nwkNZxjZjVkbLy714WY1wWc0ZnQCiAFYyRTQavwfle+Oj26m0KqayZL6PPcf0OHVb2gpkgTmiBly
Ui5jIrzmq9RT++grX8fUBEWq1KKmSFt2/olnFWo8ZCCJMZAOr9Qg73yL3YIs/nth2GtsbVmawi26
6qLjJsunrMrruGz7Wz27f98B7HAV2n3ogxUTBhio3RcTvCzLEgfWiVa37Pk26rr2GmLrwZarCnTn
HU3YP4yTtWd5c1QiBC4jhIdVG1tCJlyQp1xCBdetwZ3i2Y1CzdbQrcM/wBmQY0IZEbWnKJOPKv98
Pdb9+2Zhr4XcZ9uZKHc7eao7S+0rEs4H6Lj3j4wN7oPu7eY0ZF6YXn/Z1hStAisnaNdC/Z2fOtjf
nGdRDfciH9XZzn0ABHotb6HJtl60ug9CGZMZXPrZsQNYUr8vikVqfBDv1z9jg3IEA/j/hiFT1loM
fl+fvHC0aZQBpTMdnL7gNFoqBNdYDgO0Oo1PBieCdrhHoqrM4YPpDiPdt2V9E320NX2rWJsPkyat
8ptTpQOxA6G7fDejJk5MfCPTfNHQCnKGaX/9w/99eNhrrK63BN0QMmwxuw1O/tDd2QV5tph3I5na
oO7ba4yunmt7abuBXYSTZ8Q6t5sAkyiM/ILrgLnz8tI9Et8dXhxuJFz3DIQic07nI6SZhxqsiWxK
eGushAqLfDYUrJm85fmNn7exqP4PxPdyiBQt7U5h1rPDkmXOqSj0ct9BldONFhVmN9AHG5O6VoHP
TZM3xPeak4GGqgDOEhdmy9TQwPZZnTgFbkDdBJXj65O6EVrWAGBja+6VjS9P7Vyj0+oItR+ZYB8L
XGs4L2wGG0c5toSSN0AnUWg3NIXjYx18KDG21yheEWidt3YuT6MIRIQTMGIq6MB5uNWg2Jr1VSiZ
m0HJwaP9aWqXlIafHSliAsuU8PP14d/aU6tYUixiBK4bxR1dQs9DAFn/k7KPNevsYBUeICrv9OPU
SoCnefswWJbcVUV+q358qQr94za2xux6MljqZpr0yWR1BD/c0rFwDjrRwHY02+ULvbEfNlboGrcb
BuOI/jko1AJ8uNinWp2rSli76xOw9fTLLvwr0yh8KQlUbvvTyLV6HBFPEEzLWxa7G8tnjdW1ddfk
LkxmT4Ft7R1LotLV9/eiX3p4E8M2/vo3bCwidvn7X9+g5lkXzTJ3oDuTg/DAeF1Y1kSONDfu9P8u
fED78b8v8CEG6RMzVNBgyrsUlD6ARFrCmrQFo/696go/DvoOFgTQ9SddoW9BCbeW2OrGQEDgHSTP
25MQKoigwvszHDoW94soIs8vCigAt+xUWMGtuuTWalht9ykLHK6qwTuGtpNFuYDRawd2zY0jZOvp
q81Oeb40jZ6rkyZwYQqLXkDxtwg+FmvZardrbUNzesb1SrAyT3vL6R+RN/MbteGNlNxew3lpMGiW
64odiTS/nIWaCB2Vp4YA51YCyDlVUMgdpntY4fyqLHoLnrRxGK51QtG3b6zQlO0p8wC0MrGv6p0k
j+5iDkQsH9s/a4wvTEUH3gxedYJRefFoKmQqEP63xEMRAO/3oT26hvjmXe9Mtg+gXlF+MtmuH9DI
6W8xtzcCwBrkK+B+PmfE6s6w0lhgm1ANSV7S9l769S0x0o21uwb11q0YtafCDnlncK9y/xiyWzju
/+8Q9o+jxF/vc2hfIzXgkITwpIQ0i+TkkWSyXiLNm/GJiRz69BV6PIvri31Om4lEdMRNe67zIUFq
BDic5FLteTm43wK7R3NsXjqIK49gZvUH1/b5yzRZYMjNbsV/FcoREo4gon8gbu3fCcf2mijjUp4d
vxFZVOUTNOdnYt+D9sDipQ+LeIbHR2yyMHz128GApFC49FFxf961S6We7GyszhreC/eN17MTgcdC
XDlkD2sS75kDxB/z0TVfCPCxu3kiOI9L4rwNshoBvp7tXUa9LoiR2RdvVVHSewW1hAeVoctIHO6/
ThcJSydsf4TA7L97CjQAZTs9/ANse7/4lvOLmsb6YnRHfgBfWu1Kq6bTDircRWr7OnhxXOmJh9ar
4bpedmZ8qrvOebAtIXbtCNMS+BZYQRDXZTXDcigLGly4bRbEuUArMnXh5vGpzC0HAt8WLCQWmC3d
9zgSEkRmtYdykz1Ftd/UBPzWrDvlzkxSASHwB6+o5MvCQnryOikfs9nV9xmBUn82w6dh6mbvXpsg
fC7swT/CSZGfh5pU91DM994AiWfo9tX1OUdVZg93EOe7Dh3OY9Igye7qnMeV1zfHshFql1VZ+5Pr
yU5RFGkOLPDKozN31V6DmrNnC8C5ZHTC94BaEJYpPBi7OJBuSMF471JL+/AB8srii5cN4ivHpyyx
LXUIHg8Zw7MCcDrqrYG1kWsgfQNXHycOlvIp8AuIj1sLQcXE75sSwILWL/cDBCgOkIHB4jOwdKCN
svY2IdOBYO4i4WfZ3lUL7pSebo7OkDlpDeOMO9R+xnPn58WDbsPqIOCwGwnaga4tiASKvuinzwEs
BWCB4prnXC7Bbsp8X0TGJTAnLL3eT4KmdRNooBXnmsMDRGjG4LzUTinKZj6wyHawq4iHMpLXT7gk
6CWdAm9y07mDg6Tv4YC14MbzaPU5nHAsmd+HdmG+qRZm3hU8V+5M6MDmnmSwPijFhHTXsZ0IkEEf
cH7Dhp3va7PzWD1/UxwChF1P1LlTTB57eFr8Duu6e5BSTEXsBgM46LmYlJM0RsGpx8B1IIhaUbcq
6Ze86WD8QGFhNAfw+sj95Qt6O26aCZu+apXTBzTG6nT0Z36uC75Mp3D2WguHBB/Stixs1GdcGM+M
lRt1CjJrbleIV39uyj3nrR3jUlnvJktXr44TNPswg5RuU+QvOTYh6nYBS/y6ds4Lum6RyfI/PjKw
mNjaYokHy7ukCcb5wRszdtb14sTM9GPEh6pNjHR0PPDJPCl/DvKjQ8bgd0ko5KCgPeYHsUYhe18A
Gx6F4ZwnBjqUNB4z18lithj4TWJufjpzKZOgriwwiMs2LWsYFTFdwB8EWyvUsQyJPPqko9CQ78T7
XPU8NtqUx54A1prbfp94UhS/MzZM3yo7XN6KpRIHDob7bwOJsns/aNx3Dh2RowBYP/Yb6h+KkS+P
zaKCGFz1LpHwK7kvq6La52GgdguK1AROWR7p48I1w30BMSUg25V7yCCK0zzWTcZ2Tg+2MyyBPFJG
ELbr392gLf2jhX/xKAiNb8N+RVcwqZ7c+n4IZyUSa5nQ9mEOG+iZsLIfP3jurm50+UXlpqrm7OQp
30uNDgYYbvjnWrQqvX6yb9zx14yKWYFFYdo2OxXS7GmfveseTbm2Hn8CYnoLk7t1/K4ud34fkqrM
UCxzp+7popoHh6cPgXVw/Pz3cg+HC1x1KIcwgY7ne+miPJ7gegVe+fXx2fjpazLFwCsLfkxeeDId
/+m6f2jtv15/8sa1Z631TLXd2uoiWNN6aDWMVVzYbeRYt5KBjYldEx/ACwb4nDb9mTXkuVbLwSv5
LlPzD9LdUrTYGpvLl/2VuckCvNGJZv3ZGr565Rtr36+PzNZzL3//67kCPjkK7vX9ueuXZ1hXfXaG
/OX6o7dGZXVX0/Ayb50WNFpJ/NQN7pqCQ0ntASWpG+tla1ZXOxYVYt9daowJrlJwxONsb7yn6799
a1hWCZgE2NFzDB4dun/a/tW9Jfq4NSar3SkQx1RuVfI8sVckjTuoPSViyPYwcYs+9MvXlAUcAlDs
mhxoMyGxi0ACBUgNLarrD98Y8TVZQY+zIyw29qCvDDD1awOTNDaclihvio/VjtcqzrClphXQmD0C
LwCewLR2bD6jm7K7/gUbE7sWcmYkZ6HOAmjWjRmJdOvtAd5rkusP35jdNVfBI7WHi27WnQP7rcTZ
O2deMpgyqa2Pzu5qu5K5UZI1OSKNJb4PYXgP7egb0X1rblfbtZAEF85CYzd19u+Oi4Qat46gwnRj
Yfr/qyb+I3mjq/0qx37Kx37OjgOE5HZu3uSfTSOCw0imajc5eZ2qzjWp5xWAjS9eVTxXAvqh0mV1
Hl8oc9OuB2XwHPTZ8GRVjdr5VDiP2s/ZN+jaND8AHlL3YEiUb7DbgNxPTi9mgrAl5NKdHkozitTr
5mVPIGEL61RJ7kumYPdOJJw7o6VtuyKaR+38noXVpWNl/eHlNL93POiSoYZ4bmIbKNYnk01pgUt8
oN6AgylRcOq9/nKPC0aGfLppj0vZTsehJ24Td4tjHorCrQJYA8oOW963YeFHDJzyFib3oSHFDm07
+qJdgE3VMOgRz0ZruKVEWxE8pufEMtSA+1RHqoH9MRqIKL77lnnwgSt8X0hj7maoBe+Y38+xoxcN
zXDgqfPE8osqrf2pvgfhdPkGF8AgLoMB9KlOc34oNFzK9oPlke/NCK4THGQts2vKHilOWFY2zAsb
9QC7h+yhmMtwX81O9QITxjFxgqGGoyer4PmIOJ9HCm4H94C2yO+TDEQcDA07VIUnk9zrHTCgC/3T
g9jvzoEXMupypnmbcaNNnAV+it04kxPSdvLTIVZ1BtqGfMog7Jv0MvfrFBdlumuKvkGeDKmBOXXY
Uu4M1PXjhnVzXMzid4kc+8c8aVQGQpu+8Evf3ytCGtuWW36r/LCMXWmxz8VMpldqFDzwGnxR4sE7
/rww3UFVwKiohRPdueIj0L8sZ68wZIV+RVsCQ9CavI0mxwrChPe0+DGC7ni5uwVfe1cVAcyTIPAY
WbrVD/BTa/dNHapIygky7iXvHrJSZIcRHKZjN2fIWUwGlw649Elyxs+sQAjMPeSjura4iDvBpjaF
n9RspzKo2zMuXfLke555NiYf08Wplx3kL/oe/oCDHCIB/+pvkDyE1koNH5gvDFsK7HME/s8gN/qP
LJS4qjle871a7PDPYGfVzxkV0UeUGUFHdpnbwbazNW8OtzsCvFO2NDuPBP7jpBlFQjVKgODHTD2g
+qJOo3dZAYvXnl2oIz+NwreTQBkf/q9dtYN6kpN60AqQEZMwr3PFZO1UO3fAr0CVrqVVcyKctjWS
W2MhPyb1SQaWu6OOLHetlHbsIQtMcI31UPvo5QFN5uFOY1+nvgMhaV95Zu9lS5XysC93tvQvSUwt
03YekPDXo3vXAlsSEWZPe0hQNQfZ1zSBo+MAN8h6+Oo2FCK7uWhBh5kFaEm2Mvq5mvMqLtkyPF/S
lidEquVUz86c9EMFmUNulg4rN4RlbtAMsI6rs+rFZxOYgBiAeR84pS3iIg/6YwOvTFjgLOq+dVRz
RMYZvBWoLew49uyvHKTuCJnSGKnJt/BcMzSJVl33qQiY971pNU0A3tX3QEKy1GUcOkrWkKspNn2G
KecGZoYcjDuodRGi1EVlQB4sx58TM84WlEb1fKgZDaKeUn6q+2aJaThYz/0YNAyepzLY1wNbfsD6
sTmAC+/uMtLQrxJyze+5hYAB+6tuX4f28loXWfbZXlh11E4ho7YAjRjFDNrclY7Lnt0pnB9KuvCn
ArLwSQ0wxMGAZXzKbExvX/n5I7cLffDF4KTcnQFhYm2YEpP774FlQOPRy/ADFL4lykpiA4zb936c
g2wOCfauSmdli0/WgnatHImswCcO8hNHtN51FCW32m2xyu0J2TG1Zp52ps12VUWKT3zOFhhuwyuD
MEOaCArIE9IKGBU1dYDUFRXh3i68WENT/UA7FAj5EIIWNfJIWPkloNvlwaYqOwpGw6dA+JOKFh+V
sagNmn4nwVQ/O9DPepKaVBGS9/khbPz6Hj7chuPoZHQ3USJRyfGLgyQ2pmXK6Z0tpuYty+zmbWwa
RD+79RI/dMtP1B4aaL3n9ZmB6nzvDHb+zKey3PFWQiAcLqn8i6Wghx572Hwnq6Woe0Agd59N3Py0
/HJEXZAqWE5LWIz2VrZbBLaAy9s6bnjmH1pVlHAMsfQes9vDa6i0I+IQN2408qAGCF43gt/fchyV
srBzeV/v7YnDE9md2OdKI56UACekPTS+ASSiTn8n8lB/mTrf4PadBWkvLB9mbH4eiznovnQQlU+d
UVVxkFv+HlLn+VeezfWdw8ZiP2RCv3QXN8jcLARYKtDr4PCFfJ8NJbrxrjrZKOlD6t41+DVuMIMP
WdNdxsMlruscdHpUbJ1dz+UQw4y+OU2FIXEPb6L9FOLiMgvEFitc3h3l598p6cHmcS0vxX/MojII
wxNYthLrSgaJx8bwrsY9/NGGDkOHeqklfxUNMF5DLr3POH/cc9Z2ZIkcjSiyQwflzbEM3LEzu3OT
1sBMOmJ10TzVw2R2QsBPE1X8NmGZhiN4b/XDD+wP+rVyHevUzBzbmurupZ+Ue8xKvuzg3u5hCwPY
EmZkfkF75lC0RbPHbUlj5fT0DnuXPvE59H8OqCMm8EatUlaL7oCCpn4MG9IfqiwjcUuKbm9mFRzh
fzjvJPesh6Kz3DirB+sBSY1z0HBRTXxl1COox9lTWVXWKxRq+09D6TSfRjO0ED/rnoqmQaVWwJEa
R0O5t2mrLsf6eFfN1bIzWJIHqqiNqnOmEyfDsS5pqe4aeCd/kxUOAHjhXhQvnDa8H0APRNINJ0Yz
W8MvDYm1CGd7+VQ7rve4WBKlO9TmP/dC8B81ioqQSEXBDpg7WAnDafzZtz3nmVW1eIKnUvV7Dgax
YxAgO8Pg9AW2qFXa5bTci0CKu3x2nVdwhK1fGRHNqzbc29s1cKI7iUjzAKdmkAMax0QhdcYf4xy4
f9gYuCd8sEltmXXHosroCy7a4T5c5vkTVYu1941Lf2ng+L9xTzlpMMhsh1ZXGymnAzl3GfyfbTbU
955ul085ir3whC5a/QqOQfmj0+3wB8c8vNRD9PZ+VKXqnnXpM3TBp9598WubFbA715pEqs5RmgwX
Ayfepu4aktKS11OU66xF0iW64oADW6Gu5tD2AXhfkOJkHT603Brv5pq6qeg961NvHOtxamw4QCyw
UUepcfJ5wgkbTwJA8ITa4ItEwPcFUzIay3waWCOw1kUH5DhXSQGr8yc0ReAd0eEKti8tG0XVxv3s
2BxVKwNr54AIWEMVgsezapznVpvmvvUHslcNwRKvBLnLOO+Tvg3yh9Kd0YEBTmLPhsB7qt2s/pSb
BtImxpc6zUHOSENp6QSHM4EjLmE4QVgYRAaF6IM0InyaBhu8CZgJoR1gxJxi/MJfWVGxV9TFzaXd
M6Se7zp30GkPAJjE7fg86tD+CkHhMZqayYnD0HWPAZSWj7oZgNFUzjynbpvnEMS3OXzrZWDQu8mc
pCth4W05Hn3xJticpS7K9Y8lJBofQgljYg/W5Gk5qDEVGc0fReGVD5ZvlbsFZuG/rBKCmiiVGz9C
cKCPtgTYyIIjMy9Z9QTEmX7QKOn8VjYYCZAI6oAWNfkAj1rUon2vh81r1klzn+Oq99wY8Orb3qqf
lQXVuQSp2owYP3Qp0fOeMOLv3awN9oTO/TNKXfTNraQVNzXQqhXtxv0Mi/MIdmSujgrwQqLQKbrf
Y2foU9kUNpSIR/8FLutNE885KT3AosLqBlFgK6tcFVJcyBJ6eeZ256LhsZq/ovcYYTFdz7e3Hr6q
pkBM21aFTbqzn3WRFKdW/tLVjTb2Ri6/5oErFJhny+DZA9YhQj90RqMgT0bgx67/+I1KxJoGLoRr
D1QDwTt7FmRAi0dmbslWbD16BVXpZWfTTFqooYQPOPaRgdyoo249+DJYf1ULoSdNQ2PV2cm3rdO4
eJ86Xr5fH46N/v2a4F32PVoXhgan2qInM/hf6qy5Qy+iicKZvPVZdeMTNtYMWVVQAlppWLkX8owC
XwKkAhCQD9UtBZytRbOqoaC2HyI3hMtxiZvm5AJFZX0TIogXO0+vD9PWz1/VUGahxawKF1afLfJH
Qop0qOXjZOvyRplmC75MVjt2tPzakrASOMNfE76Ue1nHRcI/+d9YPCBZS/z5RjFxa7BWuzezVciM
avtzo6DD1UFQHFHVQjhqiuT6YG28YU3rhoTYFATQbzkHHsK0HCMkLRE0GCGhtbv+ho1VuyZ0DyqY
2qBHtTVj0xgLkp/aUh4qYY8JeGUmYiWKOddftTHza4I35zVhkAPpzpUGsko/NtBzrG8ZTW89/DKC
f21sDuZrNdto7fTZa0vRhfYUnNNvCSFsPf3y97+ebqsA/BHLv7RfhsQqv/gUJvMwc70+MBtBaU3t
FgWYZ41wcKGH9rqFS7piHxMDsdfcamZMkVeQG4Fzip8KTkjiN+WDI9mDP/TdjTX0P0OQf9RF3dWe
bu0MiQCKmsdKKtRp0I1ZksLUeooKR3vfYTPuf17CbOrippH8YRnaEmlpMx9RsvXLFJZgHBhoV+Hi
PFm/DAcSoQAIL5oCQEYKNX1MCddec61dp7JN3UCCeVgenBGkDESgGSAR3/1YC/Z/dlZ/rZPedTug
FSAEmQHFfJfXDqxNLWq+96VlbiyWjZCw5kjz3KW8HoV3WoQdi+nYsgDrhSDPuXHh2XpB8N+1Dl1X
V3UGVkvMyaOg/tWET9BFjsDe+tBqX/Ohm4oF+QjflZNkqJeA2nkoe/5+/dkb+3TNUmZlIZDvjC6I
Ny8Koo9T+Dirj0lX2mtqslaKMAuK+YiQ+pm31jP4ozdC40YEWFOSOV9yJwerH/7XwZelaU9NzW8c
IVuPXp3oZCRsMt0AiUpHpqPFULmTH1Ngsv93Av+13FUfBJrZLhLPEcQqJSOlsGqqG4OytRBX57gm
Q45SAhYK2gRhw5IO9ZBSv7agiH1stazO74LqUpnRcU+oR0Tcxxp3vin/x/WHbxysa4IxCXPAgjLY
gSB3qNAJgbHkwvVb6NOT8No/0Nm4xdfamOE11zhHCWSm0MgHXeMHgCpxxm/d8DdmYO3LsrASRcnQ
c0+ACA879KX4IUQO9uhopLq8zHh1I6ht7Nv/486yzHVozYVzcmEFE4cWqoTEKb4yK9xdn42tF6wO
8HLyWt65PdRTQIo0wZu/PBjxwUPWvkzMX9tgzDs2dr6EtHMXSx8Au/Zr1ftRL/yPhWR7tYfzvGEB
6oIz8M5tmKilTtvM2+EC/Umi0fLBOXD/+xWi5RzFMGxmcNfjIVwiq/0Vgrt5fQK2tsNqM6NgvFR9
g1PFbj9fVPadQ3uRlBIR2lQ3PmBrta62M/jFJrAz2JVxTdCIzRMhi50cfyIL/sBHsBD//HeIKGoi
EO2D5VI24JKWv4VV/lg0f6pqiHtGb52P/1qrl7esDmBF2lFLqtBos8CkZVSTUxiWkHwgrP8EPRj3
ueCVCaKZ1fB9Alk8taoCTb22RckIxX7g2+qajU9LZU93YPE4R1EXFIDKQMXwCGuqCJuBAr+nIdXK
Ctaj9jnAbAnQgnjsxu6uUQoy7uPUqbsWousPlXYgPis87wW1cj9lE2RMGncoPuOCM6JoOncAwfd1
MRypqevEdcPBi5zJhXen12mMkGhPIyvgCoseJ4q+I6cHTxTDZ9/NbumH/2t9XQbt8ve/9qBTBG6P
3q6LblEN9Ge9G9shMsv0VQBZKbW8UVTZmpvL2vv7NSQYKJmd7izloUcJuAI9A1jYGyv4X5H88hGr
KIWCoqvnfunOHiSQJGl3RnxEXevy6FWMIosxAerk/bnKXwLPi5bx5/WNvTUiq9gE08caMkMl/EDq
7zJHkRDt2IF++djDVzGp51ORjwxgl4yCxV6WacfeIHaVfuzpq5ikF1jxjnOznAZ9tkyYWCO8kssb
D/+nAMJlxFfhaAZXqSyDJTiWpG6buCpHuvNtjp4v020MrYDuHPIQ1ek6wM0mDjLZp9zRPHaVGmAB
PIQ7qPn1ifKsWx5cG3O1prX2BMSBvpps6Bsv35sa9gNBb+8tNKJvLOCtF6xClwuYOhEUIdhy/VSV
r6AvJZ36fX26NnbHmpbqeHaWi8t1jbP20BPyw1Pdn489erWtCfhqzC2VewqBgsmKJ2e8NSJbP/oy
Un8FjCBvB2ppjEhmmxm6c7g8tSa8cR7968TDEltzTkeY0uq6u1ybmPgMxsInAjPZKoDAXTWpG+/Y
mtLV/h6l7YMKjNRkdCmUE+9B5YgMRNGuD/xG2F57xmSg4zIqqH2a+/dmoWnn/sykiGYcM1Z5Y3K3
Rmm1zSvA22EZS8wpYK8y+F6rMF2kjL1yPH7sI1Y7PSOcgNbjwvm8r/sfnu3TQ9nadpZAoQ8Fnaoe
HTSUmHm//rqNGVmzUYelU8EwVPaJUP9s115aC3Pw62/Xn76xYNccVMcC7SDg8CnxqY5a77tDbzx4
62evTmgKRPwwBMo5zcZjO7R1zp4yT4W0bvmebb1gvYktNzclF/apDPRhKcccsJ/gsYQNwfWR2Vir
a+6pVy3CBRPPnHIt7jVuU1HvkFehkMyR6p357o2y8tZ7Vkd1O/h1WBTYE8NsVFp0zT2r2H6ZJYGt
tnXym1sdoq0BW23teYSkXO1Zy2kZ5jzltpftQitkqddwur8+ZluvWB3gRSXcesmg5iSa6WQx+qXR
2ffS/widEQHwf/I5f0VXHk4O94p8OkEBBxpoQQL63Ccg5W/EPnL5mevC5uX5q52NVrWwqz5D8KNg
/+TK0jAE6wmkSQfQVCYgEEW0wBrjB1PGOSMr7j45uB2ngMXle5AISx6hYgRLvKUOu7jQAnUGoF8P
RrRhmNQ0LwHYAkXv3uL5DJCnVaAlwq3hEaLh9pc2cIvPy+Itv/NyFDsy6ukZ9Gf3BFFP67lyO51M
zAWqb9Hz9Ov6hP2ze4JPXpNfM+z9zPVsdXIlOHXOCAnp4ODBr1Nz8HZU+9ZDnCok0AaAiJPpukS7
5cfi6JoBC2C2PbpSDidjPZfAuwICe99D27tCh2sZpuT6F25srzUFVvc5WPaAxZxKa+ySiqsRqkru
qc/a73Xtw/ttNB980yogeZ1baCg2gM7P5Xd3dt9IBZT5kBsdcTX/gWpHcSM0bWyzNSuWdWzpjbL7
k6zqMC5q24k1mVmk9a2gtPWGVVBy7L7k9ohRawGqeVSsnZ5yH3CA3NXtjbh3edQ/NtuaGguW31AM
M/QJQibfPW7t2Ai37uuTfhnyfz17FYfywYD7BjPB01wDsGy9uYudWv2fyuY3ZmBrVa0uGXCpBOg7
I/0pgERjVPDhvq6CJy8cdtWk/zBS/Lr+IZeb9L8+ZBWRoALMCiDA+pMR1reMA3en5bEwzROHWrnf
ma8TZTei38Z8rNlSQCoDFddl0Ml03ARsyDxymuX39c/YevYqUXAm0+Mw9eQpXMZDNQbQdnWWW/aA
G2t1TZaaOeXaqaA0Am5vSjL13TTTzi4hKHz9x289f7WvgXdCTd1thtO0ALUbNR6A/8KpwNsU0v16
/R0b62ntFuPYFmPUzfmJT039texAwe0UrY9uCH+kpvMo0MyNfr3+sq0PuszSX8eo7py51QsksEoF
pGrZA7c1DNQ/9vCpvbGYtl5B/vuKutD/j7MzW45U17r1EykCgUDoFsjevV22yzdEtTSiEQgh4OnP
yH21fk6lM8J3a3vtRWYCkqamxvhGBh+B5AdBb+BP3HDYKEd9ZfBduvhqdLeVFk44tt2RQTW9q8vc
A54UKdxGDc3j57fon1AIrIvr9Bgrym6pKy6PHS2XGWletPuRF7qIUXbKmDIK8XgDtV5U0woZTZpD
Vr1QJa58/qWfuBr3DNLclGNKB6rR/qxmdLCD+UN1X+xrrU1XdixcAV9qfZx88DpwPNccHN7D6yyu
YuUuDPm19Yr4mhuLLuKhcRA+mqWB3Wmrr8m0Lkzwa9cVAihNbjwwO6oGjtHqXrRTVAO+FCxPn78A
lz5gNegroCwnwBrUkeXCfhhdAAxjFjFtwYDMy8hNw+JKzXzpRp1fgf+MxpkZOnojrY5E0mGntRA3
tYF15/Pfcenq57//5+oWEiUXgTTtsTeQ/oEe78epC+nZ166+Gua9ddNMdCm+e8duZ0WeMwyGr116
NchFAQ1+Ofb10W+q8N44/l8Df8mV6fbSXVkt3w1Z8tRD4+RISz2d6VofaiyyK9/8wlzOVmNXj1z5
WQlGo52c6keFGJ406iyTt9TruptxAfogJtASXWHvXCgR1sK/bmkYQFKA1w8SrNDGIegJpXBedWHd
J4Btqtjzw1+D17x+6cGsdYB9nTYZ9LzdcVmap7aQL7q+Zte8cOe889//87LSue5I64AKF8wdZBqQ
sOPUwr9lQ703TcHiuryW43BheK/DX+qJZRZicuAhSQuzQLMTBdvMCENoR/32+X26MIWvBYKOC+wD
bUdQQWfynM76W8jnDz2Ta8FPl66/GtnIHC0c3xAgrVEd9Nif1mUYyX7Zf/71LwyRdRgMmWGk6pEr
e4QB7Q4b4zGqwvorQjesrv/bgP/nQZda1iU8XijZCrhaeQ1rHqXBzeh194RdM4he+gWrQW5qcGsG
hmcMuP50M5Dc7ipdf3GHtA6Aafqx1TBB4pyOwZGR2fxXO1Eez9UXS6i1GDCwqUR3TiMdoQdzo+/l
L8HrIpn0tftz4QVaawHnuS8bW6LgL+1bF7wN83117XjunxIxPOC1+E8SZHQTvx0hvMUxc0LLKYAt
rUixcjpk+g4JeP/Rep15VZMFCCcEYahEKMKeWzptKWhvmy4LFMg9bh6xjKQvrHJ+mqCFq8BW3sPn
r/iFmdNdrfFpszQZPeMuyzY9AXFy0+XhQ0v7JyTbxUPnP5LFuda6ujC1rYNjzoBd2XrcPdogIa7Y
khrUVOVsHPUeiGtu6wuz2lpZOLJ8CXtESxxwU3/roZwj0ILvoKD5LWAQ/PymXXprVkv+RJHdCABV
eAjrU6AEnF4kRlBJ8rWrr1Z9UzLHUXCDHIqZ222FBiyIaCr/SJeWf/EjVtNCZxrd0CkgBx8vku4C
wKeCbNdB3Rt9/hsuPYXV+u/R1skWDgRDT9suIUN9C4CrF00VzIuCXXuhLsxua2GgGODwzVWTHtKz
ffYv8i0+//YXnu//RvR/pmbSlKBBeyU5DPRmCtrYjs85isbPL/5PEi7mhbUaMGggmJ7Nkh4cnH+e
iPW8GwWDNcBoaOsCXUW7BB509VvCgLUJMxyd0RmQLNJ1y86ebeIsg0+0hXlrM+eZ2CAibvnaWf9a
TFikpETQKX54q/vYFimENw9QTmw+/+WXbuv57/+5rQPctm1xvrpu7ySsVk15cJ1fn1/70tnzWk84
MdSzGobtQy3P9LDKDPqxF6XPAeWE5sZTZb6XaQ1s/TwK/9YflmbTUxmcgsVJYD0Sb6W12StJK+fK
z/0nSvr8oFfTRKcLL3WNwd0coRDQxTLG3FNRiYm+1kgOhL0yAsjldp7O2e9z52z4Iq9wVS/MtWud
Ig5gfcE1TQ+uMvcpbMeTbyIJxA0AlVpdE1Bd+pTVPKKVRI+p63L4e0FJA1bkwc1dvs18dr+ko4IN
xPn4/PleendWE0oJsUHZiDaD64AV+7Sruy2f1Z/Sc9WVx3VhMlmrFwEc9fs5nPIjE2/KlieHX0vi
u/Dd12rFnmZioVWYHrzW/QHmabXNUGEHKWzgX7o5a9FiW5mQtJOTHqxlcwybsH+PnBfzlKZV/sW7
s6oT+BgWyznX4KB6IBGy2Gm+qABap58Y2w2TAJjiUEkcs/TggSaqtubK9xaYW/7RPF4LFVOP9tZY
fO/ZmdNIDem74/k/jM1/4mgTKm8gjWfig9YZ7j5/FhdWvrVwcTKsaVNCwgMvJw0HPn0PyupZCzhZ
llw9ff4hl96oVYmwwJPhZ9xLD3llE9Y8STZAGG+vrFAXasJ1jkhZFL7fKAbmS1/e5V7/S1bDfTjq
FwNYAi281yr4ipAXU6SzGtYBKRFpO+OHuF5wO/kgFKbXmLb/Hs8wh//f1WZegsJTLmgATls9Nk3+
IrPqykt16dLnG/efhawQha7boiuO8G3Hgwe63wLx0pW7/+83NlzL+oggqs1B1Ti6UtTP6B+XfoxO
ELASrWLzSWAPN0bOZPv3aeHioEUzf60sDNcpGIUFdB8Y6/zoCgcI5uKO2dM8s5fPX9p/j4xwLfWr
6pl3oF4UsKIMcSm3voNwl6COm/AaUfrfwyJcK/6KVI8znk1xZHJANti072ZgB6fims/u0vVXC3qp
ulpk4DEcgOI8IBEwmTLxKIprwd+XbtBqVGOGRcjjeVQrDqRlTqPe+QirRzJ88QGsVmuOsAtsNTGu
pSzbqM8doHAxnVeheinykH5xcKyGdN+ODARczOfUAh1S+luj2OuX3qC1mC8reCcy3WRHqrpkGfah
7u+wV4WN2Nl+7RNWIzsQ8HQVPcoMWf/15T2s5A8kvTM+ffj8+v8umGBk/L8zh9dSwhaKssyvmhNt
sj9pITCaAcSkTffWDt41ovO/5/AwPL9j/5mi4K0bwehJMbECj1Khvlz4LYiiyVxhZNunpvyawDJc
R0xkM6Mzn8IQQuh7IDHjRiOes722j7ww4tZyPz/DJDUzH6spHV9LPmSRlfTF19ee94WZfB0xgdDN
TqQzokgb6e1DCUYH0c+fP+pLX301mrvRH4HOxWimJYtGDxgwMFh4d23ve+nyq8EMa37aul1IDrPP
fgBTa+KurrKY1pj5Pv8BF6ajdcCEAfM3IA4WUCzJfQH2kngF9SheSn7lAy7c/LWqD40N5gqGJkGo
upcauWXTyK9MQhe++1rSJ2mdY1lERTyPfeKVL0KyeJJl5FVPn9+cC7efrwYy6ywvAZfLUALk47bH
pHSAXoojUIBcy4W69BtWQxgOhAnSFsxFYfhMDRb+YNcEz176xSpmLe6TtFgKyXh4sO5wAwRS7KT2
SgPlwjTHz0/8P7PPxBXoWg2muaAO2LufEx3Pc/5XZcaLnJbq57pr8v3nT+LSW7RelEt51p+NOMe1
rd3UpIYZYoLc//OrX3oI7uqXlEFbscFURwTRNFCq6drZOqrKIzW15W01iPrKLbv0QavxXASChVBn
ZUcRgiT1GBYPOoWw9v3zn/G/U+3/fx8UrmV9S9mfY8z77Pj+fn8gm/vb4ont2O5kI3ANozl2Yjdu
o1Ma//ajNiIRi/UOx0+xl6CAisZIJzqhR1hwX9sD33U3M2y+kYqfSWIQDPn78295QXEQrpV4KiQA
cKu0OKpcAsigpVtE1ZRxSEILfSQF/gmE/6CAzDjVvwOfo7TjSxlcUeNdeAZrNR7Ed74iUP0cO/8k
GFKY1WEC1sj410LrL8waayFeaDWkhCLIjgAl7myvSxBr+Dc2gx73+R28MPDWQRTCSgaCDSmPXFp/
26Hp8zosIOX7OCrTUTl77QnQ4/LaInRh7K1FeKklRRp2Ywa/6njvu/O+BDToa7/k/JH/mUJgsBn9
suTFsWKFvc9qE6Upd7YSqMiNB97PWZq8/fyjLj2V1QyCSC7PHVuCjQm2cwpQxso/LGDXf371C/LS
MFhNIWYQ1s0XvNRLGG6GZfk2NCQ8Vjy4VU751wEyC6kMdSRz+6FLOIqB3wG5MO2vDP3/Ha/8Y+iv
EeZpnqcM9HKwFhhkuerZA9m2ZwY5mr+B7o4kRch2+yO0+RL7Q3EEjGgH6hLQqgiQAFPK9bwH44+b
c4BBVjhbj7e3Za/u8gW7U7MfxfKOVPQrB/mXXqjV5qECdVdLnxbHQPZ/80LEhdP9/Pw5XBjca20f
zVmpQloVR8QAITMLChNHJzWgNZ0KrlQdF0bfGoYetiUHVwRPmpNqK+WrCs2h8/dO+uDwLw65tdJP
A5sxZuiBHumSnlxrD4Xqr3z9/zWm//GmrJnoCoI4l/YhbhFA8WHQJBAv7WztJop+Tz35UQ8v4FZG
zYSuxwybBzMnJGnEX3s+59H5nwE/O1UYIjpaHsF76/Z9g/1dHdh6q7KpPaYIE73yKy+8Yv5qYgGd
z8EY1dmxNfYBqWPHMW+ukSrAzbz0mq0mEw73qdT+4iFyj+Zbx+j5fggztW8coQGw1KWpIseX9S8V
amBSMWmOB5Muzqsr4Nk8CuJ1PBr04L36nDTICFHkm+f2+XM1EI4gkNC995HRgpOEMn3NmqXSAIeU
/g2iruWhb4L0ZBonf/X9aiGx6dvwxgvnPI16auXbBEyJF0Nyz3d95tHqxB2A4phQuYY9z+WxYkbB
bt0UooUpzHUAJHNo0iD7BcDVwEUjTXG9Ba/Si0Egbvb9mYjb0THbp04dRmIq+23NFuwW0Ho+IzRm
P9tCJDjsG+wlkKZqqj36tgyE4UZHNh2Bkuth84hbPaPGUsx/difV7DSZ9baZ0/CIXgL7NQUuP6na
kDd3BjR2N9BB/RpmRvaz5d0vAehAkiml40J3GlxZBv/z4PM0gvk2bKLRlyShQqf3NAX9Ne6alvdI
6C3y3w3kWyIK/HPmZF0geaQF+TECGBdSt2zAfjlbLGqBIo+06yPVF/dLxg7URr8tK+gPkxnga/0e
+GpSIVHDXeY/dulBwIL2xX8yVtuN7pVCBnAAZDQ3BdDOFXR0PkDKP3VfgNCpbJAmOAcffqVTNr6J
cpo/wjKnz01N5RPz22ab0oy/T9YAOsudUibtvIQ7ZavpV1DMON2icNB4UTvb7l503SzjDAzBjSOH
KaGzkeAdGnBBFtmJuGoKEsN00E4xskjI3YBcEi8e8dIgiaQKeFK1mfO3yKrgm+8hugPcOkTYzJP9
UVEV3ojKnV9Bne42dBbjH1LkYtMiEwZoQmmSio/uN2Q7cReCK2CUUwgHXwcughOeC3uqkLWjEKkq
Zvjqen+JCVhSiFPPS+9Ie5kdcO/9HW1c8dQBTfx3mofFRgwhBHAdB82vZUKEPISv5GflGPFAxACx
btYRsEKZW+90yoyOQlJTGsla90ljLDCOOgcBNlMh+1lRZ7BbMcB9MoP4iBZhVQqeOOkEBWUWIjdn
V/jAixHpzQYM82I8gKIQPg2QDOI/9sMYFmv1ItLR3M2Dj9ejzpjaMTYX2HhzgHu4RPiQE5RtjNPO
voy6KsU1U55uBn8qbmTt9s+1CDlAOVX/UAYi0BhzgaQbQZypAlGE6LdaDuav3xsHpbeBGYTPdXjD
iOtvXNpVFfRty7LNSzYfOcegKzI77suGfi+RTX0/jPW4d/3GvmduhjDFipmH0ooO7GlVP2iGGd1p
zj4W2uEENlyQVib8CRHBaMC7o/COvGM09kcv2E6QS94pp50OKqimSNGKeIdqGOmG4nz6Z4tqBQwj
MGFH3ngQF9V1RCUYyPim4XcUPO22mJm+yzMk5ywNAOPMINRvGJMQQnVhWHuk7UBGhH2JYSdVIXds
8MwQ5yA7i8QbrbhVfZUm+Mr+2+jQ505lZ/42eseV8KAf6bs6Md5S3gocJzextp6564FD3zglDpDG
FqBGdMr7dE/LHk3zoUA69qYBaHIDb0dwCKV090iNaP86dc3eNOTae6h1QVDV4+RuSrcZwK0ueR/l
pfK/6TCo96Bfez4QYanZubIDeXc29Y0rRneHUJ9yg1oPuTwVz0EyyC3yluALhxS/i6lF0liRpwQq
dlEuic2qEDlxpIFF05obYCCdl9kvyd4iwOZ7pSzO1ziW4Agzr9yFpWh2LMBhwFZJpJsHTohockXq
SPVqgk2KuK8LUfxhFDn7wXpel1s6I98oSsWov08lDR4bn5YPpNPNbgrH9G2A0/otJTOPe1sOURpo
zJ6eU90sVtjTyCq5D82cbYfMUZuUav6geJtvmTMX70Bm5rfjkPJEB1zdLKJxjlmF4LAmYO59zusK
i0c+JG7XZskArvtN3xF+B/fW3CMTSdLHwWHZfgBU9C4sgFwr5qU/gI8M4Lnl70M3Bj8GbJZA2Dlv
W8FkBUczNEBzximb+iQYSRMk+Gkskdq2hxIt50eoYxiepme28NeazdCkRUJCf3zNRlY/dVldPBI9
id0iPIfFilInmnDsiN5c3bh3OKxPn5Ss+191zZF42AGLu684PLpNl5Pb0SKVy62x3Qw8a2sAlhs0
zhfGg7OCKTsVjLd3vG39D+aWPijTlfxZZ7I4khHZW6UHt3vW+fQQQmy+cTJ4cIKqF3j/edaCrQmr
g0QUbYxXqN2igEx/TwuAGOAJT+ZRp6G4SVGl/sgQeLWvwErHBlgX9A+cY/XLCDPGXcB0dz9nxPuY
K2XeSHjWpKatrzaTmQMGeY8B331o2iwaWs955WilRwELQV8mi3ir0rFfkgIh62cvBIdEIPPETlVS
3qY+Ihwmm+HAA4r5jUOIfzDEy3e+2w2wmRBAs/0GqFWwgCM/q5CxAK5K3AFomaBnUm6wdHc/DZbI
RA/zALoH3GBRr9t8h6yKIPLSLr3t2IKmA1C7v0OxkO0wecVuGcBEGzjG09i1+XdOnTzRRvJvORR7
yTSmKkGyXnE3L1OJdAXmnGaI+LJgMj8Hr3PikVfjb+QqdMMWWFz5AM+y8277Tt8yg3mIOuNCosob
UyDKkYuXxSlV+qN1G28/5W4to6Wly800ZzDVirqJYVVsb4bFFfe2Dh0MhL6Da7trQGk2gmLXhpyP
qDaL88jCoADTGTFlMpflXy8w/gnkkfGu50V3V83Ei5cBhwCIiehye5BK+jIR6KHPd3Whlx0ym9kP
AsLuQ4ge/tnG42/6oecHNNurF+Zn416ydEb1FYz5Q6km2Mc1QW+kyEo3cehESkRJMAHGOeotEQHi
hZvlewjQACzG7FpoEB/hSJXOmVlfQd8EZi9sh3J6toGLmRfxhjHvB7JHdY+Ni1zqOtGM9jTOaOEu
yeBb9T4yiWMFqXmLcT924r4ZXMx9ft8ZZAHkuQCfrXA+TC3MtxQI63gUfXuPsDl2BiT4BKjlIpdq
E6a03pUDTlQjU5fgo9XuYuqt4TI4+GFN9gq5HcQUYEymLgIRvDK2xMF5t7LdDpZzUcXjWPhNMjRV
O21REPk/ST91H+1SsEeleAiweDPAGKFLt30oQjA1RifwH7MuED+mTlR/pjRvkhzrXh6HMwWEHkXP
u0G/PoNioFBvcMkyTLWyp2h2ydo74z6Mfw+zqkDugVPY96a04bNxHHYMqe89ZVq7oKQH2t2M2Zgn
GGTBfRXy8LafMwgF5xL8byxUFMWT5c4dsFxi2NiuHHE7erEVnRwfwmpRf5hxEKsmqaJ/BjMGd2CL
t35caUNuPDdg5+fiSeDaz9ol8JedHSxH6ugtg3xDsF9zysalTGSO0B/USvkx7NSAmJCMDufS2EXq
qlL+XjM71RFPMT/ATkzpPTS38NiKCiTnloTQmDGCXaDLkJoRN7nvOlhDPLJr+9LZWjvUiF0LfLCd
+5B9G/CadI055tCl7bHCiXcQtzuEOExAwRvkdHxUXYBmM+Xerh8rsKncrv+V5ZnTbIZQ5olR6RKn
47D8LBYwjZD9ZeExqhQRL2KUfI6YtM33gpAgjRCO7N720q9uB38uv1VNMG8AiXUReOJVR9nryiRL
OQYxEIgUCJgyn/74aVfeeWPYbkBrRmJjvhO+b+98ucBDI6TeITZzLmNg2yVczxxQpZnQx8o1065y
GQkjBDZMm46n5uiOXJ/EzIeN8V2GFEqUHUUnnJOZdIpEgZm/WgQwPVShdB4KxsZDJWwGgD2AzU3d
h/fnqfPWICLvNBEFYTPPipu28hEkU9GsPtEBwalRc6ZFzyicJIab4SeHjQjFyX2+QVCv+Vuo2j3N
dVPveKbmX1BJZ0eO92HvZcrdFpVoHqtc2T0VQQX0eii2XJdj7BLEZJTLEvwoEAX6qLG7q5G0Qcab
TKTqzEU1G8RcYEAS3XZgsIY+MhxBHF3GyANd6ThlbfsAlEX9B2e+2FQ0Mpsjx47dtgqQIJj2BcIP
SZPrn8xmCgeQyhYJq7wmEVmmvzVlRW+IQp5rnEkkpkDWuEyvgMYhJqUuxK/mTM9PUF/Lp9J3mju/
rdPuBiK6cO+KRT1OCBLa98Mw7LqFoSaqwqnuEK3gVCcHfUkakRbRpqpDtBtzxmxOHMC646YrsONE
ZONPzAgDAkBcDYwIyNvlLPM/RPkIITeORAhIgfLdpE1ONpPvzH9asOofWd1U5c7OATiRzYSaIu5k
X9+koC4gB6Oo6xv8SBrGfuBjaII7xTH0hwHhe7D1hk3eHwYMf1jnHL0fy8qPXQPLKSjn5XycMRse
YFMBxImWA9jr8CglNR59GwVjiXAgVXYyKUXVvTilUyQAjhdPiG3hP/gske/oOU5U4As/BX7h/u6F
Pz8NlZPtW8Qen8Y+59spdClA6Pq86JIBmS9NYRLtFi46+fjzK/CaqIw5MnnJkpHvGpGWvzO4PF84
IWMawZ0JBZVoLZT484JaAJMz6KqaF5D4Fl4Nrbo0nPwcXKdHlTuDrA9MZ+NsWg18/8YXHmI0iVcj
xwORtMuHtLpwI8TPFBsa+N5JlN6IzQ148VhQiiEYorELhi2FgvGAVqATqYKiHhFtsJloWh9GbLQK
MLsQHRA5PSqxxTpBIsI6u+0Q6vfTmzyA1pStm1M9e8OmK7CBz6xHE3SS6cnDUN/mHHxz3TK2ayyg
kVFgco6YsXBJEHZfeWfcRd3FstT6Xs1WP+Bfywev5VptQHeTIBmxQP0oFo8hYDPAUAEV5ei7MtsE
g8au35+q8VTN87xv+rrd5K7xf6E9gOSkVnsVklp7xFlUvL2p3SHdIMGHJ+mE7gwiMwJ0G6Zg3KJC
CXlsqcv+0AInEdXoNltvmpuHhht3CwejfK+RxHVjQ9RsTpBVr0GDLb8yJvvZznLYDOPAN6O181Fh
jzlFzGdFokNK3heLPJUUXaEkzaYGJkgEIiJkhdk/zCUKROFw9BHI0b7ZeXGOIykQDO67ZXbqDDJ+
GfSSqJ75/BZqzbFvq+bue9n2w3uayolH2Nj4tyoYmgQ5xg1WdPRrBJavo2Om8Ab2iAA9JYbzpwZt
ZSNE+xNxCLZFYwa5PRF3h/I18Aag/i0g/ywPEBpSdVOC7XSbjAqywSjTdsTwyIjZLb6Z7ppJYlbP
UG9NdmlwF9v2aChvn7t5kt8NDUGnHReDRBQO1W8fDMtJeco/NVyi4YlwqTeFqKdkgvz5jS2Ii8km
J7jB1l49BLjMB8ksfVt8HuwHId0bSnJ0egKqPQHoBfe2OguLjRgdg/wGB6EB5/bGCZTH85vEJAoV
hFYV8VT1/g6wrPwZvITsmYWOA/NMvxyabq73yMW1u25ADDJGiky8yS3uwRFOoUIPpvuhQUyoUNbZ
Iky4uvNMFy4IYxDt3iKn+sObbXV/LvISGiBIA0nODv2tkT19q/UC5cfMsFtUIty43qSSfEChBUde
gc1c5eLGYemnuux3BDTsZIH35l3xtNpyDx20qOmcduMWbf7McywxCLdXMTLPMZ2B0bgJeUmTmTSI
egFS3T8BfjxuxyCFhB0r0BYqTIrqWIfR0Ct7i0wKP0fIWe18S4cAFdeU9UPUQw24Q+bsOYVvQqTs
gqfCIaB+clDvtIm2Q36HVwMU4E7VzTMpM40q0vrkyZ2svhdSzDEvXfPNFJLspByam96pzVa5hdrV
HbZZkSOYf0QYWuZEQAROHw3K4BhZFk2JAxiUwsuYZncz1vl3qun4u0V49XMz1QqdnhBPrjfNIQ8w
8iMEt+AbS6bLOsmxliJwgLDhURZtf4cRvJy46PSWBkV3OyMM5cBkZrfN6Kd7XVpyOG8J7+xM0RlC
QLaPKaZFxWU0WcDY6ec2doNg2TGVZxsH4T7opAFKPHg955FfdDYZAsp+sSCwPd60QLzYogw2DcK5
EvSOmwd/KINbxM4hZVr0PNvCiEfQjEbFhKHX32Z52iIYz6d9koelQq6Glz76oyxOucC92Xqhwq8K
3cbZz2RhbmIhWN8gI765DUqINBSCQneqLRVGjT/OCJE6VwyhUh8eUm02jAltohZHjjdBOtLD3FXd
pkTt9l4GRN12lmI3kHrpU1/p4oVaY24heXP2CMHLDx7MoR12qV2HrsSMxBJvEiHyNTJ1EApR6iF6
hLBEus2NFiCkTJPsf6JhPcShRhyLmpwWuCUDS8tUNy1aJXD/IkEKW3m1m6GK/ub1qtsNwi2PJg3G
LkZbpf2Oeb67r5eRHZA5a044YGxPblGxOwcW+Hv0idI36QwKocosS7IeQiGq0jIRpB6x9A3+Qx5i
YyXTxn8LAPC7CxoKjje6HMsuZB7560KMsrHEw/8GC0/+waJWdBFqlQpHpvBa1ICZPA5+Nby61kcy
lsXrPle2vZ1llu0KdOe2Hf7PSYoMre3M0Kz2fT7dpaL/IbAZeEYmIk8wT/FIwPi6DRHfdBvOLb3x
OiKSDtSdN5IH6gXNHHajeubHGFY1QzB3W05bK6Y84VI2HjKl5/CWlQIdwsBZnB3aDlW4cSbi/oLH
z7hxKRS7h7RpoA+lQXh87ADQ/9SFXvqSdtl4P3VT/5KO0CIdKm/ugq1XDv57OWDZjj1hFuw2bdr9
MsikeyiAw3BA1UFLO5rQNH9xMutCZWxcJxJ9Wh5dDx2abahy71WIYpywq3Ze0wUBkxJxiMXkyWcE
M9Y6UhoNObYQpG+bguodmdx0oxyUOUnNenCYFrfLNx2bnDg3dYhIHmo0stlq9T20o36GMWmC0baT
zY9yysBRwNDyHsNAnuOkeHpne4KANEyGf6a8lR9+pSaUyY3+NjWL5htMyOZ7gRPGPfioI2IpgyVL
Pj8Wu3SmuDo9HpQ7jr3f4ER/Vs81hTJUYCnDKYwT5Q3SwjCIrxwUXxAer3EPhmoHUdeEHOpc6FsQ
H3KU58CsCFIY2AFt9dgS2RzqAHlggV+LK/qdiydmqzPfefR7HJiB+1HCIJSYRXqx58kpcWaED0kz
snBXpwtaubIvsHdC9EpEJ9fdmaYzW5fxauf6UsHoMgJKMBds3mXYFb6YhnZ3M2309xaei3gqerJz
tfxrXOGiLsu9mzYI+alrBoR+LjqNsdqgrdDAPvTUiRLduMyU1e+KD+hDyCKdkI1XLHgfdDtt4KhB
5116nS1j1Hz0Fh2ruUErng6wL+iC/CWyzv5KlDsPWanDLenSnh15mVm502O3YM1B02i0Tr4Jahwh
IRCs3aA+CW9GRMnfIo3wj9t645M/2hBDrEofR6Ulwind9tUDe29LJlV9c0taf2vbCcdLDPsaIsZ6
5xl0LEDfLx+Hwrc3riZ2l7c96LnO3GQxC5FJAMMRi5kcv2PrB2N+6PpROLtfAR8j7GlN1jA5/D9Z
keM8j7XkMIY0T4oWy+TkOOPGFUhwxElLc0W8ccFlhXT01bkx0f+PszNpkhPXovAvIkIIEGILOZI1
l12DN4RdthEzEjO//p30qlqvSCJy1dEV3SRo1r33fCcysfvBn9JqqB3g4tD8VmNjB20ksi0b5O+h
RXTXn6ljn+D1gnNIj/jLc+cS9Xx5ji7VLekojhSO1lgmaR5CSLYzbMDeSKXAIFYH5LZwn3PrF68b
tnmawceWfbv8qwuJbN0WueF5EUfOmIawkFOvZEZyBvJae6VdF/LYui/y4JjIgdhEhPCGS09z3zo7
Trzh3kbKGBmzNFpDCy19xvnvn/L+okmNEoVEVQitxhvCusXr1M/DlW2kZeMnGTuTA4wGjI8EimMH
yZ4ILbqVGqWlV9fWZpfLilvtWZRm5D4YkoGM1wAa/ySXX9Ri2Fo9oDJdryJ9W4XcaNkbH3v+RDDO
fp2ReJU/GgzLAHxVKUvMw9BVqe/2SN5ATIO7eAoTwRJeaQ8VNZI9G1PUTxuiXhGJLuxIOtujw0mN
CrerwhrR9UCo5DVpU893sujZGW0SxH1/jVkYVhKd6wGtS2vjtpyFLsSdvgAAKEhRwIGwQru2v57L
S75oZx3lEctGidLB8gEsQu1X1vgr7tWHxZv95Vm61JE60GNmcPitEd4M2xInLDj0nKtbPE7ZZuR2
/1RlWB4NnHOCGcfVzeCMDuywnQ+sVApV+7HJD9VAotc0S7sH1BrbiLK6Vy4hOgKkdfo5LmWBAezB
YFPiAkI/Ln/2UrNq1Tx9D+q6GhCDbXiG+lKzHH7O3Cy/wenD9i//xMLs+z9XMOTtJjb27IhN9KGE
A1mczSu+6kuP1pYNmuYeK2pMvhFY93R6Gsjr5XdemDs69ANIeGSq86YMm7kfPigT9lHK3H5MZxTu
o5Cn60JUfav3y7+21AnaGmI6oxuB8RyHcNWFzfWdjX/M3gq7cKmuUad/tDKhOPGrOhxKI4NxtUdP
A6BnfDeVhMFL202sIwKV8RTA4iJODzghRacEuSR6tJDO6mCEk14nREbe5b+biMuSvnZYWoYxkYfO
MJ8iDk9sN59/O3AfNpBnDy436cK2qANDmqmm0BagTHuCNwWp4j1kyeCf/aJiZegt/cB55HzaDo26
HLpcRbBMLlIUVJTtGL3WdOR7VOt7J7MvxbC9/CkLo0NHf8wVfBBQPhCHtHyI1Q3tG7gOr5EUz6ev
L5ZVnfUR13XRlB70EQSJosBFvqMd25e86Pa9y44VF7sRB4mVlWDpS87T+FObISWR0GKwcQR0oHQv
mvR7NA4fU57/udxSC8sB1ZaDZDKhARBVDksxuqfcfUDUcqW7lx6tHSFMHudGJ0Z098iz27g15r2H
m8KVXawtACjljJE8xgGFiHhnz9/gkb4rzHSl2ZfeXbu4Kbhs9ukAOd6Y/SCd7cMd8Lon62APG8Yd
BhvxZJUBHJvAvqNrVx69ML90tkcNf/Oy8SRSZNTceIhap1F8Rgk8lNmKxm9hNOp8D6Cykzkdsany
aQwc+r3vYCyDUpzLY3FhB/l3zPg01qmJ3EPc9Yhe1RYCInKAS7IfOym9GZI2e2qRmUl9Lki/ctpb
6GTdAqwEmx5WSL0IofLrb+e4xz0Y6ejd5a9Zaqvzr376mrqBUKiFaCCUhln7WMYflGUUgVutRReW
Xl+bujSD9XsirSQskVm1ZblnjbGyAS71BP3vu49mgpQddsFwAPfSKe2dA3miPTvIiJlbeuUd49+1
91MLuS51kwnfEKp5pshj5OfwYDKT6yQv/260nx7PE2bkDp2TEK7Ff9ls7vMoU35iI5cVO6pfGbQL
vaCzNeasGXFlmKCwQMauVa/c/Xt5/CzErHS0RmymFWzpnATMWJScZuSdN6VP0urkKCgV2/lPMbvH
JHu8/GsLPU60vRl3MiJbNWCxTq0XFHU2G5QH3QhjuEX+mm9mb16T7y6sUro7mGH1AGn3aDB3fBUN
7j/WNwpPyL7lKz2ysD/r1I2Y0B7sUJqEpO5+u3V3MxLuOz10c5YoKURX7QFc/Ct1TzqFI4UJvJmy
GrMw7YDegSU6YGi3qHdZK7xfWEeINs2FacXSxD0AhnAoOp02tvM09WtEhqWHaxMdyFN45CB8eBzL
9wnnVuU9eMla0yxNDW2LxsWvzmiHN4eX+V2Xdce8a1YkhUt9rO3P9RQ7KFaUUOKnXrqxPAtsmwze
n7Yr6t0kWufWFVXyGE+MHC5PkK+HLYAe/10SSydjfcUBSKAzaj1kOxQbEB8nn6bjuFHNqtH31z2C
yMB/f2eMERpmqYd7qxDTORqcIPWLNGJVZOVV+56rYzgmZnRlxzwBLcxQ+HHexoHH6FWrLurf//v+
KJ3LXAOFc6Gdym9TXvabGJYDbWobPiClK6vV1yPL1XkbQiJKkqageaCmERXNTuCgaPZyP389slwd
tDGXHooGbIby1jOIocTyWwyBaZlI1Uy3GSffC4OuXLiWvkKb2crzIjuysIFbKFXIuvI3E9PK5rH0
aG1eoybcrKAcSUKRGQ/KqzdslSC3NBG0WV0A/NzTaUzChqkjE3/Gku1iPvmAGay0y9d7kat7bXUW
ynNg74h2sYagze5Nk4at95zQXwVf6+aFBtJ5G72LzbVGOQ70sAgN1T/TawcQ1yYwH6MmQQYdCxJl
N7maS8QPxnfSuD9tKJ9nZpwyp3i6PFgXFgudueFyjqqEDCusHW2n2QmK6D5t1/wR/xk+//9FFyX5
/53K1dmcfoYwJRxySNigoT+z+WAmciqFafyGbKWD3ioZUSMGQ5GWFM6NJNawFR0FCZfXQ1A4ZnY6
Jw/8oeHkri1mc4Mc5iuNo24nqglaFlRL7yiRxt00tNn2cqssjFCd2wGbthgpZBYd0cvkNM51+egx
Ef8ZOoZ0ueytlaXu6xOaqxM8Jk+MsrMRCFBm/p4UHEUw1Hokk3ogNP2ZFfNDlTbmeYFdkZAufZi2
YKCqCBLJygFihR3myMW4/ZEad8mqQf3ScNJWDTtBNS2BtuwIBd6PIrd+N3I8nXPIl/tl6fHaypED
YTTZNl7fi2FxlXRDMIsydPkaunph6dapHtlgJsxEeR/4ZOUeyZEiEKT95Zp2mFQ1/Bzqfg/t88o+
sbCA6ISPoq7iaAAH6JgYRKDqz3hWI1kLPyy0lM74sLMOb26C9DrTlxF6vRxCZklWFo2lN9eO+pDo
ZJ6cTeM4lwo6LJQwp/dwwUx2V/Xyv1z4p2uXomY+jsUM0hbbWAVwv/DVThlbyUstTAGd7NHasG1y
CXb+Wh77vg9QW78dSlxSMQ0vv/9C1hWln/9d9szOViw28QHwVKx29ijpU5wKeSdRDI2LWGzuzKLL
Nzlxk4MZ1QmUBTOKs+za8i+/wVLva9OczXXsoW4aMNGSWsQ3HBjO+KiORRmMNKfDdT+izXUIVVEO
REHMgjkGkGX5FoJBEI6mlVZcGmTaXHc7gPVgCnOGKjpHlpPKB37tuju3qxM/EphUeaIzgMCZwMed
AotfR2x0dUrH3Fp1bZ63jpaVBCl1EK15xYz95Tb/Fyf7YkfVKRzMcHGdqzMrlJBzPkRnMlPZKBQ8
9pZx32ZleoeCByNAhViLal/EeaVgfxyvc8QGqw0PRjq1J1JU9IiaRPeUjXWWY2QItrLBLPSaDvFo
bCnymOLzGYWiMx62dVKvDIiFQa3jO9rabiUmFphRqGWFeIvICd/ZrRwZF5YFndbBjdqI3AFLP4xx
z7kRCBQ8Hy7q26J7udx3S++vrQotIdh5m/P7V9UuqpJ001TeNyODkdLlH1jYvXTDrJQgOtFUMagg
LoSQG8LM9NHgKg37zpBvqOsszKCz8T0zqmi21/2mtgjA9H3MMxvXhKK76SHco2+1mSHI95GRIWhQ
MH35Z5baTlsMKonb3xgjEufKAahQlOJJZNXMtTjDAiDZZVo0YKwsKANH63wQU6iKHzvQywVKCeC0
nm8cCK82cBMsNxFc158sFcNhlTmwvTOVt7GHTN5UBeP3vMWB4fL3LoxGnceRZaOyuhFdybq+2duW
x7+39hkuVjoTQsBjZl1nVurqWA7BhrIrCOI3Lsw0suxPohzIJVBC2d+kXG4uf85C9+lcjr5zDJ51
4E+jLHajAB2YOcoJyrfrnn5uxE/nBYOXQwHNKTh18ZOTf6Pmjbl2WFh68fPfPz06t/u5sEkNUuBo
QfbEDMD7YicH5wP0He/n5fdfWDP/D7rhDWUBqWscDmdXydybxQefhfn98tOXhpJ2FkDFs0VL1N8c
p6LJoLgp7uscwgUn6v549prX6tKPaMtAyzmRUNwZR9s2TrVKHstBgaLR/aLE/HP5O5a6QlsCaEop
I1nDjvCACWVMfhuUPE5tXKwsMUu9oC0BKOqOR1e4dWg08OuoS/MIiWC6Mp8XLnp61Z/XFV2FSpoy
LCLX3VkIav5gRedtGxq3m4Ta85ZJsE/AopTwBU3LtV1t4aP0+j/ZWDNtRVSE1sjcWxT9ORvlNPnu
cpcsfZV2D0gqB0prg5bwwKrLynczs3oyGIu31mwMG1hNfEBoIjc0ovUrbaZ4JS28EN3Ra/tQHUHs
NG9Y6NqKnFwzafeW7NVTC13QnkFIFzaWus5T29VL/UxIgyrJTBbizBRKCk4+9CtEZjeCrZyjl/ro
/PdPa0xaoxA7c9LppIy5vAWVY/CTdhYribiFmWlr0z+nkmZuJMkpK/bEnfZD9KdRceBA7nF5ECy9
vjb1ad9mFeud+VSoetdF7m6I2PN1j9amfIPYuyrzgpyagTxSGj2kqahXXnupXbTpjuA1Ksw8E689
fE8w34i7HzqEsePfl999YbnSq/PMJK7GKnfL0+gAXZC/Ra4R9MbKwxfaXK/L41bWKa4MN1SJ9Rjx
4Z7xbmVOLz1am9No4CGjBaUw3S1SoN896fegc1xulIVaYOgz/zvW6zrzsrEx8PS8G26zPKmDWNAf
cY0jq08z3pxiSbubDkyLfz6ae5U100rSYqHHdb+trJpITGdmhiMq43zH8t69FAXm84ja3XaN+Lv0
I+dm/TSZHSWitmthOm45BeqeytcGun/PVgerbV8vN+JSD2kzmplUoVAsBhVozjo/NrO9kw7XzTi9
BM/LgIIZWC1PWF7VfpyBaeG5G20uv/nSnNDmM+MtCB+pRVAJ7t4RwU8mtnLSu/vrHq9N6dHqFJQX
bXICeCjgkPtPVnaTpv1167ReRjc4Vl6R3BxDD1a7UGABSyX+Xn7zhY1UL5zLHFZkrnAG5M4FA/c9
/jsDVgNAmHzisTMGHQy2/WIwNoYwVmbDwmVRN+CCtxVINw7c61s4lTLbAVbtIT7OnRvMkGXl7fby
l/27fH4RsNAL6aaauDbknARHNlexbVTVs99HXhYAZDDcI6ruAmGEpHrTW+2j13sSx0acHeOxLg6z
CSlsPnTjuTK2QxG3VZx6NrvoWJ4f+qgcf9Zw4NrOpWEeGxAgKr8CSWFrGigR9BI4usA9XcUvsesA
1xoX5DD2Qu0x6rwNs5mxbS2TbbqRuke7FO0hiRJnX7sJeFTlxyRg5unkPH6wIBX/MPv8SY5pbUCg
Pns7ywDlAxajySFt2jog0gP0dVaGM22AtuKbBNqaA7MhSKuGfN5DyW+dIN6cADOSSGjCewFW44ba
AavaPcZjOz+UnYLvIzD0xtZqh/bWILV1GyFlstITS2PsPCk/rUxV4YI5xzF8SWftRmdOgD8aX+lI
HAjKo5+5A+BLMU9b1s9rRcgLi6FuN5bgEmPJkXanyoh6f6BDEkBknPhVXjoBJPDHy2NsQSTl/l8J
Iph9Hk1acSrg1HiSpu05gZvN9IYNcbxzZliqpW2R7LrOPqMURijQq7ihu8mifdDyevw+5YJhPfWM
jfTm4WHoDfZqQqBzxr9w8cOCAd3D3IzEQvVPRH/iQJs8T6K0oU12jHozJRkIcyVvN2C7mBCtlxCg
V625zSpPHnB9RxInkW38KkXUh15rNTuwDhFz5iU7QqFqbrJZVrgIdMYOekb7JWMs+91bFaTDbMCs
tFEqYGyAMSzu8rblDwLKuo0VpZDNmOlwgNfxvEszu97kKeSPHjO9XTHnFMw5o79Ne2EjCp3LXTmO
7/AlooGdU+/WdfkY8o6LfVpa9lGNqtwUuItuCrMa7zupmA9zcRVMUPNDCG/1zwbrE5/MQ75Bx34M
cVRBmp5cV6fi/ssifhqhOcf3wT0XI9Rz3rxkeuwd67WP1Vod9NJw1LYfyF1QBFWN4sRKSHvjNLDg
7TqrDFr8NX+HpUmmbUEcPIk4j93uVGPnTIxhgq+A/dfO+IucytsKCjU/NUEUAGqVrszrheOAXg7a
WMwQEc2TE3Wau5lnj1NerezXS48+7x2fOgTqYVi5Zu1wgpTa95xHAB6ufLJ2ypycKEPErEhO4Kk9
stFDoo0N1xXIunoVqAAra6ybZjg50wmr72Yq1mywzmvlF5uZXu/ZEojZDZeKU8ok1OzJwVHxDQgw
j5cXsqXHn/vhU3uDkJQJKTFAnXL6AX3IppOgYbqVfWWE+B/b9tMPwOKUshJCyBNniGMCC88G3sHj
ybtJuNiOSWTuxtZb64elz9FuhmRqadOktsDIrF/nOMY2QA9S0OvOY3rxJ4X9AoEcScAl0Ox2RQem
Gk6uzXVpQr320zCRdYwLB31RvNsA+FgTiJiztxHZy1WdrZd9JjXqdZTAFKjUB/jLW4PcOuOafMH6
N/2/GKp68afIqtYBVjQKwXstsEM0XnTInA6eMKNgoDBwS/7NB6Mjx2FGpNmnSeyE0SjBXEk6Yjxa
wzS+ORUpXGB57Pq5m9rkber48GM44+R4m8ffwSRkbylIP5uyBZ0goNIqUXGGmqc9sxS9ied2fChR
5vEAklgdCmKxlxrq5V2TWThWoRR11yAkBURZw37FZsPfeawaH1bO4JbhHOY+QRVrvYNtC0FlCiFz
4tugltyNok031EzTQwJwzMYTwgCOhWanxEzSd5Tssq0ZC7Vl1pgjUjs1/Y0NZdEhquDjmhXRdBjM
nqY4UUtxk46DB4ZGi6JxzwUGoQGT0Gts428GegtOLXVNPtKJynvBc3DZVOq0+9F1mv3EivKoZtJs
wbB0f42AetznNXd2tdOBQCkaHp2AAiifq2JQJ6saBPXdpIAaUSLY+OiC1bCLsij+noM0gjJ1lBTD
GDCxtoxI52/hVchwDKX9OI4ePp+VgMa5ZwUjUxnAP04GlENfxQEIJf0HKmmaZ7PvIhTPcEf9sCcK
h9xmYNNNDrJLeUMiCWJendw5dqSQs6jMgMO984bmNgO2zVXIIIIwWbTS2rnMKG7xNyCuz9YgoHQk
W96awEDFcQ54IQVOArHMGxTiwFB8rl0AllzlAgDSzNsMUvkXixHnewsEwmFWYtqUPUv9RHWtBFyJ
JAi0ALSMGsIhUOBubqiIuY86NnYE/Q/8UAfFvEKwCGDrdL6pZA1332GKDnUt55BjMh5UM07BULJk
37De2oDS4UFZWZu/HGccb0EjsQPlGd7zLCdvB3bZeF8Ji/5Cmp9/eHMyvIDWqbYG7Ko+DDcmwYQg
zRTgoMiDeqbTb+J5QWQ0beABFjsDjmR7N8BoBs7YHoGrh9p+8J4LaNqHmf9w6zgJsj6GZSbo7IFi
zsnJ5RON7XJXV1a1bVjd+/haCyzSpNmCP2r+bHOJriry/jsYzfy2JzEaNQc3c+y4G6bSTLeyAEwE
UEQkvp1qOEBVCtBP2gHowKs+g4Zszm95FFu7CEXWuziK62+ph3dOctg2B7PVkEAZSIZMyG7dJQZE
Ip60s/vSrHELYbV1b/Go3+LuMfgF8wwAaSRYO3ZhuL87BDwDgVkp/UIAQivhWhXSeprBC0U3EWT+
HxxYux3MPolOKdKlgWFH7t1suu4TcJXNvrEqAgRjFiF8lKAMNRkabxOZXndwEq/bTbNFAlAhQWKC
Ychmrvt8w9ymwTAgbJfVBcpKPIbMCywHUE3MeaW2c0ETK0Rtlm3tayumG1CGso3T4H8VAC2eDI5B
nWRlFJRJloMMaYE7OwKwBGWsvc8Tq/+ZuGmVbUprzn80cQp/4qysngQvGtj7VuKVTV79C9O6CjwV
y8CzG9P2p9iVuKdltcF2qjSZL6aMRwEx7Oo+l3kCoYw5RiDxDQgmpjXaJmi6hABiYJYuOEXAZjz2
KCvKt8zJAM/wKIPGn7HxJXf64rb3CMa8ssj0BFAU26dpaTzPoAmi3IgS4qDyBXAzEE3s5j0XKvph
gFIF2kY8A71lyfl+UAAYgsU1eQ+YGg5UFnbaYqWBk8URmUx+cOYOIeWxnoD6iMoG5lbA0jh3w4D1
CWqc2T3k8A3v7msyd34ZNeAtN0aZ/BTnsl45c2v0gUvvTWgT+hrMa6CSy92Ikso66KQ7PU5lj/ql
cnRznOL6pFyJiSycHnQ9gdUhq9zIagx704JJa4JzSpm8jyyvV86g57PmVzvk+Zrw6TBUcHipNCDG
neZO3QDxFmRe98OIYNyAkxfm7ZooaeEUrasJDDDjmtbGxXvsk0e7hQNsptai2AtRHF07gLspkSlH
FCdlCZDJqXXTG8A5KMYErvcNKFHOvb3qXLTUJVrkkQrFa9dNhlA2f1T+5pJ770qrNJdoh8Uo6njM
7KE8URtScBgCA9RBsUgKX/UyWQl6LX2AdgOsqnzOGHyxAWTuN2l8AxJT4KVrFcEL90vdr7Mt4SNi
8lSeqFtkd1JYHOyDDFOlTk5clP1KRufr8cR0HUGCA1Re23F1Mr0PT+yQpb8qJcJ04UBepTgUFWl9
Grt051Q4+4CLApjePhuuU4swXTjQyIi39UDLE1C3ft60oVCFD0jqypT+un8BiP/vlDZbBJuqUdYn
mT2jgHpLjfvcWUt0fd297P8kA9VkITtSVyeSyeovx/0jbG0qn+2qhQ6zM+aVJMnSR5z7/dO6FKfd
RMwiR/8CeiZ58d5lP7qi/3bNtYN52hxm3CziOJ6BfQQyXw7NsDOVcgGAEWJlGC0U0zBPm8qt2/d1
mwESloBYEgqqCgSYRf0yeKDswUaC3AxNeZpaBJWSWN6UuRUfakBUtkU2xPfZnEGw0iVrQYylbtPm
PLoJcoN4KE5CGvfSxXHMnFM/5e13wzEeLjcqdZY6TQv8GKoBlRh2myeFE9rz1A3uLcg6kQraAdHG
uejPvrQSEUGRd2oKUJDhvcsxos9WBnEKQFV997Nl8HEALHgq71SJIEPMm+LJFggLbMxssn7CG4EX
2JkQOPcVOGUF3EHcKuB1OqNQvqmweVNEVCybf4cJcRcFtlc6x5jYzWvd2OBFoY6+tlFpXNSRPw4t
wWnX8ZotpnwHapwVlQ+gA4yPjuklgYAu1PApSLvAqY/jWw0XaLI1VMFfrXGYQLlj0ZYA1Af2rTJ+
5rPDf5gzSl/3hszVC7d4NQWm207PdeW0m2kE11/lRG7LPnUPTZ3Ytz0Ax6esjOt7iPod+F0UEtBX
2qXjJu1ax9si/STBDqceXr0iRrcRnTJeBWg+qV+XRrtvnCoPEjvOgGY+ewH4dVxGj8RwIjQ5a7+b
xWR+M+QZaUYBS6Y8fWjd2j5QOGQEecXpb6swvHgny2TYuVDZPoPRMt3XKQGciJY42idzOACpdlvk
XPgmUnvhmd59LJ0cwTbo3uCoAUMN0O/6XSL5iI1rdgHiBsr5ASC5dFNxFG1FRmIA00WBuc0cAzRm
JTeKDNV71s9iN0+Jup+sQgACapa7rDF+ZlJUO8GsyPFFf7ZmBBel9IVLm8BD9U4Fn4A49SECt0Cj
xVzu4Ob8lsGdCAW4ZuI+mEOTQWIGrtV9pyjM2mphgNwoBrjYVGaNhsMt44RlXd5RXDtRFTSCGCgk
QI/gJ8OQsG8qwOpjPpjfZ9Ctj04UY33LJs+Nf1dJ44QNRYU5VE0S4fzU7exAemX0Ng2p4fOiBT+L
2zIwIPrYGLVnYiuBN/AdGW0Pvz9Mhxx32G+08YZDJujZt85uQuVV5gkeMfYONO7mJJIqfyYTS4HH
JMkRo8oOQFttDsKSeQDbrvQeUNo4AOVEhYg7dD6xYDLjOLV7C8cTCgSj0QZTYtj3I+NRuZvwX59a
Gs+gOzv0dqgtHLQBQDywgSgA2LP0DfXgMBvgUb0F7E34VhdbjyX6FwJaeg93ulz57dRAoZmTmp1i
HFBvxBhlW8WU/VHUvX1bkI5s4xnBXngWsHfLcdLDpKoU2ksc0X2uxvYOoHDjzpvgt7FzoyL5lQoU
H2S4HL0Y7vDXrkBBq6WHi7eC3Qq1B3NXRmN9m7Td+DJxL7+vTNyRQeudq2cjnjwkvM7sUBSP5eXB
iXgPQQcKo/zaqrizbTivDxU3wTQG6BfgOImVOM+j710a9fsUsNGzpYdhYiGBBfJvE3j1JKg9OzuA
Wi6tTYdQwrcK+B3AXmiupA92fvUNV6NZbVvWQ7EwmG1/k5N5eothYo6iARsmKSb3kjujcPDvOSMA
u1Y0xT2mj4YJ7hww5sbSGOfIvxB3NH9dXoYXTka6JAvpG9Uo4DRPeTE8OeDXwkLl6fKj/+Ws/v+2
wHRRlsh7D4hvnLrYo7pJDo3Pgl3jH9NN9A5NkNxYj3Pohsa+3D6L8OCAmPo6rtQ7LX2WFiwvJcpg
qp6VJwaHWQX9oL12NVnYtXR91pSqBjoLnIenljyLFhw9Yd3mBft7udG+vp0wXUaF+UDP0bb6RI18
zzoYn5jmU1q3WwXmb6GGd490K4eOpTY6//3ToQlLt4ejH9oIEvRmMykgJo3c5rvLH/L1VZHpTshT
RInrRaSGbi0PTdPaEM96bOm0n6tfElYWl39lqbm0c1M+DsgaZ9WAkjb7WAOn7iOA+qrodC/T4Smz
QKLJm+q6UybXjkVnwyNsibM4cWw2723C6GuswL0FEl6stNrS92hnonJgwkORfnnCnH/iHrmF38Fr
Sdt9oTIoM+Uzi+v95aZbOOTpWiruZCDtpriZwvYIMSRA+CPbz4c8AOP6ul84f+SnAZbM2Iki0+hD
ObcO4p8wUaFFH/be+J3H41oKdOk7tKkuekBXYS82hR5CBJOLA1odw6XmI4FP03Xfcf7lT99hgiYK
hHk0hqhyDce4OIgxPzRG+mTm5ebyTyzMFl1hZRIYUPWDk55gGRTENN/QIRRIyc9W7Zfpy+Uf+Zdz
+2JB1kVWqQnAvoQr3Um9WW/ybv6WhQP842CU8jb+bO5D7x0HZPLj8q99nddlrnZrAmYvpcqEcLWZ
bYQkYNZSwga4N8HzyuIyNLNYbocUlaJ+nvZGtYMJlFqJWSysbK62KtRpSrHXShcniDJMmHVwsvTj
8lctLP+utgaYsHa1YULHwkS8Wd55uXnF+WtlRV56uDb7kTGxBtnNDASt6Rv4r3+mDhzwWF4Hh2K6
0Er1PYw4gc2Gc6vb7k1uscMgrWolyLIwhnWd1WCVMWwpUEuWuazeQ0STPQjHQNS0mutTB8n9nyJx
1yKRC6NLF02VOBh1SFmzkBWRX/UfU9XgmjTBNEMEVtIAaClB979yq9R1VDCBErwakNlMoDLxkUoR
79Sd3Z+Xx9TCCqbrqCqvaFPY742hsH/DLsiv5/YcGvc9eCpe/oWFCcG0rT5L+ODV5YhbD8/+Frb1
0x77x8uPXuoIbZqDSYVgOnynTqlMA3umJyRsHjtvRnYx+4aSnI0Lq4+Br6HTltpKm9otGKm4eZER
AFZ4guQy6JDP8+DnAyHy7vIXLTWWNsWHibAOh/cpZIThhJ8kG2RDzZWeWEgyM102NfHC6pzYKmGJ
B1c5cKidoOlVs5Ewsrqb4wbG6LJz4NqRlj9KMyPZhuOWYvlOY4i70kVKtgD1P8f9KVavgPnZxyiq
yhO8E9O3zhnK30bO1/QdC42tS6qIVfAe6GMEvoDC8UsBexXUzz6k5kT8Ip1XNoqFM48up1Jm1avE
KepThbtbOVbAu/RHUJi2OeoLS16EybhSoLCwvuqaKqQuIjOZcSGZe2djpU+widvl4vnysFl6+LkR
P50SOIwjCwvusCcvy7ogkmcvGVs9TfOa4m5hXP6Lo336AWYMnLgNTHZhwpGgfm3cGrnXrgz6hcVb
F1QRpEVETw28PTABMKH1q8LwlRDBWJnHql6Tvyz1tbZa9CKK0nIi3akQ5o455R6ZmGDs4jsu0hC2
Si/ESdYqd5baS1sqnDJrCWJs6alx3qR1miC3ua6ntQWi7hUskMG6PMk+PZaV/D5S79Bz8fvy45fe
WzsFzMQEYXlMUFqS2Kio5N8oaf5efvSCmIDpoiruuA0vJsZDek5zx6jODYDtyLelAXtKRNqSA6Q1
nT8Ctnmy4Ze8hYmfc90xWhdWGW6EgwE8K8JE/mId/F/gLgEbkk1Mrzw/6dj0Gc4GWTSDi4/FCa7T
dq3u8ElkV8JHeGX9XpgnupCqbwiw2PAaCeEAeErcO87AprK3AjZuq/eNpd84rzCfJnoUY6oXxLHC
XnRV649ZNmzcMs+e/uXZq97u/L436MqxbWHdss/D8NOvtbNCsBk1xidVA2sOizOvZ7fG0FzZ69qM
zylAWhmhXsgVhYlb7sU3M7ywtuiraT8hvbi/PLQX9ipbm+0Zyi/qGLrNsJPnWvMu+jZxmDsLI7kh
fO0ctdQz2sxnBaNwLm4A5wEHHiYh4pga9m/SuvtukK8uzMovf8xSn/yPsytpblTXwr+IKoQQgi3G
dmIydiedm7ehehRiHoQYfv373Ktc3WCqvOnqygKMpHN0dPQNRgrwimGGyqemJ9EMvyGPvivz7Ds0
Yb5f9XiTaDVbjQvlaMj0NGAt+4CazGiVkuvSl0m0qtIWTCsbtaY96VNepzeWuI4M45nS5y2wVTWk
kCjkZ9U7oEgQAMmX96QfSXTdwJwX14dY8HXaAszR2zHVMJhsvoAJjFb9ddWHSabCvWLtZYxOuKR8
cMb8voXEZ2Hl1yUmU718TuFWMi91DRh1Odw4IJF8gQhTfUfy3o0o0IEHv5abXdCVaKNGVGeQyskn
2HKflmD81TvOnZMBaYive+fJsoXUWHuJEdLUAfSr5VMXJxKwsNkOoNhfxGgf/WSKX9cqoEZE975q
VY+rmzitgweS65dKko0e9EoQm3rmwOYzVvMhQKvAC3OUzHkJAX729fJSXdvKTW7VDCkHuyLajiEH
9tp6Tn7CgeIofPtXBRfZriAwOcABI5h/QBBwf/mlKzNikq7AD8oErr4B2mI/cL8DSy8OdGdx47DX
yy/4C6v+pEVlcqycQuWFC5IJHJaq5ASInYCDed2+eG0wPPiZ7r5Wi0WgMkrpsQ08+wWGSc7DVDv2
N9uqiqdhsqsNXZaVWtWkYY3BDHBmSdtYpdBddru9BKR/BLUC+rb3JPk9BBtZZ21UzwvoQ9bhBQw2
Khz4T1RDuK7NPaBw1Wsyj28Jb67TqfZMYhGwjgwnzJ6c1ABH49C2vOAxG2EcyPuphP2bpa5TrvBM
alHaFo4vp8aOSYJ7MkV0NFPx7jB1e3mNrMSVyXmBNSQIojYh8Ly0u5D7c/KrqjyxE7DE/Hn5Fefa
57NVaGQFlah6HoaKnrq6/QXV87ixgy+XH73SL3GMrd3qcj6kTZmcenhh4QISssKOvZPT8MhxmURq
P9a5/k31lnr4Sslicl28kqI1lsxLnOo37vVnXURgQx972uwJf7v8TWvvOEfQhwXMqsIi6FQGp5HP
UTIAgElk6Hh/5BiELogGl9+yMu+mDvrIAa2v5EROmbvcWqIqQlR3b0Gy+Btb6Ir2IirGf3/HRFk7
lSPrYjJNNonA65a7rHeq1zRJlwb0O8uFnuowwImeQkwH2lHp4wDC3tNk6wacqLrL9zNr2amGRWeM
5jP7Gnge68JpyYGMgD7XowgSSH55s5feVDyQ8TA3otg4l67kEZNq45ZN0/X2pOJ6Ku/8GQD5ngt4
M5IXSqCRcXkWVkLjL4Lpw1wnOijHHgTA2C8GBXwECJhen22lwrU5pv+egXyeQGmYKPrFTnAr/OSl
yhxIiQ+vl3/8ihYYeN//fn43ZRDf0JONDjjA1m1RwkqMOfUBuOM/pBPyYOUNOeTdAFpsVtBbWOK5
N+6UWMdgan/lrkwiAdTDTVDq7pkFDa754aC+kRrWhtbIOsD44fJfK/uUkeweza+I5t3GFrP2aCPr
jN5AmGdr5xTM3vAooZ596NNMbuyUK083eTl+pggsHyVQkGng3qqBjw++0yZPlydtZU2YtBxQx/nQ
87mOYXF8Bx/SX2MJdAZvNsrylagxQdNwvdaw6XbsE46pd6L6NgffvLEE3mkLBLn2+42sQgTEUDhZ
6MkvdfHdqxXceiblnehYbLLU1j7i/O4PUanlUMDHa+zj0rrzsvrZJndwCz/yYSvsV1K8iZoWoBRI
p/AAA4b39OB95fCQlkDD0bREh18fL0/12mcY4T/0S5VbjnBOcoANjt2QE74KlryFPvFu3tit1ubD
yAFMwiAUt7l9vPT6qaf90YafcFXmh8vfsBYMRhQ7/jD6chnmk9YMhXEe9yBiXH702iQYUVxB4ioN
CFpzjoBgXM5+er1fh52lf6OnV0Cozn+9/KKVnZCZgOnZAp9JQ48ldv6n/pkO3ukw3Q5HAlhCqH54
L+5X71E82XdJ7Nx8Le7TV/nj8os/nxtm4qn7ZbA0XCXBTClfoKMCYFkX+XKjFfX5zDATSS0dPuW8
7ocYRpzv+cjeyaaN09qjjRgHDU5UgqLp0XH9uHjyi+9BCua6MTmP1YfYhgO0DQI0IEHgv5f7lJA/
xdIcEIDDxrL6POqYqb6eddAVycB4PDFVeA9ZQpcvdp6DgwbK0RvU/OeN0mHtPUZ0w3+C17jkb6Fh
ksdBQe6yuTlp6D1UmxIda+vHiG27pKVjzxnmAeQUtyy/dRQUr8zZkmf4/EzIAiO47bzO2dn89FQ3
Ova4kGGRtC/l5D77CShKedZF1YhOyOWZXylXmCnKHkywzKBDhWLL1f8Avnmy+B82ZgeZLA9tOUWW
A6kBbziNAKLuvBQ+jrD+hn5BqEAD4xSYZ5kDLUivSm3MBAsKaUNqIJiaWOTjqfPoMVmmjTW4MnEm
VpCA2EDrAIWf9sRjxconW1gwh6ffL4/k2uPPGfVDDAlXjG4/LENcKQjUcUJf53Kpw7Tc0ob5PDUz
ExaYV4HrTEmJ3DI/evoOTdWbgCYHAoqAa13nLclMcKDodOIXNW5K52r4VdlB3NLlcVbFdRK/zNRW
13BhJY5roY7L2gMFcpdtcpVW2lXMxAPW6Jov7dINQPt7P5GF4zKwXgWlwLQO+b5V8zMV6gVsQZhu
dNcZuTHfSAdMJNoFMbKM/aXecyLu5r6ExMxW6biS9U1AYJaJsoRccRE3FYMFPIc0fwAH8+uWrLHZ
64nSZZzVEM/ZWwUAsMd/OnojkD9vQjAT+yfyXKrewzabNyNu4OaikT9QWNg7L1jIzx7mdI/26I2v
0AgMIKDkTBvvXfF4ZKbGuiYsW9KlO7ON+rDoHqV68HyYSmciJDY5wM/+QTbFqUbTQNWPJLmul8e4
Ef+zRVRRjRDpsqY+C9MkbNrdUuh9eSZALKHIxo3m1EoeMIXYJfdpkcJ5Ne7hR/gqeC0izSz6syrB
AFgyAS2kqu2vWyImanBJ0AejA2/iZcRtrYRekwr9ftmYrJWcaaIFWwddtfn8dDW9ZW69E+i2BZsH
Cg+Z978tNqip/zsjDzB0dCqBrQ3FAPtuaW6D5gwYNVSJQG9fynRjQta+wkgBhWN7zlQi74xOsK+S
CtZ/cs+KZOP0uJICTDwgbEIVUEiyiherv4Xf/SGnzsb9wdqjjQRARedhJKHfFaDNpKv6XXO5gcxd
iX8TCJhLMnlpgbwImrN3ACM/sh0vxMEImIDFem41t6BkF7C9z/0ry1gTHsgSXM6PEo0jUlgUikjD
H1i2FOGg6XUmZ8zEBCblrCpnaqGdpUoEeH0ooN86+afEu84kgJk4QJAZPUA/yBg3zpc2EOALg/Gx
bFR7K7WlCQNkS+2XOe3L2Kr+N0FmibNhB23gXda9cocd/S2zqJV1ZYIBh0L7fVcEeA+kF+auuPU9
utEI+nv59ElUm3rqlqSTrSqcVQJ3UNFA7GwXpJTGQUBS8P1bQsME3Lh73nKgcgOVHKZCuG9t0ClA
gUYvrJ1yDrMeEsUVKZ0/RZZA3ATyiuEo3fkryI/0PXAIBYO+UHeD3cHfuC2rvUO5vWtlPuzrEQeK
UQPY0gZ58YombL/Rh1qbHyOT9DXjGQ4AQ5zkxRymIj20rN8l7vjOey9mOeEhutPXFayecdDQC5Xl
NC8lyH7BrkvYvlQ3ZbZF8FzZpUwQog9t+LpM0iG2IcvOu7jFRc3k+pEo7pv6OqctZqIH58HyBqvC
S1T/rtJDI7dgPiu/3gQMcqgZZyNrhhhkNWqfrRoAxShCB13BrZ11JUZMpKAI3ETBcm6Ms6AbwCi2
vykItVwu7NZ+/nlH/HAWgRApaSYyoxIe6AzCeJaFRE6wVANrMkxc9z6v5Mt1rzpvih9etcgC2g+U
DjFAAGjTV6HGIs3LAOdD5JZu3KhD1kbr/PcPr4GqTBOUeQMmUd69W7w8MFtdtwkyo0xIhiKvrLZC
FdypN9Unh4zU19U3zIhn3OaAQgtLE0iHLc0ebUcbEkxkrMIasvsbCXGl+mBmGAP/yxMLG63tsl1q
BUe/6p4ETCUuz+/awBslQuPwOZU0UXE/0+MSONHgbV2VrDzaRAqmddIGQSnG2O9gGJIqXb36QZtt
lE0r1Z+JBWwYJIuzPofeHIS13breDwEEb4DXl9rb2E7XPuAcfh8WJezsbMbKFNvcWO1Bqu5CnYNZ
edXAmzBAMZfIbWlexiBr0wDk4vo6qgEzxdMHCTneNpXYZfjwO6lcNoWUp5tsqZUFaaL95pGTvrd9
FVNWt/fjNOcvQDxBdavx8o0269orjJDtB8U1HQIVJ1DvtHUejQi1cFD51oXK2swagRtACTGbCY7d
OB7fQTz6BeJOv66bVyNerXoYE/gFjfHouWEPLla3lW3WfrQRqrlQk5W1eLIondASU1hv+QetjLeJ
5usmiyu/VzrOUxZL3JPZXfDKBd1fHpK1x5/LoQ9xJDvKq7GwsWIUNlg7eS3OwJ853wKmrGyHJqiP
uFXv1TrTcaLLfeH9zicbHFERWvAdL/iWUMvaVxibrgcdUe5VI2oGPTwoy71RNX2Hj9B1a97E9tl2
WTpz6+oYOpqhks5Nrk683pLRXvvx5zX1YQoGOeVLCredOGlqHRUEdJAhJ3dWAcGK6ybZiNla931F
wQCOyVnFKvPiys5+zE399fLjV9K9qZHeqTnhqsYH9Il8tLoCBHjPuofqxoln6uXyO1YCzETyiTwp
Cz41Kk7pnWtVR2fyNgqFtRVqhK6EPJ90HDwZ4ISvKrMPra+/9GI5JtjMdTVtqdisnMpNRB+nbpOM
FtExHC3/pLO8badOhQ6Vj10PqwUFdnMfQIe/89Mt1OjKyjIBfVPDegrvXRU32Hh2o8T7EqVIOKbd
1lb5F/f1yZnQhPTl1ujl49L1scvH+jnDretJqBKgs0B1kFSVPTaH4XmyIe8JyebMhsCdda6SWsVy
3AEHnOyggFhNYeIxe18sjqhDqx2kB9RUUT3OkAb5IWx7mHcZTFQgpqGgBAjp7q7b+SXbyt9rI2Uk
EBhrBN6cezomFDRD6Oa91riQCe1p61iwsn6d84s/BDloH7MTdHiBdJ85XG+y98txsfbDjeQBwLG0
oBKjY4h7y+zXkN3186/Lj14JaxPpB/t6GFOprot55tRNSPrcasLeBooFsC9W3SelsqPLr1obHWPP
FxSSfzOfNe5X/LCdHhbo0V/3ZGPL99GThtc7ntxU/2PdTwgrXfdcI2t4rZXaYzOex73ZQ+Tvnuot
i62VcTcxfVZw7kD4UsfFMp1F6/JvXdUcmQRkCJLp120JxNj3U6Z5o7M8OXXA2TsEwnUQhnfEVl92
ZUJNNB+BAVnjSpGh0oIjAB/n+g7U563Lk79wyk+Sjgnlk+Bme7obEK7lwG+sdEnD0rehcdrl2EHh
6xXKJRms0PKt9NBNOTySHV3uCi/n4aiqPBzqZXwfcdkawQEALImE4prNsiHWy1kCzc+B1o+BW5TX
rRYTu5fKpnWDpdOx3df1tywPsnulsu6fy2txbcGcJ+FDbgFzs8tbKdQpKBjsYxohbq1xUVHKXdjW
5U2/v+49RhkBbVtZdumkUZkvcA3ggIbI4NucNzSycHF85VvMXNAWEOZ3tY5586z47zJtdrK9ddyN
M/vayjQSwlhB97W1sHT65rfMfgTlFj5z7cFGRnCJDUknigf7LMbmBnEHcV2smgC8acEvXqAHB9/v
8jWzSQ8JVPElS9i3y/O68stNCF4dDIttJ5jXwBlfSBk8FrP4cvnRK9uTCb8DVDzwoTam49RyntzE
v20VfwZYPbr8+HO2+iQP2OeI+LDyFw5932KxAWSy1beU4so8SR7Kjg8hZef2oZv9cjRuui+/bW2c
zh/58W2Vtfw9LsWu/Ui0gAL11pl3bZjOb/zw5HQBkbXt4SuAWG1xMsoqSJaConv5d6893YhblH3T
0NiQ0dG+v+8mGVLbidBWuvz0tVEx4tUnXHSWjd+eQ8NotO4nvQVYWMlrthGqUD+zrHkZAReDHLZt
zbtlbPdD9mUqt+qOtZExYlZB+o31Z2MEr6dw9bojZ5z3vFGafT4wromygyPjnHSgH6ENP0Aj+dHe
8rv6/MTimjC6jkKxzCtwkmihvtOn9Y7ARUNXXx241i9tsrFq1n6+0WELOrQeqIfGA8/4VwgQ7CBb
+Xx5yfw9tf03bl1TltSHn0+TzRpNpCbJ3LAdiX0WuXcjKKZ7EXRRcK9eKR6NXoVegV+B+mS7MD+H
qkwWpU5DbgIBkIkTsCWydAAiM85SsdU1/Vfcz3fhgDuwXTmDqyD9yn9gbIZ4MbyzCbS3m/KQFKmP
HYWMDxxC6UcHivEQIRduVJQwmUrklvza5wsYJjv/DusqUNAEhx1SDFsbGhZB/7Vv+he1gB87NbeX
x3Jtms5//5A6usK3Zwjr97jvy55Yn3wHAn6LO/x5eLimNOrcI/601+p48mEJ3rm5u8eNorVjfNRu
CHJAAV36LKl3itBhr5aaH2YJIdHQS/IJ6IsRRjp9P7x6bl/d8UxCN3Bp/bBOpb2Hr5p4LsHJeLWZ
wyKh2+GAUWkPwzz7EW41gCKpHXGQgexeBRSjT9SD7k9oQdMx3aUTqf64Q+VA0b7TB8C54UygM296
rJK53mtYWO0DrLIdQ9XslG82h471URcej4AMsx/gPNXdNvaQHtyK5s+kF/YfyMCqtzFX+tHBM459
A6rjEDj+DRJcEgYZZY8pRE1JmC6AUm5E2doSMbKnnQE4lULXMGYM2uhVmh7gZvTC0srZUXSANt6y
tkiMTArDlLY41yenOvkKhAQCbkuGYYXS55ogRp5TK1hAqD2NXZj+ygXk4Xf57/4daiLFQ/5O611S
hlsA4pXvMCGKuGypVVHjZXC5CEvyNVk2lvrKNJgARShKATlcF0hI2cmXkNhmJURKi7CcdHQ5Tj9v
/7i+kU79OrOywaFFzHvxq9dAVw/iC+Dw2U72EMgU+W3fWvd1kWzk2LWhOn/pv/LC6OpaIn2787vb
wiJ+a1deSQomTBGiz90wwmQgbvwm2FOn19DV7KfbsqFbTaW12Th/04ff3o5Q1XRTP4/LYjlpVi6x
aqf+DwMp6R6XPlsqU2tDZNRFiU4X2/cgy6zKbD/p4Baiq18uz/bnhalrQhMbiIZmDlRAY8k8dRTp
pF6nFsYfrosTPIBvRdiNUDcOnaAfrx01I8gHS3hOEqDWnroRTinQjoXi6p2zTN/FoK/bbXyjYNK9
zjtdoySbSfZDkvTnIuhWKlkpa0zYInbn2YMZYhG38zTsSqt+qZY8Tiv+Mg7qnvb6ymxowhTtNLBK
3uOK3p1ENKJ3Vvv2dTWfiURUkBXmg3RwVBvbSJF3O/lxeUGtpA8TeXhmEC+LY6m49Gb/d0F7edCS
gS+/FPypGajcddlsQcXbSyNYrjmHy69dCXYTg6hd6Xh5gaOn1Th7wGsPgjuh2DQmW9s9TBSiBv3A
kzaunxJ1tu5pQBDZ9zBCu4cwcnajkqqOGpvIg/CH6mGhCX+sPJIcC0eWz3PaiAdIRiSvl7+V/NU3
+KQsNVGLZevAPNY93842ZxethLI7uH3AhhyyZMs/tt3r2zYNhje70RKyQNz7Di9YkAbpDNZ6NJYu
RH2XEgQBWlC+p1I1sZ0M7a1yyuRxCHI7sm3KD5DhbL87Kdf3fpPyvVxcNoae7aaPCQH833KC8keh
S6/Zje7MbqGQXYdCLdljpmbrzm0hrgTTtenJHmr+NFcBrJaAJD6CFzr3uMWw/IiB4fwOzYPuSTUS
isdtPX5LPClfUz7KX2Qq0/uq0/5O9K19lPMiINNIiuwOnMflq9tU+d4b2ubVU7gnFV3Af/u1w6G3
3ZH8C9r8024slwnQWjED78fpo1okDTP01ELikeyBDQJuOYNoy6iBbVJYVVl+RJdaQs+teWg1rF5k
BYvB0fb4u3Yr9P3hGXCowVOPBqW9oy5hCchbov5ZJGNhUfhkx1p4v8ya16fMLqsdTkFq10vQ9Ekx
oywEu/5+TLn1myfMOaael0RW7am70WYJ5Kox9mXVspsUcnY7YMb50VLC+mH3MEINGBMRFLdhjTXD
fPmbP/TWYYQI/CsHdTCcmQ3lbw/AF8BlnRthE7FTcA7bAYaWvg5wHdqDUjg/oXPoAhtDqqecUr3L
Al0fKWxTIsh1J/uuEeieg+8BFW0rYbti1ktc0eBP1+jxmCQ5fKy8prur6mA8cs3BOYH67D+LGMSv
onTgO5SNwNulQ74FqFyLbaP0zJbCzXWG6j71j9Acw/kXn5m/XA6mlb3VRM4GA8zBcnbeAIHIptVD
Xm48eKU24MYORHGRhMVRF2flYSgpdkqIp75L7D/1QtJnKeSW5NDKF5goWqlT5TaqxOWZ/ZQD6F2m
dKOft/bkc9HwobyBaw8Yolqp2LdvKqpCeKJu1PkrW6iJkU07ObtjgDJW5Ahj+9ZqvgoNJ7U822s4
Ml2e2pV1Y8JkGbzL2JTgKkvBKMsCvz0/o29wgr/8+L9c80+ysImUzQoknIJxwJ7o0O51SfJ7oEWb
neuR8WauXC+ycNbdN4jGfVPQYj9Ki9ywcSp3lAzd/0TNy305JvmXyz9opZYzEbWKLbyubYqr5yEI
HeeeZC9WBj/tcoAeaQYm+RaKYW32jHp0JNSFJTPaBYPyoyW5bdGR0IPcLXBSztyn677G+ffiU41w
Eli19LHtC4KifZY3OIkHB9vS9aktqHqD85e/K9Mg3V/3RqMuzaAFpqDqr+Kxy+464r+gWrkTzB53
uUBv1iPiVHpb2Ne12DLSQ+3OOmgkkprVAlUM2HvubmAVV2bHBLzCH2+miYV8wCp7uEdPr9tBSAR5
PoGpiYZi0gFSntZVqpmuCYJdbEfqgbcq5l4idksCKH2XaHnyOSRFSOXBNY2p7B8yVVuLbyWvmpjY
nFslbryJghHRWD04uER7Eg3YJroSTthmKt9YDSsTxM7v/5D8RgpSWNvAcXVMbXnnsJbes8T5eXmp
raQmU0STEEWcbkA3JXDqR/QSA7iiyAOt/K0rgLUXnL/qw6/n9ti3upyCU1A9FsVjWv/25+taECYW
1q48Wqu5UnG21BHozWENA5vJh+fkFk1ybeiN0G9nuNp7dq7iZR6Ax5RZcIs6jm2kybWhMcJcw2JD
NzjzxgOzoWrLQtAyQzKxjU1zJQszI7CLTpEFJi4q7vIBrogKV5ue59ycDax3JO3z3eC3b7ruf11e
SSuvMwGyVtu13JpS0ID9qAVHYb8s+2UvH/P2ujgwMbKk7cZG9wIHumYOB9KGJNv46SuJytTJnCsP
9qoaKdAfy9tMsFsp2xvptGjGNqSN2mTYeNHKjP8HJuuCV+4kWLEuzw9MPcGJMgKV5fIErJUBJlS2
s0tknZqBc5uICdaTZLqhuO6/y/nc3GaLBa6XQlbKfSAuhynwntocHkEWhbx+25NxX2s4WnFaZxsL
8K+N8id1iQmu5UzgIgIegnHid3OYJ/I4tNO+EJi/yc7eG6t9scryQGAxA5eHALvP0m28e22k6b/T
juM4sysp9p4RNbpNnxp4LFTXtXRMaU2appNV1Fjpff3Dl9+p3ACBr/1mIx/AqXfMXJoMMXWCyKtf
C5vvyLgFaVzJZa6RDuCSPMLcEb7yusv2tjXddHCZ2lh5K1uhCbl1vGbuHe4P8VKzCd5IBYN1aVbH
tG3TszFZc1gkLmqD2pm/q9xyUcPAo3EPU7XsdnazcYfuBAQmg2bY56p0jhJyVj8u/7aVzzblN1O7
c0nKm+A0Za9T0e2zVGzko5XpMoG6DqKMM6sNTt4CVyIXgvt1zn8svXdz3S839v1e2WDBnDuisxwr
WOqwf3LVbzEeV6QUXBOhm+Winx2FGhNsQDeqrUR8X6RK9knb5qekLCfYAUMaAOS+NILOGD/gxDjv
RLHMu7p0racpa7ooqzDdNgTzYsWU8wgvkHnj49dW1Hk6P5QN7aDbug+Agh6dMUHGz45V5vuRgj5l
lCbZxhSuvcXIEsSlViXmc/VTNmF+ptwW+Y4UN65NrssVJtK3h//ugmthZPzi1I2RtwVUXVGkcU14
r6tmEmQKDx52/b65zb+IWL+QqIqKQ3rQoReNh/o2OPUv7p0fd8dqt3UHsIJfdU0dz9LpigSyFzjd
3dFH/6huYVd+GCHQFVoP8h6yLIfyVjyNd1kMHmKcnpJ98FJvQCfICqPSNUHBue8tBbRdi1ikIHvv
pgQyqy0bXieeCYLjLE5LKfxZn0B8BVUSnvUAytIJ4MtZ9wQiuRbzd552IJ6pK/cOohG4WbVwOq92
C7BaFEAhN3+AmnR5GoumPJdMpQjH1vUJvBGrINR8kbvezhqIgi/0eSpK4OfcFLfq9pAAC6dxNZVA
S40Sl9zChX16BMFBf6thLvUnIIm4bzzV/hMsLUpWX7GDB5BxxF1UrywQ+sGqRXHIhAa4AjiRF1sJ
vRsYZInLs+9AccY8T2wqDqVtT+iDjvVNYg/Ta601vc3gv76X8Pn8yQbHx72i6/X30JTxDrzLZzAZ
S2fvu5342cF/rw712ODTGtzfhnnbVA8NrM6+QrLfgjIro9b3xOr4ndPCtVmwUkSz8p0+hIZq+osH
Z+1Z2lqvtBbDQ+7BoNAamdgNTfKDlZy80dQRYQuVwCeeE3+/VGh0LhTshYnorIqSYh7hjk5K2J8q
HS11o+4sd4FpHvEK6+jbuv8yAwwCuXVXPZbeOL4JtlTpEbK+9B8cVJMwsR2saQuUo65N4apRkyWc
oJX01lVdcqhxkffgu4UXc5ic4/LbCm6LSVB49FVwceyh17uf84HDQ0xKwDlhX52Es0eHaK6c0gub
DqDAUPFW7zUEgO58i5KvTUPJmVaZBifat2+QUKEWNi2Qn2IGC2Xo8o1wUb8q+ZtAdGik9P3SAXLk
B03oy4ekfL384JVdy0SfMzHVfjfW9NRm+E6YGf/oJb5K9nwj462VoaZObE1llYx9R0/wDi1in9bL
jYdjd7RYaCRXoC7WJEujklRws4C9JVjOMoRb7aMqhulI4WJ5tMSVZaAJIoeFYZGQuUb6XW5l9Q26
HqHwNtobK5uHqSBbogicu7TM4ql5pAEo3v50OxbkCBvqje3p71HtkwLaBJTjamyS9XkVjNj5X2B7
KO+apCS3TdJYN6AfLqDcK+7+DMDGfUWCKNHfgJRhwQo7nOA6j3+6/rlG8zRCGMionFlwKOu8vSkI
IbveHeVNkNT6KFlbwxG+hfNZKmqcS/zlZob62IFz13lu7XkMUboPB4s3djToTrwFzJpPbTe3xxwe
rPd+kGQPhQNvKdk46Q4yCdW+oam1b5g1RvXiB6ACaT/iXUpgGEoIZPWTAs6b+J+2MucGjePuOYUB
5n7pJ3cXwJMyvG7FG4f4rMZt2VQXAeIz+T7V8sXV9uscsOsKTMeo2osOfs5qQg9SimfuvyXZy+Wf
vVK4msK4Re6cJcxz2HX01aEU856JbEPuYmXlmnh5PkMsu5ywrEDHDZth3NltvbczffTa64wIXRMt
3/ko460B5YmO8mpfNBG/R0dOVdHm6XJlfEzAvIJLei0s3AlI0j/kk3dqer4Rd39/5SdxZ6LlW9zE
sS5AaMMeTKtwhFpodSs9UX31RQXHXt43bnUQwiX/lDQ4qa7twkXJt3LIbqjFxQ9p5wTVh9UvJ8n8
7kBmyY8FaShMTdWW099KKv8PRr7sPTVYo4qr+UFDyt5VNKoG+7od6G96/1CBBzV2trw699bhi5vR
G9X+uryw11afUXTPSVpybmPi4IV8og37qWCy4TsiQsxvdAZXGjqmrO3QpgDwCuRkOJ8F1b3VQPWt
BNFu2nXldWZQ7t+mx4fxSWTeBmNBZawW76s3y9+NO93myfBAsytPgH+1wz68ohmhSjP2FJyQgs57
oAro3pWabazylXn4D0geFt211VXtSQau2Je9IrvAH93X2ufs28JJu5FtVpapCZbPrH4KZnAIYrdc
9r64KZwaSnYbq3TtI84r4MMQeaNbaUFwjAVEiIbUH19AS3vLZRA5YCdet4OYoHkN3taEm3EVO91B
VX4IZ5VdEjxfDoeVPGafh+3DF8DdW2WgQqhYQfA8hEcPWvCqpBvn6LXBP7/1w9OdFhqpjQ+ob+At
UT8fx4VFg7tR6q0NvhHJjuUtpPRx59LMB74cujkaU1jBb0zt2sAY+zbyhBA462BqvTLCGWDXbsGZ
1gbF2LIFKjeVnhvvffZmp78TyMCrLW7ySuqxjTbbPPTOtEzounuDPaDqInIPfXtxmtCPBMOzljdi
1HN0ee0EmMX/7lPUBMyPizNq5WKIaDc3UVP05V5OgObBsN29gSEJgDd1EBxtnr46qug3Gs2fTww1
0fQcOH0K0wvsO/n46Lv1XU+qjVyx9mgjnCdeBZMNBHIML4sbmMQfPEWuojFRE0Gf1ri9sWwsVs95
SeovefDz8hx8vpioCVl3RSFGCQfneMxmnLlpEFJBnrx0Yyv7/FqFmmK0DqvrvhlRnddumn5RpcXj
eeY6Gpfc/z97X9YcN45l/Vc66p01BEgC4MR0P5DMpFKSLVmW1xeEF5n7AoILyF//HbqquyRaqfwq
n+Zhorsj2pbFDcDFxb1nCal0WGiPcChmztKcKEP/PGM+N6s2yzplGN6kq5MrXUIUPUC7ZblHmUPs
l1mYaIFUEgy3agLdWg1tKZLL9LUFWFAW4JAy7FK3zK54Kt3YUa6Dsoqepk8WydAUHZ3FvaBiRgXF
axKA26Gbz5Ignyf7AAxDYgeQztevPMcfUJFsrBCgsPGd5bt2cwfL0eX9yyP2fNhy/E1gKXr4PnSo
OB3sZbFjl+FIwOvEzwMFdNUVHA/6U0ePY3faBJrcTghwv8Q/NKKW30fLA6lCj6K1IByooHOUAJt3
Yp4cm4abuOPnvlt7HhYiT7R4ozpKdiKV1t72RHPeCtpiyUfgHRZYPueXftoDmkUQe8Kct+LTy8Ny
5A22iPJ+zLt0rHRyaWv3KxftK/R2E5ghZ+LENn4kuGwB5QlSmroWmThwSV53kt54fXv/8rMfGeit
3K2cRsDFB8EPIwHZo+NXQ768zhPIlE71KQm0Y4+/frdHW7kNO0LMZYvj8fu3nRJRnVUnJs+xx19v
+ejSFdj8bS5A8RHJcmlnb6nKd47ywzn3Tnz7IzvVVu52KgZZ8WriB+r5r/SY7L3cuczb2wzADNVO
UVbT703GducNx2aFN1jcXW3ZHEhQc0dJ+2F267h0UUYtUU477x6bte1annItwd1DruRa4epeq7l3
w4o7S5RqfWJkji2KzbIelW0PVAHaNLLirejZtUfMXSfYiXl75PJbBDnp8NzSr31oHmb+R8MafadK
CSXHxs6m7y9/qGP3WHe2R5PLMMcacsPEIQHJ/bLz53wIwHGyAppTRMLzbrJJHCY2+jzXpTgQZd2Q
ZfyQWs0hU9OX8y6/LpxH75DYKTFLJp1DZbw3OrPfScVjVY8n5uuxT7T+/aPLF13fGU/7DixeULir
xl0m8X9FdN7Db1b3yEYQZXvhHDoR2wrqvt2MFsgp9vnzCa+zhYCrzowggXpoP1h7OS2vfPmJiSGG
ykZIxf7lNzgSn7YG9lJLbXVYWQdZyu8tbGEC6HYRSEDDO8irxxOJz/o9nsl7tghcgdpO2qauc/D0
9I54bQ01hOnu5Tc49pU261gvTerDWcc5kMaPRt1+dnsYIde5dzsz0wYA4L0960ZbEG6fQQ3HoRk/
dB1tPy7l3B+gkoSTiI/GDxC/fVw1ZX6iHXfkrbYattbcQxOyrcSht2BbnENK3L8uuotqWfaZ8+7l
FzqCInG2EN08Q3HF9giMZQ0HlDs3E/u2NEz2Qd8lyY4VjgztFnbnHWj/kTMQ83ZgjcyDjFvuKQ7X
kf1rC+GlQjej0oYdjMfEhTW5WP6tbx8S1+8DZ2VBWz3YDEHpUXbos3Y4cbo4ohPvbLG9qrdyoSzL
OUD61Qo8MnfTVarB0Y/IUCc3PnS0A15IyBK3tpyjPlu89zST1YnIdKSb42yxvJkjdO6Jwj3MrVnu
aUpgkyqHGZiBuaQFv3SrYrpI5sEZL3uAFCWYH0XbRrYiFACtvNxBp3YAO5XNH2dd+yceaw2MzyzV
ra5uozOmS5J6B8ef30jTLGGfDyawcnP78qw7EgvYJoOYRkAgE5jZHiYoVFZBbw3uno60OeWZ/bM9
8NwbbNKH2qPZnJKeHwToMHrJdm063bUgYRuwTZ00CSshgmVpYhzqo0mmwItbO6dGJ+hd3i6hbd97
Zglc7yYnXQCbjwsBysTL734k2m7VcBXMaj2VzMiecvOms7JQsYu6nG9q8eHlGxz5uFtg8Jx29ThP
HscBLHnXFOlVSZIT43aEH+VsccCoutgZ7RIBwBuQ72Hl8iy0jBwOcIPKopny6nJeXKj4awMR4VUW
sIU+U5xNzRjUS9dHLuSfv7/8nkeCxhYhnKAU1Llzn1617XCRT/4eMpnRRNIrmy1xXvlISa+kc8p9
4djdNjmK8UZZ+96cXtGFHWwYcJMF9UTRXGOvf2VLvdfgMOdC37/8cj/7nM/M4C102B5U0TUFRq8B
MacNIS4K2Im0PkxNUzQHlnitH7ppaV1NFqZzNngqEmU3XfY0yZswRckTUqcpqSJmpf57oio3QLN7
+JigBjCHI9fqq9+2yRIWtChvm55Yn5w5Gfsd6FAwVMuM+SPG/tc389/JQ3P7xzPrf/0P/vytaecu
S9J+88d/3TcV/vs/6+/85988/Y1/xQ/N6y/Vg97+oye/g+v+ed/oS//lyR92NWBV85vhoZvvHvRQ
9j+vjydc/+X/7w//8fDzKvdz+/DP3741A2TFcLUka+rf/vzR4fs/fyNrw/u/Hl//zx+uL/DP3y6/
1P949WV++PV3Hr7o/p+/Wfx3sPU96nPHd7gvxFoimh5+/sj/3eacMKBIheNAj2JtH9RN16f//I2T
3wmz8Ys+YCs2t1dskm6Gnz+yfxdg+WETJ+gi/PbvJ3syNn+N1T/qobptsrrXuOhahfpr2nkuiH8u
E2hTczDEbGcrlJO5ANtjY1xQGl5qFupmTg75SNy9Zry4SEvJRZCMWTPuOqsbXqsENP4rewGrLQDs
MCkvLAvQjyCRDkchSnlg5aY90N2B5aZQL+Bwo/wwehZ8xJqMT5+x22R8n/YSUdfkdlYCymKXWFA0
GWyI56BNCIkstFNp69wyQPd+kCvk2jBwLHXgtJDEhWlfFi+UMBXUYAx+yZd+4aEt8+Ft72Hn5jNC
bQFu+7vJ9RJoL2TQpJ8s4MciNNLnvV4USG0Wiq7Orup0ejkxL/9Gp+UgPKarMKcmuWyNa0Z4ILXD
e0Y4FleaKBXrbDJ7ePqRMjapu5rVSTvMwZS7T1jVRZ0n68/lnFcmxBGwipfUIl9oR6BBXA2iCGal
6RfT5v3nWowQPZ1cBShx9afW199af68yoI9086Pfrq4nC/Kmfajf9t3DQ//qS7v9l/8L1+HKuTu+
DHe6byAj+njhrr/wxxqk4neIydnACTIPkxyD9u8lSMnvQF/4zMePfY+SFRD/5wr0/N8ZBh1CN1hn
FL+D9OXPFejx3z3bx4oVlPo+JN7431mFm7SQ2zanjljvj7zWcQH8enpyhZYf7bssB/BwsOkVX/TH
NmE6tsjiXffLDLNvUtVXPloXsQDxNUajooJiEDxCWqiCcD/yGjlc1nWSv3v0Cf+MF4/jw9Pk5eeD
CRfwQOjsI0rRLe+eS6hHwFDSjhQkUmBzNQDrRvWEBy06GXqWOKVH8jSZWW/o4H8IfNwjkB7Zou9d
e+rAUixpxFs5hFCC7C47x+rfv/xaT9sAiKXQdsG94HUlOOUw0dp8b5xBTCY6sN1gCxsbuYANCb8V
kFGB43+XO1R9kKVbh57dDidOlJuUar03Q+x2Pc+h7vqmazL+qEohBeyPGm6SnbOw4nOCc+Slrlsk
oa4HBauudOq46tm091leBZaGFGawpAONK9dmr0uYQtz0yKo/vfxBfqIc/toH/ngq33M8hwibMHeL
keKtm8BZLJGRNI619zA0F4o0ug9qC+KErb+kdzgy3mRq0OhT8gLCUiS9YGy0PxR1gQlI/DfWAPeH
CFJl1Sna08bZ6c/HY45wfKwUQrdQBLFwsaCZIiOT+GLfF74T2bnbAYg0mAs+F+SDC+EG4Eyzxo4J
yfvQ77w0lgjE0DYD2+Xlz/X0pP7zcTwiEDOwVuH/9XOMH40hW5iZU92lOy+Hu0rQJbPZgVmLnjZp
2OdKAFoKsbBTFKSfgJnNIHmcIBIJ7lOGCfF06lCuUMdPIRpFBYUddjk60TCbEvBZ2HEHXQc4aFpn
UClqF/Kq88QUWwpDusiGYF/zdTy3XrGD4EV7acnUemdP2Ib/9pfB9KYMD4Bo4WyhgkZriPCXLNtJ
zvgbEDDNrrPpGLmJNBd1NuqQd5V/Yji2QcNB5oKF7CFSYU0hiG6+y9BCGV5m+a7hMokFJDvixSub
EwjFZ+7irrGQeELYPt8yCGtmdX5WyGJnCtBAAgbT4LAcnOrub35BpJucCs6RK/o+2x53oEbmeUWe
Q3SMzeWrhqbuoWYSkkzF0Mt4gUJxDFtNduKk97PI9GRu4bbYA/FqLoQpkBQ+/Ya9i1OPsiGF1lSL
JaFt6lk/wH1K630zq3RfTdCqCmenBMlusrq520Ejo9Jht4BaAOt3q2siC/vlGBC/698WlkrTuHEm
Hoq5yb1Qe3SCvJE7t3cdrwFh5u5i7vLcS64xlZybfMrJG6SP2tvB+8qGGu8sNWyjHGLCfPDmMoDj
nnyVCtmYeECIiIEep81rfEYINYxjigVYO+1erUbcQWdog76gr4cqYKgPvE9bw15DQniq92NKm0vM
E5jDGe5POixcgLCRMhbNBB97Xr7VIgPyUxCVUPhuDu14KOnI6jcGnNSLljWliB0yQ1WiWMbyc+95
C8D5zly+N7AZk6EoLAto7B6bR+gVmcxC4mqmYmgLFQH0LQ669eXbKZPqfenmMDyGM6GO/v4kQnRy
CGImJ4hVT0ez1PlCJYO+GaeVFTVZKWMPmkM7poYqcuBR9zotRb17+aZr+PllClEXpCMH18KB5ulN
JykTSMC0XlQ5HdsttPJ3qkYVi1r1KfuNXwIwoqCNIIg3xH+Q7T+9ldZJgUzKx62wIK5QzrP3MoV+
eeu07iWm+LxnzCrDl9/vuZsS4qyHMshyiy0Eq0ySEeeWgkWoPvev4Cp/I1NeRi6RXQRDliFkfWf/
/W/KCCI9ZUgMib8lGDUuDi3J7OJFs8zd+xjwsIW24N5RCb94+fW2uR4WDTZXZCTwo3Fd5EVPvymS
uWE0Y4M5syRZNM6NupiSlgHSOnmvS7CaT9zv1+2MULAvBMOODgKwu2Uelxxw6aFIIY3HeuQ7lfB/
+EPvOyFzTbd3RT1Msd10BIfTTsE9WEKIP7bRJOHh0oomZlMxNhBQ6exblZA2jWD6MB90bYn+xHJ6
ZmYLhEQf+SLDF9qC1KX228nqGx7Vqvavh1XVHuwJGFu22pxxK6SmwieEIRg7m5k9jiDbqDrhEUnB
UpmElaElZImwXImoLw/4M/MZ5YN1tXIUE+Bc83TA55RqkY85R+HUk9fDAqbPgvQVTAkUhqFXjQaH
4zqnIF3PfEvfsyHY59sug/nwus0+yp2ApMpMai08GjgwzUUK8aKOanCRE0Pjl1/w1xmNw4TDXQER
VOKILdQiNQsvZz2yqHaEG+Vw39qpZehiNy/tiBR9+bcgHUgLiWMjJXQdRjzsovYmAMrUgQsWQ3Wy
YcrbazR2rn1srCdmyHNvhUq/izshsrMtqUVlvdX6rvYitHT8EJigIXaqFIhZ5jchKwBpePkr4pIY
kqeBHXGFMYQ+jBdF4vt0yMrC93Ekq+2oZ6PlRDkYlX1YE3f096Q3fh3UjZOi/g5lrEttVj7FAJW5
JZAaCviBEG1+x6Xwu50WzC4jAzbYfZOtFKbZcmQRTqWnQvArkD2MqncufNR07pHAqzqQc1t+y2Qz
x7Ckmn7oKmtukqEv6V7xARt26aTTsG8g964CLTx0sjg0yV+bpeo+o8CEbMXiLspjAIQmQe3p8pPK
jWGBa0PgKMhh9feQguYEIZk2KYEzcej0VTbIukIwOniP03WurnBes7+5XWtMiKGv3ulhUO8KjPaP
ItXytaTGh4zRuMgiAEjUVkGmrLoKC8WrFIuJwNHBs03z1WvcXl6uKjPrR5TzrWdlvA6hZ1rKvS6y
GUWiKu1eu8BYl0FuDWtNDTpPOAf2Gb9yBhiFB75JzAPtFcfRH3WnL6ztVbWD0jK9x5Fh/FAW8yqF
WU4wJh5Kx8DzhljpF/BVSjh9tEAaBoothQvmWt1/SEdet/serLIiMLBJLPdFpvQCaQNorceZ4R4y
JuP0Dgynu5U215XVtwUKrXct1OTzqFESDzIhz4H6bQelB4jcJvgbZILet6qT6Q9GxwnvVWTJsO+y
Kbkr51K2IVVTe9Mxq32PjK3vA0tm8LzMxgXIYA1FtCVQlaVBGiws1BSzhuYmBFNgxHdZdG8FY2+c
OmBObfNrGBagNTEwEO9hZM1wABpYPQaOmmvUyWvoQxagztz5Tq38WBk2QRq5rGsoebrpHLa+r/FZ
M62zIMtreYURNAR8wXlqApglFjXkuSw+rWOLf8hbki1QX3GG14No+iH0wfC7h8GI1UZZUwjxahJV
c7C8Ov1OG+oXcd448rD0EwP6PFegQDh1rcLRsZM3I1voPW5kl6HRXfN+MvVyh3mdNYFM2/FBNZ0/
xEVj8LS0wiYXeEKqG9ZlvDyRaTxtePwMXijx2EQIFBKEuw2WmfHISmeikUptD6gMSONgC6avBmZN
O6QcFeS7pyniEoKrXXkK/PxrWQSJnM+FICjS+Tjgbjt5lChFq4ZGACakdUCg2Bt1JV0iOKO2YdV7
7X5w2yTSzKojdPh8+CQ0/IZiwCPhDdN1S6xTVpC/blVYzgynWWQoyMK8zVbVW5WYrIowmDXgUOG6
pLi1BBQWIMZXvjkRZNdrbWIsUq715X3COd+mGH7ROIPLwT0ZJfqTA7iwYd2rHu3SzrwFukF/ST1e
R7C0cgPSZdYO544mnFGDxnKW4IoNMwKVAKHm5Qf7NUlwPdRF11Pv2ir4yZx+tF3D63HSJK95ZHdN
f20Pkz8FDmutfSNa2PoUrH5v9eN0YjL+WvAhkNVycFPELCpQeXy65dj+0C3FODFgvxnq8RkCfmIn
+kJkw7BfHGwrzCr4Lc/Q+y2XQUM21870Z6tdqo+6l6fUiVAI244PasdcoCyJXR7l4O2xnHQGsuSj
kyCDGIdLdOQWb18wnAYD5cg2C20zZzSGBcDwOklyHEWAyqpEIJFRXSaYw9/Bql2DxVLzA4xBcDas
Slj9Bc6CJs1OdcgvQ+kVXXvASRmxroaB0mXSCoB4O6LKNmwTx3tfoDF7AWnMiWL/hY16UGnSXVDI
MbQBdsmyCYacYBuVFEEynGaPfUg94GNDe56JjryCAuZR9UMGliFNwa2iBELnlShsHaKCxr41s3ax
sRDdQ1kX7mAMZOxuegchZ4cG2mrRXGndKTmQoc8+Oq1Twu1ggiZ61KlKrC4mma6+qaRxyx100G1x
WaJAhX0tswTRJuRo5DTu3sk4cKNOq9+xBY4he7I46mZA3HWgbQVhrr2bz/YSZYZ195qjgrAbqKnI
xQQFsSXCyfpV1XSsvh0RU/rAGO6QsEnt8r0awE5OYTrL4h6yD+1l2oL4FylLuE4ANrNKQjPPlRdC
4q2/NU3vfc+BKrZi7Itl9VCNs93fZwui5bvFTz16oeYmrQKoG+Q2cAMtHy6xcevDMkn12uiWjdcK
ZhBuCPjMUgDMYRpAGadedSBZ90W2B5W9I29oIcD6BChKRUMHiEGwVp8B3x5a1YYN8OE32QisPigr
+XRvg6+BSmKK3gNGM2EKwvSd1ePxW8joUBuc7X3n2PpbKuX0Bht18o1jEmXBUmTeVyS9MKb2/Xqm
QeNa7UePcGyUdWrrTzhLDqhZ5Z2EoGOTKXkQ85RBNl1PI0p0VYEqgd9DWy4rtOXuJhDA7rVma+g3
cxn3cyP0bqorft+oibcRDJ8NHHgzsBEb7gxDYGtZFLveMuDPoZ1YTGBEw6YFku0jv8nnTNCw8HJ4
MYONm05BTXv9HlmDtoE58WG20HRZNaMojyrovmmT5jNkz5s5cE3eX3YoMuWBnCYPmZ41tg/T7Dfp
Reuu1MuqJnQIM2jGlkE5dGUXqzL1rvOl88vAzhJBr/16vSXag/qiNm4K8L0Dt5cgm2cZt7KH+Da8
eccBlIDetNdGS/tdSmrMRXRHrK9syjkERQEU4lG3aK+4aNwi/Zh4ZrqwKl8kABuCdBFxUjofl3pm
n4Z+gDBuP0jmhrRAiyGaoRdZBL3JMns9wFoqnEHPV5hdtfk8WSglRo4pzcfFWqgKEx+TbpVnbWKg
A9ckJxEfAeeHj8agC7+ObN8Fl2ds0eocdJ/oMMP8ujSLmz94XFtvEm3DU6wts/ErYWlnhxMv7U/g
21n3o8k4FB9ALX1T9c7kwLaIVm/7Sske3gdj+amAoO/HkfrDvUfy4scE9OMrkPlzmEzqdjZB5YIq
Tf02+Vr2nMNqzR4G9E4L0GgA3P4pW4ByQrWb66kpd6UCXzNADU7NIMd5fRdA/tpAoV3O3AMI0ZQ+
BFx9uqNuUhQRlSXJsEJLclMivy5hwa3QT4XfkPMZCq0FD8tCzZdinFqsEBB66cGy1AglHFgsoT8F
cPo34FKSaQdVhsJAvIC7437BIfNWGjV9NFXN3ICyWrwrQFG91AoO4hEtoauKrX1JXpFR5k5ACk7m
UJWTKKN20tQNSVFxhW7N7HgX2Gi6NJyaidaHpITP3AHCkMraFWOVva7qTk1h1+MwGDoCKrK7jiVL
FdWEyTdtCy8mkqY2C8AZzJYdpaP+7lhrF35FS92MCJjJDlWAYQxhqTwMoeryHL0pU9jvp97yReBg
gXaxv6DEGWbUTd/bEhrv2F06GHs3pp3jJrMbFU12gaZWIoAwueFuX7NI+L2Z4errJz/g51Gwi6kZ
rA8Y6U6hM+BAwQV2osi4vaRkY5iOJCtWEQ3/44DjQtCqJC92uchRJSirnKU7vxjYO2BmsH0lULL/
npHFruEhwIsPvZ0osN7RalhRdvW1mrPFCVsJ3WFoR7hGhr3rpllklFe60VIt3RJ0ojFfISgOHBFF
Cv1RErV87VJLjhdpU2ND7UengAoC1cO1cRVgoB5fefp9Y818J9FpmHgHhLro10RtaAZwi7u+7S7S
2mFJZNNqlFEus8kNrRJyPcAJ06H9o1D4fy3435ANP0ofV6jNEyjMqy/ll1k/bcL//JU/uvCE+L9T
DjlRDmNq4aOz/O8uvI9WO44dwLn8CWtBvvdvHMzvqLh5a/NeoP2HEwgysz+78IDBoNlD0CVBVQLJ
M4pZf6cN/ywGC0W+LZO/HjnSuQK4dNT4Mki9zuhPSMuq7vg8TFe9j1o/wCbU+sDM2KIYmcw40Leq
OCAkkzdmsZpLB/7x11buiAMU2L08BJbQwKSk7+kr2RLxpR30dEjtasl3UkBGeiadi54vdt/sMMGJ
+UTN5lnW2foqm7wZ+5OPNhm4qS0qX14w56J90JxIpISe5ZqdR+H8GbKMWUNUoNtynXStoqEUBPIv
Jh3ahybLxPulQqdgFavIRZDnPdZJ7dMS1ose/TRZQrz2zSw+Y6zLtS6D/NJpTfVFLEumIzNW6tMM
qDx0q23rw4BDyfWCqH2C3Pj0vGoBqcHXiuxWsWCCiIcN2yrok+MUxgHNW/pvkEGrAMXJqfU1d5ry
g7dAOxdtWR8paSVbnN0fzerbP45lj2ERTw+Gf917UwiDAFKvJtEsBweeoLdg1JFPytfy42iUOsXB
eFrm++se670fHbik1QIcrYFHgsWB+caduf6awejqLZ+99Mpv4E76R7R6gtd7/DLPgmfXL7k53tY5
dzIcJx1oulT2D+6k4q6Tnf2u7wDUXiXP54s2X7MSZk/Wm9L4/KbwjWwC2Kvbq2+7/Y6ArvV1GtPx
YgUso9jVQz8/7FqKxhvYjPPObQT5TqxsupamLE7hfp8emv/6Ruth7dE3auw0dZNs7GPItMe1v1yC
+v23esp/XXrTSx66qYMNz9LHMDUPkrS+IEV7YuYee+pNiaPou9qd4CkRS6puiJ3e2ShBvjwxj116
U8r3U+Xk6GLiqXUBfRoVOQ2QUv8BUz0z5Y9ceatvwN050SkUTeKizPYwjAvmujtx2D926W2sYiX6
7VXTx9SydxQc3BJc7/Oeeq1qPJogBTUUkJGpj73C3hdzvhP5fGLZHHvqTQyo6goqi46nY185b1Ka
P3TSPfODbJY+irP9UjdpHzfC/wp+SYTD34kWxXqJv8pM/5nW265LbSbhwsgYE8SafTgILtwNKlrq
e4Nm04/zPvpmVZoB0EhZ4R59OsIZ1XOV/8Xxp+rMMd2szBKwVDb5mInVjKNyZ7oRinKkOXNYN4uz
9gU6bEXRx20O4Wsx7SBHc6IddWzGbBanLt1Kj23bxxoHxASWS8HiniIqPX9tIEaeTnTNpo6UOB7H
nOq3FXrvuT3uzxlOAJefXlrUTT2NddbHjuEQr0xCHDlOfOynxcV/z0bub5bnYmWjo+FxEBfFNH+Q
VUEuZFf470s0UUC99vK7xG9O2ckd+0SbBQt/GpAjFqyqqerCBRZ/MCs48R7HLr1ZsO5ApoTCvi1G
LT+oJzcGvDk67+uvt3wUwUYsUNr6nY5T9B8EWwUEzrzyZplWrXRp1mkdo3X6vrfHj9CzPgGVWj/p
r1EG+IynDz2nLvDifatjnube3nFhtd43Eh0PP1Mh54V1cd7H2SzWnI7ZKBqJGDzPkD+TXhUMkM0+
c1Q36zWtJ1a5PkaVqvSeyQd4996e9dzbHgsowWKZVyCeopByltJ8QMXxlB7Lkcm4Zf5Dcb6sVI+P
AgG5sM1b8GL4eaFgy/kH6bJOSat03Hl2F2QtmD/o1J3yGT724JsFSobUmX2oScRsEVdFa+LSOmVM
cuzSmwVqGsAevHKdKDD2CBlrLtHFOHUaOHbx9e8fLVE0nsu5aXosJH8MBYPqZTKclYXyLdFfJyn0
bcZBxx6p3vvK/dqiTX7eHNysUQUkXr0Yo2OIogRoVwJ9MUXnXXqzLNXQNK6sMZBAwO1a+knM7MwJ
uFmSTYluKuQAdAxD0wOzxU7Pdyeeed3OnolZW/I+mjSOqRvM7RGs7KgREokR8txwmtLyjQ0lmmvN
Uqg4oELPk6BIc/eGaJVf8D5BEUzPYzEEKBN7HwdhxKe0ghhgWTEnKtDnu4UlDHpzRdbyL6mcrbus
gCKPZVj+Do7sAClDWa30YMFk0LQ5AIVuRQlA2vtOFWU8jArl7TSb7CCzSfUdckQVUALzfDFRPkfG
WqrQcjwX1cCpYQei8+EhK2H5CtSQHmDm3FJ+b+Bku5N+ad9ZM2v6wBZWf0f7Ie8D3bDprAyH/+Js
N8KKxx+xWfWJF8qyRmeAnTddt852uiLQE5ZYCa0v7iAJDBgYPfPSm7jjQGiWTet0ldmhgHw/kJ3n
LYStfR0rE9m3Nq4M+3S07LPha8rtM7/1JuoQCBCzgkOGKi8gpEx0AXE+eYqlsF7kucXgPA1pvK/N
om0cbpxGXjVudtlQed6evZJpHkfLpR2kruoac2SYDERTRR4VBHXuE8v4yINvQk8K2Eg9pFjFfKG7
nM1Xiz5H8p/5EFV8+uAau5KPuh8GcwA00SIhTcx5YW0rMwAEkSmakup4SMQOsKRoKk9tTs9S3vHY
v6gKjP6oAI/TMXQD0y9yAYLcd2c3Shfp35eIBS4aXmJ8Df89fVlB9Rr4DqnOW1pr1fjxYAPLki/D
mCNepwRoG2cROwvg8fN2x62MQK7b2l2RfUi7Uf8311N75sLdknOw56bQOSYYEF1eNEsd+olz5lhv
1m02TIVXV5hGxM3u7XpVi86mMz/IZtnKyi6GssCeTlzrBu3FuNLnGFut02izbIuZdQZW2zquaXcL
D+QdaKCnnGOPRBu2WbSVNh3x1sc2owpUcknUw1nRYMu9B7poAf5+wvfwTQQXzGA5WQI+8sxb1n07
1rXUAy6t81cKCtuO0idC2LrtPBN7t5x7QixrwsTuD7AbHXc9E1bkrdanKXfMDZAWyQkxpGNvsFmb
zAarEE6G69rUDvxkxjciX04N6QbA85+j/ZYlA6x/O5QqwdpcFrYruFl2qK1I1PeyKrChyQlgzGxf
Ql+eX5oROO/Bc0t4XTL7h+tDIuGsCbBl1bfGcStooP9cEK9SG77HMjv5jsc+4Pr3j/L+zGnbCWYe
2BBKdmuq/rYl6YkD9LOGFFhuP2FIj66dFEMHsjj2sX4qAB5FEbB83ZiUhhYr5D5D98wOFtaqHQwQ
0DmaxmIHaqYF/Qvtv1Vs7D7NGasvoaqiI99m/i23Zg+5LD6FSoyCiU/Z7BY3odeN5U1XFQdJ+7xP
vgkUs8gp8K54cvC/ohWDNJz9wTdxomzyckCzB3OqF7vZ/4xS95kPvdnb5ywteuYhKAMGYYJxztOA
9v2JmuuRebL18iKJhc/ACxyHNHtlL/VbV8DJ8ayvvbXxcl27dATDHOzmMkfbpY6ZZt/Pu/YmQJSJ
ork7Y8YgzF2OcurhymjSMx98k3S7XurBzgOcqk41zX1vRgrYjj2dWPfPao5j/WwpkmqG3jh6TsNB
+YO7gxfsHIyD9WkGo2+v/x9nZ9YbKc9t4V+ExGSGW6DmVIZOJ91vblAPaYwNBhuMbX79WfVJ5+h7
63QSKbetVlWFwd7ee61nhbo9BhZ9oppx/6T7cLprI6gogXf1Sx0Kd8IMRR9mwBL3gfWD0xIZWMDq
hO0dg8Tsc5f3evnAODKTxGmwgFS08/EIgjTgBx9c38tN+ssuEl+XAsrUyPNdw51bU3tcFEEWmzeP
dzPJ2sprwmEt8mAOP9iz3vq28N9LYR+OfHLMh/ARXrtbA9fqTW7b+OyCbDpTJIFgDAh9zyfQYpeb
e7UOONqOnoLIaBenQ3YM9ZJXusYdev++kDeu3NVaUGOomCwkACMq78ad9GdwqRZfVW6h5uf7X/HG
inCd8IUYLW8SUNPs1AoV29zz3+0iPrfaXEd0EVggOrg20TKi7k/Tjt/rgX9qcAlj6r/vsjdesk0F
jilet83819B98nJcrQUkdwPmfxmeVdG/oMrh4NGM2Sevx+U2/9dOOkPGJ9yko53AmzvPAto/igCO
z93I63e4NwRDKJxA+mE8XUiPE8t2n/voqxeYrQLJ3IRCjCLmELlvaGw/LkgW+eTHX72xeYgI5dmt
eEya8Nbg4FDJ0SUfvEJXQIv/q/4uzJr/vuiqm5Gp4rNoF3U5OyBEVsIbrJuNhun8yDsQT3o6t78Y
Kr9HKZN2J1TmnZAm5G2tMd5mMml9xFYJ7tznrubVSx1NvmiQTB3tZnCwCzAcYQum8+H9D39jxbhO
0UIkFXaOkE0HqgZFYcdZ9EOqV/85i9vu6f3veGOFvRbCRwBELMhdUgcR+t1OEtl9udRwX+LImU28
JA0kFqF6fP/L3lif/p8FNHBIhp+baOdU88RW5MPP/IOPfuN0c51nJCyRGFYmSCWEpn03JgwKTJ/d
BmvbbMDDyT94At/6C67e+ihcieqmONx1UfzHJ/0e47PPrYLXDo1VeIZBkql2wdj7R7IGNeJyIQf+
3KW/eu1hnZo4V1ruEg8t1IWXxHyUQfLWY3r1ygdGh7kbM7nzvSF7jO00HylSf3/IZvE++euv3vs6
BKVGzhSS1GwZDj48gBsTwFL2/rX5j4P8L0XNdYoPj023hnyVu8HCo3jDlsR7AjilKzMoQ4eCslA9
AwAR3ePI1954y5rB2wdLaLE2cXSvYANFaitCF8+LddOfoNZi6+pG3Wra+3eoT8QWvcP+kKFSZAgg
3/bZWJcYTUuI5WfawHkk6HZNXHSjWerOAk7Lbdzb4dsEUlzJoHz4hqgaf5vmHFyq9//oN57ka1Hi
SHpPOtZAyS6mdgcf2amm4eeUJum1TFAo0q4IYJU7yE1YYSj8vmGdfjTe/48W7y/361qjB5MQzZDq
NRwwC06OHIrQDYslPznV0R38f1gsc4jrV6iM13otsrUOHxBWum4mIZFzi0QiJPqi7BY3kIPWRUij
YLpYZ8SWJQIBmp+7wlflx2q60LG1lTs5XbaeLjIFmcaP2DVv3b+rlQg2itFQBGQA4M/aL9TL9Snw
+EdNnDe2hWvtHoWbBva0JtylbW636wRcGp2wSyQSkSqQI6ZPEZLMvr1/od5YQK5xNzCQY8Jp8vXQ
4Z58W/LInDon7T3Ak9EHZckbU7hrwI8/tBQmr2A9MATbnmaTxs99aNnXyY+7w2gszv1LqMA7bD7K
VX7rCl4tWSlDoOTcBv5hgtMMwn9u4Dbt7RhtLpLOo+uH9WuUQgLw0ft8KTn+9lJclSJMT3C1wfB5
IGSBqaUWCqhGA+OANEsOJ21i6k3Qhc2xjTBB0wtyi0e91OUI1yToT2t8Svk8bNq87qrBdAIXg70a
OVJawOPRb3ze9/80RgTF4K3z7ZKO0mz9GBB121L7HNcmuYPTIDXl1HfqPld1czcPkJOqusu2qNv4
GUl/AhAAVddl45AVk8yejxC5xm5o274gJmuoIqMJQsjqfPv+s/XWif1aYDh4tPZhxMHDleHtK9ec
N3+UtxK/iHvqveAtag5CBcDOtDp8jSPenhN4dB7pmPNnzyTjPcVuBmZmDMObNQ6o3Cb3yppT+ge8
MvvR7fv73buGf7BxwMktwak9uZyrMTs8iz5oPigk3yiOrimMcK4hNRxa2oMGMfYc2Sw6N1E8vyAf
DZ3TkJPPbdPXEUzKLb7HaguMK3zcVSprWzm0kj64lW+seP7VikdmNkzadhqI+tipoo5W8B2Jcuxz
a8S1htGEPMwHPenDEHghws+n2L+FtYM/wKtuy26Iho1dc4duVQhX1fuP59/V5vD9/ftAM5oZpBWh
9UHA0fIzCqgYi3DIeGmHJq/6vst/8Qkum9KTfX1yiEX9KBnhrasZ/vuba6gz6wGb3WH08xcrk7On
5UcG57/SwNFJ8a8Wv7zvpbUN1Qc69QDX5IgtPME12/2Cm67fNn2jbaX9vK78DINr3ifkvM6j+THP
NTQK71/at/7Aq/UwR1UXZ60vdnhTvy9YoipMxeYP7tsbc4jkWhiZ1xnMujKdD0ZG6BlH/MTSRsFe
ngUYRKgp7vZw0atTjcCUCqMiUZFogGZKCDAWQKEwHxQZb9RC0Nn/+z6iYKQUVjZQ/frZQ7BUF+wz
BVtpQSHFqBxsJHsxsHHjY8R8YwmtYUx0w3aiQ7iDur6retPAgerhZ2JmPlf9BBtjl7rmg9nh3zd3
PAz//n0RNHtiRDb6rslUUzTRzCvhuakwIUxZ79/pK5P//7YFAE/693fM0zyGDvS3g6lRKmf1FCJK
VRBcBCIkwTxiyY6Rg0yCuQwoPbMwVOgI7lw3w0RxU/QSPSoLgc1HBoI3XoAkv1qrOj4aMlEM2xbZ
rq8qyekzbEgBA8TCGtDqhi8UTamKd3g7RMgQYxyZnqgLpgKshvcvy99rHkCA/31VBKyxC8yS7qDm
74GZtrx2ZTy6Kkt/hnO6M7P4YOL391Inya8WsWmpJwvWfLDnq7fzVzjou5H7h4AmTTmstN2kQ9t8
sEi/9ThdLVvNmtJkBPNkH3I3bxGcZ47d6mH31oiofv+6/X23BIXx39dtXREkKGLl720YB2VTI7N6
DrPnnkDIgAHjRwD3v69PQGNcfU2Kps68wnjKXATjuoYD/6P1942PvtaBpp2yCXKgLnRir8qDg80+
d6YBQerfPzrT2gHJF3c7IMvVAZxTXi05XJfvX/k3HqRrHSiEtrJfWljBsyAcTcGTiwOrVSq+Ra/f
7ZsO1Cfg4Mff73/dW+vGNXiIgrkT9Ux2Owxvk93El/R3bY16ThJULpbBr577U1e25hK+jf+pEE8e
sV0ykKlaaN/WBc/lR2vGG092drVkrLHKGpIoQDXhtU/nFasEWEb1R6OUNwQ7SXZ5WP6rYW0m16+0
nrqd7wPBSs2l7I4yBciD7RvQAkbbAn+mRX3v4RDMt+Oslj9UEvPRYOoNHyQIfv/+BZ2DBgG9WLPr
zFCJsAsKDdDGlCJRrnabPLnrmm6jpLiLjDtAY7jBVGyb8xU6hboK0+YPOq2lYh4IOhvkG246Afdk
PZ1h5AOmLTkSyT9o7r/1IF6tMhFJYE8Ohm63BEA8cRKA1MNaAmKvaUdQzFZ3myXNh7Ptt7aL7GrJ
af1o4eOqul0ed9lUaaL9X6GJhl/e2sw4QUKrD3JFTn6RPF1/ByYI6mKkzE7HYJnUB8v4f9qw//8E
CQLh1f3JYgSl+2TZOaAdQ6CAkGXddYJV9ULYTxx7ml3CWXCAXK1aAQ4R6bozOQbbVMhmn3I9igoB
lkj4iEO2kQYkn0S3rinihskt8JnRU0ryi4EMR1FuNSinMh/lM4AO9SOIHGil+TZ4JUjqltX7r/gb
L9W1+nYcGkQUjk7vJHigCDyHC50NLK4CN83797/ije3iWpwKImicgMqld4lc2gpQD30AHZbfpJb6
t142th+sVpf39C9351qp2i3EF7ymwDU15Mfs4uaf1srs6XN/xFUFxdeZjYgLXXZ+H7XHZhYr4PHp
oHcw6HT38eTmT81Yk2vpqu3rKaKYgO7ydNoCj15NnG3e/xveukCXf/+vBS4XvVprBiZ/64Nuu2C7
+IiQ/NYnXy1cLG5bGxF/3iGtbrnJ6cWFPLn1cyXNtXI1Ngjf9HxudjLwgp1WIE10Ihy2w6I+Mv2+
UQpe068UlvXM1hRf0Uz9HevHdAtCDdTh07quN4vW5OjHdV+CxmQ+uNFvvXlXi4nnTdE4Jx5sUWsG
6EOTXKLW4W8+IZtdfnn/jr/x6l3rW7GNCMu9et51a1rv164j5xaZpX7hW+LtQdNIPpI9vLV7Xstd
p6Cpm0nDEqyWaQgBoNAriMCtPcU4WG1crQCcFMMeM4pjNn6jq/xcTyW5lrrWoCrXOaDWUHJY/9A6
Ab4MmdbPvTPXUtc6NpNEw0ngdZS3q+x+MN/9eP/mvPHSXGtdhUfaBJg8sTPNFGHLt/5RM/XRDXnr
069e9kaOQzLkHk73BPw21YEsbTr67f2f/sazm1y97wPza9NSnFnbZknPawygTjPF5FHyKHh5/yuS
/zykf1nPr5WvqWdwlkhwcGdBj/nIGjFNkWISuO3IEn6gedA81x14R76Jxe0YjOzEGy0LDUh5XwVm
Nt9AjtBF+4SMzhRd1ci7GzhyqYaaDi8IIp23Kc/7sBCg1BQRCFnbzvjzK1vpetvXBseCVLc//NHl
W4k0YYTeBvn66i8cIy/EMKdyA8LhIEBmvHhEok57lSTe8ps5ZrcxwlS+gVFpH8LGQ4AtdvwKOcTT
fla1Y2UzSFlQj0a7Rof8UYOyBTNLt+4ntB4nxB+4GhmKi6F3mVUazWrhXMFn0u5lLJegQN91vRVr
HOCB/Lqszu+A7AsxtgfZVn1rc93qIqgdPwFdpS6ASOYD0oKfsqfoX9/i7CPKWiccwMahvvXWzj4K
IBQBgIxjAZyQizcUwt2m8M3iP4aTBeUPmsYnjPPpbukxtylHZfQ5z6jaJGGYmM1AY3bX04adCSgY
+3qa6gi4olyUl4N9hoEkmBdAe0zhaVVETQUZPLBGDWJB0VpIq1xwxIozal0pmsm9dpyGx7bv4qHM
Ac4ihc9ak5WLA+P1gcgc8Yl27jE4WoW875yLf9U6YKfev1TEPfwOZ2viAShOudAnEvUd22LFswI6
gTBBveMDz510HqBWHu3zscwCEEPYJPPvXtolyL6NaSmsRgAkIWYsOKD/QLD16bzJCQf539Bhj4YZ
rzIZma8skFxsLRkxROhhkiItJjYgkY5CnmKkSoy73HR2wSBxRCRjKwCkKupgZrwiF57xlgGDar7q
OYgNAhtjrANTYCGcBi1yKCM6ua+XKeGXEN3O9GQmHbiHFH/Iaz0u2Y++QVhfIVKPHHCyXRBT4VN8
KwAjO48uXbAhEOCwYoGkq9TWa0C3okQFpUx5EFSAQrYvHW/A7kKkyfjkSY+cswAp1+BojV9XO/nl
Anp9iXTgoRyzxacF2vHJFnp6aGSTRM/xzuDY+yMI60kWC3MzuB8K9MBhnQGR7VSKAKJ0FYhkIG0W
F5OaRhBb8WL0GHz0ZJ9ZOZXoUwQnoFDVEhXhCLRX2c6qvzEwS5XDaHHWUSP6d8DSITHmzxj2gqKb
MuoisdzSPV0dr+op1vtxjmpTskaobe4FzYLhM9hSbSF1u2xdBz7SxMy4HZPM3jLdtfskl7Qauc63
fWKR7aUjlx1ijLGzqpNekBTZwjxkRXdZe9cSPz0D/RUVY54gFCkHJbV0Q3sxGuVLt7ck704aGLhx
W/NgAl1Z8fZX68+1uhUjbNV3lnnLz7axq9gh7VXMG5PxXx0cu8dOJmF7RhKZUCfEUEj/eZrzP37P
KNhV2CoAxwECnVaT3yZ3dnAMGY4ufJWg3dypOGF3JAxZaQjikAokSa0IiQo9FxRMI0S2ILCTP7OZ
qzs09eQDfr76vTTZvOw8zO0fjZd3X0H6B9EjycxQznjLNzMegx6KRRccBpZ0l1mZPBJtlSxw/rrE
CMT45LUFegiPl6U3DWJA9qF0wVfM8LO7YVymTdM7+2WJcWhDb5WnD9CgqrJBlrqHQE9Oq2FI8jui
KYq7SQJrJ606AkGmyrTVEsV1Ks/wS3eVsHZ5bFUA7le8+g9ox6abFh28Ih49oQtv8ZLKc7gHCRTL
exgQ5F3uWfrqy87bZplKXruYpL8gqkEN3ND+ZzCkWAOQusAKmHZFuVAAJrugX+6kACaxThrQTduu
wQaQ8gx2zWZdNgDNIhQnGMQGN92ecjPyBz82YpNkatwqYPMZ9PTAhRe8V7cRmlYpQOuQfaZ8vDHQ
3SSd2CjODhnDARK2dRFtBDLcwVLjS32j4mz5nS9UVcB5YeWWpKlMUyMCiMUpMhwjBrCazQaKtZUk
ZePb5W4CR3kfDqN4HC7hOQVCwjSAbxbB9gMbEIg1wlez85O5i7AUrPxbNuj5K0jWmNPk6eCX0ZBR
UjQrFU90nAUGn1gRi7ap6f3cwSNVQK/CNnihXAWqjNqsyHq8tdZKZCy3TfpEQP36syxoymBWDS2t
t9bxYU5GUoSkxU4HVb33GMsOB8CadOmPUE+AIgJjzA8DF2u5Jl5+lnkW3Qzz2D7PWW+xcy1A9OnE
DE++qsdj5jKCSE6QNbEs6h6kO3CiZVdoDWkWVsuuJYCYU3pPQg54rm6ZZ0pCPXsfU4NB20oAdYZ/
s9+mDY9LYcLpVq1NevYVfjG12D/LBqlD55WP2NUZmcCtXiOYKOogv7eBtxwoSFFjgVwjhjKgjTZe
PqrzhG5IEcNvhdyLZRSiFNLnOy9h2QskLJCNgOD5y2UxPwNWYL+3DdNHT/PmR17X0S7PWfBVrm7Z
GBDzMngJGQwNqZybYmUmfPVV2hxdSMNXGtthDzAn+wKUcVvFnYyrvAsHDCMWhCgl6Thvu2wQTxgE
qh2SZaN9jRyQbTwE2U4Ilp1UjglDBjYh4qTaqASPUaBLAnpbAIyvuR2kkNlDnq8EMMohxrORUJ53
+ywBXhpkc8B4fydQGFY2b+wMrDKEccjuRIxTi4LsAdFA/CnK6vGHhRj21NBlfpToBD1hSQ2Bqg0C
YSvAnntZYF3E8tu1/J4OrwgUkPt+we6z+NNc5HPIbtgcIQTXa4AoT/MmueHWgpLoj7V9TDhVURlP
WNw7FctjC0LggwsR+XPBsNYb0djsVQc82mg/qbOjYaY/iQGFWYFFCgBS1Q4aI3sVR2OZp+H0MLcu
4BAgJP4dZ/7w0xsn7/s8yfTLPKXDNrAIw1WTB5ew8MKTrmGWL0zrMHSENlQ9x4B8ZegU5qizEJfi
XoBjwmRlzRH0WyoEO78g+6fZ2JTyDrUmk0nh0miUJWBSBJVALO8bBBzXm2HRZKfG3MEKreTJN7Xb
twrkQIu+r9g2cewhec9TpjAYyo9AiNbIYkkTfkzU8qyHLKouM98Fncp0uBEkBUSxnQX56QcQK8Je
OMS/50aC0MrqiQQFAMZ66wc4DraByc4eSvongCXZGSFo4knGXg9ieNx44xbQSpSsNZiVLaCaFwAz
fM2FBXeXAmkOFUoxZiM819ME0FhpY+DCK6prlh0t8uDYb42Se4v6Cq0yMHKRpZkgrbQAzIC5YoC7
G1DxeN2FkTfkuwlv11CGEWP9bvaiHGkUcdBvdB6g5rzkL53TXNkdw/AIDyijAI3n0UKOUDiKXx5R
aAQCj/yzjaxHq6ajKGc94AvPYD95lUdTvpQoPFvE03qBLHtwT6qeZN206aBbm0Dx7XCagStOGuxu
ZEowoafLBoZfSFdn2gVPDfiJv8HixLs6Z/NFzyrNPTjW+ROTLuyr2SIIC0I3V6xD7MPnjR7xMXZY
y9c5hmbUQhUJJCZauTNSbW5CL4i++W7WVYq1DnL92T9L3Nms8GcwaAvGI9CHMayFQ1Sg7VHqhfN0
24QOIrso65t9jnCgOwGa8U6v2bbJJv6KhFK5M87Wt6g/8SYppjeEu1ckWtr8CxTqSbwH/ldF+7GZ
kh+u1qMukY2MXJ+ZxX4PhJgns3JdWYDL57f8lrXjCIsqRu1gkIPm4G+pgLV+wPl7n1v4yKgnGuhk
2nFaChwGV0ByRxp4t1bPfXPbdEEpCFBWG4f6yWzyXBJI+mBxnreTnk8hyJ5qB+Pd+ouQZJXb90+R
wTVA+v9mn9cmx8zOocRLQvdOevjD3Dp0J4EZ9G2rWr1tg9SBWxrqIwlp9qINm6ISsSjLAQOVeRvR
FgefCa99mq7WL6Wcxp03Xez9AdGYdHS0B4GaBagTXGoXnDZcw/C0cpcqYJW97owLYsCM9uoLi7Ru
MMnkc7DcwKUHin7adT0mJ8jz2YSIPZgBKSbsHlFI409w9+szck9ir/CGAYUCnWKP4/AaQi0Vzav+
Gg6CP9PaNrzqvExVA3aAFySi5Bo6utUcBJc9ZJJZ/L1GeN0DXjx9IyacDYo2g5BpDqzBS7iE2Y22
CV/BRESvqCRYRQGSc4ljR2pWD4t7wLExJmhocxZ1D5BB5E+dSsxXDyvMVwP6+T710tVsJCDOqPPB
WGFVUBM8XGkiD32o6BmyhUsFOvYyKc1KcY355f8OGEl8l8kYCVBTe/tHdST/A9yjqQuY+5KbsI3T
9FzDdHIakID1AgdR6Mo2B+XZkdB90UDdRkUjUdCCuUxsjVS/YfkRsTXcd0Cw/qMwmfqeE0jOlUlD
CloyF09WTcFLuIQ4s4LDu40IkP4xFjqk7nB4xC4rAyITAHVrC0izjkpmpCmQysAURm6zeRbZkD/M
JHLPOCc/1wZm5apJOf+Vy4UcZDZHT32m41s2ua5a2wgcYq8DZho1eQxgOVVj/dW4hDRlhvX4bDvm
Y5ZD6gAeicFXKHZNfJAIBOxKpH4ge2tYR7TKe38+ZQOC4f0kUpWF2e/c4YwyFRSQYFLOEmf9ColF
lxbH4oNT3PMm8bcmX8QJQjeMiVAU/ENmyr65rGdB4ddJ+lJ3SJcoHdohv9EZQGyX16Jjd8BIAnqe
Pu+859SbSYcQxCiFbHf0L0c+RL6wUxgvfBehK+4qrf36yZtD1Eig9+nbBSNAg8TVPEahBXAIjsuD
Hzishay/5DRF9nvtk+5Btjw4DV2vjhZRHlNhEYJ258HGdNIZyOhl2E5pv0l7Hb9IJCdxaH9SQIfT
xmtu6exx3Htm6xNZEetQeyS+j2LLSamAroekEHDPO0iR1OPcecFeBaG9aYIovQO0q32CVDjT2FAA
6S5GL3AHw7x0OyFp+wExGSEGmDjd/gM6W3ebJgB6ctR+aFxM2c/UsOERqUx1GS6ue0lFpFUB7pf4
Ck/KuAFiVVVz0ka6UNDvgRyF1m4Lm8fE6qI3Q9xUgdeMDxm0lL/gd0LghRUtq1Qtppsc1fNxcbJH
aTp2ezWlDvRql/3K67z+SuQ4oxswrvlGUxcdeJsFQcnHPvhqdazvZkRjPGNJVUUKEuh3kAfS79id
p+cwipHncBn23OfCQ9BQ3Jjw1suZwFGe+uNUoK6eqwVZnXsPp7lwo7Ht5vC/Cvqz97XcuoDILVby
wFRBH4de0Tci/BM10/IMpSQCVQBxzp6BBO7rchrhOgY+dPlJWEe8QkEysOkn5vpiSKX7ZlPPQzQ8
RYsGUPb8W75K+5oBAr1VC4q2cnVNcDuHc/jb+stUIHsc9vEuyRaxnTEjjbBh46if2jp/auOW/EJq
VXcCtyVpQXSR4usQ8vgJeQ4daiarbtNR54/xuBj8EtPmP8lEhkqprD2qdU63cD+iBGZZjG6XEl39
SnwuAb8HQnU7QFbeHRbkjfPNSERsC8xUky8wqqJUAA/P/kGWUrIfg0njrMDjjUQf/Oxx1T0xML5V
Fbq5fY7RbmcbLIPuxgMxC4kRPEJzpEaCJFxoUStxpvD05BVyCC12QX+0Mw5+vQ97OMeUcAvRe3Zm
1G/b3Yij17RZ0Cl4UrkN94xeahCuoqjMQoGjFqkd+Mso5thN2ATr6yxj5BZMkqDRI5CTk3M2PcZT
jxWOroHDfw1q+0R7rzlPcl7PNq7hwgUT3B0W4KhxuJ5QyoQzag8g6pvxDg2b9ia8xDYXAOkAQ58s
SZdsAEKJvvadxQZn+tZipyJzH1TMDA3IF5gV45MgZDuHybJu24HWR/i3xM9U86QMfOGrExZDR1Gx
Ih+tQuJQs3NcDEPJpybaIyNgfhSSD0MBnUm2N0luV0jSh+iex/G6hS4ovhMi7Q8dgOwwbiOOICl8
p4LvQwglTwH0CfpZHGHQDj69EuaEep/CKX+IaBR+WUbOb0Q7TIDs+f2B905g+Ebbm9WZZO9oPW4T
wTuMnHx+cEvsn5T2xzu1+MGezuPI0cyM0x/IAzY7vAOd26AL4CCbmCEHBgobh3u7divqh2HAcpNh
etVq1AxNm6fHFQkcpfFiRFgbgW6IFOtjkPTjkw1WbJockTOFS1r6whIdtjjc40HWOmyGOwSpo71A
de/DWZ4E7XaKZNYeQEsRt9jU4P5E8LhDAw7zZbYh1Oa0qJHq8iPJ5/4o/Sw+Aqqkj6mGUczGa9OV
6KNH30WGDxhqb8UxBpVsRWRK4hI3zfZbYBJQR/eRqZpl7W9Fj8ohRXbzUwt+CRqkYxiMFR7F/CDx
bH7vSY4qA5mN063HpYfYo0HyLYdQ+LWrVfKlnXE28tdgfZhomB5wKEP+AQ+cxT0iqztA03rBwvMF
ChNu4hSyPfgfcWyTt2oMwJw3a7OV3oSAD2nae+Zl5uiSDv3qcW6WO4539B+kNefl2kCelEJEhvgS
LQ5x32mHlQpmUOuvoD2pDOd3WK8Pft9FBZho/n4GZRmHXX/eIAmGoMJd4GSMiNki66XdgZuQf9P4
TY8KuQyPeSiQtx764XeB4cse5Be5QWwM32Rc/cgYz5466Q9gUnejrKDpiOuS+dT/Minp3w75GpR0
RNoydmzsalMeoviQXayRAjSG5sdKAu9etaNrNx0sPpshR7AsxiNti7iNNv9nSaHJKVe/iTOUuHG9
SdAE7Kt0MTL80iZs1l/dojSOH7W/phvn0vRQE+Zc5Y2EhgX15yYukBK2oGRE2gjbZcQGaZEKbQ9a
iRCoo34IomNsZvVjSJFs8ZhaRMFTrfpf/X9uPdI9m6SyneywzwlqF+ROBDikLG7xHnXjz1OJ2eMQ
P+VeFGlEZkEPsImQbo2c57ndT2TWmyyo48eBovsVrBTJ836ctzc8y5GChSgWBAwbHiCcIyboJawQ
txXoxQ//REOwbAGf986oBIJHKzJSOrTYEHgm7Qblma4y9ALOfUr9Gze2cYnDIZD6aZMWAX7evu3R
t04Vs/sYzUi0CNr+F1zoKfJ8Rf+l0zK767JZ7gLEUX1zOCdOqNfU+OQ0n+55iyCvNES/xwMUYteH
ifqW5eTRQx2/DSdKDoisgkImwF5yjK1cfkiJOjqV7JbSPHwJZyw56FZ5JQsW+qLtgNGONG7rrYv7
rhKoDuIRXcaiwap5l7bZGhbzlGHEopfwEKuwecKAJn8K5lFsJ7ikdnDgwQGWji4+Y2oAMVYCDGxb
xBjcPHCi4t/NHMvvCP9RQ+HNFNkYEnTkTR+y9mk1sDgy2wyvaLxjr7JOk2ETaQwKWqXJXSIuz4VC
E8QrEodkiGoGX+ROYPJxRhhOSzbDnI8PTs1Zhu6fJ48pDX10cCCdwSLYBPa4emF4xLFa38I6SW/y
CfIeiKysQIsHaV4Aoxh+H7R+9gVjgvrUw8+EU1MTZF8Ga/IDgrrHqgs4/SZsaP9ZEZy4maJVoT0X
6O3CkKKAvJ3IPsHgOhXoOtDnwVPyqL1g2WALgk9hnOJjjxbPb/wbYnkG3d93SZ+fE0mnKlZUViDS
s99NQ2o0RxJWpYgwQTp80xwontvdHHGYYTBhRaJsO5JjtGh6kn6fo8yr/4e9M1mOG8nW9Ku01R5p
gMMBd5jdugsgJs6zKHIDIykK8zzj6e8XkjpLYmVVdlZvetGWm5RxCAYCcD/+j4oOlDlZL+qCBSSI
F6++VADSq882l4Gt8pFsa3g1WuMIjSAHYbXXwBgBJjqzLl6SMDZP67anr7n13PNyqa3ztE0wnbR6
PNFkY98lTkKkioohEdgv2+ypriMFEZmF9cnQuRj/oBsmyAkGihu4NuI5S5WQINtOkiLftOMgA5Gw
A0pQL05rDNt1qtT1jHjRQ3iW0TNCvn47kaiYll+SzlDwQSzrcRyWTxNM6cFAPryJQc5Wf7UarJiL
yhOS79LRsHD9Ce8Z/MW9iNRab/pxhpMPZ5iadGoq1GydueyBRrJH2igpG5O6aemNcFMiYgu1N7LM
/kycHjfFmqcIkriFrR33YoLmrgAGkchP84Dxef7UREcOMY5W49SLTYYnOS3djebqXdWUJW0bY1n2
kxziFw7d6cNgx9lnPQ/Jm+WELE0A5dOmjKEYAbnn8kKmouHmyddx4y2hc+GKMt2uJc1SRBOHd8s4
45uuGbv9CASSRp5abuWy8IAheNiwISUHLzPcr9yC5Umxlui/Bg/3IPfDGbVCNKLYujGCKStFIMNl
uW880Z93sdVRONfCGQTJ6rV7xtBnTp3jMbFnjZkclXm6ikRxYgPOok5kYdgz0qADjLwo0p5Hs7fC
6hBbRZZxRrX0ZdtPVuNXxWBdcOTK92tfeDskmtYpUTXLMzVT3rMSc8+T5BYJkdRNXFtUEizzk+2t
nrs1eHNXiSJEiINTubUTe7psJ4Eb0+5EfpKxX+htERX9jY4YQkxrGLZx5Hi3KT7Jk0na7BWUIVxI
smPOiM9sL6a5m09h6oqHxpk5W9DZRJ6jcHfCOu4YRBX5bRxbVHnFZNhnCfVqbQPbL9ZlL5Yp2gud
m58itl1Ifdry3iTJPJ7fW8D5PtTC9OyBvnzJSBMhfLFOoQAVjdGUf9GlBard+KXBUDbo1NoBxVvX
I23tPsNTST9KZJ7ivY4PM2/m2svLmkFxzJL9MoT2Wcr5ES1ezhGpoCzn1GlZy2Dko5MFAOzaQMRH
M0+z1s9llpk3UR9ap4QeWye5afUXoe3QtuWk7Ze8rKb0nAafEWmC28tDT1Pzp2wo+idJ9d/r1Kbd
rncijLS6Xx7LFAr3bLC8xNoVtDRFPiq08YLFHeRESjbmFFXCzOfxNAvCJ/Zd6Fh8Hvy17c5B8v8+
Ur96aQ1JiSax4cnJPeeY3Z17031ReMWmK6kPPRjkbQLzFOPtGitt+UBz7YbOKGIZXUef9dlgnbSy
MrYh0d+nsFDTk63CfFcb+HB7M53BCaSxC3v0liFhcG90JUCetxaVo9Bh1catRfh1dkJvS/5G8l6t
GhBZpkYFyjbq3VhllqCAcRx2iz3KN0pvy4Pd58OFLMeI2bqu7GdazMW2hGa9tia3xGbWtuKyBKg5
mEoY5/EwzpecCmqSuyRod9x6/RUCUKoz9GI0nwZihrjLF20c2sRw94MVTedmNKa5P1mlHax0R15h
3IuGbUIJMbcVDSq0vs0QxH5RVFXtz2Y/Dn6ftFBjRW1Xjyx/2JfZwk4KN1/bIKTszCdQsLpDemFt
nFXUDz2vxpG50XbAPu8+eKgrXT8iQxJEa4GOWPjr70JPFrcOeOxlU9TmNltX58am3xPeIad+T0zJ
KZRcvOXTyx5wMgBNWo64XWRGI+acF8sti193whzqAU9a2Zd16CkBRWcRDHCPmLXW3Lo18EvdZk6V
fInKQp41WC/esuGIejvz6tz1JSG3FRDlTstF+0B64RdSPF4j1VLca47MvcUAgccYse0phgJdL+zj
wzvsTYzFUHDw+20yZjvuahDAtOg2iVWLHWdkzm1pWi6McmX0CQWfp4NZ93D5IY1rBCfP16TX4j/O
HXQv7ZCbB2K4xEZoIk8MHiJUG7D3+0xN/cbLivyyNdzoPFU6u6WYrgCFd2UKbziPZ2PcW3cJqeBh
EBfSCRoL/D5JdXKfFMV0mZvuUUBcg8fPLB+3rpjBbMpo3cZzVuhDawLg0h9Ts3ASqP1OTbQ6Ga3S
aLfGSmDV2eJloV+x/tNCOtfdpsyAvTZTBv5iWQspP+QT9AcWu9jk2GYW5HiGxnhB6RUptt3kRiZm
NaEeXNjCB6Ql4SXnAjEGTWw8hgZN3DZtTgfAvulgU2ls++PapKcpcCQbR+XN1NxP2WOMMOGkqq32
Iifb49xqlXOpS+xxQS76fBu5UWj4cOzIPcuso0SqdpPsmUXV7W7FEBbJZnJTb28KNmMKwO3Sfi3b
qN3kZgVBWhKO26+iAxAbibmiK7GezE3bV686bUbpZ9ANe8dew3t3Qh911RtYTKxxSrp7m3AAbxcz
vqUBFra03I/14vAzli3c6I7XmL8qcP8NbQjliKyBd7fptRex467JI3WxXrRjVO7fLAQ5V5bhgrpU
PJ4kYqipTDjX8eKfeoLzLkjRTP1WGiNtjDyaWG6VX7G5BkjBm5MZKe2ZC0vGJ205NhS/nC6M1omD
XnWus22E6xUHWoPD7Ixhdc6mgDgRFUYnxw8sN/yQB3YDS8YJmjMNiQRZo8HepRVdNI4Ky1vLTqqH
sKnzeKPamE44rCqYiOIqbXPfI9PgC7PWYDJhtEt7QtFVncFXZkDMowo5vNqFsvn2dmIIWmJ3MYKV
mX6gDggvmkiL8GEql2RCp+M6094153I6jZosqvyISDnjuQKfObQCSpt9ePyCjkeqpzKFHfBjj/5L
NrfESdnxoqEPuE5S7qEg1FuzmNrcEpJLQ2AmqnzdWwKx/trGg9wkayuuVmghUJQsNhffrSO57aVs
z2Ync1+E00EK0fJeCtozabMIURTdZEvo3ndFhcIkRtRkO9a8UdOwnBYam7T0jtqPCvQw0CxhTPsU
aMd8dHgGOFgSn5ZHprU3tZtDMsUplYexE447M40wWmAkRGdTTk98YHrXDq19WhwdUw2q2ddp6XHl
2UBml6GaZHhg3J3NbSHH5gn0tH8H5y2fksh17ugWbYWfoqs6g9JBG5d1rNq14aybdogY0JH3Ovll
nszz10bO3qEClAEbJ/TiNTFXhv1ORPG+7YR5gYOr23SAdGzKOvL2KTf2s0fsJc3CnkHbeVgPzxjv
sqsYSdcdt3J82eWZ+STGSvuVPc8XInSWK8ueXToGpqXdUEzFWaRZ3DttdEbAzuF+zftopY2zath7
K/N+rdZhx/N/LMJOxblkvH2X/RFZoju1eKz1MnBTwVpzaUFXVVTqU5q9xjcjSyCju7iHZQYiUH0G
oxxWdXVANNO8jMhwzowu7c+kjr/CQYXnC/EPlg/NGX3GZSRj1CypzoM+yShEMFPlvNTOtcwORkn+
gXCoG4E8bf14cgvehFWfgRF4p62ghnBXjBPDS6yrFJUQJeFnGFjWL5OOF1hIC7MNkPpdR3PXeYE/
4IszGMWThGoknTup2zEY8Sj4FgzNWcstsmOITrajYXg3PIDebVXn4VUzyC4YGPB282KVm7xdgK8J
56basOPoWAFMURPtpXV6XRtV+TIZOQjoGlbwP2Ff3eScT2Qw4ZKzv/se/lIb3X1Fo3rxX8efecNO
0aIu6v/7v3751/69unwp3ruP3/TLz3T//e3L0Xt17H775R/bskevczO8t8vtewd7+O33//jO/9Mv
/miTu1/q97//7a0ayv742yJwxL/9+NLJl7//7ShV/r276J9K6DZVkZTJ20v5v27f6+E1T94+/uz3
NjrD1b/ZwrGkRRCmsrU4unqm967/+98MJX4zTW05DppKyAO+4fc+OjrsPNukUMrWkCOWtvnSjz46
S/1GtZ3LhswyjauELIP/fRGuvyuKuX5cdC7Kj3//0suljjLmfyiP4ZktOu88z/aEpelS+5ilWhu5
YEHPp63DMKjO0qE1l13Vu/O6y7I8vReZSqetlh1nE0CIdNx11NChduqa/IxpCBWETeRIddo5OWlR
2jNH5s4ZCicZ4uRlBcO1NyvG+S81LWm4XeWAZK+u5fBQprSCBGoKoelEj/vYr5qkBbacl4pSZtXq
h6QEVAfoQJQVjOhlFrQkqIzwi6WcYctj0ypHwU5nF2VekK3RjhMHJ29QtM8mBExG+65KlRGwaZrH
QXq+JyuTjA9r0GBFVgFEFlC1quptWKnx3Rsc5dcOj/t9ayaqONBdYCPoka4cL5u4GCJsUB2yFoOD
+GvseeEX2CVSryVCYrmBbe3vOjSm7kVpdbUXZGY1XMBNelT6Mmpw3Ko7WkqLdi6K3VCugtljmqAi
CsTABaf9XrS73tIw99yvPcf2YoRiWyCn2q0F9+75djm016OzRtNm6tf0BeiHtUq5/CS7Xzl3W4DD
ymLtDA0REP1RTptq7of4Oe5L8wqKnkaBZNXQAIXUxXg5LYOc9l0ytY9d4Yw4t2ixBUQyEt14h4bt
/F54M2KyMfGKczuJqSkPk7m4QMhgvkxKp1cqc9RrVjIu0gC4ZCbBBeSv+4AX0oKKWNKrXHr9p7rx
Mh3YtaYutJyZlDZxaNivq5o5W4OArw+R50wof1Q4o9dy2yHZNU1coe00qPNBgNoxQlL8Vq+7yGY6
uUk5eBl+N66js6chseE4LuNYMKhO4RhUrnILDnpWd2ukuWp2nnDCi9oZe1geVsp3nddrfolcUtyy
JJr6PJWjgOkabJFtVrlq9EtzmKGO4EQc7fJQKSZdLVx0B0bbsguKhWILhIBdv+mo9I0C9jLoJoTS
fRJYI9zwzmyW2NgMBXYw5Ld2Hu5RncgL6YJpBFF/3J1bQzuo2yyaQ3dZslQr01U33HZWrAa/Y8d/
s4oJqNlluZF+RIjkeF72XvOUCtSNqJDmcA68Pq5rwPkWXNjIyDphs+jEUVtoUifMGdTa9FYZJoij
y8bb6Dar7kKE6Zz5SyPygiKqrNpfciX00+AYod5ayCOQFeOueey7NkZY6MzGJw4/07RJCuV80tNk
PpLaU3BWyEQJzhwVDkMwgqOtlSiFdGdu3jzIHux/qWlSYpEmSO7At15VmY3XBvLKBAxisWNaBori
a0sSnRcsGSAtpx3PusMf8Y6xph0Q/63LzBEWpaI/ejrdgzfLDQtoi2UpZ2oLsjjq3vrR1ICf+arP
68hjcqsY5r0jjjjfx0PmXEqmV2j70musjVQOB4GisFOokwWzQ0cj9EmR8243Fr2atT/081BsqhqR
4aZAH11thNN69s5AFE+9Ov2jEU5H8pR9XJsoD71hpZGQxBt10ZojrhTjqK/iNvJoui1Hpi6ilYvJ
PhMRplLoT/MNS8PwQlCPu26diQhiH4WJlByr1gHeJlHpg+RY2SGTcKw7imZUfekCr5ZbM3KGR9Nd
7c6Pek94AVMy+p0c4VBNdw63rj9Jcsv4hVNEpQ4fAQd2ysFe0bzKC7BJ9AvmIGw44xGXSBDNrtn4
Grck7eijB4GnBzv7s2gV6+j6+nXLsS3bhMNW2pMuR6JfPXqiNeOBWHYUvh6fFTxQWGr0LpT+DuQ5
X8Sp2QauSMPnKYudsyLRdrqhHLz6kyCcX11Dx52PP0N6+Pcdoeno+WBOs7HzJTQWTNt1qDLWS5tL
hy46+Gku+IMd9lf70PFV0KMTGCfQixz3+ePXfzIkEn+OyM614cmqAlxySMcnp067hwZRJEPF7yPI
H7zUr/kxx5fSpgtuQ+utY3rOxzQ3QuM9q2OY3OYVbotgRIXXbTNr4lP2ekjA87bJPW8TF8fAKdq0
zQGPAAKi7bc/4y/NghfJW1t11df+46T3yzh4Vb+Xd337/t5fvNQfv/P/wZnQOsZA/P6J/NNQyEf0
Un75eRD89gPfJ0Ehf7Mkhy/tmlJxMx1DNr8PghZfEZKcdGHxVWUd8xR+9BI78jfNd1q/dxbzkf+Y
A6XH9ChsrdGaS/1tsPww9/27OfDDM0k4j+IhEKYlbW1KV3x0u5lqtQCFRmAb6mRWFGap2e/MHiGN
P0xubPiZ6jjvZ7XU12F4BMwT4cx7MbDfbH66aH9wG//6xHz7U2yTK+VI05FHRcuvT8yI2aLpkNgH
AwecbZSrcDu07S1SUOH/373S0fn/07OpqkYsQy3MoJgLZ9tGXgL80aZXbiJ+PBT/ctD+owtsW8Kz
qcCVGnHXh3Ugp+c9o2gIE6Hnevt17KZgtmS98ZIp35bxiG1MNr3visXxw3Wad4b2wqe//n5//hs+
XNlVDl1KCrgZoPFPrmybMYAUpvFW2f2fRZgdf9U/1vjvH6IlIeCPx5fvhdo/X1pnGYsprLmfEEoO
55WCvQ5cnRkQjNKzQO2Keer+xDt9/Lg+vqayUWlg5tJUeX94e46BOMmJeXspnyLWkcaYtsJgwu+q
zkCZgUAljJP1+9H3X36y34JBP74s0e6oGYBmeJCOy/JPd9ESNUuJ5dIKCPurHjUc0TmpV5RwdyO6
0R0wSGgHrSoFm6+Ge5RIEM0TwDI9Pi+rWbgHJ5KOtS1Mt0W/Blgo/bVOjbuupwC6dE30SCSQZYyV
RWM0t7ZswTn++p3hWYISOFSNWAQ+ZE/kiJBGjjpWoGTGMaUCLjykc+wKf2UA/vzvX0x/c7N/uGQI
2k3P4143LU99+KQQb3joF7QXxOCj385rcGUMJeWNpJKbuXGI63AzytzIA1gsdY67SIx+Xzsor5IV
SSdhVRX+txoEOvMt5EnnliFdBcPaU6w+OKXdH0bK1spN0/bwNCkg//0St5blc92rh3FWc/GwIq2L
6d8BQgxSpy81qktyAg9hWDdfRV26KJEsXV6XcZHNG8fCnuZsVJIum8XWmOVUzeH+YIxhW22OoDHW
HXio5LpFPDId6kZP2CvbxsoDo8zW57Ka63xHeYBwLlo9tDEYVWTctSDHrxwQYtx0drke4xDChLpz
wjM2Jv6D1PdWQ79hYijhkRuLRAA0H/rWmvW4b9UA6UedUNwcVfhI7F0jRmQixGTQto5J5HNvNt71
YBchxhMgswdHsN9c0ENU3dAL5xT7pRoq5RcY6B8YFKIZA2MurlTbNU9cJnTBehIDyKutFmJqo6TF
ehpCZ3bUqL4zYjKzTtYIsYLBpXuDmlKPSTG4n22ESZZfYWU+rbFkvXUihabJrcr+7OCIumzTKXq3
OELdjFWruNeaEPje1pXetLjFtN9FS3/TZ7OIN4SgO58WZsUKjNVd7tK2rIhLWivzbkVpGW11WI13
Oqv17aoo0IEshU/1KZenhAoydz3UDkpPX+TFMPiTqVfPX3TXa5+WmMbzDU8BOXNR1BvqjzDdr5mR
fMUoYCWbFFH6uQybAsVinnkEnyxkQFwh9RenBK9inC1YqG7ZM1WOUTgRHNsqZKbrpzmMwENcY5bu
aYzdTp4mesRA6q8FAWR7Zrn0oQxboQLN6fl4PpoAjqtKtQ+dAFDycW/L+oBMVToncijcaqfGI2oN
hNniN0pSZ7D9smpiVG+p7BLy1sti5bhldVHoy9Zx7W1LEN9NZJrw8R07TYOpU5l2YIW2O8P1Vvkb
ioFk3q4tsSjQ02bKI7mM6OyJw2x2aOFWM+hH5SyHpVsdHhWpADnTXvUPNjvZEngEq0Ev9mOPmC5Z
M7Vl0OmQCoaRdY42U+LmyUp0cdi9crBjYVxGRRw6B4GvpPRbN3Kni2ytWxdlBkzgXo7DOu90Uffu
prFDboVeL8iGSVxWXnnmTFDND1UDUOb3xgigX7pr4yGmJOUKYGKZjAvRDgsyXG172BnrBmVvXfbz
/B6iz55PoinmP7zAk4spRCAFfRU8ZDLAwdxdVrIshk8dqv/xColuFl+Z7eTM1BkO1ZlEwQnpF0aD
eVM3hv2IsivUHOuWCl3rhPDSxJxWxoE51MjTSpJewbdMr+0vuQW8R8z2tXuSNpPiWFo6WRoI0h3W
EwwmgAb4DbiDyZ7KN7aK5V1piVjSPEtpE8tNa1+PojPAmTMT0zHkLI6dqvGM4UBakbNsR/Q3K2U8
UeVYj45hx9eqjqZXjBzriEWiTlQPsRWGzXPlukiDg2oastK8iMXYiM4XFmUeZ6EdNupQuYk7qgDH
I/2Oft02orZ84hOVvCoyY1gcyn9gbklrihJbWGjTC3PcJFHi3ueEF2FZmlfFLlg6EtMYe8l0IQby
Y/cTOuVjhIFD1CtZLQPCUADD+0aiRj2g3sB+mJt67IOBX2b7Us3o0RxzDX1rqXUVGP3gujuAsWiP
hygrLmRXZ+JAPk1X3Q0Oqbo8R+VRc+CO9y487DlagfiCbWgd/DmzQoISHBmdVe0w7+LMjTduZGPp
MgEQ4xXCsqvs8E4i7oODwu2wmVbLHdA7FeVLGOfhbp4acC1oq1s8Gd1DPCzV+egt/cad9PgpNJaB
xxntYqiYk0WH+dmYL/K4wYmd5i9QpfgAm9Btt+VUrwBHLeFyHNy2XeyNOykmRQRghLusN9CER22R
33fJOJq+M1jm2RJ1W+g1IiHqxl+n9ClK3Wgj7VybKDp754AeJtkZred9zgbP8FcV3Yw1dcyHwtbn
GZglZtBeEWWA7cWLyakcSvt0LszncEISI/KpfdCUaPlA/NNBG+n44uAMR1nX0tMTSOpLCGCIcjDP
sdslWR4jj6gPoWoemxUiEqPyrF+6otM7hevhAP4+nGTk/z4h5Z4PUyXHfdGzRM2zo/delLN+0KW2
bGs5v5Ve9ZhlIaaAChcV0i7M3TXIjg7HeqecOb1IZ9JRE2V3Z1lX2+YmtcJnQj4tWjIgjv1Bq/DV
8gDobCM8IEF601MNNmQU1nNDNGHQL6QIqC7FSFYARAAPkWtRh9UjoW/uY9it9b3N+hYwTeobY1nt
bTFWqMzU8DWNayRDXnzWdc3brMJ2Mzb5TVU6J15UpXtDpI+IhK8nL6VeuGA/zo7XKsvzfot6R2zW
dhm8IDTb1rfycjwJ49bcJU582iXWvaBMICiB4AIPhfsOj5Y6pDJ0TgHDYp+4HDtIjDHC/WtCHJpS
mp8Jo+9h1Npo2VulsC9TXUqMWsuKz0JMGdaMUWA4zZpnWTbxXSlGxKXa7ImlafHeia2KaiSBFOj2
zRieMLPe246yLqfEYW8RZLBp1zptE+9QgLkGuqte40lcpl54KtrVQKhjdSe4rNbTKlJXiaymwBu6
85hcgyBU5CM75XEBmeIIrxSD7jnFdvFXZkLsJSumK/RKyBcQuQemIdezdHWPSNmA+ckc4aAZBKNA
ljC8SzWx87JxnsdkA4BRov2VRXYyg1DeOZN9RQDqu4nmye/LRRycLg3GyvxK7+qOcay/qg2zD8ZS
70dhd3ChxVuoj1GnALx+a8ureIrGz4Alxolc4xs6AJgpm3SIfCHITmzto0jNXfOd3WF4K0pSfjQS
NYX4eXBnxy+HNeA0I/zE6LeMe+FJ4tAYhB4cTUa53FSyjaD/imeMJPrOLmkp0fUUGOawL/BqYofW
FzjG/V7VL9IbOaUY3Z0xpic9QcPUNH8m6uF+GRDEjU17VlcmCbNx9EJiAvAdB06/b8LLIje2yDSb
bdk1aNGQchkhY83QW2+k+4x+M1VQoo1lQsQyD9uYvjiOzGmQL0Wy9TrBN4+RDPdRmtrHS564n6tF
9RtzWb6aeUKqWblsOoScQdK+1oWN7T0UtPBiSKnqmqZJtTxLkL1t7CK1NLz+3NbEvtF1ieKQRc1n
Ndd+DnHxoOckcbf9ggy2bO2RUF53mtB90C3HPNIahLNEXs8Y6vXEnPQMh58jBGP8Mhkvr2JAhObP
/RLdcK1THSA+Z3EbjPUmccPobknm8hGKViBVx5jPVUPB5/nCjjWpu5Mw31Ufk+eJ04DGeItbjQqG
xMV3GK6w9N9MjyfoLyYH3L92SzJMO6F9Bwp9+Ow1uI6IYSKb5aReVX+Zjksodyi6q+vMxPQWEI5v
o2zp4lPBFstRLnTzxEfINZ+YWe7RzIxJOljXIeXO6cpM+dKL7dfIcvEKOmbeJdsUw9lXLmOu2ANK
k0ydxfvSLtoa/TaErfEzHA3JsXhiiiGQevXsDbPEl1AiQjmphWddIqQjEmQwzPA+NYsx2uQxLIde
khxvlWGll2a/dNmmhbN8schzX+9CwCZcZ51DnIfEhkYtELqKcFu3otEb6EvoqFWHjLbCgaL3QymQ
FY9ebX7ibHtXF3WkyXHX/GEm8mpsbGWcjj6nV/5/BE6GaB+N+GsdWiKDPpQRxFpn1P0+qhpgZ3cw
khPLHqvnyLYXkgJC8QmJSy926WB0j5OnWgyBS3l0X4oWH8LkZYqEHo11PsHfZ25WMSLwQGfScqeP
qlMc3obik6uW5FOCGg1GBpLi3tIzu5fuM534pNOO2BfDsH3u8K5xrQjIxB9tDE1QL6q8jo/+vm1E
TCFbQpSRZK9Ujx8ubbRLlJlVH8gVILEd+q95D4VKnnEIjDcehqtnjcfgJB9qol0JKSMiWiFNfOzb
kDEvL5t1n3UWGiRs4Yr0iglMzBeph3Q7Afl/HePEe5ShxzKUO1HKcpsZEdkTS+s+dDXRCz4hIfiQ
c8jbW6ma6ks2FgXLUtSEOSRPs5wPWBHMAIUcuqFqkE6DJbmT5d6orOq91Yt8NovQubfx4eDbFBKJ
cDKicaey3WuPXm1jYuGasXXzKJbTF5dJoQ3Wsos7v3dH61bmqr+JQqdITjte5DafmAnw/yEt2kun
z9glJ1JxENINk5/Yen0NC6e6WbAGFgGhH/mnkHiLtzE316sMzRFZzYZDoIY7RM19AbvFydaNnWnT
9GRIbBxjysUmGnCp+nPlzh36Lax/Gy905LNbhiTcDrNI3ozOVC4bLZZgnzfU1eA+ffKVpDb7ZrBr
DjkSdVS3YTJYP+u1akii1qrkAN2PS7nvRJ0/oKrEAmCVRfnFGAaJDjlqm9sxnzmAUh6FVkOz0pKk
kpfmlyas5RqEizmpAPmMK7dTUiH1wyDPyLmu09IHq7Ms54k9opSs4dGe8lETgIR9uq6ILgNT9UeN
lWYH3UYEdZHhJvL7fuHU5IStkW3jiUSaoM+1veNoy3YRT2mkAlvkzq1drCliRkb4h3xRkK5WpweO
Yj3udN8zbbR6sWuWzdYQbX0yDuMS7ehhwIub9q51gtUwsnbUzvfIXFykRvtspM7nwsmHnhYVuJhP
pBYUOGXIiyKSqUf/TrNnW22ddepqbJGwieh9Cng+rz0efYw2W9+13Q3x3qtCPA+gKsatRsCJ5b9T
CCkFaXnZzqnb6cE1WrcKlMfbZIIum5tjYVPmJxOI6UGDVZB7F2EmQfDuyeAY1RSSLROPCTeWACIe
sx6JnJo6lvOQnZvz2LhbC2+OMEG4+jEkD3AMyJ8GvojyUAy7zgqzP0m4+wPUmkM48xEnamyfHzt7
S7OoQJTAkhceZ1+zouDpdM29UULA/3v87A+wVccUgjg20xZwPR9g69FNs5ViSWj2dll3BCMhRUsH
G8bSnQ5Nmf9Z3/kfvLXjmxJYrvH1/lNcp8JbZDpHLFeolsU9xCPMLcBDaRjzn0C4//RSGprdsiHm
juoWz/yAktv2hMaQtJZARNoNlMn+VjoMiPZqOX+SRW8dacZfQEgkNihflOcAFx9R+V9xW7eSbh3a
RUxK/GzerrByJwUwXcFaV01bLn566IF20y1QRnVZIwDESyKM+5SD/kVHjpC1+4ufK3+QB0lImqOH
VvNjkmXiOdRzZVG8EfbyNCbpwAGKmI1qiEhPJzzp+i+/nHTgnCwBBQro++FaZ1HTuoQiJBvPKTKq
kFBzj+BABzKbv2rH+2utOzACng0fYB11S1IhZTjSsT/B5FKUkUhMJ9n0xwTqF+I/WvLUo7LaItkw
FrIKSht+zc2L7er07nfq4/+Tkn9DWfbT5/7PpORLlnT9yy/atm8/8p2WVAqGUfFYW4TsQQAe2xS/
05Ku+ZvWPPQgddyPkJPwGj9oSVv9ZvIjCPFhLW3bObYK/KAlhf0b2CFECE+V5Ot86S/Qksd74h+P
6I88E5cN69d7hRQcYJm1dLecdXSQexRWTJy/froO199/zc/at3/1yz/w/q6bD3MW8ssto/gkPPkg
ZPsny9i/+NUfu1f7ypZZ6sEl4t0EakqRp3sca//D3/5hwUL4kkwAkC7gKs4v6Z3ZSZf/CSX6r/7y
D3vKsmjAtzFyt8NoPBezQ+YaiPJ/dMGPYsafn3zmFAiNwcA0KeQdSWsv3TT8Z5+l/WENi6TRkOld
uKyPJBqh+gKsc/LiP/zDjxfrpyXLHjtjYt1yt2H9P5ydWW/cuLaFf5EAShwkvapK5dmJHcfp9IuQ
UQMpkZpF/fq7qi8uEDNxjEsc4DwEDZpFcXPYXPtbkzqUsb5qLdTyfqNyFmb+2rjhsV1QWZWD64uD
ysx/9nQ2b7zrvfY5z3vfL42n6Yq0rsKQg1IEwX0bwGqnCzwH3YlO3L5m8F8KlqezDh6WiYAj2c7Q
ZvoNjBOfSHgInIRnnvN2/lwsK7T59KNX066Zql7BNmkNmo7Bfcz4BC02rmh+bTvRqQbVwUBy5Dnq
VIHBgvAdl/7ph1/jTngWDSR+Q6HxPcPue6P627rt3zgOvDJVIic6MUtSGp7XrNJCgI+s0DoWbxy1
zlH4h2U8cqJzZ0agjKDhSGhMuL/San+Hah2UWMjiDY+G1zp//vdf5nlFq6AB34PnEUz2YhLclOt3
vxF3whNOHOm+kornqMS7xgvtF1NOfut45ATnsgCWVqqS52lL1qs2QWnOHEbv/PrtBCckm7j+k2LL
F8puxd5etv2U+zXtBOa+rpzoc9yDiZRXKG+XZL30atqVrsEttSYRVLCoZRbJdRkH48+UQvno17oT
mjgFLwRFHpglhf3E5uFecC+TU4i3nMCMRDuDYl3bPCDR9/1cw8+D8H/Prq8qTF6Z3KETmZW0Hd/m
ErmwZLMnAAFS3AzYW65zr7XuBCfwJwLmvOOWKy7eFykE1HX/5Dfe5z/5S1TCVHzvUWTN8tpEH1fO
vtfItx/92nbiUjFJS5Bft7zu+Q1T/B5MAR/zZXxLJy7bHSlIhaxDPiOfiMK45l6t6Xe/bjthaWmb
4kliZajuPZPnlgWVhfMXv7aduMS9vQIFYtuwnqA+qI/Tn0G7+42J65wJmALqp5AVywey/jDB+FzS
N+D358nwh83BNbtsGcg/aYPRHsL2ftbzPQHwzO8I4Xpdhg1lcO4cNjyUTgCj1mJ+miP9lv3Yaz13
4lIMFoV1xsBDjibfFGcf4ND4xo75WtNOUA5gBVqJisI8QqFkRqrwGgDKxO9QSM5/9JewXPawpuGi
t7yY14twjB5RGX/0moLEiUqJ58RgTo3NaRA90AT0vKLym93EiUpVAHcDZhE2tHhG+Q+vUQZflZ79
dsIS1teFQA4Sj8+1/Ae5hxvYMPjtlsSJyhLVvio5zxLZBeqIZz08VHXcy/lZ/GY9ieLZYoSCwOZJ
iQfDGSQX1J4vXqH5m50k7aI2kT0myjIHV3VH/ykbvzOEcJ0gS1SmsCDEBJfwTMmHbsNTpJJeR9nf
LCAbCafHAFrWXJnpH6IFWNmEvGGM9efI/N3MEdqGgcVYUvSAvHIXo6itln6bGtgGLyOz10if9Qab
mrDmccKLL4BxXtPwN1/GJoRqo8I45xSH2ccAQpJPjRq8liso2J1+UypZAoZ+DmbOE98E2BpvGVe+
Nt5OZG6NxgMeVMLY5yWeo5fkB+Oen9KJTBTJiQmo/S2PVxRZo3QnVPTJZx0UruliRWGoBq+TLR95
x7PNtE+V3D3bdk6xpeRAeNYYEZ3Ue66mEOUq4Bj4ddw5x+IkyJDzlTj7DPHPZpvCTE1AUfo17myY
K7SDskS9TU4jKFhE2X3pIYvwa9vZMSvUsqxg0cM9HBQaKmEDMtZe52+U1r2c3Sjnp6pKQH6p9+DH
tqbfGNn9Aidx9stK8xHiPlSKNSiihE4solkf1I9+Q+JE5QKV3MRxe8gTKNQgV4XMUco3HL1eCctz
OfOvZ4hBtZEB523LGYv608ZRChm1a+B1QvnNfDAm09AkBab4VJE0L9dZHW0APbXXuLhC/Vg2ATUN
oHErMNefVTilX4piXb3yP8K1AGwgdW4TVEjmu+YfiWge48kvfFzTv4mGM1h1HFnlYDrBh5RCtBT4
ZdtQEfvyg6KopyfDjkGJDHsAiOPYDt0bd4dzE7+f8H97N4QebhE1yl9ziOJzvB/mkJB8Bf3sGEJN
5PdJnRBltZIjlFF4ae+rU8jLE14X/ebif4Xzv5yWBUhOcxmg9yUKAbLAzB9XZFT8uu1EaLlFZQzp
OgiqswlyJvcNyIjgh1/jTohChWSF1AN8ren03Azrv73xSlyJ2Nk4Af2DTDiiWMdX9V1N8Q/cZZvM
q9fu42dFUMjbbPuW4yH9s46K96T66teys29CDrkRKA2xtcF1ZGygDdtLvzkinF1TkQEo5h3r1Qhp
32FLR348i2b9+u1EJt2psmAJ7vle2w9lZz6QKfE7FLrFaHEF7l5sAgthfHvJOvFhZMZvsRJuREIx
BxTwEOU9HF3zuIBpWuTdb2fbXIBgKviCmOz76JoU5CmFstRvtJ2QRCESSG6cWEhalk84NF8DXec5
S5yA1BCzrykgh/nexh+aUnzZdey5SgknJEFgtyDUii0fgg0YChGjzrtiH73GxNW0lHvDgPozUc7N
drMl5AGGv16JexD2Xm47tobNGWGYgYCQPQU9EMIoRPSyahXCFcg0uuwhQo9sDhUroJ6o0CqnR78h
cYJSTEmtSYumobj+p2bbByDVid8S6JaK11WK4juO0IGGrYWBQHMfJ/Mnv347YbmQkQpAPHF5qO03
YC8+AzrX+4UOd6ISgu4aHvDIU6cWeMGyXYA5aZ/8+u2EJdiSrINrCLTqIN13xXJpaPXGSnVepP9w
POFOWKIatdsNoBI5aRT9Wi8FSvXCy3MVWIzQR5Wpbxg5MQqJmgpGgBDzmKrPqKQ7wl/qu9fwsPRl
GBWoTSI7wDI5wcVbbOzjLpJ//Jp2IjQm4wYpIYYHmKdHuXUHSAA9m3a2zVLMCxgGyBaWZH4HzAcU
WL1n0058NgwVUWN9riapIbHXMHqB75tfWow5V00UzYyoNm12gBbNdmyU3a46Hdg3TsvnSPzDdGTn
f//lvKnGcknAPMKKGNjpc7MN411b1OMbk/211p0Y3SxAUzEgQ3knwm/l1KBCcBFf/GaKE6Os5auB
9Q3GvG0fZjCws3VI/dYtVwm0sTTeRIrnTOQ5YWgGn1NY03V+C65LABmnAFZoWBBzqMXvIrMcoDz3
299cJRBVUSGqDmOyKmDmFmGyYZRPXuNNnchcldhBXK5woFUfuqT/AgS3X8aDOoGJ/R60IQpM6EDi
8p7ZrvxcCPhl/L3f5zj5wwx3dUAgU3YE1gc2n+pq1MeyUts7xfcJVXRpVR3//kdemeiuIsjC1jCe
EjxrFj0IjgvR32Zb+y0u9Pw3fwlRkDJb1a/IL0ewgW/C5BTRt1Jkr42NE59dxUm4a+yhCZAsVxxF
tku1AesVFH7LiwvdmfWAMhTbIFWr5YcqCj7uNvnuN+TORhrHEiQLVAflYJOhSpnCISwAtf3Cr3Vn
94TpEkMJCXLMqhp/pChNg4cupPpejbuCIIZi36CAfyr2T1RTFnv3sSTNG9P9lZl4Br78OlvGJqFW
2fNMrNOHVaE2eBOezz+RE6jQInfaCiwvKeyFwT8Q34CkrP3uK64iKGoiFSccHW8rWwEK1Zzgde0n
BhSuJmiaZx0CkbbnRYMSMgJRTT+iTMPvczoBWqHqDBJmzJVuWuE0cC6HWWjgNxEjJ0SbNQZonGNx
5El/Y2zyKTSJZ9PODloZOuCIWO2oiQu/BENw39jIL2EbOcE5juGkF4E1ayX2EkjsHPC1936j7UTm
SuAFCUtDPFYTc+jBOFxk8+zVtKsHAiE3qusFR60d1h0HVCeggDSq/JLvoROYE4ypNoon63wo5Lt4
Gu8H7rnKunIgWHFy1QEzkPeiQdE9igkJf/AbEudkCyVdUqc9em2qAnY+9lIlgV/q2q0ECGVngZxY
tzy0UEPb+QYKB79tJ3QiUgiAVsDYRUTCwKoY5f3cpH5H2tCJR12M9ZzYDh4wAXyWkQm5WWLl2W0n
IINBQxRZg6cAJxvQoYoPY6U/+H1HJyCLdgwZCRHrIG8nl3GxV1fJvPot3f9RqH45oWgbxBPsh7F0
8+AC0PLLPnirGuiV7cxVAvVGb+kAfFK+ss3cA4MeXal+81tKXDEQ3HmakEHkmsN6F5D91qLkvdN+
8e6qgXCBCHp4PuCY34dgH3Q3hR5yr495Rvj+usdvFV57+wHlqsDETqifFj9joGf82naum0kD/DVq
9XGtWvn9VI83KQQNf2/aYVf9X4EFkHQv+43CqEpMBmlDLuD3DmqlArkFjrHpNcgC4weQl8gdzGBB
QAjtQVi13oXJvH+qUMd9Q9Iu+mTgBW5Py0YZyJxLZ+7WaB3fUSJARRomUsAVZKge7EoC7SVsRfHb
yy6n8SrhE4OnHrEWt4ov12UavvEVXzl8uxIjPCCbfiIYaTDJm+chwGqYjX0CN7YIhZ5v/JHX4seJ
ez1N4wYmJv5ITD+xCIaeprv8++d8rWlnI46KRQwQ6i15E6rnaJiuCjn5FYbw1Mkw2cp0RtF2yff0
q+nFw7T7XWN56mzDK8BadgL0PLdtmMOJEkYYjdeAcFdlpAAXnSU4MvC8kLcGldfcCK+TCUqgXk7D
YKk7wHmQuF4DQOCjHibbMl699gaeOiFfxRPiBQiSvABcAuZJicpQ8+NXP/Rf1davi1UNzMUkQSnO
YeLVnvaiPJJERm8cYc+///fLPcoDX45LpAoSAt9v8g0C9MdUL5/g7nOQIFy3aki93k25qzca46LX
UF4aWHlN4JauxZTeI/85cK8YRR3myx8B1/u6AwnDoIZjssdlbQW896yf2JCf6/Z+HX+dNiODM53J
xwIwP5TOX2hVP/ksAbDtedm23S0HVgE9J3NwAdLhqWv6f/2aduJ0X9aw3voRgw7Om57H66A3XpcT
8OVf9hp+rHXYQ6GSNwr4+CwGR7mC11Pyza/nTqwWAwhT6DiDzjBmxxWJ7EMbRPTk17oTrD3sNqZW
QNJN7fopajbYMYV+r+EopXw5MLvcO/gboihnJ8NtWA3AixHm+T2dSLUloIVdIlGoJOcmB2ZiPACf
7dm4c3BmsBW209DxvIJTMfhk+93A/3/g5v87tKBq++WglDHbljjBoKwDWIJLdwWbSL+FN3FCs2e0
lzLZUQQVwFFArSMo9CDyv3Hc+vP+zH8THrVUDTXIeXkdyTyA5zx85t5Ydl9r2glOXRdgrIHFhprQ
5FMFN/lk86uT5a7sKBzjGD7JKDetQHXKqjL9UcTYqb2Cx5UdNShmC5MB/SZzeQVm591CPeMyduJy
KMJRUomqTTpEQd7D6ArspeTo128nMJkCYbNdwAEbwae8JHX0YWVWeQ6KE5lyjzaoMho0bszzvISf
9m7xOxH9R2T95WIIMkhjgDvBgrLWT70IgSH2e+oAIOxlWALltBB4RIlcdHDcgnH0iXHll9HjruQI
LA0RASXHYb1d7Ac6yo+gKg1+H9PVHMFEQ5aiiDEJSwJjMXLag7e4z6/EpXDicsXmwHkPTvaGLNbV
BAYthKlV5LfKurojfEyysBId34rlGYn9TyBnfvSa4MLZM6uF24gjbZtva7xksR6A+4r99mNXdpTA
b2OzDD7qtTY3xPY3qo/9QseVHa02aZqxWVG/HodlvgzyYVJR6Ld+u3D0M/ZpXjTGBADBmxoA1sww
4nWtxci+jJ6KcCjRZ3QcRFoJ2FoFm5PArwwcMO6XjcegXrG93nhut/kgYhimt9orY8Nd4dE0w3u7
BFwpD1Z9W+xBLmM//TJ3ZUdVIAuxQ8Kcw/qsuDgvKCU8B/0miis8muDOM1ZwRoDXxvBczOQiGtoH
r9BxZUfCADjL6MpzVOeAzRoc4FGv/aagC8WPZxLJdcGYJLDjfYDN9PNSteYfv47zl9MELspJpWJ8
y2FTW8algj2lmfwmOHd2zCQMumWTqLmH7c0dvFWfVk8QAXeFRwT1d7ptF5G3s75omvp9nSR+h3vu
hGVQxySAyPpMCjBwneahSFFtqqtrvxF3ArMEIB42t/iclk0nvhGVB2XoV5/IuXOY3YIQwCKLvrPg
OZo6ELyC2e/hkbuCoxD6+XpSuHCDevgFqDKstS1oq16j4hKZeDIRQP0wVQCe25/qmosLAn6g327P
nMsm9rSN8ACABnhu3lOm7na/9xPOnD0z3CDHQBABDjvM17tdL4vJ+J3bXM3RCNvUEXAvkTMV3S1R
mUOW5jkeTmASPLLVyTl3EjOhL0FGrU/D1vvdS5hzlNUbsNnjXolcReVNMTdP0irPIXFCE8ioOown
AEQpD95RKW3WyHI8+E1BJzDDc91j0eGIEtfgfKYj3K+HIfYccScwFxDigshgxDsBkGSrt/qrrYPU
73TlSo4qPWAZZ2C+GHOGVdKxfY+nt8Lvg7qiI6PDrSoJRj1sLD+B/k/ezVLzr17D7gqPYAjL1hky
BhADKCj1wPhnzI5+y4qrOyrsVm0gEYpc6gJEynAGoXL3my+u3MhEeKaqQeDOIw3HO9h5dqgq5G/d
2s4b8B+Sqq7gaGNBjGcULIgto9XdXjclan1bSuEtKxbjd5KjTqj2hvX4DSg4lbBvrfohm8jo9fLG
XdERQIUtNovzKjBw+KMM5XJYhd39jnJndNmv+dQo0sj9GkxJVeF4KAs4xs/bzvxOANQJVtOh8SmE
hbIc+HU9iaetiz97zXZXdSTbMrawaMYKtgh235BmvQeu9i3qznn9/sOkcXVHMG5aUyUxJeGN93np
9gvTjX75Wld21AQKh5YOlLBpmDWgyRFOi2ecqt+wONtovBm4r8AoIEft7HaAcTN8OsTuOebOGXfQ
apnAjMXZopj50UQbFLDJXvmtji7cMBg6oH8DpFeqht/iHHMpuJ+MjLuyI7XWwUoVOs7PWZWwkiMe
9kO/V0lY1b2MoXUrhzE1yKmeUdU122EdvcE4xO+DOgHKFHzHuxIH0bRkcE6Nwi9Ke77D/fey/UtC
q9lEtYsNd/LCLjch0GyFfatu8ZUAcsVHVcDh+vjfVEnb07bQn2RZHr1GxJUeqS0tgwIE0FyKAs6T
Vf2tSxrhN9yu+KgvqVm4opgp036V1tCPhkz//HvHX9mJXBYRD2zbQtEMhNJWVc9m74pb7E71SS+L
H56EuyqkLcJ1H37rSPUx1M7Dd3i6hmfK4HdqdIVISQrSadcRjPxc3EtQ3zaR+J0vXCFS1UtYaO5o
OiExyt6Sr027eGlI8YT3MjzDGCq4OsaY8JHcLUj0xQXsMP7+SV+b5k50EgZLnjnGq0QwWnm9bnty
giuTH/6Eu0qkCiCOCnxQnqsgeYZnhwaHOvbj+8Ds8uWwdCVvOSp38KCirLrSEaSvuMuMflPFFSOl
TcHa6Ly0pDX9Usp1QAVj1Hs27txC4ZaV6HpC41UyHeuJ3iTw4f37B30lRl0xkqnnsgSZFbh6SWmc
dSwav21dkOiMTlPouai7iGa7FX0RjfgrK5wibocuWA5sg8XJ33/DK5PSFSZp3Qx9E2FSbtSC5r6I
9VhG/I2T7msD5Jx0NZTqpB2wQK7B0j3a6lvcwGd8FOyN9l/rvBOtKjZIyxfnzpfzB2H6K0CR/Y4v
xAlWxuCuVC7n3KKJBjg+RVdNko5+G4eLKhrKsLBTWPJ8Mt1dqvfLiiYPPt+TufIhaLxbswn0u+4a
ClEViP7IA3qlFpmrIOo1lI62Qy63gF4tbzty3QW7n6gKdUYv15izhfe0anxME0zXvQkfhUr9Kj3B
SX7ZNuDYS6BZABpcWt8LVl7Gfpw55iqIdjXuZCLnRT1hjzNv75IODjN+3/I87X85ckVhmYwM/k/5
Vpk4a+b+02Znv8M/c/VDG/zUUamPIVlW+6GaqqtUG7+kJSyfX3acs8D0NkDHxw2+JUP7IdDSc347
cRmGDGSOFashPFDO0tj9FIAi6LVDM1cwRFnRlUsMN4kEliUHQYJ8NuPu9zVdxVAIO7KkgFccVPDV
w9LO70wVfvSaKGdD418nCm7OTPMBcQkxwiNs+8a8QYXQ8e+N/3kRZ65mSMoWcgQIVpAkjj4V8MZC
KdxFO7xl6/rnNZwlTmhCnF0twwA+qKgmC+RCNz0aukqvoyKQSi9HZur7xRQTvuikNnZcyhSCrSpq
vdItyAS/bD2AxYck56FpZf/IKb0SxO/BgrnAoqAb114WCCEp4Q/TVPx9uaSJ51R04jMtcYCuYemY
w0/tuunU8175ideYqxkKNkiWZYrPObcpfOP21Ry2ePELflc11LFFDeGAs5xZA1jU6BvbUb9P6UqG
RKBxm4txVKF67zIKvzoY1Noffw+hV+a4iypSTRGTlKLfUSrvyv6fjtE3jqCvtexsmlIQWHye73BJ
PR1jzXfIHGHw6ddtJzRJQoM4RJ4iN2Fw13bPGzNPfi07YYk1log4pmg5FV+bIf6x7vFXv6admFxC
xdYBPFIYB05pRuW05IsnoQy+8i8DHl5AMy3hKouzePyIV6jTWA9+hXrMVQzNyyIqPUZYCJeOQNsj
I7i/714CFviBvOw4fC6XTcwYlZLDoAoWfd0svC5YzFUMTVE9lJENWb6LHdrsaXgYt8nr2Za5giFS
VTADpBjvempsZgzNLNWt327vSoZYAiPWqT7vPLIfHhpJ1VNip8K3eSc0g0WGU2EwLk0LK0kZ3cF+
Mfea465maFjKuQ2hfcB6YjWsoeBocAPr63T2C3xXNzSmAUhwjLDc7us9G6tjWiV+66yrGwoHtsuE
DniSmwOd6b36VlH77DcsTnTuPMV7KsWIt1F1vxBBbpJQC8+p6OyZC5wcU7Kh47OI76cg+QD2uOfn
dIKTwyKLDDOEzcsk4To7lf181cQb/Ar9xsV5WeHCllzAYTiPx+VZRW2FF+jWc6644qFdQDrdVlAj
bkWS97S8L1Y/ahtzpUPgvgYd6/E2bPoluhZzQQ4ha+0b4X/ea35/tmGuemgKhJxWM0AnCMPnQ9oY
+gOGSfB/Sqeq8vuyroqomgfwnGAJAgjAmmQ93IWXINZv/IBX9n4XX0Qqu+OuCRUEUT270wGQxCg4
8av2hGX4yx1DJxaYkRnDg/TZjZX0a9q3nWfPnUAdQ9HU9YgX0J7DOpLI5ApO6MvRa7a7SiKC9882
VTjc2lHAYKtoDkyKxS+UXIYRh5sGTPXOFQ4yhK9xM9aoR5rL1W91dJVE7TgubR/1cHyApTQp2w/7
7lfKAwP7l9/TLGGwAqaDp8QCtqxlDdPuwvrhVZkrJJKtKkMsume3ZjgvJmofj2NSe37R34REG9mW
NYYPhoBBcTqk74jwezBnvymJeqSHpQyRLhOqzDAxv6+T31RxlURtv8JbboU8pG1SGIerRuaqDPwe
QJlLL7Kl6NMtibGywJM2o6S+CabZj9LBXDFRp2QMg0oi8g6c6XvWlXM+iHLwi37m7KRhNM6Uw0o6
76JpgOntcq/74dEr+F180d5tjQFIWUAlZ7freJ+SrN7qwe8M4PKLel5ReDWfj+jDNzjH/qMSP+sR
5mqJ+q0TZd+fVcm2+KJENSJ1VvmxqJgrJcLds+13rZAzK3cIZePaDreB2NKPXmPuaolS+HvLAe9D
KA+EmIVM/BLoDuMXRa6WyAjYu3VFf35CoBfglebzmxWUr+yfrpSoMEmn8GqGS+jMiztYUX9NaCH9
bkWukmjC4UKGM86idO6DnOj556in/cJvxJ39s1/GcioGiSTLnMK9WvQN1BupH46GuSIi2W9ySBO0
3rXjUTbMZqv2LG9mv2mIpkpb/A+ppz2csiakn2m1eKllmKsg0nqWqZhxoTMTuZF99CUppd+Iuwqi
EI5AsMZGKiQsivfnpgVfT14f05UPpWXakanHSg633WNimruSGb/spysfUrQTsA1OcDUvlumw4SiU
KtL7LeMutUiPLXzhe9TZdLJ5X3T93frWPe6Vk7mLLCrLMRV7s+NkXlMCe/uFf53HANmcvVrTJ79R
d463VhcEbroN3pzP5fsjhf0x8qB+bTvhGZC1NbKt8EUrOT0ouYcXkEN1b5xvz0n9P9xbXAVR1/ac
Fh0u56rYmtvODMUTHxYILFFoEagsVVF8q2Dx+XMzgnomp1yq0dQWS9MvJa7WY3u7n3MwBdBsb6zx
5yPon36Rcz8dBIVFW41tFcXD5KkdeAsCLkQesLRfWDwf+3XjQdYN+6gPRREz8A5pMPpNBFd8pG2b
jnUSUMCC4e4Nj9XnfuL0jW91nk1/+GWu/IjUKCleWnwrE4lPepjkIQwLP/Izc+VHdB4US8uC5tu4
ymyPWXRU6Rz7hbcrQMLDelBbi0nMG/KOmT26FLZnfguTKz0CnHkr0gld7+1wtRjoPYvQb+N1dUfb
1rEuCJvziw8STJiu6wP0wuoNIMIrwedKj2BTk6SmGZN8Q2FDl9dwuv5IpMaT7zLVcOTElkn6U9wp
i3ePuU0Gv63N1SWRUW+wikQKJ50Zh1cIC9LbIuxG4jlRnRQUwXskfDwQBaJZTNaZcM2CUPqth640
aU/HicSFinNq2uhpYXPzrl6GpvGbqa44idaklEGNyRSL6jCWyZ6NJvR8KnO1SZGZorUsMTBqXZuj
rei1KSvPbIILShIiSFVi0XiYNv2JBO2Xabd+uiHmqpNwxwqGJTgvbFVSXKjueaS68zsOuZqkBbIS
U1lsB0U6PmjZtu9CSUIvDR7SzC8zFeN5ca9LBRdTsuDsKZJ/z3U4f9+aXzlauFCjTYdWSZJC31f1
81f4EDUkw8G8p8fJKPvh73/klVXfxRuN0lSSBBgdGWzPOEBPWdiFfhdcV5dERpQR2QXLMhGDPLQ1
hMmd4r6z3dmJBWlTvY1YPAWnZaaBvTwNUdu8Mfh/HhfqapM22tZigoMVTi7r16iQt4Ckv7F+heF/
R5Hf91rqipPKNNlJuSARjcqQpLgtRzFOWZ00UZDN01zGWT204rEuZ1kdQqG5vuw03bS5iJZpXvbM
2B1gVchVGhvi3zZo7RsWVlf1HNuftu7iNIOmVR7LMp2vFj1F9lTxQE5HYztoRC18x2ewr2cwvPga
dCCfzHWcFcK0z3pvRJKna721x2ZfCnmI5q74yhdrumMt5fpxI0aWdxCFxXNWJH3VH6xd5sfVLnv8
M5JtUQHr08jhutPt+s7Caw11DJVMxC0QQ3t5u3MxJTcy6KoS3qL70D3jTSheb+zaaN1ma8inYs+S
YTAb3KkJXNribWrB8oMrT7Kd4He8S6gWdQhZF1XFdAnvTFlf6BVpiU+jjWx6ActyFR2GcSjKjzDX
69+3Gsfxd3vClcokFV19nRLWkPuuGUJ6SA1yjLeBrtr1PR/6bqNZBVgJx7QKdYpUlYKFZntQUtHl
dh7Srf53xcc2V6WVYg5R2iOG+iGgsD65raJ9BgsnnEmsH2Y2lwaPaSHEs1k0r0v4MMykG69wziqT
rN10MsKGRdn9BMtPOCEf+VCoMWdVqfm/UxesfZwNzRwpexxJPCYJMNRyXIGhn1uZfltNX4Q/gb8f
+icaQ49yaxRfu3cBi4P0ZliDtH03J/uCD5As8FnPYKW7dPyAImq7nzuJx5X2EENrXj0tzcz1u7Lh
ScMOrIcPksnaKdTTLQDvInmW0YDngHmUe1FdNgSjDOV+XZ6Sai+0yQS0N4/lzMP13dS2uBrGXbU0
h7Vdu/F7qtdimPOp7wBcp0M/3kB/mkwUZx6eCIIi1G350BUNsr1A56jwSRUVjY5Gl8lxGA1pjsHe
hvjqnBFYp3VMVweyr82OpHk73fdx1N+XS83AqSvb9HPBElNeiyQecP4ei3LY8YOCRuFE3jN9EEl7
HhxzoTEK4ZGG6zAeJ8nrT2TXerygaRtcI080BEieVS3J7WDY+7Bvw6spWWh/6FrdRFlo2zk+aVrK
JEsZPH6zpFcwLkwZL3S2LAoZQwXm/ue27labJWVShlkb4BVBjmS4SOBccAIYK/6Mgly8pJlh14eu
mmp1ZMU62CxMWnMxmJX+sw7C8mzkxkjIR+tkPcKAtpwvDGf0O7Px8HFfq6/wTyOPsBGRDex6m704
8piV+lL3BvnzZdjLjCw8faKWj8cuFet2GgGiqO63Mg1OAZD73RWEX+Pnvg/L63quqi+RDNEzKQFi
O6hVrPRqSotaP5oA3kqHKgTt5Lirtk+z0LTp8NDbRD4ojQrmbFiL8P1WyKQ6jg0hyVGopIGlVquv
dLqbh8IEOEZbHhTLcerGRzX24tLGsD46bjReh1PQdtacpiG0a45zDZcZIAjzj6HsKLkjldRVBm1A
39yU7YzXDY3SnfWqa6Q+DEWguku6F92Yh5ra8Q56zasuWYcf4V5qfdGWzXEMlrLEWtPTK6nD6bmr
GP5z5JL76dAgg/9QoU46yXArpu/FmCp1DWMcjlfashn5ibIt+SD7UM43bDQo0qi0WeVpnvc6uNWq
mcdLGIFsN52Cj22WGPByDktJo/V9RBvQ22i/q1M72G2DJS+x+0fTJdtFjOz1bc2qpjuGFKWfnOG6
eZvuQpHDJqxGHZuW460Sq+h+Dqvq4lPJ53jLUpkMURbort4e+rRClrqke4v/Z6glxduMTEJYlfNC
Hm3bLdBqbGm9P2perfQIvitqnsg87I94WIsDsP9TIz/P6QTyMqzKFnqsu2q9K6C7xNNjMm0qX21E
7SGpAenJ5CzkfFErBdPRjNNFZRQ1uDchrehpaZvhObUwmVvtkAyXvYTW8nqw1g7v17YzBV4DIL8U
D0bbZr7DflTwu3FK7UebmrA+BTtKYi+aJEA1/EH2FH5VcA8RP8tYjKjsTQktUKhVy/RazcCmXXXA
pkqZNWVPzXGewCe6m5Y6reHXE5LmBjOqv6uSukbB8dqWeBeDh0pu+ypcH7qzfdU7yhtND7M04b8s
BhMMiZa2BLH8TLT4mJi4r9QNLZOYHwH4I0UNHsIUHmuWkHzS5c8GcuBnpFL3I8oEMNGrNO0PQQzK
GA5uLH5QeE34JEa9fEt3tfVZ2MxxeijSgl+Zmhog3dftjo1kfqwbqA8PegCszciG3ozLsnTZ/3D2
Zc1x41i6f2Wi3tlDACQI3JjqB5K5KbVvlvzCkC2ZBPcNC/nr75e+fWfK2T3jCUVUuEIhKZNKgsA5
59sC2zVH9NJ5MkPglJC+9g/B1Mqj69bZT63giJgT+KHytZ+K/msAZeVt1fWFK+Mg63mXBh3W/T2o
O1OwH9nqt7GLJr/YlnUly6S0tQnTgWr+SjLJMfP0ZrcmeKoDL+6oHsgzHiqdpU5W3nCZ12sBc7Ny
7bbVlKlgBwJM2cdYetOxDiYYbPsrKQ8FQ7Jr4gmNeHKYokX7rijXOYFJwFjsRSWjK8R7DTrulFe7
XViUKrhgypBeJ6Mbl9nGo79M7KaviihIbIskmVRWdX5XD4gpT/vJV485Hac69jPL5mQq6zluNXKa
4pHzyl57pYx0oiZZHbq2bpqji6K13s1R5U33lJJVJyBKAIhhOcqQXCyKbYXovW6vyjJCT66DJoYD
y3tDTNtuxzAsp1SGObmoXFeqnUCwyLDprK/SmospYYFBSTVVYffFIHbWxPOEcyBeSP1ai1EeFbS6
MVw+b8tqQMKoYiXFbg9xQ5UWjohpS1F1xA4PYxazheCgNr4or11dNLHyK+sjpNns5yqn28iSKGYd
YTHeqUtHmd04rV6WHnmuzIVs75QR6I97DjSSzTjLdFDCG9VzYAzfzb5uwotMF2GeGNdP+mpex8wk
fMqRdNMPhce3rB8g/MshvqI6RiGT2wPx22hI6rkpq9jR1VXbXvB5uGam0DqZ54bl+26t4PbqlCyi
izlCTRIPQ2/0j4XWoYyDtUbmmqmn2qZTZkWdDkNO/UQR1A8wxnb++EUUmTelAxGZTrscCYq4IDc9
YoLRq2SFK/DlCL83s2dhZt6tFnAO6YLMV4mtsJqOPBrkNWZla7bzQhRYu7qbwuVRjmMdYi1T6ydt
Pi/N7VAY9tKHPcUzsngdqhSZeUMiYK7ZALGknUqnCeZbO+ZBH75lmQzIASF9tUyZ8PP8Pocqxb9u
ZLhGMUqCfN+0xKP4BBo6XwvqZ01aWJvJpK8l+aIjz1WYiihetXtPI/4wbhVq10SGqmHXNbDjIqnU
BEWEcVN1Y+gMgKoIIK+P+QoS1T6URVUfh0KQR0xNTZRg32x3ESXipnSLP6cl79V0v5LR3uO6/W9M
ZLCr6yBHVwd/hZV8DPtNYb6vZhF0g5hlTFBcM9slLSM1Rc+QffJxz3H3qygZIyLzb7qZEVm5KuBn
ce5a+RiKzpWwqy24v/GQVqqSxZv9dpu38A1N9Tjr5Qj3Hz0mQd7SIa01PMaQWyX8S5W3zqACnur2
2MCB6As8LIQfeyjFlxg+CBG2z6h3b5K2jhSA/61t95PBBr2f6rntNtNYQbeEazUSwd9lWIC2hqN3
o9ng1TfYxyv30GmoP47rUngqpm6pmoNz8AxNxwhhOmmGfHmRkpkGQbISPgR7ZanAfmNoAS/leV7m
PVk5bCdtibLqGfechUdEPDfjR9/iCN2FPFiHt4pC+JEwTnJ3u4TFQu6Y8XSxgYFLJtK29JstB8Hx
paNkvi4Yzv6UkkGH6BiaGcx0BrlnWgdDtqay7bTe95MrWSqCsvUOsgAP6g7FKNMJEhDV+CSate+v
KvhwoeIyrUNTWszj1scrX7fZiiKzaQpWP5U0bPRl2cJt8MVDCH33Ymjj8xviZiv2CxHs0bCQ9Vhn
dX/TmTFU+xHBK2GK0ppUyQAj9nbjNMycE9DSffnBGFhfXazIakHIWrR36UU8my+CHgPpZK2HuscT
03drPJShBLcyAhkqusCql/j8Ya3i3Sg/y7xbBPagHCgzD09QPPRlwWsIXXCftmzxF4uhNmypYsJn
7YNJHoyPwVxzLDooel332ne6tN8l7AGz73OVkfVdGqzc6QeleFD9U4hePaJNlYJnia6pr+Ml6hzb
TMMpu0spaY+6msYyrR1Or7gaczS4uZrVW9Bw/pIJIostDNpmESLHO8ITgPm9zbe6wZm5pMzD/zO4
s1faumMW2KFbbgmiB4slkYZVpk+xFxQtbqoWMKso0Th1KS0ndDBzsVAYpgEdkhsYsE5VylS1TAkM
6qkfgyOR99gVHPwbDBruZ1NBDozxIERjTZSibPThws2jDDTNWJh6CV4ILVmESqMjXhIUtcpvDLEs
/8A2O7SplVhL20IPkTiI0PSwwQ+lG+WrLEY63esCU4L7tov6OplC3uboNHKNhNeaYfOLsI9mm5CQ
XElQb2a2XuG2cnVcEaPxQFuuyh0xzAw33sQITQ12mPKi6wb7gGRKRGn2rS6Cu15VBtUp5gX+hw5Z
QDaRD9HXHnQTsyYjSm7zMC2Tb+JwbZr6YplsZnbFRBgAiJX+AOfC+rHtcvfmg979IHSuQdT3+mmE
56RmbVp3OuiPkbXqo22XbOrjicL1CSV8V2EVEmTPVVtb+1GJv1LEJp/666YX3R4PoX4p/DoTMTNa
7ClfxY/Sj9Cycr+OwmTBGHvasEpF9dWMu9KXcTVozA/jZW66Ol5Ly3An9BreIpYYcqRlDVzs4/am
dpoDk9JwoLdczrQ9MgApDLUPjrc4r9twBLWu1hSmsBMOPUQSSralA9wuN7KnrPruSN7qDRwfpwC5
cwWReLZQYINRiJUZF1E+4OAN6/CGSuSO3YYIHOkShgFhm6xolOtUrfNUHFenwgn7W12wGDRWyHcV
etD5wGCtfbVonZcxQoqsuJyCZUQP5XVMTTHiPvmXsJ7EO3OeP7/6ZJrcTRFBI7XFuA12n7QLM/wJ
rg0R0QTeUJFwJITf4SWG8NIIT8zYhwjR+Mjh7wWn12Yoq73PbYMkay06zhK4CpBn4mP6FDuYADxU
JMJkBlkbGTpNxztxwHkDoVcAGssBM8+O7xpdMYmZDsTxie8NowKIi20OFhzGoQ3gvR+kQ9aBYaSb
fMiOI2lXRESTKKMJWjxxb4tBRrEvrWiTXkzqhcOu6jB32UiTnDbiKdMCPNahl8XjkA/8S6WjKkyI
X6k3CHPWBwH/fgxNFh/ecEu/Q/cTyNgUTN5iuOZBvNibmSeerdoD3mm5ZQvzNthdq7sqL2eKisnZ
JtGZmHZh7mb/0JQLCK4Q1JAs6asQcRKlQbjOdkUtkG/hddznOOw0Eo1shn3zwhttVzzkJ17m177q
UetQDMqDH1BN5sVDA/YzJugERxUGNwL9g8owcbuu5FxfTkvob0rtwWVF4TMZNuNYVuIenqW+TSKP
YuvNcHS1OgW6GWbpqFHhD1hlHsFMzavHOHQYJyWrKxp4AmNMEocIba9kd03DaHmytNL7vBb+cpzz
rh2/T87PcGI085xfeMvUQKTmC8WkiUsoHm6dz1idyGpohhjaBc+7ZcNSXM2sEH6Sz310WIXzssPU
Otgzd1WWq6cmR7bZLSZ5WlyWERUy0SrP7/yIItVHsVU/IpW9GhAFl3XLlUNnfWCDHY5LRgOdoIGC
CUyY4TSd0ZdVty24gd9IU9cqrSKUJ3EXKvnAkP14AaSyh8uQNiNKTaPcM4Y1LcpoDzpE9DdlNx+9
MeLAzUa7fCk0LS+LtWm7uJZZed2brvlRkygaWgwjCLaMbKnX5tgYdH1HMwpZxnol2iVL5dDsh23t
wbsnxD3bibI2UxHD5URlD1GY9+LolZ66qPuqtskYVM67oJnWPT7NaP5AxFuVx6Geiygma7AMuwAe
QK9aOGcSFHPZjaKWXgaZvNO6ALcPfmTCpdg716uJqZ5e1sAgP6Bzju4E9OGvi0CHcdEWpM72I6n9
cOcHfNE7hHCMczwPVt2HUI/dBXNWDPGYRcsrVGXRC21te1HNrN34rdkuBQYuYfvdMl/XcTBN9sXH
yDMGeQElG8BUbJ+df52jybxhGIQjj2kCgrsxqKGeC7K6w4AD9A4Sh8k7NNxhVlrzzN5BvrlemCkK
Vbxksr7I+933frXxvCA9ywW+TaPdLKH8T/hpJFyQMn+gdV68EIHFpYRqQS0JQr1Dsh9UUyPYZX0y
NxVuRYmQmOslr+k1z9flLcO076kJs+lm6eVM9rIlz9Jf4sWOP8LcPK51TTBhnvP8ogzXqsfsLyyO
4VAUB9wYL+4nzvHE17ZZ0nkabRPj4w+fMm91JuWooMdEe7UClQODth9sRd2Lp4FhGI2cPXkv0Tnf
KKnFjcfKZsLRs+RTTLBs8ZxOS31X+taZ7dqzoNoUasEA1vjB8IqQDZ/i+GYMY/rGuyPSmw+E+TOS
NzLbfg/CdfkQi+l9TCKXcMC50IgfLYyq3oPQlPhVPpgqybD5Zhh+YEaPkWRBH2iOSTUUUFa/DrRt
aGxbBq15PY5zlnYyKseY5mHmUCEu7lI7p8okxKD+ESQF5mCU4rU5OtPJfsWcsG+3hg/iAw8W3XO+
Xrcea65lSaorto6minnP9M3AZX6FPTv6VjWIiv4NKP7f4TpnShfY7s5THyqwliNDD5AWLgkDPvMp
eJeda7drH/MNWrUA9LHEPYOaq6be62eQOnau3s5VrwZTAu/CTGVfGmxHhNrPJXkwefq4/irfzhCF
JmDpvTGOJAgEve7y4FNEVHYu3o4IdJAdO1336kOwoDC1WLPpc7Z57Fy+PQdTF3U1+Nb1ymwswBYl
S/YpcJedJz50q49Nq4R+25unR0Rs3XQRusnP3c0z9LJZW44pRXOSLFQe/EnFRmX6dyTanwSSf4Ev
nuu3VzXPpTIBFLkNhiR7nfs2ij1ZeMGuwdDltsVQYok7CVQ/EYWKnjy4mpiUhHDnjoemKnSqYcxw
+v26oVvbZ/RzvtrsXP89mEB1E8KDN86ddqoeCeJq1d6nRAnsXABOWLcUGaq2DUw3idgr7q8XdMLy
+xQBkp0rwEFbL2UHQHNjLb/3s0sqy5dPLYhz9feylJjsFSvoV8EUrzm/9Tj93J53Lv0GngnlR4td
Kc+zb71tXskofsfw+2/203Ptt26jOmMFXjvMsy+TWJMy+lwUHxP01z1JTaoOS4dHpPDar2ED6DQ3
Xz/3YZ9RiBhOcgaLADibtYh0CC1nwN0/PvfaZ082m4dCYggBdXZDP1ZgenIg7nO7xrnyG2gllDHD
SacZed8QFjenJK+DT7HR2LnyG420a1gIpSZscMq0xLzmGajt8Llj4DwxggUL5tXTaRFqkl0STMZ6
tn72xfmvSwUZmdo2VQdWpp6u+VImtJ8+5SPDzhMjYBoJnIdDRRXM7hmTbCSpF18+tVKis0NXzIBm
PQIFVTYu7FZVRRDbNdef21DO9d9A4rlciwJyew/IoR28Q1QWn7NiYtHZsxla34eBVw8HLwYoAFAZ
zguMcT73uZw9nSZ3WbTCxwscPPlsBkCgmAd/8rXPns7GwaIfwArO9JHu60hv6pZ87uw5F4Abvg5Z
JHDZgA62ti2/yqp7+9Qnci7/HuGjycOTw17E9JpYVi17NU1r+rlXP6uJxQIuS57B57HUckJw+JgS
pFP85sQ8vci/KEXO9d8hxobw7oUoprYaXUrOMgSqjr4D04f1oCFgilpW/b7hxP0jS+vfv7v/k390
t//v1ae//we+/t71GFEhpOnsy78/dg3++4/T7/znz/z6G3/ffXTXb83HdP5Dv/wOXvcf75u+zW+/
fIHAYNBl78A9WO4/JqQh/nx9XOHpJ/+33/y3j5+v8rj0H3/+8b3T7Xx6tVx17R//+Nbh/c8/yKl6
/ve/vv4/vnn6A/784xa0bJ2/1f/0Kx9v0/znHx7/G0ETL1DW8QiY9E+PAvvx81uM/I1GhAVCwokX
xgi4fS1erfjzj4D+jQRI0Y3gMEh9DGjxOE4dJgp//sH8v/nMl1SGPAyo5Cjm/v+1/XJ3/utu/Vur
m9sObfb05x+/UurxDgRX5wtKpUTnRM6dxiyw2TXwyyjJpyq6Bkas7syUDVthcnXRACSrEa0RZPHQ
VurK17z4DQXyLPASFxAQIU4bV+hHuIxzwrQFC6wtGOEJrtR78qbZi2dNA7xr6w5mxKQKPAVi4mCe
FNIyPGxKsKaSm1UYoeLO89ajC3n/3Cz8NVM9htGDY/aR5qVZdx6YWWaLsDEAbnza/eU2/+Oj/OtH
95OW/F9P1+nSBeZ6BLeWRGFAzhnwA9ghUUg75HHyxTX7xVeEw/CjD2y8LDR6WQDq11sJ+3/8TdlK
1aFjjlTHxdEp+03z+5PMf3YxVMIkhmMcA0/ac7X6sGDclxfMJl3l7LqRmK9PwFZ15W8B6JXfSjGH
2wiZriLNqgbsgRb0BoybZDP7O9c3qrgA5dEsW+qF2ZLUnl/W2D7yQe4CVIXTkfrWDr/Z/H5lyeMT
5DRilEeCUGRCRuf7lFfJqR4oCDkuDE8gJwgEfM87APpJ31VglsGtlpbJCRGxaVX4/e+k8WfN2ukK
GJV4LOEREp6uA4/6X3twmONUnMylTTBJypq4MDgDkS8sHRiLtfEAlyElsLhA5r3xbptgkQGIAbpz
gAR0x7P7iiKbbDMHtQcmA6nBpfNOgQy/Icb/q8vEcuMUnxOuEQ5jv16mkIqjNARnAk8SOKjtJPSD
P3YgAWgEMiQ+HWaSjFR3dF+Cv1Nc95gZlzuX9zCHov46OORjgXWZ8nYAUqAmZulvTuCf6rlfViCP
KA8jZOP5mHNH500mljldxo6i9u7CfLypwQcaE1Q/oFXoBb7RKSCTbtsYGahNtDRiACewNtvAEzTa
txoIWpzbUlysXaa/TciA3aI4ruxxCOtv5VBCrMFdNYJBNQ8i4Sw0XtoOnheko2ezE18Q1EiYb8Dr
9WYE7yrcjZTy7Ok0AHuKMiA3AIqiaUo5ZBe/S5D8qa/45Y+PMFqWWMQUPVNEzznpoLZQcLqiGoyz
soejgKA5XO19PwOW6YP7FndwQ6eJtUF5YnL5XwphQKaYgYWm4CS3WYIMKfq7AU30U1v71+uCdpcD
J8biCUMqsWP9unAGOWNwjzYgDqAwiw6ks8PBzosrU2m7of1W0mbM4ihTrT7WzXxole7KDWC2DJCb
uIX0EIQrYpw9ALR0mOd7wKPG8RkcCvu4MPki25Ad6kxZ8LIaJAZgsttHAFBGdylnzMtU62IR0fZG
kROMpZB/coHxyLwDuA0uQyf8x860722btQmL6qc6X/n1Mo6qiH305xsv6wAgQDGXZIPdLD6YFySY
H2DFZbfg8P4wAx9i3bdfQV8BR4ki8fRovRGAcYNMqD0dizqlJ/8bcOFwJZ7vb9sBmbkJlkvxXo3e
usZmwPViqUZiM/mwU449NYRXcqmnLXI884RGWl+AN3i/Qhmwy5kf7Nfe9Q+E5w8IhyVxjhWxr125
XsF5FQgOfPyqLQCxfgevTfHmDTVJyhyJARngyJSOGf+KvfxiYmOQRpLL/dL5+T5saXvhBqA8Jo+A
MDiwvUlSY/LdpDVMV78MPHdJFXkPawn651TO7aEmS74jMzq7RkVjOiy1TqLZ2vu+o08yG6obCgYd
QmtHEi/esCRgU+w81V4uuRe9jI3zvo5ILiuwVssB3LFyXv0L9OY2vJDgGH44PQzvzdwkIYBZgbi3
Haz+6lvAjW4ziKx56Iv5q6LSbX3dfjB4Rk8bOQA7SF01ARNbfL4is3osv/kj6dfErbMJk95m5Y9p
nqJ3BD2GtzLQ/MsIf5gP8HGBFgC1NDGfC+86AEKw66cr1B0UljQHjh5lX3SdjUO/PfrhJA89oS1g
l1NIbxBQlq5+xGRaOoAzDc/VnYVr6CEHxeoAVWLT7UB4H6+NKUVMIj4G8SrNjhvbHdgkeOqBcQ9y
Py+e2ZLt8nZlxzLP7EZKG1zkVeGJ2DZ1sNOmaA+zyev9uvSYnnuh6Z5gQ/PdVPmocdPa8U2QcPxG
LaNYoCcjSqFo+xDOErQEELJ4bFHZVAnYz8WbhCv7TheIWgctoozF1M9fvCiiCY5F5WMHJzh3BPX8
LjG8tLdCan9OkF4N0xhd96BqVFBN4Umq2mlbOR6Nh2JyaqfLIAA0q15yL2QPYh6zjWeW4Rs21mpv
Azp8LWxX3w7GggXiA2AmS2nAZVKDiiHGAP/T8x6HU8qFWyIO1EMEReqvFNCDRyv6FCoQS4oxx17O
HR5ZWZHs0Ay6ulyqYb3KR3CJdOhDz1Coqzr0wGYrArlvQ3gvgUXVJsr5wW6w+lvvr/qJUKzYOAfz
68IqPm6NmMqkaYL6AoqQ28aa11kHZut8MR7kIoowiVAlA7Qn9hXkN3UnTZYl0lbkTtiguM8n4x2o
sW268KXdQfEg95MtxkcHWvGUgrYd7FFV3eIr9Vz6bbmvIhOauAXae8gVyx9rZG5+Mx4vX+YFNkxJ
OzVl3ER9d70Ysu5JNeMfV4zA0bNlfCfgCoOHU5bt61wtZr94tAZma5Z9Nrqxiuc6g60/a8f6qVrd
HWgbzY3z+PJNrvmcIKn1WxOEHxJOD1XcM684stGvHxqwFK+Bd5ofToEYtAEu2F16QS53WekVe0wA
+Z6uDLePVfZEVHe2TTKcc0/NtL6PSumXwJu7+4Y0Ng5qJi6UN7qkWE8fAoCH4ntT2vUQgciUVD7a
lTRqSYPgaHi1AGCaTqdHsOxyUuQbAmxpT6inXAyQ1g5g+cztM4Vn100VguUWRo27ZN3E9wSEccCm
/RtszsxdO7vyIpx6t5v6KtpyKGOuRxAiYdU4wle6HSfQXHsEyduRHhAeuDwjSnG+HWrQ8aYZ72bx
0wi3YrCQawy47sYtG4gG610+kTpBBWa/KPi1XcNqwoQ7nnfjKRVn4ut2qdRwIxxaGTVa6AOaMM8/
fNXPJu597PtVA8/fCY2E5cAxPdRQ+L/curX+kJSbq0a0UHI2fLzVpUF4qYEiZOJlGefD8ty3M8Dk
DshdNzn+AucOuQXy2+aAD0HO1llmuwRUJObFFSKh0ViZu3yk1VVoiuKeWDoeyi6ruhigOO+SQBp1
iFzoPw9ozC6zzuOX3YBTr8gKqmK8Nd3VCgwM0MeiPYEC6/sYmQ8lO3rIFBUXqJ0XF3ODf6IMO1qc
QWkBopsq99OCinoc+m5TTWCwuVHQx94REJ5aHbyDVCQvRdFocPyhd7pRmm4XEFRKr9dP4BWTXQjL
tMe+C+kWmeX6sFYd/RohkWESUY+PZV7JR9iDehYttL3NgnzcoQh1r07363WfEX2twnyJ61xNB47s
U9DWwFFKWmRQHplalxt058PezEOQtpwA7VScHVVjoCZy/RezSnnhgdXcxzZauss+C0A0K+BEE4OM
flRwdYxXrJPdWAIUD1pm9g0QUMCqdTei7KAfPQ/sg2dsvQ1Oe4sAUT4R8Nx9DAkDU3c0Nd9ZR8m2
EUH3gCe7Pq7DOE/JOFY5iPeITw4ytsSDB8Bg6ULveQ4X/1p1VfQK6Vq0BwGGqA3LwDpdMhcQ0IPR
iQ3EiEc/68bnIffZi2cddvmIlfaDoDG95e0qoJcBhXUTOPDZkbW0vkHW/tAI5ED3OIRcNMuHrHLj
V23q/MGAdvfDrl31AbPa4k6prNpymJXtxQQFMND+YoQvpDA0IeB5HjgHDK364n3ma3GoEHeOK/TL
Ey2vT7uxqK7m0z2jQe6BCArWaFwB9NyXsN+MqxKPCCiCw0MH/AidRYDqwoE6czJaIQkDbgnmuVH5
HaVjBwJSWKl3gtnFkWLqjM699cLvYMysDxkzMIKYbbY8W9N7dwWo8vakL7JgGMslfIGuKEyapake
QJIcvgydOolvGvFe0BBCFng8YgcIiklDiOQvt2HXT2i1m55dLKwGYK8q/O2I1gPjBQ9WnUoQ1tUW
fNTisjFVd6896E9TQBDvugMpC9TbZaTbUA3RK80tdHg+6fAvyj/xFBDYsYIhjtyBFItVQwE1lvNW
eo1zF4UFbvgcduCkk1pLnJhRGOJpt4EMJDbtsQnsFo0tRAjZsOAbo+sGeWdUvyxgYMy8L/ZDbnCc
ZwPt+T6DXPMWq6PKL6VacrstB85lav0F1C+KKN8GPClw5/Q0yydS6OadMoTZGTR7P/KBo1jFFH6+
cnrNb5sVci1htAZJpFwXcMF8qTOkLXNEAum2vSoi3bXQEMl3WIoIsIKYQcmTR8MrTt7iso+Ijwjl
UuZJ6VRgdtoPsiX1pxnnBmi7fJd5qscpxvriEoz2wUugkwuSakZ9k+Lk6V6bIY/chkRt9sRHMekt
BERrn7S07mwKS5cIa9/jA93m0tTvMwIjn+ph8q6dHfHCuhu4wWt23luGY6tOUGJ20JaIKH+skH39
5q8AzOHx6TU7aPYcIo/EIJ6sqmy7gwl19NpWYzUlzmPzvCNykWOqUJaPia+K6E2W8wiy5SMqQv6V
Kw9K9iaafcjauqm6BocYmtbFAw0obh0txJbbsbt3KLZRkwjGm9j3Ch8sz0FgffSKFpd1Z7xrA1FP
nZyO6zpZLJjTF1XWiifInFy4W2F2TI4eyENeUsF/pvzaMl1c4lFuvQvf9/S8Q3mg1125hB3dYGDR
gCtVgDF/BDI5l8lgrSgSPWb+s5qrnsZd40NOBKswrFfaRgKCPn8IO3DmIOiGPqvnUPigblFH5jfR
cxhhvpHCysSpjeg1bGmiQaA4bm1TjEnWzRJVOdiXdwHUP9eLtfWGyxJ3q66Bw8egyC1xSIf2ytNO
vBaj81wK0h5DZl7L77vVXeS84LeDn9EL8Pm9N1oQkGfmYMUHVtbl5CW255CyFLbYGUT3PoDIiKMB
w+c8ht2n/NJrMADBUByaTeeW8QiSJHsDl8q77ure/JCYRQZ4jCANgRHjjC2vGAHXlk2DnlOPFJrC
CtRliFsK+NXHq0D6+haXzvjWBaZvE2/yWi+FOqOZfiNU/ulG9Et7HbIITUWEqUeI2eW5ad4AWvhk
MjLFERiMHhQS6H5gAThj65T9TjalA4lq9STDEVvyN0RPMz+ZbQ0NFzcgkiZRPefzTYe8XlgHiTDH
gJ6s4byxMJ3EgaZm/aqpq8FwrGxz9Je8j7A6jJ3iDss/iLlHQXI0Pny6bQ3Xhx22FrmgU9Owq/OL
Vc4xYhOG7FQvgFepwET4XUDAPw2nIo5xT4DxHRWnJGp+Bh0NrYo6Hz10vHZl/j2Am1ibmGzqPhYb
5Xe4FJv4rCd3eaFR8ONAr+KKw90pmcOKXNWADm9IDQlezFTgfuOH8U9DWlyckAK2/xicwVb8/OL8
Qdi5H1D1TSDEPuUZQeM3+quEXrMZGnNpc1Hu6sD5ajOvZdjtonowIIgHA3qz/3lgfAJEf1kswqc0
EhLiA4Kp9zkpJ+8pLUpjGjRZCzjrZjzCOd9tcs6g8qhgNfQ/v134L94OiXKYGjLgB/+XujPrrVvH
svBf6T+ggqiZr2f0HMcndiV+Eew4V7NEUrN+fX+yU93XTiFBAf3SF6g6iHNiSRS5ubn2Wmu7H50A
vFq2Y5bZKxHSe+qsST10Qbtsmy6Qf6iQ/dsrSenYgZARE+FDYbJKGgs+NXIXC+kRVFdpX+gqHbed
HH4awvxfl5eus++maZu/uv8H9SU2zr+92LV+9a6+dF9n3Y+X/zp1T92P9u9Fptd/968iU/APGbou
8Cv7kBSvZh5vRSYROv+giCRt5pvPZFhh2Z9FplD8A+12uELgKwD/PxUmEf1jNZsXUgrKU0Ca4X9S
YXptV/m/0369onBAIYXrhIEEHf0AQZaI7GoxFv6PSMRdL/eO8pRVbm01ZMuD7/eqePIsAwO71jNH
FMCRyU+nrYUD13NSG9x6to0zFeGFTP253xXSqvXZKIlkIAqVIm2l5OGrZ2Sh+dQgEg3K3N0mIRZX
P8Kpmfu7Mp3C8imKfBV/dytXBzcJCAfqgEpkWGJtPeWb6lMq7A6kAGMRU8BLHv2quhJok7nlBGr9
fOlUbp3/ZbUDVrp/CA3vC7XUBEmK6Q1D8YbkjuH6gO+HooKSGqTRD06L6FTO0AFDMSm9oTXh2YKb
XzZuEYKV2V8lgKwT/6FO/AG+5vqY6VOJwfrxtQr4kdG35G7UBnaQvcAHRX6x7RqkSsA50rF0fjDT
yJ62M2mXEKUtz8Il8nb0UHlzyGCfH92LLkhrcALUKK4RN7ggaf7ub9P+39Tb3odPyqOuC37NFArA
GNZp+R7KntKMwoZxrZcA3xrb2SULynV9KCOvc23cv7ogeCx8O+7+4EH14d2s1yV3D1GF2Y6MfqFd
0EQetqPlRi9EOPAEOL+qbL+mXuysaX+e9dmnGqF2h0gkReMY/IE08b5Cuz42ZWNBwQALAwqk4Tos
f2OJJv6QWYDS7osVlqF2t9BAAv+JhQTJuFlQytxklmjENST8uT/hcmAv6aZNs5JB+f0L+PVOojAK
vMCPcDKHrvqBxpGGaVzms21evGBkyR1mwS5eHHwz9jhYZ1HsBY+GEhRnSKjtYfDYcIihVDtkja3+
1JL8/Z7DsPhOQLsWnCpIORzq5++HpaMels9FHX/HzQRxz3F1XEDeasVVK+fjDNjPFPn9878WA/8W
ybgmBiWsEhaqSzj92F4kkSQIUnXWc5qZsLLOpi5dFwSOIinOc/2Ye4tHgoMdCkVq6azAr5/ZaX+q
sCmdt9iOmfokq7RCLkfGbpy7asjq9vn3t/m+qLomFxQgcEXyOXnCXfhYK+zHODK2XqbnifISk8Cm
Bsz7sacRx6fNZNzBOikHZT+LhoZa60eGDO0Pq+aXwaIeHnoBpSdSAqpPH28j0k7b4bDdPGM/RP69
xXeXbi+bAbHs7F/CSCHut0lviqcq92siqlGVEf5ZhPQCQF2nRNs18pPVj9zhUg6X3lSoP3Z3eDXw
+/tbFesgUbqEfsAbDj7yfGAL1EoC9D+3sYPqcZ9DVi/7W0jrGYeHUc8IXDEUqAb+rpl11cy7qFhm
6zRSXD1vpSlzSsYQrefLKtU1SGAtbXSaW4Bvq7wLKpks1dZx5URIdCzcg+oLEtCS31pk8Ui56Pfv
X6z59t8fiAwcTgJUMOGCfjNZ3y8NZmath3pQj6Hf+MAqCiErUzGOe4kCQiwhnSBJCt+iZ9lTBdj0
r+FEiTjir6axcwN96Ef3z2vo1TD7/c1RcGchYcwEk/eXaVFQFsKsqFGPyrCK9J6SUuRdOyJ150u3
7WeGQ8ZDuTxU6TTPIQoOM+qUE44D+TfRS2ydAbHky4Ox+ja4AZZbEwQOelUpj0Xvr6+nAcpkCs1D
6A93Cs3V8rCUmBJgZ1KW66aVMfq8oKaWKT90YTktDxHoDu8ONwp6fGzo2oYedaf81m0PQdiv767A
BoYEQ79eXkYAZpDfUWTzKxqSB+48s+o1N+iUXxVPU0uxXR3kYMRw8mgb1F2BJALSl2WFadbWgv41
nSUem+u3Oqpj72GwMWGv9vDZyDMGmoCTovx+bnyMmg6UIjsMERt7IRZdHykrLj15EyFV+bhwRjeU
GCEfqRa1Z96U5zgRjwSK31/xYzRyQmKRI9i3BWnGL1dsDXJpNIjjN3fp18k44utA+HPasGDzDgbt
B49x7i5MwtHpuza5pqVQyDz9/W2s6ey7RQFpArIJe4Xv0M2PLPn9olhcBLqWDKqHyqsrTJC6pvet
Hw1OWkQjejjXgr5rYZPdDm2E5G0DXNAk+yTqnKGhgB3i0rHpnERfol4NTpNrMObbtKMIhruOqnIG
gQSx9CWTyE43ObgZ0LkXB2Jd7KnNPGyGlOziPM6Lbl35CAXcTw77vZqp2hh3Gv5ET/qwXUcuGxTp
Bk/N07qcCd4/MQ2N03rUbXiPtNkmifWNcUhih2WdtxyUPe8ME4KJaTsV0uUj6V4zWytQ65TGGmt0
4lOMMJT7dXS2VOYM8RrY2z7XS2uLgy4HpOjHxZ8LVl08VmtOLWYU8w84GGiW0R9e4ofIFpEBRWyb
K/MNfab4aLao3RrmEu2s7qMudVlbnUrWG+gsF+OZn+vYse2Ze4tTlIzdlli5hhSjNBuNlQrSeDH5
648aXbTFUwnNdTUiwBlGb/Q8NsFNrCe+laXu+ohzUgVUVOmg4x5UZAa3BeKjee78h9zi1Wr5b3GR
R5PgRxB8RGRDJvtI1OjwpwjLvpnvkeatkaozQKF3S7lkzfcOewenhpDR6OUBLsW6P1ZWI3ghU0Br
hRkNPiym5CBdqx/vyVJRiFEmyV1mnwulKf+rzizJFPPGUq3RrSdsnmWOGglrHRkJF8y62OZPnLEE
Q1ElHkPRdWFqdVsfIwmWRCqB9zpg7XV81lBY/Ec4gheRLpBdhXCcOHbav6S6YlyQPQba+jJUYUN0
eEtvQWIn5HGcLNPkTw1GXk2o3w07zBiXxB6GDP/7xUvSpvaGinkKv7S9YIbgQQHP8Mjez/h4ufIw
Io9HC1X6JijdmQEvB7gdTxVBj1GiJll2txgjRXF+iDsvIhiwIIc7UzZ8a6qgBdx1U81G9fO1JXqs
GcqpjGrWCqtofR2AouuLsPJM8CHnXA53doPrQXb0i4K9CXxzPaf+fjW9tfB8//DrJkCQWPGoX09U
pIOtldjT/CVN56CMIV4W+FPEo42eNnAWz8x7nZpARRsJgTSn6Gp0pi/ssgfZ3iiyHevSJJXlwWtJ
QxeoGmLcdzsr7bMx7r0AiW/dlC9eXi7mrmqCyjyNKOPHT94g7GnZRXktfbWFA+JRKRhHPxpujE7j
CapXZVfiCo6QkLu6NhL+zNQBguM5Gekl36T1YLxpm0zFwGIYFiTBJcRQP/fyg3RE752Csps9qHGT
6Edc2+SYipj8DXX2OcJdMrMtpK1xWTjWMhXV+VTMePXp1VnsMMgwcXewTaflyxg0TvbQeyVMLdfr
HLGdOZ82ALhJ18qdROuLm4Vf0jOWysxOY4y4XFIAtu2jGEVKpcNqaQmzV0VTefezD/xp3cvGnqYv
Ex4H3TWc19q6Y8cI+xcf8ySM5cIhQdesmkak7WdJIbo4xnQ4mw5L40UYy0Fyd510G+J4rVc5dR7V
FMpUM0w7psqsf8geDpC9Rb7cIlzscF/3ox3nAJ8aZ1xZRXAjRWgVxXEIlNOW6Y80qt2OUZ6glBjv
GgfvgSmNnU1LjdEN7I5KPWomhUYclVeWlle1PxU62edD0o3AqD5icczDGq/Jgju/M6Y5D3IsFaMD
cyXAPl0NsKfMFo+DbJSbxPIC3e3S2Cz5fD4mrZVmxzGr2G22BVwbAuxA/2z/a2P1gd+eMzlGK4aF
T9oibnpF1iVRILvRFHzC0Dzko3v7oUXdiL+DKutxuaVpPf289Fo6w0Ue4LfhwNew4NZgyOljNnCc
6pzS+8aH4Mm+SA0l43ES12dTeZriObAljR6RESef5lGNKrzFRwXPrkNYuBilnRf9TIHiU5C7CNk3
WsoVkwhN56fFQ5jgvrJceh5Ge8nemjUh+5qorVP/0oKuEZZXAqaNKG/zHOZjvB9zAkGybzLhcu+E
rPWWZnwrbGdvJ+mc6R2+HrnB5qbDx6H+6iRUgPShyksp7/sk0nprOHozsjjrZGsxTWApxC/h/klZ
8IOSa05PIZWn39JgtqZKkqfjOmJu2RV8NG3aWae6CteQ7w0dzmswarqGCbDgRxWg9TYV31Nvj5p2
2Ijwi/OQ/9hL2pirlangkFmLbH09QnkUcf8pymkd59qTiNp3Vm/RFfDMqjEr9H5ozYFGHyj5kWlt
x0jMCFwy+D107mXK97p/6PK6h7YmMitdmmPaL56YrqM8XG85402r5RQws7iCy1/pZ8xu1gkWGGt9
8/6M5ue5lNU6NMMg+CpbbKRH7mGosdMJtz+fxxjX1c8Abik/8yfVBKfCh9Dhbr1RAgBtVJgKxuLn
7ImXVvIrw9xaHy7u5tfBQJfD+/uZ4+JRReM5DoCtj9bazox1+jnU1tvX/zXIb98DKYAdEjqq4gZE
baXDc4EWKjPHrMaYbLrWuH9xrcRxk8w+cQBPYNj6by+qWeBP4F/RzRjWnddUQGN/I6hSzcEnWaEF
WeAPYMyfgMKCsZktMEc8yE1BZYnXnVSQSFmjYWLrZ/xB1xGk0u7xod+eCRIKZzTY2XUwYiXZY0TK
onl7tW/TI4iLkvEJvIx/sfdDrMfMFifFlHmaCLNeJvXSgB/OK7ElvV+szOs7OoWn7jq8bxNp6eee
u+Qh198CfbHl38F6d5ldbUcF+18Dai3jwh+aEk+OcG/ZPt0mzhfsMSZ1TFYQyd6PcFpZ0zLHxOOk
2pH3mw24lz7D36yZPpjUVOvDm4Fk9xM18/XmGkiAfHhDEvFR1va6HKrFX++f3phJOt5TYoPMcqiT
iN+b0lgwcc8KZLaiu3Tf5kqWt5jFHH8OucwHw+1MmVvwS9gBGi6e49fDPj+s6h/7nswtj4ad0lZX
Z1u7xazBoOlPG45MHW6P3XkJYABkw2tK+/MQlx6Wc8/+ys+KGfZzdChIFqf5woVbPzVnndfY2M2W
ENerAXZIsnoTSNHz/bTTLR8kjX55A2mP/5+rEdwOuq0AKtJg+eXNUKCrT0l1cq4OA6wZHqArT5wC
aA+2zn2abdNg5jC52iHCRBBu+2hfVmyxUMisGgfwc3jTZpm+2QFGW8EhwckE+uFPODnvytTkhz4t
Oe9+n73Wc90zPKoYjqP7umZ0Q8MwXns8FvHygFlJM3b32h3TMTjr3h59kknLELlqWgqeCH+cFp3p
YguiXGe8dfjEpNZZA161TvE3/DRqC9wyNqJ31uftMlxYrI1hgvN9nYE+WpsMF0HYujQtruUGyGIO
qmuKmYZvBLNYz7CDj//Q6SfIsgi/NPEB+xgTO+dJrBd+x/IGvSGOdkENte8VQJR4lHD0rSrOTvW2
KwEm/MuqwHILZw0PRkO2xUK0I1S6AcxCcYNnk2SYOeutg9dn7goVOH1UgMXnJfxR/9LMJU/5bSQ9
iy18wGA1ZzfSzVeQEhMvwk9YxG7QfcazpJpjOjLmFiZgwaiwHtoBXQjIiSEgUPDoJVhM4a7DXs3L
pzoNgfYQ1NW6beDQsU434xjB5HsbybxrQKKx2s/c4WJc/CoOPxdLP1ons7o/YESgtAweibfMLwvy
FyOQe/b6DDE0IYI/x8sVpSoz8lUya1k1o3oMJK4m4hlWdVDeBIGGD3XAdAyV0F9jJvIp3rOjuVD7
2xL8G109DjDmAURyLLovdgJzNdnG/uym090YkttovMuyQTvfWgyBjH00RT9Ucms5S1s8LB7Co2bT
sztMHPaFaMgpKf3LXvTMctq0UWnnh1Y4bGiiTP65+/kkb+8SZzUA4i1WLfP6WK/hpsTck+km6cfG
B9n/uniztlq/Ub+i93HurD/zhW3xjTmZ1y9imOPzDU7ua20jK2PFUk7IFuObpZvxdM9ZqOuqlNX6
Nz+nLDklkUj6FHsoAbxC8Gs4tSC3watwcatxjB3d9phZ4WY92jWAvTcvsXTOR12vqxz3sxUObKkT
8eGRlnXnerGZ355N/eEG3HK984KuuCyKtwv5RrKlaaaKdXo7sUE2xCp9k9eq9z4XbwGreAMadSRW
MNpaG2txjwYGtrerkko38SbVQW+d+sxXPDMkCdhJF5mTrGlc6k1cIxzK9bb61wVnNWh3wTH9fl3k
ylnLjLt6nNY5GaK2KhAkpG1d4SeZl6zGw9uAgAOvQQ9n9DXF8lph5ZepA18m+gPw9aFsBJZDfGAG
r8qmQPwCK6cdNQTwaucEXT3grsMkmVgNY0OY1Za3rqASvzlGYcj0eu9/ON29x7vWywdrrQZFgi+4
/oeKoumnxhrbEKjqLTTmYMDcBecAVtLvL/UBaGI1oVBE2IhRBRolwJn3QNMYFdC0SCX/NUdsHFqb
rYah6X0KJTUrInKAXNzGCR03rFMDm5hX9jM4/v5e3sN8vm0zf+DV8/CUw5nnzvt7wVLFAb7FgUhS
VQseM1+s+XgLRRWXrobU+U/j/OsFkU4CHKDwdAAXP7rPFKmxRYkt8d3aoi94TAp2/PNwLghzP1f2
7x/wI6GFJwS7tWFtwbYRlKM+AJlTmWPuiT/j3c+IAUtsBe3nAI9xH8ZTGw2HXMWL+dyP7pzvqr5e
47lrCA1Wu3jsR3+4o/cznTFfdUWSzQsBFDK6j2Ux6B4WlFxX35Vviwph0brGpx7He33IoiHjFaRe
P7MypcvmQGqBfSkfuXI12upBc7I/+JXb+DbuZ4BAW0K95uusj1jcZLPr4AA/vtWz1FuY/f1DfHyN
vDjPdm2fiolAEvuxysq+qztnsoabtC3WyAQzlTeo6OHTf54tbJT/YAvy767n27zI9T+kwR/A2XAi
G3Eiu7/5ue1NSarzjd0QWeFo097kP4LW0NYKOg2BLBK4Waq/hAMXZ3iBLWB+87YtkSSvbyMsStZF
jVEnj/z7AV3jy/9iS+CzkvITXCBIKVSK+fP7hTjOGCGaxS/OwtoyMM/CqgrdR3qSpH9cgr9eileH
hiyIPE76v4gjqxgruj4JkrO3VGTwQUeYR46u+Pj9U/2kYvztwcAKuRRqaee1MB99LBfaNnWZMEvb
o1kcG76f408rG6G3PeSXf7W0XF5NxNsEbFVuqnjhtLjp/KQT1SW7NSLvBImuAvm5cjywB/u2itEj
NGczuYHf3MRTVohp3sYYUZKmaLz6ME3PHa/W+6rsFwd5VGMHbbWLDKqV8sqdROMGt/KtnlcEHEbc
T3FdCT1dF7QiklBm+iHIBJhIDlXjjINGmKEos3LFq/iZoOA0uU774i2tIEOP2CyC1zD2dtTAAZvQ
PaaVQ+jmaLimAePgWCS0jRNxTqidni+QYgV9eOO25ZrMWW+5jaI4ymq3VQQlfYP4oBJoDlqDKmEX
qBDrfnzI3yAPzbaJ8u8tkXnNoKisjYzvoqN1Ew81vSDOOVsUgbPHU5RLVvj5kSnYVCuyBCNLmiRn
R/D8Mi/vXdJe6eJO0kmaJuaBba1gQDvgAbrFcXw9h8kRn3O9S4u+AnYFgQmpMmCD20VNvLX6JkG/
udF4KvnOrdRSheMe3rXn6y/+LIel+UK9Ya1okQPaTnDTdHQKCb5kCrQ52UFCgk5wSI0WAiUTPuPm
r5mjZxtd+ME0Oo/Cn9BZ3njVGKvPtZR54ezzurVsTsIEjqnD7i6llr6v0YoF0Q6BwgJ51IbOh4Ef
qZnwo+3szfF4hZi6a5cN5egx4zQtI0NdNEvt9ujZZTc+07ynmNNdjCl9XUN8rivztQZ5QZQVvZXc
fsYiTT08Ca4iFIUcOOq0DJyeLPo1zwL4XvPEue7WTedtapSv2SCmRAVHNiNhxGCMZ+ygEkSyBP+u
7eQUBYKOwhrkF4J4E51wobDoxoAixMdVNhlP/pz59M/KxvgI89w9y2x3Oa/MNJyBZDR3ocHZb5J0
zgizjtYM2hvMl5hJfeYlPopJVl/6nBtVfk3srNnVvY3NfgxR+MBhF0jJqf3LSNmPTcFyrCEkXwVj
pnahl+Lvrm3LHPLViS1vsv7Tgpe9vScr7/bRbLs0r2mD6nuq+pMjML41npVgK9l2e78Fgob7kpwN
TS93KS6nn0NFb55VQvGStTrelamCU+7VaIRiqS+ixakOc1xTBa6VjwigiOZ6i/N0eBj5lecR57Fn
FAP9Ed5D/KKx3D8Wk8A1eZa5f0hzuzkpGJ8L/G8bxq3lNsn9OC3RU2lBW5duX30ZIyfb205nX0DF
TV89EtwrD5jugJil/tHmYfwZ8DCDr9S58kVQ6uE8I5S4G5w8zQ70JLH2oq26u3bwABwIBbt2nvoL
t0Vhi8p3jPAqlHEafc3gMM/nMBD6763j5QIrINVxzMmqFDGJ60c/og5B2M6KLXOBWXvj7zzY6J8n
bJs5J1XNpd92AqVElDZPdt6qK4xH7cs2EOsMjf21hpoM48VEOntth8VwDvptXWSFmzq7iOj3IsYR
w79liRAadvAKv41Kjz9QLU5bB+Psp7bNGwdGgYI+uCwtMzctVUnvusb0O7WMxXQR9ImGKy0U7HcR
Eog5Um2HEWvfC4wDSnVhJm0OjuqdS7+saPrk+g/+OH+30XbdeILlM7R9h5hQY7WXTNUQ7vy5cTE7
7OobhZ32t1lhG5nblLfxk+wLOBAFPqGJj/tv73pPVKabjeuU9bEBKEDsWXWfJ1EXn9t0piNkgZvr
vU5n/dXg0+Dgb4FzZiwM5sg590fFFePtgoU3pbTcmaLxVjotUoR6GfKnvEJnRZGneqibDEWOGsRn
SRHhXDn0xOmNHV94We09oRSbrnLwfjRxAK5cNO42cY8t9Zz0yVWAn1G2KUUhn4xFUrOLyM/yDT0Z
9G0wBsWBQB9gp58t4Rnti9JbeDpwO5Ba3jtNrY5DP4ljrobgybjxPT2E8vtFV0t01Ir2wbmukh8z
A3JMu7Dv96SB86kz0o83xtNUbAvsFux0GM4DWaijJg9dNdetvJd1J5/dSblfchM3z8MyLD96Jvhu
CBvn2oNYcLTZKXZ60t2J/NLa0BVhuEIfXjwuNu3u3FLgdlEDJ9+kM7pumKZEJDun4ye7dhGchRRm
tqqt82Ph9+YebpfL/Q/OBQ0Z3EMeuO03cDmNUj41ZzSPk6eqMstl0uZ6P4WEXI7B6Atrz+4uTO+N
t3Ubmy8mirzvq3V5snH0PNx4c8XiAdP6JNyuv5xMOJ5n4+Q24Db0GYiDyttxPIZhCewhzxfLxFcx
4e3z4kQpFvXG/6aXqPvChp+csdjC60VYqCeXIDtgj+tfUeHG5rSrZLmLlrl2me+mPiyJ1dwWQPC3
ydQoTU+u0j6YMdffFELbhMP1slwZ5NmXEJUQweDE/oUuNxKjjKSa9m5YRKsGkUYWavE+odNwQeaN
9WLFDhy0q9n3lgwxXDWR6+7CHkg7uip8dwg7Ol6bgpYhpUTzOVoquQVlKW8sb64f6OH0xL9JAHoz
8dBCkt/Rs4VeHDKHfukjU7mQjXIee4v2Q9syHe1rqD79feYMgz6mTunSMycV4aWHrio6SLuq5UWV
RujdptZD7k+9exdJfOs39ETBHLmiX+5NY1Hvv0QjHzLWgT125krLVS0oJiPocuTp6pM7edbnsJaZ
2gaTSZt9KpW5y5NsqPaUfOf0ssoKeldYWNFBQoxjYR3DAdOouzmqTZ8e19TD3iGQb8qmYNSaMSku
Cs7kptyKkMxl61d9PFyDluT0NOlF8mUMFyxmGrsMrqDrxWI3ClLEy46DePfgZ5z+DHHEqA6vqo2d
1NCKEFEG4YXvTCiavywI2Z1hM08aMdiFQ7Czz1FxD/NRl3NtdihY/P4kraSgbe7aYcNsjBUn9Jqy
PDmdMhfWzAbhTfkZHx5rOY4Bp8qtHWrHvhplPtVbx4DjX4cl4XQHQW7ZNSBbF7nTZVucc4qLzprp
GfipnC3M0eiwUdU2fe7AaapiZWkpx68+dR3ONB0y7TwoHQD2tmE9RJQ3t72YnWrvib5Mr4qU6uyG
JkY0yFm6CcMCt5op/OAkXZzVmec3+4RC4XWRAZPuUDxNZ26CFGMXRHaKui/IjThHoI/UDCVUOG+c
kep30NEzxMKoP9xW9BBCzOMVLlAcmN2DUJZ5GSSpiWvU7OBhHAt3nwyp0yPOx5bOarbU5qGijRv6
ctzNlteEJGY9DW3KLZG04wuNjVw6+04Q0lGwT1WpNn6ixSSx+sRXJN0rZ2p8/1pYQ9DfU8yt4rNc
R95TMgyPy5Im9wmNhZB7+vmGY0J1GuF27OMoNkebzcMmSASG8le4XJb0erkxbtYfhtTQ/USrZW1x
5NpI3Sq/Opm6DHbGBPOmjzKP+Dp01fcuiZcDjq6U8bCBu6bCiB+4mFr8fhY2G+9WYnJ+CiEQIaej
7QCJX8qEwUU+G5G8q+Kz0ljS7NswTK7apm5OvW67ZN9PyRCfgxonGKFiqnNOCze9c7AEPyCO9k81
msy9pOP7ZRH71rVTTN6loyhaNklL8VpyLNo5Tjw81X2IG/bkIKa3QzbhnS3RG+0VbRpv4A+O3bmi
99kGwYtNcy+M37de0KLuk6KK4ZBCiOzPW5o9TOh2LXFaEBe+xNS99RH9/LAzLErEVnNhbtjl2fyz
oMDPPye/4BbiO3YdtKQYdaBTV+lDniXiEeQNi+VCyGOD4OkQqjC/tXLk5EMVpF/turovaUpBlc6r
D6ET59+a0aGZhO82DYbRsbnoHRfrZmwB8mibAY5exIq+BEVig3BnGIlz2HU/0cKxvxhGkX0vUjd8
xJFdfC2EO14NVG53vtLYVgAZPwC+O8Ua0+gfSNcKfR3EmCEXVPYxhPJ677tXrIfhmebg7Nr4Tz03
9AzI9vRYpBAKmNwE53iHZ0jVTTZ11JqWBrAwHHNkviVxBKFZlvvXpWqd5zRNO1pvl9wDAr8wjbYF
v3cL/MWcSGfl4x7e42XTpRA5MYpg+76oVNP9U3Fqw2FAYVjzyMY7GnoQRuNwZnVFQH/V3DrDd8W5
X3kDB7EMRb/JZkt98v0pf+6HSLE9cPI80HYONlQT++4VpTtzSWNOgf9CQkpzNbW9ei6cbsq2LTDj
sMmGcvredTNrhUXJOa1XoJgvA1WrYUNFbqAvyOBeAFInUKayaSGZhzb6AyH/EB+qMO0uvZnz28Yi
Hel2Zawtf2/pCs6vvQz+A22mym+hGiYaDLrtrqRLgn3Tj6E4UV2LJKwgcrhN0I1peRxJqjBVs+tx
P2FanpPKSVJPWBxWc+OmIz1F+nhl4s2V7au9UQMKAxgpTCKajVRp7hXDIRkCSilVgW8BSZrZr8fY
YRvPOnPIqV1a0nylXVhdfHIaMeJxgZ1bQUiTQYMO14g+KecjfRPz2vsU9C6tOAqhM/eJdh0hTUkH
K5ry+EDBrJhsut40QSPp/MDKVNjn04YAexk2XH/epdSvonLTw+b25l09zHGFtVkUOygc236SQt2W
A+iQu5mgecv+YHqlMSJJ8PVKdiNLhTIKahzMMDYDrjdBd0jI1erzPu2t6q9Wt9Pg71P4T1W99zW1
tlNsO9RejgqiFKYLdILApOw271XBe/As6FI9MueeGsAAzZ3H/1FZMrQZxzav5x1q+cn/6lNlSk9v
YK2l1oJDV8oVGnVEPKlLKZHqUHIljoNfsA6X8CWhw9UUHOFVL6w3LVqZfevVuLq10OBwXixOtnE+
BmwRhOPuoU8BFKIres/Y0w1CVHv2tn3S9rqgR6Tt8LbY8vImf3ajvsbbxy+7nr5Jbs/jLRvcCVHP
byG9uFV8cjtfZcE+gKiauRc20u65gYeUdeQ4nB0SfVAK/wAHml6zK2AhXTuQuUjdlSRizij72y7y
jlkXVogOQWEHkNRsC6WqL0d8YevJy8q9wpeKDpEbUzfR1ULqF+1jC/N/qmBDLFW/EZ7GkjucF5eG
c46pHlTUl/cW7Jpu4zSIz+jbwNrZwzapXuy6IMuC/Z6aYt8ErUx3yNVrhNsLPmWfEQz18yvL/gKt
7HDrw449AwfOrho7dre0d+ppHjnP1V65FWStQVIIVlZ5yuU0hueaFI72a7WaPbwA6PtxNB2m1t0U
KbqYQaEuXhT2sQWh1aviTcA+2u9opjPf0b98RG45WiUdrBBEbuNc+diEBV5X7eIqmp6tJZ5mtREJ
fr93UYFidjdi4vzd2BSwMVwaOBrUizVwGjG5oAWWgSB1Riu3YnhJrGlFXMioHTrCFGlyQKc1xNYB
V6wIco6jJaYsttc0e2+22zOBifq3cig90dI7AK//LYBi5nNCDef2pooCu985tt93X6E+QJvYGAXL
bgunQ2NQ0wsHXhHg1k3CybvaeJo8/Hqi4IZPgluE+7AIygsraRuo7L2PuAJunaqgbjhz3+6i2qcv
RWjRDwvdAi8mnBJr48KtO9Oq1Pm2BzB7XiAsMDfWPhY4D/GcizoEQk23My9758k4ktiXNuMPC/IS
4GGukiuLMNw+crgc089hXpk163Kd7IwMJrgwHl0kngmR7nx0By+/azAau4YmmbwkRjDyER1woavF
NLAoFuwrUNnb4300+f3taMqUR0DGRnU4XI2cmNOIFQpf3uHdIMLdqlo/F4AW2Y6WTNk/R9dDR+gX
tF2sPbrJ69H4Jx0nzYH+QPbXwLRiI0N4iNj3LDD022XeIDmab9BUOtnO6dsBUVdZQ5CXtD0bzpPA
wE5r6wU6KKZQ2ImNslypEZyGt6rG9+RAhYg6K3rcrN0l/83eufVIjWRb+L+cdyOH7fDl1XZm1r0K
CgqKFwsK8DV8d/jy689n6KOmqmdAvBxppJHmYdQ07XSmHbFj77W+RVgTS6+B34E8ntZDXminA1Ep
aU0+qj2101VqCe3HJpEj3hEhRPt2hvaB6nisuUvUAN5Hp8/8NFQU4LedsVe8g+/4dUhNveZQn5IA
OUrZ5VnMhl6gvKJdcrcpOgDh5rateyD0qSBDy1T5YesW/k4qkdMhG1FtrO322zxk9cFKhiWaR7k+
eqwW+nIZ676NMUL7bwYJ/pTLSUmqJpqeCwjbzTUR0Nalv9NXkAntQXc92ZWXhpFZn1cCNi4W4qLu
0OrBbsx96xOumKlmzuAFa0Q8UtFH3kx+YzzNazEQaOGPyYFwLL9i/e3t6rIQFh7+EQrZg5Fk7XJD
56q0aQY0CoBMq8RjvhOzQoUQ46ZBYWIevFmuHAoCC1dDl5hSHZQosrelJC0mYt+kqqM+jzO77/z9
e3NvZ3umDW1bTXLjV8r+0KGySEM9VY/2oJoP/dg0IYFd9B5RVCKUSjWPfNU/psZsQvcZFiMyqDyu
+wl7z0Df5WOdTsZ5T5hMFfd56d2O09hcjLLD69F75RV9Ae/MSEz/gY4x8Ia0Tt3PLeCmAykqwxvd
r9Z5OTT4+QvyI/dqzVRIZ2paPN4w+GcDzHc33gKDwknlwXKqpaWrN7hl87inuRX3POpO1NlyOlC+
iMt6bYgFL2bxIUvW5UOQjNBWhsnEOinLg/Kr5BuyYjN2pDO+8yn3T8JJxOcGBfoHk78iQyKiaaTZ
BqQ4x79eGPKfWj3y1vnTJwTKZI5N5poQbdiYgvdguyM/DXJdLxx1Yj/oa44ZZLgT3npJF824mjur
f08Ak4j9hYMKmJd6C8lCbB4Mv3Lui8x2VOTQ1T9v21owCkNpWdr20zrR/e8PZUs/qP/MBgUDKmYG
jovpAyfaRrVvYEI0jrwdi6xjlR+gAqBN6jv8z4gElrVQHbMGBo7NrQMrFfnJDHiUwYLdmAuhV+aU
qWI7R8i9ju+SfJnlkyTyujwrGmiFTkRwqjkasa+lM/csXiVqFmZa6CMAoeSuGSO8ExtlI2lMedSX
Lrjl8wkuLAI811rk0XFI/fro1vXIogL5CIwe65jMTBlT56FTgD3npimCFgKkNXJkynhUVSQcMg0C
hcTkFSlo1jZfzc5YPTiWtPU9tH7tvJZgYLY8LVELtSAOGG7wDHaMQdIi3czutbb9kSNMbi9u3z80
PolvRcwg1ufch2UIRMpNUTTD1MTDDOxBHEzg7kP3eSo3TT4k/5WWzJa5cSjJwq3NWBnOEmySBSFp
xrrfieOmZlCdsnTRXveeyKvNkmGe+CV/hhbec5dLAj04MF8WK5wiF+RI4Hv6+Jvx3HODCMM/DNTg
XKkxmUq7CB+eTx2h2mRJsbTBk1ngIvlr6m25pWT81NsqRe05+7omzEw5veWFXl9hRALRYbILE6S0
eO+K74OuX3+u59NePpbHnB67KpxnhofMip5/rFyCA5Zp7n0hR3X3NoEk2oUfpMlXPIhEwJGj++sr
Pp/J71cE5sy3sXuHGfnuiIGfXcM0DX3ANmn9FR7mfkX9Q1VjwyVkND94mUNK6KjNxcDykRMT+lcM
yv8bqOEZO/w/iRa+T7r/PS38Kv+8Mrr/AR7/Thff//0fFAdLAv2Gk4BTjkcF8yxP9w+IQ/CKf2h6
nD120zOAZ/7OXxAH2361i4twZMPxRpPHo8cMeQeFi+CVw3GFwaTEt7z/6Z9gHPY35++xNw8tjAi8
xBzNselAIXrxQA0ru3nWb2QgapjcwTgs04H43/zOE2l/z3huufvpe7n78Z/+Ga/94p1BmCsobwkN
5RbAVNj7n//ke5dDTftdE8+QInmJ2VGMeLCMz7pmCvzrK1nyuYLA281xrFaC2pGbQ65gPb+W6fgV
3ccxZ21brVQcqhbznHnfIo3F9BPZ2GnBZlEVCnFIUdAXWxb7yiz7Clpc7266ysOcpkguGMwUKerM
fAPOCLxa4zNzs+R15drtDdnSVpQYc0q6cSPL+4nEUwOAAbo+BPEYjK6CJa+686wK5gpMV4trrzGU
aJ4WuvXLUTYAdU6ut7n8Dhb64Y6m5yDTIxaGoYpVWe4dCsffyV/KV84NlhI13DWum1uH0WjX8poS
fXmaiCq+xPPaenivoQhd+1vq3aWk3123q5c/saBrzohyx0VKa2hXiE9egDkrKot0GNkCmEs2tzS4
kmsAUEREhrlXDj4DxZFvMHaTXtoqnMXKcVIqvHMwmGxipwXxxjvWCGF5erY/1E9pqkX1iPZ7tKN+
NlTRXS7rVHXxsju2YElTXAoqzW7BJykXAtHM0CnF5u4CeHegD2HSsqWE2oRfOwuB04pjCFJeTm8F
onU67B+6rJi7a5kadf0WRhks6rCm3YrsvehMbT5481IOK4dyexlwBeUJDEcS3eW8AX0zZQNVy0XI
DNVpTRBJ2MeBzNXAPmCr7zfnolBG1lLsjZ2rhte5oTqvwjgsiRaNzJlzJbFvjrO2+I0z6W13HoVC
Xcb4eWxP3W60Ns03Cbg89T4tgmIbDmubWSnDSfR7n6CEgY/jffPX9TU3YAUibothknVUkj3Zd5Fs
swYsX2dmMghChMxr94bEikHdqdxwbpMRl9dxEIwo4gUV7/suRSly6vSwkgZDl8SI+R1dtNP5FMiw
yHsaoi70iDLGBFeoM132qx8tRHqmR85d/dNWtMN2GKF2aQ6PrZ0+TL2CthnyXzM1kwZNXsKtAVGJ
uZCVkEiPCy6gk1sXdUZP0Z/Iqia+Dn1Jja8kZJzu87IQv3lmz8NGcxc+XhrWCqQoI9+BX5OQ1RIo
ZD7ZX1Cmz+3FPCi0MsKtfPuqontUXebURsT4tiby3Mh0tmy5L+xxGM6SbpfV4D6xaZPwVpA1CAuQ
MPgF/bg8cOBL0Jm5ZWmeFaB8CSxOPbf9ajaVU57JZlpT5tEIZqPBEv3nYUImH5bEcJ7nI4Dpi9bI
dUKIMLbjdLsgXoxmDvjrEpsSGOhgm/QxWcAzqmMjMUJFY6mVPu11QhoT59iK0zCYKwc6GNZLaNM+
PbPAJjgI+tqStgS1A01VCytMOLXYy3EoEWMMRn0yEcRBTjijAHDNYzrWi+K4PAfmwaahGtyVQRsM
Z+2k5relSK30OuFF9k+SVAJxny4Ojy863MopHhhqLO6ZDdVzySLbqWVXPC61YVRGhEtEj9cu9nTU
aQtWjbN1KKQRQw3geAQxxiS5ociM9qou6HefG1gGuhPN+OxLjVh02yGzzKzdijNqZAVZStxjX9nx
0pjbPc4nnR1JbzBmzAZ1dwkT16d/sc1SH7SaJIG+bAMqLkU+Lfc8lbMXr5nMnHezYS0cwMWIAwM8
LX1UXT/ihG4Vk/A2ABDwuILcEW8QppI6XtPWXJuPuAZXy3oUBCMCKQvngreZZHLV5nVvhQ4jqcY9
NCMIuflL2tUI4/xIO0nSDJ8xqicAgSMbO5Yzf4EPCFDs3feN6I9qpn9LrnpWEN22X2sm4F+/jtef
2v8AxhWOqJ/25H8wrq4/TT1g62l4Vhntf+dHZeTar5CZ4v3i9GQDoQzYwH9URtJ9taP3KG7+4l6x
df9VGRnCfLVrgCmbOEp42Dookv+qjQzLfCWtHYnPacaRJmi4PymOXiA3wPIEdCk9X5B4zoWE3CXS
PxUrICKruiy9JapLT1wwQ17e4YnpM4RIi2JUOU9okDtGkt04qnBstuLTbM7etw5dx2/AK/tZ4u9C
7ftHERx8uKu9XnO+gxB++ih1sA6kSnJcs5iinUkytmMSFKcz+P0enBInG1+XfpowjaRJ+9OP9i9K
tuc1og8+CrzEro6knvIExeLzb4FNnS3L3po4MLIHf6S7ktTLVxiIRwjhv0NZPK/Zvl8MtsnO9OM9
xsv54mLt2u8MaYb6FaIBVoXpE03i8vTrO/rXFwE6wPCUZ+xl0l5GtQkPzGhjC3D/udEAR9+QvN7/
+iovzP/cyw/xqgQRixyQ1sSLLw5nPeUkIqIxuE3b+3pOw6B7nTkINB46V4TJjC18EnCmaepLebYD
2b3NicsG54tnwcCnl2aLGCV45E/BJV9LCDyMGW57SLbPDenC43abGE786w/u7IXxzw8bH5wqjbMB
RbPAOfWicG7wqhjp6E5xRZlENHSX1+sRBnn3nqO/Mx4Ta1vMCP7TJzvZtmsYnsFbyFn08jrdJCqe
ClXEwui3JV5XMJlklAfLezxEqJZQxfkfnIbimbV6T7XuwCLHgbuNkT8sKH5AMT0IswBwv61Ztvdc
yuQ8E8N4owU/0rk1kcoRWtZgIaPpDY77GotscB4AVaPx1zv0xQOKpIe6sB/6BRXYmd1PbsmuMnni
AK1kS0Mb7U/AZizHP8sT3H90m/MaxxtOdtD2vq8pP72ojWwbo9TpFCvIadcGyd2HPg+8P30nPZvX
hI6IzXoQBC/fSYjYgxKjwKZnjl0cjOxzTEcWhGLaPOqNWcWvH4nnjYfvd+XyUtpCeizYOIBePMqG
aiXMHkISPR9W3ITUaHZBeqdtYYYdD2wMkMP/85ukAYbVlZMxcbTyhZo+CDL4pCCXELRPdwPyjrMx
YzI128Fdveswfn2L/1gU9m1I0l1BWyvYel40majYhe6FP8VeVkyR6mcRT8HS/+aeXjD5+CYDXML8
dqzhDpue+2KBG0Vr5Ywwgjj3oOG7xUYLv/bbEpd5k/tvfd1e9bX2OHsFCaeCxiAEnKgSy3vrwo6+
JeMHTv33O/9vgfI/1t4q/Pdtm/tGfaryZ42b73/jR3kixStHQNekv4cXiPWQPflHeeKYrwKsMRQh
bB4SsTcL5F/liRD8kYSjt9cz/L+9wfF/1Yl4BSUEJ2qA7pqlQRKp+wcZb8+f132V8diQvzeWfHSF
Lp/h5+IkURZ0L1KWwg697jvcwVCiN6t9/OkL+e3m/9dVqMJY0XYf0MseioXXOUlwD1LrF8OV4Q/p
eT+PItZm2h4yb/Xuf3096zvA6KfNRwgqOxqrknfQlrwjeyX00wKakL1BVipT+C5oCnOMkwHTCby7
WhESkWGxJEvOMzvmA+GsWvIaiFXJuovc9dicImcMGKpHtXLH10BGlX8BUQCtvuNo2hYnRJFsdwAN
6hJ8uB6RMOsozwumZHHOMGhE5edkKHnixUPQzdw6rXr83HNrTLo/oVwskHev2+QIiOb2BI879AhB
9+ZL0tbX+UmIlgC2cOEJmcdI4RUKdKRNQFBWXMEX8cic9APl2o89ttt8xpBsOqlH4xxoeBLKoQKZ
gFTN83rBySr3VXC21FW6AEcpazv5INd5BBfUkQVuR8sgbPNs3AkLCkvBYKYnoutdzsQjEgcEnXVp
N0Q9kZWyLmYsPabZbQQIxkUW0zReuRDtIRectj51a3m+u6Kd2Oxtt7YO2VLhhw2tXHHExRSQY5T1
DcfmzOhkiF7jsuws0vposxn9a7+HiXihJm0EYVVy4wnTrIaEJiVF9d6BTuCe0wkp80PRbqjLYiXp
MX4cEDHvTnJ/tQr69kwhv63w3N8KNdbWuUFmTY6eZrP6eO3sTIS0r+Ygcgv6Pm8r4hUYY9QEzJHi
6+bFlyYFBhLhB/HME9+5IcIFJlN/bBFOZE9zafn217rZoJmEPGaCIVhR2+pyxOVvxJttYYlDg+Bo
/3PpCIsctnwdM6zJ2LmJX6hpEBmRWzVLcJU7THlC5n9Jcrmw66o3dHaM5sL9boyC3Q6iXCC8gzKI
l6eepvs27U0XqRUm8jcruEAjLo2qNG8qjgz2ZQPJp4wGmRtonKoSXzryd6O1mecNtotRwJq1A9oW
c1BzzIcgcS/dMe3cWyxm7SToDIKvugTYHKCmy6UccfWvpdnLSFeKNN9lnty2Pzi7qHUKq8JqESpV
XeU1x7Rfhu0x0LZFCkdfOjSuVDm4ZTT2vlNeo+Iugju76azgpk/H1giNxi/VvZHTW7pB5GqLt06P
l4I4IFrH50aykZroIh6hBRDQ7xzL9FAzvk/h/8xJVd8gNlT5tc5RYvKlr7I97xaPXK1riPDzVEYV
woxuHybnZnXyfXqP552StgvpZdzWm3VzMj+cvNZFNTtMGl8K/IaNeIiNhJ1CnMBKkKLSitbtH4Nu
GObXqTYT2hMgJWp93yN7Yr6PXqHBopRNVfkRoKIaLwFwlf67IsWFyuqzwTVOqL9NpBNUioVVTlEG
5q7b3sx6kQMJYwiiGOrdO8pBqXu/BqOdBzesWU2f0PZEdTu9ToygXqbLrvXW3v+8jR2OjfPagpDz
li6mY6z3XbOrsHRu20vsNn2L5LTQXlocOkgHGermoEcU6RUERHEqKPRMVApQYTfSop3px8L0FcEt
NQ3bADkHPWEEiBMCb4iG0kwXkGJ2mx63vkMr5w2jZ94GcE2Kiw18p3GwERIlcU+7bAefprRo+8LI
dyuSObXnJGjV4p1RGp081RVUWga/XuJclGPbX9YpxsYYURB+bc8QRRJVFD2rH6/JNhpZtMETDtDe
QyqgKWv3w4JgdGtSpy+Ytuu1Dy41Xqu0eh3UPr2laxLRkgyx4Yz6cPqz6k7sPlaLPdyj+MLpb7+o
JV0AJyP1HzT6iRjDg4KagubA3fL3v96/nu/K/o/rYFVmogPRQDov5hts++aI+AcyQ9kiAkQUrO+J
Jgt+U0a+OJP/2CRhMHIKYLekJn++SXo4GTov4TLGjj8839Ry2Znd+dDL/srZ5WDHX9/Wi/YDt2Uy
uGGOBW6cw2Hw4npJ46XL5lp8fUiHGUqTTRtussGS5QkkMSpFrYz+6VOZtPNvfrn9G3tWD/gmt8sq
AkWOn25vH/1cD+y0YYwwPGOjTKoDDMPqOILjOppmP//u4PsvLmVhb7Ucn44UKN/nl2KzlgolAEJo
K1ioc1LnSCZG+psb+ud3ud8IZFiH8t9jjvf8KtNKAqFng3N2ZpTw7G4tN0Nm9AfHGevIb2gx12uR
nWm7Uj9+xv9W+v8jmar++0IfUFCjPj+v9Pe/8Tdn3+dVFZz+JGsDDZv/q/QNX7ziqE0pTwMQXxgv
wN+lvnzFFDbgWMyiYln0K/8u9Z1XPCIczF3ABRAgTd/9k1L/+SvAoBfYBCiDvfvmMfP1XjyXvBmt
Z2SNOubQcFf72NtMGczpj9aU71fhGOEwnaUEx+bN9/PziwbVa658JkxHptLH2i+vUK2dRLbcIAl/
89O3/y9OFS9zjSV+fIujy/fWBecrTkLPruVPaH0V3Nyj06Dseb8O2iV/rG7m5r1fMmu7IfyjkUeJ
dLP7plqAY/eMBQPAbEM1LA8tvCQXnQcemuGyRa6jz5qFYjxy1tHRDyqobZx6uk+mu19/8H/8Eq7g
CWEZwm4fmBQxzz/35nk+ej1VHNvgXVXd4oQOy/Ltr6/xkgWxfzk8hS5jZ8tnx/yOtv7pBDTXdUdb
LcmPq5F/sdz1rN62G7mbapblSJRmXCPh3fsT5vab3+Wft8d6tN+b3Ht/9N6f354IAj3M1ZQd/U2b
zZWJDv/NSFjWeDmxQP/Rasvz5gZIG3jt6BkB1vzeKfnpNuHPEn7nlsUxb6alitfKmpDUe+iWDr/+
Qv95VwDe4fNQt7GH8RY9vysgnJ0i5ZoLpc6TqyamP7ZpR9O2eb9Z2p9vy9zS3hCAYcsO4vIavYTz
cowx6OWsxoG6/8Qp72AFF3UO5bT+3RvEivTTrsh3B++Y/+1cDjq0vv1ySXDzbcMeDqcs72kwRuA3
/vDncWmEMUjh3MFvw9LH6vbzcpBaSHK91SgPKDW8MJNbEDrj3P7mt0HKsm/gf2/w3Aq16a6/lxyp
TDgM+8/303PAMDjn1JuXcYI/7cZOa8/Kbt2hHlc/B8vd9qQn0ZJEjdk6fBJZpogiF0BKnETI+H5b
bWm5xdC3CQEmKQIZeZVmA8fzwE6Z/3uz+21cW/uWxVWcyxoXOHFKg/hsZw0mLRB55h2Gz7aJASgp
qlc/a4++6W1jWDhwPRFhW3jzKxiYKYAxnJmIQiAT44nR8q3bZ2IKYTeKsxTcXHXZkQs10pGd5HJA
EV8oTprTgGK9yM3t0sOvY8V1hoAvtiqzWx6Kzk7cSKG2WO4JLNwAOmQEwo3RPsWkuVGBNcU+qCi7
nK7UuIdJ5I4ZTRV3OPOn5SQ2J0BvkM9v/XLlg7YwPHByLpjUUPX01SdaJb0ZDj6NjIjj6vAGa7S8
Rk07DocKW6QX6ZbeZ+xO1SBOfJl453PAsbcTEbMgNH1RM46xOW7EI2X7FEqz1V/sFNF2GNA2uHHb
SdcHTQg2R/g6d19rWC5OtBUbAcYyE7oKs003N+T4OW2077Tvk84mNzXPUhtTQ2OSS5v3Yzsf86Un
ZSyjDQElcZQ5D7aXE9+iqfuumm2Td37rE4OKGWLrEKxwaMIgbhlIFRWAg4uVehsB5pZiLVYTMobI
bV0O4m4Adgx9usot7Lye2YcpMstvFiypFmIsBnwOlNNoRrpAqhumKDZmwA6czxDHMAzhNTOSu3LD
6kPXq0/y/LzydJAWDMXb7lNhrYpmC00LQtCNAGExhuI2CMW2LtfBgL4lngntxibu6yJlPiIb0rSd
IjDioNfLY1ZuNdwcAtv6GLKFuvf8goS81J6aBWdhyfjcMg0HAQraijUqmMcQAI8l+V1K3k5Lit9k
b1d6ddBdz1NC0iPSzMQ/SE6q1SFDpz2EXVe2Ryka67QqNKu0zZj1MU8ioz2a0V3jhRo3+72HSf8B
oW/1heGV/EQGmMcZdJwUPmPZCH5hj8i22c7FPe/0Js962k3iUPBvf1KuQgQOhdV/mph5NGT+evob
z9aG5RAUvuD4FyBWV+U463CwBhMNPkJn73ys6SIdUxtoIQZPiJ7hxOPEANAbBN/XbHaPcAYWHm/k
DwaxpP7gv+vw24B5GKVKoz10tD6zujYfgdGbqHNQMDd+nFk6uGyrBLmFdrU5RWtNGvW1rev2tmDO
4YfmPFbLCZ9Hn53jEnd9eky2+TQUKk8PJLAZ96YN93UPXzGN2Go8SRDrViRVGGwZk7nOBZhOR7Eg
tDa3ixLUMlAPKzSIEqbZhenysbSIT+F7QYdqzbl+xPHZpjGwXPNgGNhlI5Xa1Ym0jOnG91aT6R9f
PRIrySCioZXzbrIt/cYfa80wsHYDgMbKXIZT5xTj5WC0gCToGJpfLXK952j2Bu8GyHVgxrh8sXal
Rrcs99mCfteNRZLK7LzL6NxFxZoX30r2Z7gYpTPjQJpoXcR0evQaCw3T9iAnuVo4rNMd+5EnyHbW
vnHImTenrsVeoy4WCEv3shbGa2vQs4p1PhrWAea8/Io2yyHKm8Nbf+YHMGDCNB1yUK1sOPWhIi+b
lgdaNwdXj7IIX6TpcmMN5JpGQR3U+L3qYcaBYndIjDKELEPI9l5L0Jg9T7qxe2WPRAJ3G5HzrUpP
a4okJh6hBshoMAjzhu0I7uDg4DCGq5klyQmETyni0cqrNbKzIP/YY2YvDwHxR+qGgHZ1j0oOJ3FG
RMgW+XOPGb3QDPjDpVE5aFWNU53eBt0Mwt+b4VM6TY48LEQ72ZfTmjXWGa4dFDdZS/DTTCgUr1ox
wKUois4lm3btJ42jr+vTI47U7X0woMbBcxDQtvbKtr2q+tYS0YSQnyv71XevpU7m61kneXkA095m
N0w8aUCTna4R7fh2m4RrGWBOGUEKfaAfasnInqf8W4cT1j3wpuMInEaRludOrf00LmjX7uvkBDB7
TWkxou8yh6/tSq8VjNe2IxXWxb6rMoKCwxlVOPl2oDlcvPVr8mWigeeix5J6h/jNUKhdmNBWaC0+
S2udTynbHoqjjZcZQEBorWRswiCuWifiwNRhSFVB8+h6xWiHmS2w9oHwLnImi9KiGQb7+ZIFRfNg
tMj0+ec+fkYsCHkf6McUEmZzKNQOWclkMYL8SDr6lUPT5x+asWThSea0+ZKQngrPc8JPcpEtrr9F
VleY5CuTeVhE1lw5rxvah2/JimcMvFGpfimCeroMkNWT/V7wRIXo6NFS7xHbt1hVcWq11mx/2dpy
a08zpXQXFQlNrBiWLV6pRU35204j8ce7b9tO7NsDhAWbTsInJWvv6wphha7znE0e5Uy62OEeJDJh
Ml9Wwo72fzxPsvkceBshz625lyWDIPkgtMcZASjysZVHSw1IVmENCMFwgHhM9F2uNh5HT2wJXhDS
vo4wDOqPRuNN3d7Bt1rkrj1x507Pymu6HTUH8MXio4b3j7G926isuJP2q8ZfxJfBXHkDw+o0OK91
RzQyShnzm6stOha4fHorwgaL8sQxt/GxV7aaYsMYlB1yoJkeKguXV4TUDzWDLER/D2t7EAfXLDTR
ExNitsRxcPu7G+scsevVJydP9pfDG3KHl6HK1y+FuWDIgZnUuugmfAxbN32ukbqx+zbDccqt/FO/
wJxCvNVP5xOZtVA68f69r0ocTVE1jtl1N6o1iLw+2N6gj6zRgc7C/VKP2fyUy9nCElqOPaDWQiZv
iN5MeL6T2Xubu7sENbV93BUYYsejM+S1dYbDXGPZy3Ck5mAksumjJg+pew2XyPsGf8vODjTrFZOe
eVTTadBaCBzNsz2cNtYK+4AxzrkKuo56EGanVLC6Zb4dTM4/7xCDttvJNlL5oZzGZQmJr82yY9O7
eE2QEYNIttONeBJn8BZMuPjFdrFo95Suw4ZDBHZUFcvFtr6hPkp5FvsmqA903GUP+aTQV5PA2RG2
q5IXcq4kS1xnB+NlxYUZHFBHxMItOmy7GwrpIwgLYtNlZRffEr/t3WM21ZD2kUeuRxJJkztT0xU8
rGJVDy6WV3GXrwUuoTNI4X33bexyY33HwXzHSlAYmRewlo2nDdUC6pbNHvUcb5T98wn7oqN5+PJc
w9lSWTlf69rEFo6xIylfIzt1xzPo5dZ8Kt1Z2yEApvlDlqOKOAy+kUF0wdcM96L3EVwX+IqcCDSo
SZEA9gvQDp6t/LWPGgUHNsRnsJWVWFEJqwQlpmWn2ZOXav/rApB/iSGmZOKEE7x0HkbyjttIwS56
dPikO3m73sxruxs2cUEbIneIDQlS9JQlahR+9hKE43A5BFuLvVqxU18Bk5NU41WhdHDwyHwjPqEQ
BKSSMO3vRsvSzdfP2loQHm/jtH0c+9R52IXzxN9yutGhyMvOuIYkL/2zAFJIH7FqSyxtjWCLX2LP
H/HklLkx5SezqMT4fiQqG50YHIiB4WTWwxbwJ9zEbrVV6clqN5Xeaq3t+Qz+Lws15b0H6GSS7naU
Sw6YySXIgA+4+u584Qxgk09em6SsOxDTKxbUJHg7+tOWf2D0tn4wGOOi9J1rb7tAX2o+EXUBlEgV
5jyf4TYmrgFuXK8HyK3ZLE/FBszrvMMpkB0nxSzwMIzLKl5zJtfejYXvkXA5C7ZGZAJ5ZtgLgaaK
vboSzptCmW0DmSlRngoDpNJfrbSsiYfvKXEu6sRKqotCbCInXoJ9+dYpF2WdZkz8r92OOuTGc9fC
JHYev0wcDIYsyQQqyU8/9ykO3cfc5LeJtxnfD/YyXo3rwZxYfccJTNanoJtH62A7ZrBn3dade6ys
2knv+mrNFs5MkJEPyK5LkjWmaikP5lwnXVxslkElqZDrEhbnDrw69tBAhnFFj99rWkqsdlVbMzMq
1lUfWEd8rOhTUqmoHveky2UxZnW9sP9P8N4FY02XoBh4Nnbt3ddmv72BB+jfLdNgNyflmv0T8vxt
upAAuQC8FPb83lwrveHGDMYAra8axfVkNto8oGnEdWDIMZ0frZlojbNSW818qNXE+AKPvBBvcEDU
HxV5GeJkIX7+JvAYVBcO4bb9zYC7PY89fk3zwist5R7nvk/Frfb6cjvXCipcyNs8lB6CFqMSFRaA
HXzHmLhSHAQWHH/kaLApAv13vtg2s6YLILMZnKJpm9v5skGebMRj7rTUgKZmg03XpR9vXLsfiQUw
Bp61sYE2dxBEasvbpsoF4m5Q4wvYaUv4ESb2XPioFpu9uDETATKd3KMpuQDP5TsPjWOyKcJ70p/J
dvo+i/MfEgMEQ7yHLbyzJQLwe9mi3MaBZ2df24Sz8hFM+vBkGb7Babtet4vKz1Eq2um03TetbjsA
cFn6dTRxFsaOoSr7C5xInTxAYlIfVkgReYwZur0Gr2WRb9+UXhGWPT41MCfT+sVfx6U4V2adf7OG
DQp2nbWy+WA1pj3F0k+9+rJRvfFoUEUF56AWauagW4sMfR/MupdoVFNeaDGV7xx4WuA8Zmvu77DZ
Ze8qkALNBZzzqjwnN6sw9oG1/76rt+69hkevjxxOO6JjpAntDvUJamwtDcvg2EyyWchckJLTdRlx
ne0LFKQf7bK7Wn07C7RTmvPDuljLVaVYPUJQzdKOKvYV7m0oNdETdSPeZYoFYbcfl/dMKtnls1IO
4zWCDbe+X8hPye+gNtTWRbFt43ClCexJ+9B2uyC9aiHyfEaH49FHGSGQHVTNYYFJVLs14Wh5W31s
LDd7rTgpjGHtNbTNnXwHedOfU0WkZc/0k3mx39Hs0SvbStM51nVZZ6u4zFOOqU9UZiVvS+czAuo1
DtmrVcj6DmSRD+whLV3OcFAPHBLu175+InnNvUMBpJJTAbego+ywxDc6LitDHn8Y+5PjF1g6CyS2
Zrzhy2AtYYMlzmKy651exx2esRNba2SQ9KexNcMlORspNjNmlVQqYbrOeDyZwQKlczlz3q1W029X
tGwZ9YdkGbrZo5el7ds1s43iTKdIpgEVbiUu01Waw4WXjgnhI6C5cJVbqztG1OnYO/w2rRaIjknb
EXuxg8T3fvtHpsP0nVHjcH5eysl+mDM0+G5lWR9mvKjpue8VwqEjtPKCGWlhzKhYszSP2rHcqrt1
qR3eABIAYy2RXdBuyBAzOBiOgogvfa3ixPjOPaRTYZ6nnJ8Ai4yd/9QETBrDFPHBNaNbgmaGpBbr
YeqssThbdfm/7J3XjtxIl3Xf5b/nB5qgu6VLX5nlzQ1RUpXovefTz0rNDNAqDST0/Q800OhWd7GS
SUacOGfvtfULGiHzDRArIJ80RIUhYngmxJU1ZIDHElNyMWS8eQTfWpbDKaYDKcGpfQ/0f+73XdbH
F5jxMejDsVz3MRwmyYuNki+I4wUH5Zp7LRxSt2jkzcPaPiQjeWg04UqmyDFyjDdlKMU9tct6DyQF
BNaszFaHaKdTYAik0/hei3r+pmWFDo+L7uQIJCvpdkqTi9xdFV4iXwmr5pHhjvyqhXx3fqfq0OBq
vC/8xwzV2VUWsF9MfLhBRwtfKylTMPpaR7UW5aKZZWN5UtqwKXZLU99PpCrctlFcnOeSvq0DRCN7
sRdNnnm+55Lpfhd3cDXj0LzU+G9mZ9bM6K5tTDP1qlhaPiBJYVtFq2ycskGmzjehxQnXhAN0A7G+
1zejUcRS0KWD1DldsSIxsY22veDuYCuHR5bCppilH0mEc82xYi2SYH5h0PAM86q7AKhq0Vq1yiHe
hYDrdV+P+5KTfUxrgHoloifTId6Y0Vchotrz+kBw4IezsnSlMBOXNpM46kOH1yaD5Fg4crvUrWMZ
iakCOwES50pNlFoblaKBusewY6ZK8fSmFJoSu5B+o61YK6BFXauK+yoEyABL16y8ORV8uZQ9zQ8z
kq4MpXItgUBCeuocFWLjZzqK7juKjLb2C9gGPwytgpOgKVPx2Nf2/NrEcnG2m3yuA2nS+/OsliOj
6yruPstWk17HYWoQTVQpIQR5ZOi3FUHbj3rdlxwZlcIcnBaBM+YoWxpYHmAl4IzLp3g5kBdRvfT0
WmUPh40MLjPEfDPmIaWaGobW92YSI31UTIoHAyRZ5gC0s/e51uGSbigIcCiU6yJ8NmzqjlUb7Bd6
dFcBHZkib0YnkuuptUQVpRitZYNXGDLFzaO2+t6Rybu4lF4KK8UcNgsSI5pcjkl4g8J3uYzgyOax
/JZPFUpsxHapaxCiibEG12HowyYsb5dELlre7opKueWMnXhjNFFCy4M2xO50RcFBAByLe9WkczGk
Bhs+/jfzgaSL6WEYUGGBg0p1f6C0VLx51Tgfan1hS7SQ8/EjjlGyYNKYqP2q6D1OELkDD5PSe3hh
qp9rjdgbbRQFBA7GQKhAIxMPU9kgtfLQmJ6BbZUhh9s0PUM0tF97eg8/6nDqtqpKFKFPT7knelCG
fHs9VfpqHESGMeCUsuvpXHEWe1jjMT/TYQuPUDcgtzZxPr6pgm4RwVJNsV+j2fy48p1NX04IDz0Q
RsciQ/rh+gAuQz5EpaWcIFFgK8SotX5IscVLRHO2e4lQXrxWA0Z3EtHS5d3O5gWlwjWymKgkPT1y
kM+TwKS3HDk6vkzLTe21e1cYvvHSmtr8A6SrzE9Lh/mR7D20bplMMQHxSra/iX7kxeO9a2t3Zolc
vbXuqjchEZXiKlOIC4/+BAo80UzmvTZwfGVXq4cTPsm15BmlmHDk0TRySmlLtLSbqmaXz11JJT22
xYclN+aTDDQHSN24FA+J3JWPak8nw1MEeGfPXNBcIoRK1dGdw67AZiN6mUEIebo3/dJ2uiPqBHgm
mTL2mx3HJfw5K6SToa1Kc6eZcf0ton6qHTod1waFlJafq9bOj+Zity/6NJe8mSL+pEPJEhcy9a+8
0RbtMZXX8nvBSK109KqA3yZKRdulygjt027K5DGN4WtA6FbNOxGlnICTNcTjqPXQnbxIJp8kQFuJ
y7A1JtO88qO02q8bJMA0w6gR3KEW4mOJ1H51zdouPlYaHbyrUCAJoK1BTTqGFZep27axxqsE2+s7
TvJZ5fcbKyCMyIpAimZsUWu2RihwVAUdYBMmeRpIGTfHT4VdUuEQnOdIiNV450gsvEyYUjsvI/WE
t78t7FuzsotH/J2NIM5UCb/NQ9uXDrkgOVI4ulMc0pDsnhet1F+Fei3K2M4GA0qSMunOhNihU/Hy
xQzhq1myMG1wRiPfpSIUzmnQGCIREnTxfEUZwtWf1CrFoTog5SNNdyj5zHgfwZRzE3sHGREB2nbW
qRrMsHA0PBKluoXnpY4TPyF/Ydj2K0g/1xIcR06s/ob6F9XD10GqqRm4yCx63IQFYCC5jnT/MX1E
RhgD86pzX1rzxTfp3mxnI3n68wT6t4uQ2o2SmRQSBSU158NfLwIgr82HKx/FTCd1O+ltfs6spN/+
26vYAlE6hgnCJJikflFKpaxnBH9lua82Un1Kify5i4q82vzLqxgKGA4ugFKKe/fVFGcTPjj2S0XQ
TQppaQLR6DYWU4N/fxXVvk64Uc8gyv8yFGYSMHLIK8maCpk3UbYwdHfVXpb/NrL/Kg64EjUQt+mc
e65DdfPL999PBN6FsM+QqFbXKJ0GzBfcdgLfZfEXdcBvTwGXQn0ImECh64OB99enYMxzOlUSdy5W
9eZRYjx5Q8LT+q+vosl8Q9w3rJEC9+KvV2msflTsoc8JRmmQi2OivBGmJAV//n6ut+WfQ3uTLgSD
exXZrcrfv4Ij0g5XhLLqqa8DlXyQp3Y80UUydxZHA9/K9Onw5+v9fu+43lUXgxNDxo55/fN/vKZm
T3+NCjmFHtfS3FnwhyGj0f+yGPyfn8pAnIeSQ+iy+uU9HRjGoyMRqX8NYvQzBNFboXPgEIAOtnWn
aX95yq8yp3/exauqUuFDIRPjwYAG8uunWuo110mctLziuiPNQtzIBJNysmMApRrSGUp/9JeP+PV5
55JXf4WFjAyxF1a1Xy+ZJmoe42vSvapKwi0cCoYPIHxgiUGz//N39vuleA7RecGpucrAjS+vFrE0
i2HMg+5JKpA80dRoMiLG2vOI4eDPl/r6eCBPwaDLo4hpBJ2e+UVPxrZDGAS+WQ+wGE3TuLXg4TYK
x9t/fx2Bmo/H//oC/LR8/uMxzBfI/ASl4n2YyLPTTQrCajbVvyzkvz8WmkB2g2VUu3qglS/innrp
EC3gjfaYCml3bMgmZbdExgBEqOxtyEtGWdqAKebffjhAKSxR1wgiRMXiy9OY5pYSTgt9xdKo6oDu
mrJr4FD8ZeX4SWv650P/3/I2knkwQVl8X18+nd6BXa+wkwSa8wa7/gi13J3c0QML4q+b6MHetO7f
/Is/H+vfLsoejy1Lhcr0VZctt0CFwaSnQeWvQe1Nfuhle8urD/oePc7jn2+ker1TX6+GW5JdEpUv
mV1fPiJEsljm+UmCxte/z15yF21X746Bq5fsqKW8yUPW4fxondq5v/3ztZWvb9319l4da5BUBDpj
+8saptmcIfqOa3M8ZnLUPZnbxB/39VOzgzt32wXzPvb/9ol/fmm/f+L/vSo6rl+XFVIiBnlI1SSA
TOxQ0cP8dXoHq7hn3kV+8th4CEyu9bazuv0p9BG+aE7qAi4Muq3lmpfyNB3S224bBX+LbPup7f/t
dzOpIsRPVf5Pu/M/XlrSqomSuWrlCgcvcGB7UmDtVXfaWn52I71IL8mhP0P74C9xCc8iUA/STvam
Y/VQXdq92HJi+cur9tOv/8vvdFUKYidCZ46el1C3X+/XSthplHdIE6J3sZ93uSf5qVcHNH8MNzqg
InI5EG2WgKyJG+V9fYz95ZBumsPf9vFrzfHl9xC8goj9yGy7AtZ+/T3whkyYB3LJn4PSKzaGg8/J
+5u19uu2Sl2FUfkqo1Z1rvFV4RcPsUq3Z0HQ6laudcm31V8WzN+Xf24hSW0mujzq7K/LP/lzRm2u
GWkKVjvu9USUyHraf1uD/PyurmUVGzXlwde3Wp8zUgjsVHgjunC6u/Lo5mk7/8v6+uo8YDcTMr4d
HAdfYXf61OiQmDMWfyQZRG+n7YNZzfPnn5eJr1/Jz6tcNzCWQmqBr1Vi0tOuG/pa8wxc+szhQyVI
bIA1zEN1r5CT5vLn6/2+pXEiMTVuHYJP0/y5av3jHQQpXNB24FPRSFTPiW5qm0FvuoewNKXLmiE5
iC2LVsGfr/p1LUSwf5UYC4RcVKpUWL8+3fawwvfMY436CmyFHTGlCwVAsHKEO/XzUv/fWvH/TO7q
H6wV6+f3+FdnxfV/+G9nhWL9x9Kv8AtFAVp3PTH+r7FCUf+DjcC4uuGxwFJK8dX8j4Ua37WMlJq3
GKU9sYBXruL/WKiF9R9yL68vOW8H5Zz+r+B3KJbVX5Y/9gQ07hYgVIp6LsaP/fUBWaLMkugPl25y
ja+qyvTczau9xQb1mJZSt2uQZTlMjNOr+A2W82C+N1hqEfe1z22J+idpNGyzkg3Lzvomi+yW5HcU
0wUUJzrVmAjQD8sJBOu60hBYitNa6eUN9BOkwGmJRhnXpLSURIhUOzRlrhjp/0TdfMhBUJPkfqWy
+ameojasTlTPJ4lGMcnRJ1sv3oxC/l5N4Vb0LchX+2R22l6uzTtEj8Eg/Dh/iu3Paj6M9lO/yls9
3EfTvkS7oliPWaPddKm8OA3DCLmk6bJskAw5nIC+28D2Z0qy6CQbGFFDZfWLpLj0yA0AnfsWQq2k
ecrHcrdks28NgRYycdUhXgvEqev9mjO0aZ0+Y9SkS9/TTH4Ebreb7PXGsmtnboqtZD9McJ5BP5zT
9nUtyXrNEQAyKluZzkbxHiHGCcJ6ayQb0/gmYm8ZnpjubbiN0xDT2z7N2o3a7xuZgsKCoNXpnxKm
4L6RO2+RQvgj3UMbvWP8cZTQjfL7sIrdXE23SjMHCxrq0ggvxGwyfiB1qpVPsai3qxwx87GFfqo6
5kjZ/P26wBf0Lx08n8w0p6MpT+d4YRSnWYEFITxrCYx4Jy6DZAZEJwt5GwAUPVXdJFF9u5TKFhC9
q0ln0ae1G03Az+mwpbcRl0X/7GbaXhsvrfqU2omD2tKtp0ve79O0Zpkag2UgpiGP7XgXD9VxzBQa
hkT/EtZ8F+WJayqXsASob2pezhAmMvC3WkQsNPqy6WjikbzOP0lL8TpXGHCRP9xGlXXQRqLozIT2
pLUGSL1sDOgiqCf5roPz4axZ9qLNC91uvXLFqvxQ5E+h9Cby1/G0pE9yV6Chz90OVX47Pteaoew4
s7qpnkHuQ1PRLOpjRyNVI2VmKhDQLSau+Z3dj47el4dEACMfu+psLCfNGH6k5nzTIS0pW92DOrwJ
B2J+s1e0/x4DEw857AHMFG3ZwxLftw2uebX3Bv0dpuBjG9nbKA2dfIC5L4+XLq1rB0Jh1w8uVg3f
6IAexh8AwwKBE71Xh/swKXcEXaB0YnimtTd9ShRNQm1s1q5S5zv0TSicp9NSIWbJ9VdGwjwHL/a6
RWzrhT1bSdHuRPVEP+cwlhyly31UMWmy1ANaHlIqbTCwsrgsxri1svA2HIsfcQTsrenBCItJUXi+
B29V9ZthHft3U20ZKlX7+Oe30ZPOx1AnoZ88S1DgSTHdW0v6Gkvhs40qErmG9qOz5U/8FCgZLKRF
CCuIQ0v8eE0PqOH9oUXjGRUXJMq+PFu3aH+boEAeAMNeLgNlmu+Z8qKpxjkRNUCtJcJYHWm1dnEl
ViShCwN8C937HOfn2aRwB47yuPAiQdQ5yXK+lRkRl+XrWvu4zV+y7JJNybbBXsAKcp/03wngWp2+
WBH4woKu42+K1dzEP8N5xquR+hoZifvcTZhzQCQQ6znHMnHHSgpQ0lyOyNBpp8eoIK3qqm9WD2pu
NvfMKPHey2LHwi42zfJIJgYNO1rdTWS+IO1onLES9xmTQHNNEl/0HWfnvG0cOezuiYlzCmNRb4uu
PKezwfw6B+JlRPW6DZmk+JUiGcEa806aw5T6U5a8oe06VCi1hiokCwthrJQdLcyuD3ohP6P8uWRp
ekhN/YZOOzzpAyrr1UNN99nH0h0oC4HwxfgkNz51oT9bXnf1dtqLKnzsdum+FcUMC2G+jIMuvWoE
V+V84ZAsFl0dGOoOvTO2aRMYcMbMhdcI7d0xnNb2Jmka3N0j4XP4Yo6mHjZbYkkmhjjkON70jUhO
CYMvJ7Nhuiaa4ciaNO5U60r4q7VHs46KXRrKxs7qbeNeanXQN+0cs2LLp5CUqxfo7l1AByd5+unN
0Je4vuXBSNFrRcnRLJL5EAFg9aJOVFsj7yoX81Pj5+jNnYKV1WsWI2QzTDMXiPYJFWbQrAS2kLzr
ScRmRRrKOUX9rssTWRQp4v6C8MSDyFAkRVbYoElrLR++QbVTUBwRSfFR99G9IkkES0hVsKiEP1Ta
kZIu8pCeQFpivbqw8fLOjLZREpkErUqL+/FbjCvHWXOxKLvF1NiUoZ2w2qrljTlZK9TssTkDORv8
xXiQ9LnezSnjsHKBpzxHP7TrrhepbwL5IGcMAo9x3u+zugdNanncaXKYBHqZZc6yHbJB4Rvg46ng
s9d+jmUSHi3k6oyh8wiWgKwdo7kedgJ6SpIt5UmYafa9l7GAwExM92G2Wk5VEAHaQL32FoXBp2hs
FNxJrmwY8RsBN59qwFC/FajKSVNUeGrxIXBc6C66kEYfn1PoiloizhIFdVA015/GtOrnLO4McfRd
A5650WsVjW0cb4vGepg09UzfenK1Sm+Og0x9YD5BxrMxBS2AXFMUu1K1fFPTGiVyNCcHS59CV+6s
ZZsZq9gOykCcQHNa5o1MskWy/gCoosCNa2U3N9rntSw/RiO6zfRG9mOrYB1Q85OypI8auoguWk5x
odyukhloWrnt9eGBxjzTQfaTcP0+m4AaaM8nUr1pue1Jkl+JmxvDYpg7B6E4zjP+hupaKul7CLob
O0Oefp3iK0SYFaFLKsJ+LUCWEBO5yZHEN0tzAtm7t+fiHCFOyqdz0+nbspRuqrrehJrhA4VInJBS
rROKj8IE27aCEhmBSMlLI1J7X+el+VqF3XggpzCKCKnjJUCpppxzSboyewlGJJhV7pDrtrbsrrBR
diaT0E0WqRg6y3EmVKmSNKefRJn4fYNvCg2infti7erG0bpR30amWbpSUiWpq7eKjUZOMw9Uysa3
TKJuREJXHcYWFXwcYXCr6jW+ZdzFvhirVR50YyF5mGnljUEWXKAWBIqMY6/Df1CRVazsSqXdrAfI
zNKdEtvpZgAkvx3iTDmObZW+Lcna3FVVRzietFIjdUxA72HfV5ODucCEH5Oiuy2beTzrKiSZptYh
r5LX+9wi9HbEpEFgk8dkdBd4t9tarpcHrATKiTzIYd8RZPqjUGJC1fqpv7Vl6Z1ER3ZUQkv6G6s3
G1LJKqqZglDXmxSRcAALPXmQcQbtoPUgCY1lEzU/JUo6RvouV8x6Cz608SsJjwIzRMJdMNR5xjTr
aA2mYt8mSE1dE1NYwPpBN1erte2cG9F+tJMXtetmUmZ7WX9WchXDx6jEXkci3cU2ZowIZD5rAws1
pJC0tsJHYxzsnZDKlS8Vql3UhhQpSzm5StFJhzKbFmfF2fWsITt+KSDD7zVtwshWFCuFInzm95UA
Q3AOSnRdnLphA5V3OKGnTV9aO7d2s6KTnahONDGdEpfbx4qZYjuDLXXBLL8RGyizIGqSZ0qDOKmV
dZfY+ga2Mm42yNStYQVNew20lvaAeEsX1m2x4U6SDxNJJ7SRN1Y7P6GX9aZluiG5TvAojfN8oGrv
PDisK3YhgoyIf3/TxBTkeKQdLSuPiawc7ZhtcLHynTxUwJiLRy1fST6p2Zlmlqfqgc2VoFnLB2bW
e3OLKU2P0ldpQB9vSEowJ2btN3LFwDjtLuqQY+gaSqRHeuLYrJdOmoannISSWokB/b3zDFZQcnCj
2kb0VGUkyhThuWsklfJP7nZVFcf71AKqlqkjk2+JXC8CcZ+xNaj+QMynppktqm3rmz0bI/sATiFj
SYg3XET9oKqN7Cjzip4jx0hAP8N20NFTCZNgElT4GYA1t49rvtp3aIeRF6LLd/vc2Bem7Q2JGQVh
CEm7aQfsmPALHStC4yubYe3PtbSPTFqMtX23KG9VglEHsQdGmk0ol8jmZt8sOtYQ4U5C8uuoP6om
NwlvoGNjjRmkeTMvmWsp+g8geD5hlkEvWfssjT3Si06N8lwrTfMB4Pdj6EgWtKi3vTiX2yBPePQV
XZZo0fYJskyDG8CJYMoOMkBjbx5J8CKOd/AGilL2Dak4lH20h5Z3E0ndgIJ/uNTxpIAF161NbuPd
TLp4Q5aip3ci9LrUiK9w0G7287GAxJu3ZhmwW5injPj2DTLXZKsnmvYsA07adbEB71sBNRQIktFu
8r5ExtnlzTnWkhEBQZ54RRhZh25QeSkUAuEDmDq08OVcbEGvxXvEKeXjLEk2wGclvuRqnro9kXrP
GuP2DUJokF24ISVnXmf7ubGi9WJgA3xMjSW/N/VB3cr62AdDG5JqaeW2/qwyzzzFY5OeYHTb92WO
t6YBGq3iyVMMDjdTs1PkpHieQJU+RHlZvM9m3n8bqTegcQ7SXjaAVQZDo/SP9mgO5yEr0z06HiRW
UTbn7ohEYyPKdkTUZhf2jT0Z/Uuvq+F91qbRnTKQr3FVuFP0En1ePAzaor2thohJAkRfUDqziiYX
zdG8JR8zdFUyuB5QKKuBRbrbTabX8gEBPAcykwfVMAvlPkQQ4FVJK6GgiBbyt83mJswSXUVpXLP0
p4hQZQ9HrYE5ZV0PqxCc4Sy9LZ/7jH1T0ZfFHeVW3Nu2Hr/MtklkJFDr7hkRa68GghDHJ/oIMFOi
VPhWkVW+pKc7MEAJnkqsvaDOW/VuViRKu5JKF2z4knFrRjZqq7MhRyXxU54K4TdGGV1sdYx/DGK0
FaeLBAqosFoHHi0cfJBSG4CIoaoEIBs5J5pSvRxIlWSPsDNrT74c+LWKXKKm08DFlMeYp5ZcnZ0y
py5pUA7jcyQxM70J0RsPhdRe2HfxzYJEJw89dNJB3MtFzGEmI+mbucFWmbGcUnKibSlX5cMuRgOe
EUbJTEOBN6fFJ9FZ8EnzdJeEBdmDHNd9TBrESUnMGOzspQrVHDliHBBQ6Kcaa7iZJbep3uH2tibK
sOyVKQXJPItKKE9xU+tkQhHPFT0gpUJXpWMuG0l3o45QJ0Kp1vGAKNAp4h8rLRO4Nc44yM9DHO5w
HviTwFKGGxNKhLruLTkMiX7UMGc0eK4nxMRFznBDzYMxM0lr5Cim1YXH0fR6mLy1zMzgX5LgaITk
ny/jrbE+pjoMspzeA20lqGBeNcQPckJm0Er0pUfFupMJ2dZb4DXDpGCSAnR5UuvPXj2vFZWXjmoc
FwxH7Rpnd2bobjzLlStN9DXMpnYMy7PtQ9IEmtrkvENIQaHZfaZKGaSF+VmToPBYFtKpm6fWN5uO
MqsIxVZRsVItKocs8gHOHK923MoPCSkOoKeQ6UrXB1k0vzM5vrDIseb3K3LN+mPBsS7XL6G0Li6T
Oi8Nx8ktK04GfXM9qaWjxYKQ6RsgXPz6SH3ZqKQnor59COGcTu36MLTrcCDcUAkQxm260LD91opm
JFqYGrKCziHEIsSpUSCso4a9OU1fG0M5R1n9XSJW3kOmLxO/nC1ujpcVYmwlNuxCltPCnfbbqhiC
mBQ6CokrCI7s7S3uT8kFktfdQgogabKzWFoAxCvdQ1bNR2hFVJlZ9QSZmWRE610I8IN9WSYbRc5O
Y7a1B/N+ICXPUbP1pLQyREWMUql9isIrEqPos22TNpFbh53ud0yHPEKVvoW5fBxgzt2wZk/EC3YH
kYyro2Ax80sbch/tXzfX46NMV8g3IpG+RysjQcdoque1mn8oU68H6/U0Krd56uMVvcl6sbcj26Oz
AaQzkY8iMo5DJ5W00RTlPOBzPs2TNp+B7pubCWKgigq2qskUSwaVXUn/QcABm4xpnwyeA4zp93Zb
V0/atJo+hq3SnaR+4jbkaKZHJNPQ1CwHs7d+lOg/3aMuHt2omWK3By6MXWVjJNEtPgJe81F9Qi+v
+s1q32gq5nCCC1aZ/kyHzZTs12LMeFqix6zCuI1n1DgYKjrSvox33VoFVshT2sbzRckL/aGg2Uh0
sRRAiCDLPY9NAocbM1CrJd2kJbpJ6nrrVoozNLzRRV3RqSbRE3viSepIiTOtdxvJ4zZaVJbClL0x
jJIdUy6XkWfiznUp+zqR3w3A2C2j4cghJmODFWpwjbJv/EVYB5sKqCnn5Y3NSqHWZyRMX+iIwpde
qiqTGyUv7WVMlPpMaXBS8LEZ1/cCqgNBX1N6m9mSue/C6FMZ48wfjfW7oSdgQZXIup/zldc+q25p
prFItvMQgM2sbo0MrXOcV+T+oRy2mG6u6r7Wa/245HZ0riQSBDsFJUAyYVMlL6FyGwFngKYmMZW1
m9TGkzZkm2mxek816/rCxrMpG9negv/XzwAiYqdkDTb1FLxHcW/pDeuV9gFo+ueuxDeCfNzjEYUq
SGnjlWnzqJtztsXZRCZjH+BhxqmGZ3xonjTjLWGkfiZGTzvHwy4KK89Ub8c493P5XaIpd29V+vXA
YzV7pV1bh5OYuF/UJdtY/To+lCHBjKs1D2ewkpKvVNmuDXEM6jHRmElqvZJ3RqGYtE94yyEZIIfU
hrLE2Dmh8yE03a2bJeaTzjWa1Dnz7JA/HNQ4O8R16JXyeVT1eZ8SHgKokUOXOfoqDvCybXzZgPKY
xbwQwExsSt4lp1ChRTs0u8wOd7IinYiocUamF/CU8Ac+UgSr7tiq26aVEHLpvU8Czn6lCfuMBKY7
xV2M5LYw8dI3g0I23oj3VmyzVGFWLjC4qJz+tWLb9jRJaoOxxUvWoCbVm0o/lASPkXMxXFMabfIo
6Uw/ViR3nNguwY3CqoCNUP+IJUJhqqzxE+B8SGHXNDDUoePkF0v6Xs4YUIS6KQcdgdZqZB6ypjzS
t9N2iNNfWtgth3Ew2n2WTbuiiOptKhemg/IU10qBH5bRxepMQ6d8WnLeEw43HHHa4ScveEu0rtmP
Sd77xJLiONS4l+03WwlT5jvhHLqlPh0ni4c8Cc39PKVtUBCjSB6sGu0Lpfs+5Gb3kIbGZwySAHbl
fqCfPMWlFIxDzI4U2ZM7pKQ6OcjJEKxnRfetsfR3yIA2Odij9gDL5IHH4DIgPvbIXPmk+lGPtd3v
NVJMDkBuDtGYkmsW0Q+2lwlUNDBHSo7Ql2GHetBoAVhK0w4YC4ntKwfKqtBOWTpfODWcCZ57loaF
FgTBfWDPERCk6r6ImEe1DbVAXsTHXMh7G5e6exVpcYynd0b7k061ZKGrniElptRUFQBH7RQPe7PY
mtlDmZ36uj1zbPUs1QzI6zPY+408MJuedRHfoimZyLAr1QO0iHuyDPAQn4Qcn0eh3A7SFQlDjGzf
rhLFjX3W4JVgOodvZeefEuhQECVOJVfEfM+ARauk22pyf5n79F7vi2inD9NZaZt9S/CPK9TlZsiu
+Aj5IwQDS+s80TdN0kNo4D84mwNmp8zoiWzQsRXm2uLl5pvcyj8otbemZJUMjIZAWqx7u0mPHKvO
fTh8lCLRjlYnbMJ7i9pXI306L1J0aBdOdMgNnvsIc4aFQ78obwoJjCXQGVqHLilRexKmtmUPKGO1
u40x2/vJ7myP258gpifus1luR0s+1+x5k/zYgBEey9glsnsDe9Xy8Of5Rdvd87U6FEqFG44USV1o
X5br+BGDtjcqvHFFm51FtR4GIB3kph4j8k3ccmXXMMlqUePoRCgR+UGySlc4r3aRbj+bbJs4++h8
trJnRReMJWzl0vOgE0lMAsoZEeYCuYCXf0ir9ZxgS3EmOMJeNpj6jh7LCwSH22rks8zEv5PCHg9k
D4Gr5XeVNoVuv2r8yIFnmtBapp7DxxizPzey1+pBbtzYRKtHRhygSIFD1LhGEwf4qX3Ch5xcec1V
PCiF8S1ei8NgbixOjn1E9Sn5WAquAJKTUUonMQ97BsWuJUvbYTTPSRIeqtBq2I7TlDIQnxDqRL+l
/3ZvVLz8olLhwTQNLTmDCIBcXu9tJr4PRFLr97WJT13SIuVBq6aUbMmwlBgQobI/cGDeC3h4HNfC
wrWM4W3qKt0dcgZzi9AnDzHfbcphhB626Dy1AVCtrNIuqqRo2yjWp12yTsJr7pxSXXMvrzCdpSN+
ftz2rpEVgJ4FxoeayPjyeiICEZzvGiIU7HE4Z0lLeSVjWG/zvOMgJN1mQ7uX8ui2TQFdW+IcwxHe
t3GxIQGpdwSefmiFeGmENAWzFT1ndXxe2mxHpBsEoXw2fXp7BJXSZXLTDngNMJlDQYPxMa2aH8hv
MQgC0wb1wQWkyb4n4QwRW9XTAStzsZE0UR8ktd/Cwiagdr0rVNWxOLbcjthGb+Me1wsZ8HwmEsn6
G9WWjnXcBVB/zmujYjPAZ5Ssm3753ofNWdbvyircDgVUlAJXLVX1jZVXAZb6jVjKO6uFH9ITlpV9
dMCYqfG3vZWxzLCO7ZI0Dcph3BA7GST04gAuM/k2AjvVKDlAkdTouPQjVg7XrA49IKtYPBhZd8ZP
d4zi5iZRJW/GR2xqEwnRqyReba3s/KHLhNsPmfok9QYuJiPiYDNNYWi668CnQ+kUJMZDDGAsa59E
vgShnt38F3Xnstw2knXrV/mjxwcOIHGP+PsMSIKkKIqi7pInCEmWcAcSiTue/nxwVZ+23d3VXcOO
qEHJsiWSADJ37r3WtzAtQ1O+IE4kH4+2G++s6B2bzqmb7HVNaaBNDcMcsbLzTyGXrXfkXQFZyJJn
px23ZvtOOIhuymdkRa/hpJ31YVEfmGQOg9ONaQ9lGPXbI3zotZ68og4mWeMDxtiedXebOk3Qpux7
dGhy56UoctYOqA5U92sKwoNrc/VdPd/URMLdy7rqmOzT1gN17a4xNOsXs8e5Gxmco9+mxMrcqaip
z2VBt1DOdQ9dVvN3iD0E2bGKwGc/tHYlaRwMc1iU1qoZjIDpPQrfmj4Dk8lE9wgtCa1FX8BbneLp
SsquOYRmOeza3pZBVZTWY5kITnIjATerVNBs9JWVBWMsr8kKMV5sl0fZxi5CVzePPhvLjS70jPUa
r1711BktXuNBj8dApZ68xW2GH6jPHkyG8D0EN286jCRW85Mb+F19dj9S3K9BgWxMAztsZz/Xfrgn
efouVdqD24YU3H7+AgolkBVh3W7OYlqJ7qZZSD4xOatRVe2qCTMryAMg5xwXgINhd8MrQ886PADV
qzdZmL+L1DkzyXsk4OSC/PbPwYapDaweJ05Ou5ATfefctp538EP6vXK0ITPT4yUu/RoBFh0nrAmB
XJBu4TOrfYJtsKNXjJqJc0xvMyN0Q9Kyap0HZYjRp8cH8ruGlWa2N9MwLpPT4gytfz/75inKiZq2
3a+asG/NQTukZnucc7VL7UHRKxgyruKs7aMMrlwFfU0k0R2RiIfCbJ8tdlmW3cVZbcX2Xubalr7p
sPKt+K4ezXOhE5yo0a2uTHM9jAwjO8Y3RnZFxpZOt7B7s7NPMDfaWqfIX3NaRVhC69fMRgBgnfuJ
GhKZycDiDggLTYPcoJ2ETDRSpOaE08ZafLLM7sZrEW+Fc7gzR3TQfpauZCQ/ujB+M/WKMttJDgrH
5Y6Lv4dzRVZIPO5LzdiZVr115+jgO4yDQrtizB1dpqH/SIF4Av6eUikk51GHXR9PJxTg8IhszLdF
cYTDd4wq0+PBUxG9gmU5NgrSEGPMxtO0AlEFfRQi8SoLs2c5s2HF/QFL2zJohMZT+hu9kvlO2hxd
wvbrJIvrlGRAGorxnR47GvQdsqv78BaG21rPxdfSmi6strvGE7qN6FmQJ/cpLI00OOHfJxWKiqam
6esGCg/QxurqHbmw5t6dSOlpixGSSCoAr1sW23ZunUYqxrYwzz2gfYfsdlIbo1cjLkCfORom5smi
3Wh8pkBR1mXqHRiJY+XyunM8GtehP57IwLvWoIM5TfsstOa67NVWc6db13/zO5i0+okxIhi9Ngts
Yoc5yPgQcGySd/FQ6P0+T5MPEFFk2a9qg61P76M1EZpwLK5yptdWQ6ulEBcpTbbRyG+n7s5zLyZI
fV5Z3Iz4QTP4D62ziAPsiPGZrdYcVjm+hdkFuZ2X9eRmQTyAQRlJkcOzm1y6sGWC2giv06TiRGTQ
vZrnivESJ1w6yxS5OlmnW1m7u3QJ0q0z55K4u5hEBYlIp3C+gQM7ogm5s7sEaxj2OVBRKNXp2rUk
dkOHmrbxSP8c1gpx6FH7nMvpkLsWkfftoYytW+bsm6F2ruh1HDi2TitzYt7JOXNVOQTOAzt3d2Y9
IYisdpO0d51P1OacKmMD0UrsSlCmq0TrJbcck0nKsZyEGCg+nv7NSruVZ5kPtSzeQre4BED1Qbrm
N00Ld3oXRhsgJ/FadOq99dIbzbboSXXq1iPjMO6di0RCcBDR0U8bxlP5euxSJn2fOrSewHI/GiD4
asxONloLgg1HcQIaeDnq8joeZn2hOyBv8Iu1X7GOdnN1WcW0IqsRnodM82eK3Qu9Vq8wCZ6HJjR3
nCAvx8F4nPr6s2TAuxI08miDa/c6jzYxC1CPxs9+nrtVVrFKRsJbd57zShsZ1lRidUES12e24QOe
97PnAYfTrN0i2XDxXTLsHzZWEU+8xWxegUXfQaw7pmVxTevOXcdZXK2gPx61Aj1TnGkVkQTTZ9Ix
z1JUrO1A5A8kTtRyjYTJFx1VI12sp9T9jWgBDlJfs95rFx5gr5WDYoa7eDxgb69IEaR5i1DF2ErH
vyZATj+GeDTWfDzFQ+Pk60poQP9bFFLxfaeBUyZ+Ye32aRyAJYgvkxgLbyUZlEUCdEvqku7O7GGt
6qhat4q4LIJGV+wM2k6i9dkppyezXCSfkJzuJqujP50KWnfFDp3r15bELs86lpIpzKT4jOM02bi9
+lqq8WhxVIi30gIcaUmkGo796C8W7Fi3aXQ0fUACYkI4ffyqqfTBHq34shx9mEYit99MDfZXqVhO
jddh4KhVSPlCNswxmYAMjCJaBlNvbSNeYHkCtzP3aWuvNYcAo6iuWdyeZx/lxJBTOpmiOIZjjbYh
ucCUd+ZKXWo+2jSmSuc0tzYSYJIUjCVyZBA5ovwpvu6aKx94Dx9KmKVB6zgXqZCHaFb7uoaMmOfy
Qpc8VbYR3tutg16iQxwzGcgbQQg45vhsp7Vz0kfhbhjq3pEpAeSzuIQ8d2oT974WfISm2IJL2sKN
oNYrHG3XatQ2kfkSVjfAJjbM7OatZoY6w0lGWkV8i7t2S1eOPBT/xkDh2EbjU+TkX+s5NnftkN41
WvYOUZ7JxYdJxdAw9x1skxEItpN2p0G/yi4mWyJgYBCb5VfLE5FW2zye11H60Ilu63e3CS2BIUDd
PimOtjpzDpmuZpoigM+240TbqIVreijtTj94cFJj7EKapwcPsb82ru1l6F6UdJ1vanIj7pMaZIbS
eaPSavSDmNrkw83KeV90pvaxIGGCnIS8uxk95KcZe2wuot0aGZtQMSTxKSnsYdrgPLGYvk7tU4Zi
64S6ttiVnj4hMujSS0J6vItprs0trubmOFH9HAs7i9/CMlbs5hxdzVA5HJhGfVtAMNhrgKlXMMfC
58GJXkMfeYudvro14yTRVg3jlpZZj+ZiLmwreezjWV3laZydXLPQL4ymf2xKPkY9pBEamFr56MrM
Zl4uOvNg5BAPuy77piJSRUokDJG2nQ0LX7KziUvjGtDa0+T1iNqcRwB0MTS/sl6OTme3hFuhlSxt
JvP2+zp1tJvOp/dpvlbUFGuZuCswGVepzM41kJWoC/caPYg9rSRtx5C5CGprNvdJ357rxL1F0Jbc
Do7cYNJARyXK8aAQUG/GvCFEA/5n5RjPSdJeVuI9xXKe9Jw7GM60DKBbRvRptssWFAtjKhAwz55+
NYT+qh+OhhNh+JlXkXOu3J7wE85C1HSu8aENjBdjbZ922mYy669m+jYTKZwmjzy3a1rCPvqh+SvV
8rTtNBp+UaMhGmlQ1XjT/Gq64SW2W7p6TuWsQ2buFIruIXMjrPHpCTf8BWEYqJoiBIQieVJ+SKJy
atasKhGc4iawyC4y0hKFlnauPM4JLHwi2VjioiqKc+1a/dZLusDM9fA5Q++4NStqag3x45DHYB6q
p7jc9TK5rJLpJl36SQO3RBCbuTpMjc+5dgTaofq7vPOPYe/5q4h8J1ITk/FCwN0DcqxeVOG+snYg
AFbZW6hr3iPtwXhrzj5Fv4yztT8QnFcuwwAUbZnMOPyT37YBzB8Y5PmBNoJ4WQPwWeej465y4JzK
jq9AT2/70XiaW3XZwE2C+rAj2Abhcup/8wWLJD0W7cU1RmNNxm10lTpwtTxtvtSqYdfnE5g3iDiw
RrxVko5QmBsxrMp5hEThh98wzgBSQPqq+f1V3cVHt/1IGh21jkV9ZNkgSmEHvrLf8vAMSOKq8bmc
q6AqUb3iBA6Yl2erwa+gWtVUZYXx7qbvCivrin7f1eBS/Hd8YSMiBRrR3eRStWupLyb8PE9ZSgYv
SEyIo8jrVqzOPuMIsAthVxGZHt1PbVQF2Bjdj0LJcgPIud1EhjygAbgiEOqRMXe87gCYIMK2iynI
8gbzf8Gs9s+7L/7r0nMXg+W/NlYcmZ52r+XP1gpj+Te/eSuE84Woit/NEwIRBq6L3+LpSMH1bSja
PmcooTu6zXf+5q1wvlC4cKDHkCHsJdr2/3srbPML5mqXNAZbX77xp6Jzxc8OSNRr4NzBA4glsIWX
8KvX3QptDuuMejYuqhcfbrXB9qeXlnjVvKhlflz001Mu4/5ejePXXG/QEc7EzW/nZM4NsJKxy5Ce
Xu9l36R0X+emcOXKrMCt0aYnFpspYN375zJKiYAYGYtOG0KoxscfPvLzb0a4/yGs5lwloBn/+hfz
e7bG3w1yLt5l3gKWWIcWNO61xYzyo/EczjSMMY2a12Fw7u/nCEjrzmNznA/1oJgXu1mefEuEWhwd
ev0Bc8fDwlcPjKgTmaD3RI8KakXacx1veiGjB5IvErquFkjtmdnY5SgMM920Y9Te6ggmqYmxzSCc
sCcvA1ZTCLpwnpdHbJLOWO+XqpTsOwLjolU6RBEHIRQqzyFauMOAVSEB7b20ME2VDuLs4zh4tKZk
dCF5wBcnurtGDR1Vbf4uvRi1whC5xC/EOZLf9aCDRUK52fb1KuV4Y64Y3IDcARhekCsGeCteEyhl
oLImEIK8jQzMNeaZSJ5jCLX52pcZdWLjAsvdNhFH+hXdx/44uq1343h5QgJ8U+hdAPPDwWFSURGh
EneMBs8NOcPI+gZ1LLt68g62DX5zB29kZszo5vKbl7iwAWffvoS3XwBmT0t1kSOdekndVKGzTiOT
D0mrWQ09Ogpg5kw0+8iwohd7HtpzHwNs2eajSPoNiJ/+5M0ugy29Y93fCG3WnMDIXahCqMkQLWpT
1EUrJzQAAiW9yVnPL+dvYavQsxTxYH7WmfIb3kQ+3Bt5h8sjN2PxEUEZhpWZKaSck5aejLhNxTX0
LXGsB4eVECYHT8DAKy7MCGmsdJlarVBBz/eZGZnDretEeAySpgBaN9Z2c60XCfJlg8E2xwX6V+bG
rBOb4YRtGOsYznm1QU1bRFtDWfZjSaP7PRnCyVk7cY/yxSFuoKLJrONV4GeIry5Tbp/LBtYt8Dkd
XM9lPLQUOnoKqR3tg3UkWhLh75invbqsVTp/DnLkNvZDz6Cfl/kgeLkFcZHgYqVOt/ohfh1kEbsB
JlP/BbIcRUEO+gibAOA0dODElUWbIbWtO9H2O7ABjCHQPlBgueOAAtwMyeNazXo8VVvg7RAPk4Qh
JjcebdNBocXQyKZjC08wRXI4CIcnz4JnHKiCZoVfG5xqtJ7DVpga3q1hjvNwb4omfU7zynWQtozD
V6vuc6yGmobhUKKnEWu7LJ34YtJGnVYUot9PjVnne4emEq8EXMd9IUF07VD45Z+lPbVXhZtV97B1
1lnTkcPSs3gAkOLpvdRDNbwVceQc7IKo+l3kVSEGG++ldT2v2c/xFLJh1lzlGOXjCklD+56jhIWY
1cHw5cHW+uYgZOrom0aXIUIXtzTepi7tQdI2tffsd13f7uN4xCrkS1nQgmOMmKwbuFJBC1lRh19M
rAWKLQjY604LXTPIesOcLiYlTQIJm3pkdTI097PpciO96Pm8AXA6VULx57ZG0Nid5yElVLT8NBZt
ENs6VMAFj9gQ3+ZHTRgoK2/ehJ01TzYEWNg9lG4HRKV1tivAY9WrDt09Xu8c3DvdPEPctxqjf1L0
ho6OKnoKOlLuhCZWDO70loUCvRa41SD1hRXdVHRms8Dg92VItheupbTbKQ96SzFTSDVuGqo7xdGD
NZVJKqhb0jjCbkQgTZiAE7RAbM1L3S2KoEmYvUV8jRCaGLGnZBq0aeuMcDxX41gzipaoTW/hoqYE
a3cJyDKj8cry0tcnWRN70i5xl7SIk9WYhGDlaXF2UOackYIdYElinKPQoO8fFwmSLZ3WYLV1QDrN
G+YSlrttM6NItsjkolMCgrjda8oK+YTcwfWOBXmYyNVVPrwKoeJ7cOEWw1OCPb6JzrfGQO/zvj86
rOTFNyfhVBjzcNPYBT+FlMYwl3GmEv580JBCklGQgsbbSMR1l9EAQH0zePr4mgFPv0rGFtU+K7L1
bltCoIH3wPBNoc9aVSVOo686vxV3fuK0l0OdTw/xZOY5N3lT3iD79q7dOBM3IhybT+VV4m3oy1Ft
swzfN4ORjoFM2DRIWSjIBaI2zeTxJy3DUQEyWZxP6RBH10i52COqwS6tRffLjLwOI+PoybZ5RWGe
uUFJG6yCRwV8da2kJOwiad32IcEi4a/IqbS52XvXnvahptGMqoakA+AJI/Er5D3aYpNKkY2jmCBF
KKTh/h7btj1ugN4zW6yrJoSeCX/xPgkn/nZetL13aLvJhGTO83F2zAKhLeGijHhrZCeQOAXs3xWl
DJORiFts4w5D067zLkFKyNHezo4CGdR5UG17P9IJbzclmObzpGoEWhltO7E26hIjy5+veK+Sd8Vn
/9n+72JTfq/kpJIobr+HCv/9q/+6unhhMP3ruviEceqD2JryW0MpXLZJO118++tfgPb/rTJ2v4D4
YGun8iXwibgbvvNbZWx+oSSlvtUZeBvfS92/V8Ym1mK+wz/ELq5/B+P87jq29S+uTRygb5geOZK2
b/2ZMDfxq+dY9y3aITDH2OL4cb/CwAxvblBwK9qLstbup8bG59W2OjjFIayhPmQtG2NmNW3QuOgK
GXNhT9SwZq3sga1G6GMXxJR2B88J/Zc5Hcsn4NecR22E4AxQyxj9ZiT98J6RibrwJZyCcnKn7Q+f
+j8pjReOyI+FMW8DBIK9RNM5RDOKX6zTujV5tempJd1iNrfSBNS+wj1LqwbE7KaB/HtLsmm8HzSO
6CAG9fUf//5fsB4uVQQvAPCPYwOVgDiyQCF+QApMVg3/mGcUWQQnVQV3+6odEh5cQlZTBvhQJVEP
9+GB/Bxt73bsGjR+7nB4NBelRPEzKxd247znVTbXjAbra2Ifmx34en8nvUZdmBwOrKCCVwPhWWoP
5JlRlFiO/5J2zWxdWcpInTXTBzjLQxsefvuoi7n/N2/V+Jme8P2tLmcQYYJrgOryK72mjFy9ByAZ
4gDL5G3WpP6pGXW72c4wlUHzV/N4gv2WOqtspK4FNzi2FMhWCHXZw3bm90P+6qrQQQQ5mn5DOkc0
5GKFJZXcMIiX3HF/fHUgmv3D/cHIk6hz0v04aRKb9/PlIemgh0ZPdcDIIz8ZxvjRIu8KCJC2AvR4
/WWBdf2Ap/xOjBa9/GLQV23U2m9T0RfXPaHJiAvQEm0IU6l3GEhyeUrwMuIPNIaHOU6896hhLBxU
s0qmNQ3v+sFaYpTylJYv+we2dChKZ49yMg1La8dlrLda0eLcov+xG+FWv2Vjq64M31RPmTCnz8r0
NZq6RX5wE0ZbYSjFSWqNtraI6oXfT5yAobLmUo6Ne038iBcA5CzvXLv3v1Xh/KAyb36surp8qlDi
PWpu7mw6Aw0MrqsaqnTjByFnm3MTl8TPJMymmlVWjIdiTp2TnGRzVeGRu1aCLBgV9uYTWrPwaBsg
Onw/u3X7uTlhVaCxV7mF3GYUDnemqaWoLLXwoh6RTeGfnwlpQl5yRVLT0RNWexE1c3Ia0+a6x/s1
Knte+xQOfqe/CEkS0CqlFCCpRWP4XLLfLeJZ/cagVMJsUPbObhztaFOMXnoF21lunD7R16Ff8Ww7
7EmLzguLSyafvEnzt/gr6HW6VHCZ3h3qrDa2xHRUv21/bGPRR/VPVp/vIYg/Lj9wnDiRA9CxsHb4
lvPL8kMoSDJW9kS2gNfTxHJGsqbtqunrnZBSfXaj0PdTS8q2libT9aBn6mpy3KdWE1qxUVnPQG6s
NSKkDWC1kPRRBFD/J/t+efoFHpzN5LvG8d88Ff/QFmG5ArZj01Nw4UCay4P+w5pVer3puhU9sUJq
+iaVHCr9AdC1QOCzH7mDMHb2HwZi9F0eGWagE+6x8fMkfPnjF/LrgsKnx6swSbIkoxSn1i9r52hq
VcxBkEnV2Nf3fsL1Td0arUg3GVuhaufekkb7767ZP/7WJcfUXcIeaUGJ702jH969TpNaaN0AbZ6J
QB/E/VA/W66K3tGPLG66IkIXYqdz+YCGnUgJElIycBFEIbz0NWPqNvatl7prmqNGk2VFweZdOvUI
Bbpg5PXHnxC1+i8LmGGwu7G9ObYAmYeT8udrpSjQEXYwpUj8xS/Xude8+LcYLT6kB+GGOz/2NogQ
YcdLcMgIWhz8k4LJ3ZgzpGyaBA41RlvQr9XZTnJ1ysTkBo4SyU6zc8LLrVC9IRTec6BNDtgxFRr6
8smcan1tGbWxTsomvHMcUVw4daHv3Nx6UFpE8OfsQevoVQckiECHO6KH/E01RLhlEBdyYmvd7uTp
fAGNHGKq0TAwJajkOMb4IGmxu6uR2naFqKd7Ar6KoJwJ1hkeUbRSXaiHGFfwC876HH8lx206VEBa
dhTWKmigZeKoyBQDKsTQQK5r564BlLDXmCvtkLgCH06o+n29ZGeuY+vFjgcb+VLOD8cT4DyPFahV
anHI09aUDUdiyC1t7ToNak6hzrZdNzetVvbfrCjB5FPM2UnHphxuQqufD0Xc0ZoBku9uENiRfzLW
CFNtwSElZZwmTPnshARMMX2wT3bTJWctNcUhCkmvYdRvYuwGSD1WKFDHSoBZZI53aKAgHVTu9LsC
ftp1IfsFxKVHsMXDAbsZck8bi7trWm8NDo6gjRx6HloXmYGdmn217UyZ7EoJUFqR1bmeAEbuR3zR
gZdALwZIreSrEeFhaE2QufpMsEOUdKcpGZyNl4TjMWVg5uF6YRpmPwskQJdmHT86EPVXtBbRAvXJ
FRB1dLmFmIFblc0p1+zqiEO43XEO9t8Kdptd6dQeZlgaTARtREhTzR4PIknd3lXrYVmc8vCqqVoP
kgHMjz4r8yu3xwYbGigQGlc/6432FRD7ePtd7qOlTUhASt+DKqlzJ+D4pLjlxY6MFYnfL3yOUH7d
DIPjXefO0pWkFnqAD26QYeMz4IlSzuGkjpnm7O2MKWYCT0rlfUGsHkgWKW9bLPOXY8lBi7bHU6lx
PHQ0azgrjGnn3teSA4mq1n4uKGfzytuFOT4d2bWeC4WL7pzsOxQFcU8Y0pz7zYZoxGEDP6f9yjUc
7nK7/RrKPDn47SjOfU/TzCaF48A25z4zsIOCLBwO7E4RbopISzdml39M2oSKtepGGoioxcgmKnNx
oNWAhjFGF07eQIKAOv6orJb5DIfaBAQMciHZGwCtmFzDfK6voOcP01YJFJstD8zNYMzZG6aRK4jc
qNUsuOrUYsxyFsbzFsWDdzCtQtwiscKx7KnusazFHUmB1qEQDWPf3FykonRFgzmpUnslJIfNAmTM
PucCnEottl4NFv0nDa3zvmLtefAI3biWjaieKVXjYDbT6diYRHyumkxz0x2+Uo7pQz7gl2uSeNja
NVyQVYvRFRCcH4fP6B8dRJdIeJSrTFxicVFeJQ02j6Syhos8EmLHPVa/aWP97tYlWh6FgAN9EK6m
2Hd2RhZNly7w9MskT+brRij70rU5ZXtIqM3E+ax44hfxIuNS199GuijWRpqeIVIX68If/U2I1xh5
jGu9Epi3r3xO1Loc1Z5qJnMfXT8mPpTW7BKwNCfDoyu62tyMPnJHcBJGvSWWpb0GmxC9TyjoAhM/
wkqieMOrUfbzrosIW1A2fS1ftuHeT6eY7lqVnOLYQTfdZIN2GjBA38UgoVgWZJPsMLbDrrB04q7m
juEwuirEwi3Cem8a6djhWiWTobzSEptASA/QR9ASxfktcaDkNGounjzyGehqOtZbF6J4QsXPwo8p
IkQG+er31rBMCtWeB9o4Zb70g8HFw0PHwdUcgDiydA496RrrKMOUjp4RtDsY+FGFO1osGNTZ/6uX
qZ7YI2i7qYPBOpaudbJSeQKWZ19KSaYBpuC9HpJZkCAqha6LgMIP+tAUGFboWI8PiWNzutNJidmM
CAxGVF268W1A90PIT0pW42+/KR1SpE6mCRogXB6DidCUQ1EvYZZdZ8RyxTYyiBuGqE71DSsZXSBe
8amvQrNYVxYqP0bX+nykUJ82Hc9a0DQtfcjZZgMmvSzZSQJtzkM5oRaraVfuoFEYJ9eT3mZWOrR2
m8UXHwV2toEgjjORL4KFOFSxHUgZKcYRarTM7dAn8INwEOsGA+Uu534lQiCgQEx2Q4JRbmQygL5A
+I/88ry+1bM4Td9C8jTMs+XUgggbipGMKhhU0JbYP8AOkQEJH8B50WI90lFXEdB3kmmCPGV5qbhT
rQsGq8luEoNxj8BF7QF0GKei4zY2yEs60UqnmcuwAxOeVKQQt2xVIbvM0SjKxllVy7tPxsEPCiub
bpU/ETvjiap6IBUX4Y6IJkogs+rHM/lfFBit6/S3+FaNUzwTtU3YhGG9pnXFrWGMZOGtLM0G+pdy
oKS7DrwHA+Pyg/QyV/tmVP7RthsG+KaZv8jQ53UAwoDDoyv54neqrdeq8uQtmhi3Rtwetd7ax2S3
L6vYulgceua6KWeuRiNTF/cWs6uB/2eywuXE18FEczyjiQesk2tDFEzxoPaK/JPrijqxXOeGvyQA
lH51mY/Ey2xcW/Mf0Qnx0cHRmVdSieabVbn+4zRPcc340ENWYk2j/ZqHhv5kkGU+IQIfieKQldWf
U1oin7OnpVeWX3lbGzsR2qsFAxOP2FiKg1Qhgvwuthkr+rMWlLZrbwYX9SsxbW2+9RONhJZ+Qvmn
lzfEblmvgPnFlT2pi0Er6Z3PNEv9eowPkTYPp7iLCWxt+pkUjdEN7808U2NgpfZ7FbcGbVNOUwea
rNOeDnB27ZqpvOlyASPO19tNlZf8u9ZUhyEnSBZO+XJSQxO8sagktmQAuW9GUy/SFDlU+7rJ5aXR
Lj4QUgG+NS5VRy12Waz76dGcPCoV2RV7wl5LwAHVeFWErX4v47iD8zA75gx1Whnkideye5nbfClV
FhXJQM7ctVzc4qhha0Ng+CVsT9Xmnq4KyZzY8hp4vdWc7502Did2UDO5FDXbtNtWxsWiGcA7Kw3F
p20wpFxJxwj3+lhi5mq08YNQpGZj4fm4UMTUHAyGHbeppYSzbjj578FRRVdWxpO9zvvpMRTWEzXm
nRtHNyrGgaLVEuUFCZm7vGtvkWxAGAPpQfNHvSHbRTHmEjhItEF0LdGzrSa70G40MMfr0UvUbpq1
m5hYA4gLnCU1x56CxgwhweCxWre47a6jtu8uqyqtrgm7Gfd0EbyvZlyKc9H61VofMvM6jbwysFSB
tHSJrB4mFV01eRaeoF83N2Vcpw+9Zj6hJ7f2ZuNVJ7PsXjXyEx8VPhUHgIfEZEQC4iZHjbVHDv4Y
VbXz0o2aj900Ut9UYi1pYV7DfdAyvp2dwaMw9Kyd0OQWqQu5qmnb3rRxqTcrnkxahIaJz7QTFlff
/JaU9oMvpqsZ0syqylXwfxKE7EMKHHFlN96Jw0sUVIPFDKb1HkrKzmTSr/Wsx/k6cmIzDfXWOO2t
19nvIjOeSLUhZ0OXtyrs7jItvY9jFHVZ8ipi/eH7SexPkTXvq4L//rDN/Z81w3cf1em1+Gh+/VE/
NdCb//v923QiNq/t609fQH6n4XzTfajp9oMR2W/N9t//5n/6zd/b1vfEqf71L+9VV7bLT4to9/zY
0RZLy+xf98GfXvM8af6HPvj/bJEAla//8G9/04lodMa/GI4QjsFZb+mG05D+rR3Ot7wvBsuixR/S
v/tdJKIZ5hdy8TybARJwWHq7wDl/74UzlFl66AsteAFNW7Zt/JlmuMFv+aGLjALFBAeE6oRpr0dj
xP+ljRMNIBwSQ28f0i6lzUqFmZ/GMnH1tT2O3Q5VlkKIEEVZME+if8sotj9IsPsoI6d5bYqoPeWj
Wdwakz5zfjHVv2lZLGf8v3eZvr88F0w+L82nKocJ9nMPYBh54bDk2wc4RGdpiO4AzAxeWFbU1sUP
V++fdLR+YRgvn4RroXKExmssUSFLO+KH5gjxOwNH1rl94PhRrbtBRUGkx+nhj3/Lcll/eUcLh1UX
RIQIrqP5Cx58mGtHU20RP/bV0O0MhyAYtAxn8gNhdDUYC4CxoQ9vEcshapi801xrVzQaL0nStlfY
vcsLIgXnYJ5j+46EXxVohp9t0mnKtm54mwFzuMz6FCcuntQ1npRwF3e1jZfN13d//F5+aYsvV4eO
u2MhzrF0ZhHuLx/ZFFqmmoomfqTTGX/DdGIC9JTQc4RTbh2UOKukMw4j/Y5NZ00SuR1diwnfbNHa
K47k8w45GptXd2/TBAz6DEfZ95f4p9au/2xh+q+b0jksCv96dbp6zdufViRj+fu/U4GtL7bL484c
zGUORwv3bwsSiwsTMYvWAD1dbk6PDuLvi5LpfNEZgOh4QgVa8e9ZGb+vSab9xVsWMN9gEkQPxvT+
zJLEr/rpEeHn4xZckOguT7yt0wH8+UnUh6jQItJ3KSQWIoobiMGCNooh3OluSoneaXptTRO4w+sc
n73uoaP5BwTDmeIbIPg76jgAIkdYGhxi7oYwW1XNXumPPJF7E/F8QqEQ0aJSKQb1ee+BvBMtgvzn
WV5hX4bvinFJ3otxh4dq3V9qkoIRih4+9X304Iw3er5zFfvlpiBKMx5LdOc1VeBiU8MgGsIj3c91
vnPkzgkjTuHqUPFH7v8j70yW40ayLPpFaHPMwDYQM4OM4ExqAxNJEfM8Ofzr+0BVbZ2islLW696V
pRUVERjcn79377m5WCMr8wr631D/BCHlSfsjx2faEgYtuguRlhi8ftCtdECRJU17P5YpWthPNdmr
0H/BubQCsPkG2vPMvPKgmTlRjksdu29tXOei4KhNwlvx4mVvLnQhSozATRwaZSi4Eth8IQN7f9MC
ExTZO336U2Xfi9DYxeN3aVZPpJqS90MTYlaMESlqi/CJ3utWr6NtUcVXaO82wBu3iGkPWoW4Fdfj
pI/bij4cqKF15tZ7rGpMjD7lVOyY2NcusXOofg5jTKpX9TpEV0u3gEM0Vp6WodENsg2GgNEmDPtg
Ct8Lg+Y0k1Zjn8NXVe+eetD877ozYMcwN/qCLJzfbLQsIDAvfoirw4s3mbu3Wa7bLNuhnA2k+yIS
haao4Sw3MfHSVoNN6MHYcarZgSFmfBt0EjAikamRynZjNJxlySVHUW5gS8pMnWOIucMxE9QOWMt6
3MCEuCGjZdUZa92osP9PmxhT9UQ6PWTVTdx8L6GmaYSdThSD4moa42MSd6QtdzAg0vU4J1e1MFAc
3pvQ9FLs7RykoYKUBOYxI5KetWrbb0KCLiacGKkTgzS8YiV2s4hpGUgGx843JZnvDv6nkn/KZJBK
20arBN2WEg+ie3KKkV4PBgdMn3AWdso71zhBTHcTJciajfwYOU/j+ForiJn5dY7sc4j5DrwJyydG
Nn60IcCVjWPhNZtBEy6GSE73yTsisQ1myDWTQfC/gM3YXqJGrUcqBIitSFkQc1kEU+I6IOl1X8ao
9PyJb49nTMe/3CMDMd+LLNmXBQ43WYIBKBEixfMWrA4Ce7m2AGLk7sVp+eHiNOr3dSbPtAb/shL+
zU7vflEA/GuBsQkiYYQFoX7hpf91qzddz/DjPoHRlH8m09rtisds4l6GxdYhFt240EjBQE2fv/VO
oGpwEhYbuCubWsmtFk67Kg+30qm3o6lvx4hpv3UpwnhLEcOfuRgs30p5R5MdHkX/I4ZnlPA3Oud0
jmIWoaui2k4gxdsFDTDi37pTzbYi13CRms4eGX8T2Y4m0MeVYZJlKp58XBUGb7PD6Gr0eMcbNEgn
x/rAYkR7VLtyuqumqNZ5d0jj7/BHOoxNY4bD5QEXz7oES+TZDoKpcxffFah67D/FJvxk+f9vqfbv
VfsvF/XLuGZwZ7BjFhdV5Y+izy5Wla5jcpSUxBJdYrsEeyNekO7/7ES3m7kp/nBfzb/bOCzTcBaS
PD7or2Ea5YhocuoyfGw6MkgnxbkUAFSMugtGhtR5U+YKtp9CI2m3G+EFNs1e51BqL417AOmRVWeW
CmE8ieTEW6/NSICvooW0tyYmHrfmvhawvIfzPz+Ov9a4Py8cJSFFobt8c8/4onDWeWIS3Sf/r/Xf
BuYGg3AC5Z5m0ND//EHLP/TlDi21J2MSg8vDaeTXx36IhnwQ0xI4hYM8X3uwmKPAk7vE24Or+sNn
/RzP/fJpOkWC4NCDBJ6Bq2H9+mmL8k0zwnghmZxIlrhzQ/2QdNMe396eGTUOPyR6dIL11HyZasYO
trnT7QPoOsDOq2y6zjE6kJiKFmdOHz0Ecnq2MLyAPuTFs4i0Nd6XIF6UYqLY5yUG8gjBnfkU8/JO
Sf9BluqG9T/w8+aQjMRHLqv5gJgxupm6d8hNu96eL4oOkTddSyA28myJW4y3G5PmezTT39BXrk7p
7HzO5Ge3pg8+Hp6GS+cPyMk41ytBJ9cP629jYR4qIU8yBwChs5RMcCTbfG9ET7mDnTJu6D9Gaw0f
UMQRX30W2iXKmLjFO69zA54KhKNgaMcbfVyBF4MsArMKi3bChujRFevDB5EfEo+M8X7vIgk0Z1b1
ejslJPe6tBy4DO7rGLXbqX7W7KdlGyYCfmfPz7GF26uZg7BQez9uMU0utA3UDxj08C/JgWHkhy5O
GbZ5R01oBx/mNAma/GP2iqMoNgjQj/MwMo/49PQPl0tgio1G+O1Ufh+yJIjds0vPCNFIvx/EIevv
RnYOB0BZoz1H2Ygt5ecOUFTPPUA7EDyB0JP1oNVBZ5wYp5oc6hY2QwHdO8f3RNzuTkGJcWLct7yt
FkVbD2MTtltXSVZPpLF0M63u1FiCnw5uiRl+o8wDdLkHD9ZIHDFezRN7bY0TsBlArfRvuh6bebVH
ihWYzLV9tjY1gMpK342G9z7X4TZCIDcDP9nH7S5izpGG+s6d39O4WacUPCbvyaL/XI5WQxvY0SmH
oEb25saiNuPjytjZgE8AQREiK33KXHWcnKPR7Upz18UcelBqhM4TEbWbcWj2rnPpB4ul3N0vW6o5
pfAMyCGikNHKdi80+rC5Q77zjZ18hEN4K7NNSHgbvSYIz/5WZNvCePHIVjFs/mwgXklizYU1PdpX
o0fxOMdHvKoHm5HzxMg+g0gawxtswxIjwJ0y7PvcfBzt8dq0BjiGzlEHuxw9YhvEgk4oOwEJXbxJ
vRwjarIqOGDySzztEoc6ct3bZnifJEFsLV4CQjpgGY0zJQHzucndTl537PyQGiZdG8XnMDnUI84G
9epdaaFLracDycCBUX8yvqa3VbcAI0zkUO0qRCsNRXGVYcvyoxf0wzyr6Tona7iqjAPDcsq/yfuh
HIgwMXWdH7jYrgz9qfHOg62vbbVHw3pF4PSa2SUbtfZgJ8+DfBCmOJBai+wjvs+QYCm8ZXrZB61x
xpa2cet2P3TvWsX9sl6mwQpin+yLaTrGYXS/lJQQcjeDX0JKHfGdjtu4fi+75zqr9wa1JlRNtDLb
fngVSfxowRBTnQCwE22o78wOc+I1LffIewJNulJtzKjy06gpNQmeEIkbaHrgLRPkEicbxpKe2Fab
swXd10m6PKqXPON9wdFnzneKctQbnoH4RCyz3fgcLg34hOcSi0BvqY3lGABq5BqoZSWOHThbhqTz
OKzj6lCW4yrUoLMbF32fxcMa9qcRPwHZPEbAEeYqe/InzClMirzE3ixHiUHPzy6+Q6ehvwtpuSlw
TZT9xpzJVxmsdRFj180RauczRtDu3OheEDlyn/oFQJSDiXtWOqDhHV7j9lvUzlu/aA7cLZyGT0P6
qNMZp1YCFozZMV/7pAygEg6S9InJOHGaOPPvc/lhc+wBnrKX2JK4CprmgLIhQb5w4D3WAc7aW627
a0BihouVD8uG01oBntBEEW2AHCMaejzwjOVNwlPKe7aGjkZ73ucPYrqKW57S/DAyQNS+L6io5av0
VU+eCREL+drlvBJFMzISvmnVUlZBULDfJ3gLns5rKyCz8rT2AnoG0Co+rrG1LQ/SNqaqjfQyGNiH
AJdC7Mk3kc0Y2X225/vCKtdeRy59VkFO/tAxoLDkDaF+RQWxixIy7+1i1QTum6cgZO8nyw4y+xop
+VXYP2ZiP0w5cJtdNu5H8TrBy8z6U0MKTO2WB9s6a/ZOgg+dcFKvk3EfiV0dHq3+ZMp7lK9NuM+p
Cjz95LaAHhEv+kD+OohRnfajky8hZy9qn2Wm22WLKf0Ke+8qdXZT802VT/XyOXQOizb9pqGuH+3m
GxSrIAQinT4h+1572Pap7redfGjdCN86BwkeWl/IlUgNCM4CI+U5s2HJTENANkIw1+6Nxvm7nxoS
IcDZj9U3L9lnaCEYdV/h7kbZvrU4w2Y06uSDXh0q52bMXkf3m27kj3rroOL5LEzKQCIH02o9xxhF
JM+pAusZ4nThYEIIjPomQZSjIQ1LNPQhxPqDCexWCze4RlZDi+6lWC+D1NllAQfMO9flyr9V3LBU
JQGU97W02LV5VBk3rBRH15qZKUBnnU0GgQJWCaKiK7gD0TrWjy2LqV3vit7cj/qj8q1bo7I3EslS
5GAvbkecz/6q9rXnhqV+qjC1cryK63vZnQbwFa4/Lrb8k57fd+zKvQYqeIo3vvvC4f7G9OiTNI+h
/KFp801nFgfkHIFhWKu5yz4FY6SmrzmwHZjX05XgxrwSrr7qfUiiuMPsnAmzKK+hu65CyUIMjtoO
Oc4/TChnCvwashgY0XBe4bGugXe3UK2X3+/NnI9ippuEvznEhldNtBvAeyUVDKVq2eSyowKA5fcT
qRmIgaS2YWaOSgLYjBFgHiFLg4Ez9hYe9rRgHeHqmvxCG5tPo8prw6g3ThxvcraYhUqjkXKf1rAt
/QI24z6GlNcLPA31vM7Ir55zKjmg/CWb70IrJx9BTMEM8Rve1g1KlzXCKDwSn40s1p2R7+MyXNvu
BcNKjVDXQzaakL7kmEFhYSayQLvT8skMe1dgCkd8tUg9TyYnfi1Mf4zCDsbRQ05KOoJZ760u3xbC
g0lFlWJ2gFDkowkNKwG1NBfbuYPiQX6QI+prK6rWVWhxaK9AvD1JKGdDl24cJDFISZlcrZGJ3OSw
R72suK77c5EtqNh2I5dTqyy/G2lzQ+LMAW81QCREKTSAV8Xw0bFkjk5+HEb9QJT41oMbT4kYyOai
YJcTCYfug1QgCtHY50AfLfnbHwS5b0eW/Yb5Z99+64ACGhKdLPexyu116LI7IITJDKpPrpFnF8Go
bVmMe3FlCrVGx7qKtGRrwcDygN1awRix/ZUvPM0WILZZ7KyiW6XgzPBer7MohvL8rcOtEWvF3po5
KlckgjCcM9S2NLnf1SOSRA4FRt1tEQVsrVyxhm3RdEW5uyvH60JpL1GbHQdLv2rSl8h7KTJKymnc
TQQcyQo9SZfD0GlvJrMDi93sEmPa0YRDoHIcKZ2KMrn7eQD6P3We/z9OzTBn/ENbevejLb6X819H
Zcsf/Lsvbf8Xily0nh7zF3uZR/1PX5oGs0M6OPZoE58BjHz+5n8c1fyRo3OoFeiGYPIsdo5/96Ut
jCguUwp3yb5EAM8s5qc1538Vzgwa/6Pi+XfxLMdzsgyR1IPXt5covb82jZQbFrXZsySRzROh3+ic
ki5Wb4XUpQh/7PYaKb5812XZ/WuI8R8/+cu5XSAW5qoYHkZy20FyvbSz/jKZcmlppFoU47zqCpZl
NxbirXH6kKaeWc8DYTiO3x8Gr89+dLhQq9Vf7tDftMv0ZQb4l5M8n09PBbUyFhzXYeLzZUbYW11N
IHJKPjDaaYGINAcSDKAWDFsn/cd+1vMfMEBZyHEZoprta52GfCesP8ybvjRKlu/BoMkim9PBhsFE
9dfrUE9kpY5aR4Me9Pj4gAYXUGcWptp1j15qWI8VMU7//Nt/ndZho+eBZBRLgCq/nyfyS29mFFXe
kJfEPpMq+0qYWfyCqWc6IllBq/PPn/X7A8ZnGUQPGmiflmHkrz8PsrrsB9Lbgl7lU7KqwWISbdjD
Mlr1CbETrUxIrIesJd7++YP/7kdacALwkDi+b5pf2qFd6bizUVNqaSVQGEQTaZgeTanl7UqLEOL+
86f9zc/kPeb90Znsklfw5ZKiHTU9IKrYYySI3THlSBuNuljnUfrBxuofEBfZ/6f0+p+30QfIwLx8
aQ0y9fr10kolBic3mwKyhi3ebL3i5qWsF3/4mN9fVEsIm4BaD+eNsH57WuYEQRmz2iDLc/uqK7qP
1EI6sFWyXJmjnoG4VYzTUXuWf1gifr+FtLFZO5nr8bWdr5PYkhghz6hJt5jAXlJUZYwmQtiQH7jR
ivYPd3CBVHxZELhxfAzpoKy9WOh+vZwuZTnaJgP+VmqlT+5YgOgsOB/sILsNHRkrDgkFABYXzupg
avNq6nv0abNLydcQIwS/Ki6nfzNI/uMy+fs1YJrJKmnovLUec81fv1XmCaAK4TK7jwkVwg1ezEHZ
+3QSkyT2/7AW/d2HEQxPc5Mdgaj2Lx+mZmHFMspZE+vJvuobkezsyIzR9VpT/frPb8zyb/26/i6b
mw71kJXBQrj96w9DG22lPEhVgNnWZ7o58fQCAIvqP9jcfn986WYyePV1nbsq7C+/qQ91KqUS/0Q7
UVORNpTvFOfada4aoD8OYPt3ocnioQiXyvuff+Pva7ur8/hans/Wushafv2NfdlFvaz5jbFrsLsN
iZpXhgLDHzhGamTXQ22w9fzzZ/7NdXUNy8KrigDm95eG9kTklCEdpNhQ8oIpIn9i5fXW//wpv613
uHtwmy6J0sI2+J+//rLBBeNLfMwieKCF4FkkKYWNZx2zZAg5OHn1PapT7w8zha/TGCSaOGYWZ+jy
ovKpX3r9Vatxbhgl4MLcj/2r0Iy8fV7IGop8rLy9lqs52o0ZrMlNWQ08UDO+TFRqRbnvBN6EQwqu
H43hgNPgD7f657vxy/PMjXbw9Zgeg4jf6xmzyvwe2t0cKLuudh7pB+MudWxAKrrBCcot3fSqZx57
CYvID2b8SIcuJQw3waH+I3F98mdsCeR+45lD8qf3+reXwBWYWhfR1bLGOdaXCzfKRHmpWRBqq6fe
c9uPxTflI+HaEFmU3CpmbeI6yTUeTOpEykBdtdLYzMpwiaiozWfbncq9Mbgj7KqIpCv4O9OEOHFw
I0y5rZzXzF5ZkjOoXQszl27QavAnK2XmbdEZo7mQfVQtD1Mw4tJU21l6/bSdygLEZ413aOEHzl2H
11fSvXek92Ms9BJhZOgAY5ZVk0/bGvZASEfC8BFPiIyp7+wPyTZa3q1WpBHc1ljyJXwkmxLV6UWY
IUlRRYIxQUwyf3eRHqGtnKBTehKkBtFbJv8iPEx5qTKlDZDGTe/KiCygC2M9Un3ReqeXkC5H1USY
8k/mta/3hVWdOh7/mgfbCHHclz1H5kT/wTYGMXGTj9uiDEzi+daVM/xhUeDE8OWNhZvEv28s0zjf
1G0Mjr++salEXu1DilsZVuLAYzQ0v11E21UXGGJJhVUt8ImxRBWsRFpj3ezNSwiEByYcIoNVh1Th
5Ej8T2QpQeWKHD++qE5t8yym32ZoK6RhzGumKbUC9rTwjsQa1axNXjy0CYXqA1UW5BWR3AtHPlQM
dfrkmzKYb64KRY+zm0DFV/WUYxKoxfepm/eV5OAr2iyicwEl7j6xxpKIBQ9/tsfV7IK4NkbGwrrC
bdk0t8uSmGwb+g57qNr1pVGGN56SJEuD2oOQukt7EUp6kMQe0zENSWTN4LHFdO4JcQeMogDBZJOA
8uC5t1Pd2tdZDvQ004SzHeKlDxr6iIOBotfODnWq3KL2aauVPuj4TlB61RAf1Hduus4kBxPguonB
8EE3x/a96th5oNzmxfggEEMCHR7QUdSEbgz9nN7qI0TPFUmfagZU4mjO3kdZzrBKVevUzrvbEHzI
XWO52b1hxMUPqxswXeNUgaGi53anB1GdSnKOo/Pg1425BFrCORdd53+2Nbk6vGqa/RIC2ZiDSlde
tEpM/Ei92dEsa105XEQSNre6PeYHh+fkVDahfdR6c+u0sNBbU+Ig82ZxU85WG9SWljJmHTqTBr/d
t0T4NFa/F7r9A8n2Ny1F/IxPe/JfWp6oO6I3EBPR60O5lJDzm0+6+dqLRt9PvqeIHwyf7BK2VCsY
NY7K+NDTqNykiefRClQatsNqhiaIqt0n34i26/VcOOkV3Tv7rvZ17LpqiByCbVP6N3xY+4kjofKC
SqMo3uHr0rMbOozvbuzcJylY3KE1JgyPsmCCbpG7l9Md05/qKSsjpkWGQXu1FrdGiqs5FeA+NAZk
qyhR7+00Uo/ZyFww0OEZINniDiN5v8kzH1O5j7lwzVmqIhwA+j5BlrxNrFodve2BKwhrBtObpvVH
3ccmsimJBAuZXLbugx6heTZC8vE4tOSHDA9KvLRxup3h13a6URBrnvGhIXSpMpteXBlFbCMaaeuS
RJwLLSOBjWgSGMQtdR0NjiTET3N4uZPXEYH5CrvlfWgy0O0JMGoGE9eBempT+ynllLo0s+1VqxHB
LkNJ4heT2YmFC/QJhEZHK7Jt3gy6vVGjb38Yqa+aoKh6nf65WcpzjVOaDjT8+pVcQszItlCbBFcT
0d+yhbQTWbcxuFAGcRAbQ4Mx3GjHjyVy4IPrR/d10ze3uL6SD4DCxaGschyM3b+MxE6BDK21v9dS
fc8YQqerjliDb1Q6H77Fxia18a2VjfWSzsrlWbasg1QE9IxjcSdxXyJ/La9EY2nPaajOtnSnAGHm
q64+2jJ59CL/I54IiFCQ3WcRXbNAAWEbUEj13a5ROsFXTlNuZGe9RhEJT7ltnMmCT4LerrdpqR5N
tydegsgDZkPXZUSnUXeqxwhVNNPq7BNY/7r2jFffrt9EnDz6Nl1aXEtOUAyk94Ba+o5IEZoMfd53
ars7aaoHj6SardbR+zB0PGJ2XZPEUhJGnXbRqeb5ymn4w/K8g3fjkX49NieCWlatXjMKGkEykbFK
c55wMCKKuTtqJNI1jU6UnjkkRqQsZCEZNCVn7aborcXpxLgFaSXRmJ2wj9KJxdrwJgQmBb3uuIQq
HpnVTan7wAAaTJy4ORjB0vPXykwjNCl9iJiHUuYwpmvtZiN5RwZY3qu8ju4Nk/fHK6tzNouAhnlB
FZz88GKsPVRusLyJG4T0AVf7g34zysO00ORHj9vyxe718hjyjp3gJteBVWbI9xK+Ol6GvVaPxHnp
0J81Q95bCJEBUJePYiY7122JzPKXAwbOWGyOiNRqdaCSuFbdmK38Bk27ggyfLxF6uQEYUO9eyiw8
dm0e7jCrQRODFU3mCq4M04UGYEuSE2jmb+rRwy7r5o8uGvyCqYzgxhRQf7FOrctueEx7favZ0S1a
pXRFh0Kucnu6JWriPXLg27G+RietISCp1uL3jhhLQH6shmVJnjn+dZBNWodOw8giSLD1u4HisokJ
I/R7wlpkXn565F0vMTLJJ0fDmAywUGwAU8QffajKqza3C5rjfn5vET/5qMKGm2LQEh9rTW1EDQGr
x0RHqxo+YiZ2VMy7ejIIBnCMH0bhM37XOfUP3ZwQ+V16h7ae72KdTv803hdlfeqH+g4kZ/oC8uo2
iRhBaESxM/n23vWZqJkqzs2DGluDxhL53k6CZlVvWmb9jGBQqt0oVua7thnvBFRwZtdyZ3JA0pQ8
m00T87xbj1XGwcLzgZs20SXN4mOj2Sclx1sjZowHuOzGsLIbJJoPpDNRbdIr2WfT+FmpHkdKPZ/i
iMC4tixPozEsLGCMKkDvP53OhzEBnNm8Skwy4W1jusqqDktcYSw6ogkMHukzBZx3Kgz3EHby1ix5
+rc6F3KVLze86F/daIStgzpBY8FpGPvADhawEdGSOCuij8pHn4gpTjUEPLcdjpfMqIZ1SweOZ1Eh
Tojc+abp5mPf+mpjDv4ri7cNAFh9C8dkUcHgMVyMoNQoQMT1xBBE1OTYI3MbyFzziaKYhsX4CSKP
IX7BA0oLo1jNGdPqOCHCuByZM7VkZjIenxmihel2JKetEdkuZjhnWjP/nz65g6/VBmYZffpG3wXg
dVyGh+WHSJAN0xXwtx7zZc9ifF9YMSzG0TyX1NMB8SUPTtmcnDylOYPtGXkkE4xJvxqh6J9JLxj2
dmQx5Y6J/TMNXmPRnMfaSa7zYnbRsoY3FTHaTGIxwBZAffKH0MUBCw56HuuN1ehXiYiv3ThF3Nay
M5flgKZWEysoINW6Z4g7QqlPxvjdcRPQ/Vzr2FEPtiCMdlaWe5jsFntsQSxhU9C3ag0oCYCnPcZv
zq6OsTVO5L/arXHxmJjb4r6xLZSQDRFLpvYUcoKb0iEoFk3BFB+LZYxmZfWa7saHkY9H0uKvlNB2
rTAADA+oHzuGiFE2b0fXu9BhfhRF+JGW1tYmGpsu0saC/l9V7v1kF2fVwc9XRfbqtkTbm9Nj5aE9
GthtmXNtrNGytj0TsK3p5Rd6qflWDiOSkMKcgsbMHfphSUj1yS3xEYigce1u0nSieHcIBopZ781w
2vuSJyFB4xLbI3rYqb1vmm7TAizcevTWeOX4EkUVPYseOY0rxSnXxB1WxhuroPXkSO1Kr3pG0yLr
jw4INx4rC2hkHl3h1it3la2GQAevUCBh8r9htDE3YTaDD+5NGxnvfJnn9Ep55SlzYKOPZfXuzjZ4
BiBBp8qjOqeyfvaK5uJ6U3kelBPvbZQ5JpEZrVswJje0BOlLqD0mnFAeIs9/c4aa1pF7GEVz5zkI
YUJyBTqahdKxPhPXYxKJqXA1uu43zIogzh3ETJPbkCloquvEM4g2Y1Og3B5f6Xt/H3rPXQEEYhpb
eg/OhCkxXoKZy1ztCPpNj15hPmTkEsYxYlhpNbfMcm7dSFY3wrDx1lfqm0UEStvXRhA7Q7xuTfdO
z8JPtwvDDTFyFw0uX9CBJKRN6x6o13ZzCm7Jl63N/AMVAv3zcxIiv+8qp0F4a99WTfqWtYOzmrX4
TOAHpVcvgU16XfNp6fktlmD2AlpKCDnrp26xuTdz/VGZ061e+/iDvdl81PS+AIqIZDoPyRYa9E4e
x0mde9cGz2lE45bc7AK9xIygykP0nRbDycjr64T9DDaqRjIwB6A121eCZo21g2jvRF3JZHztS6Rc
ZTGz7FGdkAljnFw/wS5Q4Lfdg41810h7OPa93wdunJybPjwDBThO4zCgrkiBYi0RUNnsamjapwWF
hFFI92IjqDKmp8JQLdm2jI3TFoK+nxZPjer2ridZ0VhccBy4m7nQylMO4wVVN9KHoXysCu2Hshvv
IqIuvhZeA27EJc24wHkBokPXNrkzRdfmiDUpCw/xZOwWDtcreWlG4OTazi/QH5beFO5Ia76kHllz
3fwUjf1T5ScskHN0cN12B9RhLXrAmZ00TyQR3uKNzBnpNieTmb8P2jPIoHezl1HzLHB/iAMPVSqt
wFbtpRH2y1z6Z38w90MhMKt6XCawvHKdD9MmjTrgU9qjnjTiCgTH7eRFgKSqu2JARJ2p5BX1J7E0
vHbKtk4AOmRQdcYCfz8qUva8pr6WOIrZwowtO/c27n8y0F3SCNrdJCFBmvKQq15nn+nKG8+uDCSO
XjlDH7THTTP6h6QIbxE/EA9IwCXNE7KAa2DqxfRU5IW3jsAqS53zrcw8Ds36Z0+CNK9uDT4D+M3G
zV0MU7nOjA15noG1k7gR+ER6bmQVyXXT5EB7adsB2c/kP3J27O99EZJB1QgtKxDF1CTRaiS1I4kw
daFu7Jx6+s4hT7RCSebn3d7Oxvi6IRThVmJw/eyqkbVPa8mZXTVmYt4YpIbS2Ep6SzuGQGGLIKps
44Omjv2kjYXcayKebnriuMhy7AeJtMeuzjXZkeCj9UTDj28PxiWsAZSvW30MnQMBrfmmt43MY8of
ITEV3TRs6kF/AMM06KfB7t0Hp+7jCwYjYgKi+ayM8MH35lvYguJNShQ7jfed5a4O0vnNbNV5goSB
P8ZIj040E8qmQwjIt1j4+1fJBeIJ69DvhyT1RCj0bm2DIF+X1pbWcXZI4+tQix4k6kJV8r1B992F
nKNzNVyMyL+lJ1xiTEGFVPj2WcY5XZC5Sq8NqZH2TVRH+GbHaXaOU+KzUhCpKc69UKUwAxrrrWnx
KxVGCJmDeTFLO55e/kghedV4dgO7ZZNpp+gICiTalI6szlXZXo3D+JwlkDeRXA0opIzX0qufXBcl
jD7DrZai2MUh3pMGBek+lQs1rgrJGYtSdQWbmBOAGz/HmQ3cXm/J/ClYVEAD209YCPP7oo5ejII3
l4cE3UrGj7OQOBKu1UOYHtOGoJOq7CEsk1yOvK2JIRuN7QSTpdy73YjVqLlLBvPcqwpIlTTCK0bu
b1WWVkjTZnkf11oxngaJTZbzWvS2ADcveZ2R4pB4+V1UG3R7E4lzq9ds5gvTHU3L9Rx5x3hy1EWO
Czu4jWYM0w4LW6pzwkrj9CTKyL7nTf8OPOKSUOWfSx/C6MrzUX2lpdQeSRakCxsy7LmfibM8sD22
q5YN9qHGp37KlUovrjvMR1f5zygmtaOnuxg80meLG3JVWUseheurJ80peCIo4DpcY554zCtO+QPx
NZsp7otHX9FUcAjfuNejiJ/g6GjSGAEeZA/YX9rOdKmVH797nuu82yhqn4bcXsDE1lOjk8MWJ0WO
UR1muGdL0u29cKSkYLKO8RxqcCMliA5GzOjzCXNFFoiTYSNincF+J99Tt7vmtjBVm9rvjJ7zdWvX
tzBVpu91TEeKV2dbSB/7UkZwDCOTctOSTnQYy344eFVekIAR1vsKjOqjKeeQiBvfeTH03iBi2UJw
1yp9wbhSJhoy3Yqq8m/pKXmBGAYPGVAaZvc1B4tdPmfvXkUiXAg0AhZwBaDbzR7rWFtnitznRiLd
awpKtwQdPlmLc5cuPiqnuo9aUWjrwnBawksVrSrTHMWjtWR0o+wCZBL56SvdEWT1kwPoBBWATlCF
FDtQnjTOtH/lN11mk9I5R5Z5GLOwXPe2IM69aeW4HUXd7clyQpBHCB+SRCPXDtXspDdt4dREBllo
5aoYIGEFcA6nTRTduwIVZZkO5BMZpIqZdv6a90n8WnYpYlm9A5JckNqHrz5rtz4d4x9YvLkiuinH
1RAl7XcvaziHMTsHAJy2nf5eL91lzklNiqxroCLh3SCRQhpxygM3276HWSqbKQvlXDvQXdQw0jTy
4DXA75WW5t5WIgG9sRosHrg9sTN0KDQ61by/kw1FuE/970qMs0NrESo+lbUXIefU46StDmMIhYDO
NP3co97rifWj7ycoxkyi2xA0CgHD31L+zenF9FsWfT3rzegNoWIiT0L1WBR5BrtoIxglPHVF/3MS
AVCVUEZeH4BNXi0AfVOmwdnKaKDoA/SHpglNmygQ16k47kAHvBeF5bxFBYkoDQf9aO/+HCG0DfhM
UFvaDBINtAqivKT2bvORau5o+aNrbkNI2tO+6ov+uXJynZDNzOE/yFEuYrsZstDSAHG19Bgbcoao
Pw+mCfANjqU8Tv/N3pksR45kWfZXWmqPFAUUky5qYwabzTjTSfoG4nRnYJ4HBfD1feCRXZIZLdUp
uW2pXMQiQxhOJ2EKfffde25LPORONjZ0E8jdLSQKIY/xOLpqS2EIBZIDWiMadlvM4rNoChq18OlV
Xz3Vavb9PLp2sUsBiDusxxwRBU2kjQmEIlhJYEMtNZkTXCJjx8KyIL7lC2PFPdYqO8sk7H0gZxXf
nmERLR0PJniL2Qa2xJvvs/BoHMN3pnT9NIF8ea9SJGdl/jQ0ebuqu28zImVtR5FhX3OcKLM5jsjK
jwsSK+bg2Lzw2/6Iub7G4/Dl92Ih+qiXjy6nzsVHgQTOU3HbQbNjskJn2M2aCaefoJzNKULLOrzH
e7uqPUbK7y3Il2grXINVUdTBHRzxOG1GuWRbkBeJ8o+job/TreZSizOSyVHTPhqj5p4vsZ+RybMX
qQbnmzBrCsyc6dPvbd7RgA2PDddqAK85Ft+8sbxzxfe6STPP51eMPLnrWioCs002KpUfbNFX7iPl
VEDFUjVyEEytO+O/H32CjvU88REBwCevgyfKz8jWEQZqatjtc9PpgjRlvq5Y96a2Un0EicTwDhYa
iA8RRAaAypOMIcyHw4Cqkyvshf5sX5MmnatdU/sOXX1tnZQ7CUvPu8AcpBOhKmlJ2/PA+N1ejuMk
aJfoDOc+HEa6lq0qof7PNrAVhOXiZDdzjIR70bWQ1YlfL/FHc7SsJQinnu/b8+iV53hnR3HEwRHp
fdX0VvbI1XiKXvp8zuU1mwRHgTsa/BMICdsnISrVB7LuVnBfGV5bm2qf/VSqLt7Hjo2XlLrdyN9U
bVbJa2Eus3zOpG7Ni+qdjjKlJF/00af3qW42fx4TREKG4vvouk3yYHcyLW5ZwyongDkAJmhDtzVQ
beUWwrgpt6Ydnv9yiFjRxjlsGx+3rGyb+8huGaUsL5vPTlXwyrMpdOUZXvp9O8re2EnMCTj6VySY
bKca96URd8fCYNzLc2SMh0wQs8A7ptc9z7em70wfbBUFza1mYxlxwbxbopJ+MvBkylveeGUyTXHT
pgpBzvec29DMbJeyNj8/FivlDIvC6vag6LeUTn8orGrZxUtcbTt47wDAFXefEl5avJLT2nXhPk/s
sraOO8hfg58ae/bk4XtYWp25ymnxe/Gbx9b9ZrPlXCrSI9Izl8ix7ecr8IKY21uy9m5jhr7knkT0
iXNX3RXTPB2txO+YrlSKSXgFxoUVITa4tzNX9KIrO0jlQJsH4KDvEylQHnPplz8byPq7oXWuUZhl
n1Nkzo/AHSxqfRMNHcsnMe0ZS3RahHgerBKfjyOSPZYMfNRNToe1tQZ65xWUZ0SDdU44IprztOL0
LLh6+QrYo4u+ebZai/EFIY62unYm8zVV7XfFL+05XtF92QrxEyvOry9tIkg015obysD5mc4JLuFy
RsqC+gUXsJPJuTTD6cFbqYEezx30B/lmlwtsILaz1meOWsCyzOutgK3G/JqxXP1GxXn1SErzXUK7
CLRZ+LtiGsPHMASdvMvoGTRWIqJsscN5Vlnf/BZYdLuSE0EQUyYwI2NvxJxD3i3pXTi1qs8Pvpup
Tw005lCPurqS3ujuqIsj8IgyyZjtEIMH1LsB7/vNXBmPXj18tjTs7bASnryVAzlPDchgIfs71Xvy
jKWoZquE09j7DZI0G8BsWVuu2uhv8CQbRLnLnSZMsI6Dp6S4Ihq2hiobcFQZ7bpELtz5R+NlqSbi
Z1jM9ynJdZZ177E99+8693lNSPG40ixv0lzc+4FyZOq7o3I5U5hnqGBeGZyaW8i++83ldBqoRkvc
PRgtQBQTMhcrFO0dUQ5YzTmtRBAyKfog/Vot8iNuFn/TgwvHDj+XdwCNxLGl1BKVEnfjQo6LWrMi
FfnOxZxD3nvljsYrgdSIK2CkPbts1q51zbnqD2v54IQ+/BtlShCEbAaQQdA36CGFpbe6doQBWte2
sQTE6nlYManzCkxl/6jY4cUrcCCnYHDjGbkgUlku+8UWzS0yxvaTHnB5l2YUaopSNcxDy4lxBY5B
BXg5kIUhTmVRTafGRTRzMuVczAS5KlyEc7AbnRhkAUP7cbI8/VF3tQW+cGzmG0wLeq4jzaWjrXPo
KaV/h0iDX5/u65G0GDNasu/EQLW8mJ6wgJCCdMv+sWURxqU1odsrIaXK5S/dN3ki3zpYU7glQkfS
6s5DSJ1F5T2FCQt/v0rzk2pJ6dQphXQD3NNPN1FB6ovqzKf1lJXx8oF5DiE7Ql4UqUtmyQ47KJ+V
Zmrt0ux5kNp8144V3dFPTc+JtGK0Gte6tyb1LYOMyGhYFOmB/FRCJBIrAe47ujkz0hBF1FlHcHHy
EMbZ8LDQscENIw959GP1JXXY/Sqy8itPS1rUmmH4MaaWd9dUdtNt6gHDqdcN/Dms8dhtT1vBBnzr
a4vGXcy/59nr9n5OUJVd9t5uDMDJ5XhyXOrvvIliRUuDdPCSmobS+aOz0nSHb+S1KLKfDslzzhEw
FnNtkx0TAChUY3NTwB4YgtJCo3JpFTatogcVvl5tDDogy7mE6IEWd82YuInYTPETandJKWr+RP3P
ZvQL8BbVSkM0BjaQEpftuZoEz6kzMw0DFJnjS9c2yV6NY3TB1tHzi+A4VFrx7i3QqfJxeV6EJoLB
+bkbdQT9TXc4pwR5vcF+8UT6WWAP2zu+GQXsAHdcu8xXECGAaZP0XKj5e92ZHamhnNY/4OrbRK4s
CFfOr4tfa3NTJxqHYNEtM2FRAj9nSm7VW1iEBaKkNyd8hZlyTI5FR01GyEwwaF5iJMhI+OewBINq
1MYLHbn92Ro0JSO8mTctCLmjQjFDZ5+6+67xEY08mqbYDMcXP/MAEuPLpNS9RiZHWZ5tXxzQDZk/
GLZICEqMfooYXNoU9UsiYIhknKc7ahedfcULcG8vsClnA45Pjb5yi0wXuVcQ4igTkw7bzlN0u7e8
AJ3IeRKhN1+XeWhenZD5tECNfDdc4zTPxrmaB2EFY1pVV4TqrSBfkgxO8TAMjroA8UzOlumYx6Y1
utfQJ83RNsK/VlHT/KIyRlwSo4kuprlmFyWoASNKxT2GrjWrlTcsFtiMPWpEi63Tp8Wxhou8Uf56
XawIvU6TzEgFlWpvWYZDUJt+s4fBLY07HxT8JWKmf6mN2n8AX8ihbqJ3WdEyLdtxzqsnYdU/fNmV
1y7nTbjv5hGkS125u8Qm+dVPc/+pepb6+VqsyVzHyVxYF3di6rrNSNlPkY5ZBi9FBFl6RM49U5aE
TMtt8W2sCReHlDMHofCmA3KIeQYjSg9kyN+gbPFbpRr1ck9/X3d2p0nVm3amo6vKKORmr119nzlp
piOfanDUVQaKJK2LKYi9DghjPxjEnieTMyDJ+92MO+1YeKD7sSLwaUuctn0L1+JIZA1ftSA9xqzb
oM6Jy9Qa9jlCLgE3MjTeqx1Z4o/Yh5bet1zHxjm2xWvtuN2jtm3jtQQ8eWtLrz0v/fKWNn5xm5iu
HmXqtOcidKsnaoCB29QRgXnXa0jX4Q9YYIayAwtkSUFWL6b5hnyf7+BohmIzItVXp9wtOeXdMTLR
qKN2tAOjJ8nkur2AV+LU5c9ZlvGwU9YSvsZNn/0hs5BQsDZ4F/g+24SeWBsGKCCZPPJJJYjYVUn6
YtUzFGJMcJYfEFVzuP6a3aXvuuzAgcZ1LXcWLF+MjKDRI8/cd/3ioSIs+DZdVORsHqoHg95r/6XQ
nH7ujBEOdUT6900de2SiF7M1v9nYKLg3pbQo+2UJdaUfXHm0SuQFURdJT3V2xVrDnkan2sRjbc5b
0x6iL0EvEqtQD1cWLZlnS1JIJTvdUNywcD44cmJTIZcrcUGGzHwsb5U2wjdrWT4BE4G4cFYGhsM5
ppPkmmXedCcnYuNebeia7d86INvVL3qUT72ow02j0lvlDR8JDzlC4ZSsFKF4xIfk+Ig7NlCKsK7B
imKyKu9J5pXRDs8Zpx4X7aMZUj6VWAk+mEGmBGWtsDqYUQHyx52Lir+Ta3g4jshCj673E4Uu2bdN
eegcB5zOUHZ0ypLFhMYp2FCRSMCB7W4E3DeUFUftY1omThbzwlZO/k/lRfga8E4eAGP2b6lhRidV
hVEX5D3o3sGyKJAK8T4w5xqU9E3RAz9vbEPY7y7ZlE5YTdd45ULuZp/FMwLxwi9prR4LFjYVBiVU
8ATGirEzcAvtm/zL8rbY5vLgq1qivM+ARs+cq6xhPZbEXJ6QuliB2ix8NgUPn7+bkj49dVHJ9Zx/
J8hOEqYTdgFknorucMMsEgHEkLINHEHiOsJLskfZM4Ztqe0nzSZxT6yAHZBn47manO8j3HyDl//6
9FH9cWS46t+XMtFHU9Y5Fwe/JPfcGfW7HBzWldBXvffWMbAGevDabn3opBctJr4P7nshey1G5WgQ
Y2CM4oGfNodzV6X8DsGKnmjdKv6lxxIH5T84gHFYYsxxhSCa5TP2+n9xe1fV0NtjSx/8b/c8rO15
YiXvQmxBfMfHY3NF4MxaB87eC0+z9vsf7OQ9dr1915KHUQzARx2GOU8sZGDAhfM8PSiWjtzGaOQB
O9PLwSJiSfXuF8AbFjDZUBX6T7vw/6T8/hUb08Z/+9/T514jsJj/hJ+z1i/4M+YHLo5VjAXkTcCa
4zEgz4B3qP/P/7AUYLqVH+cyeSJ84QH+e8rP/pslSbiQDPS8tQvin4iYf7PRfynScAgwedTX/HtE
TPmXeIuDlEnND159yHSC0IVarcj/kLfT+Zx2uMOfYi/i08UySeVbMQ8xJi7Hie6sMXlu0Dzv4WyU
j3WfxlcU4ebOSSf27R6a7Zb7QvyBt394qObJeqFzxj+N2orgQ/SIHOjBu8LsQ//KSljcV66gb8bw
1Kw5cVNyvp0xFH9Ybd090otCcTEllKelHcujy2j+xM+IptGpxsVT9z32wJpRzceoe7VFdZNd2x0z
5G4tIzBpjGTUOyfZQTrTckfi4XFcWDooY5x3i4NmIsz2XOYIAwVFMeXAnDOYOwcNHatzygVP7ew+
2hWlPs4S31VI39oE+qXzz0Zep4+hTJd7aINf1uqQ7DmfY1S99zC1cib3aTp3lXMGlJ8EEeVzn1Fk
L83V9O2aSppWecVwkbHoNX9zc0EAUMtCuokvZXY3gVPQ+1RvM9dqbfZfdY1qwcKnmZ+RztCkxi78
lmvnm/ISf/wVKZ99bYIxWTrxg9nL7KCB8y/+OVT1Cz/NfalppJ+9nG7EGnMgnQqfKhKB7b8gqu3S
uEdxaoYAS1+z60oF42XaSPsVO7fns8JjXtWfWJrpEkG4ojbvWdj0oXyw+tw2HvhNi46AV7QPUFL+
BuD3Zoas3dveYRCMMViDiHpyYhn+Ax7SOOiIExw8X4WrrTv7FvoOiI8xb29lK/i7sYsZUvHQJ/n8
yFBL8XeKTpbKJLmvddMdu96Lv1Nxew6LZyf66t0vgQ0gEbjG+a+n97TcIwkP9blmBNN1kxyGKm4e
UegDL2Xxujqrkkvs88peOONTo9trFk8zBPhQHR2ChthGjKdREJbzmo9hHUi8lui70rwl0AUmevha
a892eNOtWznG5DxoFO4zEAv2sGy72TrXmorFrh2XHfbidfo/z0XNJTrHdy6YVswjCt9l6cdtU8+v
JS3EQSPi76PHaJNm+cVyzQzcnn8Zq35PA98ZWw83JHs/R1jgQqUeMddcKdVCVFc2BJ1Qv9bjiBMC
RsvwWk5ekNCwwX577wv1kMvAwt6R4FPY+Mn4Rl/DE8UNm8kxb4ghn5QucX23XY3pfd837hHP2tNU
W88TYJU6nDH+PqBYbH15w9T+3Gb93iZwvHxIc10Q4tb1sugskmgMaG+v9HzU8rtlzfvSbCj2pZKG
OMacNacZG/TVRRx1xcdsW0E3d9DqQULMp3qcCKfjWLLdQAAud2eQAKMeVp5qHiTtK6cnIJ8eVkta
OqfK9M+tsRzk1ARY7aArzu+NKD9mFv9HK20hIY0+Rk8+iICv549mUfcLVuMinEFLGOdibs1Ppg/c
Wzy6hdNMJ2cR2bku/OLRU/Whyqri2Z7KBh6Jmh7nPnvtbehDNlIEjY+uu96aPd7CeFrqPdORd1Lc
/HggulocK6+sKYbUS/ezrNYi+zmifSDDNdGrqN+mC6piQ2dqZgyAH13VFLAhueuHqE5yAvckZnaW
3qfdK3PfWO9UZm5bOXxUMjLOtYAo43QJwKGwz+Hpp7H+QVkAS1TuPqRsQEjVrOAK9MjNgH0dVzWQ
ldEWp9HGHRg3Tb8tcf/vsiKVp7mJ3ij3xChTsXNZGUR1esiFzSFUEwVagb2J/dzRdVMdMumP4YeA
CvJGwe/ZLOoGQmhXXJdxES9JkuAQXib/jsX6ON6m1Crwp+DD2fdx9+Qq8GMNHtAkNDTX+Aq5xt0v
+hfEomOBQZqlQIFEgUQuZfrYuPUXxws5iNE+NGtrVfaRdObFFa081MModnVp/DIzbX1auBcDt5rf
5phsAkeE+FJ9WWLnVX596CwFJKoZqfDQffrYu273NiTGcjHicsbO2RT593HSyyN18gZmlwLZOqTL
9uRPdH80do1fpsnw5/Y9/skyu3f9tYO4IMS1MUcHyIOR8c3HiA5ZIbOrXSgmSQhc+6JPBfuE1ZrU
iRnXW1K3q2LNWySwUPv3icZUamelsVc47Tl/ZXJgSd6ejN40rktuqBe7s/tfLSbGIG+d6bWw5+Wq
IZG9R3bePMxuyIIMcD3BK/J2xZR4x1T75dtUlT4mnIVpzCrt9DmOkvqO35Q4LuxFUBv7+cPD7H5c
m8BphOzErWHS2k7a1h/Ykath408FWqWu3P4XNQYVxlPXTw6WE/L48JOM+c1PeJuYQcW1p+7tu+u2
a6X6wCcQikcwG4sia7E045uf2SbJIM97jCiB2uVYbsk8RK8NPk6PRQM+PoELj+3UcOgUdoi0EdU3
3KciIJdZXWSPdjZBZ6267K4e1adpwoPqIzg0+H3GH220YFiuZFKfyyH1P3lp4UXNrTI9dJIBJwqn
5AH7nnOrzMEhYV68dFr7dySH211iDfGjViSegimPsQC22dL9UXZcRZLBzo8Y17NPY0ij/UCyDVZO
5XxQAVTdiJo0f+RYE375Xa+tDYUwMFjGzh1fQPZaT8KuYiGDQg3lUlN6TZa1xylFupgPYU634gfJ
qIbNLU0qDncF2DdUL2EOGU5REgnOdd04VyzHII7UBKkmrl2DDiSHqqgbZujwUJNS2BSZjauqii12
i1YNlWfVL8feezcUKYqjznL/2ZmIiGCBD1X7C2tXdlG85gKJQj5CQE3HI/t4h1wDe/iioo8ncHJc
9LEjWJSwU+v8JxwceUldyYw7L8vKnwM+Db6lRGUhPlkWccU1H6oJy6UHHUUMoX+cc6c9skrGGEFz
7sIBWBb3xJjhIvGGJNLoV5M+djrSPNFm9W2dmu9yMqLNVUwi3LuortvE1T04xOx5Wv0yuhPPyELC
3LBexUvHFvVliuBCFWPnAJQ1Lv4EStA2sWA7FTYLOlt52fbELIiQJR9dc1ND2m1bVhZcOd3AoN8g
CT2wN8U2Z5faqQGfYrOxxBu4xakrj0znF5W6X6XxTF1Ui1myGc/sXdFV7FOMzwM52XUeG+4+LN1i
+GMsXAnL+OXZTrDXF5nPCvxGrVP2Qr17deUWu1zcXgOUSO0zy1tjA1XLv8PIe3FH/5oYsriPabne
lxbnUTYN/FL7AdIYBYi0WbVosUAVsGyPNEEN/oed5bSk5+MpmoofBtigHUun/B04kOLtTO2KAhfB
BM1isMecC5As8Jf4rU/AkOE65v9r48rYCe3QUgYwuXA7iqVSyi22I6m8a5I2vwrT+t54XGsa+akG
VHwusly85vjVK8c7rq9/UIPK5Vx6/PwEDekK4CRH+dnGBbSxo6jYYwb/Iy5Mb319NhvE1+89VFJ2
WxvTBbBj6eqM92RfN546jH55LNw8uZt9dwnSBgAz8gzAhNyDmZ5+1Tx3W6J1w7aZ+jLIV2yiyeyc
EZ5I1x2h5Am2h5BTBscj31gWWcMjeDLsemF/8hxB+1u1aXAiVmHxZnXqdYjEcAmR3ffDUntb7TbU
8IW0bGMAJ7zv/0ot+RK7vDc6Ii6b0fKXXSn0g4xirOD8ZCLVcLMsCRDGGrdIOj7P9fxF/AiCWRkS
KUyLotpmo7+gzWavsc2ChT3PxppoKLFswCYguHO5j/zce0qm8Rd8ow9r8PNd64XfBsP7nqa9tWWj
eSui5cmf5G0y+JZBY1eRTSW61HHQ1PZ9W1OtOEKHUmOgsvKo4/oUt5m3hRYqd3jKXfBEbXSXpcLn
zRd9w6sz4QG2XmLa3TJW1nbI57416orbjxUea8MdxgtmuQXsWKZ/mchmAeOizcaO+Bj3i1uRDR/W
mn1I442FpP/gehY3x5o287uK+OMLXT5Y2LGUPHkEJ9Y9zsXuvAuSUzziXVhwFI5WGRt7s+9nHqak
1d0V61U8vCWhJt/nT7jkeZG2KrNrnO26eBIxaLrNUGf6h8tJY5DbF3kNklmM/P7Krynizm8+JAP7
j65L76os22d4mHIzYoFiUjSSzvLW6OIrStvXUlMkGBr+kQoWbhtl1AdLprrzQE/vc+J4Y5A3Cb+M
Mit+Zlmf7TubqWJKD7Y/3+lwAfdq4CG3sfhbQ7G3MX5iHWgPuYMBHHH81A3zuMc4NX63qpirrsPt
MxvOZTF85oW+pTE9QyJ38Nl3GkxbtGu08+Y4wztyHOKhvKbK/0ViJEmHzTDiQtJ43lJK1XYzzgG8
41xKM2+kcKbBHwhz9E2nrKzybKSOnlChByeT0IRXRj+kw2KknmKMJy1TWVsBWNM6P3l2ChAyIwE2
lc49izqe2oiYS1bC83CoyOjBwaSJUxLfW76ytH2cmvAurupv6YIjimWsCuouYgrMF6Ynd9zLOeMx
0TBVSWwHMsMThHMEvbNlOdzNT41cswIRzdH0Se9nBqagcsDYk8gbgxEHcjaroBuWfRolGZtlGju4
WBz6PP+RNWfyVrtsJAW5WmSl2nuJ82h3RZD4CcRb58MAV5EI/ZyNYRM4o+63tO/QUludHaAPIuuQ
AYd2v0R627MINELrLnW5+yhIHgFeFGiF5p4SgL1BljzMYZyN8XM8FEGNQCyL7D0fm6d2xqnixbeJ
leGs3u0YMujSt2eb15RjU90Us7ik4SeY2dNxNM2YaFvzXHNSZSD2wa+etXJxA7i7tIhw8437qPbI
ChYETcBxeibZ6i4/4dDlxJ0OI6bt3Aizb7VorhmfZnARD1RaQXv8fQvqNh5eopGQlZ296tjWRBSS
G5ApPPHzrehZwXQhik13TUP0YkHVqC+H6mQYHrN22t/1jILpkG/X0L6JZJm1zMvzeyq4LISXfEZy
78OvDKa+G60OrBxLV7sr+mtZWdt6AmOBynwQZILbFxW7za5d2wvr+pYvD9RzDHtbevey/8qxuD8M
LJV0UR8RtSEI9sFAisAaqGKizDNxn1VTDjvPr8dXo4zOMIl2syNeEay2Rgh7M/lyqj/wtm8lvv9U
4rbpeFwdB2fj+vsJwqh6sdLvvjnsocTt7VIl544tiaJF7VSYFfY3sMdT+J6pH7ilzlLAQcQ8+IBF
fsvmJ33F1qGKj7DP/OxriC3rZzJm84GmXuOlmPRpJI5P48h59NW0G/jfFn+gpII6LL77HuWFln2O
2/aW1RD5sD9kh8mNIJpHVP6izWzhDzQH/HIbbJPFEdaz+ZA35CxLsIfaHM5ZMX/PJ3fZksmX+3yx
XpQZZT+BztT3TdhvOnu55Irkhyz2nob42Zt+MBrmt3Lor31sPtiIYKT2prWXOhSV9TOtB49kqMMr
iI4bN1a8zMY6DvTSkmtrwA2sLQtc5jZNtBhbLsbOW1st20Y1Ad82KTjX2akRdu5k7rIGfIUmMdy0
H152M1yy/4juv/dOdLC1g77z8fKbzrth34XLx+8XdSrpNDu5+XwXieVb58G4jsG3xreaiMlM4bko
v+VefCxBTVscDy4168a4KU1j46pnzS4Pl3RSfqhKn3GQUhldtYLGMIjFbMUJkyUcAOiNNjKAW+ML
XEg63ffyIOO3IlrP/5uSOPL66C5ngObuieyCBOmBIbCq0n1xsMG4qyE7x0YHb2KHpXSjFLfXxiT8
Dpd1hafOgS3dXUi0O0rEfVmxcPHiwLHkZ1L9TER/yvJ3Jw13xGul/20xoAiXF55MvL6XgTFgI4ky
oeuQk4NRGfqvub96E+nNZoaCtx3dSG5uPJ+sm/XDxreY+xJjaD/gWWe/OKaHwpyuvfvouk8FQIIo
fIsce9ehPmyVZmNnj8mmMjThlp007zTF57j8/PNofcT1dI8bd0s12YUP+lza7l6jnZx7ZATJCMrq
JSNDyR7ozSr8Tc4GosN4+pR4jReY3njpwxiLF+yBtulOxiSP7MFOdVc9jEOyLZr4eZx5jOuGVyn+
XkLXMuSjm87dKfH4eAy2bHaG7jW20HUpkuFtZcGGbAHiZVvm/aeb5fdZru8x6oU7esMYCqKUJTTv
f17bWARklcR7o6z8a6YU+FcEpUmqHRvUksGoP7R2dzeM097F4kIkh/nN6JW1IxGhH5usrB/SIa7P
EFG8AayKrMPdKL351TJLhs0wHZsHPH0ScmcZOncYbs2Lw4Dz2rEpx8GTeBcC7Sn961W4lXyKW+z7
jXEv4TT80Y6zIvPrE8EDPYRt6/dm4d9awfx/WvGzFi7990uWU9f++Mr/EaVorl/wX0sW1weVByvP
5x8mS5G/L1kkuxSXixccFdzsFCVY/7VlkfSOwS2zBAwz+DfO2lT2d5YiqxlbSUzEkj/E9Rzv3+r4
+bNr4B82gNyHTeUgCvKf4luhavSfdyx2zOrX8/p2W01TmgakKpf3NizaR3+ylvewAjiy56PXfc2e
rL8x+82ci9rS3qMXxy3+oooAxm7OCjLmS+FCMomNLoMgUTh3JrvbQOCDehnTRHCr48yrdxNup2+U
zhw87UbYDJgBwQeCb+T2K/vO4gNsNNW+MHxmHdubB4zTEg/RlQ5lvQRRM9hpMGWJYe4BbeQXxuru
lHupdcNQP5RHpxApqRy7SHmhhXMDx9aoGsgjskOSBb1UXnosEvh/WGYoCkL7ijiPWdgVcX+0iZOu
Ypxpc6f6m2AxXJGkVqV5NC0cJHuJv3TeRonijcxKyO+3fekRJnEjgaGxylxzOEqjGrLThObjB4VO
m8/JHfA/E83ncu1UOdCGmqZEEYxO7p4zd+yTk4IK3GwTmw5aALAkkKgJ8Afup9iGmaLqfHxs2iaE
TTzRYZK6BDoCzMgIA2ykgTqk2AZtmEEl6nnYld+6uvSKQz1jhhLE86kclUCoYH/g/wZK5FwlbvRy
r4SW1S2Uw4809npNBW7KKnwqnJZab9vnzeGmCSINiQPU3rSVTK3akxCYekpsfinDW54KmYPHTeo0
PBKNscBRy8S/UpeZpzu7qsJxO0x9XUFKD1ketD26fl9widnUYYK81cQpZmcjcWcLprwTUoOQjcUS
WJrnbmsBzrA3pmCvzB/PX3VTsxszttBB1NdS+RXhhzaylm3BSPBrBD3p7/o5M7575pr7yL1qPnht
H6eb3POzW6EkzS2YN4yfCvm33cXdINojb1HbPnQQHd7r0WZll47YPWK2RnAlvLQsHwY4NXddii8N
E0DSc7oaKVquCE3jD+qKK1IdkznjfASws8n8MqwPdtsDJNokHdMEN1dkN58Bxux/4lcOixuYVY15
ukeFgDjczuV7JprBD/xRNuG5Ueh9sN5K2uJqmKfuAeL1MAWpy/1oY1E7Ti4OUxTU3ARSTQpcFxSH
mlFtC4MqnzO2zTw+Agf0ZlosartMj6aRSSR7IpkTHyBK/rapk6inopFlcdSlNS8wYharLq8y86Pu
V7fugEjaO0cyfuUPBzNEFAjkOStw64a5IkvN5qXiSbgjs5JcGyojuTp4GmlwqNV+abj60ndX/Auo
2l+Yf5xZ0DldE9wf+1yL1fA/n1lFpaRpMIVtK9VBOdTUVHdqJklrQGn/n5daP59+seNfqZj//Uvt
ZWiz4gtMT//jn8s41y/789Xmun/jnUaVpguxlPeX+V/+Acf6m+0IQIKA24Tl/O6o+z8GAutvGAdc
AMKOL5X/m83591cbfgST1x7RLYdfr+/9W5Tgv3AMIQ17q6lBAgpeecT/FwI0jGSZo+PtrLplnWqT
rYvBAm1nQIrA8tnR/8NP5+HPN+b/KofiAfJi3/3nf/yFYfj7z/NJuLmuu9Jm3L94FSzoHKUqOHyK
rIEhZ/ThEvhGxCb6//3n/BUC/Ocf5Jv4m2G3SE/8xbJj4eWrDMqLIBtMc3FMm6HLD42deHc0sXnm
jU5pBc7cixR6VuaG5hnEk6xJfYb2vyIS/+WDiHvXdAF88uOF58qP+i9ATNuGSWA7brhjT5Qd/zd7
59Fct5F/7a/y1uyhaqAbafFuLm5kpiiKYYNSIIFGzunT/x/Y8oxIj62aWU+5yguLMnhxEbrP75zn
eLUZfXKY557nM3iIX3zw9QT+tFBZjwX5hUvKwVWBbendCZ4atyda4lGTPU0G0Leagbytu1PH8+XB
7Jr4HC+3vjGsof32i1Mu/82huWIFn1DarObenfJEkOc1ncHfVa45XjBDi287k/SkM5aojeYgkFch
E/IsZqF0HXOeD8RKk0+Ag5N8KyrGYUlV5ve/+LVYBP7pjDDVwyQjiZH/ibNqVkUyGMr2d3ZZE2FN
Y5ep0EyP+wxSwQ8nEUxy8veyAdNjVD0tiotRnMuKYMWsCNj84gv60x3HF+RBYeU8eT7XwnoWf3Lr
FLkdjXbHF1Qu89yxd62pBtJJw3Z5zMfxVEYRoYi/Pwd/uuvWY3JLsLDmhhfv/Wtdns+OtRgcc6q7
iyyLQPRT//cLcuifLj2A0wL7h2NheHK5Bt9+stwvW8/Qk71z46qRV705dPFtJVK6PRpQ+d8mKGP+
CaGY2sUyzdv6FzhjgJfvvmoeKj5EaC4/HxUKB8Pb3wDqeG01hOP31ZpOQ8tNTc/aSDCSVtCkLbkB
8o/P0MPs59oc9L1Khdlc+LNf15uwrUpQ8HLNHYUZGkqc28WuEhr5MsbaTTBDt0wKQodi2U2O9G1d
F5aTXbNypc4iStX8KYtyUd/PHtt6AHRsnHNUqFd0q6m7hvZFFoUxq4ruyXNO5NegK2Hc8fA42Pdi
mBubiEmXNQsOybRtTkNjeenWrXHWwBgy4WmiNvoXunLzbgeOpkdRsRcKbKzO6TCxaM0pniO1Y6SF
PFBYQtJNYCFw4TxnMJgf2xpg+3WNkeCzLF194TJUEelmavPa/5ojDXWkacpCMp9pKsMtbkjmsvQs
mRsgO7ZmJ7YVzNPVyFWY6jUUfOi7oRno+FpEm7U3TGDpCpuB324Nm6hdDfXT2EvcjxhJvYyqQG9k
bs4OJkfI5K5UJrv7znoe2cFgzw/j5VlbXWts4M4QY+VBEi77Zqy6p1T5fsdTIyejOU0ieRoXA9QC
qXdiLWQ2ZYREO9DYDlna8M4dzVqcmUyNZaOueRhuWL9p/1xo2XTngBMSeAOGPzf7ZGHxHCyGaNW2
jWWd04I6KONY2RaLRNKf82XnjurSyindYChSkW/sQ5dccwO64kiUjpJAiAnorVWLssIspwbHFw6U
tpyAcI5TANpheEWnj8VHhPzYAfxoM249NHUWf27ctJFP7KmwuNgUtcc3jG5LsZPoNvbH1mSrse3i
IRZfF7/xDQSnpiwYT2lWcbbbmj4GaMvX7oGvZ2LzwZUxPvScvYlmrS4bDkLgfmNcUfJsoI9K135x
vrBkR9pYXB5C7W6mY7faZW03KJ6SeQeBaAq56jrVMab0ElB5+9IeM+Y1qQq/uYOh07MU/F+0XQbM
5FsEN+gDnUGAkLnrQFUfnZUVH3yZfebR/hqqKYmBxAd2zpAcmzYzw/N2krkfQIWj5bBRif5k4ka8
zOe5HLe9TyZ2W5PvcoNS+84eJomTHEI0KXPrORlTBoERsQm0P6XZ1uyy+qq0B6IUGl89kfB1dM1e
vsasUGeKYKq3ZF+0bFHX/Tptkv0yZZm4bkwyY1uLHMt56ywedygr95eEf31JafUawQVEpvXI5ep0
F3NcFCbREQPpLCUvStB1dJfswAOjHZ7BjWHB8QYXoAQm37ENsFiG9nExS6dgKjqmT75LKeCOVdAE
h2ZaIF8pqFMCA1fV4uCK2L8jBuN1PpRdNE7rc4z5eko92yGKpFy2Ih9nNp7Aiaxjk2bOHsN0QhuQ
W4DASAi9MffsgHVuCiaxxAfiZKiCrrcNcwfgg81hkabWwc2zEv1/8LRLEHPEHwOnLYJSoIX3uERa
X2VWX1I/WDF/4UkIaWGrnYW+l3quze9ZqKzTqJcYLB7mkItyiZtnGCNSHiDi1cvBJlX7SuMuWzaH
Hel4VUeJj9wNMmO8isiJ2vSJyuGCcjCneSSmUGNtqcMw3uo8sp0kWLrIpkoNQL1HoZZsB5gLdp3e
FU5kfGlzx7vWhYZ5aCzm4JKJo8kYHdZPEK3p9PzsmYvd7kLLWx9kYVqVd5ka8KjwKAyz83nx2H91
ppnMF26Cn+TMH8fy04Ljwb6wFomCGCFZh1skfipvQD1gvJK4ObN9Oy18N14x+P0Fnh3KKA3CVIyc
Usm6py2y7KEYyApu8agNeJbpqwdBIY0XHst0wblhBJirii35nUEogjBLZadlPN5RiRcJOTyy+KY9
0S0UbkAewya54UIW4bGZlsY40uHUAt5z87jEo+o2dApZFo+bjbvECvcoaFQX3Cj5z8DqLQNTiVPh
/fNVKSH5Vkb3EgkU0o+L7Ea626LUvW0cvwLR2hFPYk5VO5eVNxJ3yFQYR3B94ujOq7LeOmCzE91a
D5W8QnvNOqqnSNb7bmV75xpnincptHIXY285NZhKZpxZVxHHWXS7txmIn4/EumlW7Sob4vAw06wr
FsNGpe+pPtQ8/XCKZKHDWNer3COACS0ZyLXY4BKn4CNSnOGfCnx+gL0YVcHD9EufV1epBV2HcTvT
9VZV4nwOa1s/dLRBlNQt5kZ2VS5pnFKP6BsN8Qtycx7qElQk6zqDT7FsVcVzEhynNvP0qDo5+v42
RpSgENKQDI22Xa4a3CwQhizip36UuChxNYjFR94U3cAkAXr4ednQEE/+RmTddNaMOu4fpW3ZaaBS
BLuDribLO6SpmZ/AjTTJLh/rbv6GTcYtrk0nAuvXVQaDI+USqiQh0BcCRx0wzP4aP4cIt6QK4oeG
UhFgnSNaBGK8pvPRmJLxrmmWaL7vYruYLgfcScZNYen2hgovUhNjbRJ7BpxlXxpNmFE3pUGCb+o4
19GdbxjRa94veX3RlBSzbK2p6aL9MqBLnaU9lK1v9NIhD7rZFLeP2JKLKcC5Wow3Tq3aG9idefzU
mzp80MrIkmNWT227DY2it4O4dmS6laAa54cySm37uUpFhLN1MReWhtr52JkT53kC9eHC6zIjqsrS
grQ7VGIraJe1NaCr/IjREgiC5NoEl/EYV3AEA9tEeoSkgzEvgCOUUq7KmsgCl+Yxy2ekbRF7Gvy6
p8ih8r8pnQz3SGYFw3TD9264862vONficzBobRwwp5u/Y8Fabv0qSYGghLK5S1DdFvaES32VhI5b
nUfEcGiPGcroY+c7y0pBzqLqYuwxPTCM5YVEDUBsfJ2tmDVfn7oZqxA+ufk0Fp3DxE7nXXPX2rG4
TBwPWHNnqLY8NxuLOKLGoAT7zCKWv83Ig7GgEHF+q8UADJrapxYqRNx+Jh8cOrsu87y1dRkw+6ZW
vo19wxNNfaIMHRP3gM1zNa34FNY1hNyMwKibGLIkHeQk6SNRJVuKYQ3GjTzqRtRFHjOMfgfqrwov
1NkxTRQxogglYtgAn7N9nvUy/pylBd9uhrr6yeihJezMJE5fqSYwS+JFefl9xCPzmPT4YqmJHVNm
YQwyHe6XiF8oEom4B0PQfCnLWVrkASzzcSmTuAAht8Rf2apV3WW0sDobYMgBzrr17bKrDgMo5RUE
PjndA9dD631PwdBWT0LUVn9i7eibM5PqATzlJplQTbd5qxL75EwhtZC8xAG2HXVmx+UXlkaAbhNf
8jOAk6lxVZn074Y4deJz2aee2QX2TDPxFtZsGB4WbLOYVvoMFqCBzyzVPu9IGgBfbICoyPy5C4Mx
6TJh4bJY0ou4H8ZnY6EwAY9o398bGpfKlc9y9auhrabfwwbBzIICmgvCFXN6D5OYuYCP9uwFclYZ
OTjWr+XOQcKgwt7M8Fzlc9dfJwxJcMuHAG/2IJwcBgu4091NZVDdicWwCV9wWke0n5ICuZg5gT4R
5UmsgOUVQiaKMD/OdkqAXmNu4/Gb5/JxoHnWpTxcSVouW+OJl40iTjuFGU18cLXoYaz08Iy/BPOH
sH0adb1W+8Tj5nbFS0YTbxMJQTShRQUVee86cxtvC8LP1Cl7cvoe1QbgmqhMEnvve4Z1W3QqA7QE
WlRh/ZwJ0cFV4q2citY0dyC1u2iLQ8L9JrhO2sBAAyfHQJJOAl+lFBGS2OICYuVt9t3WpX+hQpfq
1qKxGfrJEpQFgVJtYbisWmYwNDFUx9nvvLXoleydXwCB23fowGz8pKZ6UeZcTeWo8f1HfWm+MJlW
4MwLQcdHOSV+crTAdc0YvrtFnHWGoZ5Q+6Q6htzHV3EXu6+2RUfcxiQWsM4ZfPOmtyth7bx0pbUu
qnIueo+CeNohoyQ+zcUwv5qt4FEDlGLisFGNyVqqyXrofHcat15ngAoUOEYx0ZvYXY6JS+rlzGb+
zQZ+NEfnEiU5c095h8Fq26WqtaZdKVrpBETZ0gEwd800GKo4NhFFTTHPOlET3kQ5hiyoAZ3yXHGN
GAlETQfTNenBs+pxNHaaPTEJTTONH1BBYm9nTDb716zEaYdfAJrNNixbzEiJyfYSOTx1D8yfh6ch
SZmxFuOwfC2mZPC3XKWQU8GETnpTt9bibcWyxFTIAuxfcFkVfUuw1KK/OSeTX3wjOzExp7cbYR/j
WlFBHYN5D3dZxMJ6X9gyVtc8mhxaNfgPzrbrUqDtvwkm/xvS/sNaldK/1rPvXoqX6MubKe1vf+N3
KdswzQ9SOYJ2N1tReoNa8MeY1jDdDzZNUkrQkiUdwdLmn3NaEwWcOS1zMIcUnSPXyvgfYrZpfVgF
UQa/Dkl5ulPkf995RxaP/hMEdSAPyGuIXasU+JO2VsIuRewNbx2mno9OI7N7yeQOaPjUs5pU3CVf
2XaHv4cq/7LI6a269vtRHcqVmBDzNkT+eXtU14tmXRf+LRvyGl+7XX8cwX2d/fQ1/FI4/3EQdHr0
VYANGK3fHqTGn+lFnXebRko9zm7TQqytcWv9/VHeipO/H8UVQnBaOAya6duj9F5YN73ybnMcywBS
6Eu5VaSOdpE/iqMo3Oe/P9xbYfzH4bBccMkg0FjWO2Hccse41YN7a+ehj21c3kFJz6+Az8S/+Fz/
7ity/3Ug+W4U5hS+1QuG8WPWYKRzPULajZH+/tD4y+tgPTn/kt5/fBrER2J7SplMet6ePCdqhzyO
ndscrPlHfmiIiD0s5K2Xytijg2RZoLCP/UJ1Nf/td0brn88d6Uj6xN4eFpgYTu7Mu21EY4H2iVLg
Skzut2Fsy/1S+qBZYCXsCoCtD7bXIhnIPPqqIwcjGcZGMkzZos4TzMpnY4wss81oVfrPygJ/nBvQ
ZBIZmmIc8e7C6oRoU+lwbnIf/CTeeZdKBU+/WnLxb4ZCsL4HJ7n/+8vr33zrVCNZXFpMy3z7/ZnB
Z9TG5WTdSgTE88pqkBc89JT/4iBMFnxgQzx2fIwrPz9zGqMZ8BeJWz8fqELkrQWg1PuR2/7LS8te
s8TvLi5XEUtldMZMB2n73bdMU3HC/lJfTMvg2rsGAMGjT819ST1z7pV8MJ8MWmay4qJrAEISjt2V
A6FqidNiZpn8SkloiF6XFwMYM1dVWP8wKyBCLi1Wx6SJwwsH8hIv7HLCz6UX3/mYjjP7UsuX4Q3Z
z27dM5KixE2nq3vXyav7RuX4TYepbl7jocXdZkceGwbbWNVF5u6kp8DkyAcqq1ESJ6tLPnWVUIGX
K/PEmFDivxP0t1Amr8HFOpZDkqqjyhepoZ8uImOUt9XkhRarSZ1+sU16iQN0hoRgreuYB6+W8j4c
FX7T2fDlx0bWctq3RUVTTGM2+W1icAsecIyx25jHhpBmO9rjs2OuDt6sLoTY2JBHm6BuKy8Pylnz
I6CsuxcVF7URIMEY36Leml4bSu1OXtGtARtypyRgGiO+4zz6J2sqcv9kQseB0Ea9wLlTQ74/lXPc
faKE00r2UdGFJy7z0Qiq1gJwzBawjn7j7cb0M5hDSe0ShddeJHM47oZJ+Jrl7lJeWCP6F2bawkcg
AFij8Qc1xgv80DndNjwTjmSuEvcs7BWwn8mzrbU6RaN3IzCWW3hH0tk0XpyiLnfQVqS26xswl8il
OUcIoBxmn4rEIfdWeoZ3z0slortzALbvVc745Bljf4GByJNA7NPmZiGsc14LP/oSE4dO8BzHhXlw
mil9ZExeJHtNVBIHsJr6C6hyQ7qzhoq2iXipQG4LwUZ9S5vBCAkNlgx+T0EZd+U4hrF3vaY2t+si
8IvGicdC3tCMAsxlrL7mbeiufVB2eUVtZpcEMp3IPfR+zIJ/SVzmdPOSRqBsJ8KVqqggHUfA4r6J
sSaImreu3skptR5gqJGhQXolhOYqLyTahJpSIxya9BWkQL4JFYxkWnJ7RIf2Um+86/RaTi9L+Sq4
Qucb5pwjM4R0vCoTXKWbordmtSUhtbALn2PyF3lvZvhVCNF1YMZtpgL+iAdmnzCwoZxEjYp0Hkga
IBtw+Gmn6XrxkZcfwNKaBA7MffL34XbwS7y6YBepUYpITLwSD1zX34MHXLsV3DeMdITmvYLHi4iD
QGfHpTR905Op7imDaZ/HrtZ37ujmNOYkzozhnH37l7Ges3vl5vZtKhf91Z9ysPpa+W0D0rJMTyV+
+Pzk5/F0BbCi1AddqPJEcM6YAj5r9VVbI1/QQpv2VyHC6InfoEX7dDsncIrFxaeag//1zNJ/9jMZ
EtMeGodUKq0ZzVYtxHrDAt7azuLcoqJEfsqoyxDiEpZK86zVgr26mPLkZeZrICQNQ+mTaSXlNyc1
wievgIC+KUEUPMOwUp/ZvpBMTv2kuE6KaBB42lNjJEVWpnp1IdsyQAqfbjyDoQ5lHq5+Co04vrRa
Evt4lEIb7+q4xM4eW2xDfR3DoojOBQkdzYhc+75Uw/BJZOs1yG7680QzE0DeVhAWg+e26kBTDQc+
WtT42Zyc8BZWf5YeaowjerOYfaoPOZPLdt0YQQSS2sHob3j2DAWMYG8AGZiin4EgWrJPbW2+jk2P
Cy7msUzHXtNCG7LQFEFWWdZ401VRdku5D6wcjbR/QfMp0Xl76KTY9bZV09Jk+BHzT4KAiGDjkN2m
XPf4qhBzQS13yr5px9zAC9tFy70ZqUKdDcmYnoYFK+XlxJO8es57nONxoCwyv3ufeC1PIOpQfQpE
nNLO9YXXNFFL+sldio5UoI2KuOndZpR3DMM8vJKita66Bu8WD2cZw3zHaG+d4UmP20utyAPubbKZ
X+3KqmAfkfoNd+tNAeiG7C/Xg7/U67suQnepGKhuvXEhxDMYrnWOoum+UmyzlvtMyXJgagLJGRwC
CcKMXS+EpnDIjraGwmUUicWIQ0bOU2Nn84WqBNFJsTjsinvpGN+H1Gg/Z0Po2yj889KR8RD6GW0k
vcEeNrww4jJfWH4rlEp4q1FQNXE8nnoaRJDRyjabdkbtqdvKikEZyxK6iPnZYwL5iXlJkm0pQIz0
sfamqANioVMREChYAe8xJBlkm3zOoN6ydtu7WSK/E9c0Z+S5Jp2OjHLtJJjcJLWCZQzFdJRwyo2d
4zXuVdZOkXvsvCxBM5Hw9wPh1wYx1irNaODKVf1AJMSdQAjg/giFh+FgcBkTnZNGnDkEAJN0A2eU
C0s5NWRZiGpMM5UEp7gtJ+JIULycL1NDdRrzlNGloSltiU36EZLnpqHVO0Msq/NhP1EowhseDBIx
eCetyCQmihwUwQyHK1FMSPsedPpvcqIvrxtXYTQOka03ZsN7aM/KIwtRfkI8iCxmGhnQNlF0NDlC
Qd64uYQ2YuuRUSEtk5Sg+n05mAwOLIsslY5g+JGK9SMCUCEgHfanKb1WeQZMLTFi3vLkmwmQCmsa
u31rjlAsmXDyonIyb06O+M4d40JkQP7PKJEIsUqgkk2nvC3lg8vC7OTEbT5sO4OBlWClAFxFzFEY
2ECCY6IVGpJpYUAl+5TTB1hU1zSLMZrP8wYeMsHJZ2QVUMEkwsfrdE2sB7yYs5Z3kMwzFkxjCkeA
7hY+2YJRlOCDORvX+Asga3mgb5kLSId1gxwHMM4tE2qxj/rOpJfaZrkX1H1BnK5xoXmgJ42wCNwk
MsdtI0Pzdepl3x+tsM3YkkAOO1hzaACon2Uyocc5oOGNcqqM42gm+Z1jyN47NvPoMmjQnstfav3S
Gs4aW4j4nj559BxSf35+aMizLEHPO6TYZ13Tg+jkxlBIdx0vtbYhyvVtoLhqpfCPoVXt6JxrxaGG
yozLyq8l+qS1dNWU7qG3uen1nKQX5ZQWZ0NUGsMJIZICCWyneRSM0ZpxV0lUvbSc6JRfIW7sTdkX
kEE0TQENT3rIr4DfZnoaaIBH92WhQibC7HsQ6LQKIHoZNfuwroNbSr4O81ceLtl9iuLsb+KJScCG
rZaKD5PBMhvmIfhCTE3Nee4MQ3eqEj8dtngukseejWt2+m0v8T/Z6R9Ihz9tq7Zfui//7wVLbDdf
fclf/v8/rnT/8iYZsP74H5qT43/AvOUxD6WnnGgNW6PxZeUvGbQGf/Dps7ax7bDad1dr5Q8DpWF6
H9BjbHZ+FlYfE4PlP0Un3lQfTMyTqE1CcjfiVvpPVCdr3eL9vPHHYwgiHycm7jd3NR+93QJiaXDX
6WJ1L4wKQ5923GZt9QrNHTFR+ysNR9FlxxPGwks/pwWzUchhRWOZB3BxLBZnPQGf0/kSXYwNMIiN
NeYFTNcFI4aRdzexqEcoc17VXkLXjr8u2AYv/3fl/TDwKgSTvxY875s+6r/MP1989Bb/8+Kz5Qfh
Qo9y8Kv8ETH5cfHZ3hoxcX3UBagMKJvID39cfFJ8wGVHmbVjrZt2W6F3/FA8DQIt/B08gH/8T53/
5OJ7K6E5ynbROXmbOaZYtY733lIAH4OinMrasbEXkPVpneqXqP6EFyhufiFwvdUgfhzLFEryiV3H
d95d56gIWuo6laSQ3XYLO0LfDKgVe5mq/kCavL+jYKUn2s/75Kfv5Jfq548jc0zeTegsHirxG5GF
uDxLDEuTF45q4JZYy5gOyl8cxHx7H/84Ch5RYkPuymx7pxKyCW/nyucoYzPoq54VOaPzxvhUKfq9
iGG0/QH5mGBivAYs7Sx9oPb9Np5o5f37j/tvv9SffpH1F/1Jx85V38m05BeBYnnXehPGuOGSCP7f
H+WtPPbHx0WW559VOnz3cYuC+TsTe1r2xghnj21f4BlTvzipq7b/08Pxz0d599WNGdV6zIE5qYEI
5LYNyksj0AemNweTf5tNMO7NwNo0Aa/lrXcLLCDIvyZBeyY37sn7xSX8/sxST43Y7Nork4+c2XsZ
Penmllq9Qu4m3C9nhpVlV6SIJGl8q9j9Z6fXZSaA59uBbYVsx2Pg7ZeoZBvl6F0Ucq6sjjqlfzMG
D/mLL1H+Zt7919vHQRUEoIfnlEsWOqF6r9mL3kBfXrPVaTMlIR2YCBA0PvT4KRUWxOKghj6OD/hp
1FfqPNb2TyeU1TOTChpIN9iFu+HEPIDeKHsckX1Y9RDLEWE+pbfpUNeRgqgi1LUNKynCjVWBj2v8
GDqtUK1pB2A63JZSUs2ueNOWGU6IonLKW5CqkMvUPBNZK5MhhZJnZPSz5uyG8lOSVrQm63K+8mLA
Nb5Nee0SrZocUuDGoOghaP1oMqmSdxk2jl4/37sjzJigGWrlbemd6bIjlhNA+hVdVP4xprshuaOI
EmBug7lGUS1alz6m7sL/HNZ9GIKq78lu90AB6ACc7QFkj6GN5FteQHTf9GNlPi15h30kzjDGgh6y
zW5j5JWBpcyDQxf77bRtIsp2DkjsENaKnATQfllsyuVEDvVvqf1VFKNYoCBv77RBQnoV8kocyscp
NkeY8B52fPBMeX8kom2Qq3dL4Ah0BXxXLMLNaz+LenZYXdRZG0oG4IUjy+t+x/zVYNtsevVhRFib
dyN7l+8A3ifpHVx/8s4jY+bz+tghwj1E31rs0qnLmNFKu99RBbOAddMTRmKEITq0Kli22JBa2n+r
MDJvrIatPhbl2bupixb37ygxiJGO+Gpzj5RBlnXZR3+I4VLAhu5swDtyrVaanWXYSmNuX+NJNv3W
Ji6F42DK83xTQVT4lLKJpZXMGRcwV4xfPAoYcYltBhqPvvH+dDLi8kP9pFXR5Sg1Vvwpj4yVeIeT
/psRRvoqwsoVYndjQ8eGOZ5dUgYRJJCui7In5Rc0PvSSm5qCU696TbEdEvDT4bcoqrAl5wvK3Kin
iD2C2w/X41wVD3PGcJ/MVxRdaylJOrpF6t2CsMKMJ4sW46QLCP5uGrr6+9hiAzzN4TitnWd0dBBO
N+KHBZ8sNhLBThI634h0rGjWveoq3WGrrr3uopcDMOfBaYdbiJOAGHE7jFcykkApiXj3d40FExuf
jWjvPSIoJyohyWtbmUutzsiUjrePMBYQDrlKAwM545ZSjp6ejqSh4EBHBU3BC/l0EyBdVVxbRkNx
Oe0axhGGI+wHKkkp3MIJL7+7pkINKf1cXBJaXJ6tCvHywGXmXY/1AJyjA57QBT2mpWfHL9x0I3rt
orMRqv7or7W1tJ6o8pX5gPOlg2FFUwpF1BC/GTxck+Wb77mksu9xFFMcPkbzCIpoxG6C1FUTvsMj
NGwSFZofW54hJqhpvgbQBDM39VK2zmVo48UJJFOBxxlG/mXVzZ291VwxH/NiqoZgSRvSWDKmO6ih
DJ7rdvZUz8kRFa+Uoraco6qT/NymI70JPJVk9jG1uLlx/GE/3JpWIXPIGu6idhA52jzorb7P8Mxm
tNZRSZNSJR1X5bMcsUVwldrDzWTGitZGz6tfhDDgGjPgBp41G+T37R5x90KnGFOwyQLYAmKCBWjf
1hHC1Gj7WuDGDyF2A7e0yo1RcSPc0j4P8Vf3lI0dYzB88HjK1gb72Vbg1Ci3bODFO5NQB7XUzXJh
Nob72V/yHgko0gOlJ0owNWiliINQk4MMalMCII9BkyyXVZQMNwvxBIvaAjPDMFO013bU0/+HZc4F
uh6GTAqhqtr0r8F6TY5inusxkE0GCkCVboWvV2DmYCSBLzlYePZxNfuUY9iubqmYAmk6QmIthIPw
P+I/Lhr0exqWMfMdLB9rzgYfZTgG0VxCkGLnHndspvu0woW/8AZq3QpJBpYUpTBIjfmay3Ehjqda
UFuVdt74Cdo9Q8E2zsaPDoMvEcQhdIbzxeI8b8FPTHjGB+aex0L1LI3kMtk3kzVifa3cSdpkrdIc
Eg+qSL1FhQZmiufeou62x8e1yZNyAGnk8kRNzKa6Z4FJcMKjd+uKFJ/hkOdIgCwKwRnYlkT0xC4D
3Y5H1dQ+6WI4LHXgUIRhXdhp6TXwF6GuoXjGMttVZWJ1n5zUFNTSsJx+sKd6co+Kll//o+GEnDAD
wuG0jy3RTMGAn3Gk/xGUesCdA4e04r09nHqtpbHrS0Myo+pNKjtMv0sA1MMG23hN5ZzUbJVHUUXL
nelWxCD8IbTvcKgpHPahVbA0nWsw3YRMyRJPsY311qQzM2GeM4yvVcvoZ9vkCWppzvsc7/pStN3B
1dAXzjLTj9V2fezQcsFnqzdz4VoPMZ/zek4t57Hr6Ae6MMixlzzJjMqEu6AkY5KWpgaCdkCW8F6r
3y0D/5NI/mGuZIO/3qiefaneRkx/+/nfNRJSXR/WkChZ0B/SCH/4gSAUqV+TZlXH4g/+SJba+HSk
MHnLso8jr8Xm4sfW1BIfwCu4XMxss+gxd9R/vzMlVgr4kIDFb+lSX7neu+1FbykMc07b3wwz0Gej
jUCLihDYD0vZq5/OxC+3hxyK3BfeAj4LgwEs8+82ponrwF2MhuS20cntJOcH9qcf//4QbzcOfzqE
++7T2DiIjM7pk1vKPh96rOi+np/oI/7Fdun9YdbVPAMTucr6tvcbN/znnd/MIiJmBJLcSPjEpnGP
/3fH6v4Xm4b36ViPXQJeImErzFcWSb13m7Ja0KnU2VF9o13r0i38s37SrC95cdbzNdmD+y4Knwkh
bcpq2P39iXy763Q5tG9ZKyx9FeYsgplvt0UZLCMqr6zwWkzZZQrlDv/xL3wfeC/eenF+Owp6uAM1
BOszotw7v0niyERERu1euynRkIzYDgu/VB/xkE9HVtlYmME5PVoJzu8OaecwtokJuyrGRMpw2t0U
gJoufbmNhnrY4WMMsXX4es9T9puNv3Llz9inhm0mqMvRehIi0fAbzHVKrrU6NeUQXrhG05z0OFpX
QifI4X0+o+KN9RbCB4v1mlzVBlRDaZ1Ax9HkwFb5qrdpgiTCa9IiMFGLQkfDK2+P/AAeLIGYJCly
a+xBHXF/UPM49sRXRzz2kdHcLxNvxE1Ljyzt6NrxIMuWy3iWLirbx1OJkaOHlRZnwIccr3qqaKY8
sATPg4o5Jn2fk3+lueC2FGRQhjY5MWUfNop4OnbhA/M72s39uT5IImyXbUbIyJFDeU1fd/3RTUW5
K4rWe3bSvp0DtwrjC8db6ntVT/VljE3kjBVts+vhlDMpH2E5WrH6SrLLOvNs1hrOOKQHm07F722I
7jm1rthG1Sh2LNpzuk/NaCe5mk5YEeTJiOS4b7z5W64hbbTF8BQPE7SgZf3MGUhdpvD1AeO7R1Vk
/FFY1WMUs+aS7eTsWX0lwegl03nUwgntaooztxb9qNQcZpwu3N6XguayXecw6Zq8oQ26iHLmjua+
yzJTy1Wth2Lf2XWCf7rh12zm+lhHVXVgudztdMIrc4ya/lgO1PGaleSkFx3Q0tooedF3wr2s4X6e
aiC3Wx9rBSA+YC7B1ClWW0X3mSQfhhQjYSGJ4MYeVdSbiN3EyeTVf25mvWJNOIqLxhmhBtL4cqaV
5x+wGei9M0BRXCbh0b3sGwk2gcpTL0lvX/pNMdPnA/mYjo7yI8KF4rrp1QvwGEvtYq/pX9p8eSy8
LATH2oxnsy3VxRLCTckGf/lYSiiZPWj916j3vtKI3EDha5x9y4AmkGCp9pxo4xoG5HKbjiRfwPfH
R7Pw051XTvLacyaT79SV10TynBPVWCD4Sybh4NpXNEwtt4XNX/Pz/+PszJbbVrJt+0WIQKLHK0mw
VUdJlmS/ICTLRt8jASS+/gzsOjfKon2s2Lciakc97BJIMJHItdacY0ZP/kR4vepQ+VacXLamcIuf
TCuxDNhL+qjksBiHk3OaeOYORNbkx0yHQxZhPj2UVcwPnM4o5Zl0b7vUGg4ly/d+klORAHLrzHM7
MPvTJTxPgVMVEM8QMvyMcEHOdr/1XU+DvdiRS6oweorIeG0tUQal2SfrnkMxMbAkuYqI3FRucrEr
xjL64cLCX6ESgV7joeKpe2wrLS6lQ2nr58qZyw2+o/4Avra60aahORB+PATIRylSiOo9mEmnrnEs
VOuR9sVBOGXEv+zonF/7GX0+jZW8nJFRF7lodxwIxpPfuO1KMQDcigjpWdVSSVc1makY6dcpEdGM
1aH+Nh1odhmqY6htyvS1cL6MIZ8BCPAa/0x1RckfXVHMF6uMgGkoptDcPfwmafnojfbGLzgQk/Sw
ks3IdNnM3tsofOhNp9fYLSvrm0EE6sbthi+jo6oVc3xxsOKKXafz0ts5icN9UhB0LoDGH5mYMr4e
kcC3g1T7oqLZlKumv5aqJgsB0M6GkEGcmJqBuoD2znBua/ldFeTGAU337tqGfpBntYwZTfppSeeY
1woX1MHseWNZpiTdFWtvMOZYGkn3itde2QIAdWyf5lYyUQcVyr6fqowcAyWvFVmoh7ZnA0Prpb9q
DvFDszd1Qc0Wu2vjnmAgkyDeNGZQzFsgPlROUwR5TtliFFG11e2OVkWdVXdiBFJWJCbgaad0rgeS
+rYg29/ntPav/FTTjmaiw66EgAv3zrb30A+NNRj7au0QK7zCb5hs7YEROszO78YA/Gw2rBmpkMfm
mOWkbKqi2yM3q86CgfKPGegCoB5p0X5y5PA41E16sjLZHMzQsk8sNXB16FTwXlCE4iQF4y7EfSXH
NqjnHIeu0h5smi/7MorcLfaodg9LVGOGrBBHxKm/i2eJvAEN0FaaKr2BKAQpVeOuykbzvyaqpPgB
TnuAoQRi05mir2ICDuxUSE9CEiHuRkfzggTC39pUE55jatEbxRib3HArQVJixNoabFCzKrXafRxr
B1heFXZ7zAy8AIknQ8jjEU9Holz/IlRG7y5BlcYez0thpfrpu+lw2wg9dfa6NLMHv0IZSX9eJdtE
hDoE+Em/6fM7/IIZ/N3RHb93has/MvWVmzZtrJ3TNPdQy+etaYB5peCfVyIef5TEAqOS5HzUpuB/
J4Yw15YcKIzrxl8zrByIGo9/1D5Mp4SXz8oOSx33fmlsCkJT8Mpoyd3kmm8VZfO7QRjexuzC7tZz
0+oNnBOhCLGjJSQaTfUNedMAtko73xXm0B1UbBC+IMb0NHk6t05ygpBV+l0itDCDtqPi3xRIBs+x
5yju3ZhGu2xQCabPqG3gD0kkR0Ya3Sl/QGFXQinaVmRS3FQcEpjgEAfV9WRpNH6LR5X8pK2OYR/4
BJERU2McU816xmkurqsqetP5EhtMR3qxopsJtDEN2wLbawkCvw/N6sHCI4JYAMPQVNY4h+3Q6c+l
S2+q7W39BodrfvL0KA4Ymymogkgl6R5LikZgBtZRI7tm002udleFBCSw8LvzlMuWFmpT33QlL3Pc
buRNWnq0BUVFoJYZFoFbDcnL6GnpoQCxta3amD+NAFJXfXTSncpbN6WGlyWsxBa3r1oNA82DZpBt
MHTpT1pR7esi7RmX/442pIPU649x1yMaaDXPv4bV8Zo6IJ5FjJUp94x8P9Hh+kEFJThM0MgUpv7d
SmOSM0ztFWmusUU/LwMt0w0COUNvLe1SyVUN3wETckWrJMRul/smIVqw1wA+eOA/IAMgX6HXknhK
Q9NnVEGnD/nGa+nKSXq9dzLXX6OqSsdVHLVvwpx/WKQsHmopMA5aGk5CPXKT05SXSeAU+KlGZ3gz
c5fvrI/sIORKFWsDt+Ixw+934+SRvTIVb1xlDBMit7rydv7g3NK1uzELa9/rVtBaT2304kV+kAgE
U9oImXgcrOnWUrGzIfr2p1bMP1pN648RCewrXWA84nEeTxw3AIAxyqODiGENQ7/cdBlkZ9RFpHg5
Ldhov28C201pwFDHLsbycs+JOLumQVre6DxJKzIKaS3YuU7oWl3RZOI3MFHscpyyeQGC2B53g0+U
raPb0aZIyQeRPmQ6Ew06whz9W4nbfq9Sma3xZzZHMzPljhG9f2x6h/aTiLhr4CJWZqK8bT7ZMw23
kJ05j4dtkjvfGWCgHgFXysuQjbQKgSIJu4m/EJiLaBWh1wGWtDxkLYGcWEmblTP7/lWsuTetn6Ms
LWftCWevFUiIh0+JyEEolJ7rY2e2RiJsyjQ+ShwzIIiUw0ebpmNU0FlqmHDc09pEXWdq03WeT9G6
skCikSCE2XS2rpPcekXEPG0Tmm4rr5g5HCRtVO0TL8eP5RIMOtf0rnrpZgH5IvZeaSVq5MjNrjAi
N1exqnH3FbW4b2mZggqmp6wZ8SGdqjMLztrone/dpt6Q3eUdZ1dnqr4wUmbVdC0U1FRrD2VrPtde
bwW9AU1Wz8ufigNSQFYIq9Rn//GoPcmHgBq8qQC63uYN3n7XWpjDGAoDJEHqICpsxSRwNMbTWNFA
9StzopOVsIQ7rQpPsZHFE48ZjkdM9ji4hza8c/JhvB4iO7pmn1P7oQGgTEpcu7UaUAGcBqvtYpxm
+RJJwKYf9tdJ0yJMW7pmmWpIJhEL7482pd/cd51pMwLK8GQzrqA6qeVjoZh4RVUz7Aq39h4r1krg
CbjMLMha8iMaBNl0KNk1yqRj7+v2rkM7SCfW6o/M6t9LEnGCBtzPmmiWeNc1QKnTwYy2HBFszJW2
Rl4OCADGSCQmzwYniwjtV1Wbgd1X9XWa9O0ma8nqtBtyYJGXvmULOTVNa7WPquiHXXjztd+x3vsq
9g9xYsc3aqLZTnFCIm7LudGkL7eNGW7BCjSitVEjsQ9nD2c/eVczEUFJcxuGA7YlOB3jZpCWvpeN
H32nm9rDcMR428wIZO06xNcNXuUNGsF87ehVFBiZLvdNXqo7z4zVU1omxrGZB7i6GphDP1LNtRZq
1MjKak61ImMLF2v6RdMA77Dr4W+MNS3bGRRZOwJtXRyH5r0dK9h5SAWRFod2dm+Ket9yFK8zaNxA
1FaUW9WOs1p8hJtWPKV6w5muK8OXwbWiLVtmCXyiGzdlF5rwC7GGG6OmVv6MsR7cX7it9fmBsstB
f6OI66tizJohZ7q9Ag2B01uMr4y+nECaUXc7lxWEJidN2RImDtA5ieb2EtHjJ3ZFRGXm7HMzta8H
l/EGdgjr4IRNtLM63lccS9MbADcIqGfb2gpz+loYLroFH/JtjGB859PXJtmZyn8QcbwmsJFTYCaJ
C1x4lwSOdEA3OIYS2WNet7346aR1cWB0Ne5IMvA2I8CCbcseuaEiPyciIi7eA/KX52N7cnQ0dUMn
yF2IBwPORduvKXdj4n2c9gyU0jyKsrQD5cgSbrIjNjkjyz0Ig3TVpFSiqxgv7Kp00PTODWniK6xE
X+s4ISpYxypQc3iFPRquMs3/1hcEguTCenaUlu8bRSsZnml3MswkpsL0n6ipIFIPnJxgQgGbQ/PM
b4LYn0DOaj2HphUYBMZtHGuwDymOEVTHkl3BM3n0E+5LaSWkCbsWRz+HkVBuJN/obTzip+YcZvNe
iNoZCr/P0M7rbP844CX9YiXjsLMj094l/kwwAlyFfShRoadZ5+8wwaIrn7U68KRmf5mIntuUycwE
cRTvBKJmiNV966pI8zcV2uCYMjVAKg+n276Jph1MpB/Slf6NqjXY1czS2RQJ+o6KktSmlt09Bn15
qlAQ7UGokmOjOCJ1sAh2QM+onmLLOw7StV5GZbobkkvtr4YvvYPKwuKeGwe/Ev/M92bSlmVRfLNA
ObJBmTc8JM5VlRvZVtf0HgW9bZPjRgKFrBwTHwNFKCMsay1Lo9jIquu3EupSgDDAIkGXYBD0i+06
crtmNfRZuI4GJmCaJMrBGKmZJ8zNi8WmW0+hREI59D/CqqUrhHFi0+msDMuLvKCTPvkVRJ3vfVFC
fo+c9FhFY7b1khTXSYmiVHQHvSmNPY/IOhmtA4Ma+xbre/GoebNDQlX9lPktjO2yjpDXzM7KjxPi
ypngr/BPoC+wqzFwyddEeClg88MtG4twDBq3w2ZVZ3QIylAF0tflS9a2i+S4IOtbh3sFh9HYGvq4
jHUrA+5+3CNarcqYu0pxfBj1jDwBKBU7U2TDSvahEQyLGQDfBkdTcCrLyZQI+rkbVmLU7Ruk/GzZ
lbEYvLAbkXSuHdxK/jQ7xiqqlbhxcrcLOjHrkE0LZ5MNVnaPBx4pbtOVu3hUzUEbVbfrqpGEFFlF
ewcnx3awFgC/P/TXfIUyILU2v2ZqLq4moCivaSq+DjVMAm/q08C2SrWJxkLfphYigSYmFyJtcir1
MFJ7elUU6wkKatZxceV3cf1YAd6+1YX4WQmqJdEw4XSYm6HAbtNb30rLPZ/TXxeZwdGEbilqoKq9
MWpa22jPuruk7bLTaMk3l/+wv9En4enLbilcoAkNXnSTYLzhCMTyOjRZVm1LbfT3WQ3WIuqR6Y49
Fog45HYjOkiPrlG4L6QYGkyQSVNop0mu5k4ljNVNlwB6nsw0rl22a7fRrsIoRG2P9XzVsC2vrHr4
4sFqWpdNOmy6tjf2UaeKg8tdAjZu8iB4abvT00ac696LtwapgJwow2Q3OmkVaEJ3tlEo/e3Qe+hj
XJNv01jLIwmnrGxiY4vi+WtjGdh26H7dNWgzAz9pzC2cZ4cOnYxvU0wFuyqcGJ2L5UVFMcfYtxUB
tAaf8tZBHNA4L0PbEqY12GpVUKysi1LF5wgK88HUPOca0T2QFHNsDvNkOBtMtvnW66doZ6B+YMye
ZIcwX2JfUhhwHRGxq94c3qaYqKOIQJB9ZOEcqApZByxO9seeOEyioedt6dXERIVA3DEQkAPMil2J
kvZ1mCyNYwpFRKUtztCY1sa4iwmlWsAD667jRSIR1Y2dtPaVmRtXGcll69IVlP810e0rhC9AK/FZ
ojwXL2Qf0FZIQ5x3sHBWyTijzMOcs4pjSd/a8MsVOJTyykBzf3Rjs9iF2kzXwa3qK8NjYO7nVrmr
OqhAcE6r6zlnXNq7BIg1jE7v4sgjWyLi9Q6O8cccZcWBLVduq5L+HLNwdUytjBZujwrBjRAB8YuG
+yFaqkS7I8lktrUXMx9gS7sa51ET8OQ4dtURS5nxuPBO+MNRRtRLrOP36d5omGPmyWdtFbkj1UGx
2HoIkre3Hj2xtdQysZNWRrI1uXEBcgkfe0/7xLGXuDQqqUAt8itNt9xDhCD5flQAp4SFvFfDKZVx
kFoJq1brwoOcQQHZ09ajcM+ph5+J+5uualN7dFw6gp0b4hCJRp1liZch0t0CURYM33puvls5XYNB
69xg1BfrWTq3dwa72xooCi9sw1U/xrgvaDvpCODNigNkIrNonxVkMTbYAZ9DioUro6UdmWTkMnGy
1gku1K1tS4/uPs3wvJygv2hvHgowIH2dH7RJxr0VtXND75LIF8GPa6H4uY4FJBNsPWS1+dJF1uTK
R/wawEwSEpmmBA1DZ0b9lojDYYkiafnmBNNNRq9WCKHqjW8azXrAgboLHZmcxsrVNkNBMHVq4bRI
MmWhLBPtg2xKD7sfYsg1xip5XWHk2hhZZpJ4URlPjF6GVeJyHlyVFVg6ZyztDVqPJAiL6rhAXjNS
Z+4mrXtuh6XpP5LslMXoUWY0A1euT8uk9Mb2Pav94TYUaXNLzs94csmj3XlzQkRO2J+GkKSAKi/J
paD5XNGUT1IXQuNoBqXBoYcE9OoL7g+Yj5htYJ6PPoaLkGjs0XProLcr/aac/FclZmfXpKOgJZVz
QNTbbmNPyjsJzKqYddxmlxrpsB0p6de0W3XQaSrbEpQNXYbjJL1DP+LcaxMxoYaYeN5kzqNp5fhR
fQs4Kvoqs0pjlsSBq59mc61jtEHGY4d3JuXiFk6l8WCHAmNk69Iqo38QbaIYjIZnTfapT5zxBsVx
t22rbn6GuD7f9nqN6Jbobe8Kp9UzcqEId19bP1rkdVpCfg9r4TCf4LVj2kn+6qW6cRBhPN46nL0w
mmfDHrqjtiH8Unzz0CD9pET8amfheMPQTf+GWzV9WvJ7oNbSLnseCNQ4NHTgdtqoP1oCyQ0Ax0X2
5W0xkZg3LLons6u8cSNGWTzqssZeE9f5jsAhOFwVMK5d3rik86Wti9HSBz/+Y6SpFPRF0j6SyCKv
/dLJNhOyil0J72SNJL+76kIssLCMejw+gNIh0hNQlKzxdw3oURiCSbIIbylL39lG5S34mMWp2N8z
bYz3uPEJX6w5dcA5Ba5S0U5DzmSulJ06m3imY1TWqGnMrhCbZnayq7wz3nUyZ0/Uo84qbcLhttXh
jIoGQiieIwj3sRWu6mZ8Q2buBDHi55008ceu6pygScWEAlRMPW061tddOtJ3wKLLwddcziuRxlmK
rJwrG3Hgm1gm1pkV2W+uE+rkkxTDdAv+RgtqSGdHYZLwqeeaWBcaHW5cP0hVipi3hQCI9HMuMGXm
ehUfWyn9zaBgT7ZOHN8ymedh4FQybARQrq+9ZwYGhtv8myammU3Z1k6+B/l2RX4hZuY0jHm7JfKt
F7l1oCk93uW6x2L2RtM/spFhiCRP99lPsvpozvjVRt6v6ybF0JzGnnZdKXk3daLf4xdPNh5TsYBS
rqWbhRIWrVep1lWNWqge6m5Xe2mP4U7PN9NMsqFW5jji/HxUX6TwUoPJGs1cMqBqUmDRJvVeL3bg
rT2sRSYxYsT7/dDU0G+dKlxe79RrxvKPMqmAOCYVX9VksFZn9bfQ7JcAhPSdvMD5yAjxZfLnJy+t
3lOTF5GrD081c+l4JWNCm9bElrBFt/psPHrSf6igP/Y7Vnq+0zQdMCpmummt02R4ajRhvaeNoZJN
HxneVZgB0KlCul5V4hQcHLKIiOLKPBPdVTAJAz/iEQs8ymvQ02h5a4Kz+HAIA6fUzHcG3tw1gVHx
Dpm52HdzOEL7YNEAz0ojs1/N2aR2PT8TLNSI4WpqpleqqZubDH0v0cCogRIi/jYm08QbeiPkVZDP
EJWBx7xyk/mY31PX1547ONUBeIppb0RVu02YM28HUTJsBIW9sUKCSD18uCf6zOWR9k55sFmKw45Y
VXmQkhQ2QlGzdTWSHkSDhnXJDIUAmGHapzSgSQkqsnvKuohN2MKD6DvjHjtcxp82/CDF+kOOKzmA
FdpXRvnsIRJv3cYCPbHuVTXvIYCFG280KB3IZCXZycsIRDbJuMHesBlGc94yV/kGO87eRRVxfhJ8
K0ETDakZhd/+xHKIVy+NLIOeuKEz318OfGaJMpWf4tVqWv2dtrje87dU+zC0pRdIGU3offN+G2c9
OUV9oWMqjltyuXIGVmo0SLYkdMLtXPvkTi7AA6c3OEDSV5+65J1q3SDwKc2CbDncdT6O6iSi82FK
/Jk6YIO9Dr7UEzGFejFPLpnNfpR4qwzYEjBQ9TYKo1u1rQ4sdIgeeF9aT6FSBd/IyZ654+K73xDM
XJCksXUyM6HOS4FbWPSseCN8zx03uzMZThF7ljvrzBf5vZK+/ZL1xfSkdXZP2BR0VbpAOUHRQ4fs
rx46sAo0nd3MebFxVaK2pf72FyBKYwzGaS61DADpkiTkuQwvqagG+kQk93WQvPS1zgjoFX1zE29h
t7tQGfWs3EzZ9G0MecLRw1b9we+cAds9doPVxOHlRkVCrGpD0HAUTrs1vLHfa+Hcc3E57ItojI7A
1K018bbGi8qFra/S2OKA47vjrWxqe2M6Kj45kal/03KLU5bdhdUWyiKJDc5oElq04Ocofh5daq91
HBXeSUmso5DOq2ewmEtrAKetglkAihSKIxVIx/M/psdCrw2GlM60n0lvWfea6W57FDuBNlY9bDQx
7ZQmva1D2MlzWzY00/WQ0FHs9w+glK3HCNwMnTxUiU4Uocwf+7dw6hD7OiW20FoHtODL4RTXXblN
RV+kgUziozZb/BapwUHLZbhdIURt7X7j1ip/JLYmfWeY6L2BZ085NkzDz7pesi5rOe6KSWQPqSJs
XehN8jZlOPd1UGA7enUjFShYamLfs0eXqeo9c0nGr4P2j9GzEjgNskG/lQbJ7aM+jGQPw6050z5n
rKt30oCpjL4YJSSlxNDyq0m34GSpvB3e9mbrS7ztHp0TGQjNVCe6ivNmIENym0hi+mwzvzHTcrid
NGwFfWu+Fy7JMT7s1BtYmf3JnIv0MNMIZmhVLSIdzf6uy4LOaO3qdBTtN9JQdNDlJKnhLdJ/xNQK
q1GhKDcJB9m65F7Oi2V5ICAwARcwFEZMqTvR0us1WkfEIJLUzMK5J/gqfaevJ+XWrmHtM4IM14pH
ZYfgC6et50ebnOUdr32BKaQy2/gmZwRI137WD3lOV11Uub/nbnfnkuzrYuVJ4w5aG+PM2rkdOCmd
bYq9BpEOfGckvOF2NtCScHDWA1yPzaHK8jYQ7d7Q7FOUjLz0R8VDgtqYsG1T74IZ7i19VZfU2xU2
yfIqKQ2YPDBBj6YMq3fLpes+Yds/OZXhLPKadE0QOrky+XLg44iyZW7AeA+WZCCk6x970VsbqbxX
HJITRzGpAAi3bCW1X9NSJDevlOGPJOIxT/kXwEl5WBsKajV7086c+LuJ9gtzEXQGuZ1Y7drxRvVU
1z18OCy5OeVkEu6K2KTF3wrtBsAiiq0lBVrrO5uBV0fKSmVzM0JTkRrc9vnPQVjhSwh17pymifNE
4DGtrjTSaFsS/eYQ1jqaKaobjqvdJ1K+CwkaZwUbkJZhMPODSwbb7KPQbWiMJIaTFn9h9nmvJjoA
XbsKYz2o/LPSsk8kfRfCQcoktHQL5whjq23AIft4tZhzgOlOfXt2B0WDJxhQdInPtHv4IH/xciEZ
NLiMADHp0F3HlnFhaZqaIkx0wB9n3R6DPgmaQWdY/VQwsv27SPC3C5mWvkgTibMwXTTWFxfSSnqD
sdekD6OuXlvmQZn4jol+jx/uE63gRzniP4JRrLvIU9lY+Xb6hdWO2eOsoKomD1UCrzOaRkivaoh2
/+b7eML3BL4zcJCO7hFY5F7IEXFfdAjem/mO9mG0kfgMdlnSlludzvfiQvt3KSDL9QyduLIlcoZo
AsdZVssvBsIE4i8pJ724K/ykKLa+yqIbT6/L69rwoi/Sdcq3IRsfxeh+qmD9J2Thv360/1wbcA66
dlY/ctyL70oWmuosxxR3pbsHMLuydU6E42uY35EgWsBbndMvI1qJLAIakhUnECxsJY9wVT9Rmi6q
348fhLrDBU7lEBzH3bhQBYsx4qGsAOhW8bMAmz2+EAjsOXdG9xImJXKGzyhzF7La5at/uOKlSJi5
WBqPRlmcfWIoQCClVy3K+0bF79nY0VmvOVTRmD2CDDkVtTz/fZFd+Ff/3+XRvHo8nsZvmTfKTHo6
/RHQq6Y9EifwImeKDNpIOHeSzTCEzkoO6LNU7RyRMgPwHfaffIQ/3fN/vJXsNpjXL+3ICdwOAdM3
P1Ne30xafz3kKS0QY/7pVfOLQxqX48ev09ReV5O9sdFrrxzNpdmTvqaas28xqXiwGsARrYXRnph8
/X8sCn8hsxomDz0y+I9PhhwiVJDMyM95YZ6dGU5GQ4Zqb9EwLFHnOOTFQTX5jhDhk3SSPy4OzpJE
AZmGANR38UwCohUZhqTinKFL6hTvsBJ+Obrrwv5S2y/m8M3rcOB+wo0Uy2vm8in49bLLVvvLVqA4
hsSEihfn0JoglOwbusjjNxWd7djfJNNLGKIH7W5pRKGqjD+x2/rLRv23q1/cbr1KSJobi+KsZRz5
51Td2S4sj7hAIuQUb4ODBLXHT4mhEFUAhfR3apAf+eA8AFUg2Vgnc9u9wlDDUco+WDq1zCRqlADN
9zEGCyRj/c7WFPJHSVjLyDXaubiDCofzMOTAhVeHt6W3VYP8WZF/sLJLuE10utn5NqJE84LXJy0R
VdObvoknK7Dm+QU5x8nLaKh5Y41UsdsUVbxVZNWbJgsmirP1aEx7GZK2jo7qSx4S6EREL0kDvOT5
v6GooTmnNmQPHYl7CkqneRZOuPEruh9TCcxrLICB1zh/1sigtxai2DXmN4EmJd00lbFrHeMHNtdX
REwoOsc+aAtz3arqlDB/oUPDdDGKHsFLyXXaGc8C5pzr/cioRXPLf3KsZWglByLxeNxHBgyEnuKk
jYYrVVmPkzZelWkTVMqw1gOKZVK/7z/ZCD6+wf+zF4E/YJ8HBwsy5eKHZx+YaZ05+Rkc+x3VDtR+
f6pp1WlH8Ny7WCH+Ie4X48bOTOeTmMIvcTKuBdVzFxqvpdTOaDc+2yF/fxgY6RhYdQlOc+g9XLwS
6IbDCbOq+pw17zZvAn4nix6LJr406dan4tfUaz88QgFnorf75Jb8/izQn8NrAcrEdJb/9fFJhHuf
Do7KOD0NBEzNtDq3pma0QQJXijnMpP9sPWN6m/0eiYPb1rd9Pr/RA4iPs9D1AKe+c5QjIThto1Bj
JVF/tEgm2upjJt///ln/8f5/fG75rAsawOEACxzg4ljkITxgAGFX59Y/JMN7Uj17M34IP6U0vrNo
pqTyOtK/MZpZVc0NZ7i3NrWJrymv2uk2HBGYhFiCvdcS/tpQ/pwoCHKt5dlFHZxjNcEtEZlXE+i6
Sc/u/PQTQ9Cyl15+fIonYIf81i7H1Y+3OgEShFlA1WdA5qdQZXdZ0oD+pvb4ZIP7w64ORICMWVY8
fhpjcVP9ur2OSSVag474mdhjgyFLE7/TXMr3vea+TwDsbhPfmmD9U7IyemWKnkzWJ0fYP6wr4CSA
MQSuHvI6Lz6C4ybFGMquPifNkxrtezCENIuaFeNUP/9u6fknL/nf3/F8Zd6fHGNtDujexUOk6VGl
2xk3Nyp957s1zoAbrDkPIreP9zbA1S9F1paMlAQD/Z4q/O9r849f18Q85LvEWhqLte3XO67pkvZ2
U9ZnOlBIlIkbWEVVeZ+QcrYalH6wSMuVvvPJ03tZJ6CmJ6Rv8RItTwQH249XBbsTMr5cbnKck31C
er07/fsTwodrXAI5EjestXno67Nl7Hyq/l5Z69p+YkqHVGwCBhmUIjkoWX6ygP7wtHh8JwoT4MWg
MS7uaG0K5MShxx0V/uOw5CuNwxcoZJ/cwj9UBjblD+U/Fj+Df1xsgE3C8JD0t/YMNeK2C8svRAQx
Csz3Udw9IGjZ6K7/iHvk0FvttgKR1lltANxgWPlFfT9m4pOVtFzv4y7x8fMsK+2Xo1E+1iQwel7L
iezWpjifWDlME1da127H7PHvy/b3F+JyMQLQl7IMQdbFTZ5oFpCFY6O9SpKDTqr7KPvD7BV7onj+
VfW8vHttgWcNpAu/Ji2GC3dfotj/FA3Xs0zSB8em35AJcmaj1PgZheozAsnvq2e5Gmml8CtNC7Lh
x7uo3FGKdOiXq3HYqrut7kKVMD7ZdH5/6m0hBOxoyht8g0s++K+/FazYRPbx1J1ruw26Qr66KONt
02MXyIK0766QYnzyWPz+yC+X9ByxPPRU7hePvKZaIm8El8zm0cAgIrST3mjj89/XxR+v4lsGQBpd
hzt0sS5Mn1hExLDdGdbouRysB9OMP7l3fygMbfoPhonulCS330py5qYWcqe5O3vFz9YgqGWEMdy8
Tx4lYI1OeNpY5XlGGpX68SfP2J++3q+XvnjGTJQokectv1tX7xvR0xgHAvrJgv/DEqTdRuYkLyTu
5OVLuKzRCzGLtck7GhrshKZzjQ67OEELnT85Wfz+GHNy020KR9ai89vPpZFo0SnCvs+SrBcWHuPH
2MQDqMa42oCYmD/ZNC/2KJq1pDfDF+A5Nozft40sEkSlV4M6D8IrwQYU9W6WpIpkuaoDX48kgunO
/IRp/ttFGYAB7vJtohoM1v7Fyg9zI0fSI92zB/NqGwpi1AgPyU6DPboLYto8ZqOWfbZKl7/6y3aM
V12nV+NhV8fsRs/58kloaJ3kk66dDeaRBx3wzBbGgHYgjgWrXBeJW81NxmcKSlyAHJWPoHeQQ7VD
lr3MLvFAlhHPKWDQMT8nmO9OBbP1O4gZnFQmhtaVJz75cS4Ww+KuZ7UB3vcMdnZOBh83Jaux58yf
Su08+t6DXpMz58RIhcYohiWqV+YnG9JvPwuHLYPrsFVQV3n/nEV/eV/p2TAQ1B61ZzwYQbqMTKS3
trxnzahRvfy7HuzSQORqpPji12bfQIL18cvVHMEwRHbteSq6HbrEOE3XQ/XSher89x3w4un93wvR
i7FpVjq+uHhdMahRqejS9qwXMH8JF3Wa28L9D+Dw/yboXy6uf77Nfy+y7FO/3DsGR5ODn7IlGyTa
og17yAYX00n5SbvlT98FAhNLUJB44vnLT/jLZcgwCtHxc4Rz5JWWv0ztTf+/Wev/5ze5eBP+c7ss
Az6AJUyPRtLFYwIm14uGgjISD8Gj4TdXmu7d2PZi246OeQJ7z1rq2r//Rn+8KKHdyzdjh73cEeZi
YZpYE0+Sh/pobneeCFfYI1c2Ev5sb5sPf7/exWvjP1/yv9ezL8YZXd2CeMm4Xi7nTTE/EDv5SeX2
27PLggAdymvdBvcHQeLjL2XbLc3FMqzOGqq/yUCy+d5AnHEPf/8if7xxv1zmYouA6G2T18hlwhKc
d7eL2l1j7ADvbnCgrSIu/Pfr/WmP4O2kg4+A+kH3++PXagrQ3GUe12f4XVn4XoRB5sJk2eSftXr/
9AvZOlsf8BGs4v9kMf+y0qc08dvILlgRuIadeDcYnyyBP/1A/70AHY6P38TCYeANDnVehNzOgKtq
JWihrBY502eQQsLJ/3jfSIPmwcJLbl8WtS58ahUWZnXWRVGhI/C9mzwt5GZqRnDLaOwOI++nmwy/
yCkdGKhi80bt5E7/w9F5LEeKRFH0i4ggIYFkW1BeJe83hFoGbxP/9XNqdjMR3TNSFWQ+c++5TD3a
LgsbPOeMsfkbMCTUscMHhE1dX9fdhVGkB2lDQZeNNDbouCW21bhSf6mo3APW4NcqQtkER/43Nwzv
IXOItcqWtnXCIfEAIqS2A+R6tPxDVRbD/dTFsOmMMtrVdjmDFiQwfCkSwXMsvE3sTOB/0EuiwX0p
OuIPYVuEaNGbPVv4b0UGPIpq4vriNv2sEStNCGa22dz2OJc1XnCN0C1dJ/eXfAd+TyvHkYP0bF/m
gB0chiCYWLPkYZ2XU7WWh0n3ZqAw7hjoavDUYAIA3RfHElPXhC+uIJ3TPeDTSXFzd2D2rIXgBi+V
BB5aWBKsHD64Lwjq9RzsSpR4PtZIHJu5NUfwz7Pm3qqLb0Jr5BZxi/fhrcOwt7Fb7xFsD3exYbLn
trw2gCyGeNTsp1Cr0tq6uBBPZQc2LEndbGtgHHnU9qjPZoOkGSOEvsE12hzzCi2dlbbyIERUf3h9
rPfONLRbz0JH7NeIQlRie6cKvSTs58LYdmi0Q8/GthF146eWsRtUziD+yMWNj1bnTC9L61qsvpZ5
wEoem8EiOwrt9aqY6JoIkRjg9W06Dmm4wvzfzHKZCFcmY20P4DT79v2qf6l7l1AJMgihSWBbvymm
xLqx4vKvFURQM19Vx3Eg4wUtgbvr1gyYSIXPA0kWNM2Fl2ZK1fyZjj42WjwCW1MRG7lUqX1oJOpY
ZBXdJc2VOpVT1x8cwvCQbpsF36UrcI63yIQGb0earf0Rry4KLwu37zjE3rE10THG/VJss275sabz
FMWbsVqeWy/CUZ0wZwdhNd5GURPtnSzKAuWvzmEelh8EEgaacsX3oao2dPEwFWFSwBtorKHae0Jk
W6Wr/qjdHlx4E92J9GbMT2m7McYGedRQehv04dYejUB8qPREBF894G3H7YV+pLCRFk6g8ux8+Osm
47NdHKZEHalfkddZt1qWLAp0c0VULd47xsqFAL6iRCmfVsgkSKzd66LzEEVooqLwqodjmhCnOtXq
bDV1v+udDCCrhTpnGNL5POH23LkNlIieRJeL9uSvcU3dHBTwS9EiPRwLfAkw5z5nkbHWoj0OKqQN
u8KIzE1EAOpRpOVMhW2nly5PxqOORPQYxWt6JJMe/B50kDt/QVzur1fOYY0LFPBk+mVYOE+kxI6Y
I+DdlgVMPXzh6pZUwGaTohfbq8T5duHHoD9F2Za36h/wEHfXIo0LVE62rS4jRhJ1051xYlAnm/Fl
wv51rCLFigZtNFPT5F6Z4xwmtape45J8AJt/3dlyIOwbfMNuzAC+rU69stEw0KFmEfJAY7J2zVV9
7jRVE7YDENDUx6SQWlcR74zwDYoFRIeSWXYulvgG1P01N3HNN5bo622yds13TMjJBhM8fBHpGcwz
h5bIVMf7TSjmCMLp9R5FcrKFrgI3sFe4JLJ8RtxCKJGvVMwzA9o26U0XVVl/NaSV2GSddYRO2A5P
MTP1XX/Vog/NWp8SRWEzVhih3HptMaSsLAMJ093wJ6J7sWJrNZPmI7uGyeVLjLlKpzJIdcfIyMZY
jo+LXORFcNEneCwzP4q2Xd2SJQBpP1xx2+9KwKZsZir5r4xmM2hRBgZp6312qKJJr8h/pkr/NkjX
WEdmP6NjvNnNAIBktr+J7ox22uMDkG2Dsle1347DmNezoiYQwwC4yM6ycAUbFxKznDwxiMo3JJaA
Y+2NZ8Ik+DFbtwgykaA9Jn55k6fY2GPk0CieSAddVGXvXXxVm6nlvgXjGOF5TuYLUZUAK3D46Bf+
IG8irFfU7mnHKIET4yX1NMo4py1evbJ8cVvPeSNltSTz2WxPy1rH55g2ChalwGc9pLzx3tWChNjS
+JYxkVOwq8m4hLaALTy2TxNRzTuLCWEoEt89VbH3K1UHAgVZ+432fFz4E8FA9M0mazM947pgKhR3
ox2kbpPtrUnK7ZiVOMh4T3aYiNzHbBDTHoWGvgAC6G+bRmanruTsvfbANzTXeZjPCZLv2vnjEGrC
0QXfMvJr8E89MaG5ynbN6C97bI+g+2g1eLSngXkzGkgkkSiVpb0EXLbryRqHKVy1tp6aLCHKdsyG
gRyfYcr2xIc4KOD87FVGmmvdol77JiIrRYflEGCLtooP05zih2y+wqmsER2qz17cr9UXATf9pm0E
rjh/lbfoRXP8vrBCNxYSYdg4Mr+RlvfuaefDGYbXxcExSQ5i+gjlJcfsSenkjJA9XHfxN/hPu3Mx
GPG9A9YbPw5Zx722meLNhJN0UzQXG1qmEqFdKqR9iIiaX8MldroTRFDWtcpBXO/AT4X5eF1P+snO
y6t5O1MZ7oiCNffV1dlakYm9YTQTbQoW0YHnDXgCk6rYFH21niBqzzurs7OjRnV6O+YSdUIsQTJF
8rdsWZBr5LYns+974iMK9R5hw4Y1UdYH8nyBtJLVs1N4kEIwcNa7BiyANQIxDoKy1XleF4UbYJAZ
4rBYjI/ljI8k7s3qIiSu4sko/rDVkMKSoUnUpktsTW+kdytJYIjTxvzAMnW9a+qBt0TDdL6R7oSD
tHaN83LdtGDMjkNuvOhJ94Xcx46W+94s522BZQOt3dC8wiUtDkPZKvR1ttgZKIX2fYU2OKiNvgNR
Nvp3mDN4jpfW/ybYhdDkzhAh0AL/HpCU2kpSrCjaet7WguIJdFmCfrt5tSqj/3LR1aI8zJcS/sha
0p+ZK4e9lQ94euRkPoi2jZ6jIcaGN7QzYWiE/MV+tWzdmD28X62cymQWgqowymG/9kv8bGLxe5QJ
V+DSU0Dlah7DJh6jLcOn5lledcc5ErFtb3D44FdGQzDb2Y7MDbVPlZmFWTuiYPfZhmWDenIrjRM7
on5MJjXV5NW3vzYIuv2CDv+BJ5tnQbi/pmRh3laUs7pDE2By/cabYszrf6CKnB17b5KdjEheBe8w
hOelezb70cA24fO7gkmuy3OWiv4ZpuyXq01N9TP8YIqPL8tsd5exs8wwN8XP7Fy/tJlpvNtY6EIn
pYIevxfutiU5zDP9M+trQemeaaTMVX+bsL4lOIrDVPXpums6h30i4u+dXMT8FM1LExgJL2NSFC9T
K/KQHdifsjIPb8icnhSxL9gwQqvap+Xum1zvZ8S8aMZnpnoetdd+arUbTBi0NuY8Dfsi9tPDnC05
y19X7IAXzFtpr8V5SaNi62GOClwd49lU1MDnxRFtmGZFfyLZvX102jLD59CQuGRX6w0Mt/6LD37Z
W2OOZnNaFkaX3v/ztVbzEczFucUNjYY/j54xT6z7CR3uvlIOuutYQWqiBAEPaicdzrBKvIwlrA20
ZXnoN5W6GJ2Kd85K6WQ3bn+PiZxmwGyn+FNnNB67nDCZB4D9cUexOrYfXtHdzLPziZiwQYytkmpx
T30D2OwGyz5MVsfs6k8U5NfHkanXptS2vS8rZ4Sm24/YfLTDtd7WnTjrMlPuncYqfHGJygO1LL1N
iXHl6PSIoi1MfgG+P6qP1UV2X0l3S7hUfcjX1N04wvgoNKzmsk393Uow91feCpoYVSaAwjq5ssdE
ukcwYEJ9HRUK53QBnP84FSVNX7NED6IZMzQlUec9JVfutejk0zipHp0I63JOe3VP4rkTRh7EnLZr
STACnuf1H0DIBzL9KlOdGmq/oz2SvtxitjpmBVodg6IadiuIIpYu1PuzCWo90evG1zl+dwmLh+Ek
dtCSssd0cx8Jd2Mfs8Z7g5fI26K6GKhAh4CcA21TJdFHEfUk6OTSgp1ERHo+XY9CBNMbwnISmiZm
O3R1yaXVC/9h/OrVc4lxOwt9YAwU9uQDnviWKGNw8XFiOtlywRdJBrgg2O6iRHOft8XHAC7rMLmI
jWFyIyM2Cr/bT6zGn7zZ7MhfTXCt2rLcwQPldgA8heCXJ3Pj18krlQDjZjg9P24Sz9+eGY0QRDNn
74i6wkLaJ7ewShC5xqtD+pHvjREHg6jf+xIptlUpGzcwtF2LjOmNEWGGp+oYj1Y6eHd51PGyV1cA
yeh2HJHUOWGnF1ypKvLvmHabV/PoR+x5v0bBmsKiCTnNU2W8+ZYy9t1i1F/+EmFhYvfN92I3QdLj
7jLKpIejGRmIJWyU0RwMgWO0xgE7CBNzJAIbEypj2EZxd+NOuG9MklI3ihEUhOwRVDPBGUh5msXY
y2kyoOFBPLg39aw2DCutrYgw2zpxtm7KHBqI0h7DcdtbGf9SzAHv/YW6bDCFAJ8nqhjetJQxgX5g
190kEhRYHYAlf7VDc5EgO0xSMkt6C2BU4xiHpsND6TahsZbzU28x1GjTfjx0DgtYeCfxTacd/CWl
o0BkpMNdXjrDHrnw8Ak6UJ3dOTNugSoAMZoIICmhX76TA6XOuHDyMJtzCEo8XNY9VS7+njoBEuHX
wxNYhN9xApKZ9KPPz1KsN1byNBS7SHVZQC/EF2Pl4oNqduSkoQha1xVggW0Pt13feNsE5W5oxZaz
EX1DD4gsPIcXnuT8msp/lzXRmPTCa/XPWePvhdDCl5j0zWPvGDAyTaIX0yNr0aK5dVoBv1ElvfuX
5M6Mn322w2jOim1B7EnQNBGaKwE0dUt8QX2re+vHBRp/gkkxb4p1tDBQW7RlCTbrPBo5BtYG81g+
u5+V6/UHu6gZmXgS6H3W4aeobVQKVcaCHyH+q28ub4TUX3vNBTKGbij3jMLYe4OMgrxkSjhVlK9o
OXEN53UddLA7dy5T7Y3X9Ro30PrALGM8mzFyM+Qq7p09Sh9HLGKBrIWimZZmQlpCFB9UW3WPCXFG
T/xS9sb1eEhThfJQT5/Y9w2SFXAlmFRUG/ZAOOP6cdhOeSnfhrRJt0tf2J+ZGPob+2qx3LSAff/W
vtBhz5F6JszQ44TUuGvN6M26xiDIxKhgBmDU7MF7hFXRWQft89Rht/m3dsTUYw7FvKBsjtHVn3aZ
7xEE2DX/SI3tXhg24fiMF8LxGLRtUsJY8Fsv8rHykpc1m+aQCRA2ZpsY3DpeyrCcU3sj3eF3srwi
aETeHJIBYr9R8O2ZoFeO9eLoR2esjHPn1N4ZyFhy68li3ZW5yrcraDDmng2/hriOAIwPmET1Xe7N
lK191THmk8wxYqISKuebS+bXd2A2DgipSLvAI1JjUTzE18x69yo3jNPU4xoFuNi6U33npUZ79Cru
vQqfHD+fm4CVtVqCcP0vxCftzhgq3k7D0V/N1D6jgUkowPS0s2Rd3lIijm9zhbnc7ogVpYOsAX84
3T4q4atzhdMhrI2bf6x4LnZVNVJ0LE65pbcB42mSCoKjosgOfV37p9iz/tpmQaHbrGDHWwfog1R/
TWOSR+UX+WkxFueC/rAKZT8hqoxju3tsy2GmmS9Io2w6CRFqioEXjPEA5TnSu4as1o2dlf9YZCW8
tt1PMmOvxNEj7JNb8fQPq/i+ulg2iODqnYoiN99oiKi/eQQDHRa+uCtxsWzhyzGZk6MdDr1PuFCm
boj+TU6MELoT+cATDBw13HtFrrBj4eNCQYPnHSb5awH08GG0RfLQabu6+Lny3sH9MaqiRd3w4TZ3
8YqvB2ukc5CeXkJYVeQLGZTF3bTQgVlZT/bnALU/r3X50fdudIbc0R0SwisOkdDJPTwTHVZiBSbD
1xIM2WSd7ZGvJnZjjnST9Mp6wnteRiRU1plvnS3cPjAvRLOxbfiIvi/q/f90XZI0d2u1fhnJ4DGC
bWb32E8y2aFfx59N7bYTGkOSbozpwCYf67lK+DqKqWdwJd3jNMuDatLn1sWblNR62BYSUE5mJtkR
aU1768MKPFkMa88rlCAumE7IP/aJzYer+veoKZKzwDC/zzX23znNfmI9T/z4jIDl2toVk6rB2a0Q
bXe8VkWIcIKZVUtzIL3cvIPKyPvtYO5ZYmD5ZW33B15Oewf+V26NympORjdXT1aUee/zqv551czz
YnLeALvod7WH53k2KnWUTltzlrTVszaUDq+ZfrTxfh+I3Eg/Rsvrb9JMEztJOMc2GeY2MNZ1DrOm
8CHfkcK2pj00UkYUkBXdPoqe+DIELWBByGilMSN5cNO2nYt8WGjX+VhWZzyx/xzge8wWtLTOnF64
6uR1xGsdEYWZd0nDlMLyovGwjN4VeZLjnSwFigmJ2bFs6AYcpu8/WDkSHyxAW34nMWbDaijKP0aw
aEpVx4G8DLN7oaIcd1Up07AmVDigKO9C28nd11k642OGfS80xwiAr597O4PDkSeAR/yum40ijL25
ZqLRE28RLYSIcHU6l8FlPrda4D9qLd6z7ioxmttfq82nAxxs3IWu6Umuvb5ZtuwssLtOTbWzhU0G
bldPUJY8YGLX6JquteSbu8h3NvEm9Vvz6eSJhtbdMg3At9kfZYtq3JjmrRVFw49dkgHJfHehLcn6
pj8pohS31ZWC0pt9926VFm7QrqSPcorAqt6v+ItJP1m15I7oK+dPcfrfeOX0gfy7OcG6BlaZb5gK
Gh9k4g3BHIO/ZpjQB/CtM0yQnbnVEU/yhnL4g8Tz/myV+M8HormfRlF3LA1aBg5d5e2irEoOUyMs
CniEZbCLy5N2UWvw7jkJSurBrTeWNfjnxhfNh7M2XQSfUFu7RaYvg5/QsdjTR9JcYXlyNu2Aq0A+
KeYHYMeGIg1h+K5A4spSQkwr7WhjZtHjTItx66gVfzMT6la/pNgyhl3Wd/2LbckhMHXq4yLWMELb
xDZPgH/UcQab9BZ1pg55f5EzuDo6xgtjZMtPXtktmEGlYljBwlH7yDKMAw1PdATgRWh2Fk8vqgac
DQi/D4xYF/tsmJjp+WN9hUU5YatI0TarfzkxHYGNEaHazl5ntOeR3rLbFtFwXyjILTUj9rBn8QwM
xTHCFqszA9/83yA4H8eG4CJmzqxXjLG1/4GtKv84p4b1CoHd+tknE7U6uqmqAWgZ2LcJIfrYp+ke
ZIB3uxrugnpSpnv0uWmgsJtuqpzYHLMU8DVdw/1Zc9BZ1WT3J0PW31ERX+eUr91bmZGqvhNP118A
+0TIxeG6ZwkzAEIm3nI5l8fVhLSSsdznwRjuhU26jStASPVslnBcg7iLXUFpMVewVKzM33tYYtaY
GChyR1+EYC/X9K2/L0X/r7SG6JSW2Qdk93+Ldd2I4LitJV4CeL3AgBnUF4AYidO5yGkRB7IzzECb
6S+EsyoovbM33pc4uxx4MExArdKlmC+L6H2lMrtYJcufwFuM5K+R0/CcuUp/CkgMob/0tiAifBW3
edb59jZq+/qOgokYdrBnytavcWNCVCxg4/RiZDTmGXAS57rjO67SwIeS9GzXPrJRSQT43dCY01nW
IAuYFxMHnRpR6BhMqauUgcVQ1TEj4b7bZdd+FRcyuxMb9I09Qo6ME2sCOg1tuxCM+xkiFXunlu80
aWhukjaI1pWKInUN2l1gJeaE/1oS7huMjTWCFR3SHXZ1rBC6BGq8sAQvyVbCHR1z8UloMXpm99KS
8XMusuWDI9/ae6xHAg5E8w7GYRZGaPAC2PJQd3TRQzNA5HVth6GsS5sX3eis68CI62lTlKP+LT26
KjtX9bbWlHORIIWrn+Lf2ZuTLRj7tdqyEnlvOZkCljEOP6WVBYMyKVbgq+0sQ9I6ps1s/ghD63PT
m3ARwFaT5ovU7Hrx8Oim9o+Uq2L7YQr7EapVRam8Nm2wVNOnzWkVFuD6yO+0vpQBRrCz3HbZyqVg
jhivUXlnxUpcmlKJm3GCn5Q3xW9Np3zOYneBzuRIVio+Pg8tkhCgNkvbMspp3IsPM45bmJeZf2Io
/a9PhonhMHkRKqvaiO8SiU5Y9GP/1Pomg9wo7/D4A4BJC6w3jhcnYKLj4a4quy8YktZWtj565oy7
m8Ku2OSQoEagV163sJ4Z3mQJW3RSXnkxhq5szqWVlxeTHRP5PKKfYWSNhJaPfB1GtqptFZvlrT0X
1l3DlB+KRUXxaA79yyQ0ZXpmzKAemyt01XrldWJ1bU3jdnCc7LR6fn5yzWv93fEVsGqltbbidtfG
eRJ2ft/vutHrDqxyAM63VbKjCCmORu1bnIBkCfkM3sMoc95FVbyiGVUnL9LJdk0j6wAI3zn4s0VB
F/Wz2rHEXB5HG9lo70320b2SviatS/KHCZ82tVpDlHkLZB9IBrlNblwHRHaDx3O+GKuvzl7M31CO
/1nrKyEyF2wKTCveopkCpmx47P87YEk206eHRHRJF5qR24HcMfP40gEoZGvjWRs27eOu0NE9J4oE
JB+JkyuK/DD2Mj1cuVl0Oyu7/cynY4DbS6Yb+DcMNmScL0y4JMBU7lY0CNh/OjaTXnkYHTDCqYv5
Z2bGu+tjJuamo9xPi9qIjUecB7No9XnGKHc2ndT6mkrQwt0Yif3U4eMHX1QfIN4UD4ISbR9nw0NO
wMo+c1vwsLIQlz67ej+kPYaJW6xnXBjy5LpOc5QGhqlaRVD+u7T7TNK02cZgrYluJq+K1GhicGtu
AFixOfBoc3yyR5Y03gQwEiQo0qKo11unWq+CGYE7RDiELzAn7ED4QFb383U9+H7sbseRoOapmFg7
r29rO3YHQL711hvl8IiBZWGFhAU6a4fiYIsovWmsrjkvogGdYo/tQ+Nk14DPZaDOg6kk2zi70930
JKk9D8ZsMyXrDRL9quvGWppfjt/pyyJxaFVe7x71Yi1PzTgwfqK0CDzKmQoOgJ1k5V2XuGpr+NNP
mrvTezxVbkL83cLBQ84fE5/4pxwXd5cr8vZaPeUsuk3+wnhFf1STfKCniL96x672pD5AJe9zFr1x
mwV55o23lQWJMbFWAOBV1CIFjf0T3Hf/ZC4QiWuRjkGkytdlaHLgoVzIq86XPbPWLqTMb++7vJku
lSjzg6fUcC0QjQCSNtXyYCwHQYwcMgeXEnmpAdBNS7JxM+elaAZ/z9qnOzWuvsYttISqVyNeLreH
lRP5R+3VERF103zbzHENJ+8K6rP9GpS3/2cU4rujLWFn/e2gwji6yijeJlvmD+OyEA7axcOWRE15
VzEz3uYj617LiasTkdvOCcRCus/K/CWTZFbJXphn7VgzH0APx7wi691ji8MKCmmsO6HMZaO1HC0n
it/yePmp+vYDZ14SCE7woKx1umOtau48kypKGlCNr4hPZC6eeRdHOB98L9e72lmtDbxoK0w5ey5V
oTGiLwtLc3d+gQyFLNJPyLZkn3o7uVEJs04Yr8Crjgi6bxe+iB0rgltyZxSNk/M5Wn0SOgsXrBI8
4kAekhufb3VPqyZufdgdD0jg80DOzOk8H0phNJDwqOJZgPDxanZIuY9KRHXHRRtkni3OZ0dZd0Cm
jsTEj0CxDbO9qQgF2CW+I3gV7E+VsfRDNd8GiX9tz1rzfZVTeuNX0XCir8EYxYI83eBKmxBzMSBI
se4EQlY8Lk1mPxCmkF9EAzJnTfAZrknSbkXaEKTC/P3Ouu4R/IoGUSKy3Tgu8SPFKMsHN3YVBvfp
DeAx/xAbScjoC1i50M5hjXxW8q4h/yKiU68vAn+fZiOI/AyfqGf8OHQsrF6aD38esMdNw3DJOawP
mcGvE9sMgRotXxEXkMY2ifWwwuoK3LV8UNPav7n8aKGfsSYTphWdDaJRwrxPPpD1gEyTCCfH1AtF
nEzPUe15d23CG+rkzJcylPLHpvfWnXZX1FLjax2xYMwm+OmiG9LNiFg7ZAAWBaoby62fiP5oDUV/
P5hRv9d5Wj2TkWmH8KetQMQOWSSQMqogaif307FMfRjVYr/HYulfjEbFkG1qgkbYoShspQVjPaRD
ZJ8SeKMS5oVLO5DH547qChfPHzs2Oo/jOOJTZB4FqHSANivyi+22+qutnOqG0ZRk7+9Fzwsjso3b
TpBi4orZbBqx8GQ/doHAbn7nWtHs4MD8t/ZR+14ItR7mJPN2dkJX2rGOrA0Z1D6KrbaCR5P99vX0
lhjxM4x+oLZX0c5cMBLsFFitqnSnVxXzf4BJUm9bzVaRzojtBXyMOyebun9m346vwqTpyWh0N0UN
FINQaYNpJquCXLvpHX1iDFZz8IIhn+IDuMuJPNNBbGMfRUKpyDudav0sBvsXAEKGS6j39rNlZ4EQ
bfTgY57csBsSDxn12KZ32WiAXYV6bVHnIGEHZ8b+4iDshgW/MWZ3pBQSK5lRj+iyy4bNCBfxHWmU
tUtH70Vp13q0ZWMd6LlQ7Lh5ywHfcLMoJ7qJsnalG2ARVCTRUwqn58wOsXzpHaQW1aKKG+GeUEoB
Hs+N7A2Krhc0tUfmT03fIxUCMzYW5qOdfyK4Z6LzEPV3FABBx8tqMn9Oc+uSIwSYXrNyJ5AYsVi8
tNX3KLLbiDBX1d+nxQ3QD9M6M6nZ1EwK8vgHZCNXJdPfAgzddc+vyFZ5Qd64c9zuIN1niNDQ/EWY
O0+NOBP87FV3cXJS6QFmWsrqxwQp5auD01LX3UCchZpMbVzR9chNmb5LSOm2wcd7WIuDW/743kNL
ZEZ6jczVN8wixUoHZJ57pp/VsE07LpWLwTALuLb3UJsvdv68VndJutceAz7nuNSa5dpvOR0K5lDa
CCzNxqq+WRgspUcx31+X0APrxmLs2ZIwkuNq6/q/AeZoIn41ber0rxtu5vJnwEptRbeM+0XZwY0H
QO3n91XS7eL6OZbvRnsjmuzosMF25YPX+jtuvZs6uipu6m3DJw8MLSSt52wOu1n/LEwunBxtI+2U
Ob0uDKd0vJ1GJAf0QzYFF8PtYjqI7CSXs0qyQyuL0JEHs3iomueKN6ejxb6onlk/SJyxL8LGvmHr
F6hehfX4c/3W3ORvRZBeZQASVoC1W0fd1d2byXkZN/kpt/aTOEPRPpYFcCDaZw6GwfzOErJYkKYK
TSvpB+P0FMU4IAcmq/MPB9CmFCdvYBwnm1M3ce8AqcyhoJnVa+0eXWYQqyU3KfGTrX1KUB/xxHCP
hPzUzPlacW8QMiU/4vq+EMc++blSGPEoBpPDB3gxLCjsF7+8rsM+mK5M3oNPlIBGdel9S/G8zK84
KTdsOrS8RGrfsNfCJWMg0On3GZqa0tn24qdgs1pyq8L1S1cD9P+ljm5TCXAe/VZ+UdzjLsB3qc12
V9PlAqlED1bWRscmd5QvCTzWIwPeLyu38luleK8IfB3yy1Q+J4rwCo72npxNxD/3yjGC0ibSrCDX
CokX8ED3JrLacwI7VRSHwqs2E8kFSZPCO4V+DaEFxS77pas3Yb7Y4NklJ57/MrYcvD6LtoJZKrHb
4wtQvpBdcdBSDWb5PmW/PGFORdl6WOJr7vPTzOatvLiQqOdMbh39nhlvV5oiG19lX3KwM36+BLq/
c+YX039so32GKHNt/hhR7o3u1VwfLf8FCfla/E1wWtlh1TBgoVcczDFDoba/EoAtRwTJ8pG2Lykp
KKN5iOL56E5mkEN4amuM9z5QSub2FAssEY4LShxpjsRuIfqpnrR41XZYm8aB2vZYW1fsLIjd9FeC
Cy3Yr9T8TIwXNs1YbUr33+zy9WU3K9/WkB6bmGHOEgWI0GmpjXuERqE1vc74E3z/hzQLbt97z/1B
EBjECbRJiA6CKJfV2g+Sz43jdmE3f7wqIyWpEcnFXwQVCQcizwBtUmgU1TbVxuuIJA1w1UZFD7lz
Dxn5kNufFvrwpQK8hcwhbj7rEbPH+Dx1d9ebcGZ6iEYrLAy0Ac3Gh9ucFVSkpUCz8kxyk0lvCOu1
Wi6S3BUbh9UcvTk+Mo0kOkXgxLxo06c/ngF22N4a2bkFt68cnLrjvSCmaOxYjbMzomTl3G/DqV7P
HeT5heyQxAlj+7WqiQrkE5lpeJAI1C6UxR17T76wZzfWjDVuwXJJCACx+uytqzR1vs2XPiT9+p8e
m5DxMmD3i7scjfJtmL4d87CUe0HRlPunyv+qnXt4AkEKRCu3a47oU0dnWDn7Cp76BN0+F0AEHrhW
03zPaLGYjGD2vlfO3Kn97vJnz7khbnzjNB/x8IG8bOsgI0DTgAzzds0Qth8m46LmA4CKXvE+3A+w
7Mt3o/5omdU0kq7W+zL0U3wNMkh3Zbm3slc9fntVs1+Q3aI+QPP2JEFSt2gOK2MgESzjyK42Xfkl
43tPk99eH1nRAAV50s0bXNyS/BPGDLDT/iPpvJYbZbo1fEVUNQ00cCqEsm05298J5XEgNjlf/X70
79OpqRnZgu613ohKbyWjkz6CaPxXO9dbzYhvHBz1VMx/8B9V94Pm9kBKHxuz3gj5oxc6Vfz90lyy
hsuTU7wnBM5Fumhl+1W/DB5a2fVBOVdutx3zdEBESvTXAJL8UZMZKBA9Y1/Gb9n4KJYPjVrE7M8G
M1bs+v3hJjZGsJFyIimixzIUTSEB8f2pIOh8z7ffB4R+U45oqeTcWMV1wmTJF5/smF8CNT2OE2rC
AWhQ35s+8r8MS+tbOlGY43y782+HECUjSc+ZyT5bicTlK+FhCJbs14B68MhB79FbT5T1oipdHGMP
pkiY7zsys1BF6z0J3XstWKsoa4DaDs2cqAvkT4UaPhfT2nXxUXsfMAWs0sVOO+9J9Kvue5+aMn3o
vrxj0z+omj84sytvRr3vIeUwOR2n5KhGRIeV2CTr5SbuGZdXi1M115wZtwPC/tHcU9T0baPk6mos
ptQzVE8eMbV1zpf8ySHmU89Bt0OZF1tFxxlnCwHvgb9+xs5zN1wy/5dE0WI8xfOFno+N6u9ubxqk
NC/RkeDeTt6n9VMk4eQdN6SogH/ttyrChSkPdGTq/vlgYNAnXD1t0N6i39KvLL+rkR+QnrKqcMBB
59xL+bCYx7ZjlRVUNbu7kWvD8k6mARPR7ezsXsGOTOsjglW06vdL+7RMX67JE/NZpP8ZCU2M5IMK
YrVr426gdHqtwxZlkBg/J/e8Vldl/FRwg3VymVKaab5Ae4ySNtLiqJsXYaHE/BLuWdlP0fRK0HcV
H1dn1yZnrZ/0uiegILD1vQ8eW00PRXa1Ud+m/X9F2vMQnB3vlYjSmVssjbGvvDryJc6uw3gRMTWO
6Kb6j0ydSJYZVo95JUzxufOEbnL15Mv7WT7W4Omjw/v4sZoP/hCyyG2d/pv7CLp7a3GZqeh3VqRQ
lxePBjGnIFZUFGGr9z57vt0/JrkZppLo78xGKbFTDcYZlFIRl7O45fffaSLr4+o4uE+ZmC6j/C8e
on0hfRBqQv7bexaaQLktaw/9pXAXs9jjTabZpA4Z0xmYgaxLZgIl6CpjK0nuSxY2lwvYK58ITkCQ
+kpFHadddpqJhyy67xQltabucymP2vxNRnfTyPeMA0CKDBt5FoA506e9nSEU4+l3WJKtkS4kASwP
WacJEwK4Nbnm+PFrgnWrUxF/QInuB/96K9Ik73q33ookGDpmN6SEGynVs1S0m07d0xCTlLnaHDTx
to0+Zwct//Qa1XdF5ARGQ1w+aNXq/I2d3q7J81R/UZpak/JaZxwJFbhla2xTAfbvXFn9Ln1Ne5DN
pRXrTWSgn+b3PtHV5Us0i4pDb5CvFGuGQ1UQ4hh/2xZ0VfbbjDSfOij5EdVwKVLUOJxG7LEQ3By7
5FuCMpf8kyUKl4iuLDdD39o+j+OHXe9V/0AaJBIMDu1o15Y/FjR766cQn3+VF6rB3ptR9IpShl28
OSbusBvNn6Yh6tCnxuOW+DXo9liDewrsOht5k/kaH0Y2HysyfhGc3LD8+K+NaHg7mEjeDC/dLDN3
WfKyyJWQ/DYE+7t0fZOFMyf4FG17Zb3JvPlahaLLtAts66fRf4njnh0yYWPSe3TxMbUpyzniN7g/
qOZ1pG3jWhtcuslb6r8m0gwHYsH1+m9GFhK9lMuf3xDUj/vG/BzoTBr4qMnBXo8lvpeFDbFQ/8W0
H7XbbBWH0R0vg3qZmp2Cx2UGphJrY8IIs+2I9ofql6H5cqzHhra8yoKeOTfVrjAfBnc/qqPjmgS5
bnFlhIgngp75UJXpfqC/ZkLiJ8Vj354H+9zCiqvkR1tOMAMY98ZRwo/WgLiZ+eq6d6Nh7lGAbgR7
FCE1QYYCkjXzJgwI0ts2BmgzvM0WEbFDv7GKx9n7IZT/30qarK3tQNv3lfWCenWTVjOYzy/nux3d
t8bZdI862w85/Tp8NlhzZ33ynb+BRjQw/6Ld6eR9cqNgnTiJsCWdDB4f+AECfi+wzpbzW8Y1ktEX
2JEU0RtiM7KesuJPzHeieXEQrZYXM+OpzHiSxb2qUX0d2ltMsHeuIXdj5zLqP0upbUycbwtWlb6o
ASaJNNW6uUbqNZ+cYFzu+yaC7WckezcRfi1EC7nA6ix8PABddOemvHblsx7fjObZa5+mZT9ioS69
AOQXxPzkFPyF+tp2n5LtxfbPXSqOFUBGvjD9kJ6vizearB7m9L42zngEqS98KtyzVh8ZqagrYhFX
UZVE1n0ynQRB36sJG48fzwJY1azTCTOdyP5GpKj1cIgp96JjJq1Ycbm5y/LHJ1SWcsF9au6LcWeh
92myeyRP2yajByWuD0P6NtLfjNMNyvo7nb78np8Q0YFhfZTyX9OO+8RatpY4Eo+KpIvnePWGx8Gg
ootYS1XNW7NIwr7Fxk3d9kpgtmrwY9jU9OTTPxtd3yJyQtqGCy6vE1BDtMHb90bAbrBySiOwzk+R
D65vePc4CIM1Ly9FtcCSY3sE6iH6OF1COXanjvQ/fh8ukgYvv4XNt1eLvKjBNLDHNaGOCAdp7CCP
xZ9HzXQh59CwxacfYyYChy2pXhw5YNFVnNx+OfSkMYubrIkwfbTyfdftcylQS6/fZiQfYCyCEjms
Pfp7q6N72bzl5o7bprQPzcLL7i7T0avij2GuPmzbOPgrjbtKXKqKpiL6ZkHCNmoprmCZoTXOJ/D9
T4fhUPnjiWjYRzpGttO07NKadj/pVmTDqdCLxLH3jIvO43NiURwD57+ByfhtDbUb9PwULwL6Hnpq
ksHqdMeOtyb1Metr6xPhC3MEuc7cxO0mzY2AwK/nxLK2ZivuSqv5b849FcqK0BG/8E8mly3Cb8qK
LQqkrXD1DT9wphy739+iH/vuWdkj4zFSZenfNrniAzLoOqX5zpyxDrjLaV3jA2K4a+HDCln+vmyp
FkWN3JndXakh80qo+aE9zFF0lelIbBOhjcPa3Q+rPpfGSCVeuY0EqeMAy1SMnT1O5huLeUVQeDeT
BVbGzrus+83IhdnnEucfshwZn624IBM4ezVJ1pvl+tqtXejzdwTiyGGJA3/OQpuDo6HxZF1W9Dmk
Usc0hBOJZjjmpav0wep4T1FUTokKWs8NISo/G8M75NV015pzUOG37CiQgMOk7owiuzck/gfVzk8g
ke/TOJzsPNpaK3mflLpviFhi5bnttCCJO7raEFnDnS4Vel77QQw/Q+TsfWkQNuueE+FQUmmx4DIe
QRggbX80HO5exdtLz/U5KZjcczxxvTKvlhhD9b/EclI/7W6LuCxIkvbQdD0J7f1+EDMp3RQ3wOdR
B3V0ZbVV2AGt/Pb+8Nm5kRE3//oUPkyme6JLakvY272qmNZGOT2PAEi9W+9iAzxOgPrMzrwtAOCB
pX7F4j/RHwpBPdI1yPz221Z8354Oa4crCoVtI9GcWYyPtJ5RfmfTneXMNt4NygGnPjvmU7H12+Io
RInbM9s3c/kJh1xQGpggEq6NXdtCw9wkh7JcLvASgCLTTJhotIMkpuaS4I4kiwXYHeUAEbeBYieV
Kj3n3kT8dryPxpmKQJ+CYYCIYq7PVcxZ7q2vNsJX7A/uDmPCLgO28fDHjzE7ksdx0Iy3djAfVBD5
zxmF0TFfDHIVqRj2ExYTeiGr9Yh2aGC9o75KWc8USGxxp518lDebDG+CbuP3hgd5WUhkNIfH0nJJ
/bRpcTbM7Nnq3/KRba/DZW4qXIP8ajk+mvrZ6fPPbFGhjXYFheRh1jFp/oxXQ81sh1kULWSJ/kxv
6b4NIrO4tLBidc/xzAjEo5JxlzRD/bAgoOwSXhCzDDzUDmhZcXSjDV858XtmvsijQTPaOG1yKiOa
B6N6W1YQ2lge6GFAGFkHbcV9REgi4mvg+TpMWu8gwVgJfg2zcQ7z3t3I3Nq7nt5Kp7xnzDxh/mXZ
Yi6mrjsmgc+TeNpbhYUIAybxy0FaAonZtPFAEaAwyKrAKfBp9c3Jp6Ciuq1tCeVh2uwONlNvO+g/
p8OAp631w5xg3MblbmQ5XEFmaxfts0cGNXpjryfsmPJeTtj4pRzo2ybWrMAhj+rM91DbNgAs1blj
J6RXgib2accBcbQQ1y1du5Uo9PypeKuH7DTMmQhQzT6sSUSJga2fKgexokNbeHEztGV2+dFhUmNl
g2qxUMZmlDU3I3i5xwctEE9xpcDQMpnd2uiSPW6tcMogf1e+QLBRbEvbKJoDQgx31H1vBuUhIaCJ
pFA4y2jJmhCIu6DyeW0Bm3SYPFGgoW9KJ6hzVF58Obf2wzUKaxRUxTpRK284QBuZ3ioMyzW6tcTA
J5p4W+RaQTzfVnaqncvyIjzMxyYHTNWVyJUkTXjqx8JvEiy5TWM9rL/w0E9zowpqMAqFib/rfisG
8ZrPa6yQ96o+z6oNo1WEFghfbVp3Juh/g49jE4/kD8etPJf2+mJl1gGN976W3TPJwI8Qw3c1v5xx
VvvBCGe/AhbNpkNCo1vcq30Ki4O9LISbexQ9EytUpIdhkDifR1cbn/WEUtSD/DMFnbcZ1gyVQB77
WzqrAptRLhmMJ58qbXsqjz2DOw0wy7x15uFUUPrYtTigpbv35383v81Y86PhmexQ6tK3NyJGUxgg
+FOT2IW0ZyK24xXOyP5eiPtDdv/Fs8c5i6XYRoPcu/1H4Tg7q8geJjC6fk7ghUt8X/E5bZs99n5Y
nj5Qc/5g29XRHHDJVeNequwJSziQKAQt3P1RKHk0bf+vUSkFWTmOnKR8rkgpvrHslgCHU8MXkTaX
AcJcR/a1Mvstpno+ZKep6EFpaHEUOe7HYgDF9517zwTyOSEjDCKjeSyGeYYY4t8rJdSS/57X0WUd
MK1NPYrKJH7xy/muLwb8hDgAnLovNwNeBpRZ1R6QGWIjxTxIz1OaQTJwRdjYFVFf3ygVWq9H1Pnz
VFG7tHzKjC45b0TI47jkcOLnlkFaDAzSvTiVSQcZENXkMziIulso1jDpOY4sFGsROyq1OIebbHNx
uzuK3fakoJ3dYRkOkGw/3mztnDS7zOCM2pZhHat3EY+7IWrt+2mqABA9si0qn82GDhxY5Ui5ZjAS
res23ja+bY56YZvHqUoF+btqO+qfnaB1vA0ys6NVp3+V5f361N22xAXXtEHYdseEWJ6mNg+p0iFE
kELYuDjcVDBMv9vFQ3Z2g4JAlhRwjClbkJN53VgOzbUWMHxlcHeDiPXAlPHtWjQw4aRsrHa7IDqi
nq7JE4Y66igyRYiGbuIQacNulnTl1ZStQN7vxgL2tcNmXs5tdbQTO5DkLDSzw/htA7IQpLBaIOP9
uHeLEo3lgPY8K20dDkSqPBkLrn36gLz7qlZEE2c5Z7MlHtH+vdSFbml+8m5k0SgfTa+qqahedb/X
aYLRk3qs76zz/olW+Py6GpgIkzzDt9WCzJLOpesyt32tUH+8E+dT7CccXdsJO1moFCohi4jkQ+SW
mgL4Kqdk0ioeKoX8C/0Q0dXUZXr9sZUmrIG9GOw9zscwUuQ7t8n3mnfDHtdhipW8VLREtDmdHkn0
4Jkmzs94TXiurUQiuwPOk2RYCO+trlv5gc3fu0p70RRyz63c2yDbASWyyd4sAR3yMcpOo3ROtU9O
ht1is6adDRcmrTAHDC/6riEhZN+tNta3uqFtS+V92OQuppoOjd5MFxVXg7UiIaLbGc9ad6flr2v6
qGwzOqEsz5VfVO2g1hoRx8c1OQN1FkenLmW91/kw41L1JQQU9uonFGnUYbcWqiUZka1Kqn72gm0f
sZdHFUzBRA+CbPoWyS4Sz85jRjiHR6hJPF2nOnW/lXbILlkGgE+PbiYSp5wH07Ej+zbmOiielme4
/10c0zPjLi7BD53f4vi2oLPJmNHfnrmuuyHjmxMFoR5YlL6G2Zhi1FEd2M5IBAGuym1WOKjgGaxo
yByX5NFd++ovX3s23bQq2UVtqXxE2C7xI0GPoe+Bjtj6MA3iWc/TTy3a7FQ65p12imhveyMkOXkk
76TccN32HtZjh8iVq5/WLi68HqNkO5kfEND+C+rk+Y3wl57SrRwtJPbOc9u14y6WtX0Wvhpe+05C
Bvt6PbJNYu5R8/KY5cb6V3ZF8SEQSFIyPY+HEt6UaFWV8opktLBbbWwxo0+W8aM69Pu+MbxYsUzB
qPARkwt1W4tZMzAZ/O/Zp6aaQRP8hiI3vxH8x/X0nQusk7eItoO1WM+NkTpISepyYIapc+OEbkWA
U3dg106sOa1M8GGgweINby2Cz3gtnR0VCukFhYzcSglbUWNWZS4r+/lINQsCEDUMr+M84tPwPbBA
4VevohJMqKPBYU1X1So2RWa3ezvDE4+MsbMRhzj9vroxPvXku//8tKVaCjsYUQFjg1sxJ02Znzrd
FrUzg2vEDNhp4gUmrUNgt5xBJTl4z/wXnFESMrwSeriXg4g5SecbLa1iPHfgDPtuTH+Js08ROk+g
RGXuY11ooMISwqJgPmqKVIqKT2NanUeiNLVBhV64ejuCIJYEga0HMpplw/JgtPfQddiChnR6SE3K
Xe2UBP/MZcJw/fpQV/m3Fa0vOp9xtdyNqbp6CbGS2DVJ6/DnBdEfIptD3Fac57J+zpinJoq5OU/1
zSLtRE75mM+Wx81U1kjsqW850hl0i5wwnVdjHkA3afLZObc+2TzycYp0arn2rq6PXTV6CHVBHLaz
ND5Hn412YA7+yBezwoQpx+P0SrhAMu746O0x7daGMwAclslwqLY6c2v6mYr4x/Lj/5hT1jtzLquP
ApzIXl7jogb7hkMhcyMi7mBZIcawo3LK6Sj6a0VTPInBi377RZkx/HiUHt3Ie4i4DJ+nyW7PtoHC
UBuUGxEZ6XOo3A6OYjXD2aF/NSIVjNHW9nCnFm03HgmAg+SPaevbMv3QoSySyTdJcGfuCLu2IOYA
I2x9sLAXBaRrA7Uu1K6jO24EFdBox7GXS2SP4FhBucbJjq81Phppk9A3yw1tZSYP4GqYznki7QEB
FBvDpWg/dPuxw0SynQgtu2tshMSSOQ2xM1ztSJS7oWY6jnuD4Vk160dF9s4BcaS6pKbz3zLztPQy
DUcSlpDFsrwQ/x6B6htAahNBAh35/jDHVRc0rR3tO1KhwIGyZkdzCLkiDWW8CDNNzfiN+qqnk51C
iILxDhMFgzpOP7oKBHlWSaTw6CL84a0X+Q5xLO/PoPEVQXlvWkkTNeAV/BmVNjRUC3YZzaQcG+7X
6rJvF2KgQS938k1sAjpYXoQnZOiLMqjThfiimzow8jHmIrlrgi5pYzQM6jHGOkKHQY10Ymj7aAPO
RbewKKKo3Y5rfVdP/a8g6Ht8UoxmqBGi7NpOVnHsWhu+CN+SDZqe3PtpN9M/YfjRa2zI6U9zoR/4
Zcp/pef+AGv5YT1p9izG/jzwI1hAPx5Po/sPKS9aA90Q/CgMaaC0Jdmce12/l40jH7E7DB+kBOHH
vankJ0/+1/dVZoVpMZmMgD2pZDGJZ0fYg/7orahvbDKfr81NBJlJQCuXJSd0+1zvipi7GK8WDma7
869NIRE0dua5yOfuAbNAjdQybQBxlIHbpi4+vLUgt8erv1hhBzRKcV7z7jOfjC1FTAEsATlNXpbk
d4QYtDC0tYfTvssf6lX9RUN6m3Kd+Rut70+9IIaaG/fBV8Z8FyURHl/TZ2VyRTP2IRFxNhdarToe
EJxXwFYA/fOsqr1czck7Ji1e52iO6hNhLuTRL76+Yqt0LnrwiHqZ/CmBD8Xu/KbRxIakAQAVUANm
3MkEHaQ30TtH2hB0MaaJIBNkGVwqpTL/MY19uGt6U3nlFKC/AWGiyGyJZ/+zodh6S4iF2jlO+hCD
dDeDGcTyI+rZKQBeoooWnIn++d+8cJ6IC3tq7AHAsB6v1mRcyjZv3qKImt+ob5KAEnaLiy8boEO6
8UfLTsAh269TT/tb6eo3SksSCsPj4dWZfVJQxAx4a+Fep6ntcamrJ0xWL4WHk8rGRsllzlG6WZvm
HchB3euMGdCmzHvLg9nucruaPoX0tMCyjKdyv+Ib1A+iLt6a+GYZW1zYrXIyTBftOy2IBCnpoBlW
6AKPC8MDqNjosf8rSv0rqBcHokIwpBxI6YaYKl6ZLB7GoLYMchoED2q0N9NoCJXn2oj6LYbuqcdT
PTKbBk1DQbtKh//kqClF6HLvbunjW0eLj5zBzoh1axPgxIVtKSDLi2C1zpKHwaqQ8KejX5nbOdOW
Cetq0zDpZd0fLXs6LHKGnGJFgl2s7ncKPrcrq/Szrks8JAuLUF0Y6yYjwSUYFrrIMzyekBkEYoTU
eOvvWgv9RYraTdadg1WGdguB5sYuUnxl1xzbksbQjTW49RN9oCZLvqC4lwi27AV0gwWUSwyBQqdi
eIBkbA50pjvLbmhzm8ZAbzaPVVZODOuRdPLd0Dv8CDGS8Tf2EHVsa2x8I+WpZKVOubdzKCcApyBy
Fj+OvV7NeBq+C17uPDQ8431a1D+dw/0SLVfuiOknUModnd/RKgaqw+X0MI3d+Ma/gg5aUfec3lJE
dU50M+ti9wKh+yIwTm6LyHBpnJb9rikg9hm/E4wO4s1K6Dg6ICWxw8X2fmnmhcLrRzccNYv0riGy
6Wg5K7bgwlv0Q7eAwjWUy/OXHLYoC6bc4ZC8S/LucW2x+jHKSeayvLEfdVLCUuhFQJsyOm1oBiUV
AFMGpBTfSTKiSEq73gVOaV4XNXmPBr1GuzEZ9ZlKaRky1zSgn3RSeA7tGxvXTvxdE/ntb36LbkOI
wrw4usZ1IHXqp834i8bKQ2xwLmyRrHph5wEdxLMXbcGDgDD93j0oe7W3hhY924kYLrxuVVDYPHVk
aE0HhWDpbvRVc0y91DsWbQtubmeYW6e+AkszbUiQuXxoJ44ZPYK6AV1aN0AZ41H7v9ZdEgoes9sh
QibU+EHyDUWb7uDcV6VsPnPRdaem9fPHjtLxO2mN2btwHR+D761sOk+XnU8KrQgj+kqxobTLyXbE
94pmzSAgbiMqahlozTWOIyb0gx3LIXQAyoLMteoDaAnyBSk40D0+UJRY8jSVqfoaBDGsi5NOW0kA
wlYY2Wv+/0IvBIN4GTDyUaUzhHNqALf5ZrQzR/OX/t4PtWDFF5lY/vNAcc7WjKcbXr46UZ2RP68C
hZ0o5vmCrlv1AQYVKOhOv6xOSjyMAq60DURlhsr+1TYlpjZz14amYfvP7R3eSSbpgF7A5QkDlwxm
qKsN3jJzA7UP0qpPqb/cEoaMOpjzVO1sU3gDdY6yDztsACQBMZ31EQaiLq7NnTf75lYIyFY2jZrU
BOAsB5WLdvqQt58wkKh2z61ryr9JYnvu5oEdqU+NdZcygv/kxDVdKUxGv5Y0bAAk+1yG2aTj2P4l
z4zq1aSHs2LM9ZkdckUa21hGu9klM3OuG+O5dnNnm6sZ00xklbTrTVJ5X2qokzfmDZx3JSARbRuo
ridrem+1ne0rfDV4/nAYAwo11fvq4hYr0UxsO0JLd8Noqr9UPdlVfoiUMz02BZmSOx3DF9Z+zGUh
l/bUWEZGXIAwcGAybxO6VnzYU0N8RIWFAqhxSd+lrxZWEGyRAXJVqh1XIB2ineVZLOZypuKyCpm4
2bkBTk6lUX6SwZdvJ9m9FJ3xLlgIwqxbzAtRVu0rUujuHm6axt0yBsYy8+js4+DDJ9jE32A4FDuS
C423PWq/myUdd3LIo80A0vBZVasAxZoAWtbWufB41YRdWL9F0zoYCQZ9SLS9yrND+XD/M7uGSnGp
elR8uzHnZS3Tc4uO65S6iJ/0qCakTRmRNz2uUrdY5qDNFgAnTp1kuZsn23zqImeyj/iaIvrAZZHt
ZCSzOcCYgrYDwGUsdlk6kCdTIEIjCtUxrXNj43dcCEw6rKjjn20oVET4XbHzlUURFBaEi5mvsJyU
nxNCYJh0qPjEohLlHFJWbGxX151cYCaRA7UsNc25niK/KRcO2tvFe+9TMPlcWnG+La31zVotGCXS
pSyA0yhGBLqgTaopZj30pvlFc/S8XSgJXjZds6wwoVndfqyUacZkvVZoCfScyEDWtCjTNmNdPbMd
gd+lfU8NtHiMRErt7YheZh4g54j9WkNa/do9B+ftf/Bf3b7o/0kT2K3rsAhIBGhbqAMd9IPth3rN
i5/Vj9pLXme0cZZRMamgsyAGW1eZD6tde4Qxt86u7jMvLFjgTrpOeqhAGKruVm1rJaZzTwuX/9gI
Z9j6qqdJwwC2m1DuLWkiL/NarK/k8laHle5onMCGCnwv669YtstdLVfSjTqTEmnW0aBWdvSvGBk8
gCwZG1ZL7PHDouboON5TekODqexT0DhR7Auvooh8AmPHSo54y/NMisAcprdu+pqyrn7ISu18EyxA
upsDqK9JgVz5yFB/69wY+6Rzk0AxOWyx849bNZv6bq0XlAxWPiItTLjUIKJSTnsoknIxUzztMZoX
V8WvVgY9x4VhWG+iNTR+9t64eFR8kw8jmz3IXbWfO6F36VyaV96FGwUFuEmHe0bKakXHyah9coWG
/yiN9TYGNrQ9yG4RmiJN3md3EdQSD+2LHnhCkGBQkNurnAXIgDQtbGEg5UxqElIJRPaIPSGGFlYs
L9v/zCRtfqaF/CBQ+eGAyyQ/N7Gu78tx/hZKxfcMFJrnCnmz3zYNjqmVrVHV03WtS3XGBkyiHpzk
VvUO0TNWXGIlxC03ehzudQvzUeE4ZwOCoPNT4K+0j81tUXU4dRoSgtH3rRPiZPczIal406+Usi9E
PezijpfNBLy/EexMl3l8e4A5zpYFNKPHcLN+5PFgv3YJM9uU4NIox14RB+n5u8Kx9UGAYW2ydHkn
7A1onNWYrA4lQC7Aora6dcDmloprxgG4MBhb4IaIh0lxZu5tohX/EoRl+F2m6CA0blJHo8obCf+A
FGDDMVP6OGyVY0+f/XQHUWbth4kIVzKTqofbEbZxcWFuSm7esKSHBaNmRZrV0P63EH1FoGl0Hyl8
7tFSZtuWLCr0LMkfBxFRueb8sYzIjds2sg7JVLwyNfWBJ4zn2evmkHzy8THXsnqNlZjv/SYWl7VM
f2xqfPigXhzfV14udvM88aD7yXRlhbR39Hp1H01dgFrbFtK52oT9StJfvXpQx/RQvtVcKFtJx86R
xCnjGEe07NYUVoetsMnZc119It4PeUmyxvJ2zXF/ObMn/rHQAixZBhqWubfIGeBBCShdb7aNbaq9
V7EWT5Y5vsUZ5c5eN7SXKi3HkDUJrd+k02fIDvzjLZrhlHjjZLNildqsbfrP12l1Hqu2OCPY4KOT
sQQaECOerobevBR5DeLi9Q4TSEzaIWpPu3gmqMw6DGtpPkIOofruSgRqI/YFtDy37yI2M4aRtSdC
a5wb6z9nEuU9Dx9RDEnyS7YGWrbUIvcnshBNpBVdmGnaW9vOAk4F/yCPr8du49SGBFcumdZJnca/
aYUzxuz92FBQFzct1KtbAbbLsgn4hukiHDqLBEdJdbpAe2ORT7BB1YlIrK8wYiBc2sykbLEK908F
yApAiX6eB/taDHEdCmK698SBii/3JjOvbm5DXiOGR9tpke064k6Nxj+zmNpd2tlzs8Hg3YZZZo4n
YkkmajayL4zX1Bprgb5Xenh740bsfL9ZzslqW2Es4QtrkX+mRYdM2CZD1x0S6nxNvYvRXRCJls+X
qqzYNXofpZPBNrBN7JrRXiCx8JXU+3Tt3DBeirbfoVeDrl79ObCUwR4pEXZ5t3LgeO7PPrbZ5eIt
JYFfke0ntysgvyZQAP9I4H8FusIT1jFHneuqkpRwFj2B5xCqKP4h4rqD7Pv21+z65DFVnneNEuTF
LWVtDzQu3qKropbzssizEUfxUlVo2RHyYknCapPc1OY9IpAfeGTnPirn5MH0cAmWIMtknBDVJXH3
iwTOFVAbmx9MN6Q5iZKkEdhvDcWRh8Qs2z1uWcz+KhbEkVDgPNVkpqp4Za1iTt8bEotQZwLiIqhV
W9tCQ+xK61gns38mEjHeEsdtYuto0mDidA7y2VfnsaRxzp3Ld9q7rV3s4/3Nl2rCPpR4YW8u1ktb
rXjlJkYt0+iLnVymmziTb1Xb1WcWeyiFPYPHeeSNsszuhwUXVacUEToUAtwNAkye5dj7vNrEHmgD
cT6vB3lGUzdi7GD8cWxg5CIiFVX3FmEHhdP5Rwd0HR2pdsl8iqFKXiys8mPY0Qv/gdmjC/wO73Na
+uMmUrd4c3Nh8ms9BBZWzbAzFTlOkH7KTr41k4pcDs+TW+YHi/D4wJ0MuGHypA7SHb3LZGMU2NhV
AzXXVDSNb7JYzlDerVDLWadsAtM4Zy9RrX84g4k9L9WNJaqyp2GJ5mdHDxWHUoal03ORjatEfiwE
s13seckZ8xEB+czuI4B5+lo2Gcn9K8KOyJ2TXSKA9W0VCQQfq1XtUScw53v+b+zqr568Zn4pZrpf
G7M6/x9pZ9YbuY606f8y9wJEiRKli7nJ3Xba5XSW7XLdCLVq33f9+nl0BviOnc7JRPc0DhoHXY1i
kiKDwYh3KYYSQ9Reke8VFQq0Aep4XIEhcAGqj/qzjywFmDZAvzoK2xRRJ39lDrZwFhHdhpVfTiHV
Zc1sKK2WqVjqJkvWTMo4QvYUT2YaAQUx+Xui8DvlA5eHddqtkt4jMxigBFEu8nYTPANQwEDrhoIy
nubR+Yg6ury6R7ymG7dL2yr4nmg2/QNKZjtDG6pbF2+aFQgMwNUZ0o+3CSoqXK9aM/BpSG2ROYz3
WAKDWelqa8MiBZvRcv9odgA6vPTdu8SsujuTM4PUeDHt0T/QKOe6ScX17yEi7nuQV6lpd+Nd0pVo
7oe5vxU8wzbj2FHDHPxZCATlCTrMUYmIt1+vpVnn28iJrGNv2slxDH00FlQRzdIV5sKqYV/6PT2f
lkxFGareBJXx1uG6+WVEfHbTmgIWsie5tky5Iff3jD+IiXYrvWttVPlsXxz9IahfhBMD1YTlQxW9
JvWHK05rWAMUoTdtdVtJLfoqHXJlozFtiiZtu64ycGd5mDRvA8KTT3njgwIbHO25TulQ0oakFtnx
WkRbHOHSHtRALGsDBd4RJWwHEGDW2eaW1gBZcoXgJMI/Az3BaDggNC1uNdtqfnilZc36Y0P12Al0
QiDQ1EuRFL+pMZh/ulYQ0unKrW0j4hntIOkwaTGoDlgFcGSkvfBK3suiDdIfdhKb67Yfmm9ZywsD
cRIS7t75JUxujTbwzE3aS4AvjlVRta+H9hCUKrzLW+qnAiDbYHYz2cXsA0KPiN8cGv284cEwNGOp
PZaBk35JHLs8GBS2qK1SGzaFhPtjT2A0h9G2llocYtWAzj4EEY76xjF5D9KJa/G56NUq0I3pwbVI
J+ARUvehuwLSaZ0PfUS+hghWa1D1i4Y/gM6znaM1agPLeNyiUljtuhLnAR281o/E6PsJWLasdzlh
YyUnri9NDvF+7IGGjLrA2ztCxd4rsfFLEmqaJqiPex7QqMz2cHNQrSIE5uIP6Q/JmpXMV3FV3dYa
ScWEW+UaTclebGr8Xp88B2QuOmzBo4B/joI/mm43rRk521b1Kbx2u9x65dQgzKHGHxUeEhvY8wQN
RAO5AyC50jdoXpJgRF5LpjZ9gZl1QoqwE3Sdvg4NwHK916d7LD7wG8ZgeYs+LMrBOndwLwztwXBk
t+EdZuz6qgl+ZoXQbkwvipdTPvzsLHw8mzwN/2aI8oGGHOqNiPpi0+NnDaM4NNG48s2NmIDy0jjm
AYltwEbi3AFmFahakItabpORsmMUGtsB/e7FaMLb7nwLMYbIa9aTWSvQp1hr5E1nf6uKnpLdHHFH
2H43nal5t85ANXwRDtX3WJPOdzlWNBZzu8hv0AmuVrZh8T3QFPD9t7QFl1iUdramIeHtVAQbx8NN
ZZ3peYRuhNJ2ceBH69BvNSKsn63NEdByaTh/G6mhFDXLg1HwQcsniNE3EWjrNFNJ7RAdDv6VagON
z1p78vVc3s124k8DmlYoMKBRAiUF7EJriRsvpp3X2wYehU2HbY1jv5FeGHtcA7Q7G91BMhXEp5Ym
+ssrKMR/aNbNqCqsxpahrhBjqnM8PuK4RSAydqObxALbnaCrZrvoNVMOQJA9+aYyDZ3G3CtwD4ST
E7iTuNPioni1WiRobKho65bt9MUkD7qNEAdYVjYolSSK/HtFg2rfs/W5qZoeLARcgSzGcanL0RUM
rJ90isxH6Oi/wABSosMvfdv1drMqfdPeurwFb/GqEHeOMdYbLuFim0xEwKjKXJigaY9+lAw3YVy7
bzTnhgWPSn2BqxgwUxt7C4y/6mVYUTthAy5RNLPXVgq6skBJZEEzJvppGnV+b0ERuCdPZD+aOnw0
jc7hkOegMLWOAr+TyTmdU19RDIA3gYYQcnTII8J1CWa6+hhsA7vHHDbCmy2ytV/c9KFEcozA1EeT
3ESe8vdgYIEHTpRLNQypV5XI5cbQ01dqYP66pLa4HDtDI+vUwjuKecF61BRZU1rof6fAfa5gwjzb
icaR8jLLPah20O9hHVcbNwlJrCDBQbE3sfkG04TABTA/3AydVTX52T5IB2vnG8BNfBQWKjQ/FO3Y
B/qRzqvwo+CRl0l3Z+jsjimfilUQTch8BfAIM91/QqFkN2HDCZerpHOH6TCJ2JhQD4PZaGhZso1T
ONfkBzAIag3xvATh4EDp/TLXM/2Gmi9qFUlY3OmKOLR0Z1cesx/VF00HJdRQHkIZDF5PnKttbSbl
IS0ShIGSWt8j0T0tQ0GtwLXDfOfS0dgBvEXxQJDTbFLDKjdDmL3UGV1zAm5wY6KxqID/j2TOBaqX
i8Fp1KrHyGZtZmX4KrMRuxDqh8A4KenfOpplvgJ5sjb1nFqgfFFsG4M6NGUxeTdBMN9FVedu0gFU
bRh26HD0wIoHmeYvcaiyJ82CicvTeQTDRR08Toqv7jgYG6IEKpY0YnZNrKtDqNflJkSv+QWcJwIf
iUNjCpwCvc9cQGilXzMkLfrzCDVvsOKjbjrQOAWkSg9X9mSTCL3GAJszUQL4qF3Kz07D3QC+dPZF
1bVnGaeIWCRB9aylA2pZNA0fkJRmiZsiPSD2jliHRGKynop6RaWxQDNcpxIfV8neS4rpa04WtreC
8HFExWIVZe0fggrPZNdvSQoRkfewP0FohFTXAv2zsMkWsdWg4Iz42hB72Gs0SXdTeIa291JKOFVJ
gZLFBII8mAJwcaNvEeH+FjhcC4usDRBDBhPmJV2hr5QV/0UUNGe7IlwAfbQEsASmF7kOcRj8/geU
k+81uhc3/RSMLw1l8xUN2m4z+gjahVnjkhEE9j0Ntnxbex3vE/jTSC1gqlNrBrDROC/gTaPI5lK7
WCI24y7imB5jWtj50qztEh1irqBqSJ1fMaqQ+9JB66joSGp1fQruediVPFHAwT0VTpxunc6VK2+k
VtQLRECKzoyOIP/6ZU9YI2MG+9PlzoB0JzXNOgvBhuee2g9GAYM23k/lodaRQUHrX3+zitb6GRqz
pJaCMGSjw7KMhrC+F16vlnYbj5ts8uyNo7vVa9TXlBMUr2MM33UKNMGwB3oufnH4YaFGicKkJsan
g7fBPZqO3KOGX8PfoR+dZG66B06aklTlJB6YvfyqZhxxXiKok4H32wZIpt/R74vXxmDWv7ygDX5r
OeKUUeyFG1GGHfauswZm3IGPBgeH4rVJWasr2pcQtNerTr4GKhf2qeqGgca5h2NRVLTBM81hj7Q8
iZ96rEcOLqr1QO7HBhGrHr8xq7T/2hLsDf8VvfTKlDsLmMRN2VK3XMbUaoDEJwng2DCpyn0ZZyUV
kzK9IVBNz4ZZaLcGffxtUrZEF/IU0ZI0gY7hdRgpyHie/gPpmtda9w8tYu+I/lNeStznon/OFfU9
QQ3nSzko584HfQ5YA2gduFcDmhlwwZgthNm6msnkWIc+uVOu3xhpi8cC5dqtacThV2NmiOlKBHuq
ZfGf1KQbrQMie9DzhOelaIe12wzJHc+M/HEaUrnRcEPboNWCb4Edv4SaWebLehfl+L4gGudSqXUo
sGOasrJ8dJV3qbM2QT3KmyC9h8qKRknr0R4pGgPKR0QJwkH7Z1ZLaV7CblbccNA7rfoUdAmATxoB
YPoGM5yWhqryNTEkXDe4SDAEJhg9T9bViG8vW8GswNzn3vTLyxPJx5+xHVlY3vq1H4F31dBt1/nf
0E2WB2uaTLqzQ75yZeNuHZMvZVeIE+gIINE8y1+oMOs/MD2ydnaUP+kl8ZCK7//Fz8HbRqt5IQYX
D6R4eHN6p7iH9hT8akXQ3YuJihxNGWB6pe2SSKB3itpTmz5SFh5fu5woQBs23/WJei7LoVpUangT
9IJ+e4mn01lyXV4JHulU2ujfRl7gC8scwoNGb2Y7mQaKBknDRuGI3VlBj7tBGZPswEtpeYVIFA1n
BxbqT8WdD65+EdokVi7yq23trTM4tL0xm8Y0SAC7FDGXjXpEybh8ziXKPLPTkX/nDrG8BcxXrOxx
pPWpm+N9GaUON3bjPIiMAhn+fsnWb102TKdcUEE04OkH4scxutW+pO78SEsjRCM2+wmsx19L3ueP
dlCK3dAhJRfRQQRaZKS31FXh4VJ23XYmQnNeW/lfhtL+hV59divyDpKv2Tt7MzapumY6mu4Tj+EM
YDmRgne6GHLvybYBTPqqoJ6SoewY08o8ZkCq1gYPncdBwTMIBVUHs0ePqIkK56Hqai5OV86JGfyP
aNBjyoV8tVGHzxTHI7Yh89sJ38VwFzqgq3ivGbMAdMbPMHldZ4SpvnFxPQ5hpFhNUT9ZIyqYxBIE
YXysmcAyarBxBCXXdgy5Q53ipz+nzFlZdn8cFBp/pXbrbxLcwNCZQ5gl0LxuS9UyO+rd6OMYIxva
W9B/ogiUjjL18ZiYqBB6oEzuGgX3GktiPCcMdAbkyCSNqrmrFZwBy5XjCx5ZBmVFT96CyIEmbos3
B2mJKKLQhPZhY6Hk1gQoeAfu1gIz8YCYVwhHCzAH1nf9Co+vFvhFQREtAVCswaoWHnwzJykwXci8
AQkoBH0aN9GxTRTytgCav7HNzr0p06nYagIcTTtp1Y6DRxpdo27eRCpc+Ubq3CUgY1fkc0Sjpv1W
gCrc1SBnnkpnwh20xUsRQYVoQxG6v0Hwk+OqahL1UXeePaE/qcTqV1E+yv2krG9GZ6Evn3CfNhkt
CgCXzlMLv24fNymA7ob9UVpAtBOtDXb0VmBUgTvYjq6EHVuCxKLLyiGhVkq2pbHXuJTce8ywglUf
m7BwUODmMQMzux7rkVBf53fChTJgtiWPMc+gi95l2Q55LR34dxvtMssqf6ADCEsDOIk5orTTEgKl
3twgt8XGRSpIA7XEozX9KWWlL8Yu7TaFWxUP7CvzBv+2CU2pScErDGqs+/KMGFFAmFVN8YZXEkTi
TmvVQvAkBbFoQDmpwIBQzeNZrkxBrARrNMQVvKQYAo0GCP3J5HARAoVc2RPslU5WDRhcr36tqqo+
6DWWj37pxFt/HMQK2TVrBUD3B91/moKIbu5zrpy13fjIsBc1QgwQtpcAe9QuidAUMFuXYD8a39tB
lfua9j1kI3o/tQDH7JcU9vscw5pe9D+GLta3sO6djZPK9g9mRvatcCOwDa7+C7m+dFOhu/rk9u6P
QDng2ipKBrTPfoPvFWvaNrxMqadTQULtzSl6UCCyxWGrs6n46fnWkuRmAlo4mjWWt1EjBEGJsddK
+lq+VS5mXflg5Jz4wkx3rWb6j4bVpE+ShyLo8WboNiWF6Vs21a+yoTlRpDkvBifgIvI6fd0bOojS
WugLpbRsNcDpXcgxQ6qQxG05THA0AQXm69bn5ms8Wk2Y9wUw5MJhO2iBARmICgzlm7HBSQs9RBd8
3W2ECcaKT8HbO9DHtZNkf40Wc0zknpKfzVj0B0u12o+ypzKUGmYDIVE+laSUD3TWkKPSveE7ed4b
MDObUivcGJxQh1XVUinqO/AKUZT/ZnIcaapBC8pyyS6PaEE5RVDfDomUCAiX1SEg7OyCAr1MIH/0
JeiqGhmMdsA3OK7QvjCgxcVW9GBhLb8SKXxaGfJkUoPbwtr3Ru8GPAAuUK0aQRVTrdQnVGhafEBA
SwFpqlU13bpuh7Rx4MSvjQdq0jFoNdQxV4Ol96whpa9lk2saxbaqQjq/qsHm9G9YUVJQjhOFzoiO
sD9UkmHId/RmtGUcw4DshDmugVI7cEpgU+g9ZkRTBnnSHWywAF1jbo24hqxejdgl0GS8g4DyJYpj
IoudjZvaiqmkBpy0BIEPiFxtsHTiUad1Q/8szFuSABD38Gd0kMdKq/dWY5c0HYDb0CaQvDHasfDX
Tqf++m7b+XRKh2F+6WtoW8GfglBjrfJ+pH1YemCWUcdFiC6yx/bWBrHukwVGfgyGv4wrTGdth6SS
Dql4BXz0Wu7xl2xp/mP1U6MWDnzBtTq6rRa6jNpc7AvdOn7rW8BZhq0hf46oIfA137qtC2ikC0Ab
v+1+aP/6NkqGEslfLSn+OBRmtyBxii1GceP869K/sA3kqjNp6gcG5xz1COQFZzFTnVAMTxBB7zRA
CEj/WqKmucgrGpROIvtVaevofsHHvaN6RPW+J39b1Fy8sOBUvKtwhELnFNWz0IHC0roGOsGxXe1p
Yk0vNp4JR/6/mBo0gbZO21BbyzYYIfYBRwKUqP/WWsCY1OLK37FthrwUYoPnacnSmLMoguyg99um
g34JcLIbVD0RQ6SOfMODtINoENU3cUt1B3F5Z23QsUNBxFTrNo+sW0PEIb6hw8Ys4ScXNEf7/r7r
NOOFLjZESWlQj7SVfSs90kruCihOwsR01DKyh9gYjHU1pSWqERgGqCqE5VZBihtMpIIs/hKvIpss
8lkNhNo0ILQwXMqqRcvGtkBz+sgWOaILtyBoaCLAf4d+WfVfo95r3gx0u1BZpah0KE0gZpgeW8up
8BBfNtl+VYi4C16ULw698I3yvrgwGkjwZrcSfQLqCusjWFs8PffUBdEihigG9nNulGat/O6TKHwr
MxpiU5fo+z7IrMcgpQ6rAbx/0osCztrgutDuwQQCiawoxVu0dGl7w8IC/a0sIe7sHv6k5rVvUzuD
Jg30afUQijnvx3bdNOGbpHqzSDpqFFTU5Zb9Th1O9hJlGhBrKIpHWwTuAEroaLTNOq2aRgIS6S6d
VvJkaiy6e2/VaDgi/lG98PgV2w6+OKxo/FNuSyE4KlFHSiyiYWdwe4GH1YYHRVFb3w0lWGTMyGJV
HPIBTq8HqIpgRGnMMCpn4SQJ561w+GwpDJvQtdDFt7L0FVz5i2ps4k2XYnkcYjdsu3H1B/FeAE88
emtUZe14NaUjEmOYFS/cEprsGBDKtQHdsoYfuoxKzXqagKGCygurV1xjjK1TJP0xDiybK4VtVxv0
UGmeTXSR0ZVxQkPeGQaodi5uAWDFbOmmUsCSUpXIv2X5dmpM51ceNdhwOnQFfA/Q1GUv9c8W55Zp
mK5hmXRmLEM/sYhvpS95CY/5AdLyV38qlrkYv18e4rPJOUNYLpm0adiW1E/s2ql/qTYqu/wgpv3o
vMQNOQuMYliKl8f5bG/OJIRyDSkIzzhTfzRTD4NqssbUzQ5F9IV6giywliNwtuFbCRvw8ljzb84R
Y8yzm9//+385BuTMD2M5H8eqoB+Fs7nhYRzeMv+vi8y3S0daUA1PUjBhd6C3Lo8ozM9DSl0p2+QU
uOB+5y/5zozex4FSzvnIIe9RFQDQ3k4HOKJA8v6AeV22GjVTKvX9b9c9DjG1wvrKnM98Rw61Yyop
hUlD5OQ7JgMFEHrL2eFnkn/voJNlLhfa6vI0z3xEGDgGRRUBnhLzxY+zpAlupujWZAeFVDbAv7hw
AVnAncmPnnt3eSzr84p+GOtk70eea0wmRhYHhzJSDxVOIj0hxm+XRzHODuOarm2xdi5H4OOUgFuq
Xm8YhlsbB4gD8mIb+6+FecLyaym/Wqa37trnwLrB8YrmD1VMCYnli5vfE7BCj9fUlwSpruEGU7zL
P+3T4VeGrnTW2TCFNf/z8ZcNSdloWuAaT1ZXf6uMZ3C4fy+PID5tmnkIgCCGzX1gczF/HKITYPlx
MjKfeLoAIEBawvAQEOlMbIP6X5oBIsevD8aQfBeU3werPM74Kz9Ktlg2oaaNpduCPGp7+Wd9Or6K
fEJIWyilC1Am869+d5ZKnC75zWV9tEbb3OhVVsLhGUscHyb90Y3bY11bKDHBNSfhTcmc//PhOUQ6
AVfY0jndERShArB+RsWTH3RYNaFyZ2Oi+VAYqvkSFfgO6lMY0WnQrZua87C/PPy85h+CF7OX/Edx
YepE/5PPbkHeHmnRV8dBvFTTsUTbDWca2Hiu0641/+byaJ+2/zwaIvuwTA3ugH/i2ru1dmiUUGV1
KjwPaVZTrymtP2aRXlnST3FjHsWxFLQdQqQtT4NTkwFTza3qCOjW60JM2//0PW6b7Zqk9PKEPp8a
27Us6p0O95lrqpN7huJjWTr9UB2BLz5Vtn/bW+b95SHOrZllS8o+BgAEcbpmVRYOkxNVeJpAhntC
/sV4jEWDoEyk6VfulXObQRkG0+GcCl2eBEGfZ5QemXlzpAONabH5DSjMrrehWTd0KRMlvgzIWV2e
nji3hIqQQEyQ0v2UEoB7belCM2hKzZGs3d4ElAiSv4jEbHzG79rutY/axx5sVOcijBHuUlduykY9
Xf4l5xb63Q8RJ9dNU/ZVQJ7cHBuQKHZ3GHP4k+Xr5UHORZv3g5wscdkWNTjwqjm2uGVqX+Lx1lJU
0GCd6Eec/mrt2+Xxzq6uOZ83l7gr5DzpdycOxyMrLkYmpVN4r5pD5HnL/78RTuInLrCdkACzjzTX
fLJo2KWDd+WY/bP2p2GK3U+V3nEUNLyTc+YqV++lNdbHWnukJJ5Txw/Fo1u+Cai40tshaLDAbudK
IDn7sd6NOp+Xd4vnqTrNcIeuj8kAsqG7yeSLh+LdhHAUD/M2WZRUhy+vppg3wKeZWqbSiZKWbZ7e
wx4YB2SfguaI/cZKFzdp/xZ4j4W3RZAjDW66kMaV9gekxJW5nt0o78ad//zdXP0QmajCDxk3kF+o
m7x6OH9emduntJXAzC2LJLnSpYNSxMcxPAfoRshxR0C5o8zgwpk62PWj0e6Fq5ai/purn8L/onXP
QfGQBpvLw5+Lbo4uaOVKQjUh7uPoVFLjJAa8fGxHsmbgPvmqlD6CIEo0y3RuCwbJGBy1iZfr5ZHP
re37kU/2kQxQ0kgcjkiOlvOEFUSaX7lYP6dWtsvEIKmZro6e38mVJ0ZQmmlasLI2HIMXp+b+Rkj2
9+V5fD4PSkfkiK9Hz4V7/CSY4LVCtlBYnIfyG08sgjVeFDSIk31a78bywRHXbof5m3w8DSRlOjwY
KaTu8HL8+M2iSB8m0DvsSpRTIkTMW8U7A/6Bgah8VV1Lxs6cvg/j2Sd3wBB2hg+CtzkG/pPHhwq1
W73w0WVYNQ7mVBW6DHflcDuIK5f85+/3cVzj4zw7q63obxCmiW9D9OZH+6B6YoNe/n6f9yGjzK9i
Ay0n07RPLp88l7kOTbY5Iie5DPKHqb6yQc5Ogx6EIxyd18RpAkGDxBw74VVHBdUxm14qslmyo3UL
uPHyVM5uDEBujkvCYny611pHLzWwRPVR9FR8bH8jbCgxlYFabNPSWEum//wKYvFcpkWBy+CQnWzF
uIFuF9kSoeAEAw/ZI6XcIUm1NdVtrPBemBWotAVYu8sTPbukvPFJjWwsy/55Ub6Ly4oKNJoOvA/6
GNEWgM8SQ6z0zbFuLo/zOfvhVPMsc03TssgWTqKjj2bFCNmsPsYxmYn01pix3MSDvDLMuS1oKIPS
j4NthWucbEHNsVraYWZztGE2oLPTb5Nwcv+LzfF+kJPTVABqbDRMpo4lj5iWIj8dybp8y+m7VVey
n8+lGC6092Od3GmVKmlmR4qxssfA+wpYmobVZrbF1vSjrvakq9gCjIkOB95bhemVwHF+PV3KXPML
xLZOPhsMCaqBlWiOFkXTqW7vAVS9Xd4Z53YgsG9Ddywpif3zn7/bgQE2SrKWaXtUZoAS3wRE50G1
CPxvL49zbgdSqXMMyQ3jfHocJqVy6Dfl7RH5JryUfWDFCA+2/ebyMJ/TABDyrkvgIAjOPdmP0+n6
wfR96InHXBZLGxToJG56HMrDBwND0eL28mj/ZKYnN5hgVrZrgM8DPnKyF2EXqkTrJoZDh870nyMg
apn1pMUHqR4Mf2PlwUwxXxSRWqKPvgLwtJQUp2EJI0NPrfry7znzMYUp5fyg5BYgpf44e+BZporC
eDyG1p0daGin0pp2b+W1p+SZj0nRjtc3xTuTb3myL/WBR2vXGNPRslG//zVCFYmiKzW7+e84XVpL
sbpwiyyexydzGen1ZkNY6EdZz76ZRx8HxSjaKXUbdsOVXXPmBaKEDU5c2rxVQVmehP8KLHDuczUc
fQkZitXLYqEDOwSEpmCgY3iuGfXPNrRupyi6sonOLSYZq8XNykejnP3xowHWNhsQBSPSrNEa/qwX
aZgn/ucXDRn5v4OcrGYyGkiwZNV4dDnfOIbT1Tk0FmK65pXPdiZkMZDjQhV2LUeethlMbLTLPu5G
DO6hdRs1vtqr/3iTk94oi2oJqfCnqxoBy0EB5OmPuoEodK7fm4gpJcjeU6u5En/PxX+DAyVNavGU
gU7v5xQBcnDqZX+E1IKPuYugU57T2ZWZA2faSMMleobYVWkw+kpZuIe2Hsqvho1E20AiC8paH7r/
/JB/+E0nn3K0sJTFLKXnTgqXTfq7055K48HRf1xe5nNn4sM4J4ccx/m01EXVH00aYUN80CMIW+Fi
KB5L59Bp6755lqg5XBl1jpgnx97gmiCNdXjIWfp8Wt7dR5Yge6Vf3h1jhPCQNE6MCjrqij5ZMWyV
nyymiLZz9hVhmMosrox+JuYgCMkxhGWu8yNOjqLmJr2rOao9CvdHhBAShWIACFl+51lXDv38kT5N
k9YOzzniG2Hu4zRr8MtU6bPuOBl/E2BJc5GogOEcFVdKwGeii0G5FCoBRejP964yERfP4TsfW3Q/
uTy2k8A4xrz2RD17UuBycO9QmlWUuz9OiD7sBFRrbI9JdRTW2u9uzOjZLbadsad7vW6MrY/1DfIm
PQ2tSL1c3jZnrv35kLJdaGxSWTmJ34VvZjkKaeXRgMTtduWiRw62HI5DAOYHuuEUry8PeGancMfy
6WCewgk7LVnZNKv5A7c4ihRQhLeTwb1WAa5GcQI0w5VtOf/6k83yYbB59u/OROmYHvhgp8BnCsBA
dtu1G60++MnvOHhWMTSawVxent659Xw/vZP1TDiGLZjI4uhlyTcctBdtYGyaerzFMBoIArKMU3+8
POSZEyEJ6jRJFPABNOw+TtIEnZG1ShTH7ksyvIzqRsRbN3u+PMi5EsCHUU7PXe8CSDIZZRx3PaQN
Gb7W2JW07t+K0jQEeG3Yevg+yOTKNzyzojTe2C940QmDPfNxelPTTVozJeUxAaO0qDR5m+OUHEG/
QAZxVQEti7Vrfdwzd/GHMec/f7dvYsdyXbj35bFM/3iatpplHC6v57URTqJ1KgCnGz2zKkaUA1Os
b7MrI5y7hkAV4G3qmBw247RPjKxIiUAcW7Gqb5oa8on2nIAFc+1H6X1JO3RBHi3j2v4/Oy8Sei4D
26ENf/K1YkMrk9aRbMau+Vaa+d4rot1/sXTvhji5XtscznnmsxMLWQ60r3wMP5uovhIYxZn4D4Dh
35mcnOTcouxupqiTuoimhIgS9ROaHVg2rwwzxJna8QrIG8bW0+MbR2sXhlu/JqG+g5cGlw72KTq3
b5dnLuajfBLP3v0mcZojTmUa6knM6nqA7GFZI4/gFX67iuuwXwRFMsGgs55ilmeNdhsC3yG0ltaF
5enTvN1e+TXzt/z8a5Qk7Ej0Fq2T6OoWhZic1Ea/1ayeFKCVUILfArNf1mItDUDk0t10g3Xb8ysM
5Na4QbdVqR8u/44z8Y9F+fdnnHyoSY8n3jzs87zdqw7eKdpIQwOCCLjC5ZHOH6l/hzoNtbEX95mX
cZ+UObQq8WznD2X6EOr3soBjse39n2MwXrkwz8a/d2OenCjR2CnwXC5MmoxfrZl4ESBM3/pgRfO1
cPCeMoIrX/b81v+fFbVPwp9vOE2RdPO16e7N+iF1uL0eLy/llY922t/HVMJGTJYhgJuvMdQ+WLY/
+/9uql5tLg/1/zg1/05n/i3vovmEDc8wlFZxDIKHBidI+azUy6x1oGPi6Ba/OuPZHb8n1la613bM
2ZVE+4YOtUN/7jQcFkYaDcDsi6NZ7byug/279YGvXZ7g2bV8N8jJ/Oo+RgFtjgqiPqBmrYI3w98q
NJsuD3Mmc7NMS1GJooBBqWQOTu+WEYh6A16AVNHBq6n/G2dbC3kFQ30HFX9lqPMz+neokz3fQboJ
e8svj360G+Vr031r6ezV6spb4tqM5q/3bkYGUttxZnO0+gYOIbr8/UJCZa4dfJ/+myBlw3aXgv98
qiOnfaHh3DZHDpQ9fHPvZPd5eW+3V6AKZyMUhUCLPJASAi2Nj1NCsN5NIq8veLXs4/Rnm28TnFjC
7qlRB6uGWpAggnll0HNf6/2YJ8uYNnZU1UnNhex6x7SBjFBWm0TAuo6z8b+IG5I6JaVDWl+8Iz7O
T5T6gMezyfxse28V6Ko6/RYp6zXwmmv1gnO5zLux3JO1bP0QbdiIRAOTh4Ve/qgB614+UudX7n9m
456sXJuiqmz782z0nda+2PFjVfwMgy+XRzmbyryfyMlFjWBL3LkeE2njGDM5KEjxS0BFIivutPRR
DumGAtjCUT/lgPHCfeD+MZHxsP6bYMhb01S8pxEnPO2z6YDfIE9VxPy0oygyO2pXP73CuBI8zn62
d8OcfLY8FAaQNbZjXT1W4atnXSu1XBvgJDqFIyLlAdYJxx6AvGr+2Pm3yx/s7LYA06EDsBb0UeY/
fx+XoFthHDqRuaMxNoh1b73lxKZEXcvWrw00B8h3A7ldFiJ4yFLBlkT09KvMvnZA+cb+5fKEzq4Y
x1WCCeYf9+TUjn0Tqylin08oB8OJ4sVzDahxfpPzdzuupGbDBvs4FySixzSJSx6ocPRL8CB2fxfa
D30gNiJ0F2jEYCL6pJqfk3Ube5CXoH67e4oiV7bfpyvf4bqnlWcoi06vOr3yMc8w+m6s8+e40MJd
kPv2XdArdVOMtnslfIhPueE/Y1ku97ECSXF6ooYYYEKST/lziqR6FFFoHfC2qldonrb1vkVwJgc7
D39tmTfxExDZEJ6hCLO9jAu0PoxlHcZUz/UrS/DpXuVn2Zxwnsnm3LU6OSAVrhyjVnTls1/DirMb
PNK/5hSyBIwb50qZ7tMWPhlr3nrvtnDSVU6pUkSfHec1QPgWiugyiDDxgXZxeROf+7DvZ3USrEfd
jsuy7Mtn2/cQAIZE2afr/moh9+ziOTQcuLEAJJxiVpxhSK02L8tnPfuj40STii+h7y/GScMF7hqW
/NPBZPUQcGKb2vzbp+JjqTy0eMyxeI7t/MVqwjvo0Fc26bUhTsIxuEpbaqovnr0m/xlDoG2xl7z8
ZT5n+A5YYQgaIB9MerKnRUVU+JMwVjHTmL5YUPohpyIQRsSs6tWU30Q+XoJNszKTYNvCAYurK+2O
M99sLlo6wHEooQJK/bgJsR0RFkpExfOAPXsXGWhl9BP8VI3XaI08al7HV1LXM6vq2jokDumAujBP
q/1QRC0ZIer13DbfcWdZd+415MMckz+87gEisPuEojhtfwatoHgKWS/X8+cQhohEhtMOf2VWfdck
OASj1Svwur5GBDhzmD+MebJX4qExE/AexE44mo18glsXwpWyhu3lDXN2HDyDKSnaiitj/vN3QSNF
AYM2bJs/mxRv+mGq1n5UBOu+UB1KVFefM2cih0sLzJYmeARJof/jcEHdJkk5JvHzhEC47SbrnsJN
CS3v8qzO7QngDpYAxMeXO32gGdDrW7Df0XPxf0g7s964kSUL/yIC3JdX1qJdcpVkS/YLYbdt7vvO
Xz9fanDvqMhCEepBA0YDBhyVyczIWE6ck1SQyht6cWuZ2VputlyMwUPOKBTZrElFdtavYMhalegF
BV+bPthDpwtpnL6rlG7FbSyfNpMHjW6WDnwcgNFszyptyE2Lae6vCdy6KBWO8Q8LdTcDNal9lvy6
vHPL+2vyeDJtQNOcOvO8GtFZsPn0qKFSB4CDpf+WJ/eQPMBq/MPqv182tfxImGLzQHsyU7aoCPga
/Hk1BdKvUeohzSSZsClAZf9pI0CyxAMsA1oCZXF64Gpqf7AJT8FXz+vVx2rI0p1hh8VKXrE8CTYZ
GC8VQxKKacwLzGHcy4wt2unXbETFGx42bYRpWl0zs2w9sE9Y0vF2Ihye53yZo6ueaffqM/yzu7E3
7tKu3MA+8wVJgZ0J5EySvL0+okRPeVuW9O3lzVxGlu/2DaIZOoGGPgcTZeXkR3aZqs8DdBOFoWw1
7ToZR4Z9kWmH9yF46MZ7aKgZjLrywKwM4bXZHFF6vfw7Fk7r/WeAQYONAqDA3IskZYA3jjr12cqR
uwFlVwfJ1mo7Zn+vL1s6v+NiQtBGnsBaVCuMUqptGwmhZwNWfcQb3Vzw6YY7hGpz5rmVbWEi/mIh
zfHpHFEs8oPlWRTvTRBOJJOuPtfybTU99P6dHa6UYhbHVgA9eapZF4Us1RTO4IPzZ3JZC0It05+l
qr9Bhek+1IaHspz2lzdx8X4KMwwR2TIzbSD0Z3cwrgK5UeRKfzby761+Y2h/G4rTnvNUI/OJwjxK
65/1/0zQkfpYsoP7R85xZtFGgyfJtdB/kfrsaDTDbQzI4/9nY37nMzqNft1jY6S70MPzbOUr+7Zw
/ORvqsXRQ6iE7osxe5s1NcwC/I39PMbMBMPynMobrX1sBGke5GR+tRILLHw/9gRQigTK0kx53lPx
pqH2J/RTn9UJEfERUjpkbRFK9x4Z9f700SNOJa0nrmeCmxWeHj3kqxIhVuk9J4b8G061axjtrsck
+XP56C1PuHifeTWBZgFnnqeFXQ7IyEfP4DnxmcrXk3tVayE2cVZi0KVDOjUzi3oNI4BRWHX052xC
oymElxGmSR8phWYNNHB2QfRA+E42Icf8fW5o/UZ5BHuvH02/5Nh5qCckcaO1mcczZjgHGtMCIJaU
JRgiTwpVbkLz2feGG8nyGMYoXbVbOeDLGi0ZgspspS5wXjTkZmj6XLGSaQLw+8ws5U6Gyz+7k8tH
mFFCJd5Y2lbmDbHzz38s1qSQHQnQDMs8PXqjJkvBBNTk2YpBw7bVAxQru7pLH0AzrEQfy23kKlHM
BkdKuQfI2akpO1Z8+P+b4iV3ip+Iv6GrJCoN+o/Lp3zpKJhjVAhxRHSIcvbM3bVOavuTHEUvQ/5i
owbRQLAI8aFb2dZuHDK3lz69LocwxOTuAihWqbecrqsqICg2zFx+6WVFus1lCLM4izaPcVM1a8Mx
88ulgIm1bPJJQHQk6HPYg6mM/RQV5fRiI+7y1AQDpW4pqa/MUgZPn0BBsbK6pUGFx4OKDVALUROY
HRB4omt7RFbr2HTDj7KoEaaVIJG39ukqNcD8y9G4/mhqfgGAPoQVRZv2OFQ9jDKSS7WWAaAaYuC/
SnnThP7KqzX38cKgGK9leYzMLHKW0SzqqfWr6Fj4lvdDsQcAY0EhqPkSb7wbonK8TZQ+WYVgzG8C
dkVFEnjV//YrZkdUKiLbQd8hOqL8pT8p1Wh67uQgSmz2fUU/y/mLfF+7r0PNu4+QmUBiUWrQaBjg
89xLVQvpuxch7B7bML5VsNishJQLGDY/kNyeAQqdtBrw3uxIO0mZJhGEdUc48UrUqRO4wMxGMZG3
7eEJVIXwiw1LWFIO7XVpUwlIFIWpEsv7rgFG+tMlE2AjCZGfzLNlN0rQIushF/tz+aqf2ceTn6me
3jyFJAOWbX5mPQaPrZ79kXTI6Dvr5tNmbKZtZRJcCiuknadmUPcpclG7Pep1fZO0gPEcBr8n6/qy
mTM3jdqKzLwrtRumT2f+PyqrscllozpmxvUUGu5UHUOj2jjRr8t23pt9H0s4fF0CeDDtDnEAyKnZ
lc40D2ImpcmO/Bok6Rok0pXMREM0T9R9IIXOprAQ3Us4HneQPECfnQxwx1ChiH4TvlbPVjB81zy4
kKYxjJ6AdPQvSEPB5tf59lOJbO++jri2Mjw0qjtUmrV2g858eIDKoqJBMoJDnD0lvYQ0iW9nybFr
+xsdMPZ1yWDMFhGbt8t7dc4QaayB2xXI/Pn4AzTBqYUQa3Ksi6z7MhZOdwe8LD5MSrGWGCw/P60B
oS1HfIZ3mBdQIOrSzbFGjsWQHxFvubahehksGN+rdn95UUs/y3QF4y/0XWTQpfNWRFFooCu6uDtG
+p98/F4Hv4vqVyL/SIe/hrL2YJ0zRg2Z18rEu5Oqn16eoZDR8qTKerQs1NjD68qpbrqpgoyewfRw
n9vfLy9u+cXERL4Ico33DGt2i2S7FIIyTs1AovFUSd52KMavHazfl80snw6VIhTvhuxwDjkap8vS
JwoKku9VR7m6rwNz249fWvveLJ6asln5XOdWxEAbhTtiiyW0OSt0r/VVtT5S0NV2k56rbiBmcgUb
48qqzpxBWwbbLACjAnU8u1cIbOdMA/Ttsace9ZYh4rtTgtfc67WtWvpr/cwze0hEKDOQSHWNvZxZ
M3umeFKT914qCTtDt5VubfU6QF1hba5oXl1TeMTEaAM1Q1wr85anXyuIrECHy5vIwt8lDcIuUPJe
Pg/ie5/6VBWvDbmQqZCfLl/MCN7CXMr6Y+OnzK/FrhUNj3IXXXej8xRb+YOpwYkp+/LnD8f7gDGO
g6RKm49pq0i6T6DauiO8Sq7VvvVQ0vmjsrK65f6RGqgk3eRYhmAxOt0/kZPbReaEx66L70LLv0Ph
cQUtsjzlpyZmb3mb17ZX4xEo7gMvzyFUlawHYCsrfUFV3P/TDyWyHBy6qlLl4XOdLqUtB33Ukjo8
JtCVgiJinGTykNyxpvbRcvIbXXnzy3pbq1AVQlFyj/zS+NMPo+yXDUZh78SCUr1XdPhmtZ9UHimC
5Zm+bTPbh8xf/+wYvqC6oUNOjZF7Cd+O2LYPVSk0a3p9nPzwGEbplQ/3o61cZdN409nDjanuHFpJ
lw/yoqz5bpFcEJQBx2mRVLddmTg0XKIjFOLKRmdqI1fv3W0jaO/lot9Zid8jHOBo28g2Rzf3tX+q
Uh9QWom7XQ8byIpPWlQd33+QTbnC0hnpWlTMprokWqWGcIyiryMElySoZXyXI/rRPwTI9CSKvGuq
X4752alpYZgYAxIGUklzUTgLJrWfSiuOjwa9uqkYXmPCcDfo7Qp5e+2Qaat0FsvHUiMEpMEGUktw
ysy+tqoWRRplSnS0mUIY67upiGHQu+4CY6sPr62916UHv4ZiWL1N6DBnyhuCashnCzpxJAzU9O3y
YThzKXlLAfI6DBDRlJj5zTKLRpRE2vjYlIcYYpu6LRGsXWsdnfEuJ1Zmb2kRG05M9TA++qGxK8qf
yiryYNEJ5lOKJA+CSVazZNLrDQRGTEmPj+F426Ohia4j5FD8aenXWRpvYzjg24M+vQ3o4l7ew+Ur
p9E7EhUq3I3Flz29wZmhDgYs1/FRde5R6w5RF7V45eQnz/E//RhgiiyduA6UPejSU1P0lnLyCiM6
IvOEMtw3C5G6/ubycpYhAtV/pBRpWpIfMmZ/aiOrmFaflDo7Ts5XAwrHkDDVH2ByRtzisqXFCBQf
zSG4N8CRM6oP6dipqSJNvdCy/fwYJUHtWr3+PQlsAB1QrRbZS9nm1yZFglgLrrKicZsSml4t2tWW
t9LGP3ML4BkmcmB4QfBkzX5HHA/wWSM9c1ST4rHwvH9ip7lJh3DlBTyzs0R3NmeUmwbzxNxMp6H8
WFKNcMprtDeb7gGRpG2Vmyv7esbJOGDt+O/sSHeFKALCh1F0NJv7aAhuMvgPe6CnqC8p6dFenbY6
a4+OOr1nAjB53ierOzrOCBZExxKqZ/pxt1b8qg5fkPPxihsVwa/Lx+bc14LmQsBWKNUuLoGvyF06
dEl0HNNim9l3dXaY1OfLNs59KliUxPsoUyGZ10fqutCrIMdGYUHZD/7T616olMG0LK10GZerYQqe
CXTqAsTjNPBP7wBU5A7ukSutxtWVmn1tVYWxo7+Xl7N0wKdGZgWB0UQOAwk1ToQ5bBLtBYnET3+U
Uwuzh8QbPAkqaiwkXQ+O8MlxEOArVjzt2b0ymVgUTWeDMP90r5TRn2o0HKOjJe2nSXF7CuaO+vYv
9uqDEfXUyMDIBakTRvoI4aHflbcSoJ5fBC8GUEHgcvNu3RTpBmBmoh1JjTcVs502EHe+z8oHWXQb
4I8DWftfO8Zsswy1m0I4x6NjiAKnEBdKypsuvZeYBvatq1zZJ/R342bl4pw7aSZVeVp4wCBxqqe7
N1aN5cNeHh2bHrZO71EJ/vn05xEJii0CWJ4OZ5b+pynlWlSj/aOvIBkV3FmTeXXZwvIDMYwP6YsM
V4MDxnIWrZRgzaMyzZPnyP4Jq45rIKrkhGvogqWHwYoFkIZKIG+2PVtH1CVDbiVB8hzbVvd7BBx7
1EvABUZdeDvaSGuEPUsnLSgGNMgnoLWhA66dfphBNyRpokz7bCAlg7NGbPoqN/7A+u5m2ls1rU2G
Lw8CGY0MUghjnIN57h9DDhqBME6eK+lnWDNg0Xy5/JmWYZdjUL8UeRMFPP7vdEFTUVR6FsMsnaMd
AY/7H8eKbmlKbfFCSD9FK356mf+L4XPRk4EvhdqqWO+HPM2IxFlMzO6Y5QdN9qubIawe4aD/QyP2
L5I2t63eBLdO8Nn7RGFSNGUUhnANSOJmfjVQEd9UhrI+gqBEaq3djoEzbi7v5Pu3OEmZRfkEzBX0
JJRAjTksjg6rHaLgOR3RQZ9uJLko9mqtJluv7nwETZHICGr7SrfbNzWR+t+lOkXIsfeI8CAaoypH
+Muzja7Hir6DFCSgqWAzYFXX0U0UwLZeqFX2GNRB+LuQUmdwY13upT3anNO2tXrz1p6sbt8FanbF
3abxP+bJj6FSk6cw6yHeCMapebQGp0YT0ELnxu4ZddTUurlFNRh9lHLbaGNpbFBkt9OtlaFFiKAq
og+jLx0Qt9D2LUMpV4Amk23Fn9u+TqcfUxqXm8AP/V/qEPQHbzB+SDVCBwbprxvJXTvt0CGkVKWi
pqkMyfXkVFOEgEyk3DMgL7lNNaGnyVyy9RogKLHTgzC4q+KoQQk9qQ9FPk6/fV3r7vKgJ/9AFHRj
hwqaClIt76cOgmjKmOZrakPtU6FjDzZe6fZRqiNen6rKP4FlxbskkJO3QSum3lV8w9uMY24+mWg8
/oO0+RBtkGAvD5wb2d9a6CEYruR5zpc+GqJ9afm/0HxhkuDyaVk4LuE+KK4A2LSokM7THR/kQaHF
xnSEG2ajVPtYejTUQzasoRoX/MgiPWYyROWtf0eZCT/94cYNiGUGsRl5x0GZ/J+IOXuH1LbQZ5W0
17RjGDLWcpVBDAInN22laS8qgK4TqXdegGqoKm+6UvpTGSA8Rvvls5uAEyDfFP0VwZ60iNoGyVcG
Qz9Oxp/E1lyh+onamdtYu39hCB4a2s/47EVy2elKXSZeqR9j+7kfrjTv6zi+2Wq08lEXb55ojvJu
2wodCgEnOt1rsxOqtzxCx5xgIahuI8ouUfX18loWHlsYsUDtMbNIH31+csoY5EtVDdpxGrTthAhQ
PjyW+o3SfkWI7bKp92bKqUuD6R7gA/MRAq46j0MSdQgVBSrWY5swKz7+jcv+Sod+L4hvHfu3Wt9G
5X0v+xsJffkCvcjmKxVxtzSr3ZQdlQwxoses/EebrsrVqazFS8I2vFM2cLod0co43WtZbuHh4Zfj
xOSNJSQm1QSdgxcluk6SeqOOybaUHix7j/zItuv3SWEzyfLHo23n5z9yaMKr61Uq6uWtVtkqoLc0
cqguzH9UIAJiH64/ePNzGALG56Yo4AFrflSMIlz+NudM2e/GRJbKkTtdf8tj54VtbtIw7h8RVbqq
Ky1AqQT9YtVfOXLLcw2Xywdbs2A+92LDihJsBc2bxgcGV1isPdHnbIDsIdzlo9Hzn92dLIjSZOIK
HwJ9YLQYWhqv3/HBLu/aWSvi4oDrgtNhHu6YkV57RjNhpU3A78jbOKpfWmlY+TjLYix8sARW/7Uz
+zqW2tmUgGTjENpCyZpaVqrstPIZjbQq2XVdu0Eszq3TN83+9ukVom0A8FtQM8PTNwt1JN8skfPr
5IOjASvrdhGs+CjVXDayCIMVmskfjMyCeyZkpUZG/uQQTlASer/Q99hY5hel3Efhdb1Gb33mo320
Nv9oVWV1ipwP8qEPyycrM3/aPZK2VbCyqKVjPVmUM/tmY0UFox9Z1NTdad5VWB/l8EFFH9hGKvny
/p01JVBXik0WBo/P6eWdVEnxNRRzD2b8d0xfJzXd9kN3FfpHtNOvL9s64yhAZpIoU4mh5zYvy1EU
r8F9ZPKB7vM2QxlU+Eg8hfLz39jhETdAzBPTzA6eldpZIZuNfEj8K8VC8SnaBfqzFv2+bObsYYCX
+D9mZkdv1Ee1VZtaPiCOtkmlsHYzQ3J7xV9ZzrIDxhmnekuGTEWTuZNZZqQnZlWqbakcmjq7K1Hm
bFqCWM3q36yyuzZtGgpTduUNzWvaWtsIuTzc204Og01hxrtYb9CCzBym6YZtoBFd16FQLFwpg5z7
uFAXQWBuA65bDDKZzKuPVear4rbfTJBfj+ZV2zOL03crmdu5K0/Hhc4t7XUgdbPtUNva0Pxa5hiN
0Y3lpDslE4y19qZXoG8ZB/oR9hpz8tnVfbA5uyZGyiQv0r/yQVNMV3JupuxO1UrXqv58/kx9XNvs
fYs8Mx0T9L0OY/aNjq1h/PD9Nf6HtbXM3rdOqZty9LBB3PLQ9uNDq3iQrZAQeuHKp1p2BMTR/bBv
+ql7SePW8sZulA/yEMIL+pTH9xDZhaaztUdodxB/9M0KUtC3fPhWyDjs58v7ee6sGIy+EaG9A1pm
rkDPETeRQuz3wUMcPVXNg9S91MELvf+dXL9eNrZE4bHaj9ZmHiEqNQ+iOazRirk1JmcXgiUY9HKD
29spcnFTGt11HhZbu6o2sj39GIZk25T+tawpzPpO3/3K3jQIwK38LnEjToPnk981dyCo+DUBkvfy
wYpz14EVwLuJrcNYMmWTXAex48pKtPP6FSLMc+fsw27Mn5bAVsPQK7kzqj5ui0D/ZvYSKp01M3pr
SOWzLvKjrdmZ7pExKDWbWMOT4odIGfYe81hoXd4rleeOPqAsn2J/OB6NLNk3SfalHszbsYzBvaX7
yK+uK1SkoyDeahAsRtFQbcrUv175DMJJLD4D1TrcJHDnRZLZh4VTR444jMltnl9biEUq+k1b3Y9V
5Gapd4+o3SbNSleQ9l22ffYeCACUSMHhc575L1PLUonHl3uY/HV4EtMUMhGYG4bmhzb8DBg8vWxv
mRMxoAi3I7knTSuAUKf3Pkhi5hqDVD5U5vi3sidkIRHRssOj7cmMlnXplpLlfpDG/WW7wp/Mthi7
PPvcRIqj89FJwmy45nXsMjqzUcrX1lsj6VmzMDtpodxVVpxG3CWwFPTaQZN8lq+EfBKADn8K9gHR
XTzdPNX3/SSNEmKySN120y6M1pjyz4QuvNLgRfhTzM2Kv/9Qimk6I2hjR5sOWan/iPtkK3Xyn2y1
2HnWjCDJIWMjfZ9nUlEVRE0KY8RBcpDivkK50Z1oUlz+5OfeGAd8NqEevKmg+meLiWSt5rqN4yFS
1WsPgfMwbp9ayotdZO1QxXhmEuUqrdu/jVbfWZG+6ap00yC4efl3nHF3/AyKOgTRzIRos6cuUPSO
KrU1HnTK1smu0H/VsKKn1cr8x7mEDvA7PQa67Jroypx+O9usG9V0pBFX120SK7outXSTW3exJu3p
1rij8mh6aAUYX2Trn8tLPLvV4I9ZJAsUhZ9T21mRqXU8xdrBTGptE6rKLWD2Bppoug5jFX8FgLDz
FfMG+ky3rq3fjPc8Tk7/LYaO6fJPObfbdCEUYgsUbKhxnf4SNUE3eGw1/WD3T5P302yfEoUabrRW
SFsCUTi/Jn1jik5k0fAVnRoK+wBMUS7rh1xN5KvaaNEFQWDcBRiQ3mt+F+w8AE9XpZn/VOtecYlF
ik1NUcZ1gq5dOetnLhTaetwmMRXGgPjsjLVN41NbKQxkZYqfie7f204OQNdYOcpnfJyI2YAAEHgs
Sa7MqPPMLgzYXLvfItV+r1rjzee/30cTswfC6uF+lJBOPeRBbt8xZl2jC8fYbw24wS30bI3g/Nx5
eR+opCHC1ZFnbpvSW222coa9Rt8yheFq6GwzJbOto5VZjHPfCJQBcDBeIoFpPj0wErgTH4SBftAQ
Ch4hrlEUqoJXl7fvzHtOsY1pFJFKC6DGqRFAL3qTaZF+gPelQ142pa/pG79U7Vthf4nbNSqms7vH
TL0iMmrY82aXII/sygHCox8A3dAi+mZ20jbsI+ZbVk6e+Idm7zfr+j9Ds81DptJIShVDI+3A2zoa
nhCNBjIUJN9SwoytXWprN/zcYX9XhQTJzz8/lxBrJx/YqKqqhxgsjxsq2rRxmnJt3vbcwgQaSQhM
gNR896wfXlw5LDRtqEP1AAxsF07mjZM4W22UeImCaq9Zn54C49oKOTG+FjTi5MmnB0StKmcalVg9
WKPvfYNYR9tVeZWGrjHq0sYxeuP68ok8d+wZGwAvh/atwICdGqxkp8iaVFYPiZJuy+CLF/xRojUk
1LlzSFFbuHyZkbp5W6OyWhXItsmqCgMtdnOrefJej5+0eiVlOmeIGJJIHcU+oF2z1dSd6Yx2SDWj
7ZRkg8jcV7VXa1dVqGFq6BNuPr95Aq4Jxa9okc2xHQpePdYcSTl07ZvV//CmfbUGVjsTkVOHJQWA
uQ2szfxAFIWEDqbEgUjLZryRzcR4juTa2hpeqtwYg0PaUZa9uSVei2R0SAdre3mNZ7cUbISYKQHr
NY85S9uOvcBO1YPitw9lFf8aahTdh8YM3M77VxvKwy2SHaHDIH7Mh+uWxCitpHKkHoif3Fr9XWXX
o/NyeUHnTjwsDv+1Mbti6RhNtQNJ0KFm9nwzGNNriXA6c5Dd6//P0MwpdjAjR4rJ6aBGeGUGiPdK
3TZcA66JIz13vR+XM3tSymCIBqSFlAM3PHSr2rqGIXflWp3dMhAkNPLEf3Msf+JkPlwG2FCT28z7
nuuhK/drlNxrRmY1tKJRE6XRPC6T8SRXDgRSOz00V27s8jST1zL5z1AbKjMLuE+JAEzVDISFWjH6
936vfIUEjGpnkh+dKlzxrctPQ8EITgN8OdxYzJufnmaE05yiBJZzUNJBeSlCp/8hDYG+YuVMdE+0
R1APxoc/qVCcmnEyxn6aZlQO0oD6PIEueKCfw2BxP7+Vhg7NY3pVhbf18DRCyjYVv5N2JXY6s6tQ
edBieWfdYyT89BdM+eRTlAyUw6iMe7+udwN8/2ol7TxvpTi13FLYvQhvQVe/C7rNLq8feElXoFx4
SKKvXhBt6ubv5Uu7XAoGyLEt8muAu/NUyWoN2oeW1B20JN9zJDZlvq2lfWKvLGTNjvj7D56uMNJG
ieGIP/h4ukqC06bYe8Z1utpJXF4rsSBGiSirEL/M395GUVMgbmpH9ybbVo38T9cKUsA1POCaGfHh
PqxHjYd4NCKlO2SNvteq+CYp8l+2lvz8/OcRaDPBewSzy5wDQMl4iaeibQ9RdLBgO8rz1I2McVtX
n29XCL0FAQwEjq6jy3W6IHq8jdkgCQcz9lVmfOmca9NvXDt+6f2fY/R2eVnnds8ggBbBBCibOWUD
Ck9q0pZxewgi3S3ko0iK7WL3eSOCNB9+Th6MhaSxHEhdwOB2d0iKl4acLZOf9LUs6tyxtinoCBQL
evJzlxdVLapQltVTuI9vrUJ/dHJjX3TVtjDsm8vLER/g9OEjobYM/hPBwiJUhnCwIGpKhoM9ta6V
3vThDjKurda/RKv6ZOe+z0dbs6fcq5ympy46HPSeuYhvVQ7MKHy5vJ7zWydOgGBeY8BkduAUn4Gk
hq3TkfJQ/O696Wepj3L95bKhcz6UlImaiGjxLIAvvd86QaXVw4F8iZm80k3WpAnObtcHC7PtMobC
iSOnGg6V9s+Q33oRHZQ1jZAzBTUG66FSgXIShDXV6tP9yrymspMxGw5e9JpL31L1dopNKLIEuiRy
/TzbSOptpd5XbXl1eQPPm36XmhV8JMBBT03bvh1EnaX2h9os3jpLu2WW7DkuyqfJ1nbaZG7GUrsD
8SK7Jj2Nyay+/6sfYAuGK9zTIvEoAKZ0vcpZsWExUP8qXbet0n0p3cjtqx3t2uK6Ue51bSUMPHdC
ma/6r9VZhIbY7VinJlZHo3DL7iCV2zH85a8xX66ZmdV8ECVujWg0+0Npv5nZ9yLfF/HtqizBOffB
VCpgOyoXdFZm/r1Kp9yPxp5vWEXFRh7qrT8lV5Jj70LZ/w7C9fXyNxNnfu6uKAK+u14wxPM8SvNK
awzgVzt4wHXV8kboL7XDjdLDpEErL8lXvP1yfWKKWHCiWjDeL0Rvp9SY+kDrs0NgjW4aKm7cfUdK
R3G2OeHGZ9cGuSYZFTOc1BKAO5zeh6ozrDjo+vwgh/FWaW/r6c2wCh7Ldhdme0le4yg7t7YP9rRZ
vBmZ7VAMSZ0fSrVzlcRxcyN81lNHceUivfahYP50AZfoWgWzwNtFHjTnwYBh3zEyXc4OkRwyUxXh
OqPNmDj7y/u49JuY4XXmTSPlB3F+uo9SN6Z22kvZwVZt1+mtP0oGwnvw+rVu2JmcQVgiKlRMDiWr
OrWkDWoSTEGUc/oTtylupPKGaWdXNoedJl2b5k2dvkytwo/IXXV4Sj6roK3Q+Plof/5C6GHbZhP2
zbj4WenKfepFjUudau9X2Rc9W+NKO7OzFpdANBeF2XmzyfMUy2/TqDg4bbA35WoXm0/d2rFcPqzw
YbCjPEnUnqAxO93UpC/qkpC+OET+zwYil2ZYGZBcMyD+/kOQLXe10ak2BlTztdT/Osrz5fO39Lyn
CxC7+OHfj+ou6I2mLw5j6rmdcTV4WwfG1+Ltspkz1xeOaAqOtDGFSsZsn/I+7XIglPkhlSvoOisd
lrcsONDBevU6+03ym+Nlg2e/vk15mtE+DvzcP9GIypPGVvKD0SEc5AwgxEvfupOc6rMckJxrgfmi
jyAGORadNseLk5Rp/eLgF0pxO4zpcMzbYI2P79w5+GhFfMcP3ykLxo6BAs5BLku3ca8/FO2aLuLS
hAmbtg2qnoYItCGzo6BridWX1G0PDlxFGqLpQLpWqgbLryJ6oczhihkGqHhmPmgMg0ZO21452A1s
IeYusuR9Zq5hTJZnGismegQcNgpt8z5BiUiZ7Umleiit3s2tG2ncFeNBXmPDO2sGrw18G+ntBV8c
MgPW6PiTesiV7Fo28KWTnzwSxdBLtj/fsyaPg7iKlF6HcEWbfZzOqSExy33lkAEM6vOGRguaC0W6
kdawn2e+EcB9W/AYiTKCMftGZdQaaF5H0wFOl9b8osc/hujbZy+naHcQpdB/UNjA2WLelQqkvKLu
F9lwspUba7zVh5XQ9ew6uPkynFw0++fDhIGOSpmZRGAxVd+Nh8OA/ITVvfyLlQBl4EAzKrzgECk0
u5WiypMPRfrEQIrXQZ2+Vmo7uxCahzS9yHtA6Z1e/TaqeTUNSm2meuvH9PCnp15dm/lZxqo4Zzhe
VTEwKCK6UyNBEjHKlID4ZfxWj75J9Y2T3mgjZHRG6WZrLY4zrgZPCe0SXdcz2VTvxw6kmOBmvM7Y
Wb3zOrZrn/9MxkYDVHRQwLQIMO4ssvI6phLLtJIPqjz+qnp116ZGQPJbXCfkMoFRXtuDvjNzc6fS
l6oQQv50BIkosChaCjo1ILCzlLFkqgcmK2c6VNJXY3zQgpuku7l8/M7tI0UXYkcB5+XbnX61BtlT
CSTvBP7Iute65tFzutfLJs54OTGUIF43nCoDEKcmFE8x/SoRJspfasqIhQPP52i4/6KOxHbRDaeE
BCn8ggq24SsYRQmUPpbzyS0yS3flcdiaoRZuimL4vAsChfROd0+LA6jH6bLsMOMpLE35UOfhxugi
NwmfvTDYXt48sf+nGaDAOv2flVn6bOehZMDqIR9SyXhI89ZtshZrP6WwuTLlr5eNLf3E+ytEKZu5
OKK6mZ9oqsqvwiGYDlELC0ulbBQ93anSSiR31opKlVy8e6gSzK9VYGZ2mgCeUjzJBzkzfZn6DKR1
7q/47+UYPcP+hFX/sTRvMeRyOBb0OLGkqG6aPnvWq5P+NcKXGlCI3NIFDbTNVHw6cKRTBHGpcIL0
k+fMKJ5qDnQjB857yJzoOLpV9cWJ/rn8qZb39tTI7N4abVkXVToCt2vl26nq741VwqOlCYrl1IlE
RKqgJzI74FoX9kUuNxWF5ftivCunNQqncwaYRhUQEDGYPX8x1IDSUDAZ5TEY4y1cc25Qr0SLS9eD
agM4DyFaTWdmnvObbZGXcjGkx1G7LeyfQfhCp5h21/Xlj7E80aSIgl1YuB20FsXP+BBaJ9DADrVe
ZkdRibfDEMxFjnT75/MEzBBVc2veoVriBf5gpko6ayptOTt6jswId7JLojXh5jNXRtgQdMKCjH4x
syqrKKjXkZIdbVlylfbasL2tX/yJomiXooQdEJr2hewWq5OFS0cn+GdAzTA1TIVhjh9lArv10x6O
GzN1Nkqu/bD8+Goyst92qbqO/3nQgIDVgfgAuwXEZH4y9Caq87r20mOnm65W5K5UMir3acpGBSsw
D8B2w3w+geTpFxv8RIqY28mObXpneIjtlqlb94+Q8V9dPoFndo83j8OOoBH0pPqsuNWrekZpaAyO
TTq8dZmypT8FoaEEMXC3G3rr9bK5M6ERjzkzzWTigJiYOT1dmJ9PGKyc4hiZv3xrkw7QNjTpJu72
jXzlOwzxR7s8e/RQVbps+cyNPjE8u2qVadWTpXnFcZD6h8bst9ag3eepdwMIYHPZ1Bk4qFgk1D6i
cQzCbxbRyjADlLolF0cNEJAfPdrqg949RMX3tHV2pv3TdF40Bjw8s9m0az3rZTQtoiXoMUhv8JFz
Ukf6Yb5SoT16LPTfTXXnaPeIU+wsxErKa7+f1pZ6xhVTjCU6o4pIFjJPdarSGQp/6ItjMn2xIDIs
UH+WkaDzY9ijjT+mf62XkHeNSEID2Sy/ONoud76v7PeZQ0yog9aSiHc1ZklPD1VYwOenq311RD3+
SYFX1SX92npBuFd97QVd731ba29oddO9S91Uk3edVO/90fuSjk1KZJRtlRDYW6XlPy//tMX2qMAU
eAlJn5AaWBQ2hlArEcEM6ufQAD8/lHAnrPX2Fx8cQLvgkXVIocht54+hkamjMlVm94zoSJw9oywg
V1e9BFOu6Wb6yv09sx4hbsUuw4miy/NCjVT3SUcAXT4n2fcmqzetou8v79hyOaK/Bok1YT/l7/mB
yo1ikpQwqJ4D52EYeDzM+17/rVl343Qt1Wsv48Ir4PHwRJRsqH8zgDy7qRL8zL2dR9VzH5iukjZM
1uwN66snrdRSFydU2IF4SSD3AObPs6VCdyBF8drqWW7s7ZD7T2WZbhQlZcArg9JijaliEVegn4Qq
Jugj5saF3snphUicGkamaeifqaq5Sv/Ht5irWiG2w6EsTwNz9nRFqT1Cw7tAapVVO3m9Z2rPYWd9
U4M2+x/Krmu3Up7RPhESxbRbyi7JTm+T3FiTZALGBoxxAZ7+rP0f6eifzKdvdG7maiI2YFxWvQIL
NBwWRpCMkdLwno56ujFJ2JchTaO9QlfreHQArQvheQbmG5osQdnlybRf4l6cJq3fQ8RGoipLIGMc
Wcyq1m3cfWxBy56Q3+/1BaERGYqhCxFyQlz0kZBluF36KToiiyNFNli+dFWnPFk7M3j7XCXLfbuY
5d5b8+TnOWRxKoxAmJgOZAD1UvMlp3Zn0o4VjOE0Nk1o0QQeqkrbpNiN5UtwZLR77zze7qSGRYkP
+gFw5u2wjayOgnb6xZfAnBa1tpcDgteLSYXsrR1aZZBjg1z9utV486Ihu02BKSunNn5TvUZXbZuy
H2rSCS+8ZnwIMvcs3DwiJ2PjLz3qdirDkA8TizzayR4xOTag24HBOFVkJuC1pB6+Cs2fQIA3p3n1
/Doy3vsGo6sqrN7CtkibrP/y1qUtDOT6NbpAk2u5Bk+ww/MnBcXnIZAqLLPYpKJsxJYgiS6BGqA2
RXf2RnGd/3DYY891BkPTPpDmJ5/sS5Cjay4Y1/Ayy/HwiyFHrobScnnt5JiqIh3jbSpo3z+tcsSa
gGhZelyjaC77sCO3KXNkLDI19KIahii7IyZ0hfbavqRTjwMWD1Rzm0bj+gEz1S9I5ecdaireBgS2
yqLvwngpVCP7tEB1/bOT4nmZs5dw29a2AA7u32kURBaA4KDL9dam8rchw9/ZBqK1JF9GVRrPGz6T
DHCCaGhT2pkO9wxbsgPJ1SPQ4rc4WO6aoWvDyiG3kc3+Lx04VdAxWW7yeXO6mjMTj1ezN5q9U8MX
Mn1Tupt0oGBXt/FjwuxkSirBVlbQGkLC2NgMdeMopGAPLlx/DIkeqnj0kqVYQ3fPFXsLpvRu7bSc
C68bfrhAfizt5CFlpiXlwCVD+l3jSkpYWjDZZrtZJuqYeyaBXpzJoRYSBQ+VD8D+Um8tmwoZTU/k
3Dpd+IzaOkk6th+7rQHhomUVgBD7knyRR877J7EuTeGPnNToHn0xsxc9J0M4Htd1/pwSPdsikc1w
gfghrzQ6fjNNtKWVl6Li7tCzLfjMZeJBiYfK5Bdfc6jZJgh/eoc2Y0TejvXIGEzlDZbmVSfPAAx8
vfdAVJuLFSEx5Ib6iCXeZrUVU6zHCtnXvFxsnlSpYF9JNw1VOndogRuzWMBOZEaxyxa7YQDFYRE6
/9Sh+GYoEEY5Tcd57UkBgV1QJh2KGIdmgm5LjOSUBoIf/EY2JegbXfkrvwtbsOSaLO+sj6Z9Ivqm
dJTEZTtGsdvNs4pJOa/ZZ7R5c39yaBTlkMlfDQ6zEAaEegr7/rR23p1IR+ntNyuHHvYe30IUyR7p
Il6DrMO0M4X+Eld9jljsC7Q9d6fYKngyDDKWg8ILxqGwSHgiBbap5EZGvotKnnP3NPh944469pqD
i2XzsIJl9yoVGIm1JB4K7jXRPttoc5x0P7C681JD9xicN1z5e03R/m1C/iP1Qe3C64fqB5e4ck7l
WEatatA7wml3DTMruVGIyq2ctRble7G7XBvkAlvmHyKgBazFABQ2CexhWJbsI9RZtlta6n9Qhbit
nVWU18jZwPBnS3OzdKjyA4aRoOhE+9m1YmHPKj7G6iVT0fqo2+kdmmX/stf2dhB4K8PQrz+meGwx
tbC5LQGiBnO9OZSQomg5OTVxJnZo01p+Gq3oPrKoI/S95Wkbutegs/KYhVN8CkWC3NMJowOfsFfa
2NICaBJKYj2fVTgN0YItw7pD0v568jj1hssosUgBE/32DrFL5+0DgZTah1z3EDM4vRaTsM36k2gU
kXC3uMpgri9ES5IqBBhWmWRCih/w6s0vRTLmhXMEJdSZ+LBT5ErhWUytAyibo4q51L9yvdG8ACYc
w9k+dzDVez3M3Xpyju+WYaOFDuGAZSFSyT293E0bQ4MznfEW1tdxFVmV9GB8Zbj1l82GqgLXIikX
6ahIzRbveYatdivbG51uYTVbFdVo78qefId5NXYWgbpEeq9YNr5Wwphf6nE0VRYimaHYLDSKxWB8
KfeIFhu8gmq66QLheHFYbkIsfL+uQ4+R2zZYHLGO+uWWKe/aXycpi/SccxJpulSLPx261MPfgDQM
hqFgDX6fHyGW2QkX7UcvCmvWoo+Kmay7ihbeF8KIvUQqd8SypZq3UO+wWpsHsBD+baiaoQTbiS+V
btk21EMciJ1c/bCOGaeVICgrrWgKmS4ORmsRi80WEfTqJ6C7zV4sG5JRtPta8fhKrLGyzAC03CYr
2tLOByp8lpGrI+Lgx2Mhda+TCNgOnvfbMZhoPXidfsXM514FX9cKk/J4MWbtfJ/BQI6JIYWBn6aO
X4di3X6wFt18V54J3JvpSYjSFwUn5BAgikoH9FWp/iOYk3iXsBhQM2dhaZeQltIz/JigQHafp+aT
RPred8FzKMlUzbmXPWSyi3aZaRNVskVMZTTRHpbKYIScIr6QBlFwVLYjatl8VhL4pE5rm0Cdlgzz
EdPwedeUjTVnKn3ECjZdu4ibi5gjFIeH+D5MOKLTrce2cu84MXsacneZoxivyNolC2vu6w3+7GG6
SmhAXiPbvegwa5+d7sYiXrLpUjQhjNtdB2p1xrZJphO+mMXn6W22TbmsPbtERdNFw+es/RR+f0TS
on5H9NhmTecz4opEv7AdERdoJ3UWKJu59BLL9Y0lSBUd0QVTYOF4UXl4p0nPTtDn5oDNphzVRAHZ
rELLgDr5LL1HpD9SLqEQLZJYvTaZvpXdNB68vGdlyNs9NmtZvECkvOy6lu7VbOyRI028CrwF5tR1
0CVIlKlQvkUrHBshtlPB1kH5ifU6WnuEdg1g3U3cXzdb1NSUtKpevMDiL+Yqb37CHdGXNhdBTTOv
9LV1FUuiikkJT1yebXust1/RGrw76VCy1AzgvYCI8HxPuqyaaPzZRINfbJyCeANDjiARdm6g6HHS
Yy0y7xxuJJEaLXJnLhsS8nOuf1NI1/5SqhO7RXL4m8P5JeITK0WYvG5rzC64jm9cFLZVmsmvfhyy
667xzSeK4/0T8p/M45ZRiikQmZex57qnAdmudU/99dDIxOX1SoTfXcFuMhVIdmwufTx8SNbX5DJL
3ZhXoTKxLuAIxQ6MQydR524Fap5hjYsHM2IP58GYNWPx/CFXLICFP0XtA/H1spYem+AmaOjwmrLx
J5TxP12TnCOpEBXe2+61zdwjXcflflI6jooWU83Jn7WVCKtJhF92nUMsQ4aV6XPJtmy/ZJ39iT2E
qnDQi4ueMABLnVZT3TbeVMdUrHXOw+4yD1t1E/bOv511wnZTImO8ioTzsmtQYFFIttInriVUSjSc
RXrSJkVlS4P4wa1qUi/ceaH/RVttbwQCnVWS9DXmX0yRPpsOKGKiohzGIENPeN8gG3XQ2KiqROHp
zHm7HzFHlS4Q6Rvx1HiJswM8lJvXLu40kH4KH71ekvHQyowMuwQb3FJY2u24mJAyydrHSUefI8dW
b4y7MorNitYkg0NFvn3ludX7qIkxAaX49Ryvv+55xl8EibLTJsOuXjpQN0iu0Q862bCNHxEBx8JY
P3rEu5mURVpdjkhsrIGmHOapR+Kn6CGURHfnI0DdTO+DtWMdqs8H23iX4doPLczlFl5d7FCBrmgz
Tdg3otyscf650cRLXi1e0CsVedxcwRqeFOncuIPPlpEcpQ2uAVhaKGptNJY9Mf5BdHFk6jZTONE2
KwAlcE7kekpYVnWt+Ai7GHtaiEavg5w56KVde2EboPiIse/NE6F8PgLWdUsF0gcDd0jgXslU4y4I
YYj4lIK3L0vSZIWXCjwHoP87gb8HcRpEYw2u/2cSb9wHhYZ9MFmyW6lniRqndirDeWMlb7pHP1gR
EKKGh97XTyN4iwuSy62KG6ygaw73Mm37/mb0+6FcNqpehmS43eS5I8c3aQnrMb5qxIoeAywi6IdE
2k4T6hAfc5RVYG2GCwhxfXWPSMOwyAidhqvGtVN/DdHPvU78N5gdZ3OijSbZHfV9iO0234iCTuKj
j82jH4mnENMqxiuxL60fy6cMcaSy8MJ1e5HELNeYdU9Z3yQVlOPQico8e7NseyHZ+9AOWBil5x+a
JPbeuqHzCzQJ5Lxg6RS2O5a6/p5C9/aSNPj1ZBzTd7uZrDAkuoN5Jq7XVT6PnWHl0OG7QFjSr9mi
T7Hn4wtxC8AAlCAV7bl7JUX1IszyYijnCCy9WXL/EZvhpzYj7AXWn/RnFLftxYZeK6yqcyoKsdDx
mo7hYspR4CArwB3Xwor1ZKA99HcIE6X3YzbkQwVL1iAPGzH3M+rR3Inxs55aJDjbtTn0GsbRX4Fd
f3FtLu2EVI056X+u6fYQtBDS12MabT4SYbL3iA7w7wcGpZ7SptiPTZvBQphk4G+ydJiw34DyEXC2
HvHCYVsKj7keU/D9ZDrGo/+Ow8A7yU1XjgMmyLj33xGcAAUkpqJiY3gYiN7vgYsvLZ7ZRPXzBg6n
XDMkMaVG2K+JbCiHRFFguap0Q5ClapuTHqy5QBeYiQru5IlujVcyF3ndUdHJiYI3ycsiwS8GbL1d
RJJWOOHjxOcQtZLA/qh8+uJJ5hVpLMh+Y6i9XrcISbgua3djRw1+GpvuEjdYHOXlmR+lnXqDuAut
ERs23Tim0hLlRfmpZw1idB2ENnwTiNJ3m/jJ4QD+AaHPYA/QYKqbLj2DA1h6bOlS8rDRLnuaYOo9
pE6xrgxbn58gfY2fJEdsb2ETtCROM5ypBfaO0atMInLcQpRbVXT00mk3jH2yt2baxXLwX3AudlUP
gu3aQuddz/0453tstX+KEVWlB9twWuBABe94c54pfJMXufYRxZTl214u2Q88eoqQCoGzW4ZN67r5
j6Mg7sAZQIDUHtog2OVM5xe+Sl3ZCWRcXmvNFTnlI8KETczCCzZnqgT0riri9HPaxtEh8cLXvMXR
ahnzp9bixhCuWyRtfKKd/+AoguE33nyks3zFHi2ttzbKj07hUJiDuVhS7h5k02pdK+WLUvlOidLz
/aFCuBSrVIYjjl7pe2osLWNP9GVExKEX4SGcksPorb1CoCOmwTTZ6mleDnkiDpH6kUUHnSBxeY1/
hUujdvMkg8uoRURPYWL6KwYA8rNNNQ7kg98YFAjC/rCK4Qbnz+dwbhAjZxHaQ+Xc7VyezgU3szgR
Rx7YOvmvq8fkZd+nKdIDqfyZDzq6CISda9VuyTUlxN1xeu4jMiSu/LR77PX20TVjvOcsG6DLCENx
smmSPXWbGX+iQSF7tDkiwSaNPJdZwXWNvkCL1pzNK7kO8uMkvL7qIMMcC4p15YO5IX7FeuzGw9Z1
H+dmsUsBauyKNclULcg0LHzMMZdbJsMbHfQEkE3v+YUlFOaKzPuRh+6WoIRgrwbi6rHT7ORC+D8o
hCMFM8NX1p7Dh0fMC1mH8l2kSktsnauM+e+UDhDeU7tUdGPpsYmRVXCxIAzgmWyAvbrIZUEJnwcc
lQvOtRYxX1kZN4G+IarbIPCLJfYCqIYClgrcywRWHqK5k09saM45IumLzUNbWZEF985F8hczk+0L
itlzK7BL+SGxJOx1hJPubsF5EKlL4bn/MZHyY454WLh5uleBDmEhwc9Au27rNM5Sw+PAk+UCKy3w
/jUXy8kKlu4WK99Xz5G+JKZbgbcp+jJBuwcdvurrRnn5dZ+aZodG018ceSRlB01UWijaL4AM8zcg
AuiP1v38soFlvcHPkitORwlsdt6GMxjODlmdhBPzgbfSdOfo6krfdPD7hdnzOiv2KwcEegtx6ovB
knSwRpCSZi6wpVo8VOrR5CUAhicwK5cJ7HXQl7f8w6gQNZ95NyP6i9iOVQgHXZHKO/Nfqd/EBaMO
s2HeRG9a2/HS27Lpk5rz+/fJLX78XC2KrrqcgJhVYW5sTREr9khRo1kENr8PbUtLS8a0CKMRX+XQ
u0IQRsoFs8+uU+MCnFOG465PJ30fzPO2Czd9ZRMX3YJb7kzhQnY+cHicYGBFy4IJF2fjSLruwGYP
RHDnYuQ7SoBVF1uULHvi9+st9D7ZFXFwfK99jFB1TBv3Wp3j1jt/yAqRexaIwwYqvolgbwnAmCXl
FET8L/zNn4wKrAuoG0S5D7j4P3x/04gdXNuOKb75+IovVdzvCYBvhX3lvxNFf3IcEPFCBJRF6IUI
IT74nePQSRDZXuaYLsnGTms8PABriW9wCiZ/udI/3FIE29/ZKQnnyR8kUdMCeg955j8Ewa8F/R1u
wQIHLB2n0///lcCunbnjMzf+h8vQAffAHScIYl5DJJpMTtlLMCch4rcYDlZtRv/izovOMrDfZGIh
pKPn0jxYQaGH/K4UVFGKmXEcoocgx7mg8WJR9kxkYG3VfLX1W7NA/ySR1gFQqQGDGaCZFTh3obdg
utyCjB+BdbL7ACRG0WDJ3mNfm17jA1lPUb/63n5NELsUAA6+jpa3dTwxq5MDD2K9E36DOnQF1Qvz
JcpkadzNN/6WNvUS+x6CsXhw33UY3/8+bv7hbcKMCDEMEk/AWX+3RuUwRvnJpqKHDFBSLh7XEEzT
tsfJ4d+v86cKAI/2nAUFbBEELd7r7wN04VESG0aiB4vGmsjdGojWsJFeZ+yJAbQ3y8mYfdgfsfTg
aPsXucOf1BxkzmD/kaEB+SQYx98vnq6+EwmV7HEa3fUQ9BdR8BdK888roM0WIQ3nenvI6pPzyPov
URG6s+gyd8Pw6Kd8p6R3QYX5y6v6LiqCghb4APRq0EedB+d3utkGBG0iMMg/6hThhyGOneGFZ55T
eHCNOW75WgEExBrVHv793f1HJfFfn8WZOMU3iJcHERi++u8yFZRDR0FDl+hxXYA2AJjipGhwJH7K
tzXaswH7fEXHZ6Zj94v2ofnlxiS/HKSjX32e9Mit8BGyRDDLh0B6vQiRyUVsAVNGHl69nmbaYufU
Zvctkj3L3ITtTTbPri9YrkGRXdioTF3lpqaHYurJyxBbPci5zpnK9zgXy31gIhAHAKSPM+ALWFr4
AgKzz7k4gYJo710eP0L84Ff//mCib1/P+cGEaKyEvhlpZzCofdMLRY6xSCJg6RG+N+inKefXTRrI
p0CPza0fT/zCizeYhUba/S8YC8A7vsIOGUurdSmK5iMDqDLkyX0/j3qPCSX8Spy7oqvoD37oMkyt
XldNnSeP+TYH+w4dNodN9wL0GcIztmyWO6uB8lhQoMD82qVcGVj8EqePuZDc+J/ThGdh6Lkwal2i
S0Alf5N4f1t8zo8BmDA0mihzQk/Dd32W1DTL+4xGjyBwC4KDyrJcgEj694f9n56Xb6MQ8fJnFRgS
CJCI8+0j7rdULzxvyGO6ptUo9nT+ke8tJl/yBvgOzFE0VvzXmSBDJM/6mQR3SfpmUcPi2b8pYs+C
sz9+CuxMEInB2oZP/vevPcxnCkXqSB5DM16pSdSOtLeoywYoBM9Wu10jZKmMURMajUEdjn/LovyH
YXcWk/7f5b9NNsAijOkYLm9nALC8AOXvycuG/C32+Ls+DSkCiN6ChghGRWRqQtr0+31us8nRlxyQ
ayzFN+juBuWJb91JvovE1NWu4zdTxn4sXh3M/NYnfwtD/h5Se44x+F8h3jmyjYCq+P0HcId4YACs
zU1osC0cTR6UoecDYxzlYz/54gpCz/HYdpycV+PwiLGjge2CxudIJYj9g8lEUzY2/9p0F1cdcuYA
MS7QnSnrDuDG/lYk9N3d+Z9fjG5kSE3OClDwZ7//Yl9ZvkAq397M2otrtgTTPVPLWlmY8ncWy//1
KoMBoRlDWnRtklU0cjsJsNyX9pMNhv9ljvo+Vs5pKkiwxbOLgggdr9++mqjzhRK9YHeuCYejdFxf
pQGLS2HAZKAe7W9uz28LIT4IXA/eQlwReyiSfRubXSjXbTRjB7H4Zw6kL/9bjND3yeb7Bb49YIXW
sHlguICioC7Tp8DeK1v/Za75/oGfLxJB83zeDZ4LQb49tXEOWgVNR3PH3HrJ2XhNvGifeoDnEYBy
s0ThLohpRRm9TQMwiEP29O8/4J9uEh4j2Emw7GKO+XaTWmcMmIHf3InWVA2L9nN6I9cf/36Rfxoa
/32R86v8rz1LCg1PFPRBcxeuqL1lHeQ5wC+9O+R9//uF/vFuYGeCoQn5uQhD/P1CJnY50O68vQNc
/d6y8TNJoGXI7V9WiG9iuf8MPXzv58hAeBr/EMIHw+JGNkTtXcdYX5jWHmYDPIwFD1I4nL6iryn4
2wz1T9dE2S42zghCOW9xf781vJ4RbtuuvcuT9zw+dOyxZxcotCwmpOk61Ff9+5P8h68rg4wVtgiY
N+Fy/vbKmnxBIVhjMS7EsAep9DNV/P+3kz0/RVwCIsCEoHYKvdy/35H1qe3hDm3uknXdAzu7VNCK
/PtdoMDtz7F3vg5OxbCf4krf/dpWhmsErnW79TbNdjMKyEG/92mDo3mggJVxBfSir3owu9cbH6YK
rTIW/Y19VnJsyiBpNbZc5LwUOqHoKbMguVGjS4ptALMLOAg9rAKe8IMFnV2IaDAPjYmAfxihDqwP
EbrrZnJNVoeMuMVElYZ06mpcMnsQQfMcydm99CRaPnnc54e4Yd4zX8knNq1tPfVRdJe0vK/nZSJV
amfA9THKHtGi8Q5ODBhH5G+yr8xoBhRJLD1FdZrsd3BXj8eJLcmhIcoW2iRbBfF1f5mzda0nPx6f
0hlKITJ1pDat8m5kz/wqCiF9cXaNDmMr5ZXZxny/Yc3ezcKkF9QCsoRaRoIVhzIH2kof2k3A8ICM
cKazGmxcSL0AvU9Jdp+p3tw5eL9vcgKYnZDma8x8YJ+xEjdiiTWqP9qkpD6Cpxs+4pABfuWqjyCD
ggcorxZogKoJyGZtlP7ZRSDYSNwHQFnXoEKGIqriW8Syp03iX/fh4N/PPUHWW3SUwH/XYQEHRPua
oWK+aAfVHBHstAJs5VfYhgQ7OHkxw3bZZxz3W8U6WNSRQwTBWpJLSNfyqTau8+rczPwHSMHxtMSD
j/kRh/SCJEsanDRj94gIiKA8WSiSqvL3aOTuQAXxxDUqYoK+8IhpoU5pX/NVQTAAufaPYGOZg/KD
NKZUantFunw8lwh362+8zEOgLzJ93uFFmknlsjB/Y1njv4Zaz7XnlNeV3pqmT+EaDu8UXUGPILfG
E/zVsLqH+S/lD/pli6C4wFN5wJhYa9rrX4gb8x4gNdpOieeL9xHVyOFRQ/l3ZshUUpGYZQWGYTge
sNp9tXZL7t0MEJI1OWD8bG2gEEpsCWFdssdi0d4PfpfJIgef8Jwjuv6dSWZL32sxu6vQ/aRz3t/h
1OFV1E1tAwiyhR5oEelVNLmHFPF4l4rZbbgB99XsQW5teDgzRHa4XjEmzVZtKJu7YFKTOtAd8Mnz
IFlj6DLR4HALRtYeVs4+eLR2b0OTmZs2QqfmgCfy1GF/mRwpiNIdwNjkYaV4AQXEDc1dCgnHtRcM
zaOY5FuYyv5lluErp0mMFl2I5y3ZEhAu0KiDwvmxeUu8w5tabvCA85do1WE5ZDyoQBHpCijLuOOY
JaqR+68A+OIY8ro5LEZmkDEdS/yjcLBshM6fCchRmHP6ofKbaK7TxZ/RHUKULPO0b67IpA1uNENI
BzKdl/U97d5t2Jbg4wsb/WpEvIEu4UhdcagGmEKJ/xiDYEzmtNsHfTeXmctttSV0rGKddzsNrUA5
AJYue58Fu8iq6RiNOal406ZPM+n8C8ugvhTN2oBZjki5YuAVbkM2OWwFfimhIEa6Eo6VFBMa7hi6
BsyEM0gPBi8M4dH0MlvivQPgtcVGgOf2qbRlyIR3mbTM7TeR9WUPvB4iSuuXLO4gRp7NgLYpRuaH
VECSGlKW7XuBpjhl0uXLRsq/VAhsezcjE0dIJWLQQiOkFSGHRHxVzXrAxOOXsEa7Svg2eIakZR7L
ddTzCXJK/h57EJsXTDV5GXVqO6uQ7UXUTfFeOi9FAmRgX0LDjS6XTAZI1gdH36wuO4RItCvF0oYv
OEyhCosr/hj2mu0Vw3nPJra9tMBJ7hZqJKZxD9xNjlabDjTkteFdvIOwer4HtYCkezGbyuhMnwfk
umshw7i0nk4uvCDLDxrliTUEHfwHePf+0K1rAIgaYkItfIjt2TheJDNgb8o1MOM2yMSl7gk5QX7W
VZ6PpLoAnG1H87vGC2gVdvOnoPBQgGOZCyLEC7aTKPtrPACIMLpUFtqLne9BYOTlw3bNHQqHvAz6
Hz5NWBhAoV/NEyhyaM1tEQoESo4aMmdF6FBDtwmjVTvH3QUKhDZ0iYK3tZ02O6a5udpCsHr+mKk6
kmlfT0KvJVm9sWrjlRyaxg92dGjyeonyvpyawLxh9RX12nas3hYAC6kngc8zr6slx5i2I0mOCr6O
ckkIUBhPcPDSQX6VTAGHn2du6zknXyJPtgeVNepedrLfzxEumxoV71BfMcB5xpfnQYu0mhxkU7Bu
+NeQh0AWaDr/yHOq99KbZd2mZrnINXO16G2yU2B0wC778VFxfyk9xZMjAbbzYBBegeLCAEIJv5mq
VGLszDwN67S1SbX1wEK8FX0aJfiMDovW3FSNhtoZ6iFyEmvmHQBhe4eYpqCQW5C9+Qgva+8waawe
VxdQRQc1NLb8HvUjzT4C93evRiGPvdrM04QGxypYM3KnIBiosZChFs6z+ic3Z8V1tk5gwgFidrF2
0I3l5ssM7YeS4XDbgZgpwrwZ6ljMUJrBxX0UIY0qqLunS3nmyaM1R9EcBjM+bQZt/ULYB2KXugo1
GvYQIsoUohtI/8H7fY7wqxaAAzvkLGO4LXwMLvHpUgQ5BOHuLLbepyAUi1Vn2wHIDz42mjVVB7ax
hFB9K6JNkKMePIviJAAAFzgQrq5oO8hpojl54F2DKBUwyODtfYzdZGsrQcexlsZPLmQT2d3Ux2mR
2bC/Av3SlMksoYIe4x74H3ZZbQokJFqgraXN8MoHfyso2dB4GZ7V4QgN2rmMoFTHF1mxDskMmxRM
06uM81ouUKUMU/KRbfZDpUv6ai3caRT1RGVnQn+v7NgVUA2hwIFJetBKkku0fDcQobdsDzXf+Mw3
j5ZhbPSeiyEq+xnap6lB9bPftyn0lKPaD8DaThYbSDx4OxaLgUBCjTavgfKce8ryuAjSEIoxaEX2
jI6ALccEGsT1vOh0GvmK3dlPAGyK3C8EqmXCPV+VQQ7elVgGyT1qHaBm0vju5pkdhrn9H87Oazdy
JQnTT0SA3tyyrEqmqJbU7obo04beez79fuzF7qhYRBFqYC4GaBxFZTJNZMRvGmekOX7MqqZ6SkbK
VkJZ609FS2bg1UHFWZX4j2Wa4UrWysI+lITukHUUEQYKgYadgDjbIuiR78Oodutt0xjNyyB7v2Mt
28SKdi4mjBquyd0XHamaYZONQvldMYbKkYom+qXmdfTVGnVvp4V0xDrR/xlJEVAuoePXuqMCvsJS
NlVLSotWlnzMtNbagzEWd7iw+MjPTSLYo9nv6iboN25Slrs2V+luCnptj0WnHgGC1LtYwMI7VtHT
ktrs25ChEeb3VnI21THcKqlPNVdFrMXTc9PuRVnZeWom7HrIEAh8dZKonVRMitp92UHgS9vetVXf
++KNqm97dV0CBsh9bacmcCN8NWwfNCqd8Sm0wgl6q6kCuM262YZqqZy00qqeLM/41ZVRZ+cZ610F
HLqHCUNe2nnm0bU6bh6shDYBZpm7IWzrO0OUm5cuk/y9gabhN0UG6UYHoH41aiE+VVU2OrrgBbod
VWOV3ZfeiKBslbrFJqSTScZNkexc9ZwJvozedaPTSO4rCmfxEAHcj7XIqai8Q9xOgca5ebz3Udx8
SPvWfAOq6eabsMubU997UWjXrtjBLME49Hfcpo2jCkbyEntGdF8XLUTmsPXI1cyoRx5fz3GP7IwD
+YKAku7AyaCh51yMQKdGWeqOcVb4x8zqqq0aGd9rlsGjm+f1Y9i5yee+0MOH1gcnECWuthmHNnjz
w2bY94oOBwehRVspCvHVlPPAkT0BuJcW+J90v2gOSTsIO3BdxWsbF1i5j4B9rDya8h5AXV6rWSe/
Bq+cefkXoSqrXRrqyUNQ6OlLk7tfJAGl61xTirMWl/2LoRfenViGLBKa8ihZhn/4j8Kt3yloqMrs
SuyhsmMbtemRB1fhFHlhHYVSMqlSqp278yOvdTC4FGyhM8KdItcxsEceGYnvdW+Kq8l7vdTEs8WW
fq1FPdv5vpts07Dzt4GYtHbWF+09AjbpftDb4VOgJvUnNULLWRlVoOFdU+3LyN2YoXkHyPdz5KrC
tgkpU3pyB1oySdsnuee1VHEQbkQ1rfbgNtT91F/cKJXYHXytlbZAXH67UQlsR2+LU1YG0lMmgwiI
wc72ugi8b+xaCspm/QDDqv4RpzTsgW4oj+DqaGcbUJWjrtC5rPvo5MNaAUzg59toFA/+pGdrpeDa
Rnk8dapu7mo3LE7AEb29orm4YIyofllKK29oE4JQrsvkXjFdC9tdjLlNsE4PUh5G2zy0LEqYARd7
mVWvqpT+CoPaPIsKYF5eaCQuHfScQFDiu8ELzB9yKSVUz9xmK9dlfdaTVL2XUqs+GY34Wzcyjuam
lE5hr/R2BUHCptYe70fNbfc+1YcNoBjV1sps2OkNSDm08PWd0PfSAUg38LvYDP+ociNvOsUDmalH
4SnImmQfAatEO0AjMemAYHB4CzugicEh0CqwAGJNGoq01sm0zBI8uwZpDIqY7Ue5uUVFEbiM5cd3
9Cm1+35iD+CYigV84OXf6iIcdsivu6Cs2mQzivF4suQh+kHNX9+bpdQ/ICLxZwij+E1VBOZSiz53
FiLWWeP+bNDLeCmVMHfq2KWN1suyk8lGa6fTWdwifHMgFZ+81iVMrHK5A8uZKbiej95dEwC+lvVC
ODUe6mM2tRPxSbQUF+4R5KsYv2Zf6qQ7FyeInWcNwlnF+hK2j5rdp26ePbZq2D0nAfwQgEsvdJDo
IeZiYr24lgreRBTeBAulSrZqBnYvtHxHlQueAJ4Y32eKlW1C1f1jpVFzj8Jmf5LbIr1Te9ZHACyX
52FJk240u/g5lQGDZ8yOQPxGNO501+uw6g0Tu0iR+0wD0QRdU3obN9Dye6WQxEObiuamyM12n/hu
tCkU7TP0fPMI4C79E7XQ0sYBFFirYDIfaejz9kNZnAGxQFSSrVGzs1waP+n0Ku70Rgo3JL3iAWjV
nzKOrGMrgwvuPVwT+qBS7gt5NPaJID34eZdsTC8XnQLJHuYQy57aEqxtoEQ/kiQKDjHvL1AqcUNd
AfoVfJKJoAe2mcJzqZ2ooPZvWa/jnTeKPCr7MPkaCUL5xe0D/QS5DKhxKJb2oPfVWSCVwmfL9bZm
UVDhahPpmHXu+NQKRm/7mZZ9KgL6GDxe3XuIT/IuyXvy1FKM9oGquz9x0/BJLgx/L3olkNE4roGg
JtYurcg1vab4bQJygks6yuD6cxDXwI5so0cLfszz/Jm8ebQFuhN2IbKsPEvroKf10qPZ9PGDn5TB
59tlvutipYWaO84toNBM8C+zYqVbdrVQtrroCKX8XeYRTrFhRZlkIcTfEj0KG/iIE+WyWJmRo0R5
lWuOKyZnlF9DGwrLn9vDWChVWqIy8cpRj8L5bfr3d2XyRs3UUBczzWk4JCrZeNFiKpFW/N3Atdy+
Heu6nGzRooGkjMw+eIV5OXmg4FKMOZrnddwfo6Q9jW7zDOn4FUDhT3FoKMusNW+vYAX4IYFdUCko
o+8CNmM2h1puWXEKCsRJW0PaFbKrUVMtT5pLWSnzIciAixvS114Rdl0KmvX2iK8bZpDNIbcDm5iQ
S9ZcHyccWeE1HGFnpKzrkUGkTlp2tpGfxhzgKpA4oU6+iq56QHnvgPX3Ru1/3/4NV6uInyDR4zQn
j8mJv335hUuhd0thqFQHcYItJuOkLSvrdGmUyFVj6IcXADCOueCi1npUid18dPy42Sa810L/wJPB
FoJTCtcnMp+C4aUTv3narnSPbrFS1L/u5FLTh/xOMxVfV02eb5QW/nEJQ2h0JA3EvLz1p8Suvx95
b4KhOJfllhapd/fheVVoxHBrSzR95LnOs5t2XFCq2Dux/EtSArhEKx9ujipiN4pEmGzm6G+yv6fO
07u9KXuAMb2i6/lyGFHVHXCtDU3Hrj4LowMb/psW6jutp8xbrXmTTn/6PQbgb+hJ08Sc9H3obl2G
Ruc2EzGm7R2lsT63Q/o1GvQXamXbj8+hzNvb1JGJocM0650lg+RH6EoNTiPL7Y4NmR3jKF7DKU5/
ZT4Y1oUKSopAQLEuBxNYeJ22oTA4pgLQvs7uVfG3SIlXE6kRDZ9uD+n6xOGrydjbT81VA6+tWTRU
P1iqgjY4ovVixsD59fjQFN9yqaNQjZ/rQCul2ovViu/H4iBpbBl4zE1qgLODru3ofgNjGRy/qbgo
Wv21Bw4W6dQmtOaA9eTKpls4ViaVExTAaSQr2lxOIxILjeebNTgGtcHITx5GpfqXEIjq4pSD9ClA
nMvvlvMI4fmsDE5X5X/E0j3h5H64/bWurr/pY70LMVuAIqQ3L0arwonqH1Iq2Ul67tMY3cb97ThL
s0VSh7ChggQJ3cHLofgcJCEEg8H5W5vy1MTuqR+u3K8TXmS2znEAnQTlOJPITGabFloubPgE3HpZ
QTG0BwRpdkUP7ywNrQo3emx94VZl8b0VNooT+1G3MpvTKK5+AIfGZOSImPlciyQREFGArsKpwaPc
0EPbROlBBtusSNWmjdYQPIvhiCIhaoUm/Rx1GVbU2Sbah4Mwzk7JvvZNZcfUlavmi5qt+Isuzi0a
jijVInt2dZEbpaIbEoBup+/Fz7Lm7aH9lSgTmB1J2RBCtk6hfMY/pXFNZ3gxsiWr3N30xSFfXy6d
TlXy0pUkQKWAobrGQF8DoYP0zlUepPYZbuUGFeLd7eV6lamBcQHdY7BcUXshebqM6bc4gbZIlPBM
yhBdGJInPcnRSCi2mVnr9kDysktkeQ0TvRRWwz4LHylwpiyjy7BqVTVIZ1u9o2EEBrkHl06Y/DIP
LQntv0OWr3zUaerm6xUMCocm+TVqx7MNA40WlirK3U7KI8y0fMQLqDHWa1ngwuZXQVFOKonAG0B1
Xw6LFUpDS656Z1SNbT9qZykq725/sOUQnCwA5XUSoPn5gtixEZVt70R51jwPJkVHveq9l9tRlr6P
wVPHAPevcbPNoiSWW2qakPUOK4au2VGD/lHEp7xpNo127Ntvt8MtHM5oPv4v3PRz3uU/0LbaAcf4
3pF8uv79b1N+RddnP67pZE7zP18Ghox81wQDvnayasTc8j0t7R1qIZ80N78HCYy2jfrZqCQb0/qN
1RpPCcCUze3xLaUK4MUB5HNi47cyX+8ZrEWAweHgBJlvo3RK5QCislZR2vlVWG8ZbxNP+U9VVhbL
0rJHTFyhvM2z7ypdFgRLq6tA6h19fIN/ShHqTy78WhnbtHdmk6oBHkUqisWCbNw06e8+ni4GtLzQ
vHQ88axxQMpVgIr4uXF1yMkQz5A+TY+K+OjLf4TuDgzF7fgLGwJV7um8RCuOMU7//i682mVlrASi
7BQpwh5UCb1gDTm+MI2Yt8psBfYcz7zZIRm0KqX2QBodq+RVUwyN9FaAaEA3X9JWDqqlFw7Y+Cnf
koE5yn///d1whqxKRykTR6emrSgF37DgGYVg72efVf8XggvU9VGaBn+jrrztFrb8ReAZYCrUIsXr
tWZ0ytB7EXRj5+Ol0Dm1XG3H4NjEKynf0pYgHs45IHLRT5tjExGaVkhbqtHJZe8/PRL/y+V8R7Wd
+qiPk3uYHhB8+Im5FELUtOU/vGjw2eAoEFE2pvo1Q7y3aRQMvkwOTYJvZ8WuNv/8QwBSNGoCPEgo
CFyuSq8KYBN3zeAknvC56RF+QbNL+3gaCKby/weZy5bWrRiKVlfwEnAJwDvuUxrBZhCsX71P0VQU
v6EVAMfCXKPbLG2Iqcig4ucKJHd+z2X6UEe1/zeZFtttbPrfY7l6kso1O/KVONrsM5m+X6kjKjyO
Ri7Wy/WTR3fE1vwP+plN7288Ksi7gPChUvgXs/9u01leaXgFItSOR1t7omtr4eH2eli44bhzqM2o
5JQTu+ZyPQi0urIq1Hl+cAGkHeykRodUe+rk8h+W9lTloxikohQ+v2qMVkDev+pH1FnotIp1boem
9vbx0fCYAlk5ufpepQdm7LqBJ3migzjIzgrLY+hClbWknRl+/Dk1Qfa5YHjtWNzcl/MGFojUVRjQ
IS3N9iDFcoLQgSGuMCGWvg6TJWkixbNrdLme0IlxR210BtCZsldsYsPYNdlRr1eO96UF/ZdeYpKC
XJsIyFWqYT3q9g7tA3TBfqR0E9PkePvrrASZ7xrgTpVCF5IgmbfJiy8QV21zLdVdDMKVO9WsEIqc
Z4iRNSILgtYOT/Zykwh/iGUX9cvtkSzc7QYTRa1velBfFadknmIhxcDeMcEknaoxlw+u16wc1QuP
y4sgsyWGqxoanrjsOSFIxUw8pzQ4cuUbX8bK/iUUjYSJAMTDap5IdGqbWKMByjCEgWbLYnn/1/o7
Gx/zUH8rgVz9w/xhGsGbh3Iw7q2XuyePS7WMCpUKlYaXmnTX5crKaTOXC/17dIIbhzolwrDhLr0M
gUNJDpKSIWEpVHEVPHY6Kmpx9QWXh/o+hnSwaxu9/Iac4QBgUFbsBJm5Q4OIYOa329BI1giGS4kM
5D4c3EnVOGuVy1/UZrEUCQ0VmDwp/0uk4FHLG38jGHWwqQFY2VYitociTf77+Fy/DztbRoOXdyQa
/uCUWrcBl7BbLzgubQdtqhDzMakt/k2p3l1ThhXguwnglpG5HU9YWtXpgJpI31b6vThI1b3QBtYT
6DfglgHNsT4Vkl2YRMVdYRU5wjNZsREaNfx2e+hLZwGUJOrH8Dqh58xmHGG0Fp171oAERiRCpdQV
3rKqW1lqS4c0fFFc32Bti3QgLr9rYYLxai2OtbiXtulYn3hbVzUoI2MlrVoLNPuSnpmmdRsSyB1o
+okZUpXFuU962CWW+uX21C0tVghpJB0k+zS6ZxlOF3gjRxyVz1QQHuVuQEhbOKhB9gwqcbTjDtFN
Mfh+O+ZSu4E7crJzxkwSfsQsqGgNoVwOpAhRn24zMLwVnVyrR7Qr+mzE90pG1s8+CU9tLN7ltfwP
pxKHOnbm3B3UsGcfMoj6ItAbmc5GKSNHhEidOYCLuD3IpYnligXtp9BRlc3Z0WeGgZHhpgW0CcnO
gyII44NSeO7GVWqeGVFs7EK1i16qxF+jhSxG5mIklYDuZ87LeEoMaJw55yFVHSddipKaxii/Bqhq
W7ojGSu5y8LmgyfEBUw7QOU1M/uYak1Xnk6c6ICp24zlL0B2tf/59mROkzV74tNUJOFTOXkQuZ9+
w7uDpxbbuHLVVnbUODK2DVZOLtpPQtfcK712LLU62kyqFKCxo6+3Iy/sRVhC8DcNCweKq96bErlS
aPS+6MSYiJExWSdkO9yNb41vupJ8PEmn5KuAfaNcMk3p5TDVzoKVSQ/ZaSr9E9zUlwlmbAtJeB7M
te7Rwiq5iDX9+7spFaow1uU+IoVuv8fxd6nEIGYrB2904RI4V7dn8TrFmUyOJyl/jdrnlTyCJLtx
6JehcdYCkB/eybO+BoDzUdLc9qFzO9ZCj5gaPS2QiYLFy34+i1Y+6CDh0SME8OSXcGrGc+MhwYVh
rXaXI8qp17+kCU8u3EuAbKX+9fYPuN4Ql/FnM2vBaAZPiGqIYL0V4L3L4NQk0sqMLgZRaYpRRKB+
Pm+btlaXFmPEIKXgU9EAVU3syHi+PRB92rqX225qt4FWox+A6MocU5CNVBNDztEzT9diX7YJAr+9
p2gvfhOEX5hloMBZ8inVWuUtQ5PyXCV54NtCLLlItObtqR1D6zkPe+nYhRTPAGeGwZdGaMwDwsjN
vRr4noOFVHLH5koOmldGh1yhxSIOlNQAz8s1VrhNhSJDOvSnnlL+0SPxQjwr7+6Gto5/hKASHwqA
X/swNKUv0dgLX2pwNA913SO+1pRImLl67COlN6LcGYK1h7dgbLuokdIDew055WzMn0KAn+A0VOWt
D62XOqv/BJ0g24IvxuAHx6Ae9yTq/l05DB5queZ4Xw5mc4d0bEAhvy30Pz19jN+xjIby7a+wtHd4
eZh05XF8uDqBsozf0SNGdBbFDgGf41j8zhOMZt2TB6Lxdqwps7j64O9izZZuX9Rq7JXEGlpkAuld
6/LKtXh9nio6XHggulO949q111SF3Pcs/Swh8P2MWiM0F60QXsdY6Z60FpTc7RHJ8tWQVCjUE2KD
nhYtptk97DaN145xmVIaLornLh/uJBMY8Q7Z0xGWn4kKmZR+M8U82nVjVD0ZNVxDFEh8RIpBIYgB
stqVWVkvGcvW3Jl6XOyHErMA+m/GRkF04odGF+N5ogZsMmTbP3yaqDrPGpqBExtXv+q3cCWoQBLD
syEWm5HKfYVSLBz829N0/eGnKORkXD0LB3Ra+pkcYldwFtp7yfI33bi2jK8PLCJYBt5GlLeuIVm+
5w099tPRWUH4TTMArYM97fo/Hx/H1MAHPElqdzVbPGsRqenH5Cyn8aMBpBdkwu0I1/cmbF6L+4V6
P97k8/UUqKIfWAqiQpJchY+taPqvotD6p0jTywfVbbs7RRANu/eRRbwd+fobTZHBKOg6ljT4pVze
2GjKV5EYltUZIZKNXt+1lvcPEShBMSzyRkLNEmPFk1RsBLPqPJRPAhq4yuoQrm8UTdZJikVs1jF/
nSdyEpo0kWd6COERa+elnbZxS2hmGzFODOvojU3w2hn0RnUrVZGuhqS8seq2kMHtDwFycr0m/Mhc
q9zUoltuqE5/7gP4ZUipA95Pfb3ZC1RsnqNWNreonpr7wooFMO5DvOWhhqSKIr94Xa09ma4mHEM0
cT0bvvv41qOQhVtLJnvHCnBBvm06hGVEbA3uO7no3hK0UO1ORwLWTisBDfKqFIdtWubGWmNiYYXR
UILiz0lJ+WAOxgqTGn5yWkpnIKvJSQxV4HtN2z5DeJN2rR4rg91UCW5+Wp+JR6Cb+ilEv3NfZZ5M
UjNo6Fdb9b4MJYWn+FDuYBR6r55uBHtUDWG63V6W1yc6OQKAdh4aIn5E82dxGg6F16L2edaUdtjW
SqE8yWowHNgZ6QMeKYWyEnBhH9DKBA5EQqKCcZk9BiKyAM8b6T/lvvIsDfWnUUhXbqmFLhjvmenx
JvFEXGDvj3rtFohBn/0cemosqv1P9Fa1QxdieDkll/ca6mlHcC5QbFW8ODQ8a7bUI4u1XyJf3V8U
NVToQSwEGNfz86aIu6HMJaM9+2j170vFLd6UuEYJ2cry6JMS+fLrmOs/h8HN9m0CqN/P8U2FDZII
dma5aw6tSzPDTUpF3KAKxEeYzb5YGwK9Y6E7h2rUbOGvxbvUbKm5IEJokh6xKWQL/KfpW80L0B1a
zXWFJYHLxfrxhUDLBDEvhZuR0352tYf4NQ4QkfrzkD5NOCCh/e/20r6+syYc6/8PYEzf5t0bSR/4
6XKU9mdT/J4Eju4f0uzT7RDXL9sJcT3ZU1vTF54fub6Lpq0El+JcYgOgQmRMkD1IGjH9VeiW91Ov
kHEtc2vc9CiDj6hCDR9/SUzaEexesFQTmHA2iwruSn5QK8ixdMBsLM87S5PY3khH5fZQF5YO0F38
T6bcbyqizS4wevR1NipBfbbkz9K40/z7qn+T8cbyD2ZUbQv9ENQnTDJW4l6fF5dhZwMUBr1JKo2w
oaKNd4mva6chQent9uiuj0FdQkyOjBiYIkId07+/WyuJV/ZjCTn6PERCsYlyod0EbZq8CUnU7SMX
hufteAujImHjqwE3R9nmb977Ll5Q5l1V6dNNOrwk6hdV+3H7718/O6aE8H9/f5YL1K0UpokqSOcu
DkSnK+vqUaIHhiiI2CqF3flygASgWKykV9dbbqpGgqM36VFw7M3CmnEqZEqRjudIRCUijaO7VEZy
XNfKt9vjWwyE0CClAhVY6RwnGcmxYIXRMJ7NMoeGJN+3HszfcFi1zV6YSJ4RvNzATJH7zu/HRiOd
cMuKEQX9zhzfKspHcpA+qlCiUNC6Parr3IEuLyoBdHh5MZAuXq5C3/WrbqIZOTrYeE/5o7nPff1V
b+4CWGIomXx4a12E0+TLcD2Sv2A93cwRtLvOHGCf/Xd7PNer/DLAbDmEulTUsuTnKPKGh6reQ4L/
8L4lZyF7AbJNA+lqHUBAg9yVZAHo4k5EhsOH2690tpcbe1fFQ+TD47mINjsCVUxsKvQqAifQUZYx
wydfW83ir1c2gKvp8aNgXoug4rQg350MTQq4sUBC0BENEWzsqczxzVvTQ1sMMr2BOPQANs/ljUSE
6jDmbQOHV+sz1cknKROeqIwWKxO2sKAnwMIEy8Y4+aq6nAZDBRZWCkDmHfrw3ovvMAnAm4ryy7Zc
K2WvBZuBJPyiVRqjErnp1W/U70SU8GVw9ZEnos7z28U86vZqWJ7E/w1utn1ymMMYtTG4CLUFFyE5
upHo0qwU6Bf2EFPIvatw+/Kom62HBB0Vj7M+cGK9jN7wqylPBi5Cb7fHshQFpTqLXryIz/AcQj8q
7uQSFoROIovPcvKtjuXPtyNcH6RgtQD8TMpnyBjOrwbMEIo+aZmtsn6t03tUQuEgy7aOjRV43n9Y
d++DTZ/u3SZCf83o0GYNHFd4wV7NC3s8IFM7ycMtrpGQc1fqVEtLgYQamAHNoutbwshSDZWa2HdG
RAEUekI4UNijsgYDWppD8hTyLx1cA02iy2F1g8fru/V9JzQPlnWSxE+K1B0EGRmL8Nftz7WwmXi8
wkWj2LcgepmFfee7yuA5KcY8vtvtkRg6iX31JuXpEfHDuyQq1wSKr2dxAldPTvcTYkOaX+pyH5iC
rgqNkyNpInhY45pm++rJycrXuk72iEMvA2SIJMpX/Ac1oRIuG2XrZHgRPdGZbbc8mbCm7DPjUMpt
txJvAaw4BeQhSEsRwNtcDlIbxVYse0j4AUUtF3KRD9ap/hlgGZSfS6/fCfW4QRrj9ie83tOkECDk
0QUDfHpV/48bCK4q5m5OaozHMkvPuDbsbodYeBRMMeBMcQVDmZoDFU15MIIh6JEXSFvbg/aO5JGU
HzNkE2LcshokHQIMdHrMKdVEWDmA/1ZPLwvek6o8/+ORTXdqTj+wTLUuMHuvHcgGj33gb6PS3Ep6
use09aSjSmhbcIQLRdkNKcItXtnUtp4IOJ4CqMzz33mAtZcubouiXdk+S0sZvVFeh1Mx6IqwJmA1
mY1aUYNqVoRNooXave+btD7c8oO+8BTHmQROA6ibZI5XZb/QVOKKXlrlhMo28yO7wXlL2rZrOplL
q4mqClitqaqizLtJvtnEqCHJlZPo/R0gmU+SEK9cdVN6O/+clKG4IEQO6CtHZBSkJEpncuO4Gnro
/u8+9hFn/ZGpxqEQn6XYQVlp5aJYGtX7kLOMDjllC6MZqXGUXAIrIb0mSvMP2/BdiL9tund3Ue42
qquHjMpLfyfKz1z+l78PUpOVBkyLVOHyUqhZgJUqRq3Tot4XxtE2XROCvb4LAIBNTRiwQ4hOz68d
qSoN1S+UhmdJcExU0a7LhoyufUhi981Xwh+RpGxXDpbrUjMxQbvq0IQRMZ1XVgJP1X1M1ogZHaz+
a+w/AfPDk0cFmuTtgvpbVJRHtTzcDru0bSEUqSBgee9xPczmchJOU0aWg1x+xrsFi5vezocVFOfi
dfA+yixxNE2lkQZJZJ2bQ/wjFlT1LnE97bUoMM3MRgnwNbqNdjD63wKr8s8y1oIrv2HpCpyOJUWa
msMQPC4HamhRIAnW0DgoQCK0t0vM6KDLd0q5AhZaWjqmoosoQk+6sHOAkoLKxP9dOqKZnJouPlSy
ddYjesT58ORp8tlv1s7D6yRp6k3QnwSiBGfmqsQ5Zm4ZI8TiRIa46drnsLxrMP8VGxdZ1LXy+cKC
mcTYqUKQSHDKzuaxypFkbN2qcKxM3XV5exDl/iHN1Y8fU9RqQcxTHqC4Mk8gCrNs3LwZCqdF4AH7
yrA/3l74S2uSRAG5BWvSH7jCeFS+N3kd5YUjhZ9iYMx0J3DpfMKhHK/aR6kxt5pEpTZZ2efyVAKY
nfk8dinkcIOJUxZxuRDdyByU2CorJ2ipeMuprQOUK9xw5/dfSvd+9A6S+7XVv7s4ZIp4HaMHJIUv
Zvs24pYo8eCKJ10x9U8f9/iZlnZePKrtCiZl6SO/+41zbQg/VpJcByXpNPEXSg1KEdqV+Hb7A6zF
mJ0JBk1pv1TqCo7qs5x9T5Qa68KVm2JhMzLXUPXJfFV4JdO/v7uJBPinbVOElYPuW/eEY6RwxntP
sfFlz2yEsyAdtsLbgHTev6yu95FnX1nOIbrriLo5RoIujXpU8ydkjXZ+LNuT83u9j3Jn9L/entKF
M27S8qDBAFReo652Odyu1SSuXTl3UL3cBMX3StHtXti3wa/bcZamleeEZEwIKXgTs08ngPApK5cD
ByF9W5M+mXhsI85Tfvazu2DtGy6dbu+DzQalDgGmdw3BpPzZSr4NxdGrflXoBajaSjY2/aXZzuTw
5PnHgQDgcA7EQtNKNBC7gpgXfCnQRccP8va8SQv5noI0Dske4AKTDOPyA5kS8sRJpfMOw9IAeZ/y
pXCrL4pfPPWtsTGC1q6a8sEdBKTzgnssq34NvJ/wQ7Jp+R7DyNrgXXAKkvJXruoOEKAVBNXSDKDa
Pd0iPEp5uV3+PrU29L7Hj9Yx0BucgMl1tDIFC18T5Q6oHICD4JTOk2rMh/FgLoUWhiVKeYNWvJhN
ciwwTjIQ4toOVb+9PecLe2KSCqHCCJhvMim4HFIlg6yw2qBz3BIGUdWM/3VmYWyCMrrrq+7Px4PB
kQNtjZ7ahBm6DKYoeW0m2Pk5CMmeDT95bkIQaGP8qc/WHqJL4yJXNFAzgATAWroMFVaCWelj0jqh
Gn7FG31bh/Gr2Zto2ir/cJhhi0BXF44/OeLc3MKCM4ogUddBxkL9Tmy6x14sHiXFOxZAk+64Ofet
FD1pIeaQcbKyJhfuCThzkyo92QaUjGlFvTvDAUGIZdINnVOh/Zv5P0T17IYrGIalyeR+AO2D+Buv
y9mBlo+QTyxgMWTB4R0iaYhRRD+6qH21qKPdXiJLBQQOaFbJJI51rc2AKK0IwKsQndEokq+dlUy2
7YZ38ND1szEXT3e8yoZTPUb6toMtsk3Ssngue0ta2RkLm30yx6JFD4CGLuBsYlP0Q0C/AiuXBvJv
q7aTcrcy1oWL4iLE7LzzkUwzQD6PTutVm3r4IibK3gDLMjmO+nuIq5ts+IQU/H7SvyuUXeBXG6yu
bVE7eG1/SGMnE/WVH7XwrQHSc8LjpGCCEp0N2zDTTMVrjY0jZw+JkR1r/WuBtnfVx59vD39h9LSq
wWWgOgDuw5g+wLuVCwBAD/tY4OjxEMmtIUmVGyV4NLN7DGm2Ub/Sily4XGgcw1pCKNDSKG1fhqtR
04OfgCiA10sCSj6KcYx8DIblEWFngCkCSNch8e69EaHTMSr8lU10vVGBK3J5QCAANAX24zK+oGp1
l7RZ6yBy/dC3UFtY6fggmKvSZdcrF/AB8lI05QFmSfMOQYvIZdlYSu2ECJUN2nOuvcbVH637mgxH
EVlhry6QPo42OXKZzVBuB7fcxR+vQtAjpTZAm4Ltc1VTJb1PhUlO4iwUnW2axUbXVhjmCxMK2RuS
gv73k87fdUi4VH3T1MZZzpFebcpdmsmftDj98DnAM5WbGF4yD+Orhq/YNZaax4VxTjRtIyWQOft6
5dC73gkIIYHT5eUIyQOU2+XSQCQfrxzXt86A6h8HVYjsIrBaWxf0n4HZHEtLuAPKtxJ0YZVcBJ1t
P0rBYlaVkXXuCyDRgojl9uH2Br8+SiAJUoiVpy4PkKfZdW8GguimCC2e/TQt7dTTtkmWOlWtTMK/
K8npYixUFf96Ok2H9uUUSnqAVX3VCWfN+q9qvmnKSyt/E4KVwv3CnE0qSf8vypznL8OJ6aqEKCMu
LDri2GJ+d3vOliJAFqGVQ7GLLHha9O8OxSqu80ppc/cc+xmO5OKjl0mvt0NMJ/hlHg8MEbiXCbSe
1p4++/DINRdy6lvWuYjoN+CluUl0aadhn2LIHrrIVbJSll/6NgZYGoslhbPS/ORFBQJxUokxSYK6
qTqcz1ENVVKn8Fc+z+LI/hfob03j3eSNSR83bU8gIfgkd89+Vm2hZyFybJ0Fdw1UuBCM/jXQIM4F
GlTzi7JxETEVEMU+K5hNF8cCgJ7vfw0x/9Cyj2+kCWTPMYQhKaCu+aIoTMEL//JtFBw9kp9Jmp3Q
WLJQvL29NBaqPhMWmpaU9VfBb57KykatxGbe6ecedSMUeMP7yE9Pja5v/aj/r+868Y6Bv8nY3XR6
uvuH6FPxkUf6pK001xTVOjTHTBdeUSmnu6g/aBj5iY44nLIix2U7t9vm6K4hRha+I9TB/wWdDud3
i4Ynby8goWuc+2bYiFGzqbmV/RzXa0nl/69svoX9DdCc1y1iVWguXT3w9NL1JUT2WKJnXfheBGsI
i6XhAA6YOD5odtKduRxOmvZmRndNAJWn27n7pnmdrWn9XorTfRQV+9ufbPprs7OEBfm/aNPWfzd5
UeiaCCqbwtmTpcaOPYx3vOi+tD5Om6CSIqOaQ6tbRgVldpUkKZIkMRDvc16Od01ePQT01KN4LSNf
+DqAYKb+9v/h7Lx641aSKPyLCDCHV3KS4oxk+9ryC+EgMefMX78f/bAecYghZGDhffCFa7pZXV1d
deoc+rOX2ApxLJBBykzzCLLxpszybZL4K1nLZRoK7wSoAGYapnbG/ISNElzDrV+7R0sVHEv9kutP
mb5TrJMbf3erx2pc62gtOAQ6lcR6FKPp/c5fwly7KDTXknfqS7Qemtq0C78/IKsoKPnU0BhXPHzB
JSZ0yjSzMf3/HGVbBUNuDqgInMAsD44+5JvAbbeD1FYr18rC3DEVdtwColPwIxcZvTyi42BUoB+y
3ttVRn7PZPqhQYQkMeX7ODVQaUm0DdV6BALIhn0JaRcA9KtA2Ck9mx2C898xv3ZCz2uUsXW9ExT6
1RFKfg0lEEV+siw43nP0DLZksfmd2nNZmLX2Lfb0+m4EjGzn5SD/FhGxv34ql3zsbGP+vLHPTmUx
DccZKKyfgMTsRMhs6/gzEG/PQ5cA7BN6S924cvUu1O6mdgePNjiTQd7NGx9ZoZapoSf+yTJrAeTE
d3pMtiEVn3oaxbaat9Xe6LLckczC2zWRldtyFjBh3DStXZRJvxGrvNgEXhNsSFnUTRgG8R0vlXJn
qR8vBE+/lakYtEihZpzn2zUCaEMOTvqUmd2TFnfPTAQePS3aWFa+kpcunoYzU1PEOfsUUuvpkVCH
/qkwFGLjD58XPlzu17/3QoLF/A1T/xOvzUS9+N6IjhaQmJiSe+z0uyoemMZ0nSh8itW1hvxSLKH/
ClyKogh8GLPVpC4iRrLpukfNfRCsm04KNwgsM6d9dNU1TsdFWyyIYiiPCPDD7xcVKL2YtqUqsCj/
wfKp/eZPeT0wKIF48NqUzuIOTojEqewB5nu2g3kRixYnVTiCc9rmYbLNVfernwm/O6/Y/8PH4uo3
QUaD25pn+EFbIH+oiu4xgdhO8e7latjK3n1M3+W6oSXXm2jgAVBRsL5INXK17lSr7dzjKPg3eRI+
eIN2qAZvpa6xULGDgvDMzuxDdQ21Sddq3KPRW5/9KPjRBZTGG9naKsn4IASykzF6lVXKrhbFfa0k
366vc8lR2E+D4U52lWrSe0fxNCFOGVDgRo0gMMk7W8jhOxW+xIhWpp+u2zIvYQgs9szYbLGZ3tfI
/enu0UsZTotRiiTCG79RZ2xuFbcN9kVe645SBKIjKBKSO8g5or9WJiE6kNVgy22NCAsFoq0xyNnv
wDe+CsiBmK5OoB6re1dHBd4aYvlek+p4U/LK2NWxgDC6SG8zo97tCFwftjbW1ibhWmHGJPWe9Shy
b/KqtO4S9KIcC4UVm66f5aRR5R5K0W24C1X30YfR13EHybqzvOQHMnTl3djU9Wasx3Df9ajEoUzX
3RSpmj0i7VJt3RQlQTPR3Ycyit/6Jtg1QdMgVN8lpSOGevso1FXulNFg2LTyXTjxq/pGbngaU8JU
B9Sx4rtwtFo4FgbFyVwYkj099FDQ9JJD1AbfBqH2N4yy8oP18Sc3aGknAUodLpxWu3FULbutOn+v
jkkuOUrfvSH40m2uf9aLo0LTicocGEPC52UBRnHZtKbGqCmcuvY7SLCkWfGcKTS+SxImE0yfTZ2C
6QKbRZg6ZJRPsVzhKAZ+Y4/oSwpmuWJDughjf4xMsz9wkhLKpqNydtuMbiVTQAjJRHrmjhhwT3c8
l91bE5Ke3eh1/g/2LrbNus6dLAmHXSrK5Z4x1NDRpDz4Jea1tFEC1DO0MYoGWyisNeb2i9M6+4nz
51abymlZxd6ptYpf9J7rbdEMT4YgPYxF6SD1vXIBL+/73y2Z7bsu9u4oRYF3MgJ/q5q+E3S/rjvP
4oo0nua8mrVL/hk5R+Ar9wXhqOtfB0t06uROk7zNmD+DU7puanExkIlMDftpMGm2GK9TgwQ5Ge/k
hsOXOFE/Mbm3u25i8Sj8NTEvU8MAqWiNznNB8++t9D9Bd+LgXzbszMQsYMPMW4ZdJuICJpjv6neD
mrcBYjT4FqjGRy/Byd1IH6C0IW+5eG4ZtQ7BS115KBoBFElv5eGtdt+ub9miA5zZmL7a2anLaY9o
StbAfdELm2Roban7mZW5XbV3CAP/y4KmLiMPHgLJ/CUsG3FgGowAnJgM3njy9y6Rd4Xo/oMViYcV
L0eQOLKpvF/SCOmtOoWsY5mgdSWqP6ug/yH2/s31nVtyNryYiZNpLoiE6L2ZluxYznuKFW3eom4n
NAepR7Un19Z2bSkwwgsLcRMhGGDkLDDmHRp8QcMZbQfrETWQA+rxt3C2bsROdf5hTYzpcKFM7Ebz
Bz5RAmiQqxPopRfd/+0aB79fSbkWt43a+tQflVWGdt5vW1FIag84SDhWeejfDMwq7nWEAPdpVaw9
LaZwPLu2ZKCk3BLcjjzZZo4Qm4yR1hnteqkZPkVWotlN5n0b0+ATceK1HMnLexP56Ot7uGgVdDwd
JFAgFy97NOzEUYtq6QjV3tYT92Ha21rxX+hui/FuBNN83dzCAWY4EsZpSuI00edvV810PaHNLPHo
Zm9eathl4NodjIKKcVeAu7xubPLpix0F3DH1kxgAn/u8Kw5MsIapdIzSzr0zFF4BQ9DGu1ICRqai
LzukxqTfqAe2GqLyfd36gutQXJ3eU+zrZSkZBHXZRV4oHVupdkT5W1k+u76wssTLMjLvAbJxbl1e
2FS5Zg7qhblvBZUkHU35yR9lu+lu5Uy0vXYXGhvPRUL3YEU/r6/sj9fPNhaUJx1lMh/mYZRp6Wdh
uHbJ/eO40I5qFhVbBqyZGVEEfxsUtXhIxErZwNv0JRqTsrWNcqz2bV2nzjjW1atZmv1GDzLp0cr9
0rZyo7EjUa/3cumXL61S1Z9SFNBtpRiih66oPeSFBflZLlBAlDzyOXFIcNSiD57KQX/phyI59EYv
O6LYtDuy9sQxwA3FmyyGwFIvRX8njFG/rYpBCVDNgiG+59VxdEcBLfQSYotCytf6PguOR+9lUvgA
7wN71+yaqgt/ZLy/NY+xlmx4PUjKK9LUfXHMc5jOixdgate/yGWBDmqBc4uzLxLLgpBVGVqIbmwh
QGQ6RkijyQ22tZXZbnInDzuFN5ss/eyTbaN//HIBvjFNR5ELX1LK9oXh5bIQm8dikiws9Ds3qD53
ZrByopacXYW4C2g6oGagODNn98sB+TmBTneEMqDVb92igmiKgCVktu7/kKPbVNVsIA3Xd3fhJL8z
O4vMwRgIQTMW5jHxsl/KEP1s+2DbJ/+QQPEmIuCyQMiR5+HKCGhO54NsHMHs2Ln83AafY3MNzrxw
PdPtBG4C7m2BwlHklBl+Tw9GbZVtOqBEOcpOnvyogu31TVMXLTEdBPiUi/iCTU7LlCYNRc840set
d30I6VM+ju0XJbHASuhB+c1QA2HnSpBx1Yju7jQGOQ8h0r/7AXJHz2YBQHMEQbntgrS4gd03dxoF
FdVc86NbVBHTWz2g5NoJquyMIPVfND3rHb3IkUesOXBNX+m7sDC1kDd9l3qgbcPyuW5H/TVEgPau
12ITTVkt2lWoB5/I9TRwea55H/l666CCbe3DzOgfpTEMbgYLrcm+aoLHGqljnnNSZueVLjyEJQjt
63u3cCkTVP9u3fT3Z/FVHUthFAQ+UtF9YdBCre5LXbGb6jYfn7pkd93Y4neCJw2nA3JK+ea9sSzq
O52wqx/bkImx5JBkP1ig3UnP1+1MQW92aQBOoOLHXUyNbJ5O08Eow7BS9eOISrQvfbc+zldBEJz0
7aia8r8LwrdODjhaaEMfC+b89OjRE9Zo3hbSFwYJGdWFcB4Fr3ly25ZInVOtdY9MRzp52/4mGN5k
lWkrPrdLmdcr32bN3swR6jYRmwod4aMQN49Kqe5Trzl4MgUkWLWzul5rLUyRbP6Nztc3eyWUruUp
Qjm4R7fOS2fkbfzk+sYrsthIww6ltQvKGJJgycs2olG+tUL6wgSGdxiNAdZIWCm/XPeZpchrEO2J
HgRF3Oa9b4ZiWGl9TwtPs46d8No2wLk+nuGDwftrYnLbs7PmoztnJCImautBkZ7j+jkzVyZ+ljx/
qphOtQR6NnOvUaEn160icI9BX3wPBQgmTCM4XN+ppYIUvEuAJJj4Z6/mtVkGv6sx1S332EINyMQn
g64Hh/F4H06+EEnq7LaK8dUg3LtQOeaDdaML9bYx3K9xrO6v/5jFBVOn+fOmBTE7c6MuVcRWyWIq
i74E61cYf63Q4r1uY8k1JmQzI7B0wS5oXIS6LDw1lTka2gTHRaqzaNTeHlHe+gdDAIV4pFPx5nk2
c5C6z000hnEQI3loJGUnRfGjPvorRx3W7YXDx+zl/w3NshtDFSWvq0aq660S3BUQy+9kM4j3ced+
5e0+7kTKsqFQKg9IoRa7cVDcm7pp8+3oavou9atyC40Woi9SW9hNHkk2M8i/FCrP+xiqsdt0NJpN
7VL1FmQ32YKDYW4q6bM9AidopAGGx1auWy9y1Ff3iZlqG7/KKFuTT+xjQwy2+YAgXlnH5aaQg8qJ
C4nB/phSeGq17V0c9MGNVVt9ZpemWtiGm+kbYxhLpw0GbZfmWXpbe4q1U4MRLfeij8ESQkEn9DEc
bGAP91FGxPbCqjuIfmjYNOHGL+ZgcHEjs7vvy0A7hBIUqSiSG3ZX1eKzalDNGCmv6lXEXLE4PIqu
xzCdNn5J+K8eq9ZKt6MxjvsqUV8MPf5ZRSr/SpFWBy8O71UxQaTeN/ZNP4roFBQIe3R97ChFl9p9
rjBwOXrtfTCEAnDVeHBikzlIs/GGZ7Eg98hh/XTKPHQ3ujHyF1REthC7NBv4+rIvWuqXmwZRoE2j
Z/G+bDLVgaWnd4CU1I9CoOh7Zu71bWMyXwV4vd8EpWahDJl/tiKzk+wRx99mfZmgMV43yDK5BW2I
Kqd64wXegxHlwaYI+tHuAY7YsTK+FoMxOmUjiUh1ygXQlLK204j0iUZj89immbhVezj9hknKWk7U
9q7qAglcWtPyI93vCCrIX9ywlW6t0ugsB1Km9kedepK2SdFV32jMnVp1BIsnCeaOKdG3pG17G7R+
8uY1wg+5K9OHMSZ9q600eG4GgYmtpuscepmGIwZ1vSVeqJ/Qtfal28791KemdfIFtONGrXb5rYNx
hwBxs/EQdnE8i6bJJmtG7T5Kg+Qh8cXRaZvcQlA1rzdymuRffNkoTqOJBPnkSulNz6mxxa4XefgE
JGlSmNsGEtB0PRAY3omBCFShjF7UuH4zyjJ5NJtGcahnyW9q4Zk7NfG8PYpZ3b0VKuamKdV816tZ
volrhKqAyFfHuKhDTpGX79Kiam8D6JYYdh+rdKujj7cxSA3uKg1+QYqILLRPgk0sxq9d6Tb7tvOD
JyFEswy+Ge+LrHfSRNneUs/24GK8MbJo2Cd5WdjQSvq3UihYB1msNccYfZ9pVcncZ5XUbzKpa7dF
Xqo0oJEMHtPOvwmUKt+341uLKL2P31aUHTcKoNqVssNSXkIVESo7sh2GP2YBXuxao9OzzD1mejZx
ezSFXaU+LOniW+bW94ix/74ehJdi49QGB1DODMbFRFQP7qP0GPU6Fr11UAoAJ1lfHbLSJSrIazCT
pesLeStgNcCpVdK89xG/KUM5DQOa/InabOVSeqqYvlzZwQUbf2imQGzTSUQQ8L0NQZTGPDHH8BQk
ld0ZVEKGz9e3bOEbwY+nAYGC2YPu/ix3yr0SveuAoclcs24D6z9QheHYO7VBTab+9Q+2eFRCWTIx
Xsw77b0pmKY+ZOGpjQ3oNnf8iRTCjjx8k+YrF+Xius5sTa5ylrAFqaLnHbH7pAAZg1U7/Da2It2N
Wo8dOAc1Ow/Vr9eXt5BrTCz2lBymROOi0CyIg6fUQxie/DTYi+79EGS3gfty3ciCizPvA+aDYzVR
lsyuf9kKlJAEMmQ+DBZcgn8t/pLcbutaK4Pha4Zmrme2gWnGOa6nSL9N81sqqLZbftaylXbgwnd6
t56Z/zEsJKVBKuLh4/eMFnYOL0/CLIbmPVXyj3/YO8rmQGppQV0AMLQh0VOfkckT+hADoPck9D/D
juA/F1UAx4iSr0krL3gEuoU6ifYfihFl9rHEBuZieHTDUye7wKbCx9AUb1DcWnk5rJmZosiZr0sq
i6qtij1kUCkvaKmq95W1cqCWiocshngOwG/iJZtluBnE2DXMpeFpyKWYe41pTzmgmBZr4/DQZErr
cA1GANYTNXHCJhE3am+Fm8SLspVce9Fn0HIjklDPNOeiYV0XCXLYsd6+ekqiB7l5dqOTEtxAerxi
aSH+Agz9a2kWRcpE0EevrEOUIZmYcFU1ciLu+etuOV0Us+c0RugBTIxKFoW9959vaIXGreCDPCUx
WVfv+MLPsXG3E5Cr8lq7SX5Xa7JrCx4zdQTYvul70ml5bxKu3VrqYgFMqKvewrT8qe94b2rl2pda
tAO3PqNrEwurMds/WYmZpFHhdhWrclOZrzVJ8tqExpqNyVvOvD8JWyMdY26wui9ttYWgIMh50q4U
PaZfOvtIlOqnwKFRrUGp5L0Vz/BVL3aV4KRpIx2Tt6gudihclGBtrnvDkiFUJ2BNos9Hu2a2nFCr
i6yRtABlyaOvvAnNW90bjjqsFanW7MyKRnJpUHmFLpb4/jONb7PgV9lujHoNFLxwgv501rgRuRIv
8guxKb1EHWGV6+Rh41q+nSVridjiSmD3nWa1TCons5tqlOJS1KPBPwUgr2xdzA9mmH5RDOEg5B+m
E2HYCDHy/9uaXVfyUARRyf10ilu0jaxJcSgfBHcja+64ve4ISwGXMb1JPpt8FgavyfHPHFuIQ6/W
/NZHtdDcWCTOQTa+mpVwK6fZRvP9N7kStz01VNs1rG3riq+R6n687vXuN0x7f/Yb0poSM/ST/qmV
Wt0pU3NbBekTL561t8Kin5wtdub2YzWGppuJRCRTv+c2Ex0ELISVLV00QsWc4iVpAEoM71djRmrg
Vl7JagSrAxAX3Es9yKDr323RHc+MTD/ibMsaxp+lrmv8k1icFOWHryt7WU4cSf503c5S3KMDNFFO
MrpyUcfm0Snn3gAjZK6HdqJJjJBuk+zbdSMLdxNKP3+NzKJEJsZQAkB2O121WnUSg1tBuBfyQxT/
aIqfdbvSoVxb0+xNVUdF5YUe5jLxswsPpCHtNWUlW1pZ0jySJ8KYmghysyRN2gxCf4Ae71CIzdaM
m4dKTZ7LTt1RulmJ69NOzS+Qs52cE0rnBaiQqo8wK3z3lMYO3ZMln8K02/dVYYN1uP7hVnbyD63P
mRda3dDoIrphJ28Q9pkw+kD+ZRcyl2blYlwzNHP3rnF7YhOG9Oy36z/pJtWZNfKjRRvTqB3Dy9y/
8055aaReHeoCl4iq2kH/VAxfU/fjD5FJAO3/NqbfcLZhHsTodW+6MOFamZO2r6P2uWp24ngXe2/X
P81C+vrO0iymKkbldVrmka5323qEEQk0sSy1TkipqvLH3XVrS+HofF2zEwx+QoslwQxOvXQfuj/N
8D9INVFa+3XdzJ8my4V/cwVPUvHT43d2CwdmOAzj5Ac9SjR23bbZQ6lQXS57I3dkAM9bkNAqGDxq
i11u1U4LKdl3uWH+vRayb7LYwXPU0vSTi1B7StKkvRlE/bX3SIWCjEkhw6qNPT0DYyu1Wu6YQjhM
2yXZYVR0nm0GUEuOUPDaOaSh28oCgG4CqrFbtRp3euJqh4wxyRUSg8XdZeSdvB2VBFGf3ShF08DO
MiKyJifWqfOzuwwVlUIYnTBSf1zf4UW3gUKAhu8knDGvBXmFV2hGawWnMaHvDASgvm9r+hjoROR3
bekFtskk9ErUWroxqdwZskJj47LIFWW1Gop0Nk6mP8K4MQidrabGSghZNMI4Opk1s3hoxr8/ejCD
peUQ8Z3V4mcItUXa/ry+dYvx48zA7AwANM/0sIRtOPCMwzROGFn6J1RbttfNLDrDJLvFNA4Yl3nq
PmqtkTFLwmtx/C1rg9MjdVXqX9NRXDG0uB44JYDRwISI273fMKtSvJyUIDwBq0Bvl+p1JDla120+
vh7aO8AMaWeDNZndxnnTd26UdMGpgtWJOlPClMSobZpKtq8bkpYWpDBZJKIADhpqLjWihHkuez2+
Xfrt3nfTz0IFDK8VwoQ2Mo2LDEqECDnh1N938YhC5WAXifEQuf2eQbe9sTaQtpQjUMgD7AhxILLh
0+89uwwsX9ejwDW90ygqR6Xpho3v8gKrlO42r9WN1eQnz21emrY7XN+JpUP+R86Ah58M79TMcCeI
6CtJjKdxVHZJ12+UTN71snGQ5fpT2a3pGayZmznSKCe9maeY88Fy5F2/i3RhoyuyoyXDkX7mPzgU
FCSwIk2UXYyJvt/WqM0ZPR0Dn8dg+FIoEX36iPKvYGvNh1lC2CDYsXkRggDj4T7z3TrSEqj/qQoM
xV1UffOt/65/qCWPpepP5j2Np/BWf78UuIwTz9SC6JQW3N5qf6dKz7m51r5eiowT5TvseGBWKAm8
t8L3Ibk3o+ikuT9T71s/7K+vYikpPf/3Z9/fa6IwoUAeQQJy38GUUISvMTwDXnPHCzoX1kafp39u
niOcm5vFYdhWBsmtp+WolR1WLz5akyOd5Wjl46xt2+zj60bjl0HFssz8rRxTsMMv1/ftUhZ9uqr+
fpj5iHEqTi21LI7gMLUOdXsXWXeCeyO4X7Lgdyj2Tps+1+UvxbpppJ0iCbft2pe79L+JGX2ab6FM
hHLubInZEPIwN8b4lOcv7fBcKrey9uG3P3c+FGNTa4iLZo5qD72gswpBiE9BXJGjpcx9IYuVrr38
L30QSXEmDtBHAs5+8Y7VvUIfI82Pqco/Je6WZuxTHDz1wPST6latT9e/3MK+gcoiKkDpxwDC/MMZ
hjAGuRrmJ6O5LX3LbhrfDoaVt8SiEVD60IXxOifWvT+2mREEAoqP2clAhvsQBXH7ogZh80XtCuvD
IZUSERVWaJjpCjEF/N5UJMFLg2pCfso8mJD1m2E4ZTTU1+h8FlakkgJwNYkoS12wz4KQNoyiRzm8
FWivFxTaNaksN9Yo1Tcf/kDcuHDNkUVNpmYZtSaGiaaEY3aSKWxFDOFCLel0QHevm5n25X0oQtzu
zMzsKnKNAIYABTNR/l9R9nQILVvWjq54JwgnRaidblh5IV0GJSzCQIqu3jQVrs4WBouJmCWjmp6C
8renjJvafL2+pMvoysNAoqxFfRp/mEM0GQ/tDbluhaNsfVJDRlv1n7VR2GO3vW5nYSHv7My8GzyP
lTQVdlS9s7P4pchXDFxmJSwEKgRiDmyRpNPvfTr1UKXp0JSmQFLwYUwnR3mxqiSHwqetlGsV9wXA
OPZoJMFGN71y5oGuzipVLORJK1liULkEOJTsJObn6/xLb3wzYsjv0s9uvkatuLiPlKun80uY/XPH
nCWZo9wkVmFFjN1F0N/KE0zo42eJC4LWEv1HiD/mbR6CUBTGAVNjcSIiB2D5N4wPVTdSOqyR9izE
Bw4rgHsWQ49w/vRBJzDz1SikyuC1L3WdbSPFumPHVwLr0padm5l5Rp10aj22mCkE+aUN1E9Ds/ZV
lpxPJnVkyo5RCRbz3vmqRgmzTNF8RDmm8R95U4bWJsxuMz+4kZRP14/S4rb9NWbMeqowvuVWmhnU
isdo63vaVwbY7bZTXz9uBt4kXnA0E5g3mZ1Yua9TMesprqv1s2WUe5CmDjC8lZC6tHOM6sGlRI5P
p2y2c4EYtG2V8XEMGXhRydStmzzXYn8TWsLWF8K1xGFp8yZdE64Kju8FYFZrxlht5AKfM5PQ1hv/
IAv5g6mtjdwtxVWKB1N7aQrefypf5+eU0pYxmD0eUQqbsHPtRn1qOn8D0GplB5ctEfQMBlcuiapH
NUa910DTx+tIIUXLLijrZ1W1N/v/rnvEJUkErgD9kGHCa8zzfh5jMzcbavBp3mkgtqY8r5VypzMC
Zwc7SCirTUANK/uHLAKjDK+AkdVJ+qYveraTUi4wQ5kxLm1ZDwFqtmlx55trhFtLbnFuZObsrTjo
YVxjZCw+t0YJxcGNMaylD4tGkEFBmlci2s2rnbB5ypkFUcKpUYJj0w83TdqdWngKVj7T9MCbpSlo
hsIABzUZN+Jc9lIY5MIEZI+dXKggCkWVvnB3ihCdRq13hmF6aahO1jbwmjP34nYbPQ6313/E0rk+
/w2zoOurWmCVytQ16+7C7EVQ050x6htYCmykRq7bWtpXbkI4c0BSXhaCIOVE5SQcUbWSkqeu1x8E
eAMrGjPXzSzdI9y6xETG0WB3nH7GmSMWI/eGRKkOzMBQ7SJoJN/kUoND/bqZhSRTA7Q/0Yvp0wt+
2tkzM7AO9KAVuUtKlYCbSfs0v7HQzPHA2/tQ9mnZp0ZbGxBbCiLnRmefS6jlpJYR6jmZE5A79Sma
vRS+6/jiv3wsXqDTApUJxDUL+FXipl7mV5RzzOzBF3glWlngBFbz8cyZjPb/duYsn+AyxkZp6ajC
t7CBLXjjr7FCLYZDS5twKtBP8bEuvpTQu3I1+qde1O/yMf/kJuYxbQRbbL0TwMvPDLBQYdVPEarM
QlisHLElt6dmTJ196p9I89e8aLaDK0bu9M38R57bJ9jL9q6prPFJLtoxILqjysoLeB5OgPT1VI47
iMjywan7t75+NfI1bb8FI3g1g2IMegKOnecBWei1KqKydNJkyKI04Was0MCL+pvrh2vBzzGjwzTH
xQyX3uyTeeCxE0Vmz4LeYLKjB/WmO57w5DW/rxtaXA9QKVA54OMv5lTa3O+CrAbENLGte62yryXN
kSt9pS+9aAZcHRLOEP9fTJDIfh/W8kD6lMM3bAw14z+/WvnDctQkaCzl/1ZmOKa06woviAJq+lrF
1WjZgg7MP127hJfeVMgKMGbHBD/VqfkQrlACv+95yZ3C5qslxLuidZ1YzTewq9stozhS9EmSCwS3
n65/rIXL6p3d6UI9C7kemp+aVvvgtOiq+5nPuMIXN7tJR6Yf/LX4vnCNUAwnV5sgGJdF5qHtR6Fo
oR+mYvE9TlKnCrovH18Ps4q0vfkTKM7My5saJURdHYWjVH8r4dQWq+Ng/aRdshHiD/cycXAYWbhk
ecldSCUVRpmZbVh4p9AjDTQhzXG3YxMcinF0ri9qwdWnKKdbdAFAx6qzRameyvs+U/1TMlTbaJQO
DfVLq9C218384Q2cZU/v7MyuwlSvmzzzFP8ERuvBFTQHYsNdL1b7oHgGWL9XpNhR3cZp6bpTnTlU
Zu702Vp3ayELePcrZtdkHcJHw+wI1xdM22qdOUlEzbG/i8avltvBawDOc3y+vvRpZVdWrs0elmEl
JaMUknkYemUHzaOHLFPf1A9NKe+1rDvp9cpLduEoGKQBIuB+bQLMzhbZpWFRp7npE/SVTZRXm2rt
ybJiYb4kdJGUVqktso3ggS6irdev1/ds0SspDDMeycggNbr3oSPvLHi3FGiQ3GHrKXdG/EldlQKY
9v3iu8BxSXifVFfmWMVWLT2X4jT5bdjaYtPYg3gKracgvk/F9jYxGoc5dCd0V557C1FxevzzhSjl
U2qaRf1CKAVoYhLM6oZ3gA72v7xXvwStWtvdUKs3oeCtvZCWTJJfqyS+TEBf1J461IByoyd7srTU
e/TyMrktPUHbMv9XOGE7Wjuri7K3j39CYqUlSpRuLvmLykqVK2g1MApTUl7+pOD30/VW4uSSn6Bz
ADHNBGzmj/d+UklQaDAd5wFq/llbAlpvX5gvWXk6LHk7nwoGPLD2vCZn58nIwBlkYUpGKL6E5a1f
rOF/l1Yx8VBOHA/TJMnMQA0Ot0khMj8WOmDOIacLyxjBfdO5a0NMC4kaCef/Lc2LXNnoK7WXwbQ3
9fTH6qlNagfyPTvWVno7S3sGQAaJVUAyYJ7mSxpEV28HDrDpZRFit4N5Bz4oXckwlkLrmZV5HEq0
2GqS6YlqmPGLrLSPWaMdEOj65EXmgVvcsaLf1716aQOBYFIAgCESuaaZw+ljFtGRoT4tN6MtiY+J
xK1hVLYpbT9uaCo7qRO86JJcqhXiLuwzDLlafutmnmv7qrBn7GPjZeNa+W5hVdSK6SlNFBaATKa/
P8/UYMyszRaJ+8wfYrvGNzIZUTGvfS2rH9fXtZSN0hybkhsIXqmBzjwjGcOocfUKufHWvTfL7FUr
Gsdnshlsx8HzxlNbhrdWrm7rrF3LuKd/exbyz23P3V+P+0D1MmyPlNSU/j6h29SJd7XQbVPtpSgh
ne1WXHThbDP6BnkuHS5WPB/qq9LO6i23BPxgaDCUeLbaaZvYWiuMLpqhAT2xdBFy51UU5jD7QIxG
HnqKfis1Emrg7sFXrZWi/8KBI0RNQhXT04iS23tHSYo2r/imlLyixNGKvdsewFO3umlnWQ7y2VjJ
ThduLpNnKwkqCY0EovG9PSUpKrFKlYh8LXOGMKK0DCJUPhi+dyiNlSO36Jq6OgkDGRRGL6YGs9ot
i9AqopOYeTDl5o4fW7bfSg56n7bMZLLVQDrxmmhrucgfoPPcMSkzT9k+HLr88X6dPJsNv5LT6EQX
yrhDkSG2/bJU7+q47xmjEFFUUXKTgmOWOR3DqTu1LH61WjfcmnryR8b73g3KENU93wifASRWAKN0
a1tk5qtvDPlt06mQN9P6+vhL2Zz63VCbg064YGxLZbPRzCqPiIfR50wd6AapMIBla62gpffDuaF5
qNejLEeXiW9T6FZvZ2JwUxXBvRE9iBlUf+1BUvP7sks3EMlvYDvZCVp8U0H7cz16LR0zHJ8rFDJl
TsLstaSUhRLjq8mpScbbEtU8MHKe/Ou6kaVDBr2PrNJWp0E0j8ZBoSp+HrnJqeyLXRM3WyTsOqSV
+jeqZrddKSb2kAhrgLCFGRfoxMnCmHSCKsdSZ2etp2ldmKEVM86aOQpcyJ4Owjt61YLUro1bCAat
Fh7XeGcUv4O+XnGkxQ/MaDXT6TyuGU+atv7sDqJjicZl6CUnxapstUkPUJTduH4B7DCWbzqLzu9U
UlfN21Fuv6aDfGf24QPUoq/Xd3/pLjTNqd+Nv01ssu9/Rw0tXpNEaYKjIXuWaKK7Fbw63wZAmWzf
U7KPuxTiZ9MMLK0zwuospAop8rWVhfhT3acOLUMnMJ6l9vOHFzUVm0xrIgEkXsxKMZaYJv3QE7er
kJ4Z7Ue7nnSN4Fq0IcS6bmvBfTEDUnN6e17yxSsNdKJaD4goVJ4DSdu6+X0dvxXxQ5N8h7Fr5Ya4
FFeY+CL/mptfEW5TljzkMGfKT4jXlcWNBJueHz9oIkSF/UMwMO77I/8faV/W3LaudPuLWMUBnF5J
arQtS1ZiO3lhOckOJ3AGB+DX38Wcu8+WIH5i+ewXv7iKLQANoNG9ei0H7zt+ZtELH8egAKve8NGH
vwtrrbi//9X4/+yzS0c2wGzRKBkFbhQqJuLEHDCPnPryJQpfqfr9vrEZuO718CX3sQut7S03gTW0
WnLx3kQPFf+uKn9VzkMbMk8JH2jZeiGoysv0mbId8kpeQRainJlNg0UASgQ5JGSa7cknLsbMbQtM
cS2lx8zswI+trE2VbjNXf0Z5dXt/xDNH8JUp6arswLNiqjlMqfQhT1sQhO4Y+3bfxkzYgeDenE5B
0J5DouJ6OKiMVklh4iyqoGUWW9/dwQn4I/XbaMHQ3GBQYMORC8UjvC2leaNuK6qy1DMAxUhAo6dy
uvgXadZmreCGRqkXIdsNYox0bWrW6oBLOsrRFq76tH8k1oILzN0fk6whGJfQnYB+WWnSVE3veRHZ
GWCQzmOnJbtS7QEBEH4FegS8Z9BNooAZL0KXSF2cG6vwwYm/0Go154cASELbdmKsvwF21QQyKsOQ
U/A+dOoa7C3mCiwNINPPQdHCrH5J80CbO+yQcEbxHsEP0qfTD7pw/AlPYrhjnsNgts9BQeRE+YFm
8aog9sOEqVXjLCjwxohtsTcqfdcX6A8l/YfJ0m9Mp4cuqVaVYT1ZtbNw5s8V0uBRwD0CSoVGFbnF
cnpn6SoP6RFKMT+tmjHcpADxdaAY2UeZ2qPziEBOUeXJptDSR6utN+hiXBKG/j9+BhxiwtphmqQN
G+MUqozapEeDp08KeOlUqm2MGGdTWlTgyooP1kheGps/Z3nx1eL97v5mnvN+VLGxk6HODQibFLMl
ZV7XjGQF7Ne+wQ4FwIxqsv53RqSN3BJwH6k0KY69+aNgW6X/KfSFe3XuUJrafsATgILATRavbrlr
R5GVH3UkRdX6kSuur1rjVqH7urEWxjO7apfWpIiB9e1I6sLOj3b8HakcIKEgm26rXm8AaprGftSg
Wy7fE/IEqOPCnT63qS5tS3daVZNKzXXYTjuQw5Jz78Y+epI8C+7apl9b0E/fX725lx8wAf/M7ZTO
utjGNgJsNW6c/AiqvfXYootHPWtjseq6kwPRLF6vNCI8dBIvTPOcb5oWWN6xNdRb3fi+KSObTqrR
dLR8x9hz+qF1SyiEOcdBngU+g1cLLlxpcENltxWPcEbVojkLEzoohbZnoHD2otHeJSEJ7s/m7KCA
w0HqHuHfTXccN5VW4w7qjTbNoTr/oSTnjPwPm3oqnv55JSHnIY2JWsxlIkHttDdf+nKntC9hunCX
zHkhrpDpzPpDtSI9BMIx0cu4h4kiitGpZgZVp5zwYACsRxyNpl/lIn+5P3N/sEpSHgDt8P/YlHZd
SnsbKDrUt9Flu6YFpEAtexNNdHRttsrQYRbhtd/lNAA2bV3WYNu1kgBPYzyIEZ040A2lwocIwtph
UKhm8SPw6LvCrAKMxo9Z/Csl2SrRuwcWVr6S15CoYqBDdR+M0N7VxFqpuVjwhtmTBI5gglUd3mfL
qhk68G1Rjzr30TIdzzR2vOGeyejaUk7UXrXtiSk/G8o81VkyPbuCF5alFTRAEQGoDMr4nYLu3tpr
7C/ReKzaY1gy//NiyHiIXI5TWrs8HCw90oG1yFl/ZtBg7LNsKX8/G+5fGpGORmtEdQ8KRsieWtm2
aC2vb0wvsxovScjOygnkicQ7Mt9fiV6v09w5URN4NNPw4xHdL4P1et9hp212468XMyxtwz5D0smh
+Dl28mgy5ofJEsvH0hpa1yezxSCSZXeY1bTs/ZB84dCNiuiOZ/06K39CxenfDUgKFtqMmRVE6JKj
0j0YeYRQdeHBNpfqg5sgxYiOoalnbRrwxVUTgdw1FmBaPEbg9eyb9zD9gvhfDQ+jdir6g2O+KKKF
bNzXvnrLae3RckXAFkigAk/7TUnftfIHG0FjuJDaneGjnfz3nx8mxWkJt/Oo5vhhmXXoS6jXARMS
NUeV7/SWB5UB1EZ57PQfovqlFh99vY7D32m7K/pv95fg//Dxv3/IDbsVsNeFltAqOVKh+bViHUbU
+LxEK9Ym1MsEU9H8CeIf0gTKyDbQKPAJfi7P0q0WqnvcPr/u/6DJxW6c3EGZEeB9ZNflALLnIESp
OEDHLYfuBdsBS7MdQDTTflq1fTpBLgxJriEgFye0EZAwovN9gbxzWzQPHbhE7o9nbkuhYAqoNqh4
NVCIXXvgmCphHFNcbPyPavuptQa/MkHXA96pIYk2NFwCU8/61qVJaRcLHkeNaHAS07b3k27tOt9H
5CuYe8qgBjeqACJlcTC272OyBl7N15VxZQ2HtkRU5C6J/81Ge6DtnSiqUWJDI9D1BGgueFGrCRVX
iDdebUCN5uXDtqueTcgb99UHYe9jtlAQnZ30C5vSwVKUbaiJDDbNoYLWluMX1TfXUjzRskAj5y7a
3F/kuaAPocsksoOk6k1TImu7dLQ5Frmpkk1fj8EQmkiEDU/WBFvK9O19c3MxHxRtHWwPFLvQhHs9
pUWm4JWvYs/qaeuZ/cYEDDop1veNzLvRhRXp9oMrkK5D3v9Y9ZVH+QuxHoo826DHZWzORf9C0udQ
fwQpI5iFv1QlHrzty8jWeb4Qfc4eUZfDlTyo7VQdLG34IXH8odBTb/7CmZAk7xmvwAz7WptHxjdW
+t2pN71deROcGQxlC7MxhS/yuQSZGvwO1NmBJpFmQ7BCKCWaio5GcVLZV5W3fsq2aWp6oIH13RCc
PTbxLOuUxgurPZesx3tiQqcBogsyOcm0IyqRRGJCjdGhXjGiOS+s599Ts8o9CML/ZVk1XamxFq5N
C8S7Ok1/J1xvzl1S/BjSdun9Nru54HqACk1kpnLXmD2Mdt5OSMOGNKs6Uo9x4gQKQuakyda0yYKu
XwrVZ9qOoSp7YVPyeJwsDbRwpleOah5QnFv1mb6iBSi9Vb5WWB+QPH1u8/ZjTMOtWiaB1odBxZLH
3tAXQuyl4UurYTm9XgxT5EnAsq3ZwH1buwwMtVZCV4OzVau3+543u9kvhi5FfZrSF0qv42xR22Rb
AbVvOfFvbtOP+2aWhiVtMqePBzXtplis2RaGG9DutWI4VsLaj1Toz8PX7hucIpybDXUxLumWMoua
8XzqnEui4hzWxa98HHdxWHoFZyBbqYjfFf0K+ceF7TRrF5kx1QCGGley9E5xFGOgDI3KRxZ3Txpt
AUCrvoGHYJXT7EFVil2SCagA/g8gUxfgZh1qV3iawZmvz+zStkpFK4Da1t1sm4hyV6POzFBoq8wl
jblZj7kwNS31RdBbxloZkhibxaB81WvKiya6oE/zhSLiXKSGNqqp7xbwXJDlX5vJR5aQWoWZrGBe
mzz8Rz2pWSoRTv594ycXZiQ/KXinV4oLM3rIPjKF/IbozMJI5l3in5HIa2NEYT4InGjouX2KjfhR
ryAVDl1DaD2rQHXS5k1kfFVyMLPd3wRzg0MtAiJAoFaEVIN0mLBBSbVeACMDcPohiZoTPGThHp8b
3KUJaZkiq4TgoNnhGmfhgxu6E/06iBP5c847XyPZXzjCnxXw9N8f2Zx3gLBsytajEfdGOa+MwB9b
xMDIhAkyEIKtDKN7JTQ6AAyyMMJbUzq0NUEUjuz/RBAl7egCzBomXv/gogKOykiT7xP9fBvap7J0
rIXTfybBAmNo0gbCH/QNulx4UaB76qYTUQ0oDqDZ9gtaBZ7goAUuN+3wpmqVF9Z4O1vJKkVF+7Nz
CtsQdLQQhLgTwcv1jrM7JnQSVmCtsYbKrwD88NWhMjaIDhrNsyq7WrJ4e5TAIsoteCmhkq3L7UEj
xKOiSscjqYaONYgQwKOX4eG8kPybXcCJlgJEuQBkytQH4SDCGrQeaDTl4KDrzGZFNbKnnfuo8yVV
zNvtgBFd2JKuU8tShGs2OIczO92npvKQ5XoAMc511YRBkucrldWnJu8XsLOzQ8S5P3nMxJUu7UKR
WZWF1pD4WHYkaIoRIOBo8NyE7bMaPFb3/WRu1aCTYkGCYEoEym9oEY6VWRbohNOrXy44xRl2Olhh
7xu5PbqQbsZz7k/Xs3qDtdObUKvjFg91k4sRSYIaBHT1EnHOnBF9AjxNfCzwQelktvWOD4Thsi6d
M5BpnpkvNSnMzdWlBemyHAYzC20DZ79Ao1tRomiFyCMJjdX92Zo9N0AABdiJBa4FtNpd7109MSMV
hNrIA5SpN7pB27zmDQ8sCA51gzfop5Ad+Nh6Gvly3/I0gOv7UwfK5x/D0hSiWVyjwkC8mhrNqsqJ
F6vfYoCeKwFVAFwFFkQk71ucn9J/LEpTqjAtanoTFqvE/NLlzaaG4GSKjt4FOzMv1OuhTXv9ItCJ
7RboIQ5Deb6poy9qWvhuudX033H8o6FZUNOHgbyi99Ejxj4HaQfpQNbe7ez4fH/Ec7v7Yo7lRs3S
btAsrKGSYENB0FMH80Uvun3W0HVX67v7thbW05UugQQaLO5gTClN96DxR+QyXeg7hEjwWOKbvQTB
XvJbV7+e46TtI1KaeBcI9zlL/lL1BuhIOGz1swNNVligo6eYEGM/tSUw76JpKThKIAKo68M0q3Wg
lm9jv06qvwb32Du4bsNvhngCE5FnDXRhry74r1zC0wB8zGIFQ3ZBLNyfKm03dqf7izhtujubUk6K
1cnfmxIhy2tG9B3ImbdprHljR4POVhZ2yvwx+t8d6UqHj3BHIyQOZrLXfoMIxeP9+/3xzN2qlxtA
OmScWDFTtwHrnGJYHiTogY11tKBPGBpv4odWcQ4dYceh+x9wMNMRgJcVcjMYnwy7GJsyVfKJ0N9w
4k0GOTWh5Zu27/2hKH1RrTN9T6MkYPk6NR6cYSGNP7uMaFaBNiQC3RtyfKFpEODLcQC56mGEyFWY
+SU/W8oXDuDN/Rme3fbgQUBD+AQIl48YYifqmCbI+YXo0NJeq7L3hFpCzfVRJ7/t8uW+tZmsLeb1
wpx0ytRmnmZmMdEIumdaAAIB9noCwEi1V41frf2Up9uhXniGzZ6iFzaloyYqwbBSIssB+iN7UzuP
em16LXsy3YVYbGkqp91ycW2QFI+xWoedZmxWXaVDTdle2b0bcFfZQS8piBvUvf7lhEpbsKhJpyY5
kpimEM8FxH+jwjy1RrJHH3qQ4/FSqeoGNaytNvLgvu3ZzYnmPpTAEMvf9PgXwLGraN/H5ixa3y4e
I1Ssi2MWnyFktnbCH+XnaeDgPMj5T7rpUI+Uc6VDbukx6uogz420dZm7H0OeBkhK/HV/XLOnGhKj
EyIeRHCqdD9UWgmt2gjnNFPyN8i0erkV/bhvYtZVLkxIrgKuZcjzFjBhmtwzkhdHOJsI+oElO2np
KxmXQprZLXBhb7qaLlwzzWwRtdDmPtY6UgFf4kHxBnfdLRLPzl1xeMNON8LULeNIWw26c12ccQen
CfqB3M5BxbPaIKd/f/bmjkdgyyelb8edQGHXoxFdZaesUEBfrhae3nQrPnxTotYTxPCzdiEumvOG
S2PSFVTihZLqLYyhR2PdJM+K063uD2fWAp48k0IvijwyqxirK7ehjoVbNHW9vAODQLNwSsy5GxrQ
IX6JVAbw+ZJHC9JbzcjR/Jjkf1V55Q+QwUMjt5fBFSDxYaQLdbLZBZqUmvAiAS5WTihAxmNI7AH2
OFYlrL9XGvFT573UyAbq8fdnb8610WswZbnALwbuqmtnqENDoTTDe9EazJXCxkAQG8Q9iV8Pv+5b
mptFkFYgIIBgCV6osiXUPvROxVGr96bfDmgrVp6K8qFqhimVfYjjbGHZ9FmLeAn/4a+C2IHUzeGW
NAzzMs2OKe9UANgoihMRGNqx/5DCHgcRVAk6ZZFhf9PAvfi9L9BWEpthvaJiwDMs6oU/mEzbQNxp
WCnogfUANa/QFsWH5wSCbp6IKKJtV/tFSl4CVlxVAZhFWq9V3BEVAUMNqNI53/oqFAs+Muf1SH9D
xRCK6KAllI6kKmWdaYE646jEIBpTwUSIBfx8HhQ8IwhuUCFHgHOT2TIKtxuruMnQ6mO1e7U2Kw8U
E+lCEW/OBYmDzsuJE9C+0ZAjvCER8ARoa1LTvUoVL++LFQCenqiWhOTnDlgICAKCZYMTDpSO195u
O5PWQWymR5VUfDtatAT3Qmh7ql0taRv/eY/IjwnU+6fUoAv0nLyzDGpbGVUIcNgM8ElTwHvy0Tae
TVKAJit2BsdzjGJE2R1iBFDQRZJhbJ13TPU3lbPCV3tSBi3aDXe20hNvMHoBjZgKQnGq2xxc4jSB
oSpocmPN8E6TMntImobvAdxvPGTNszUpAIhznTLehFztQ3RdNuS5puyb2vP4wR37PMAzgEBoJAFG
m3TOk4Ocoi9ixz7mOLR9iCO+o2dnfGnUQkD5pHvHc+WDqzx70SLgu1PUZB+4Y2UrBgAlOh8RNvHs
h8rraMNEOjWkoUZdcIHnoD6e+7hJt73R6Y+jbYZgcE9MD5x5B1DAWNuhtE2PDSX1gJhMPNbTb6rL
v8foA/NRihLrOHvNxy+OOJVHqM1CewG9unydNR144QrhxWE6BANKvWBpbXt0LHK/jEw/LEFgCKb3
TQXl9qBuge82SgN9BgRP5NKgpd/qzNk7rMaJh5TqOq3KemkbzXkdCPiRd0esh7Y5yevasVQ72gOR
T63wGNnRk8XjVUeXCkxz+wgpVJSyAHXAnStdtV1aRlrnMoDMJyBLAQw2CeLSXCvd9v5J/ie/J7v2
paXp4L2IhyyQ4obm0MGSFT2n3aB6naLvQnCVmjzxiZ4G2cTNDElkwxarwWWHWDferHj0DV5tGc0D
ZdCDYVg6SeYuTnReTGBV9Kajd/D6dxWGxqFAzSmIXD5Ye47cZ71ah9lLhB7W+1Mwu6QXlqQZoBFJ
Yr0e6NEk3HPzHRsnSLZ/38j8gmI007EIsJx0Y7YCClu0aNHmgwdeOPa+XUVeYu+Q2FqwNHng7YL+
Y2m6bS4WVLHUJglLWAL8SvXRkdP4aSJA4h2myTo0mhx0cWCEjSpsGJUjXXd/oHOz6eL1DKeFhuhN
S2lXUtFlPV5bAs14OqwJ8lb2CzfmnHNcGpGWrOyo3tIohgSRrvqg4n7VqbsSOWgfh2iNI3HBQ2bw
MRNjKxiqdUCQTHRuX88pZRgroxBrTHXWe0USDkc3VspdCb37hxLnv6/FfFzZiu4+aJ0an9sap4df
qePwhCYVa23UKd2PeJ1uWESXZKdmpxx9rqDCQKLk5ia0DOhbcLdOj6MrfKqWQaICZZ19vb+wc34F
KRocergEobk4/YoLv6JFCF3bBg8akKHRSXN5+OI26LoRjUOhyU6s5yjv+o2GSObRsgpzwa9mlhzg
nEnuGZ1f6PqSNlAehhVYWSY9AdBRenpvPYow3YWFua1TCKGQJUG3mUZM9LHiSY+eT7Q9oc/0eryh
4SbC7aMRRWPQmGbjgxW/KZDvTtsDSmgKBOzb+L12G8+ufw9k8BN1XzU/HeOMEM/D9oRySvKsOUud
45OrXW9vhB8gpvujSDjRmF//LEjDKHEUhfxQaG99Vq2s+p0nBsrNf4mW7Cv35f6q3047pptMgQ98
ayJAuTY31lamKARC9lXyMuQ/6vwbdbH4Whao2sd9U7cOdmXKlEJ8sMk0pcUFP2R5iLrd2k1XGTAx
jv21i441D9A9ft/gTPob1WzQziPpg+fSTQWdlmaNt7vCD934TBio8fSdwt8a55CxdUuOOfmLDidu
soXj5PYuAOHKpPU40eQaN4zWfWLSuEoBp8pY45P6IUkmPPRGaV4XxvcnZSk5y5Ul6dyyLN4hekwB
I4QMkmcg7742B/WHETXO1xyUxF4mSuu9cex0l9OK7DJiVUGHlvHvRSiaHyDmR5eBiZ+njna7ZpNa
H+MGX+dq+4ro2zyggCl8kWTWCjgj+2sURr+yzjY7PxFm+FO4KgcXytiuHVp370Zif0m7Uver1io2
QldCmEH1YxWlbvLclLr+Oxmivt1auDce9F7kXx2K+7EC9cPaGULnMcmr8aXO8wbvNoWdYkd5je3M
PY26kq9cWqobykc846Iiiw9DZDUbpHTNzAN7k7Gyc3Ry+hCf7nd9m4EPxooVhO0dSvpUjyKvB3hk
Y/QZwGadAuKqiBjrqg27hzweq12qmY0X1b3Yg5s+2kGho/RTweINlEAJCIfQbNKiwWfd01oPIqaH
Rw3HP3JLQGvqhON0ZG3r60YCNYDOVJ33ociV5zhteO2Zg9n/GJyB7lWxdprud+g2HwRQmCFRtiI1
Asio5y9xajUPrdqfYoWRTTHW3S61ynEFlQYCooxJZ7qtud9XhPk2WkWfw75qDh0Slt9MPVF+lcAV
rpMx7c/EVZQH4dbC5wazv9dW2vlKwvJns+HNJrN4ihXWBPc1bsbfm05zTiXCigOa1n4J0wzXraCq
71gkWedV3a50N7bXIoHCmmuHwz7sGQhojTzcDrFb4TmQ2CuUmVCML/XR17Qs3QFBaeErQ+83o/6j
K50CLTtcBMJ04gDBJvOVAlUa/6uaaH6mjNmLyuz8qygb5yXTy/QpRm+uV4Jw/6GwI+25D6mzScIm
R/0FVIaVFlVvdd51Gw4P8il4jjY2Dc0nzYgAJwQuDWRHeK9xHSK7HRjS0T5jM08zqQ3R6cL4ULmh
/NYYwk83RQsRhKvJrsmzbgWNuWKTdCome8hB0OUM6apzVGVlIbu8s4vyF2UTh6fZdjsrLLW9YnTN
xo5oCaAf3jYK12q/bsPe19NU31ikRjyWO+bC0bZ0xEjHNgmVym6aLH0G1natu+91snGjESq5P+8f
MfbMoY2klgbYBahfJ8al6/vBbpJozIoxeR6N2PqoTRu6WslotvvQsDrsAzz/OxI6K1tlYouA0YJo
hO4GlVU3e1vLXG/MMyVo++/Ie/gmOM+exiZFm133rSIq2MNttuoSdOEMgoljnKvDD6eF1+hWsm7Z
oPugZdN9NIOT5yK26MZhCMPSAR0AkAlvg7qh5RMLmfGCpGK9UXQRrvuQ1MGoi+GYdIoSVC19427b
bBMT70yFpHbQQ3wrsEA4s0nzqvvRMVqsc8v9yQsQ2kY1Khe2SFy/dEPjidd47Deus9bNrn1ROSQx
HNepAXLIrP4MISq6RZe1tWoy9jtvoVxAGnQvGVztNr2VN7jolCb2cwqHGE3HRLFExQsrNHrPbhP2
myUa8dS0HzZhC/XhOAMFd03b5DnXusov2rg+DQVXPx1rgXgUYS5QG1NTogz3anOn7VFISZ6pYT+V
YVygGKy/crveQ6NnE8Xh6b4XzV3EFrptJxYyAKGA/rr2omys86JQ7fhZq+zy0UrY+FjjYbwazE5f
icJM9xFCNQiWl7r7bDDLfehErOyRBA2X2PFug2mM/eKn6NJP6YCk03orfp4aOkroBLlG9SKM8dOJ
sskMslfI3dtIQ09x10U0rXVmavfQJnq2Nc2HI3it9bXmyEIOCwHcbXLx2pAUAtRZrfBcI/Fz576l
aBqkqKLeX72ZiBRwOXRJQMYAIbiMIHKFW7apCm8RCo5QR6DFufAaRfGQUAtAsOPrS/xScxZBBIBm
R+CvgDCWDp2c452StBUmjzr2Awr89qMwVbHSito9xJXlZJ5K2/gsmG4uDPbaPQAhtS3wMYDjArB8
bFxZWYUD9jxqtY2CS7aj5tYtD8ZSZfh6xf42MeWDoViFLSF5IC1BiT9YEHEtHk3FhyDn/eWSPo9t
g0Ilfj44wQzscrnGYtY6T6hN4q+28vCmLxUm5a8joEVRAFsY+ngg55AZQJQBPKoiVPOXXN0pq0Ld
fu7Hg1AM4EJcNNCXAO2jM5m/2DamORIF14vy0g+ul5yKIlyIzW9//0RFgCoKriJk926Yy/I0151Q
M18cMni4EIY2Xph/yYPQY3JlQa5kOG0HfQwFFuxkHQMNN4TfrGEpTXkzDKDvJ2giPAgZRGhsXs9T
2qma09fp+MLzAGF+s0QctvR9yUf7LnVqI8b3a7Hj+T6zlgZwPUso80yIWAjQgcdWQxO6DOZXlTBz
xDi6hxrh1rBS6Zplq/u+JMVIMAE+V9SvUD+Hcs1NDb3o8lDjrHcPAlHIr0YEYbvq+s8FYjdGJIcV
OS0JbnP3QLhP6yDRAiPxzTT4d0OZZvNiW0D3hKaQU3UPgGeL4RDqvq572ZIetzRhyCxpIEFAgRHZ
C1Rd5LCgUqnegbhQOYn4I+NBl6FN7ZjxhZvx2rUc8BTh+1Axw5JMDXAyYD9TFaPGS7E+dRx8Vx7/
3A6//b60InVLc61W3fpUf2eVT5aaAZZ+vrQU1ShKO1fw8wlf2XRTLt22cq/azfxMq3Sx1rqp2GrE
w/rkiqPz6mqnqH/E+ZGPeMv6Pdmk5bp1PfImlM9FEjeGpZCFmWQsq47UJ8XcaWNQdQtOvDRzUqRS
VfkQg9kaCyNWUHQiS0j7pe9LbyJkloSiCqxMIQ6EvKhLoNyF78v5K9vtmF1CFg8yESVAxodK2dzf
5dKZ+P8XAOVOHFjIQcvqF23ERqRClPrkOOe63Ixko7UL77kFE38C9QvnckgbM47MwEkAtFJuoejW
fJJORR6FzCeHQp2L5w9MhLYPgSFde+yWiDLmV+K/EyWXa7W0ibTChQkrgoARnlifChL+PkL++f5k
/2KWQg0t/RnD94ds2+Sr7vyv1vlPNeLi85pCEi1Dc89JUDSXB3nvDUspyKUZkg6RIcspuikd9GF8
0UecF8H9Ecx+fiLOA2ATrSCyCoPTKhAKsprm5NrPilUAW7EQB0pp6f84EeriqP9DDQbPj+sVAF1p
T7hqYCtsnNgfLB9sWDuxxPp9c+FNVxFUocDVC95S9FldWzF7wGoLC7NENPCFPhi/BQus989PFaJx
pE7waJmoeq9t5DqIzBAgNCfFfuqddUWXoDNza3FpQDpWLYOxRlgw4LZ+V39P6iVI1dwsgRIakFlI
7N7WqnOziTCDojrlH+2wKseNBrnYcgEHPDeKifUMUDpQPaCH6Xqa4qrr60gpq5Np//R098f9RZgd
wsXXpUUAm5Qx5D2tTtwJrGgXJoFrBqz7XBPWH6dFPDvR1eNphCLW9RgKKGUgPIjqE1/FybMT/yTZ
u9AXDo/ZiYJ0DF6pJkB08vMOffWsqyqtOlnZvlob1kJ0NndBoAL4389Lgb9AZoirilqdiqjzUv2E
8wnMhPdXQ4ZG/2eipucjHtvTzpNiKJvlQmddWJ4ae8uqTezuTGfdJl6CDFCzyn9oLLhvcXZUFwYl
70qQQp+SceWJ6V6fPseqn5cLJ9bcuqCNF3rrIEhD4UeqbtlWP0CBMa5Ozu+kfDTIAuJ6bgSmitAc
eZgJ/iftctXMcw080fi8sXasLbCTkbEwglkTALJin+ANCwa2a/dtSRP3Tq2Vp1L4dfoTIVq+KPQ5
txHRuvW3DfndOtVlCuz/8iQMn5A3ToKarEJjiTJldjEMByg4vDTwlJH2u9NQypvELU/5AFhNYL3d
d6fbUZhQAETmDjAI/DEm8xcXOAEAIquTsThpoP1PwPx/QM+GWBrEtKQXxT3sEhDe4BmGy8lFokKu
iHda1XAzUYoTWq/M3BuTVfvO3S3Vt4t4z9v5gqmJDAWgCw1XurQ/ohAQ8w6yHqd8b6uroVjwrJn5
uvq8tBzIsLaNwbPypFaPSY1890aJ9pW1ABq59d/rQUhbBGl5EIZDGOZU5/sIGqtk15GP+wu/ZELa
IqzPdZCZwQQ6sLXvPPOLpZe+TEs7rbqJQvwfdVD8Xrkgn0YmJ60RFqfsw/b+6m2AiI4O3bcpcFt7
0h1GVFzd1/vDmuZf8rTJIpggXNB1qqY0c4WwCYjE4Gm6+9rmgRgCpXfRRaz7jli4iW88zdaR2J2O
AAMnGarv11tnEo5VlNjVX4zyVLjH3/cHsvT1af0uNmbfAOUTp/h6o7HVkAWK667uW7hxZen3T/+/
sNCElgY+cliwtUfU/KIEpeGHLLhv5HYYk4qKOpHloLwPDaRrI1kZjkAzVPEZOX3L+poudAktfV5a
biIylg06Pt9YKytfL7HbzHweSpg4RUCrpEPCSYrd6yypjHg0wxdLbLtxk44LSzD/fRCAQLcZyGAZ
O5kUTdSHiha+JLYHPnjns48/GwI2AFvpEzM48GBSBKQXNYpUamu/NO1TA/DXQoA19+vR14P8Mzxp
ehFIa0uMNNL4GL500Z6vm/Hza4voAwc5AAloXJcvca0qzSpVaHS2jBI8RqX36R2G6AZFEEA2IaBh
GNIJaMSkHaliKy+JEvlR+aVeouOfm58LAzeyDp2l8aJxlJeIe2m0KcrPBlJYXlArA6SFCsPErXE9
/2OExKTByujsAjxgQJnC40vigXNDAKcL2B5QxsBcTf+/OCMqtUrBwNcqL230y33SF7vDb88gRIAg
DJ+A+MjYytVUU2FM4ZWZgLUz4NE6qz1DbF398456ZUXaB5rCG9YYRnJOihXjfl18fp9dfV96LVEO
zETb4/us2bFkpwz/8vvSKuCXI+JISHLmr3a8BrPZ/TN6ZhFAqAA+CgTlEB9xpEM0MZ2QidGg57II
AAakD+BWUBL/vpGbixkuCigkyvQEj28YuvakFvgGDnFPelY7kMM5X8PiMYFmRLSuPlkWx2WDtgdo
aaHdAm24iAGuLeUJOs3stGvPuXMAvj5TPOIuPI9ntgVqC7gWTB3KdDcKwkWsCpUoWnNe1+N7przf
n6rpB17FMBPsGulj1I2dSfRUmqq4ZO2gVGF7BnytsZ7yeMOWWHLmBgCcqANMjeUaoL++nqMoV1xR
GwU78zFQO58ttS4ufV+KLZyUg86S4PtQgqOFT7pP3w02JMMnWnsw6uJsklw2Ba4CnPakPWtrxegD
qg/BZ9dgMgCqJHXqWLxpdBJ2hO6guoeB8Y2FG11twJO5sK1v1xk2sCuAyELeEYSR14tABjpmehy1
56HY1NmK6ptBW9h1t1sbJrDz0JiAy8KVMU8AUoU9QZfluUS2iAVqFAhllWUL/Pi3q31tRVrtXB+N
piNKc87Je2o8u/nq84uBdAQqlICOA+EsbQg8hJBl0Z32zAd0uhlre8g9sJn+KyN/AKoXV53WG2PL
qd2e/x9nV9rbtq5tf5EAzcNXSbZjx0OTNEnbL0SHVNRMaiAp/vq3lIuHm8iGjd4zAAc4QGlS5Obm
3mug7KS9TSTS3nq8PsS8Kz8fbEQkfA4LWRP6uct0j0C3UokCpyLHs2RYeV0i/NgtUknTnN04IZc2
18exFifEVCGtuq4enrphE9h4Qq6L8MYZubS5PgyxbLIWhCv81eKQW3tRnuwsdaPNcKvXdmMi/uJy
ZYOdj1GGUWYUVZQ6YRL+c4thvin++138xUFUPvdCPlXDUwgEooz7WyqRi/Ph4C0KhMyMnoIEGiio
i0TNytvK8IQFzJieWviSQKWymf6xp/efQeaGN/rROChLuA/JC0MDl0pPtjgRN4+b+kbF4CL0DZ6A
3iy9hPfuklbRUGtqaW/QE3f0kU70uRqluKOF/Ktz+UCoB36hfYCC3L6n8o1x9Xz9+LwnzB/OzzxF
iAhggngQvEtafQ6YMNIt3LHIyTHQ7ZTH1K+jTQ/t6GfPrp2Yw7MTQa6v7kThTWk/Bnzf1VW/kkz2
X4TixXeoL1uHwPEIgu1UJNpn2XNrBQCeCHyYzsrUmhAzuutIqNeA3v6FWB8/8Kjqt9mQsQ46DVa1
Lj0uHptK+w8UMnqJ1VfTXlJorOItBhhZHqgUBEzQCXVUqu8TvsoDmUTwAEuj7C/pwvZrZgKjfn1x
Ln2d94oHNFjR3Dgr2VeTKM2QaOdoW3zaFNKxn2vc/I+BrettxEm48cFDghesz9ZZge1HeR6tbW1l
f2/8kjkcLz4TPhQAdmDx4sm/1LOZkGdaU537RxZUJYEWqhFAVj2H0S7kUWXAVwG83FCgCcNpw/Oh
TcEnZTuDQEqh77LH0MpiqO0561IE7UNhWOZKgJ30M+x8CKyOPHK/Qe35HzMW9Dlw3+OuBGQLHSKw
jz/vrbDBfU/c0TqOpUrbot8DZf56fWEWkWwewkMdAX0V8DfwrF1EsslprSma6uAYUnuMo8GgLyYl
EghhMd4YahFx5qEigIUAOwQ0BTWqxVBQHTUkdqgADj6L6rii7vgrN4D+/+cZYc8hS/JgDIZcbBHY
hA1+K8DL4jhC8K1u8XXEK7VuYXwX98z7ZBA0UZ9+N+taJqs5BzLeayaAhZSzqpxnd6Qr39wPwC5c
n87FgWAxCYT4LOu4lKiwuoFIUw/yaFljs2VsMla0g9tDH9LvFvbsjftzcU7+My9cDODVoMZxpmdn
j00wAsUkj0Ly2M39TTgB7SHjovjZoysSuR2UCsobceLCJgRsGcUsbAoHNdlFXhBAI1k1ncKgqouV
/cXveJw7/1a/fp9ZMOPsIY0B4vsyPc+CYOwlLcWR9tHamaZ4AjDb9d+uf67/6Bx9iDTv46CwDOgV
goV7JjtoGlnmoQg7HDO/xzwiaFGvS9xSOs5DLX/heQjCjOsCfl5UGWgMVDtpVIICLWElmjRat0hZ
6v47Ge1qnVuQrlaOLV8IihXJyMBFH23DSBDLiycaus2akxLumA516tgNq3YLrpG3tnJb76dcC5AC
bABJw2BMdW39ypuo31aW9tPGhmGUcNWLwDdPIUPMUqgcGslQoGvYGlMDlzRuxUbmRbuma54J/thU
SNOK24zabuJa3RiPJVGxKvp+A3JGvvZZg1tspMN9gBC6zoO6PA44Qk/TOHbHQCJ/bTT/WioynHLL
7O8bp4uncGsxAoCinwUJpAlhO8aUkSoIuBmVC7aPzfuXQBpi22RqSLvQ5GlhluHWDuG+TkGMiGne
yh2utzdsnPABbbYBH1boQxDWfItalfyWFzMVfhR+sJ4mi+1ExlSKTgBI9qKAKjhkhP9OlVeBDWsa
qbSdat039pByr8c7JTfVWg2iOFZtB7k1lpXeGsQLYDe7mdXfVg40NPwaqeCUsdjprPzr5Gpv5Y6G
SlTl/7Z97m+1z+vVBMLFDshJ2C2pJuAJpDAd4PQq/0CrycSVZE9lXAKji7Wtqi3PSflicFekMrCg
1AE/O3hg9eQt9Cu6kt3JQoMvzCGzjmt0ym0GsjL8gJQp2y9TE1hvtt+UIywVwOiBMQwSFKK5G/e9
H2x1NE77zIYzTNWAkQoN4y6JjMhNGkO1fFZkyO4jf/yT147zEBUB2/YBunCOZRRHS7fVVuMVnNZD
VG8gvAB916nsHcjawudSgl/8UPQtZLl6jstkzmSTXnjEXU8hYTmoQvXsOmTo1IJgghlzHwoU8RhO
CrwO/VuAM4lkkVtlTGU5uKAWMnc96tYuYspySOjbFIQ46fOEBbrcTNAvvnO4P8b9GOXPWSv4pihB
Y8F9lB35YKq0KLr8wAOvWXFDmGjCDM5O0pa1sVc4ZhyC+PvAjO9T/zokuW3rTViF1kZ1lD6HDoPo
eLvPwzIRNakPuR47M6ZVCvPu9qWhvfOjK7LyKeMQVdBRRrfMquVutEZ6jCT8D1HLb2mM5jO+j0cV
EMWQ277PJxjJwoGcv7btoJ8bJ5lq3d9NfsThmlAP1irPJmwgEqgHM4DwRdaQ792kfpPeYb+MLiRJ
YTENA89Ch0cjzOAAV3pOHOnMSjnH4W8cs9qCeiZ3YIdMTtqNzQQbkVFvkBaEm46PxIrhDl1ADgay
iYWwX0OhrNQcwrqCwIkFEkcX5SBeRYankTsSZy3N0j5AVCLbZb7xhwE+vSn65i2zsapglUcr/ATy
12sMtlZGBvCVAWEKGyKYyQSqb16pIWbS9u/aygzuKsaiVHi23Nm24eMz5/7KaCz7a2jzEsAk9dMn
I/9jdZkNk8IAwBKrcQ/ocHX3hj81K+24fE9aKVasl9EevH0/Bpe7j6UH2ZrJNso0zK0gqV0GjRoo
cWQ3gDWXrq7ZnBkFNxstjSXWooPafqa8fDzS4tnO/LQSP+rq2/U75XyMmVyLQiX+nnWQFokTE4h2
ReePx2hod2zoD37/CBWS64PMadHnawulw3dHOGTHLtRsP+ealpzKcYQey9GFMYHw/47gKlK9I65Y
VW51oxBwcTCU8CG6BXD9WQcupKAhmFmtjvic23o6RJBnmcw8NgcvNvsbM1viYXAjo1aGRtns4Ior
+azlpJ2mKjtDHUEc/eLYqPX2IUsAoX+EdChMnbro2S3LJ0Nku8GRz9fX9dLH89E5n7lZSD+WvX8O
Rgcx6lEiHc2Txjx27g9X8+T6IOdZG0AMJmaGWcJJaul/F8JpY6yKdjoWncG+gFCpkqkzOyjIBDha
FKDz19J1s0fHr/m9Cy/7W+qBF2aJ50+ACjfqw4CFLKphSnSZOzrjeBwt+6Vi5lcIq705PbmRKJ4/
ISDL9d9hnAUKyPU7DV04OR5lHfw1J6jeg9V2fSnP820MAZjADFPFu+isOWxxMcAfdzxm+sfghOuJ
I0BNfQqh8Rup9sWRUIXBqwjQo2hZqsp64DytkI3H0pnuAy6yRHg8oZ3rpJXqb8Sp98bb4nzjBYk6
H/YiKvnLtySJCONOoPoja2W7xkgyMWvePUgrC+4jaavV6JuJW54gs1TEXdhku8L3GMjXXfk01R2I
0nYexYz5etWOvhsTIYbt9bW/EBY+/cZ5xT6UO13dWlUjRH/sKnNVUniMVbLZaejJu1bzOtVsdX28
S18AVAwgR6GVP/sifR7P00MowNnujxm30c7NjDubixWEGg9DdVOXfw6gyw8AaAaKRGjeoxSxCLDd
6DUmb1l/tOw3Ld9y41vgPIvpiwVTrwZZz84sja3XoeTD/yjnRlv20sp+HHw+WB9WtsOTIaIj7499
04M/a8ufPJDPqjSjRDf+nSNuSV8ugTZz0AV5CuEWDCp0jZZASlXOvudO3x8rs+lnJrJ1B16Kh7bI
1AH5Nhb3rHKKEx4zEPLpvCyJcMfHXmeNCe7CWz3jS/EJ1R/k+mC/nT9rB17VlaB6OHYScvM9M06l
qN4UvaUedGlHfRxn8ZJVOa4BLA1shfnBGovUqIykqGgyNM2N6HEpFGI6uNTQZEcffJ7xhy8aZhUL
CemG40iN7Bc02/u4LAv65/oJubhu4CNCRgrEzTOwiS96rfzJGo6A6+NBMd0FTK3ynt7oXV4cBjxu
F4UhtACX1wfCcB8SmWEyfnM3BtNTFwWJDMktS5+Ln8eDpqgbAEcKpdnPi2aAmR5E0zgceUQZ6NDt
PYRo1o3Np9jsghsdqAuX8pwQwoXKnkG4S4BhVJRRrVUxHIPaS0G6PHSy+ZIpq05ICIoteI5rswn/
2K1xIxu4lPDAhwtAU+Q8SBqXy1laxBsmO+qPbvRkGneQIMERa1KCbHhqUmq8djJDxLlRYJn39jLA
oXgDcVAAb1AXW0TTseRVAJ55f6xRS4CKhoBIFsz7GgMabJUXbUDsohtFbknbXzoIM5EZyTGoPWet
9TIqtDQ4hhUILLT0n5Ai/bp+Ct4pI2dTAyt3To0haLTMr/pucGhlO1hQLfQqko1egeQKzMBgOHHj
D2GaQbojyRxWfRVNNT/zAw2UX2dBQ5B5eNXjJcsaNuzqEa3t67/uwqZGvxZyITOhGq7Vc+z/EAks
6qphysv+2AR2DLkB1AJ2hr0T3uv1cS4sNNAS4VykA/UTBenP4/QexBpygXGE+arqN6u7BVm5tG8/
jWB/HmGClnEhqxoKUWo9v9eCdowFihtR/9RZUIqULygVQkBR31jBC7fjp3EXV3NdQ0sCCHbcjuyF
u1kS9lBKv+vLx4K8XF/DSyPNTA/UHxF/zjMO0qAAN9/DXvkTPs5UHUXz1sujqR+vD3TpY30YaIkE
j8yeFi7BQAqKIm4kIKtxqzJ98XN9HGPxuSAhUNeOMScV7DghNwxaksCtZF0PL9puUnzKpLSK9RTc
mNuF2wI3xYy/w8137utle8QYIXTTw2evnlZj6w4rDrX0febAxvr6Ml4aCpr93hzDAdlf5ug5U1XU
olJ5jKJyH1D3jpJ9591Izm4NsljHppZARWayPwLyBEvv1z74mUO59PpMLu28jzNZ7HE/6CNThMit
abjN5o6vf+faz57z1f1H9tqc+YE7/981W1yywtGGDTAS7gEy3ZsZmPql8+v6ZC6FvI9DzP//Q8hT
lVdDrRmT8fGQz5pfuWMlNqSX/k2OAYZn81TAEZivNBsDzov6YRx74AHlFXZ4WUwe6l2emSpDt6vr
s7n0aeCeCV0DyC3PjcjPo9QlEh0/n58hVR09ig7CoV1pttDbccI0HLTcu7lT3ThEl5bw46CLTUdl
QRVpsLOtao9uOXXQAN4bzfM/Ty1ADwRZCPrjgGoucoKOlmEWQtjwmKMB8mBrru7Mqg23Idw4UhFO
w0MRjbe0Di+9PWadkVmeAzogaGV9XlABgnc7Wdge2njw+58daq0dVBDGGmIqg9hwX6QePRBaHAhR
aae31yd94TzDBRX9OoBTEeSXu6YdI8i/FUN37J0mlhnqturFdm4McmHTYBD8g9tkhmot5gj/YJPX
vO6O1Ip2eQYRJNbtgZ2PRbVj4ubVPO/BRQaE4/Cu9AfYFjrdn5fUzeVQl1nRHbu6ePAqYsZ20W0E
LX96fValbVnmcSbc51p0cefTRNW8WF9f1gtX2lxagpAimsfumU6nqCjppjriR1YVPyL+PZfjLdmM
CynsxyG8RX0J7054fPQBP5bWHQuHQzH58Hx/slFjZ/7w6Lo3PqI9L9vZsgIYg2412uKozHxe1nKc
Jg86exwAiczaBaiBZzEjg7yvumHcAkzSJ6V29Srr8zIe4bN6IKZZpqwR0EIr+uptFOHcPxTURE9r
9FaRUvmdcoc65iKyHocIMng0r/K/KE32WwVJu4egbcpb5i+XtjzoxPNeBK3CWmL6nApS0pnr8mPe
sJ/+qJ4FsK5oI90iP1yIWggi+PORh0PgZLkNR+XZnR58frQKF1WEQz1+HYcHP/9+fatdmA6oZzP5
ARbs/pkZHtTemTkBpnOsK2/XG32iR1jLl7eoFhe2Gx4UAPuj3Y5gtVw1iOaVDa8yE31v9cao+50M
0Z9hDPd1bRD0MQiLLfyv5PrkzkedsR6QUsYLEZDeZR6fB0M0KTaZRw+2kKkedZhy24j9zIU1c5kl
E4F8uDXdKqy+z+bzXp/HBYYY9TbQG85SUtngkmWVeYQjWhXD5pAlEyVDOqrqmLUo+NXuZpTDbztv
vyFd/9l1es0MFMgs3SRG1ZNUW+i7TuFRj0YcUfuhd9wvBXHuilA9MBFhH9j9odJcpKYzPsN58qvK
0GLP2KYNxQqt5aeyYWjcCQg7Z2pFUAMdIKnojP4LGnI71DkgBNIOL03n35XSS3zDSazBui+F2OB6
u9EEsedoslwQ1KQieBPOAvxnBQJw4wu/lOaRMVqedBmOO9n29qFRlrhDk916zAGaE3Gn7PYEkPxv
oAq6pykrIz/2xw3xD/qHpCOrUgOtyUNE/Cb1Wfi7Yx3q1cM4ra5vHOQ+Z7/YN2czGyQ6uAzOZIUC
Xk50anvv0IR+nfA8XHnF9K0fdeJYcgX/cXR2eZZy4q/9xllDcHjndQ7crXizhdfWT8hCxr0aihQG
l2Dsh1vlFndN023xx6UtnLLNsk0gwo8EaBrsBFpYz01Yjumk8PzrwuxkDkO5g7IwTM0r982ewvus
tYNY292XkWX7uooeeNtl96rtDiNtUVLP+cpvobFZ5JvCmca/mcMBvSBFj2Zo3sYsaPy4IXKjWPja
FEMBOJg6UtXIuLT6lWFV9/Z8hedQ1YkldRGFI92jLz+NsCtwwXcOK7lSUe6keVmmdmD8DVmRKEiZ
hnkDidM2oYPB40DAUAMOJ3lcTvmwJiim85jQ6rsK/b1ohtfci1LZhFuX8ZNn9QevKFLHoY/DQLeK
mFt3iO5J7iV50e9gpvgKjf0tdf07aK3CRhDojl6npazWYL4datXfFS3/GpAOqg7ZXtNq3aJwp4fv
bWulsvdWIjAOsEVHZJPRypPsS5NNd+0UfLV88lhRIe4k5KnTUvv7rIPWS87lT7govLaOTFFMPvq1
veIyghhodWxKSbe1IVJHhGplU+yE0AZH3/tFLL0zs2FMmqjIgG2JslhNFV23Fph9kZEftVOgHCuL
x1z1qTO4v4zGC9ZuObEUlTMaS9n8cLKg2/G82PgjSXtUU3wGpVRnSsuxcjdeVm9dSAalPdzGEkja
os4Vkp9FTrtd1UVWGnAzBotZpgDruDEkemkyZuyHGuDC4xPvBq0nPD/UvgUSAxD6qBMBXLu40QGr
ZQQkCu/gd0EDvUDdbexwfGp6vrKok0RQvnSisUy1qeU6Ak5nbTPoYnSm8dvupxVzxpSUtF7hMo+1
EGjhRf58+LfCKB8hBvJtVF0KLVS51aqqsEEzui+GElq0auDogkNIt9T8WbXS2fpGkXTE+G5y9iAN
E3La8rHWzgPQPTDUcfe5lOVB2aKOAzY9+lGzEqO7sXF+RuZ+I2X1I6rpa5XVXgwpTyuxug5BMVI/
m0L88Kxhb5vsMLlWmgt2CCq2zaROSho5cQhDimnIf6Dci1DtefscjaP1lGUtxILt/UAteFO4X83J
QyjgiSucxOy6tUsFHsHAmVFh3RPXvssL/WRVDsBRRbRHVeXpekQ7T6LxsdDrNtEAQnV7WTqjVYia
bC78gzcIJF4BZzEbp8fRzh9b04iJ7994hb+XXj/HfIwIbiJocAB14r8/J3w57vuhV6N3MKPePGKK
GfzHpP06GS2gGRBjRuT3nNQy1wStmSk9ic7emnlhrrr6L3g5mwb2iwbsNNUb5+mAiHBoxx6wAKBf
jrXZQaQW2C5nEqu25jqFT7B+KQur35fwst9cX73zRGJWrEQzy0M/C1rqiydkCQJYLUptHSI9A4go
DcluatTwJMuIg7ubE7iP0Gk4NP3U/vNjALwLEyV8iFjOSnTzTfXhZW52nJUeBJEPJVKoL2gtlGso
K8obeaA/T+Hz50JUADcCTp4Q7T8Dk4Y2yrXBSOSBwvJoz52OPwf1UG/HgUMtDFWBDdRuoQUZ2cYX
OFD7vyrADHcWHeGOlpnODj693c4z+vAF6trevsuHch0OrHJjL6AAiisOMBO0ckGjayq1KjPvV9vZ
2dM4taxMbNZnX1RhiseZ1r7yqgzOEyg5my82c8zfPYEDlysGBH6Eji+WpwFFhb3Vd2J6wzpqg+g5
JDaS5MloUB7hch/onuzdnol7HtL8YBg5B4apHO4mCw6DYiQDBPGt/H7sFfyN7DL40gsyfSXEl8+i
YdhmSI3eLLuHmjkOc5JDzZrEnPpGDb0ryEUVRHQr8KudDcwZb5WwzrMPgDe8AJQhECPwSRZvUCny
cuCmhQlFINvw0jVia8xeTR+239d39vkzAyMByuDAiXsGKy92NmoZFpPz0gVOHht9uamc78NcNPOe
/3kgCL96c8ckAi16ySJilhr10FriUHqBANLO1JsS1uynvHDslYVi/K0O2HnEC4GCmXnjKE9AJ2Ce
+cdz42l3qnFGD6L37a0ec71pGON/ahqpJ2cwiyRQEjDB69M8f7rPHRp4oM5GAeBMzb/qw6gOUeXI
jUocPLfjq24yzbUIplsCbxdHAREkfO954T39eRQPhC94hDFx0PglT3VkkjVzrVvqaO99rEVMQD0Y
9bq5wASsyOKGL4GlBEugFAeqAQkVtQu5Otg8nEaf918o087vchoAPg287NhpbfwsaJnfwTlPAkxS
N98HHeY7giCwYoTqpBmAMDGqsXiMRIR8srUInipwTHaABY792rPHJBvqalXBZDZWFYUgvhrguchb
vlaiClPZ6WyP+DEmLBrMGOdQ3lHV/x6YKwCpMhBhxpavJgXRO1MhXRIMzn1OA9csHPt48tWqo3CA
kWGZI6ipDIKncF8pvGztKg8lrCqItrkz1xQ0tVObQ8FwbOAj7Rdu9Qqay5ulBu8tUtpPejYMq8G1
xp1tSbLK6QAkZsPLk9mMaOeOKJm9aZIZhyoc7Apg0gKmAn7Xy4ehILK58dS9EDFgvhlBcRh07nM/
NVZntjaB0j+4g0kOsm37HyW8HPbW0E43XnPzV1/uipl34Diz1e/ZTaE7AlkGUcpDb4zNWvteeCqJ
ICdulNMKriPOigxttQ/sirzhKv43Wdy5Uo1SJyjGgJqhtYSi4+e9X/alAXhfJw+hNf3uRlCP/AIG
7ll1SwbyQmjEEx7WnIiN6MEssfo5oSaA9AjCvs+SXh37HGgh9hRmdHU9ZlxYUGTQqN5ipFk7dREz
ysKVKAGF4uD0w7fOpivuiQSyuWmDNLr2+FpLaFTUTnp92AtJDSSBQIYE/W4mdc1b6kOoCvvACHM7
lwcwng9j/rfNn+mwrSgwHNDjbr2f14e7tJyz7BR2ToRy7nKWMKDgkVE54iD1A2rUcHO7b9xXy/hz
fZhLs8L+AC85BBUPZZjPs5qgWRGqgIiD3wYJydw6rqf6W6DK32bpDrPNxouG0cCNsH9pciHqtSEI
spA4XxbCaSXB+SkAxB8oOoMZKKw/MqtMdH2LtXw2EICHyD8DbH8U0pDIf54ecLGRzyUvTm60hwk0
Gb41aEMG368v4qVRoN0GFB3KgljFxdawCHhSpe/lJyG+qVICMmJBNSBAd/+WMMHFkVy8RzAbACqX
n6somYtyIMlPhefsrIpuXNHGY9XuKj+8uz6psxCJpYuAhEGuAxQzwIifl26ymU3AvKenzgCXJCi/
TnjZ+72+gfB5r8x+io/zOLMg8YwQAY9psXgqMvE2VbC9jZw6dRgsGVGKecrLAxkfQTMqhicGRxGj
qWLIYsPo5MZWPMt73ocHvnlGW56j78KhLevBHPITl8FcA3oCx+THaAL6TthOg930P6wqotP/Dzen
Kh+iCGA/rKIejCZK24PYQJlY3jd6C7J9lu8s5rRYUtNVsvYmkZ8a2ceBs4v6Gxv+wt5ArHAgdQ8p
aR9f7vMsMooumisxC567SVRbgNG/1O32+lJd+DLorrvAnoOZBVzqIs5jY5gc6U1xYibeIAbK1vdN
5oqfEfP9tKgC5EUwL7oR5S/ODOLlJuDnMwFysXSyDjMtLRwwEENnekoyRVtKqxvpx4VjHJhA5cxw
W4T2JXrA97jBVKbxgRwaj+5Do16KfjaSurGEZ9Ed1wdGmfE/+PfsMezW1K5yLyhPwzveIlTmemAk
Sk3pPkOkn4NaBlqPWzBvc/3bLQm+AAFhZMCu4LVg4qW8TDsMzgGdEUV1cjhdQXl3g3bHGvbAP5Td
b0XL3jrPO5S+Tl3e7O3x7/Xhzw8AymwuZoBugoe/F8WUxjbB6/Dz9oTiv/c4cN78hHqFuPUZLw2D
3/3+YgLEftl0EmNUcd017OQWEIEtpNulJpO3wMgX1tIDVBaOaj5K7Hh1Lp4vjrKLsrM6djKr6khM
Gy47dNVGL07x3BTuPtRWSi0fCD4Uiof6xoE4myPo2YAT4C/gBc+Z2pP0Q80LS5/6XkTbvjD6ddTA
6fj6B5sDxqdLYDHK/Cs+hEVj9mWtQ61PDdnkE9pMukjrKVzxettWG1cPMW6G60OenUEMiTc8sDso
VYFvsohhHHb1Xm035ikQiuwbPKpOtSJFalcShsFOVzz8D+NBeAzVPainoLD4eYpR1PS66Ig+qa7O
E8m8VdDU+4gVv0fAQK+PdRbF5rl9GGuxnFHbOA6JqHmCidopdPqN6BRk4azV/zIM4j/UV0P7DPhn
sAw9HBziU8UnO9bdkFQqbGLeyRu35oVvBWI4sLJwRkdbdClt5yoOMQoyGSfH3mv2WnZHZ/jZF/TG
sp3jQ8DUgsgNCr8BIDeAkn3+Rg4fSo5Oo3EyWygNOirWJVCd+r7x2titYfgqrCbtOuXtqUH6O4H+
yioUxq161lnYnn8GojagUtA0PvOJMtTUgsYLGzs9WrEJH792JXICs6inphQxu+XXeGG3YDhcs8Dl
w390SZ6JeG54LhkNXLRHo/xm+5v+Fp7h1hCLulkIHi7zOiysKNsYyB4IClQxyMvX9+OldcNtChAI
HtwohSwCpWu2tVEbITkNzm8aVokVfZHD1jLuo0nHYXbLTHo+RYugNdeUUD7GTQPtv0WC0hTUdrLI
Jiepv+cwJ+XdLZkf69LG/zjEPOMPcXEyBBvtAkMwlOz2fu28lCC+SHBFT0bF6rt+UlFcDm3XxZ6j
v9hRVsZqnH46ykthVZcQ4jy2ud/HOhzZjdNy6ZuiTghR4TAwkVwsDkvnFMzNCCGnSt+3cIpS6BaB
wn79k6KifmGVES7nEA05d8ikfl4CQSEm16PBcbJVaJ2malZ/FfC/ZBJNwz5ErahW7DcrgmgtQkd+
a33ernrlBFuBSgQsBsPvVjHCObPI/vTIFVKrh+iDCTxP4vGoSEXtiV2LIXY2ell33LTHbdYIAwUv
gVLWYAdiY5h9u7FqnI8MwiVjHJojtJCgULKFiWeRovyfx9OMcCp9y4J5N+OJ7eZmTLz8RyB8a6VG
0aCo5vlpj65j5aNZ2o+hkbq5C3pRwi3gs81HibZSOIk2yTpFY6ajpDYr2EMWmRFPWRvEQ9fg+Ahp
H53c9ePStvqYWQ6LazT/9rKw6r0tA3lngm+yKSIf1GSwsBMAz4yD0eTfeBP0QdyGqv7WC4WSoMqr
Nq0gjAnq49QZG67ZsBJO4a2GkrIvkMx07kDOCV7rjDobtHqcdBrzYSc7ku+a1q9AZjGGnREaRWzW
+XTfB2Z/ohSSBJZggIzAj20DSZUXQI2cHZEBWU120Oxc3Rd3ZeR1m7E22SqigFJSPJvT3oGrM+zh
qhOAwyTJCaj3SN+wnjUkwRoDdwwphbPqfKdZSzCn1kNgqFSHcJNUKpP7dqDuLndQg8pGq7xTNmEr
FJlR0oYJSgwZjgiWrMpOp8ilycSUShUYWDFVwbRnUzfiA41yT8ISys+u9DcQzxu/hsZcKy0CcuqC
gqwlHvynPgjy2MthEQOu8iyJgXanaxrh2vXI0SFDtepJCcwbcApwsTbN5+sH41JkQO0LecQsqHkG
QK5gYyoG4ocnWHslAQU8R1p1ClTQSzHar9fHuhRXZwVBIKzwPj9Du+ahx3AFZ+QUqSaMcUjv3ao8
GLZC6z5sga4tU6uKbhAT5+i5jK6o45koKkKxBR4Fn889OqVVpD1FTlZd7TKHbipepE3kfYF2UwvJ
R//u+iQvxRkk2XiToUwKcOgiPwsDWWiBWvQp0vUbzGtXXZHfIP5cmhJaOuD5zfW2M4DVhDfsKBxJ
TnA6TwbX3ActzJGtP9wbVtSI/hU9jiwC+jDQfMR9iOfz4noCiJcUdWtF8CoF5QQUt9Ir1pW+Bf65
dA18HGZxRRWFFJBz0tFJB6fc5rEht7gzb1wDl3bgh0HewRUf7kE2FloB0AiTynEjgwfZPvo1fGqp
83+knddu3Myytq+IAHM45UTF0diybOuEsC2bmc2crn4/NP79L4lDDOG1gXXwLRh2TTc7VFe9wR3z
P5WxUpNaGdL8wTWatVSG1UC01vmiSdGhNoc7jxPm+opb2sJozetIH6HaeGEpAV051+1xct70vU0r
e7h73Noi2oDvuh5o4XVFmw1BfmrJWIzNKYEeEmBZbvnOSQJh0f0JuZm08Lb0dk7I7QnADozD/y3i
LDdQvSJqvICITlXscwGpPj/3xmvjUFIWx0DNARKuVfIW18i7Uc7Wu9lx+5cDMQs93cRZyoX0Yjrg
svJ0XyUYAvb6v5Zxph3GyxiW5aSUN5dGGGhzyX4QeCfurBHrdt8AmOR9j8Jf12dzcaE4lDGmaoZ6
YUIxtLUfU4p1TmplbnswbkX+6jvV3qtXQEqXpQZGBPKU9grnK2Ww+aFr6IlWtr15gmx+ygr9kNrm
c9H1TKLxqYqGHZ3nxJ38cdFICw5OpL1dH+rC1qOuRy8YnVq0uuYvPSnufEMJU/OkDFblpq0vNsMY
gdEqpHF3PdTCaUwoevhoGIHJmtcX47iSG8Hz9WRKX8f+6HdkRrF5DPHN/nciGWCYaVQTHZHi7Pwy
SyblltAuTdxvjU3g2dvYGw6S5d23HoiFJF5l9SzOI7NIO58GCPX1j7enotRoIo21eYpC202k8VmX
5IfeMf5cn8PFMFObgEYVvp7zk1LOh4gCmWeeVL2QXElRvzWqVh+EauQr1/NiJAuFYZD+CDAY6scB
dXIRIxukmqcqql0LuRlnsPbdqunSUhhUW6bWIpIctKY+hpENq8qFHYCsa6pTJautq4Ff37d64B+u
Tx3mp/xbswyHraZZE1MNRbr5ZpvQfnJodMYJwR5xHiQLOZwe3Z3QL8G0Phptu8n7TxJly6Aod4UZ
UgR3EKaSyvx3KrfiK8DSvnDVulSOsAcRlTTSEmCfop+L2O/uSNT6vZzm8TZJKrACSZePLjX9emPo
wtjyq34PsUJjWinbz34r+i0o3uymK5r8JgwQzKmc0sRK3Xfug8KjAoJx1wb8A0xS7FGKR19ytCfV
C0Bx+umwMUMLKW4POVpPrYOTJ3AWHbra32F5UG6NRrQ7H3+xjQ9m6ROuQOZNAWjILWVErHLkMF3T
ENlm1JvxwY+6nxlWasAFLf+2A6a3qbiPwd/J3rHT+/gW+ou1yZXJwdwvnUNeyNpD3VY2Pifts9/J
/aEXtIB9I7LvbCAJhwCzlQ3It/7OT+IacS4fcF3kHyetWTp2QinuDF7ToQsoM9uFkMh4rtjWbU7l
/EhztD1EAAbukFWST4OlD+e07JxnrIHUu8o35J0kyRnGTTEo8qbXbtACi9Bf8hhRXGrjbQDUYZtg
in6Lv/1fPJ/zHJc1r/UhqQ5J5uV7GwzIxmpz5Yb/Gt0iBTZFVbLaJlqdgYrUfJcTw3c1uwI27GN9
E9XFgFRbrW4Tixzc8nAXZPdkG0VE9VYB7/6n6S3pkHmhuZG10L5NIR0/tIWh3yJx3j2aPXgDH/mP
+6KEke3pkXSM2055iZFPY2VpfY85lK18yZLSW7lrlo5fyoaoFnE0XvbTu8hrktBMDKra4rvZeePG
E/3geqH8YpQVGUrkr+RbCwkC3RDUEkEOALybt2k7w871tDKNE+iaXZZ8kZrfbZ+DqoWC3f3Mq1Vu
1AXkl1P/fcBZFqQFhi5JwK7Aap7K9Huv/cy8xzA4GtqZiphbyeOmXYObLDxj0GdkF05lbTBIsywo
jBoYcIaHPyAqdS2HspevHFxLR6TBc4J/h4rFRfM+9jGl683eOrXam+JpO2vEywGFtZXjcXEgyPpB
7AJWcqH63qsNaQqgllOcGdLea3NxLHM0OqRG/OybRr9Dc0z7muhmtEEYTd0YnVxukzICYxNb+ZYR
VOcore1/fxuQicHKoiRFR2beFgdcmmR9PP2swvoDxsG/x0cx2ml4Hqxkl/rSeiW9pNMK2Yi2waxD
4VPSioNxtE8Y3BXboAMXjlvfV7lJ1I0cWm+AZ9Otp6bWzkZNCghMFB/qLJqo8ajWjI7uP5oNDlaU
QpEPDkW494dKfuACMKkqI+zTDrGzT9MYS3E70lyrKKnkRaagkuL0GxGmyo3IIf9QNDHvUK00D07Y
+zuAp9lLiH7BzpSkZq/7RzmtUYHzKTZtm0zw/3nGUJ2Je8Bb4Mqo6fTURnp9x0kGwk9GA0EHkc/R
03IBVIh72iWUyOsraGX65pw9s1e1IfEU+2Shxhd13teuxSjaVH3XNq1DObQbJUPG7nrQxc2BHIqG
kxCaYnPYjtCEWUMLIWg73A+5eEHg8dmPUC25Hmdxd7yLMw3+3YPY8eWiz0awZB3v4CEMXR237esh
Fl4dzqSO9r9DmS0/1UkgqpDdnRA/UJO7ymCV658DcoDrcVam7C8b6t1QLADDmV4yFL94wYWGG/GL
aJ+ux/ibt81zrXeDmb8rCkSeExIe+5QLSEZh9pyYkqvq1WNThW9xZn5mtAWUTv0Ya+FDFMmuIert
YOQrt97yYDl86NDBdJvnfFKVDTziKvvUSslGgjqRQjhCLWa3Mt6lqwdc1wRTxlOQmt3H9WH0QRYn
Umef5NjbellxmwjDbRX9qA/a99LQ3+oIWs/Y3VhjeHM99tIQ8frRWTwQnS+E0tRSjKlwcvtkZo9y
lzLCT1n1ej3GpfAKVyv3DwxyLiIQ37P1b0hOXtr1QMmpeIyk76mNwmd/NKx7OX60vV1DZahzjl2D
tqvx0OQPfVy7Tfe28iuWZvn9r5htkSIFKN+PFL7k9FHuIzcK7I2k72IB1dXeZMFvxYMKvfLmWtr6
74LOnZriXgUMwBl6slJx6hLzpUrslS15qeAxTS9wNm5YnigXyIYiDfRWDSLrFPXxqSiGOzuP440u
8hMEvW9GmPzgpYSDkPcrUu2VWf3beZ/v1elBiWrgVIid75HAkr3KUAQpTKMV8qZGmH1jjV51Yzd6
czSLPNyYtp99ScLBO2GsHe/AymeobEPSUz0/c6Vc+lW1Pl8gbttt6HvBUWlVa2+PfbdNBivdoU76
YxhKk2YQVnWNYyIfW8jyS2satFsBRe7jwe5dDx3i1O1UkG/XV462uEmopwNTodGMDsLH/ZnZFT31
wLJOaswx0/wxKym7bztTPVpqruxFlMabRkBJK0ZBelWXWBinquB5NDisZyk9W20sHdKgac8dtEq6
EKMFoSsOjV1UNTCTBy91XOrN3tEnudgg2S3f9r1XHhQeiBsAhtKGlmFxy7tKv3dQwHcjkMRPnteI
XS4V2n1h0A1JzKF4ccqV7bu4hKmboUw0aQb8Zb+/O/Jh8FVjyaV4CtHM0IxmZ/6jqSrqMyzgdxGm
X/AuQljr2WAopMFyE27TuNpK6NZa2UqPYnEciM1YME+mmtVs/xtBgFCjrVonOy+e1VTcjpa6EmJ5
K/4nxrz/maP+XWaNYZ0ERpRJgxpyZo6/beRe3T5uT7oS7fpeus1aRG+DNb77Ug6AQdX/DtCZd9Rr
FMcR/7VOPXqovvbNMs+CEgMakNf3w9JETlI6QP1Iqy8k0XCwAMIbC/uklB78WQddOSleuXoXY+AE
wnqbmi9zALeUB35gtppFBUl1TQG5UWrVNULL0qt2uo+mct+Uuc9WhFzIMPlE4Jx8+eioP8Ho7KL4
Vi/HY/zPCsMs8Xeh5oxBZJulmMqwcxr8B8XK3Kpxa+3zf/FdqGwDk5q21LwcVjiysJH1d06WPDzR
pngaamsFF7U4Y1g+gtgDdHnR5/NypVPM1IMVUUAyihOH5dUl8lZJhbwpy0Y9WCqqG9fHtXT8Qseg
cDm1Q8BufDweWqP2My2ZqBjIGbTGnWjvenvlnv6bU87vMU4GWgTMHxXL2Vrw69qAiVzRBMmokxXO
z3JQvo0GUNlafLLqmNqsd5bt+sSL7KxIJcgwDeHj0cdAcqQ8p31L5fim1qLWLVCzDuw/QRsChcZV
6PpsLO0M8FU0P3lP0/+c/vzdYUkeNZS5VjunSIzFT6eok30R2erN9ShL77H3UaZv8i5KqtsCYAHT
YQS624wWHL0nZzxmCZodJrINK0t38eAEzQQeH+s4/aK82pGhFEDRyEM9FT19HWyKicbkNjAsaNUg
KtF2r7AagLZ/UNTCvmG2y+frY15a3O9/w3S+vhszBa7KDtvGPhl1i6XDGPAlcVcIVFiK6jkxiu31
eEvrmlYfeBz0P6nOzNe1QAhRyhP7pBfVLotwy/C8bYml5/Uwy3NL4ZojyKGbOwcw1zIFktYjTu9n
j74xeHAexF3taNgmaMFTI6wfQvSvtWds9CpdmdRpOc73lf0uuPpxUuUa0qRwQqAPo/0QldGNE6Ur
99ESEpD2E8Q50A60HOYHRFzoUhajD3Uy5CcnE9vRu+16dKpOMX4dXbpTm27nqc5GMf1DrfgrG3Lp
2iXzVSc+BCfifHodu6543xMdTNFeG9M/llPuR8Pbpkmx9jJeesO8jzWbTbwfOORbtATKkbqypgyY
NPRvajY+1zUaDH4vKGY3e6uXD2OtVSsr6XLBov3C/sQxl3Fe1LioOFGZ6Tuym/wtqzvkoY6G9Pv6
ar2cTWKQZloAtSfAzOytaA6qQBqlNU9aIH3HvANVZ3EvqdVdYeYrZ9zlfp+kbCarzcnC8ILPKlUd
9Ga9oaeYHugMw4t87XPNbfM7zV7b65fb4GOs2bAKMYZR69PiU7NJK6DaGmum25cn9scIswssQN60
D0xGE1XnwNpmdb2peH1QhDWb36s1i6XxUKyAsshFBHxzlmuOiVUHVh+ZpzZS7gvPOYzdysGBO8LF
0QFjENVpzida3BdlEV/iVVfrg/9kCkgl+xgvk2Oq5s225rqoNr3RGDe+Zo+7VO3K585qg20E8ukm
rwADt44/PvVSYdzIyEY/ZVke7H071r9GYdTjR1sPB7ZQ9xVgn/GJ9CI+toqXHHPNbN0Ri4xNIVfR
tgxB1qEgoRo7GMPFLqYA9hn1bb6hF+gHr0dJsqiLFlncpD0mmZpsbRN+klYF9i6rrGivwSZ1RzkO
bmPsCwKI2U18G1nt97I0/1hEv6uURH6qTfxrUjV2drWA15eYNPPKJGq3QRnn91Kjj/vei/U7KMBG
63pFq7l1K4ZT0pv+yUgr+HjgQzZYmGl7I4h+9kMFWkkEysbPESPRC096dIasu4+dMN5RjWnpjsX5
3ulkfYvJntiaCLd/1uACuwUuKhvRN56rhkGwc7xIQ/5TzT95TZBuoMdaL55kir0X1enRx6BrXxRV
d5cXkYlUTq/eFJb+LaeqRevS1l00A/0zZYJ2I/m0M5UKHItdKukder8//U4JtlklUapsxt/OmqPB
0mlCTsdjj+oTB9Z0BLy70psWpGZQor8QebUrZDqqto/ZjHDjfyfRIC9JGc2aFCCphMzxzA56CUOv
1f6TGilHJ6KnGXh3uZ1v6Tqh8oatStqdS1P/Edfpg5fI/9zq+Bh+djM0ftOEPQX/J3Owv4+G+mIE
9aFr1ZUrYOnMhOU6YeLg9V5Yp1u1Geo6bgNPXmvsnSS+A54PtBWG0lAdMqVdeVAv3TgotzmkerTe
L1L/2qoUo1MM/8kKgn0Kt9Gr/LvEWkMjLYZBDQv0PtiuCwy/X8smWqem/6T3SuOKLLhnN526xtxf
v9yWTk3MsAFm8qiFfTo7NdsoSDX0db2TsMUv3YCLXyveSja0FGNiR4I8Iq+8YJ2WtZrKjVNJJ3Wg
aK7B605W3uYLCSW4pv+E+Pvn73aV0qR6ORhwEFozN9EHd1pXpPHRr50vatGczdLaNtVwY/acPtKa
NtPSlnZol3JfoxhzUe2McUkyQiv3Tr2V7KPkR05JMRl+ROPKPC7GocKBzcZESp5n52Hda42cjnD/
s4GG/hfcbdzG+qRn366viQUYF+gVGSEJS0NEjnLExzMK80THpukvndhbKlOKilImof4NWc1/aLQY
HbwqtdHgqasjqHplm3W9faRVH26v/xJ1IYVAz4jKweTmAwJq9kuEXnZaDxnpNNT0C3FxGjdVJwcu
khYDBghK8m3osEBA5xjLT9PCVar1okMeygaHvBe81Vxz+z72QRBWRQTio0kOWj5+t0sfEBXt570R
xwPifJK/S/LmT+gYd2Fr/G7iRn8YK7XZthifUe4c1nzuFzY4I5taKwrOldCtPs6xXtA9jDAxPUlW
AmpB2/mJdZYzcVyZwYWUhTh/He+hi6If9jFO5+dJl0iBdPKQX8ziAlg6dWChWU/paGAvnCHKI7kl
utooLh10q3lqDftuoPvhm9mNaTQbKSgPdt89KHaFlmJ4VOCfXf+RC0c4PkMYevxVr0L/4eNvTEqj
G3JZkU5D88mTQYskW1UuaEEb+3T4dD3W0orCkYruD9xZ0vrZ/WvGOrD/MPGfwtxzRfFLss1tEB+a
8DBI6sZcs565FGPkFcbTwUT/dTIImV/CvN9F1aqddOp6Q8EWAjOcwNCge+YRgJ8R8ANOd+p5pC56
71l2DVvRSrZ+7X3jjYCFeaN5O4zyks+ml3i/+gRqRJ7q2J9ZUr3Xita6Q/rG/3x9kpYWJ9yc6U5A
kQOB8o8fpOCeUbvE4QCwv/gTjgiaDIJvu+tRFs4zhZcbuiITPfWC5FvbRmH2WQYtr0KkkNw63dYh
lGyvTBUwCcjFXY+3tMx4kXCW8Fic7taPoxoTvyP7E9JJol+TU0zpnD8JTpIFJGp5ZZktx+LtP0ny
czHMlhkKi6lTCcYmTQlqg8tv2mwFQja5IrmINrrXh7a0qoGB//9w05+/u/8SXai5kTC0MTJcXzk4
MHIs56VWz2GpQiL59w3LsgbjO729p8f3x3AG2mQlnErvhGnWUfLD19bTDp0U7soqPOTJuJJzKdO/
97FkA5wYIA/5CamsNYdeWbWsVcpErhgq/Q1zSOT+xoPRctDv2LdB7KLZvJE6cyenzmc1Kl7ltHUN
JeHgtl76rrsv8vzoyeHTP8/6BHOeJJZl6oRz+w5z6FU5FNxOo7dvpdpNilupbdw4CI69n24A7K58
5oVV9SHgtG/ffWZliNoY6KJ3slFsNmIcVDPG7XBLDcN2lJSVz7wAeyAcNaS/bs78w7PvDBbQy2L0
cE5Dawz0v5oHbcz2cvVqJp+FW2y0oTtoXnvMR/0Qq2lE5mWuHBILK5ufQGKFWRCJwHwjDVKNGy1u
72hFeK4uPTY4eeZ7sz45ztckWzn3FtcZjArKnIArLjK5MkcdDvQX61rOtnpi7Gzl3u/fBBbzHuD8
1N545kpSpy9+08ltCdrQRNednRRKi0txI0rvFJifRA+W0ET3soaZoiuuVZ+t/hvW4ZIeuPxdpPQc
twVpmKPlXyliI2UIef+lspARjg+xJW8dv3Np0T5GtnkQ/REH1Q3anJvKUN3eO0qduol0bOHuQnng
AAQQV59EAtvBO9jGY0SG7nePYfjD8I5GfGOqPyTn62DcjMVNQPf7+v5Rlj4uywstJkqVTMBsPVdB
R+IGN/nk969Vu0uHU4ZAmRWMrjL+wofTbZSjarZPkvGYdRH4+oA367BTnR7IJY4tcoSw0Zpyjbr0
RaafpMJ9m2SJZ/eEpyeDqaQwn0wfFdN62zdfHdtzQdnDJdR2wwidUtnngN3yV03loEWzVy++S+Ax
DWPc6dFPv0J7FHDY2J9bTHz0DAGzSbj0jxfdO0LfesXaK3gBEcDvNUhqWLUTln62VWuvsJooMhxa
Ug3GrfkuYMkU/p+sG7eqcit1L5leb4Txtc4fBJi/WNu1vPbU4KDJ+1SPeDpjspu+Gmbmet6dIiUH
uKOj9Zy3h1Y/VeJcOS+dfhz717bG/DV7SwuIk6F9zIOblWWhXh7308PXAd1L6QJRwY/HnG2PWR1U
nk7bQ3Hb4FGqbtP4bijPwDpInF7q4rceYtu8j1cVGqcVN7tpwNSTq01e5bgSzVakXsUtyteFcYpM
/cHpg4NhUrRAQOL6EBeexBN0HxzXVJ25cJKwgG84eVEaJ1uNUFu9r5Xi/xhh+gXvroreb8a2qhrw
0frZNyo30r5eH8LC3qWOpU4QWwwGsDH5GACTZ631s8JEJEV/0PsGrI/9JerzZ/jm28Hyj71RpSsX
0tLXAfOCDp0JSvniOWh1aqe0EV+njSqO5coqP4sWSGnW6muUwYtQLD3g19Pjk7uH2sjH4UUmb6aw
aJIzaqtl9mK2+7FZ4XOuhZi2wbtPpJpCatu8SM5BNrQ3MF8ogzZBchKqvdYnuTjSGA2QwenJA4Pv
Alcw+iKLfCxnznKHjHpXH+QoslwY3jDUIWE1fna4vjoucvsp4ATMpypDBWuesSldgVuzk8fnOPwa
mCjX/iirBLXv4/UwS+OCvjEp0KGyDZjv4xT6CDGmTePEZ9pQ5b4O0n1uV6DNul9kw0ejtv5cj7f0
yeD3gNsmPbhsChej1vmeY8bnasBpXQ7i58rXT7mq/2vtlOkDBcKDkSOQZuhs9SWgshVnHONzAgOx
RIAl/1XUX6+P5WIDz2LMll/kh4EeeXJ8Jsd/w8X366iZtzS66NVgluCLR5jOa5oXyzFR14CxSjlw
fkuN1OkG0esxJ3noVsFns8u3tfZK4U5v7+xqrdi++LkQffh/4ebgJwlmMYwVLT53rb9NR4R222Lj
ry2KpbVO7xEHXGBvKPTMrqvOHjwFNYv8HFdW8En3R+NrVAQoOD+HHmfh9a+2GAw0E33dSfhuXgQc
jMxPeHlB+CrLrdCpcYrwZtItRox55QpZCoW1NHU3lCtV+vQfN1ei51rYpFV+biqOie5lEJBOxl9k
kdeHtLQoaOFq7KgJkzTfxKkhmljTJHHGs0TZS7Hsb6TR2NuR8maq0WcSmnu51ut/n0hODrh6CO5y
zzuzC7Ipey1rojI7Y58LjKP2pXsrLgcX8W9p6w+RuhLvb+rwIbWYsIpT99CcRO8uKk/GoISm1AbZ
GUvAiIZTH0n0yk11Q2vPtvKnMpB2keiwJHG+1Km0w17zlMSDgc5EFXfFk2pQ6cxDJcJ3T22exQgZ
rbGRbnDV1s8/s9uV0R3sRLshTu+aOTo5eZvK97lmhNu8MOVdnoWla/JXbrxM71yzasI7P4i8TV92
8VNVmL6LmlWhHaoYIpwL8Q3YqNhg4bJNeNmbI8Qn3iitmyR9QqLrO8dAlsf7svWlGzrV3pbZi074
jWXKXuugnCle5LsUmDw8YIr0tbMb5SQXyqstvO95KA3VHpINLfUwlnedZMGusOwKJZTU0jM4XPYf
BQ/hF02SVdfpfaRQSK2fzRwPxQRqyVlWAifZRiYMBm8MyhvaYfZOl0p5h0S+98OJVRUINwSKjRSH
6ibRM+M2TTBtMCs4swpA2Me0H7RtJ+IOC6rUYmK6cuXLL5xCPCJoTSGERonGnNb/u3se87Vk8gTJ
znH5O81fve7Ry//9LP8QYnYE2bGClrJJiDz8YWrhTeIcbIT+e4dOtL9vgjWEycKWBV6ClhbNgUmA
YHZ3BOloZ6oUZmd4CG49gg+uwEOm7bZsT3nwS4pWngRLU0i2CSaXe5562uw+LH0s5bDWic5dV+zs
pjsrTQF23zpcP4mWwhhAOynW8hin6vDxSwWNo/ZO0HHttmN+sEVVUdaIvB3sSfm/WBTvQ82+WOEl
kdEXQ3xmxE9WF0CmvBnbT9fHM51h8yPHoJVDnW6atb+1h3crL+8Rk0NiKj5DcXsbJTQiPaVbmbOF
WwLHTHiRiBuj4jTH+Bq1naWxoadnH8HycHxV4oewu23ZvtfHsvBtKETxUcCLUWqbvzeibmxKr2bJ
JUPv4poJgYOe3kqJeCEI1DywjAj6YTI+z/rboNZSa0jTczr6W03JTjCLjl6vvv7zWAhDdw3sOgTO
eROCmw2tcz1Mz4HWnCmcuV2nHnNj2F8PM62h2efngTbl/JO82EWv2geamGqyX0IO71zVASffRTtd
QWD+ZEKD99rO9ZKVR83CcpgAvzKrjqfhhdhEoTdKEiVefnaS4XOb74Ywom0t2Wjh7a6PbmFxUxPk
LJiELdBGn6UnelOkuokS6rkKyz9axY2oZivFuYXBcGtOTi5kCDp0pI/nAUpfTVDDez93QXUTS90X
sjzMfcIjCfrKt1oYDS8mXUNCj7bUBbRICss0AI0tzropKHTSKZCcYY1euDieSfEJ5XoEu+fpd2o1
kjA9wXj0YjdW1Wul6/umTndenv77OkD6WdPAsuFEdlHWVDEiiAPBeIqsDR/7Sv0thV74VMc+nlMa
quTXF8PChUR2xUHHJNJKmi8GUQ1tj9KCOHdJpjyMtRVs1Lh1kCNvrI3S1AE87dB+TbRQXeu9LJwZ
hCalw0CSk2P+Viup+zmOF+Znqfom9fXWEp9qePbXx7e0PN4HmS32QBqBIhsEMTUIiO2neLW3sDgM
1ZpSFJKkCw6Fhcc4GnSjODeteW8M+S3a1uDo1krsix/qXZhpoO+upLglJ0d3QlBXwVO0PYwkwH3f
IFD3qCvfw+D7fzFvyPvBlEDljBTsY7gMaWghK4yqC+sN+A1XrT5fj7A4oHcRZl/GEwbvh0oWZyWz
jw6iewoiIwAOeutJtyM3TL9dj7f4nYDrgKehcI6iyccRoRYR+TJWZedRjWB7jX+GrgCf7kkrKZfF
vzO7PLhq/xNnlnKFfSFyo2jE2VLFgLtWa+6Uaig2Wd+ASLVqCcuvLv33+5dbcSpRTb5IFw0Bowdr
Upc8BSMgkO1vTFnDNT3kxXG9CzGdke8WYJ6OqYQ+W34WAlMx4xyiY2iab0H8pkTb659qKdRUJOKd
jgQ+//ExVObhAIXyRXZuAmejiuTBS8UWs40Kth1mDKmhr5wSS2uDNJlaBMo9nLyzb6Zlkpzog5Wd
VaHgkRLynsQGL14jfKyFmW2qnrNICSzGJalvvFhdrfhlrKVIi3P3biizbUWxZihK3SYGSl8Vil9G
cg7bwq0RtDXXXO2X7sX38zY7lCQfyrGfMCCHb6OXL6jfb1tVcC2uJBRLxzh+ttAPoA7B7Ztl/bKa
ImmCeOhZzYw7IFX3WhCshFj6OMApNAQ8jInCOJs4yzcHSnusgdgRrjacRumlcVaSlbUY05+/20PG
YOpZoBh8nBDiGBozTtu6q6q/S19l4nWp2Hwj2TQHf7UUpQrT7NOz0qt0QE9lnW+19JdYY9MuneDm
ZIoxpckgcqel+G40etD7vZULcZYwhA3yYzO+asVtG7RbS/O3erV2l/9t6c6PVj7Q5B1EE8OaDwzw
VQLWOhHnPjLGO0syxk0kldpW7hXpENmoCJht+8WTUaLNVWPYIdYT7dqukd1SYH2sFOawGTStBA0t
iU2oOuLWg7e4cnotfWR0H4FdTO/hC2gowrNdN9QOh0n2Equ5O5rf1GblvF+c+ncxZot1BADupw77
oXJybKo7VLPHL0LVboso32LRhzBqFK+gSRbHhbYGCZuOY+J8gyAQBlu0IDOFGr0p2pug/Un/5b84
iSdBs/8NMjtRetTorWGgTIt04kaXQrcwSreKnq9fMItDcQyZBxccnAscjiUpk02CyfSJOwReDqNK
sov40/UoS0cxFzKN+qmKxePk4/6I8kJrusESZ6eFyRQ+e+KQOqU7FM9B8nY91NKA2O+A1RFudej9
fgxlZUZixZ4mzrWf3Pu2ulc6/0YK7BXgzjT78w3Ik3F6aKFX6My7U5aHPaLZjtlZ1nNgBbL0JNn2
z+tDWXh8T68sCJH0cvnf7FRxRCThLSHRmsr/dN6xNp2NIyGzm92EebAFXVAMKwt74bz8EHHabO/O
sTgmX4yZuHOP7lasPRQ+kBUekiZIj+tjW/hM8PYmTVAH/N7FFkI7OJXDmLZbLaFzHO1LTIdTe+Ui
WxwOksFTq23Cts2WnZamwWhhIHdW/W9Gmh8QV4wqdMlEt/svRgN+G60IsNU4CX2ct6bkiSoaKz7r
0lfLBHtif6uL1+sxlgYzJexwPia9vjkh0BSYWtulPrWTQd2iJoLf5FaOc7cZVtadubC46YeiDUPt
h6bUX93Ad8tAiup2LJsyOTt6WD0VZvNapF4mkGuIQGhhyvSEtO8pTMK9dI4QJ5QSYy+4rDZekEvH
elQw8FLkeOfUY+UWORSa2Bizb3Ams0PpZJLvJlpQ7B2kZ7FgKbXbtvWHgz1K5c7IjWprIR12RKSv
P3tVnrll1/WHWNKjLZ+5PUMh6h5asIJYE3fqm0hq6c4EFAmir9KcX3Le6P1GzexmqzWNuh3HovtT
61G50fKh+12OcvjFT43oly+EcxReqNwayPZv7SZpD8Csv0RtRsVfHSyUOAXG3yLQ9zXaHptWwhRR
FRheKR5tsyQOs9+Nlk2qiBBd/cnplcbvmnfk5XeHLcbfowxHd5pv/3FtmRSoMr1ibXmD+D0ayq4u
k69doNyn2ItfX2KXpFMQehRcJtwuj+eLNYYF91gkShOf08mBvAoqbh061ptSAF7o6ltf9Hd9Kb8O
nn2fxOMBGuw3OYpX3o1LI56qtFPNZ3I2mL1B5Dgr5RTO/Rk457kPo6PcklQbojragMmvD/kyfZhG
/J9Y6sfZNXrh0duiv9uMJebf9dYcb+Kx3uflJ7uE3Lt2UlxuLeLxuqIoqCLGOj/Tu6a09CanZZ62
eID6yn2rmofrQ1oMwQuOZQPM4KICrcSlU9tGC3BCZh/4vyu8eK9HWPpAgI+gXsMiIUOZnau+VKrC
aOmloP5ySvDnVKLYc0Mrei5ta+WiXYxFDZCCPTA/NsHHD9TJqoNnsxedI4i6N2mJomhpVf22tfps
GzhFvlIGXJq9SRGbxwLp0EWP1WwKMxLIop/13rf2PhTBXaN63UrWepkQYfDF5Y0iGPQskuOPoxKJ
osdhk9EmylQgxy9G8dMe9wolOR9UyPWvtRjLQgmOPg772pjFqurSrI06iKmIpO2zyat4Y5A1C1fV
PO+A0pj1c0TSfmUTT9/lY4LECN9FnW0shwtD8dKICz7oj6kH2tTUGmUDWlKsjG8xErQUQLdLKrY+
hhxxFfkgQsT3rAen1n1SzZVa9EIMljlSDjZcBihNs1UoD0KG3FNE57zD27yWv+ZD8qD6zUr+tXQA
02RjTdATpbQzP+z7Ia1GFfOMM4Cy4T5Rpc+OYqT7kgsL5CgXvtWLn6VkGA9m27W00usMxfbEvM/h
LK95Vy5sBRYN4AaKeJQJ54/MTBoKu+v18NyDZ2h7bIU778v/kHZmu20rTde+IgKch1NKsmzHA2XH
mU6I7Ayc55lX/z3MD+xXphoisv+TnBhIqZvV1dVVq9a67puC8AsgmyLk8ki8rG9NQ61Uk+REp1T7
ZJrhPpX1Y9g8VLGzVxD0LbfoZETfkXzaWYgjgJWti/xhaaZ9bmVEE79+yYz6Ce2hW/gSv1xfliBo
MUcucz9RoRFU0Rib7VqwL6far2+DXv4WFv6dA5Y36vSv100JPxLsT6gmgTKkTPg+klSpBUVZyQ7C
mlvsJ0kjW49TZ+OMbVlZFnyWEWZtXxeNbUWn2UIjUx49owg2Ar3IxMIXSPpK5fHiJcrrMW5HRF9O
/Szd9JCiMbK0gYm7HEvUQAkBASDwMpEASP/9MuqymVK0L8NTqFT7InN2SaPsJFjli3R8NkOJOb5u
/AXd/WOgj29lufWiE51vWjxMBgBCEAyyclTTduqq4BQk6rPRe2X7Ty51sFsOidsy6x5rxjFvlQPq
0zdmoLwmyn/4kue/YD3nOhqyX+k5v6AxdU8u/Lc+cjZCv3iVi3AmuSS6XuuJQTOCdohBheAkZU7+
VbWgPR0npb+V7FZ6gLcxOOoGWXRh+eCXHBL3EFIaQPBAgBKtrg/XT4jgzJPNUhRdGntIn6zuv6Es
1FoejfDUKl6afTGqX0Gx8dC8nB7WbEbVeaIDFKSVvKbyL2BD5xLKoxNn5Cc1uB8hOuVJ+6utuhvI
pT4gSv6mJWrnhi3k5dfXJzg48JYxPLwIbcP1tnog2EmXt43URydIy/1doo0IrafZVmNgy8ry97MI
0Ma6lpcDVmBjc3XK6N3mBILgMmAhy1wlNWeTl+d7EzB2Fo6FNiEv3KqB93uSolckceoP8xwmt1Op
TM8OtMF7zRq3Xj6CgA3SAOE2SjokfusCbqXPsQOte3SSqu7eHNv71J4/qkP/Fkz636riLK5yZmrZ
hbON9Ed6vXmDKTpgvtt3YfmkwoO6s+U4/Ps8Ha9gDoFu2DIhvNpQP2Js2enm6DRpx7QYn2ztQUm7
XdVscQCItu/c0CrZ0+RZrwsbQ3X65sOMLTUvbT6CIdsqfIvOMphm6sn/TxF0tXmURUolnsrw1BlK
sLfmoHwbA2N4MGsQZNePlTCKgch1FgwCjZB1lbecyiYuUTo9TY2E6FdOB25MUH60/HYsQRYqbogC
yWhGe1L5fm/EyI2ViWz+0oZuS4tKuO7l1kIphN76+mgkedxDJmkHJ3O0PygpZJu9vw/TjZej8DNa
THqrpBM8FZz3rhlmZR4iQRWe5KL9YcfFcZqdX0lFSadtNjJd4YIgpmMGA6APEP/3phaaMGOw4/Ck
gBc/DNVUPndGhbIgk8Mb8VEUVpan6oLSXUDWq0t/kuAsnyK+I0xC43OT0hYwKs9ozGkfjIr6WAeV
vtfqatrKNhavXz2BGH4EYLRUBZcCzvs1OkiEwSg4hjRpcq8MHcjhDbdNJ3cqwaxT50otpDUsCGB3
CFYgOVvf+BOqCtf9WPRRaRNBQgeyHNahVbe/9GvLV+00O43dsRgYajVRkpvutCHeODBCQ9Co0P4g
gEJC9X65PCSnGkWi7JSG/bGpvsCL6yrtJ+iuri9I5DqooyzkwArn01jFgEBNpKlHAO+kMeXnU5ej
wS/RTbhuRbQaqDg4/4i/LXM8q9WMRY2G7ZCdBhDdtQGz//g9hlArl35eNyRcjo1k6BLUFiHg94Z8
Srq1WTXpqVM6ZEnr7KnQ2m+dkWzkKCI72GDAgPclSdbqGMTRqDmjxTgSih7kXloA15pTHOesebu+
IGHgPLe0+kDUf/vaUcb0pGjVDVoFLiwVD4OETmhq3EWRuTcD+QZZgdfZNNwyjd70Qnm9/htE2cry
+sIbqYLZ66pR0MQN84dzeoIP4RvoPA9G1JvrJv48f9fHG/Cy+qeptdT03n84BTaofIry7ORUxke9
mqG/iPZDxfKSYkdsA2+gN641jA8aTYdkdO6zIr4Dx7a//kOEH5Z8aWHfoZa0jtp2PKuZA/jvVKhV
u2+kCsoHmzHX8D8UWqhZUh1eWmtciasDnmRJFHUdB3wYk/hjbkTBDZQbQeb6HcOt1xe1eOPF5oLS
XRBxVEzXwJc67sw+VwMwweX80yrvHdCMWX6vzcZhaNrDdWPCHbSpVpGaQXSyLjgrTtCODEvleMsz
eBsXBdHU2hpcumSM//O/c7dyEUHpsGZjZVICtfasyU+tDu2OU8zPhm8f7ShGwKK/0aEwK93JRSVX
V/fqLD1CdIaGUXjbIAi9EaqXmLLeXQN08tKAo8SzJiSEU68cAG0CK0rBEyG72e5CbS5vFDu395bV
ZxAsV1AD5c4b4NktZirRt12Go5lBgiT0opiWwSMT5EqVn+y0vXUm5WtVQKcxkdsdRjRNGGDc4gkR
fWCqPTz46dbqF0+kWB76xG9Afk/SQ1Y2yA5+0dXvf+9EAKUdh3QG3RtzuVDO8nrUDaUwRfnvBJPL
sWqz4yArT3O6RWgkymaY0EZRDfowm7rZezORr5AxOQ74cuWrAz27H/ySm94NrS+dmbmdstWoFUVS
uJd51FLqZ5p1dT1lmQ01p24nJ6ti3Ael8bKaN7xxw8S6JEGtY04Cmz53HrbZ3TRW6ZMaBsOGFeEb
HUZ/SmQUYDjkqwuQUzTVck1byYgy6+vkj9GtFEkZhH79cDsmfnLs23r6QM0zuVHiSL/Juyndap2I
PNHiTcGZU8Cprm/hoGcguDV7bmFphjcx/5Kg/Jen48ZiRQecMueCV6Vye6FdlGoF882IfZ16/cEG
qA/eeddTeSekhNKDE6NWpGzch6KE6dzkyv8DMpyocGgat9wIdjHusvpOLRxX62+vHzThxXtuafUh
Z72lcZa1dMIj6zavk9tcNw9dFt90kXE/MMPkpoi22cyqOFL7Oc/NfW5LHzs/3kjwRX5L8ZpUB9pA
Kgfa+6NoBRbqkAMZlT5CpZYOiJvNG2sVmQBjQg2N+1agolLBSVlmNGSBe4UfbT/zP9gWEsvXd1QU
UxCSX25bsNsgtt4vpC+gDp9sZoVHZJLC4E2PqRM8FsZDCy+nJb1ctyYK/4ssiw5HLR2ONZAhkOeg
GTM6bJqJRmrZO7dZ6tyFSfoYJNoHJ+23UnlR2Rcg0P8sLrt8FpodqTEMM6bbNsXNY19m4S6X63s0
g4GeZN0H+FVvpN50J4YQXdvSEbdrt4hKhB+SCVibiRbKg+sUw+g1pumUijAavKjpjxk57+u7Kgos
gIX+NbC6F4w2aaW4ZlejDDJshAzvOjn9oelb6HvRMQcJSDsRUaBlXuv9XqYjhcBQoq8XyJLiGnP3
oiAnqCXpdz0y9v9hTbRPYLjjiF08Wew8tDoZGuwTz8BHa9I/Rnq2t7T853UzQoc8M7McjzP3SEZ7
ysyGrTNM3w0DFYFIYH2BdEiSHCmIm+vWhB/qzNrqQlXkXBoNnUUtND1hG7plCEu6uYEWum4FycH3
a+qIgFkKgeVJYiqePL1+LqyNnqgwavy7EGM9wVnWWd2iAERs0rqHMVTQQKr2dWacNMV/toLhtVG3
IN1C54PykNFbhrwv+GhR5emcIoQToi9Vigt+fxfIxu3YAR6q87vr30noFWe2VtG9Cm16vGiXnizf
id0qHPdtrT/0s32XEIX7ad7KtISLM2ibUNww+HcVhTO7LSe5BnwX9vcpAJFy2tWWRN3hPxQClumc
BVHIwNOac8xKTEA+IRld7XyXpRet/NHHn67vnTDaMaMOvA9qF+qW772vCLS0D5altFnwCxmNQyEZ
P66bEHgfT3tI2+Hap+y7fiCCm/BliTt9meO943eoaBS1tVsNxksz2o9WLn2aYpQsrlsV5FXvrC7f
8CxUFPTvTCsAa0AD6wns2D2+utONDv7s+bc6St8lmOqLcAsuIjjNcHPRGWUsEknH9X7mpTH0qZ0w
6mt/qMvEhTDYpGN4fW0C/9N53v8ZkQYDth6PBSuLnkBMux9KGxK4gJmJ8HaKuCOrLTyw0BQ4B4Uq
nrmM5L7fxigby0pF+O1kLRRTebBv1N/yGLijukViJHKThTTTpv5K3r/mGfSTuJbzsItoGBQnLTVv
5ZaZnclhSKOUDmocHeOh2fB+0dfiu7M0Sk+Xxac51XpKAGV0UuPUGx31w9DUb8O0FS9EaQ1gUOCZ
PARRd1lDnTN7qCxUyceTZNwlhnFT6k+jumtqG6rI+975GNRfZphWNX3jWhZERhhleEbTT+W1u857
s9wphzjRBjBsqWsMP1LtQybdDfltGWzEYMHXs1SoPQkjPDIvOKytrNdyOQgGgPYnqfswxZDbzd/U
2qumz3JR7a4fAMF3wxpNCQbdCcHrAo2WoefWS1p/ypzwUYpNr8mNt6jtD9fNCIIjXgF8lRwKQmJ1
lamNlTEbUt/2pzTt3Sn85GyhiAS79s7Ass6zIBX7dhZY8wBStvgoDxB3pC2e/mTK6cHOP5T5FhGB
wB/e2VsFxdZvw8Ewx/7kSJY7qTy/uBv5BTdJ6zFif333BB8JrNeCngPiDxPKanGBgzCAXRX9SRue
lDbbV/OnQN2qSAjiE0Tj9IsgjdYu221qxpCPXqvdyTf3fcH4hW64S41zsre4DwSTPJCn0w+Gqo7i
ysWE/ZSkmaJkanuy9R7oGpJ/1Zfc/8dXPw3pW1K7n8JbniaWF/6S7F1o3gBYMYLb63t6uVzuaihs
Fn5M6pPK6gOWjRNS/gzbk85vSPW7ODzMLfo5Gwnjxafj6oThiKXSjIZ3aPHbM7806e5nqtMi8VcX
8g0KBoULtZ3+UPK83ggcF2cMUws3HvBKRuRgjX9vagrSUA+qUvIiqwsPndIXH9Jc2qIoEy2IPBSe
B6CBVN9X11ifJUk38Ho82d14AtbywRq0o9Kkf+vyLMZmtIDB/oWCYW0mQmk0GyLV90jdPKcfnqhn
uk5ubIS/Cy9YzEDZbiyIPPWiZ1KqpSVlmuR72lgTKIad0UZPANN3c5xvONxFxMAU40Z/iN3I4C74
bOpU9/vECU55nsuvqZP+Rg1P21ejPrl2aNJM952tkVORS5DwAmgEl0fpeUntzrxPp8dsVkodnOJp
tA9Ob5n7Ocj9w18epWVlKMggIGPS/F3fjY4STUlrGcHJUX+b/T9F+7WUv435P39tBXYMEOQgZSBN
WSMzU4QK4tZOQ+BGyzDCrm3B5BjFvo23MrWLu2TJO88sLbt6tmtdNCejDDLl1KAKAzjn1KtT7Bo9
uDUjuolV6zUr1Z/XV3fZQFyMUooCJAfnIH3R90ZLe1YatbaCUzsmwH0ccwHGmeWh0SXjNZLUwW2m
Mt5FSs7Yo4xEcrFwcacp1KpdGtXp3ybGy89htJOxCBjGLoAgTpzkWSg3walwQOHmLwx5upr+VXN+
X1+3IJwAoqHpDHIONPP6Aai0k6qMCAOeFNOHMT3KlCOUK8EuL6P25rqpi3fMsqQzU6sdblPbdPpy
Ck7zBDfuNOW7Yk6RoCV3LAxlN6PcOs9I1fb1RvNe6E82ZXiuV8gB1p6bxeWkDrokeYkB6fAclb95
9iwvjmcg6J/gMf5m0xHf+IDCjaXsT9UKBS7eve/9aaziPBv0MjhFWnXMhhLEfbX3UeG9vqmCALqI
EOhgSyEmvACalIWW6ZUZBqcUHPdunhrlKZkQWOqqaYJjObKP1+2JPuJSCOFRCMCRaur7ZTnVKPvU
P4KTZcXw28JfAWZ0Kp767lEaD3F1yBVmE5WxGG6vGxbtJ5Scf3jvIApYQxZy5h7VMFWCk5b7x3CK
ErcyYS3Wg/+woUtHe4E1IyawBtCQFlBhSILwVCGCXAU/GuvRMVB7+nh9OYKbgcX8z8xyW53FuJYM
UBpLiWs8lNC0TZPv6FttXK7CLVtK0Mt2UcxfgQVSWx603gbA1drtYbYeaxrZWbcF+BOu5MzK6mlR
VWnXTbSzT1pRT14y1+ldbtPQvr5fW2tZ+V3jK3PZTz5rCeAWnVCY7QsSx5bX9XVD4uXQ5CT0Ug9b
P8h0xgJ5LC3ff3ROg2wclbDZiEeitTAaSg8HbDCE0au1VIkVzw24Wc8m/3GVJs8O4TA9W6Mqb3iA
aDF0UG3zz1p4X773MqRl7BBSBd9Lg/AV3ilvCtSNgCBcDNMay9wXXf31YsJuNgKpLXwvqydn3+jT
z0Gbgg+Mg23JU4pCHSmvtSD1F5rr1ZFJFgy5Woa+1zQpJP5qbRwLRCgnguvOTG1747oSLYxrnn43
XWhu4dVXqse017qayFqPN21WwbZy21MLuO5tIiOgeBgiQksH5pPVnTiRe4OjC4JTl+TqLvOb6qCP
5ugaXW4f/v9MrS4ka5ISwy+i4CQTaKwUOPwvubi7bkPkb9yyiyoKWiVgvt77W9lrRjaXJrO6jryL
u2hXbOk/i5zg3MLKCcygVtRg5C6fk5txUHbRXB6Qe9hp40YcEH0Zzic0BcvL8eJiHTqjR8Da4GVS
Snt/Vp/S9q2ItgA6y/d9B4ohQWCKBnwTD2GyveVXnF0DHUtooygnNclLxD+QszOPgYXQzjRJDQsM
p2Ma9QMIiMHONlrJwhXyaoARepGqWN+oSYwI7FAnkldaJkjNQvbv07jQbrPGTzfOkuirLfw+C50V
qcOaGh8lxzLvy1nyjNHYD/IXnedWlHzFXf7+PPEotqnf8axk9HB15amzMjIhAvPCxBS2NE87f9ae
i+HndTdfnGz11d5ZWV15A1B6edIlC4Sf9ilzspsCvcDIKdJdkA2Q/A8bqxLag8WCzgn8Ehd4mEoG
/l2bhe35hn/jdFCE94mbL9h9xLPv1JZK0fUFCs4x+R18PJAUAuNdjyYYlqTlIYm5Z8XD98nJ9vJU
fb5uQuB9RDbGUJeJHXoMq/Bacb5aey4sz/If1fAVyp++2kBHibaNkdrlWqKUe1Hxb/xhnuI8djxT
KmI3T5UnKWTGo9Ozz4bl97yntghf/1St1p5xbnLZ2LPz3KhaBUtH5HhDNxyltDkGRnEIM/tpoC2k
hPT8Y/sYxu2nrm+e5Xk8DGX6Yk7hQ6ymdwZUwMwZbOQAlxgkdA4YdlTAi0D3hwOtftMYzhpkNUSy
IXgtpeg0ZMkh7rP71p/3Y1/+UgJ+XJUPey3UNk6KIL6pBi8v4pvFDbeOMSOmfIZPHU8DgnTUTb/d
tWpaHsM6YMY5Q5K4RGSV2cEtJpvLRsWyav5nEGRYR2Dk/arjNLFt05ccDwUm/WHmjX47Npn8GMFh
+tBXRozMTBI+QKhdvmTwCxxauit3QHx+Xffzy2Lr8kOQnMAPKb0T/d7/kNG0ojaqE98zI0g06qTR
3WAuEZCNJ+U2spL+W1aliWsOfvdcN2H9kNdMoubQiH30G7VANSrOd345VkeFzzjyXpaqR4bpki/X
f6jwU539ztWB7JQS6HnkOx7V6RBCqXJyC+7yt3ZiwqtszfA4NLKxd8Ji61uJQsH5Dq0OjVLBc191
ke+1cFrb4X3KlISU7K8vb/lPLk4mn5zcBEJesIzvP0NiobM5hIHj1Zp+46AwPkZbb3HxOv41sYap
DGXQ5WQLtjfMyaeMZrCC5MIwbCYNIjtQJ5HXQ7xKdXv5+1mQyQdbMs02dLw+eAF17lLCvAm6X3+/
X0RmxrDplV6KSsVqp6ezQiTLUfzTkoWV++W6BZHDwSfGqeCxhWLO6q62nDw36tSxmQi1YPso3dj5
pnQ/QZYfcLKdFR2u2xNuGy8UUCNoEFzMZMaO7vvxIDteauvGgaHskgyhBgVmxelWzF0Oy9rbwM/9
a2t16BGpDMpaGRxv1O1fRug8MP/2qDsTIkYlrQ7jNDRQnvuqOxTy7aIjOPWqN1rq3+ddy9wF8UdB
ypFnzHtP6cMGrvpp4iPCGVO7eqoZPwoyPVcx8/n7rMRbUvB/ru2LhTOGTnXIXCZyVhigPIjaJIZk
yWs6a7gDJ/FpLlVlB/I1feyTtDjITTLt68o03pCG1O5SiC2ZqQPz2jP170Vhny/yTP1tOGfdUUdt
6KbRun5n5M6wc1pDvxmS0N8XfaU+ECwLl4ZaeHvdUUR5w9KEg+pwGaRaZz9xK01tPVu+l2jxUTNv
DePWkKsDYgOMwG2EJUFmzL38P1vLITk7y8qAWg+9MN8LCqt8sZXUv+2mIPxph0W7K/tqa8ZBVOdW
LUhN7AUtsEjOvzdoN6MCGlH3PSkKplezaJOHyYLxdeAy3Wl1+L2fffNRmgzLs63c/meSZDlwM1np
T3AYbM3AimIA6RnIIPglaX6uLp3ZLuLWqELJC6XiW+Uj91XmKLfDnQkXj1tn5e/I34ISCG1S7DYB
PC3XzuomsHo1b8uWLR+kh7Ded/rnssp2Uk8m/72S/5rYkuuf+V6ZMjBvLJgT3+93SWUnsHycSZu9
Wf0R97Frq//lcrPpCJoIH6PpbK9uUKa4Su6a2PfCUfttR9YzVbgNRxVFz3MTy9/PHLUahtjPAkxM
yrNj3AfDUe+86+duy8RyLs9MBJ0WxZYV+B7dn/ug8b/NufxkyfbGu1eYGiKQt+CaFtapdWrY8fEh
ICh9r87zp1Av3QrauX4cX7mpULcvaG4Fbf2zm8d90DW7tFQ2bj5RgDn7AeYqSI6lIYEb4wdkOe+S
oPow5sbDkGuvaTDuUUPeKp6Kcp9lHBRqQpDjF3wdiQN8oUABCrEW6yYFXz2ZW1JdokMF3okHxsK/
w0v1/beb4fREScXGRGSmZLSx9kZlTb2RrVa5D7qkveW1Ge/7CkDZda9Zjuv6xmE8jBNGKgHSeWVZ
S604C22yx7yPv1AeOumxti9H8DpJcXCmTN1J1uzmzRYSXxS5KatS1mAqzbmYcW1abdasbqa2mkz9
bSppBC3uMYazJXlX+039H+5y8jAGOCikmBQM3++w0hK544hnXKR9DKLfofOUBh/r8u36bopc00Ek
BeQTnQ70JN5bsXolTtNBtT2aggeFQDwUz0PxFleZqygbhFTCg8hYClkCA9mUwVafrh4tjat2yQDl
4K5IlL0atfeA996aQnqxneGDomcvStKb+6JVv8j51lCYyHXO7a+ytLrR0ha/sr2+Ld3Ufsvmo1Nb
bt8/lagrh8NpmH5e394/xB9rb2Uuexkw5EVIav1+f30+YNTmqe1JchUhBVyD9gmKOXpBJkT/6aiZ
/6zEPe/BMvLDx9aa5mNT+zElkqRDpzb80k9DAiedVj2bPF0PfRnPz1noM0ORhp8LOJuOiCXU5JnD
uAGlEboGkL8FogSYYV1/7ysHyW4rsD2jq26ogB0HH73X4qgzzgdI3r2+U6KYxVUGCh8WcviUV/dN
WGiV0qe57VWOdufXzRvTDD+umxCd4HMTy9/P7ptGRYyssiLb0/3SZXCBdHCn+x/a8eN1O6J7zSHX
QjXFNJcK3ns7QQefOTwD2JGseJeahnSs43w8lI6U3l03JfxGYBjga+ADAXZ5byrW+laifGB7atk8
ll12Q4J136fhyzyld/24Rft3ORZFdsNUIKNcMH5APLWyZ6BZZURtTdjvpuTXRFVtV1goR7mjPEhH
pXXU+5k38UwnlbkGIFh8y7g3TbeKmRoMmxLhXi2VNwKLcMNpe4IqM/hpxipUplLRmL1J4W9W9RuY
M27Mcl9vjRSJoheoeUZ4qbswWrpuEJVFrjbK7JAnK+OzEYc/NSZFzBTG0EiCY5gWqJU1B5iIXqpc
eyjmLcilqLBH6wDWDB7pkICv5aXUPhmrsjApQ5u2a2mPWhrvmvaVmWkapP1NZTBhm1s72dq4cQXn
5p3dVdic1TEopRTWxcKa/nGK6Uup2LcjCoJuq8VbTEOCb0nlDNAGM7vgKNYTlHNtTswoUNEvg/LV
QOJ5MuTGbeTs9vrJES6KdysKjwvPwzonAyoxFpNFTR/NPvMujKfancPZ3+vW8MkZY3PjoKqChAnU
jcxU08JeccHeFFRqZ3VWRlAABfnRMMLgOVU75cXKNOV3NDvtfmGX/9xWMKTPharWLsRZ0SNFRj5v
3yj1XdlF9qMdacM+jqzgrgrlbldKzeCWtd7tgkoe3bZOrF3Y1MNDaMzKadRrpPKyttlZju98qXJS
QV52KdsZKYfr+ymIRH8GPRg7pzt8STpKiiG1kW573cBP6D/o8+COOtTVv1Fau25K5CKLMOfCX4iq
m7n8/SyOO9ocZGab2F7Uo61VsVGHxPr7GI4CESPJ9O3pK60Pe8Gd7ldMqns2yjyBM95k1bPR2BuX
nnDTFhY/c6mZX9Co1rLfIYsS2zwWa3cI9Vs/0J/AaN6ESSS5iiVtOL0whi2QvkXYgY7t+k6f7Uhv
oJRcanDStz7SXs2o/DAm2WmaVfQ+spBLxHflWjpEsf6SOvlGTiG45dFD+J/95ZScfbok9xM5gpTH
G9vuvk+CD61hbYweiQ42eMWF9weM/QWrwxC0c61woDy/ydV7yVHr17HoGJc3E/tOC0d9Y0+F3sic
KbOmRCyQWe+XNGWISVZqRQVMe4ybp1g/xdn36w4v3LUzE6vExVdyv2AMgwKwDD4c+ulw44ksNABo
VQNVCrPAOuhGat/rSkjbRpGfjATAY7AlVC1IvXnIALMBYiMg4VTtWW2LitQ7lZ8y/5MKmwnsfBVa
rVPxZZj/6bbcQBRv6WhClkDDW8DCKTmFPGbkBHmc3VDHeFCl7L7I7NHVanQU2sQ3DhLtqb//UudW
l40+82+nzsOskeg6jJnyEVWvL11JzfK6DeFWQpsOtTPQXGPNNZj7ehxlQGY8fe52iT8g3hS70vw1
a0+d/tI18X4a/0PEVeG1gEtjkXpedzqqthmA4Mq2F8TxP06nvNayM7uhv0XELIqHZDZQFqBzAzfY
8vez7TOySC8TsAveEJU/NKO8y/sk3Fma+UuJaRn6pS4fr2+m0E0WQsNlwG+pEb63WPJqwzd7Wu2W
P4LYbqe949vRQQvjbCfDwnsISLr2k+5Xh+uWBXEKXhMU6Zn9WJ6Gq8cw+HoNpobA8vp+PMLf6o6K
cchH8MgbAVEQoJhwsEhc6Q2QvK5ibk1Lephj1fB0Y/AqLfk4SPXHNt2avLjkngHyTrWJsT4aPJdX
poRQSVkGg+4pcyY/jf7sfLXztHFbveoXVvdwbw1m/WDn3NxalstgqxXniL5VdLQ7m2BQa/mxcszx
wRk254dEm8ArCeAL8K5lLOD9d6YDVMmz1epeMNivUiXfGlDzIwLgb004CFwYiZ4F58dE2UIH8N5Q
lspx6Zu57mkIEGPENQCv1WQqSnS01C3tLpETQb4B1oGSFD2flRPNKeqL2ZTpnip5ap3vNUYqbf1t
Vl+vO6vgmPCuovYKVdmCFFkdTNvOGz0IK8NTndfQylxVfpzlt0R/KKQPnfT1ujHRt+Idh8IaHJ2X
ONYyTAqzclLDM4Kh30kLkNqIOjivKus/ACZ5yv7P1OppY/uyqTLBbnjx+KqXL4gTbwRroTssbNtL
nfQyolHC7O2hdnRvSG2wfvYU7dNSnu5iS0EsqTeshwV3sxHUhEadJaFkIJXYsvJBM0s7GyY2Trys
7v00OCT6gdT8oc1fwnjjahB5xiKhSoOFhBzM/Xt/Nyg85EljG16u5r/1sNzlVn7X18on3W6/T0P+
0a/ULV1nkYOQvjKgB0MnPBcrb0S5YxqcDG9kCnpXZZ6i3mpWvr/uhYKciNIj/QKuAFL0NZY297M8
GCpDZ0Lzqewj19xSWRPc4xhgFpTGBGwDF+x/SlRbM+Vmr4OoY8okV4qsfd/87q2nPqctFxyd8cv1
NalLp2FVjuTNxNt6gR8uY3Lvv1YZdU2XwULrISzdPs9jH95HYWIedQV+SqOk/muaYE7meJZ3c282
H2q7a57qYlJ3YRL/Kq1y9BJGqc3wpqCFT6LoW8dyaEDnZxBAusDPGZC//qOFH2IhqFnqkMpFZVDv
45weMDEuqGI3zqg86sigbBgRHZmlZb6UH8md1jNVqlyoklV1ujfLnyeVk2o5bl/9o9bAFJR+43yK
VgQAAm40UGoMwa38t0nDLJDUyPCkMnqr0XRP5S2MjehiODexuvTDcJRbqfF1L6nV2XV66SY0CQAk
AoegzzaOiqgyBaQDzgCG7TXwNqtrSNOk1A+oeXhBE5i7Ykr3mtR+COP8MHTaNynVHqOsOqh59Kmb
8423i3ClhAISNa5cTurKpedMUoZaxnbR1vu6HpuDxHScV+jKcGOkU7UR8ETBh5e6vBSoUAuxVx+v
NPS2TcvZoqKvuF2gHYdJBcoybviICFnBlcGoLAUjODvVlR1lRo9Hj9nTNDNSA73HOPOqeTKf0eXW
46VfoB0rSe6QTJL1L40vx3vHzHx3sEJpV8lZekT+ObyxEmvYJcBk9zoMdV/Muo5PUzdSKiz85L6Y
0CcKKqDIGtTYX4s09O+un17R5wEISEpEjgXt9ar3GQOADJW0sT2nkk6hb776RnkbgNKN1a1my5ap
lRdami+FSVaCYs0KJvWM/WyXaL3zQJr++Q+LIjVZil0qt+zqgp3yvgL4SXWoi437ivlI2Tp0rfE4
BtJG8i66Xnnk/WtpWfPZiwjmZ00eEZrymvZ7nitu7/yw9XHPyIqrNT/j9HB9YaLIdG5u5XS2HxZR
rtOuSk0VhrMlwN9etyA8Pv9b0JoqGMhob4UhFkrnbTS+yZHuWulWM0mEeoFp899tW5fKs6q262YC
Qa01IzdV+abr85fYrh96aGBlu33V7epX6UtHhJkOKF89FuoWBYN4ocR4rlkwWesKYgr/ZGuro0Uh
23mKK+sYOMHXcvhrXW9eXYys/Gtm+aJnDhIkoaaD+qKODcdD4qg/dMW5AQux4YfC1aAm9KdSqV1M
NivOWKq21FleFHwuom9l8DuNNro4wuNLjfuP6CxNppXvxaGVm2FPvzGUHo2CARwD6Ez8UU0/XvdA
URGUyYv/GVrdGEnZtUxqUvr3p3pfNePOtv1d0z9XCGCq02cIYdvOchvozaYtWWzh+SLFMJa2IF6x
ClFaypx7EFhso299LeP+M/pIG0dYvDw6KH8KkvQ3tPceYTRhqWipanqB/DUIwtGVyqrdIRyRumbU
HBJZI9i3p6yQ7npUyEbAq9c3WJTY8vZgPp2aJfCV1SL9Us4tlPQsb1BlRCTlvvynlfT8c9Faw4vk
yN33fA6GQzw1rRvF/ryREAgLERyIBfeJltdFNTOlCaLGWWl5ymjeh0VyBOWwb/1up6j1R8eyjlM4
/SiD+Kc2NnfAtU9x2t/bWc/ceX+fdfbv69sh9Gtmnf8UVxcE2vvvMQzB3PWFb/KczVJPaUz7WY6b
6aUJHf0YqOV/QDn80T9lHouoc4GxY5I8T0EEmp4KWRSsbyUQIL1z47x/mftZPkxqcRMo3W04/gec
E+IkAI6AUUKcvh5ADRw7kuuZklabf2v1H7SkTaADpnM7GRvhSDR4gSlosXk4LYPzq4eM7KfznHaK
6VlpmZVuJkX2XplqUJtRU36fw+oT0T9x1UpuDkMop/cwMqYPg9GUp27o+7s2DqfbKtL+j7Tz2pEb
W7btFxGgN68k05RVplQl90LINb33/PozqIt7upJJJFF90NjABgRUJJeJFWbGnIUzCqO+KxP9fHvX
1xzmmx+4jHv0IBJ0uWUXRiW6b3KitKy2C/39o6VssDSjDHTy1GU+l9Sq6AUKbhlCnu+16t17ev7V
g7Lm9sfMrneZNuJOwBlYEIReSUMkNMF0QectsyCASOuCcYHxudK9X1LWf1WqYgtdtuYm39qTL6+M
0VhaIwwSMf0kusjRP3vlVuF3dX/AxPLcAFumnXdpohuVcNQybmURm7ae/9Cl0pHVw+11W7v6cHRw
POGxRGdy4QnVGDZVP6zJFYq7HFGeIauOZSTAV7sFBFn9HKZe+B7Gf6/oB9Kp6cdU6+nRK8OvYqQS
OBmfqAZvfNCGmSU9Oxx50VBWmJHU8VSq4ZH8dqfoW0/06v4zOvO3WzQLMFxuTpjFQxUyy36SvOGP
n+SPcqJudCJXj/TMbDKTqF1PQ/rkCD7JECG8lTrxpNiwChcBQBbTv1cZyLl9EFbWjQdRoVaFQCI9
qfnXvInSYNeRpGIO49PkU5L1ttyR0W0hFLeMLOIa0Y/bLomorstBelCnw9jRtrY24veVrQEWTD5K
eZFgfel4Uz0z5boABWOJ3SscdygQBFsMiBs2lr7T8xnrrCYAJ0PmffKb8dGMp9fbG7ISozBTbhA8
EykBI114mBJ95kJKM/3UFfketb6Hru4/DlnqdgpoeHP6AWj7G5NRG+/WyqnDE8zoHR2/fYUCCSWm
2mvEik9pL96R9Kk2M2tP0tjulaA5KlOxAbFeeydn1wOX3iwtSbfp8uCVQSy2gpnrJy+VP6ryF8AY
/qOeTG5p6MFHT/SD+yYJwPVZLRPcqXRK03jvIU+6C9RE/DFkeb8HKr0FfFg7qvRJuQ1cckSAFxdc
rtqykOnTnGT9QfC+DUiOK8HWsMHqYqNwqaGwMmPlFzFCEClwBzWwIEjgiGbc2WESk9cpMz6zC/da
o2xcjbUzBT6YgvtcSGSY6nKtx1ITIgIs7VQnaWMT57nhVH8DYLnL/upoCn8kM9aYPNiKAlaeGcLd
fw0vVtPqLdJceaQGD2NRH7dOp8EnJ//qTc+9fW3WbibYHm4+R4lxtMUn6rXcdGPbKyfVqEynpoF5
0CCj2hBuWvseklqDljMt0quFlMy2l5Iul0+F5tmDYtyZqQxxp1C7eLctZzN7xUVsQxUHZO4swzW/
OJe7FtHoHUAly6d6VHzQCFCsK8aXss2/wYKq2ImOwFhFwnB7IdfOykyHTqUZLPQ1R1Gs+oMaDwod
9eKhFPudWQBTUKIfsEP2DsrYXxVLUOw2gRf4tuW1LaSNNwPfDArlS48AyC1mHMBXTmLbvgSp9RBP
6YbXWbvdJNhIHM/kpMi8Xy5pFiKvEJiBcsrqI8RPtie4bfDt9mesbdvMMEx5dNZZWL5DDHRQnLVy
lfKKn4e21Ke/UjScbTnTs39kSL2OCeOfrpdDHXPb8urX4bY4LyDZr97yLK81pRAFhVRu6L4XZjV8
NtF8dQu53+KIXDX1t0lEl4Cp+YUHSyZ9lA2hVE9enD+FZnqMpeDey6ONysu6GfYJgA56RssrIEVG
nQ96RfOjeirH+9b7YUqv/2HRYIAk2gZpAUzg8kiYQhbWeWQppy6vPmtqf7RC73fZmv83M38bFW/i
rImirNdXunJKkax1cxlFphENblLDYEuuee11oUv2/7/obwnyjalaittQHH3gDqFeyjbphHBMjVzd
jXUbO2JKH6JXhq3kfm2rAGhBuUIBi/hj/vc3Vot2DNUhFWn4T8nX3iuflSTdafBwvX+73ppZZEe6
5KeBlivqaRTS8iUO1dDV0lT41k9Su2VqToKWDhhMLPkrrgIB1UWSNEhiqiiBr52oaqh2F6rdvo7C
2ikNLWnt0I/yx3Qax32elblr1p7uFIUwODXsjkQ1IwiBuImPDcSSu8GXtNbuRTE51O2QO3Iu1vcm
/Gh2pDe9PRlteK/n5TkCRk0Rpoph+tG8ow86aC8y/emOeWunccE7oEu4rUr/pYdm79NBaMSPvH5o
KvV96/QBmvdCKst2mIvfNUEUvhLwyTshGOvHehzoUVLnBouugrOlFibZsSYqnzTPl+woDEJXzbrm
rtLycC923la2vvZ8cpepi9C81q4613kZDrXagDmwRMtVFCZ5kNQRRqD38ZbS79olIFGnSfVXy3Hp
hZPImqLEwHPkXfMI/uhU5J4PVZf2IetM1G20rWG+tdeLBJcCKlB8FMwX579VG79uBVU5kWv9MIxx
T/bx/srNTKH1vyYWZ98Kfa/rEoXXS5LcUdI+WoN0rJAavX3F1h6weaafbB1aV3BZlzd5yuNByFpD
OUGa8bmRivupmg56qoI0CJBuZIbOTuItzMHK8sEETDsRy0Qey1okpJ7IJuuFchp10+nN0K68cCO+
WDl9BBeiBi0PYsU4kcvvygevFfLBVE66af3y5Ub81CppsUsLQd2pvaRvxIqrX0Shl94EMdwVH1nf
1N3QdgC7DCXaebLmlt1GNLP6QW8szL/gjcvt0fiz+gQLbeB9zDTr2ArBQ9UirdRm71ZY4WUkZgIA
CdqKU7Holsb6SAgvE1uMkffD1+n7Dn3xxRy4wLdP33xPFk6X/jVnD7Jk9HiWeAfoqfoq8Tzl1DfF
H8GTAtuclMBO5eo/WWKvuazcWWZFL5cP9thWRURXPal181mN4p2ZZvTMzY3k66+kxPKLZvIfGitQ
Ml9h6VV5qppQ7+VTMyB9N4rp+MCUmrYzzbo9hY2muVneirZVT8pHJazbF00cRlvhtUa6qoogxdaN
kkS4EcxHtGfCYxTONC2h1+1lrRm+JuagO0NUm49KUdE3MAWYzxU5diTfKz6xnvFDOuEx1LDWnFEp
g2PTecxaoCKa7mVPzR68mBKqbRTM6BiBqh/RNqk+MFKVPFi+F7hjfJya9q4CMmn6rpm4YHsP/pC4
A7RngjP4npvp5kPkl+oTrwaZbFpUrsj8yscAYjsnF8TqQTI77cyggv8PD6W506yo3ldRP+2r0Qz3
WZfXIB/F3il6nsdWL0MHkJDxz5gbIXKBkWzLRSu4qloPO8Uzkz01pPDjECrKveXJldt04pb81Nr1
osI3z8tD9Aa49/J8pL6qhAUZ5wmqXbuSPprmU5p9j+OX2wd+y8wiAPXGchqUETOdVNma/FExngdc
rOQHGzdr5Um0QGLOdAvA4Uh/Lr+HydXMCMJCPkUQyY1leshb6ViYTOjkU2kXnna4/WFrDhB9RVjV
0R2UrtpLqB+HpZYpMsPljTto4XMdRRu10rWO2qxzChk+Uri89ItXl5G6umnLWjqNoa69eIPl74w8
F1+ToerdvNDjzwgj6q5YqMVLJ4z+XVbIoxPJreemKSFQFYTVa1aK1hNzUOHr7QVYW3CmiyzK6wRZ
vDyXC15NneL30SSdAiU+hFZquqLcPsleNdhRkT401WbJYG3JoZyD4wos3TwPfmnRTIH0CRX5rZ7R
JzZ+BrHsvP+bGDZEuVIn2L8ack8Nq1FDNJVPwnCK8u+SbzoF3dJJvW/7LdrYNfQWSj3/GltEIlWf
DSMdWxkhBdTKhBFSfqGUPb5Mk4HEj+Jea7LsmEdjQVULIJekoH93+4PXlpQ+1jxnKIG6XL5Hna4W
qS/nCjiX8p9W6T60+Rajxdo5AX8E6zWToighLHZtKlNpQNpdJs/wjqPpFqJxzLPXsToL4hYqY31N
6ceRTVPdhOvk8ojk3Qj1UJIqp0JudgTJL0we7RlRPdAzPEpt9yGCyVjVU9+hSb3h6tamdDFL/x1W
TlJ6bbGhQ1PHepgTwSplXCHWoj40gXmQeeQjiKmnOtZsKS4AnZrCN3nQdDuw/AOJ1mCn8yDC7Z1d
XwqgbHQ+GOy+kqOUg7YNJp7Wkx7fV3S7PQ036P8EgOp6MNLJUuwGxVMo/rxtd83hq5SQmVaGagCS
issdkPLYUgVgTCc9anW7D1P10IwSzEKiINil2WyRbszHZxl/kDNAealSkOI6XdorU2OqskmWKXpp
boA6SeqLThfvbn/VmhUA6/CZ0fG9HuAb/SKVBy/VTk3wEx0qB2IwV5o2npT5iVp+Cvqv8yWRwXQv
l84oKj8A4aidgug1KHZBvYN1NY56JxzgLy4a12y3qrBru0X3UGSYARd+9WrygoXDYHV8l0j2HZbU
zAPlOPXRN0FNNp6zNV/zxtayiQkmIRrJ1LVTLErwToU7UOobuzTfsOUKwhUy11lhPSHLuzwM9WCU
SWpOFIf6TP/QZAbDsEByNVsWprZA0Kj95XdFdpw8cbLTUfedsI/uY+2pV1RYFnq0Kxy9TLVnFH8Z
zJQ7T3XIQ6rSzkcpOmkoWXyoqUPuGG2kHhKO4Ho6pWpsTyLS5snVf42iEdxNQcdJHMc43I+Drn8t
RGbG/dQaHU0d812nlPLHoos625eLqreN3Hu28A5FWzi+fxCaQ2KI7Z8AJYSzPIW/Za3yPweZlO20
boDPv0Du1UzG5IGgIbb7iWaRPEydbfF2HUUvSjbu9NrpZ8QfVD7BCIXzxR1Lo9bqS3mgLDX5mp3I
QwKAaHRFJdi4AWvHkUdIp4RN84gKx+X+CQXBmkaF/mQxc/ZRSdCh6Hov+jH5vv9SVtN/GDagq8JT
wX9Moy2TZoa8tVFSkV6BDASd7sasdn1f5Rs50tpXwY45tzsYT7oqORBDQeAPxOMk+MwbC2rwxADA
QfTbR6r17u0rsGqLCiWhPU8R/vdyBZVhhJeHGuZJ6MzKoRiR3oeSVx2mpKMSJ0M9+v6yDcUUBbJw
iU+4KgREndQPmTpooPpMt6oFYAn6XQS18u3vWjuCc/GEz0J/4SrNHAV4DKuCsk0VR9+FMPpaKoCr
hkbZOIGzh7j0IBLNBVBjRNuzBMFi/SRhaPokYeohUXzjzmppBgW0iccJiHfSmMNDOPStWxW9trv9
gSv4QSzT3qCCww+4csWanpQA7SONwnZ3yEXV6UvB9iqDV7NuHlPkh7iBog3Lh+VIXfZTmN5PY4hl
TiLlCeaprwB8YO+FNup19SRWxZ3CK24jEbivsvSTVzYbn3u9n3P/jUEpWklggZaMtUw9B2oa0Eca
lN6ZpekjX9pb05Ym9/WTemHGWhR2wlRkSGoqVMCtSWMcSs1L4eeVss9DkMknP5Rjas5JE95NeTH+
Y2RD8LqxrasfSsRORMTI23WEnUbl/5uq8+SXtvnM9BTwQ6aMbN1PnRT1ENSZ7ZACRcQj30n7Vg/s
52iLaXrlWAOIZnhCMwGGasvpibzUIPAyYNEKeeES5ed0FL7DqokiGJwx3VYuvvLNjHsCV+EQQaG1
dKtClWmJHDM475eeW3iHzCz2vSdsuIQ5klxcVR4lxAPnHJwZ08VVNZuMwVezTc9m2N0xFO2o0ilM
zkRxjjjtN7Zx/mO3jC1ie6nvVUFqmvTc5r9YabsG2qCUT+Ho3+s0CP2EKl43FnOlyq47a2uecc07
gDFjMaE3oo681E0a1CjNiwaRJrHca96rbD5qJXDt40wC1AR3hbrTwid1SwZgdYnnIrlMgY/3f97o
NzVYJK+UVkZh5xwJT50+OV72gtzAUYToZ/A3MDorh4brAVILonz1GuFUVZS1w8FkA8FOSw0yKg1v
5bfb+7hmhLLrHB1C1Eer/PKDilCrxojBnjOQLTfqX01G7QgPbxtZW7W3RuY3+s2qlWY6xN6oJvCa
tU4e/64Hi0DvVxgddHPje1bPxVtb8295Y0scLaTwQmyZU0lDTdwJ1EIZb7dHGMeDdtw3ZvtD9kvX
t8aTkNAI+7996yLiNsD3WmqkJ+exDp0Y4Y6qeSyqg18e1WjjDl6HNhDlq6ppoLLDNVg+GUkIukHu
lQR+HUq1ynNlOL201/QNM9dpyoWZ5ZORJlIu8exzRALZtqLSbuSNRGj1ECLFh3gCzf+rlDWUhSAN
Spk1G743CixS5k9Z3OjPrNhgapNhx7kfOZu5PBdKXeYMHCbJucsKBxEpJ5terODdAIZZ5vRfI4vb
BC5WFIF8JOc8f47D34N8n291gdYOODYoqUAQiHDaEtxeJTAqx2XBdpBmae3X3Ltv/IeMDKjVf+rG
t0Y8CqIrBrvb53rlweS5JBCjT0MYvSQuaMwirL0RYnFyHHm8M9S7uv9RWYUbgiOup40EayVMwdoc
sM/aPih+Xe4WFds6TQwWEp79o5R9V6PPFtPJRfdby74k0X3m/Zfj8cbgYueG0exoxkfJGVLwXVH8
qOu7DOXJ22u4dgapomp0jOdAQF/4wdgq5rZnF5+14UsXfBPyP2az0STcMrFwP3rNUCgcjPF5qne+
JcGgfteE/yGcmalKSOBmKjFarJe7o+ijlJL9lOfMrPfSKLqF+VDKzcZqrbg3XBskZdBfzdM7izPQ
CV4BWLmukNrtXEU9xk3CVMVvpGlu78qqHQs2bGqVTEIvq0yB0JdDnlF+Va3KbkbLNsPWzfzRroWv
ty2tbA7zSDg4EIWMbC7BvorWpJHXitW5zGK3iH6ElDybTN5Yt5VCJ8Jrb8wsFq4cMtkMmp4Pkgo3
iCKKczmoxc7xlV08tkdoa+2+VOzx/doql4YXl2isBJRP4LY/J1Ps9Ppzqsp2Jt/9h0VUUUeCAHKO
wmbX8eaBN0rN1/OJ7aq64b4L+8M0vHrVhiNfefNQv2RQmEoglPLLM0G+rViDwdnr4/HO0hKXRupG
eLdlYnFT8aZKG1qYQBH5FyjM3zIVsncvFRWWuUIrA8G5msCbQrlNzSIoz2OUHKs6fZbHcq+aW0Hx
32RpkQtc2Fnse5LI1AR5wVH5jsd7WpK/q84wIIFJlcfYCKW7CWJ4R2lCYzdqvWfHnmE+NarxR+lE
7Vyi63iEr7x7nfw4tyMhgzumVKNdrxt/hCJqGRMcNbcSi5nNL03uKtX/E7XkFpMqvOhlqTq1glZJ
PZifw67DGxnqp0mMlINQGtYRtlPvZcpF+cn0g+SzKmWho9cWEgjaSOV/lFGNb8vMMUrPs6VKDJ1I
ai0ns6b8GOhZtS8D9IFr31SPY1pO9K61waGG6h9lACxum2k509Bh8JJHcX03pYjpBb2kfrZUpMhB
rRkvSWvUBySP2i9dmbWOp+vtzg8qi3+1xA8BY5EPplQw+mlK/hdL9HX63rDt2ir9JxqJ8//1IzXZ
5eEuyO9htojvmSbQQANbSLfkanYfJyV4MegA7MGIRFsbZOEQxrroGGMVumMmAztPSuCHrbol77YS
21/s/ezz3lxH3c+iycrY+zL6k/k79IRskRGmor8LrK13ZyUGIRf6S2HDzbyqCPlGLYll5BVnuZYd
fTyXwhdlimwwUneR9ShtwVFXbigFPBp0kDWtILILS0URQlXzc1QZbiSFz1GzhW9cN0EpFIiNARJ6
sXrplMBzYsTFuS+nbh+qkbBvssh0b/uBlRcOonDYcWAzpbq0LAwEoSS0YsvIoV83mhsaOQqjDboc
uSc8kkJsWFs7EfCJgH8BjQc3++KbVG5siOQN1lC/muRjDPlnI569NHIQbNxwcevGwHdTxGGwbTkI
oIaZUidVUpyz8i5JXjWiEN+ieVxWdm1ujvPPgc3S0VEL/F9r83a+OeyCOfho4GCtB7ASeJPtC25j
fjPLs69/KtNvPhSx3Rbr4tqpp5EHMgV8Pmx0i7KOFPRAg3orP6sZPA/dXdWmtqcKTjMcw+GQ6pVz
+7SsRCnU5iykW1jUmYz98iNHTzYmafSycz35O2F8HBBGkLea4BtGlgCzxq+aVhgwEtTig+pHd70g
PZXe9H4UIGCMfz9mScAglc2QQ6qen438Wxd/qKfBLsmOtogJ1TmmWp4MMhZie+rkMzfhYtEC3xd4
XvJzqk7G0VPRuizpLThZidSCpgzCYdJCwZXhvqWLVoY2lAypPYS6dN/oVXOOmjQ8Kk0bPqYQxDlt
IE4PA+SyuwmKj49NqkTOUCiqE44i1XYEQl3ZbxInR1fldWg065CF/WTLZckTUBY/iib807VZdOgH
q90Jopm6fmn6TmVppStqsCoVI6Vdip8mbKty5kjkYrYk92fVa0Y7yxDHrtNui99zhfdpBhPCFwnA
n6rF0t8VsZ/6UmJkZ5B+YMvSMDgUYwh5d6iDCx68sX+W4tzcla34LeriFF50/SwGUeLOksK2lGXC
HfifwE0z85OoqrGrtH7kCsydPnR++2ok+VZBZ4XD4/I3L7I2SU5rTUq17Ayq6JC1wherCR68Uvpi
CeG+Ujonq0bbUocjeJzHyAPONm3FvGvPxNtlW54uy4trNEqyszh9E4R7Bcn09995khLoH8m3rkHA
umWmTUFodM7LzNWmpyL92Grvn4PjT78xsljIvB1NEzRKdk7771F7B9fXri0f1SDfg2La+KAV7Mml
scWSmVYqyhZMjmd1/F4LD7D9OLHwORvmOOk1tz6IWr6v1X86SI4Zcor8/e0FXd0xsN+8uZA8MmF1
6Q+mKTfV1tTxb8Zr3H2zjI0EZe3do3NBp5bJZvrQi0fBChIfihT+fmF+6KYHD267KP+MMsfQpRtL
ufb+gNCHfprIHXKrxUqqraxkasz7Y8xl29x3B/HF7+/r8VfeHFPt+8bCrTQWmKSCRhIWVGYSl560
nMIYlC4bl3hNZ+t9IXdOhGLbkd+GWsYAUCHQmGyZsizYD4pZu4SKPVL3g86khJAcLcGUbGgPwr3Z
p8G9jgTkPtbMxAH/njhCUKiB3Ypl8VIXWv9J0nnlosgynmu0Ej6KdfnCGEsMGU/zUxuT9iVNQuMl
0xGRIa0e7gYpNJxQq7MS1mAzd1vf6n9VYdQ4mVh6h1H3kFVvutyuiil7SeW+fj9EhRiAuWeUUghL
qZJdHi163XojC215xpTDlPCYvdbWq6fmG/t+fYQ5u0CIGGpjL2A5vLSTh7xfuZ6EZzX5x09T2/Lf
nclfGlic4cEY9crys/A8hl/04p+uqhxxC8C4Mng8G4EugqljYFhLBMUYjUEhlEJAANCRmdCQio+l
/hRld633mpKWNijZWt/b4E+r/xasP1l4DNp9XNUbDmGOmi4DhBlzjnwOl9Ukglzcot5MsqmBWOjc
B9m+bEQ7RoPC1H606q41zrp4SvKPt2/S7E6vLNJ1pOMI0SxV28v9a3PA3nWvYFG8Nyf6LnbXwzX1
9d1W6DaqIv8xncQg5KUVUfXEmLyDGLFXgI4/WNEnoz+mbbkR6F97IRRV39hZhN6SIphdNuvHJcJ3
yjOOYJ1lK3d1KyTg+S7nG+Q91/710twiiZFNf5AtH3Oi8jWNTl5wGNNv8MxGyrhxza4j4Xl+mXxd
B/dyjZuWmioUsmwA0+zr+zbWPkKkexTyLa7H6w/CDJ1hJqZBhePGL/epiDRxmuJGQrQjO3ppcxCq
4rcEm3QPlV9ZtxvHffWrYJakvw44+SqxnYphTEeUo06p0N1roWebmWiL4q/bh+/6UJB/wzjDfDYO
6upya0oJeUfA5amC4SEq+4+1USW8DNOv3tMesmn6ZAZbL+/1tcImDNbzXs1A98WBD4LOYpAhEU9i
WgT2FKcIVRu/lbI/Vkq8lb5c+2CMzeSOVCGg61jeLnSiRn+sWvGUDZ+99FsK2uz2Cq7t01sDi2uV
h5JZTCEGzPHQz+roAmzjWzKB60aILg0VOjC69ZdnTzajdNIbSzyNauaWU+NMwke1dv/Dl9AvQC6D
yu0VrkQz5FKB/1c8BWGo2zAI6gdQAwzfwqSxcbhXd2WOvsCmon+zHBWhZyH7U2ly7MTiUxDlnzQp
2Xrl/+qqXbpvth7QH1UhUB1X7Q9F7PsYAlG+R498SFpwcoH4WJb1qwBPhiFNquNX9R+GOQo7CMJj
p+dHOiZ2TT9OL4vd7dVd++QZMw1SAFfPJl5uoTiORtd6mnSKlCA9moOWumVhbPEtreRaMz08rpBS
Bx2ZZe0hELTID5RQPIVopUufMj0+BMB/5Wc5zB9nAITWeG6XDE4+fej6jTb0mosEkoSwMWws8Mos
XCTF57xIpGk6xQOSNzbd6srRhLj9POCe950sZneaMnYbL82aP4G0VprnxURo6hblloxqc91K3MA+
g+GBcYPpSauJefNGa+8J8dsNqq41e/A9iGQNM25wWU4KR5gaK78WT7WkH9LGPNbZXaLvI+/4/hPz
1s7i0o9Mvmn5WM7f5X2d4uoIe/Pn2ybWNgywKldbnVkQlrFdGXv6ZEnjBNQyP2hB9KSJHqzM3fCU
yNoD09fxxlu9unZvDM7//qb+lwRSFJgiBrP6q9bdQw/vFuNLp76/UYyjotRHi3UG4S7HmcMiDH1t
ms9EXzgMRxZMgUfxz9urt+KV3xpZshuB8quMKMBI3ksDc+LqrkiNlpm0LRjluqFZQ9IAyAQI7nLV
In3w4nR+xKzmWAu/veah6l9uf8vKxhA+QdVCGAUb8vJQ5xJiO4IgTwwpPVX1V+hg4kADTfjxtpmV
LwGgOZf4gPPN3vDyS2o0LMZaV6eTggRimPZPzeDtyireiKnXzKCuxjM2D2ZD73FpRhes2A/MiJyg
CPZC1Z1SSGqB6G/c0FUzOB0dGi3WbTkhOPYGBe22Z9E6+TAK3T4umq/QsG9AK9acuq4y5AvyAZYU
KiKXnwNDT1zpmc+tsSzP9mRhdJQkvCPD3se10thwIB4zX7rTi+kxq/JflWzVdhv5n25v3oq34Gew
e6woM55LRzvowUg5JZpOCXxkfRI8C1r6uY30L4oXkIONG5u4AtRheB8icp5xWDKuOLY6wMkeIPPp
pPWRvJ8KKfrdVlZ3DOn6uUE5dLvRmhIH3dbka9Uytph7ak9TxmAY6/aXr90OIn/65TgU+F4XG+BD
QiwK8y+ZWVgriHBGz2L6InaM6HTb0gr2gI9W5vE2oCHzaNDlXo8abeA60aaTrOftU+DHX2JhQH1k
itvgkOjgolCs1e/FSq2dhslgtxWMLY2nlViF1gXBGdhJGIaXM3zouxdG2krTaaiDnWIW50bZUnVa
XdE3Juaf8OYhyPooy2oFaW2CS1sfnlRLcCs/hqZ6q5Bp8pcWYeCMfWcgCRjMTDR0acmKiLo6ORxP
UlJQAvseJuKulD6lvs8k9kepO9/ewBVzbCAbxxC0yPMw//vbD1Nq5sCzhpirrA+VXDEo3LmW+SJr
HawmpdPJvnvb4spuEUqDBJdmrguCqkuLcVeg76DBTZlNv2PKBqGyVXdetTCzOBK9kikugURSBrWi
meXGaUq+1cIfq3h/RDXLf/zv318chqJsJT2wMniczc7pxV0NFwyiusX4bsQICfWstwkcSpoRMJcr
VXqtnKkmVKFiY34JUvloeO2P25ux8iRcmFictmiURYQdBfjwLONb2cV7P+tG+jLD8d12cEZQc/A/
WozLmrLOCHZWdxrHrKC6G5VOUD0q3ct7jUAADJpUpxeN+126vUlH9gjeeulUA/ekRLXL5fjgB/rG
tly/K5iBfglBVqBq4BUvt8WkGJxXEmPL44B4lLDXjXMqPTbxQRZfb3/Qtde5tLQ4aEGji3FeYUkY
PlnlfSozPxue8+T9tbZLOwsnXuiRkOaJJZ8kvXdU5UNbJnbRMJmSoWuBeMfu/Z9FuDO7NxB4V7AO
0wLQk8CVfTIMH4mQALmqp86QbHnaCN+uHQHdkn8NLXGL+Vgkpjgb8kx5N7TfK8qwtz9l7SxQTpnH
fGeuy2Wo0wMYYpqKmZYCsahJjSNbjvqfRRPvwy7+KU/919v2Vr5oxj38hakojNQsXnahhCOolYbh
ZPTG70RP71pji3Th2iXMhAtE7qT/vOxLE5461lKr5JSg/J9mkFFtdbv4cPszVsIGyFJI92GcmcPe
pWtLEsVL2o7EqiieRm3cx3RRxExHHfvOb5/8/D7p0rsif7fjnila4OxjMgcOUHNxzumGmsEgkzXU
seUEU/erL9WdmKnfGVvcCIzWVhEmQEaOKINdM1cgspNKaKQQa1vHrPvTS89C8Pn2Iq6cBXboXxOz
93jzdEfQhVGsKAmzG8GN+/GpruONjs2qCUpR1D/pJ1wRq5dCKpWxEBLSRh2KvnnzLIv9ho35vb8M
eNgU2ICQXyBd4NBdfgZgO2Uaaj5D6C1og5MPaWk6etp9T5idgsims8O63HAM899c2KQiPvMO0iiR
0aS9tFnQKpYrTWhO6KUjzokWSCTldtaMz2UkP5t+qduxpNqQemy0cVcWlMEbQmUySiaJr5qdQ1Dl
QZu1uD4whoHnwItw+1SspCHQiSq0VJkUIShfRsO5KFDUEoL2pIDJa/O9WOtPonCsGua0pqPUBC5E
/QffnPbWsNXLXVtWHKFOwZDcb4l3HhUwnpaRtKdJB78yYzuT8v25DdvGB0LKB7PDFbU52tWogsfk
yGVq7htOpdTqd4pvulOycUhWfDsNLrIoSHxp6C/zRx+Yap+mWXfq64+zbkRc/PAFon/P34fFt9u7
tuIuoMugEkk9e4aLL/y6qqa6mjVsmhwYR31ocieN8t/wg2w43jU7DNEByOHCzYqZlwe/j8O0y+q6
PbVjchr88OyV1UfD3Opxrd0v2PplDWJFidR7+Tl5mEh96LUnMTvl0T9q98VX7qT2sdAcM/puZPvb
qzdf1+V1Zo+ooBDxg3hcRmSCUmVAkVuklyM7CyDQ/ZVOlBS24rEVkMlMnv2vofl6v3G5Vj/THtaz
ofRZQfBWzYbHafKOil68lkpri37zQY3zfQp2x1GT3xHYXjbBuf25KwUWfgYsQLOQ3owLmE/um59R
i4U5NSJeJJOZgWyapz7MyO9Fp9J02jmN26TpF1GMH+suQ05OrI+hqbzc/hGra84lJJMDZXoV+RS9
ZFV5G3FiW9VOk6PZnQ2D4aQtLOvfo3+1udARcTugzb+KRzrI6AbB42povcHQZfaQj8NLgUBnHcMc
IY66m0aqG2ZfzMb/OUCqlmupQSyZOZVo/mKiwJXz4bk1/WdDig+FknwwUmlXi1vwibWrNXMCz607
Rp2X71ib+RRjQhYk0Y95+RiDoDDjrULxyvsBrQHlJY2jzqM8/4g3Oz9BAOppWTye8jh0SgJ2Wgi3
93Xl6s7q8zwgDKzMJOaXFpgX9wux7AdmJRXHAFI7ludm/KVoL4H40xsfzPLTbYOrn/TG4OIt9ov/
Ie3KdhvHlegXCaB26VWLHcdO4o47nc68CL2N9pUiJfLr71HuvdO2LFhIz0ujgQAqkyySxapT59Qu
5CoQ0rbKQaGa56xpHy2c44iS0OwKLBoCvzkFcKz1Tm23hB/1LvuqSHfTyx6kc8D85zVF07KZrDx2
F7bGucH34PdskQwjzfu0Uzk0YtBgPm4A/wRVyol8vPdrCv/+Gdh7JHBmZ6xzdKwUsJM77gMRzn2X
gFnb7Ta3F2htONqlR3TqoFXVIDkkjHOPaY9W97nib6Md3jazsH9QxbWAX5kS+gDIX5qpwbkD4C4b
jwZk0qk2egUyXnTlnl1yNqS/zUl4xbRAN3FpxDLE/5ytAvKY5s91/fHkAJo0UTMFo/AC9L5yelNx
kno4WiboaIzUjy3h5fYzkZD4YCujWZoykIohPgF2DiQk014+c4ABzIuGBT6OI5NvTQ4uyAOIHm6v
ytJxcGZi3gyMkiiatx0+HCVNtwA2jj0wF35X74vmYFkp+spW3GDJ284NzkKHrjJUmksYtPi3stgP
6aFu3wp1JQ5fnjnUBUCYhcTaXAkVunVGJVFyPypoHhAViojJ1NW61tK4OHso8eKNAWzoVbdC2aQQ
FIm74dh2ZNjnnLcPLuhVfFBaVnt7BFFDyQi/s6lw75JcmCsH0dIoESdAFBxafQBYTnN95h+0Bi4I
JRhyVOs3Aflc1T25KGHe9pClt/xEVwDuggn9c8W440SDiBrJVLxD72Kz9UC3WrGDKH4ICOnV1jfD
qTw7XUvyLjwbsceQlkRsvsAo3BrGyBwdgCOmvoHpJ2ygutpoe7cKok71J0Dm7WEuzSXa7gk4jPDv
1cut1hNhFZokxx4AUB8HSfE4WgZ/ko2irMzo+ztpFvJMSBC0uACeDfDg9FvO101BlYmMSME4XGwo
fUrJJzz1NzW4k01woarSRwuMpw/U69Byo5CNTe4tBaxlYQWWHkP93gzQ3P5BGMr8+a5t1yQm1SW/
RocR5mMSCL16YzqNK6pOB6ZAGtuot/06Up90EIIhHgY6/mCkW4sGqKoCoPvNNHZ5+ymPCt8YcaLr
n6CCZrVJ0BRrjO4L0rUuOPCwnfECXqD8pXYV5U5ByBSeG+XBTR0P3fFEGSA6+F2psk9oxGvRvlfa
hxHUJfV3mZSo5nCvkd020t17Bo40pYtDJ3saWPbJoaof02Hl7FleXkzflEBG09T8sUfzKuKViuVt
0eXuJJ6Qj6R/lm27URG1Ng4ef1Hojn+X5saoDqV+31THZARJclGBtbALu8LyTXsEADzypIJRZZ8+
7OsoPyH+m1IyKKBMt+iZ/0WdM4Drz0G1i0IvUNRafIgrvQ2tSqzlghe2MR4ywBggM4CUxfwpk8Vc
MTuKJWsU2hxyWorNmHFxbwpOfRAX0c9OzprnTnGV3e1BLlp+R7jjuY3U7eTjZ4M0tdxUM5TEjoOj
Bcwi0Gp4pOKx6uLNALip7FZ29dXFNjVXgfIJnoleeTj/pT0hFWMguYqcU22i3ZTliYfCG/NNGaV3
ANyvdeleHVgze/PDH+xZdHCH/jhMJM5o+/MqkjwUeBivDOwqvp4MTdk0PASx/eb49MLRgDMdRnZU
W2751IqdPRLXuuco6YvG0b4PKPFaDWZhcDqenhADwkMIczpbPGrpBcgCZHe0ZQJt77Z4rhqp+rob
qV9vu8nCsk0sXZBbQVgKyeVZWOqUFqpvaQVLkfWtotYTmnh30VCEvGBrZLQLozIAz0CBDBcz6rGz
UVWpVO24NdtjaXyqGbqrd8T+fHs4KybmbxMgmmwQKcGEqtzTOPZa9XFYQ5wt2gCBJ/hCkTPGNXbp
6SVSp0naRs2RpuCf5GbJcTsXxWMZSfvjvofcNJBt6DzFrM1Xp4waPFatrDu6vDRLr+7VETT5rYbG
bsSMdZ8UdxaT6Uod4ToB834sTv0YSB+7V1KnoFZnqR43HaAl9704NtG+sZ9s9YXWTwZya/3XPH2K
2l25xnZkYOYuAoPJroawABAxeOP8jSRZMQhFq7sjOgXzXabY0gelhrIS6lxHdKaKBop3DVvssKsO
oNYux3GwZH2MWf+5ULVXrqk+2K6DqMgDVFdAnMuaQG1N4bsJWXlxXHuP9s6VjBwv0AHYeJfeo0bc
zkcylFCo4kFOYqBeidezFce5nskLK/N9YOhlDR4CKFC5FXkZ8KqN5Fqn/PRDLxfr0sRsGySmhbaP
QS2PVgme+2cGfn3gk7cGe2DxX01ytD9cEMJSAZSA8BRvQRDCzdKgXVYblq7k5XFUg06zPZmsvWeu
j/pLC9Osnt2ZpcY5SoNleYTM82Ys4BRlctdk9la1ooMQ5fPtw2phkUCROPUxoMqOmHd29iYpsyB6
JcpjX4PBRM/9XF1LpU5zMlskQI8R60AACM1P88uLRLUzZOOIEeXRfnTTr7EsD5HJgrwke6VH17VV
bA2V3SeqEqpy9McWilhWvxJxXQUjWLrznzGbWN2uqFvnpDxKk+d+mo5PcS1CWvdbG40vQDb8Sjv5
dnt2r1ul3o2auN5sMDxdIYPrxKCOQnkJWl9IXrrFXULTA5r+Np2W7UH4GZocTK2J8FTQPulU+vmY
IZOcgcKC+KTLwxZ4tpWzZ2H3q6BlAs3TRHR6tfsZc6klNQK9atF5RntEU10ApeUVKwtbE1Ym/h+w
kIFWcOZYvV0rg7Dt4lilB+Ggm/IpyZ6TCozGXe71w3P3YWnyaaoRHIFDcMKpzQsiANkosuRZeeyq
J5tTUKpuwFXipclDN3EpNgTPjvzu9vouTiX2DUGLL/B5c7inotSSZz2OA729Y0UoVDB9RitvmRUb
c4RFXBes7C2MK8Fb34Egq0j/SuUaD8iCFRRkJ7lcQC2m193lseNIJFis0q6OcfU6tq95+ZJrLx+e
rAsT0084O9n6id+WdDCRaAfQ5d8Z5jclYyunzXUsCVDm2ThmIXnNtUxFC1N17NXXnpRbvQR5dSL8
OF/pbHg/6mfH2oWl6bw5G46RWrrMK7M6WpL5ef7TLkqvMRMvSjbQzQzt4rvd4pFeGb4ztNvKKjyr
3FZD5Mv6CZy/foE7nxxIKT1LObQSVJH1G0gU/YHbnuvmdyKHcqTWeiP9VVQ7DUIzaf8ZLBIb6YZo
q/Vc7Rd0X7wqfy2oQCNthbdj0NpqEIM9DEpkW8f8SfiXHNQ/efYsyPcR75O+1lDTeHGTB6Ku3VwL
Vwm2AvbgVAZAbWO2vikftagoq2aqMlhaHVIzW9luyxambjsNMfxVCbc2IaFkmXlz1NQREldA0bnh
bR9duCSmZ/k/FmZjIJbJRkODBbAE7vHs8uJoi+vRs5qNogyhy77/gT30AkNFAg8SCF1dOpGak0Ih
mlYD/VH6TVyApv1IrE0zRIGm7OMPA0PByo2jH3ggZP+hmzuLl0w8TIx+iOrjKPW9Qd+Kco1dfXGJ
kPZHxxjI8QHYuhxQL0gPPo8aTmB+NYrvdb4SryzsbxPdbtNjBDxiV/lWvWASKuUaFgg9bzV7TrUv
RYtk0lqH/pqd2cIYA2KWNFJhBxsrtdm2ZfvIeZTZyjtncqjZKYLxgPAey4Hb+F366uwUUctUd+Ma
4wG1+aYpZQAuwx2nzsptvGZm5teVbEonBbnWUYm2TgPpsSroM/kHRjCGKZLEVQgfuFz7qQ+MUMNt
jk7VBdxF+37fb7ss3dzeM9PUz6cMFXk0CmrQNwMVzaUZkEpGjpGn7TGyGi9nT04CmsH7ToCcee0p
v+QFJqygXxDZs6veOduK9Dwyi/YoHAgIa2B+rFDEyLi7A1nESny6tHPQA4NA2QRLwxXEXlhZy404
b49O/0Jwvpv6H8zbuYHpB5y5mkygPiejrAWGXwkcvlezNwP6P+2vZo3gfmmFTHQpT/jTqTlk5ght
xEUZi6Q9xjqS6P1A7tIiCsBrhmQ26gcy+XzbIxaXyYasCVJ+iF/m2V7FSgpS86qFTNSPivxQSY3X
7Hc1/nHbzNXlgAalSWJBU5FEBcx6tonaHlAmEzSxR6k6B7tSPQim0ag4DRHbJoWyz3RnJZpR3yPI
C2eHTcRkSEiAMRjVgFlcVjhMyAbjO2oZGibVzlL9moK5s7bsctvy2AqVoor9hEXVLhI26ItEV786
ZcT3QzaAxodJ9x4acunGKGMZcIQtfpWjU0R3i2wDfsQeGA6Ov7rct8bKDgxavObxAGWjxFLQfOFw
yJoqOoQ4Mu3EGzsOqaQ9moG7IUSXXntfWJn0x17lHhuFukXO0NrrfCgDLU3ZY5+V9luBWy7MoBwq
+l7zE/hek28omEOo03tdcarHgzrkz11t716TUCbWzrFbv3hWdkoxfLIUbZdyrQghIy/DRnKgPlTS
eDagYz7TzNJPSVN4EodIkCf4qW5GQFWm2Y3POvpMmvFXxjvmRSVt/awRxNM0vKuTsqYe2rX0bYa+
ep/L4UVXlD5QWh14F5c2G8olw6BizU/7zvRrYtKdAdKivJLWJlWkg4ZSCrEpFg0+UeNfdl+MQSuq
IlTqvvKaUldQfEwir0+jbqNw0LlrI/5gMiULaCJqT+id7jUNmNVGCwCfmri/QNtUeW0pjA0a4iDU
5RjJbsgQf3RxZAR6rmseuhYgnluoYtsMRbchhki8REs1fzST1Cccwh9Km5rgB5DFXcNk5OkmRphZ
CP5yqyiCCj/5q2mbyT0rOYRCmcs20AFUnoA0wwMjciSgTWmWeEpqjVvq9l1IRovvXZo02F2W7mWZ
NO4y0dEQ6UkAZOoiS4+01X+I0SRvqND3uzaDqlAyQEdzxENxJRK8holhX+CstJHpx5a/StPxFjJP
2mjlR1u0O6ffaygpxIe0Tn2wjZC62tDuq9m9DNmhsU+qW6w8yq4O6wlEqAMTAAAelCXmNRVkNKqR
U608RvaR6anH0T9++7C5OtMuLbzTfp2d1qNT90WvI10Ra/cJqDXbJPFSogc1tLVuW7qKDWaWZqc1
FTof9RRjSRSJfg4rNMwar5M1XNXigNBDBrJwZHOvxGMJXrG5EiMhkAHToNXfuvG5Jj/ZWj/p4sqg
Qolz2rEm8M7lLWdEMaUSlPFHFp+y6hFjX1mYd1qZ2ZEM2AlinAl0PgHsLy1I9MJFHOoox4R2B3Ns
PUiRf2r4GzWtg2maXlYrnxpL39vZY2NvweK67aP+WbRbQiCJhrIGYj6vtDIcPtFD2blBRsFsh5dj
lUDHukk9KfJgAEEB2EY9Z3xj5c9BJd5gjL7E5VbdNzwOmVN4oPeL88d4MHG9Fp4RfY5Rho7aJy0x
PYNuU/CGNob5rI50ZfehUoIxXs8BbnhErsD4zHsSK0E5EzyvjgCnanvopUZopo4Mz0rJuKlHlM/t
6aQDyeKL4w6PWQqt1G33ZqR1UJjWLh3qAyPfIEfjEZv9atAy64F/CxKE93mZbjaykI9ojfmLAkUW
pWAsj+6QTBoCjeTgIhmVMmhoOQaAD0NpJLXx6C4HICDM7Bt0AhTPlgqUv+IOmBP0NeMgLk2fyiL1
HRf8gcCGxGnxVYpEBlWm/YyRVfUjpwPDRfxE436fZvUPND+TTSmgTyN13Hlxc9JIS0EiaHC/71xc
MoP26tTih6GVxp2b2+h9LZIC+URevFLIWTzo6PG4y7p+mx+zSTD5rnfjAzKfsdEFTk52rtzzPH4G
za+ztQcwTlSdWgQE0tEhpKi+tkSVXt+Mjlf+cOsEt929XmxtbScM13f1TZa0vgSxtjB+sLxqNhB1
NzxChzGEFmrlm1XlRVEYx7uhAnpCsSH3MqTgrB7QFNsqvqX9yFw/w6UPJEblyVHPoBADPHlLa/Wu
UgtAbe1e/7tRuu4plswJIkU3viqd8q2Ejplf2jk0nykBvCaW2dbVy58Zpbiv4kgL+w7U+cKQMfq1
oHBrRLzzK94om0jWPzgbgSSPazds04yC86yFDK7Vtl5nmANoz60EbSokfSgHOoQDqHgDV+00P+Kg
EeuLLntiDrXBUG2MQa7w5JDyzgnUPv+KKzT3ZEtH5DuKGsD1KPE1nrGNjHjxFb3aalj1avlYU7gs
a9q/Ci4irxJVFqhtLw76AMBdGdXfEf6pPhP2W1XEoHyPgRYwW1cLMx3YC7tnyUYrzBMWDpcNCnz3
vcEz326t8Q7Q/E8CRGZ+0RToYjdqyASaoj5FuR1vx9x9wamSIxID+DzKNNWLWWUEzjDQewks95H0
kbNBYGDsK2OI3/TBtMO+kggqoFeOQM10ZUBQF/vGwHAbCj45OMuNvd2+9/UUjqdXJAtZLOr7jFb2
jpbAhGicWr7SOrpHW/RBs0EYhygrHS8aoaOaaAilUgQEHh3yxqsV6P/hmOZhmk3Eml3X8r8jN+UP
paUPqddLWwtzpBBClYLM3wHVn7rZ8GHg0J2UyFpoY/KkYBHDNO+SwFEUnGOpk/i5rDMUthR7QxUb
e1WFwEYBtj2fRmWyMUApc1egQOT3hoB0L+QYvqKQ2nquCikqRnq61ewCGsh07EIrc0yowwmmBV2f
DH5ddzlongziVZZE1TgZez8zC1hPC7ZLNI36RElHgAMhYN/Htb4b3a7yFd6ovtDLyBexbng5z+LA
jvlLNTaNn3L9iwXKXa9XXXFvODjButF6zXtN3Y61Cr46O/3bNmIa9Hxg/mBiOAoTT1XXKL6hxGno
dqXxmIBUxjOqeAjiGKC0VrpZiNSJ6oFQx9mKWnEC3tXtQ1EX+q5zIXiHBBR2ojqWIZQB1RDvK+Yl
UZHeVzX48ToEvV4XxzIUUCTwWIu9W+Ut98BpBLmnMv02KKbr5bld38cYrpcrndg4pKvukJzjuxIw
RoRTlZ8ZbhwQLpNAGVFmyIcO3KG6WYddQ+07RNvWBn06a1nmq4chrltwpyH7hM4cCJFrl1dnJQrU
WLKxOtLmp973Pjolwkh+j3F4rsrOLoU157ZmgYDdxzhC7QEZbXbQGPEEwniRrQUDS/fg2YBmT8JE
MaCEWMMINV/t4kTtlQLS4j179v0pqDqLAkmvpnid4fvgAPCw8d3x88eDv/NZmiVTimq0OtzkoEG2
I7/pcQsRElDl+20r1yrTlwv/jnY7G0frlgxkMmhVyTpihLmhTPse3OpZ4+ihY1HuIacMjVqblCiB
KSa0z3Es1Wg5CdFL863Nyx9q4nyFgMDaCi66yURNBDQbGHnn7WKl0TiN7WIC4uhRlp8a/a3TVh4L
yyZQCsMrHnjKebtYWcuEYbtV4JxBMSJqPMPtPbVeaytY9BWQ2+A5gtQrgF6XvtK3uAtsJauOOG7D
ZtzpOFxvL6O2FMMjO/6Pidn+pSxG+oql1RGpMCugnSV2DjUMr9OAHoDcQLJF7PGCiCPze9kMD7k1
lnemGGigZV2CYCVzPKkmf9k5mmakiUb1liYgTi5ihHUpmCRFO6YhUh5WaA/oHhidSAT2ABVG10FA
HKl2/icb+GxEs/zKCInAFNbRQ4Wy5ECfGF2rEy2dEGCDQYXwvQg822A2z4sxR5PHMTO/9bjarHpH
tGJlYZaX/h8jc6gFB781xeWJ2raaq6gnQZ0uRqB6e/WvITnTJoaGBwL+Sc133tlW5fXQCqqUxzyq
92kZBbkhQ6lnz2WrBuZYhFA1v88jYvuaHMPEQg7JqMPbP2JxL539hpmT2zrrWdRAYbFon6wkQ7n1
ZQAq6baRxel039lWkJRHm/blTopiQBOFVVVHM0JmDM8o3exWTCyO48zE7GA3ilxTct5VR4Ks0AgK
5ci+x+b9l1ZmVQxwUfG+4RgItHV9iGz6PHW38bi5PV2Lp8LZWGYu7squp5FVV2BUfM1dBGDGvVt/
zpOVu3DFzLwQXjkljhQbQF0wOT2OtebJOPMM7fuor9RkVpZ/Dq6D5yvtYGA8nR5htlJUZ5Uft6ds
ZflN7dLD0giYPtpgLJ3ahDw38VBM0WTnrPBELZuBSDoQsShqzrs2S5iZ6JIrdCc8SBlDVvkz2C1u
D2V5WX7bmGbz7Gq38qHXI9lWR65ZXtY/KIrtx4UIDQTPty0tr8tvS7NtmfZW3IgEo4nkW0aU114i
WfnvTEyDPRtMbLudUBhM1EIOAIw0z31tr2RPpu1wlTtxfw9jlj+qVOEWhgUb0JV/ibujbg/haLwl
1YGnhu9mia8PKy1T0ydvmZztUKVq8nZAB+8Rmbl96bLAxAuUNE7gKuVLZMUoparR7vZULvkF6PYM
9DmigeSKgiSqwFGVa9hFubqN6sLT0ke3CuNijW512Q6q5+giB0hlnopt3CF2rcpBCI6yBGMl4GQc
UuqHJl1BTS6538Ts9n9Ds3VrDaVnZmPhViCHzqZ+JdYa75e265mFec436gj6ADVY6O0fRHvV233H
V5xvyRPOTczuTy1VywYlGeyhesNLhN2te6BIyDLlDXw/fst+3vaCxUkDPgrVuQls6sw2lET6lNso
Th05fzWZhbfwCiHC0pMSwRXoEEAggF7p2RXn8l4B+1tZHysVRG/mliffEp4HzP1eQZPn9mAWJw+k
WlP2F8RE8wIg8qp4wNdWeVT1Ooj0GGmeY1V9R2bSV4a7VfaRRXeAvjEQyaing03g8jAyGIRIU9Mt
j3UqvDp+Jkrl1Wv6IWtGZl6tpY6rgAkCsDnRvXBOHwth+qq6FjwuHXp4N4A13kBL6BWvaKTVkLDS
y+pYiGyTo6RV/wQ0GAi92kvc0qdmFYo8WolYF4+GM6Mz5wPLb9dpU5baco+JKAMRBw0Il0x9rT9j
cRLBUYzmeTRWXrEjdK7LIz45Rq8+mhTJjG3KVk6fxbGAWQeVExfEkvNjbjT6um8IoM4V3smRe+ja
3kvLJ8f5fNvHFzcsmkfQMITyiT1HcZFYRGjkZ+WxadXDaIjPiiNW4qvF2UIrEgAcYD+6ovsGn1Jq
1ApAsdz9TrIvAxTZ+tfbo1hyNzQOgMgcKHuwvs7iKyUhheXEuGNFT3YWHdAA5iKP/EWYf9fDS9I+
miz7A2c7N6lf7lYUnZQ+Q9PpMY3bAwfhtyWhYO2o992Yvdwe3dIE4mIFLADOAK6C2XUeg5uVQ2kd
YT0y+qL9plMdycfgtpElRwB6F+gzCGti186MODoVFq0xhU5UfyKNtYsdNPHetnHFyA1hX1zZOEnR
m4bWrXnOYlRc4SKt3D+0g/qkNfFGRPFnVa+2Rf6tjEE1nx0Ld3r9q/eK8sXU31CSh9QIeDZXfsjk
EOcR0vRDgFtEigZyEiD2nKb8LPArUpQ9RtthD1HrfiqJ+62vIobMNWpaLM+2YKvbjYZxV2bx1m7J
dz1Bb5kpLbYSTM/99v1nADCj416EDvUcK+9Qt0XKEj9DjfkGXTFbTo0k6MXwMjaojxk5smcOCEE9
XTpr4MD3d83lHKBl3wAjPqgQ3Ulo53IOYhCGQc2VdQ8S8KstWNDKe5tWEEkHeY2dRlvFUr40ce08
NILeR5n5V6fzX0bc/VRH9sJjZHBTNzoRJ4WYmlaSxwhCDJsOdewQIlTP6CbTAnDWVEBTyAAKDbvE
hO7MiHqhLe91Vz7ipPBtGgUFS5HrGasts/rpP70HToF9K+sahQr7FwRnDyZXswBan5nvxOlGNuY2
BR6G51ALoG28IRnqaxp2OWGnUrMTXwEcN1ZZ/rE9AmYTtF9BMBUVoYk8cl4G7djYy4i2/SkZX8fI
R4/lbbec7cH/fn/q20R8A5K7eTOSkiVooG91eiqz12STNV/+4PNIyEPNBIx3V73z3UgyxgeVnozR
01tfe/53n59Gd7anDE3qjhzxeaIpYbpTWLn5uAEdWjqgopw02+fxmI49m+u0ZCfpZN4xQgn99vdn
d+779OMIRJEYaI/rLmIiIH4A7VR2AqeGBykRV/ia5tGUrdhZWGakbMFpAZoJQFvd2VGrZCOIOcpe
nKz4J8p81bcPDwMIG2DjUHEhoO6c3UxdZgkwsNjjiRQBHzay3PVyy5WVQSxM1oT9RmwCFWbIUpDL
1a4NAu72PhUnVm5riYoS6s/32Uq0vzhTZ0ZmRxTJDa4OJBOnFnfRSy3X0sGzm3Va8YtBaJeDSHmU
5WZciVNGd0PsoysGRfc/WI2zIcxWQzRxb3K9xBCyH9P5dVBMVBs/mMi4Gshs72WjImRrYTUSejei
8kVXLqq11Z7dl0Y/qjH6tjBR6NvCY4g/SPfgrhHWLC83vHaK40B2P7NSowQqSFKLE2B2qLlqa1Di
te9Pozw7odC4pKaAcomTKqF7dpcVK+f3sjv9/v2zF1xUOKVuq504oWAbqRvUaZtmc9udFk1AAwsg
clBiAXt9OQTdicsC6M/xBBIcvQlRorfU8LaJxVk6MzGbpVbvxpIC0Hsqu0ew18r2+d99fzZLSafn
ZjJgCC7zbR5gP3z8+xMVhA1Qujvp9V5OkUobYD2HnpzUYU+J4lPwL9+2MEsMvO+2Sb3IdUBeghrf
bBF600S1OcnUk0vDobpzsnstvi+MjRuFWrRia2k1QP+Iew+8cGC4nNkq00FApDvWTswg6BYIrS4L
bo9maW+fW5itNzh6eASgr3YaAFt4zDYjtOpWlmT6kWeh5vuE2SAGBSEj6KqvrqQBfEDSqg31RMoA
hecqv8viu9ujWJoncN+SiWkN/ZfziN6OImOUZiJPtaZ4ZV55IFH5Awtwp3dNITSNX13bSpNIVHdP
YC/wkj7zfn78+3jeTRwMuFGRSr30W7Sf4MHUN+IEBG+kA7X8B/v6/PszT+oLIbPWRdihx9ueAD28
4kcLKwDqRAKFCDwmgAOczU9WUMlMlfHTAPRz6SVy5fcvOBHIKQguBpRkJp7Ey/khukCHudGOp7QM
IPVLjWdVP91egjUTs63QdSmQWwwmoNOZgrJERZFuZT+vmZidfoDVQ9RNwoSubES6H6mnNismlhZi
At0gQ46DA++Iy4lKSlkLF1ZOxjYjwGR9fB8gtvzn8/Pqc6LZVUN0fH744hiPff7xS/Ti87OYz7D6
cowYPm/2YabsK9uvhpWzYuHEuzChXU4QqWNOSIQ1iL90vSdr1BEAq/qD7XA+TfqlEQmtSgDou/HE
bMB7oeOe/brtrCvLPOcUStWEcnvaD8b4l/K9qP7+g8/bKs5uJAgm5fTL359Azdih9TickIYuGPUy
wMv+nYVpgGfhmGaAL4JWsJA2vrbT8/BPPj9d0WCzmZ5al58vhQZGuoQOp0a2PklLf+09Om3V2a02
tQP834A922etU3DHQGPMybEfC8jQ6DwA1wEQdl7trEicLaw1Yj3QukNVZNIjnW2KFIkidyRqc6o0
T/ysV469ta/PFsLsRpDyjPh6w3yGuPUPToyLXz+diWcLrVAgUWWL77fS70vAYFccaeFMhSQRpHlw
KmG15zFSlJS852oEFUHnLW0PGng78+8fdiaYABcxqmlQJphLfRXIwELNt2hOxUGRQL98/Ey9+Pxs
fYmd6Slw6c2JCI/zr5ytvXSXlhhbADl+3AeTnNLlErCBqIai6PVJGI8uPUaAv9+eoIXNgL4clCuQ
nwav8LwJEC0COjcLrTuldb0f02zTZ9TLzcaLqRNqzRrl28IRDrJCbD0b/A/YD7NrFA8tdJsmY3fi
zjPaEXyobQSMnOyPISqmwBWMOYj4JqKxibztctqKVGniBkrVp/TvGE1mP/S1dVmYNhQX0T4/sTqh
9Ddbl3JwQPnclu0p78BhkW4YJJa7La0923q9vUALm2RiyAfZNhgG0aY5O61ATGKPQxS3J3M8OcjA
Rx4zt7dNLDgZGn4Q/yE3ip68OXsqmjKtHIDx5mSgf8DZrrYurXx/Tp2a9hq2CLrBT4XzYOgBHX/d
/v0LTnX++93ZLkw4OIat2IAiaT+93zUnyPNDyVcCnDUrs3spTng9xKkOKyiEJjtDC6Lej9b43Nbm
avr72ZmLjFD737E0CagZkIRfObHWRjHbGaliUaPWMQpJ71MeKu19rHhyzWnXRjHbHlEU9aQlsIKG
ihK9DU1we8UXt99vj503d3W0kRYv8f0cwlzkoCnPKdlkGTRaV7bG7elCdn+2HADcRFmFK7Auw6Ty
e3rI3/q1t8XybCH1AZJTECLOwRFqYrnt0LrNCf2n4MxfrREuz9Y/37dmg6gSfbDMLsKaG19ksgff
ZpXc1fG+X5NPWjyrMIz/DWQe7rh21DHGrebEtSAH/23qoSv39sovL8hvE9NYz/aHTWNeQHquOVF1
CxlF4r5UUZh/UMT7/f5A3yhymQCDQ1p55r9gfAfdErDRJwMIovRTxpi/4sHTsT0LQpFV+W1hNg4n
MrWsjHEmmt3OZXcGmpeaz7myaZMwVvdiDd+86GJn5mb4EZ13LrPsARvG8kTj8bWVX/v+7JZqCpDl
pyiln9p8+9qLlV24MlnzKA7JtJwIFZOVqIFheR2K97+gU2zXh9j/k8zd+cros9uksFOOwi+GYqKx
ZoS8dfLptgsv7pLfa6HPLpK2QFOVxUSD3rQN2l9N8jTy3W0TK8sxryXlEPpMMoYJqzvhPfNsXIka
l79v6JCDAsobZ9blLjTH2oVC+3SLdHciO6K39U9+/+/vz24prpaUVTW+L8yNme7KNba75SX4/f3Z
7rNdPPqcfPr9cZiZoH3yYmdlipZNgKkLzccTA+hsiipbTQYbtJwnGn+1al+x9nm+uT1LayZmp5RA
P6FF3kND1wO9zlAC37YyiqWFBq+oOdGXArw35+wY7bJuWDZiM0ApdtwSewXyunScn39fv3SkFjQh
Y+rw5mSZm6kXNt9o6O7sXm9P1LSc88P23MpsLaA+l+Qqw+mnKa+t2GYlKmHoiAzkmuDzdIzeMjRb
EdtmZln3MARu7ST3o/weLRbaGAzk6KwRta1N3cyH1TFGQpLT5gTAhkhR8rmT40M+/sFL6nzqZhdH
xQjVRQEHoGC9AvmhwAvnD650YKTesSyo4c+fBzUaIEd1OnC7XXxHgJFCv8hKb9eyG/82MTvTlUpI
DcK4zckpt2r/6Bh/cF6dD2HmxnLsR5Yl+L590qWnvt1237VfP3Nfhlo48m24MMoadPJhtXaaL50j
579+5rVmYrEMPPvNKa6PZf6FpM/KGlH+2hBmzpqCY7LqBNxoFJtY94fTv5uhWfiBXnFwUMVwIQb+
jR7Iom7FwPJm+78DITl/eU7FTcP0eLqzNfXTaPyHtDNZktuI0fATMYL7cq2tuyVZUlV1S5YuDNuy
ue87n34+amLGxSxGMSiHDjooBBQTmUgk8OMHk6xPNFAr4Zf/8hmU3OZaXO6LMUvQAleJpT1rG+fo
/gxr/zU0DJJz+YoZwESTExaoBeXVFyaX/MLv17RpGP3E6yHeeaNdd3Xb45JgfaCjGvrEx/IXrTB1
JIOtnUhlpo18E/yDJoN9acC9Ksk+LHex+QQXLdxDj7UsHgccETOZKeuReJtrgX02DtyR4yA7BJy7
0f1abkRt/q8hblQIhk6s1o3J4XNP/DUmu/rvxx+weNhupAtmdqfp9v1APqT2LgWMHytnYU28Nl+f
Uir1Qk0JniTrKdXoWF+JORatfPPzBXfn1ppaBhaHOTWf7FP27aytPbjXLCzsIy9vk8KcElJGvB/C
j+RxsjWHsbxIzLVg6B9UZ+KTRR5q0tEGH0FOKur20do7ePETjCklOA3dJX0+N4LW1UVctTkRsgt6
+mRWv8OSsX0bMb+J7DnAual3Y64iDd06NaAII1erPDuM3NCrlY269BG3GoSNmrlj0jtNm1xH7R8v
+6gXL5q8NkrgzhAAA8nQwkZpgGJnNPH8K5ihVRgSfKdvdUQL81c7rbY6JUHBtJ1vnJKaQBEihVn+
pobuLoL/RU5PfQf76+ZzB/CQjl7G9cIKSipYMDnzWqw287vsTRvTF/jKokZeicYX1gruOkoKxGJU
TcRWFluyPT90/fwtleAgo2dzzbXeHW0azEy6f4Dh0upoij32ddTWGYiP7M3gApXPu4MSfNm4adHA
gZuacUAz8DadW0OCZUdyXCd8842X4ZBlL1vFm1w7ZMonmBJYUCGOqUyoOUyvyt4G2spopveCld10
bwKGVAG15xa1KS6IBZ++C/K6zK38LTF3TOQq1mpu9xaAIxPmbQAGNudBZCqU/DSk2aJu3hh/K+cn
s3xmFpFdbv4Kxo9OOXlOnezIYsbRwDWNpVvAdVXWxsE5KmWlH7ZaYq5CMLQt+1KnAKl7NfxL0l/X
yLPu7TAXL7gmV4qGooab5TX/EOrJLo7W+N0XFDCMzGECDilGqIpEv5QyDaSvC/tVaegt/uxV+nHz
As0UCH6JwcNNy8g1+7XqYY6CoqtfaRC630qcsJsvEM5CqQFGNCO+oM+qAwmtXbyLaMclhN1s6slb
gLCaOHeY+CmYeui7bKClK3lTnwq/P+jyZgiUTYqXSiExJWSo3Khzp6ENqjyWnRO9AafY2c8tlEmP
bXF30f1UQDTJywF6BnH+nGm4bqQ1UvRmxJ+oE4fK96C5PlZxb42Jx5mrzjSnKp7o+NJKyZLIbqO3
dKgPBjyY+r6GYMRZ68G537dzPcLBCBU3HhwPPS4MRvkfQeisrNWaAsEYNrM88wrWure8d49Dr++V
YGs2gCYBBoDgnRiYxzUknIzIK7RBac3uFSRukxUHe1zD4t7ZGw3QhbNdJidLt858QyW2k/V23PWv
enOovQM0YF359Njed8s0VyHyLBANhKkZokI5acYnZw3OdbedBPHCmQtr1/KgPOtfXeVd8w/0STs7
f5et1fEWPwLfx50tW8zdEFxIbEQwLA5oCd5JcrzrwCs9XqWlz5hCJV69uJA7IEAP40oVaGP7Opxb
86V139zha+Nv3k8qSCsCG9r8qJ6L2fZiVErZLwb1anxlhqVsrHDT3C/SXPz07zcB5tgpehfniIf6
7ljKT35dbN5LaADLoMlAroBeC2YAx1A0GQxs16DatRYkcIetVgB/gwnwTiQd7kgGgO25Xk5Ych2S
Y108x++r4pl2r8dKFpaJJOI0Wg6oDIVU8SPqMU2dVDOuWeDvS/XcF58fK7jfS/x6XSX7QIgGXklI
hY6lVfaF65vXyj937bjLvpfk23Pj9bGahe/ggpgagXSQ6spPYtMbcxvaaFlZLBnX1jmp0l5b+Yo1
8cJXRKpT8FxBfCWfDbnmyt6aBIJCgFb0qYZGm9TdMJ2ycIJSdl3japbZ7ocVJStH+t63gt4jKzMN
Fmamq2jnyIGnMm1i8xr1b2XggnxTDo61/UgzTnXatcxDnCwxP3NOMka5lPXmFZ7mnQPRrvdjs5Vp
2CUKJ9Ex8S5MZrqx8qCmsAd2hXXVlVPjH/S1/qUFM/N8YPVlWrhBjwk3UKrKneZ3sCon1Md53R/D
49YPoBEOKg+qWyi5G6pjNk4R93RZXDX3AJVmEW/2ejP5d/ebi8eDedK5ysr7+m+YQh///PvDrDlT
GnE6xyoT1oT1T52usmpTca9dEuwY3/TR6auPVvvd0jdv17kiYSfppe23poqi0Dtm76T+uMYetfQl
TKnTVNWEu+MOX9/TONt6Rey96k66Z1qAqb950HxW8mb/CkoQHUROwATvGFxqcElKqOfe66jvU/e9
r68EsPc7dpI/Ta1lfiZ04cJCxXmvFlVTe6+8qaP2OVxDj9/Lp5hIgM+QVc4Dsfj8xDlJ6Eipo9jX
+kBprl6z86J4e6KVmPCUjN6di6+9IC9aNXCuXmqfzNo5rXik6f/PSos8S7g6/1/+tA1uHIbJhLEq
ZabGdRjpAj64zW/yds89VyHcoMYQJ5oSoYKZdlK9y9WtyRM+AWoRckuA06GnU+ef0AdRXPZDJF3t
6kL6wUmDlbO2YAPSlHSb0Io9zWMQglbXai0nlwz3an8J6dWU/c0tGmBwFQIA0MTTJHExfzXR9VmG
VbvX6l2mO7DqbZwCzJi3uYLpC2+sXCZ9UZVu5V6VMHryGutd1p6M5FCqB1Otn13NXnGDSyumg8WF
ToEOeYDGc31NX6RlkKAvjM9a9sFcSREsinc4dCTNNOuu94o5RgHJ0dylv/Vb6pzAVP2CxRn9MvHV
KMz6EC3eBUpVmHbqXsuWNPWpUDcHMzqN0jI1p4lM6O4hF+jN0JiVY1w1ZuUoe6YyPL6GlhbIprmU
vAZUu0zMmq9/75dZ10Ahci2rg/yXvAZCWRRvTgQuOnn2u3Rlm9eNVXSReVXael9lpy62Vj5gwS3h
7+jfmxJZDL4XNlCeK0EOPpkFGsdDkRf0zByZkfQLq3SjRHBMupzEeteiRDcdZm2ck2BrnwbH7vYr
hKA4D1M78jwUNANjS2Cv3f5anysQwjG5yoowmJYJSPnB+c2CYHrzEgFEVzlk5KV5SwvXj8xoD913
Le2qZeMLg66PY77ycFiw9EyDYGlVbxt3oke4utLXoWL2+vPKVlrYrLTK6jweGGxIz6lgZbUKaFGQ
XfOa+x/0T3q73RcZvNHpxwXiTnZGKOsmZuX2rZqa1y78Yn+StK/bDUBZRuWBOBXlRE/kZ0qWdg0W
JtGqfQ+GPx+Ln1ZXuP4thrPyNreIWe9uHk9zknjMJelqfjeNdq8w+T5n6nDmrKXuF8xss4EI8RwY
AcmIzj3SqJayVESjc+28r4VpHPU8f469zbGePlMiXNSeJo+hNylJjU/ZKV4j1FxYrIlkjgcEk7CJ
VqeddnOLhqXkGPkYu1enODAhQfp7sJ6CtbrftB0Fi9DJQpvJxIlkQo00VwIXezQGjetcJ8Yby/nT
NC9u/KJ9CZXNtV4oE9lSIMOZL6VB8DfXJJsMNsL1Eje1jOcgtFRK7ZRU6tPjLXZ//gyLGSH0StEI
RHAjuBBaQ/1Sd4f61Ter3aVjOtN2+TpXHDG2TY1RfJLCF26MWZvUr6n2I3ky8r+2i6cHe0okmg65
V8GHN5ln9X1qV69O/5lJBkr2H+ULLtzNx0wrK+R79t5620zy45h02k/rzu8ndBW8a+eM/di7jvc2
yC+lcao2X3B0XrP0PIAYaU4EO99CTuJSVLSC8rV9tsyEqQfDcevq/wzCiMV0hZSJWH6Q1MEll5UU
r5bKKPSj7G5OB8zlC4FSLXumqzPjD4x89FuyC9JiRcG9z6C8TsIeujuWh1hpvkI+1B1y2sbVa9V9
i3RtP0jMq6H6kBRr2dD7c4YmEMGWAqKWEqzgnZyy9Dsjrzln7VPh7Iq1Fp81+cI5DqpWChjbUL8y
p763dsGPrZae/3xhp/aG3VhxV9WvUu3tje+DsQZHXPj9VNgnjjN47abh1HNLmF2VF64t169J6u/K
F4VZGpu/AA/Hs4fKK1tVBLZkKfP1xqGKX8Pk9/qYtt82i7c4Bs6UO8TAmrD+o2kPZpLn4SvjeCqa
4Vfc9PTf5/cOZHw34oX1DzyJ8CBDPDOavhcvafMff75w28RJpblSh3wVwPofue2fHi/P0u83HAIM
c6L7IOUzN+8wKOo4SlH4GvtHfXhS3GO/NsphYQfZGnkAbn9e6rrY/qm3WQwdnh++yh3TZvyXsn19
/A33CphrSuaTzCE1V2LV+Td0lQt6UDLS1zY6uzu93hxqz8VP6m/ilyGIQmBZiGcKy8nooZVVoBFl
4vB/+wpho3IAq4w8XPpa7Jj6M65NrJs24nyjzr9C2KijG3UE3YiP9WFn6F+k49D8zsjgzaeZZI8N
uRzBKo24YgczdX2g10Hcv5YZ0yZjJgBtZTODkINENyg+8iP3NcQsNi2jUfvm1dzrzTlWr5utAN8H
dQDY2Ii5xZdbJcG/1yZyB+f7hyxx9r6XbrfzFG5T3WO2BbUM4UQHqV8OQ+UMr0Hwznvync05Emga
bsQLgZcf9p7vtYhXza9N8moet60PxQUVZANYEjiWibiF0EWPeSwkhTa+FsrL51h53iodyTB5/izD
UAQVXiKNbY1wjgbdxf89s49esYKoE88AV/xMvODsfLBWIUMDuos2QE1T/67qByU7+Vszq6IawR9F
sl8qnoGaVt/nDG9ZG7gu+jtRvuCQCF09pwqQnzpUS4b3VbwSn4qXAgoArrA7weAs0NArbuTLbd+1
F6V4VZyDLXMMzpstfatCLCh5mi9FJWmki6LuymK/caS6+vML8ETMUoapk7LS3GeHjtYUkZa0l0Z+
stMPztb6wiSfchdJzqmeBKZhLr+RSiWrA7+9kEmi2yvcbV8eCnk/cZ+wUBKZzuWrDFu0NdgMLiHM
1YETMdDw8fpPXub2OuADSAPz7ONqZIqfKixQHbQVNOl9dTHyF8kFJssE2xdug0h6faxoYbMy9Xlq
WSP8umfnBRYTc6IZ5hmYO9c7KCuX85p44SwwJQiWphzxXfxV6r7rW5HjP9fp5ucLt3I0BG3adciX
5W9KeQkvj1dn4aQBUiHDRqaRbJIueOtESzQyqUlzCYqT0v5gdFfGLMHHOha83kyHsJcyA5Z1xlQ3
F8U/uEy3jo9OwZTilUB4wRAwurBlTQCz1MaEExGGde8MKkukni3luJn9BjvAq25POGLKYkxInR+I
MagNsy/V8lKfJPfVyVfssPTr7al1lrQ/rR5ijOqrSlLoVVFe4nZvxAej2z+2wZJ80vK4UzwGYZFw
6Sdda8lFG1UXPXgfPjfJy38TL2wjN6yMTKsQPxivRvK1WKl2Lvz6qTFgSq9R1cHvzRd/SAKpDiS5
upTawQ6PnrXy2l+RL2Y5i0pKA99FfhcddHfXrTjThQNANYRaM3B3GI/FZLBm93GQ5FJ6ifrnJnrx
cobGnId8JbhY+Iip5jJR9/AWsUS4/minudcxJeSSBx8U+xStYaAXXMVMvmDjopWIhzPkh8VZdX4r
wo92tLJQa58g2FkrmEavBaiQlafhk1keHu/S+zsH1mluMzoBcHl3c02YZ6j6tan1l0Dfqfo3Uqey
evT8P8cfj/XcfwZ6uNrwExrDlu/utjFIGGvcd5csfA6OUbk5SKWJHF5dYPtQWBEgzU9DpRYBA/yq
8dI3//jP5VYsEiwXYCMVXBwIDPaS4Cr61mgj2XPaSwXbgfY13VyX/18F9N9Q9ieKv/PUbQsW14i7
S1f9UK0fG+fqEXqB3+H5RNwCyxpvkfnylDCtJoU0EMN77j56oht/xZfeHwQUsPo8A5ldRBFmrqCz
IkbtWkV/MSJj55UXW766yVbcM18B+e1UYoMcC48nFF5iQJKhVQTGpYYHDer9euUZe++TII+a+NE5
CBPZpxB/jQ2DryUjMS/Gh0r+YufxMXKyo6F8fXwUfvJIzuM89DAVgSQqUQZ3z3yxRld3a78IrEvp
X5S/aLiW9FP5Tzv8oKHo2ctWHg4LJw9tU7cShcP7okKX+rw+B7Q1Pq3pl4yJlY+/Z0EBH0NinoSk
RV5bsP3oOXYm92l9iRVz9xuDH35JPukqsmHKVNmbL1cLy0jp+3V9AdOyV49w6Kxs3sk5CPaYasJk
3FTaAgBhzBX0mWwFYLnri8kQ5iL4VAefquy9/caUiGiN63VxsW50CXssTSTfaVx0SRlvrGCaZ/0L
y0XiELJAgDiUkqZdfpMa68s4IeQreQb9UZtPnvW03dqEk7gTB9wkbSdz8V5X+5IXRlPkumuso1lt
jmt4xN3IFxYoU/zRaNywuaTje8avxtZKkftnlUu0NhAk8ttEBvfDr4xW6ka4kJuLAxduqh/l8Lk6
D3RV1vJXM9478Usav8v/LIp9Puw79xAm13L8jRAU0PTjpVSmg/7opwimyjLHaVRJay6Dle8K6WMr
fR+C76H0MYonrg+jvoz+JzV4fax2wVez0+mBAQlB/GUJd6Wn5VqZRD7n9ffqO+UPihSPFSztceqL
vDxoXJj2+nyLdH2YFmo+lhcm3kj5k7QVycE9wOgyIivSXcQuIpCwUtwg8QervriZu+utg19uhclN
Gig1gtDmogHRPi3hzRmKwUx5rWo3l8jqn79JZr89XCEYmuZSAUrlZSOskNL1pT5mfXuJ/pH8k7xW
eF8wwBSm8O4DyzEhy+Y/v+xrt9VyHmbBF+XP8Y+t1p0K7BCY4YmBNIkglCgBej66bXSxolPlPXtr
18n99pzJF+dv9MlgesZQRZfB3pfZS68+WWt59/v1QQVNWhPOkmKy+PjwtN5SknKILu2P0D45yooL
W/yCG/GCi6zoe3LisWOFlF2b7jq6wLaya9KdSqsOpiVjRNlVrKDpaquroV7wBfnBcw+wqrruc+Tu
8nbzM3CuSHBRjWoUqZ6jSFfOdv5b9bJ9MzG1BzwwDckksYWQru/KtlDr+OdmaqLTGpnqdI7mDpZf
b2o8OoBskAIRzlnZ1aDyjDK6SNo+Np6kj9ofcOeka/w8SwbHmxJfwypNqUKIgMxAL/JYt8LL0B8s
56Ayt7M9PV6oxS/5V4XITR5mSqK2phlevPSItTP1bAf71j3Gq75vsujdmt1oEqLT0B3cDr7F8OIo
uzo8xe1pgNmqWbmGl47gzZL9nNF942HLvCrstLXDC223Xbdj5tbj9Vr8CrgA6K0m5cyEsbkLjGS7
k2TTjy7uuNeUXdXv0uTFyC6PtSx9BT1bE1OvbABAEhytrkSNNhh5erE0mjBP7faqAvtz4kfjbACz
Fbtig1iPbDPk8a+6x9I62Wuz/hZ+/wQhsLhENWDnYkpeTSrqImGVXFT/rz+M8M/NqzOTPmm/sXEw
liWInTK5+OrnyLpsL3vxm29+vLD4Wk8GrCSUuTjjV+doxm+Pf/3CoaZ3h+4pWIzJ+4ss9B0EK95Q
V+HFaPDir5LxuhXRhBOfaRA+YAQ5oFbFpEE/Jvqx+/r4A5aMy95RDUoK4HbEEnw4RInRj354KcOT
uyOt81j8/fpMLWa8YCc4Fjlg4YSZVZWaqYfT08pnP38Zs/fyWvPrQoCMDjAKRGAgtCHZm+8gLp+G
xnN8Uf172DA18JAWT319sk+dta++MnFe3Z6Yn2sU7m6t78a669HYTh0kh3x4thhXuMaeem8anVo2
dbCfrMxAFuffJell1viBFHMv+TvF/ez6h8fGWVTAmGKNjgIGy4mEAKPbObYO/fZFyt+5jnSw0+bp
sYb7C4lPAG7MziJ/y/DL+Sf01qAylcaML019iPV4b4cf8vrdGAZ7J9j+MfQzkmCYymNAnwVVjjcO
cS113iX7WGrH3Fq5WhfWCpgNYwNJjpDHEKNlKSzCIW9l/5JWL9k+jzaHODwkaDyjMjn1PYl3RKqP
gSJDsH8puj9iuoZWnOzCMZyJny7CGycLF1TuVznio2Dvhs4+NLuDufaguL9NbRrnwP8b5GBIJU2b
4UYJlbLWtas2u8r6IUvzw5D6ByN8rtXNUcFcj/A01fsoT6QGPVZ57fLd0P14vGnvTc2bjnoP04I0
Mnziy9Qxk5iEdxRc679M8/1Yr4QDC8vERiULxladIKrCRm1Cq5NbSrgkue1vpjycws+SXz6ZWvHt
8XfcG50nGOEGnYDsWEj35vbwisgegqRxL5X0OW1O3ngyt4cGPDDoMrRIRvNUFb9FzTSHUa2Sd/X6
Y/5ntgb7WLDETLzgZ/VULzLVQbxUfLX/zOuVpOe9dwKdTbrTppWBFIRYmkzLKlVLtYqv8BxpGoT0
vzvx1QwO7nbnAVSbB/xUfOBs6MJ3GFT5rM6ok2vOZCjDlHbW1tmB9GLQjEEcgjsnaWUIB7zVtcBs
dDu9fqLnfdfDqvR4Ly1YYiZfONu50+pSnLvpVR+PevecdiumWJMvnGmqoB3AfX6/2j9H/cleCUMW
xFO5IgrRwIaBmhRCBGg/0zJR8vgqObvsL/Pr5sWZSRdOdKRXdpaYaXwFqQpRbaVvvhzohaE3YmoN
UylzC4vfFh0r7wTxdQQ1FB6GNST1gqOYyRcWX1PcOooNP75a+rFsT+O4Xx05vaZCiAP7UepqBhjH
V5U5gf4hsJ+UrZRftOhDWTHFfzBkTI5v7u6axo81NS9YpfJsFi9Fd9pq5bn86RNvrjfD6L1s6LP4
6o7PMMet5szvl2guXzjCmRcWY+OwR73kkGuH1vkYb+XLZIlwDtPlQ1MPCH1hI6Wu0WkDqJYLj11S
x9naoMP7Y4Z83tL088AxRSAzXyLL97LESzzzopYf82dzDd12f3MSC5MMJR1K/wUneS4+LuKmVxp3
uMQH/8/cP7XpfnAOm61MLogbgewl16ZYuUhornYqo5UvUf6574+as9mRgmu7kS9cygWUnGosId/X
Lnn9WdVW5N+tEThPOttUqrmAtxQR8eErLbNwfbW5yIxozPSdUfo72fritT8er9OiHtL2oJvh4jJ1
4bSVWtNLtgw2KQCTVLWHpDjker6Gprs7E3wFbc/qFF/QlCmGxW7fWEUSZqTY0yeSmL510NZGyt7t
WVTAd0NeZuJkoB99vqnC1o5Nu9MpdLhPSf385fEyLUgHlAQLIXxrIEtEskm7ooFBGpLhMrwjR+YV
x/8kXqRHldq2reIR8Z39QXlqwq238oSW/PfXizXoMHU1s2wRX0sn72jop1/59VMtdWoKxw7zpY/j
nCKnqQ6X9oOSPbfeyrW5sHkmNOz/ixeu5Vg13da1ED9ER5uRSeFvwRqT8oJ5eelMje2E19Oxnn+B
KQVDEGaFfAkqd5e8G5y16t/CN6CArkhOGtNaxPRMnfVq3g2+fEkNd+dJ2q5PGNXTrT3dlr4DLQQY
09uWHPj8OwyH9xRnTb4k5iHvD/ZadX7pM27lT/pv7s6+lZ3c75FfyZ+S4HOancZgpVq2qILKPMVm
DZ8kVstUNfcKOXJHcsXHoHvxtF2RrJQ5FlXQnEyrE30Gtvgw9I3U15ViHC9B+qR6+zZ6DtZ4RZcM
AcXa1E5l4cVFTr3SNRnzHpnjRSkP5o9xjcdtQTzVRI1yJUhPctLCkQgyBu0FUgnAo9iP8cHc2hJG
pXwmX3joFL1dY+jKukTJkUm/zH3RV+63extQPUENGQZ2K7SA851UjrFe522gXzTd36XuSQ+OrvnX
Vr801yHu1q4pypJ6zUUJDs5Hv9js9hA/PZh5sNGhKrZI2pTWs6y3tIvZS++qfVZEK6XFeyujgAwY
gQaNeTxN5msk6VmZ1p6pXxjmtrPVSxP+whdQFgUYQW2X7LHguKtM7mq56ZSLVrz20uf26fH6L9kY
6h86wkiFTQwx898/Vo2teQ7ig/BzMe6GhEHp58cqlpZowjqB38LhgXOfq4jNPkzCrlQBTD7Lw/vx
81bxgNAo3eMqJu5eMfVimaNtVuRLznJY7nfRKjGwyc+bld/gIrmVL+zQXGmDsAqRPxT/dJp11NX6
OMQvdt2uHLf7dZorEtepcDU971CkMfW7hc06GHfblwpHZ9OxNhVSxBAvcrpOdwPXOBcWFHF1vZN/
RQElvonaBq5skZtHkvphjGgDPDulv5d3Etwnm78AqRNpC2MOAFMILslRQt9QWlM+Fx5X9M5RVk7b
/XEg/r2RLxjb9+reLHrkS81ecw56tA++Pv6Che000yBY2QoiJ/BqNDC7XGGIbLvz/grXAA8LW4mr
hzhb5WWi0iw2P3ItV5tsN518tqxPsf9J/oVVmooN5tQoRhZdWCU0hqZXBMrZsp899ZCPO+f18Sot
2eFWg7BKkA/rDJ32lXNtBTsnfa5cKj9/PNaxtEi3OiZL3QRKUG+OaTKiI9J31nBI1oBzi9/A9Qmy
lEzhnef2BsIwqIeV86j/occfHKBs7UogtvgJNExMEQb3m0ggkXhd5rR+qpzzuN21z7a+PYihzn2j
QEgDqKkcGUldKefO+Nqc6moF4Lv4+7kbDAIMfr2YxBi6MSiN3FHOrX+0vUPi/4K7oCL6f/JFgLKX
jsXgRqZyDpSnMHgptsfyLA95Qo0LAqi4+OTkkRB7rcuAndZ8s+vXt8cbdMlVQPozcQCSawYxPN+g
tZyOml9o8nkwdkkDYfIOtq12rTl/UYtCvlwlszCNzRC0kDE342iUz/VwSrvPeXfIiufV+SVLloZb
AKi7SQ3gDjNsR01gdoMsn8vqGL0LpePjpZqWQrikp25qMHyUQHkcCmc5ilqnkpxQPgeM1sxO8j95
/zRoJ0N59dZykwvHmrQeasjpEROLtCFm3vmlm/jyufWezPBg+PvN8+QnQo9bFdNi3nimOJW6Th34
Gje6Vgy9XeMEXDD5xIeJY7L4SxPpPKS0gIHI0cazbeU7Kat3TKbslQ9RsGKVpaW61TP9++w7ujR0
In08S/rRr/ZO8pSt0ZZP8aloeBpMoSQhGc2jWggIeqKcrNad8ewpL0P/jnac9ku3Rme9+B3Uogkv
p5fQ3WO0rE3fauXxPChPZflUpk/59tTY1K8HkzU9+zRtiG8t2WklW4fk/WzuwzjaA0bdHl3SiwP8
F7oknipi855beXlL/Decx3pP8BcdHh/AhS0FXukn9bA9nUDBDo2rRlwVsnauzFNt/2XlPjmB0xoT
9IK1yXozngiCQ4reInywJck0FpGincP4Q1KXh3IIQJL9k2bOvvNWXnZLX0SijOcdb68F316quh/H
vX62w+qoG++YlA4xV7x5OgGHnR6N/9cj5hWriTOYOd36ubM/WkGxazY3rAkKhGAwl2peqRoK5Ogd
mI04XDH9wulgUylsqqk5l5BwfsoTw9UyJpsY56z+UKjPRfpBqTfyNfxcIzJzPx8u06ScuYou8vyx
lnPjHOjVUbG7Q/8LgQ4f8a8G4QJJArsOTDMzznH42h/7NcaMhfuJWgRYB8DlE7xWEB8oox+kuaKf
TSZduO/14J1jnsLoPawBqw/WRXvc6BKe9EPV6y0VKf2cNuouVvd2fmisX3hKzj5IMHrTlENY/VRS
7/+Wt+d6cbIQW9HRQlQClcbc3taQ95KT5/pZKp7z8Pn5sa9aiEXoiaPaAVAK6i8xIRFpZpwkiseB
iHfSH8ka0nVp/W/FC7ZOs8YcgiLQz63ORK19XX6w9ZViwRR2C7fe7AsEE9te4nZtwhd46RMJ5Cw9
+NpzKh0BbmS73tweRXOwgf1hiOmP4Nszp+ryqI/0cz/R1B2DZsXTLtoD+skJkkVlQnytZlEP1tAY
9bPhP+XxzlljKF4yCMhjdhTs+NS4BO/BIInCjvNcPWvdqUlPWrGL1qjfly6LWxWCzWO/62JqLOrZ
py9pPPTqu8zfR5s7yfDkhJwTxBM40x21b+d6kpkpnno2kr3/tV27w5fsQAStaZSubTqRhHXqRilT
dK1SebB+sPKPxhrt+9LtTdTMEwCkF4llQX5tGGaYNPz8xvjm229xcnJpq2rfNOf3xwd8yRpTJ8wU
6UxeV3jSFCq58LGVyE+UL4FzzMcXvXpR1sgclg7hrRbhWChpZYdJxucEzn7sT957uLs7WDvdnfaP
6/7CJTtBUsii8iC8awv3CgpWgxRj+vJY/kjD51WA/pL1pyIzw5h4FTgi2XxixGPmTJurNS4Bw5nX
5tAtGgVg4k/KKA6h4LOSdtDyljw3X3DwfpPkfflbvwa6WDrpE03I/+kQbiULykgJItXpPf7d70+1
8ty0/zzeW4vLBO6FhM70xxSsHjZFkGiGq5xV6bMVvmPcyVb5DNwiWU4wTSgFCcD86nMruaUr3yCQ
zuJd+Ucnr53C+w8AtAvRHw4X6AWjw+YKRlnlvS8RQ/fvx9zcpfVmoOLUAkWXzwRBnxC2Qs7IVYa+
lCIDdx7KR7uP9v64cv3dOxIoBQARAoYkMrzjLvBc+MGjJtHPRX0Yo2+0nlNtlr3vmnbYboyp9KLS
TkJvoOgRq3LwGQ1T62f3t95856YvvyKe7CDNmWAjxWx2X6tVa4RcfHL0voUhtLr+gnxiZlBa02xj
EUhdptDmSAEVhWrYx+1TrZ4fy78/bqwLT++JfGnCWgphmm/FvR06vkE9gVfrM+RF0VowtbBbJ6KQ
6WVJT8PdHCYgNrln6JJ8Prm6/JQFWxmEedpNUSCzFyBip04oHGc4l0spS/EYejUcPzZFf3y8RAu/
fyLhwyExXIg5osJVpOhpmAVdpJ0l+1t7bortFiZ8sbACoFRCQuGsASNIptGo2hn64Lz7om/Pw5OP
+Ff+3ePUi1PLLG3t3Pn/DNmHsM92Tv+0fYlwSBOHLahaQGdzh1Qa8NoYSqedIzZQ8L3S1+LX+21K
qoDcCsETh4C9Olcg1z3csnnYnqX4lNCqF+wCb8VRLKmA04ZbE6YK7S67Uhl1RH+rVJ+L8dm3znH0
rK3xIS+qsJg1Ay0yLTEiWq5qAsZ863p9VuK9zkhJZWfYK19xf0Xj4372EAO7uIfYlH6k9m5hdWev
/073XB++y8e9vb1ICCvFxNk9ERbYQFXm5lCHzPDlwezODlML/DzY+ZurCiiYSHJNIn4iTeHMOYkW
UtT2+nP+e+i+6WuQhfu4by5e2K9MWlftNkO8nIP19w+WB1hO3XWmuqvLXeK0B1laQcPcG2bK/+NA
pjr9vRfRSj9QTMnLzswhdjp1p4fHwNP2+dZRxMTk3EU0x0x8ybwEBNOATEqbVlfSc7YzwbU7q9j2
+5sb4YT+NNkzNuGO+RS0ZNqH45Cefbq8j+Y/zrBTlePaJLH7ozJp+Vl1Y27C3aAvqjL+GLRoiUBk
7rTC362996aFmD/AZxrEPrgsamMDavv0DIkVDEThGn3PonwoUICtgLKC+mB+RvxKq5qc+uSZbsFk
r3mbL268FDOn4VCasitiXNMzVEUz/Cg9S93VCs9WelyFoS19wXRn/yTsmxoG51+gM58kaaDJOmdj
unsZ/LXAYMnG03wpRt3RKKaIGTUml4d2NXjV2Y/3qVU+18rwXGwH3+DUb5QIb5axiZoq6FGSygep
2LmXrTcf4wvg7KNwgTUIo+ZrVA1a07p1Up6NXdAfdenwC+IntgyKVATjopV9B0ppNx1y8lweuOGv
2bdfkD/1+xK5UlUQ+T1LyQ37sES+m39JnuTwbbt43kLUEgCmUhMRXkJDlhdhyoS1c9Achte0220W
TxaU2Aw3xBwDEfmkm67CFDq1Psvf++pdn26GJU2dmP+KF379WLBefoD4xjz4n0d5c9CEeEIzwLwQ
ZN294miAD2sLpoaz911vvmkw/z9enYXjBfkS1Sig4MC1RduGuS0V/hA3Z1kqdzKP0Dg7WGsZlAUf
gRJgPORpyDqJeHArkCUabpLmnBj5Pjq6qwNPFu7Nn+yzINwYGElnz/yAZRm8NI3h1ufBfN/n74L+
/TDN0Vs5Z0trBUaC0AwqYJsk5lyLU0NOE0qs1TAmOy/9u1L/VqU1gpGltbpRYgtRR0teIzNb1qoy
fi/2Tbpylhe+YYLATu8I0M9w0M6/oaeEUzayUp0l9ylU9+W4/caZyZ/035SClVy2k8xAPj3JkvPa
aftxjZ50IbYg6KNniyQZcEzRDKqfOEpvR/W5wsKlMhx09fcqvfTpxWu+Pj4dC8aY+higcOP6wbEK
94JclUrzP6R9Z4/cuNL1LxIgiopfpQ6T7NZMj8P6i+D1epWpQOVf/x7OxfvcFiW0IN/1jm3AAEtM
xQqnTg2srF+/E+c1GzfWajm6KH8WyCFUMqKLvOSvtGje1mixqr/WJ8ofgmYvB6cw7UGbKJpugU9J
7ttCJs0oIzbQ17AM3bpO3N08EEIAsGegBESJ0jIXrCrWkBgjwjPh76cu+mfv2pugmcDgDuAkS8xQ
1lUNIUlnvI6fMv45KDc86qXKQGktoqCoI4GQRX/vhBk81hnRXnntRoZXO4egfjDaDYN+ZYvBaCgA
dLBd8IBKism2QzAbBlx5tVxWf4uCr/fXaHmbkWSED6SCYhXc2wvseR/ZFalK+zXumi8taIhYTQGW
VL7cF7M2i1sxko0XZ4Y+5laF7nZa4ZLJ7Ybdnhw2QmSewP+F0yQ3pW/NBqWYBHut1780dPfY+H6x
ynMrXsC2EfwRljacEkkpBTTRTFZoxmue/QqbU/ldLV4G7aROp3j4d/dSYb8F3Aa8NACASqKIjabu
aUURKjuq4dPuTrHo7IG7BsoElGOaaPwgocQng0ZTpyrmK9PcpHxotjyqlZ2ejS+pJDtWk1ElsfVK
rnWQuna4vxjDRHAPxgyQ2vBwNWkCSarkfCwr9ZU/JZ0fjLsBBPPhpe/vNPQyVFKuvqauFbgAiu/e
3dnXSxehpOgfng8YPjYOSeTFW1DSFaWEBr02tCrcWSyRdHpQiBQkQQpAmMr+LbSXIHoMlJNTb1yH
lU2eSRFfcfNGq6MFGpQKyDZq/C5UPw1O91dpOQsLrizikZgJemPI161NFVXPAGx77TOgXI5VCxiS
O225zmIt5pcaUhDyRNNnESmRdUbcJ+2EHi7jq+Wc8+mijJd2q2hiuVAiEw5CRYRKQPUm+55TqoGQ
MOHF28WudRd6ZcP4XhsfegJ2jOD0g+abbwSgjEiUO1HxZgTMtUnq7k/RIJoE6lbwHcFiBYPLXIBW
G0me2zF7azNQh5yi3QdpNrxs16dBhcfVwvCR9kVQYUTv9w/S2voYyBYjyAcHEZ355p8fD3VMEpvk
b6AGcrWWuMVuRAJ6VprGRwoLBphMpaSFeVaPYZ6/pS4PvhfF7mcNMR3gCdHfDq2Z4cDNv39SWWnZ
g1q9aQwEutxFbe/h/gotXzZIEPS5sGPwdMoGKtMH0pCCVODK8iLVLZznhLhq/sISdFrdnY1D5B75
XOQ4EG2FyTSfTdsobFLzqXo7cOez4xza1jNdMuy+E5CC6yAqfPCMysQMOSiBedijp4Geq4dgcjy+
v6BuLkGyyQY7g1M9QELWMq+P1UNfne/vylIBQgISHAJOCLNeE+f6RsE6YFxPC0ct36r0KS8Qwn3g
7VOzBXdZ3g6YS9j8DyY2JOgkNR6O3Cwn3JE33pQoMXFRzrqhyNckICv0Afj7qLWez8OKkmhwQrt6
o/EXVvi7OSjBsAd2I2RskAWH1yipPyUoJpLFcf42Bv6QeGz/7cb4CPlYOFAwv2U8UIlskOVkQYaO
7uAUM6jbKA+7Nxot3WHNoPBD7ITkrBMjnsyxEVxc+qlUPpn1EwC3WbVhdawcJxH5RC0xCjRFs4D5
NgQmyTK779ib4qb179+p82ur/+mKGkEECF1pBG4fylY6sCmCx4PRQJErRvqS9MZB6fVDhZ4Eg+om
g1vx7/fXbeVgzeRJM8qiKujqBPK6aDyaenNUt5JPS+sAYW/cQBiaMJUXnSw7NZmGdACBY1Cd7CBy
ddut9I1rvjYLNHdBxhehLSTrJGuQVm2m22VbvGk/+t7bb6UhLIeQqwWWSwF0kUYPQcjNWECKt3b8
oWm/py18yNoKIZyLNp+wOEU4aH6qSGZZbWZroNC80sZ16uc4e72/y2vnVmhAIM1gBmA/5hKqFGji
GjS2b0V+1JmvJFckM8nG5VjdBLDfQ0shtI5szVwIaspLO29S9lY5v/Nrm2yc1LVVEml93I41rJyd
RaC0moz8rZx+U+cLqb5q47/3l2lNBGJZ/ylIJItCkyKJumysgvyt6l5s69wNBy3YsHOEJp3bysj/
IJAFRSUwO3JxsVM1FMTOLHtz8lcVU0i+lBp1R/yowfv92azsB1BTaBKFHUF5y0KVDDnMhM6ASrS+
mShv3diP1eHRhQL1SwgKIXo23+5gnIK6icGvmL3HrbfZHmplLwCLgwYEsBcIWBmpw/RICdSqKN4a
7ZAFB8M6jLsrWTQUEwFBgKg+/obg1nwGYW530QQh1364IALmjuRU10c9Oqvhbv8CAixB3QRzRERL
xWLe2CF0KPu2rtvySvPcO5dhunH3FsfqY/wPXxVkeAu6c3NURi2yG4xPQIw8HsAIduC/ePUzKv7e
earEUiEBApcYlxGTms8kS5OGDkyvryYgmMd8q/Hr4lShpAE9fYFTEOXli3oTrVX6mppFfWX1g6I+
kb05IkHyi0Q4gNWif4oMfOZ5GnR6FtXXmv4bHinbUCBrX49ib+AIDRjmcIjnizP1zLRTU6uvjnb4
1exmV8LH344uWWllm5utFdP6WuU/PZNuuEiLCyeNLiyTmyOqJ03YoWFEff2RjG/Kj779uvfgAEOD
AC9KK1HLh/TTfHzEspyiC9v6SuJjER+3eM6XSz8fXrphg6pmnGUYvuUvcfkl22JgWRkfEFEk51A1
BkNA7n/UT2GaDnkyXHurPxhFfdC+7V4f9MODmYFieDBbycCyMOBZZMZtf40cl0efImX/+MhRiv6Z
eNmWxJ8mMavRRsXYtTlxp0TweCugKA737GkDwxR0KdABiNEAzyxt8JSn2ahZkXF10h9Gco1RjKae
tjDNy1OKmCvYY3CJV/lFjWBEoVqsX/kbpcOh4fkx2uKyX9nqmQzJkOkaq4GPARlxrB3i/mtFtxxf
cZfkpUIKXEdMSzh1sgOvF22bxwQSyuiQ08/QJqeM/VbHR5Rtpmr3eP9krawZDA3wN8AwFqha8e83
N1sFm2zGwEN2tSf1IVUPIFpEW/bzfiHgYwFHp+jyCzlzIWWpkyDsR3q1um+TdezoQ7GbzRsJZThF
eLRROr0EuKCpZmCFeUpxBQ8keQgb9/4UVvYdSTSkkwFYxH+yl2ogzk4jzug1V47c8MhumlGR9UAW
TUQk0PtVvuF5qgZOyh372hh/9z8jnm18/8o+344vpyRMbqHvDGLB16zsRDMMHTyO5hY7+MoizYRI
RhOpw9GOGISgE3VlPigbx2hteLybYMaBaYl4qfj3m7OqJXwCeNS04KA8/Q7tjZuwHB34ezhy4AsG
NxGS7/PR0ZSVKjRu6bWpn5VHO3+4f4CWGnA+vLQ2hZ7qGo8wvFq+ONZjNz3249lKdwMTUI95OwtJ
P2X51JeZ0tArm35Nw3v89/1ZbC2SpMe1kpchXgd6LZuH/BOjGzu8ukjQR8gXQPch4DvfAyAqmBmX
Br5ePdmpO5au/rtw9mbcsURwQYE9Rnt5+OySygtKEqVlgscuH3TXGQuXVRuXbW2VAHJGA1LERuGR
imneHFQwFLE8ThzjihY0bozuBbub1okp3Aiw5gLMpJiSEsCEa0s7t7cPgdpsOA1rU4Cvjg5AFKkh
yJpLUKqOIkCq6devJTp2m8FWXGNtfPATilICRN4XYWrw76cxLVvz2heZVzeu1SsbmyDWYP6Owg5A
O034oEgeoDXefAZtqkd4pxvr2vWfp/Dg5I/9uX5z2P4bMRMjmcZKnqShY0NMGR/0Q7i7NSVMJmTo
4O0iaAK0vLQP9hSMqGNu9GvEj7w7NluV1h9v73yZEFdCbAw3AuRBOFXzZaI2cxiz1eBKLtwyXI2F
bmD8KvUvTlx4SumR1i2dvflfIF1x+wS9KQRrclAraM3CtoYyuEZheA4U5fS6V0sJwIso8kDeBagO
6f4VeeNwwGri93Z0m+aomBuBmuXhxfiwMYWtCUiQ3HIxNcwob2kavyfolgQ+wf2XA+Oj+QWIL8Wf
crTMactWzQAUuRKtdq38DGDhHyzQjQDpVPFg0MuxgoBSPfF3VdutPGDHwD9HWPejtFQaXu0akBCU
oXJFSDEtAejcyHEt1x/jYwcAVRQWpRycSUmoNEUfKNfcembk3G9V9i6NJbRq/bgUAoO3UB2a0iBQ
R4z03Z4emfOemCc27n6E5iIktcGGylDbBiIM5YAAXx7uvmLo3CV8UQFBwRWQHrkQgNHUYHb6rquP
+VOxRcexsgPAuOiI9qAOAk6VZM10fZT1+aQk7+xX1Hj5bvI9OAt4nPH6oEYIfFHS6qRVruXV6KTv
6P+CAovi297jPx9eCqprXW02Vofhc/Zst59qa+P8L5+e2fi2ZMaAk9BOOx3jk9YrrRy0D25auGlc
e7GdbdiVK2cVDhWCJkhjIoMih06GxDSjzMnZu2V+KdrOHYYzmTbmszTLBLrvvzLEabixZ6qcA51Q
QoZyLHuwIR5JmLjBcfemzIRIJ9ZGG4EgCyCkACXAlDxPbP+VQDAXDw+68SBlLdcK9zwwWRBk7P0r
Hz8NyV4MIQK4GBOxYIKmGgukYpp19RCyyLrm6d9N4dHdvV8wPuCtKJvDXiDjJO1BVnQZ6v0C8zqo
h/hxs13VyoWeDS+tfqqgmSi6X5vXLh5OWXwt0nHjEK1KAL4PeAE8+bpsj2VabE7d1GOBasuNQZNh
9BsSVq4CEhp4dFAuJVgNJKWUBGh9qla2dQWZY1cdzfQUbPUZXLkJqN2AXQxX/ePKzW9CERu6VvDO
vgLw6enJ50J5LsPay3aXQ2hIPSAuA4JwdCVAdn8up8zjLKZ2a1/DpHwOnvJNE2ZFRc0ESBo20qKo
HrvBvqb/1vwQOScj9qzsYG2Vk0oLBuy3QNTCpUZ6H/kama0k1JwuB1sXfY+N5+/ngr2k33epjf8I
QLEOEidIoixeoozzBjz9LX1Xu/BgoWt0px3+NwnafC943gA7EmEKKO1QzsEfTEBDRQQcOpgysGek
xyhicLQKTjC8rpzjJHrYZ6yKBUJwWpDAwtHCEsk3O0EqJTIH/Z1q/zo/Q/r1/urIG4ze6QhNg40N
BpO4edKlc1Te5nVYJK9RdCiJW5uvND30dCM4I11tlK3BU0RlkAgiAkgoQy55Qbkd9lWEyudHUr8n
9deB7lynDxHidcCK2WBPk65cSvoKVpkdvgb1ySZXlvj3F0rSf2IKFpQf6DxQlyzu9vwYMXTuHp0p
DPwqCV2iv2s7e4Z+CIDJDZg8kmRgRJQmkDHWKhrXHT/vj+rJ6o77vx82KyqSAZAXDN7z7yd2aY0k
NBw/6z6/dMa+1mYfH4/UN0JXohntAo06qJQRtbAcdATDy/Ctzzc8npVjCn58BHDFEcVFo/OvT0wl
oWPUh6/ccIPkFzU9zXHrcMOqX5eC7uEwWhHXkL31PATIaxrU8DXUnijaChpexM7Nlvu8chkEXg3x
H2TYkTiWrxztyqpDmtTPasMdKcAzjzuZDMR2wIED/hhaCWdJZuMndtBMNVKxftN4ev2w2RdsZaFQ
ToMwK4wOmPhysDVXYzsdGxVntQBfWe+qzlMJku1+J8AI88CuAy8FhKKJhbKlQztkthFqdej4068m
vWRf2273uYUAwSdMQfkDqICkXUPDZrUR2rbPwhdQ2pr7rMqP7wcuB0slugvib/NjSxSOMEam2b6l
nMZPRrKhVpc6SWw0qv5RP4Xojxzlq4feNCbHnvyWPJray1Sc9uoMbACockWze3SnoNLbxnjITYcN
k9+0n4fkMdoi8lv7/pvx5WbofWApNokxvnPJAm/YaVBi9fELWUswzosyCNlkHSwbseghmHwEKV2q
PiFnOSZb9K9rc7gVIh1RbuRGb4JJ00/BUaa4O2NJizlIW+BMscnR8H7yLd3TCxSB/bV/i5GvQlGw
jYIRZHjnJ3S0qtFMS2Xyc/7D5/Tn/dGXqg5lUwKnJLheEW6Wvh6uhENj1ho+cS6E+zV7HuP3+yJW
1l+QLKBADslDVPpJV0wtFdDm6JXhow+Zmz1F4T/3xxefeBNgFRuAkmABVMLjDFUnaetMSycUDgSW
r7F/puacx6MLkg0X/dRclRxgHW/EvdfmI46sjVlBectZsjFoGlGwYPrQr97YPyXmVmvjLQnSlnd1
lkY9irX8EI91brvcer+/ZMvXAbUECC5Bc4BjbdFNrbAdBsRmgy3JjaPpnHo9dpGyccN2J78XxSOE
znlYLiA3AA61xJfcRDZGNABkvdVSnzPHi0ZX4VsB/MUJFhJQWoDCNrhCi8TuYCh2kMWV5rfFs/5b
65/JzhaPH3MA8BH/4z0VQNH5HBSzs9GlnOh+nrld/pjbe5U4ckBYGdEYTrSrkqOtPVHgpgba4Jvs
yJTntLne3+2VFcKo4GvE+7aSum+zRNHzthx9NUNP6U86f1KivbY3poC6C0TTIUBgBOZLZIZFprMy
nHz0An6g+QHp9j9YJFiuAmVnoW+bKmlxNU5tuwi00Wc5mFrK2Ev0vfda2EtIJkKVCGptOamYOUNh
1hYdfBrmbs4K9w/OEaBFQCFCF6KhuExQYTcVcRpj0nw75+i2dVa2CMqkmIM4qDMB0i7UOs1akA1p
PsqFXEJPUfvYl6GXJH+12r6s3H9EAVcOPLOICsgNE9UJ8YIkY9S3zF9m8DPdv9vipv3/4TUpwDuk
zmSPLMPwbqkl7pTtfrWBYwJZDpJXGsEDKCNm6hQVPG3RTz4h/zYpd/fybYgFApOeJWifUAIDtrL5
jUC7TQOMMOroo1wuKN10wypYudMi+YDeNoIBYNHpqa6HGMG4BN/Pv5u9azZnupMe6z8zuBEhXqkb
1a1z0xw6nk9+bB30nzU55vUD3+KaXzx1YpmQKNPALQCfXebU4yTXKJ8ghE4HY/TY3vDYxzbcjC/F
loJRAY92WMLCLE+dcw7JqW8etGEj8r2+G/+dhfRC8MYeW9ZBCkW9M3Xj73RrHqsSUOcJ3Bq4IBcI
yIBxUCy31ugbxSfWeQP3462HdG0rcFoR/kZMFHpW0h5pY8fjqOiwkw23cYstwMPaDG6Hl6MndmM6
eYfho9Y6aL+71w7FNfcfOvGFM0sQhwkNXHEhEIEQJeLzEzty4IvGBLW8KHSKSy98nAbP3NkY8+Na
6KhqB4ciugssqjFVS0Gb7VjFieIn5ThMx/1zQHhJpOYAwFpAvFNYUxxRotF3rHOiHKbsU2g/BFvX
bm0zhL0B9ljYZkDEzVfKmIIiYno8+kn/HH1vq4Ma/cE8RC9A1NYgMA1c/FxCWHVRYNfT5GfBpdBf
7Ux1+8RTtmB94tmXt/xGjEwekqNiJFA07AYjB9B+1tO3gj8R45Br6E37cH9rVp5X2JoIsdtIb4kT
Np9Sbce90wbw9AzlFbokH09l/Ywol7kVVFm5iSKWhjAgmrojoCbdRK6SMR2tVvWL6T2YTkb/eH8i
q+Mj6SFOMS68bIiURZiTbqiIzx1vGN1qK72/Nb70/Wo9haylGfE1J/FS1MZWu316JK4FqBYBd2QE
cYDnW6E2kZZnI1V9NUpd7TA5O5GW4pYDtSN4aoHMR+tS6fiWNu/zHOkW3/40JtRFq7cNa3NFVwmm
WuS4YOcsmV5blqpMEWGDqXBRNmd+VZwjahvvb/TKNUfpEYL6iCSK9JD0LlGL2VZtIXbQVTCaNTA2
6qrbRVutZNf2GyYt4hOgxwV7rWStaWmgW8HEcQlp4zkO99jeKB12Ax6kCDGiBB6Infl216FuMLU0
YYqAls54ToYt+Pz6DP4rQDqx1JwQqWro5OvVyeyfmt/790HA/9E+Fml+RMfn3z/UvdWMAZn85K9R
fbKpH+xszfVxXj9ar6NGFREd2Y5yrD6aEqed4Fv8UzLXAAXe/SksV4iCgwC4UcHWDUyndOMKEOsZ
JB7NS0Ge4uc42L3D8+El9w6cwSaZGIZnL3bhObF3/+uXFwGll6I2VWQ+kL2WrrPFEr1Qc8O4kAod
Ak9W/FDvTt+A1e1GhAytpTyoWVRChHNq09Pe2ixssABaooIUVia49OQgASlCRivc9QvpTuXRCDfe
tqU6gh4V5ecQAYUhk8haIdCuJCT2hQzXFg9aZXBUqTzoW2bByjESRCUwbQAUEfmP+U3gSRxWCuns
S6z+6J6Z/X3vPosgEPr/inokkWacDx9mpOmUfMovXeGqRudanLr1Rg5qOQVwrQiyLGC/xDMhX+Zi
NPSUFtlljL3idYwP96cgPnFu0cyHF+Jv3K6ENH3UGxg+MP6a4qPSvBz74LVqzklzJjuB1DhVyKJZ
gswCARxYs5JJAzJEK7Gbgl9K7cCVc1FsHKvlWgn0sXAmUFSPHLykNSK91HjWVPzS/NNl7k7KzI+v
h4Ek7jRgnIucppNmVZVMKb8MrtKPboL6y/t7sbT4UGcJQhv4XWvR8QiMABkI2cllLGqvidzaaQ9F
eORolaoe74taWSmIEmhU/C5mNt92juANn6hOLtR8zMxXshPwIkaEqSQimEiRA0IlndrJiZWpQnHG
RUNzblVDr9etpoRLHYtz9GGVwTxGCE26ewEfOa0DSi+6cZrKp3E6jfFp9yJBBGxW3HFocTlfNMVY
wIyb9JJ05yI6jFuh/ZUpiLcTewBVvoQQGGmYa2j1Plym+lFxTiF9oVtBwKWi/WB0ASUhbCUEiCRb
KZ2SkKgMIlCqF8Aee7Amz+n3XztBG/N/QqRrrRmo5B1QMnlRHLB/uclWEcxynZCsM9GVGBXcwAjL
0bNxmiYjDbT2opADKQ9jdhq26gCXVw+nEBlfgSVcqS4wdBSP9KC3vOBid6nHcg8RHLSmaHcWnuFi
oB0dko+CqBuRX9m2VEkU6x2p2kugF4BFfsu3yPKXCh1PEixj+I2AsgPGM7/Ztq2QNE0bCPgSfCG5
Z49ndDxkHmXnut9tRqHEF9QlMMXBd7noaSSoopTJSrULmtMl1TlyNh6n5ekVJcTIJoDtBcR+shYp
+zQvLCj1S89fkuQEjB7hp/HvvbdcCMHhwpKJLlbSgmlKF5ksj7RLpB0q6rb7b7ngPwbjGCoawZgh
M6ei7VM4Mdz/y6iCQ/s51w7WFhZp5YLcipBvOQ/VghugXL6kSEKGXqwBkLTxNm2JkFZpBGyOOTlE
0OE5/dElj/VWg6ylBDxFBgx+pKWg2GWLtmvjqcgrp/Db6YeZPRZFt81ztSVDmgW48YfM0JTCZ8qn
jD3oqMCm3+4fJ2FSzg0qHFhg9AXhB0xC+V3q2i6Ow9iK/DE/FLbfcXTq8VqYuPx1DL/cl7V8xS1k
IJHggUqBYSKHiPQuarled7Hf0MerEexW62hzLph8ALgElEuukY3LVot0I4h9A0b64DnW9/tfv7IZ
s/Ela00t6ICQB8YP80c1eSjVc1zsVlBiCui2hsiNKLYXC3hj3dqGgtcvVmNfNfvDWNje+Ov+HNZ2
ANgwcBEBaghQiZjjjQAtGAnDyxT5wdP4V7bfXhYFdf8dXejH29HVpoiBRI98quju57LautTLV28+
vrQDzZSPPXHw9XErsvFHrfiRqj+78LL/BZ8LEpfmZiKTznK7FIIuvfLLPinZz/9tGyRjMFGYFSc6
xmfUrTpvi3N55aSKPj+onYTJiviZtMskYGpVOU7oK+FB+dvm502HeOUcofgJmgNesbjOkmJKc7tR
4qnOfGKEX3L6SBBj3r1EIv6OcmL4XShpkM4SpUqvxHoR+kH8FD45w8ZNWy4RbHHkyxGqRgYSKZ35
DgMTXqsoo2t8xTgStJ7peApW++PeOcyFSKtkR1aNVyhrfCd76bRP7UbYZrkJwp/4gFUDi4kU4XwO
TZoHBdB5ra9On4jxxHYS2cL2w/iwAGADICSBxZqPD9g5p20NBt40e5jeyFYGdfXz8dmwM6AyFpjY
LFONykQg30/qV8cLdhYpf3y9oNIBtMMSvySXrjetiKiJ2vpGdol+Djt52RfDi9ndqIhoNEjSOlPr
B9khaX6mfC+yE4uPTAqwkXgJEICQNldn4G1sJrP1U71zs5MBlOr9w7l2A24EONINsDursMJMb/3C
PCTaQbPPen2+L2Jth29FSOdfscJYHQba+noTHzWuHMrf/5sAbb4JMCXiKK0wh8b62/g7oH8yPJpF
CIwCskEybgfkg40yGUPrhw9ES93W3iJbWV0gBPwQXBJhFLn4wuyBuKlaXAE1+Bw/qeW+QtWPMypY
wC00cgKaTZW22AEmvybMaX3nIQZDajvtD3vDasTgAAShgATKdL7+ahVp7diMFWzgRyt5t6uNYOLK
GQWZuUjBEhjaMB3n43O76Bqzbbhf8mOpHArroUmPu4+QaBiEOifxDiwsoiiragaKTu7rDBGsZ1L+
c3/8pU+ITJkAywPlAhUtd1JtEDXuQ0JLX9dPqunm5kvsnEm8UT2ytlB48EFtZAsGQtkpLNGENK+q
vvTr1mvKx2w6Bvsz+5gIYHigAhCJfTlLEyRqpk62g4mMbkm8dKtqe22h4DLrACqicgHWxXyvnRqO
c4B6Hp9GP0Hv6zH4IYlxoPVuExjVlwbIyhChFudWUtxaOQx2P3DuB43ignp8K+e+cqeRucROgGUN
TpVcKZnmqo7eucnod9818hxvsUytDg/slyYeZdDjSypP0GWCyq0Y/ewlMn9Y+rf7x3V1eCgjQc2I
ynOZKWtAdsVGU5DBBxedpwDBwbeM+FUJcNHg5OBtRivx+T5HoUoQwqCdr1NkIcrS3YrCrAkAZA0J
URCHiBL0uYBQK6O0NZUW6Lh6fHGK3WgmYCBB+4heYIKRST4/NDDKROd260/lkSWnXjno7Wn/JgAA
CfgaAjxC90kz4GMejOrU+Rwd0I8lfts/PvJYiHgb8PlxSufjp0XWww9tB1/XXk3jbSehvHh2UBAJ
s1G0KMA9k16FruZsrGql88PGPPyt1H9gOKI/GlCVgg9fZB7mn1+UbRZOU9IDafKzSx+0aMNsWVGm
GF9k/HBEkVGUDlAckEG1udP5Y/ui1c80vrT8df8O3IiQL4ES1bUzphDBnMTVo9y1N3yDFW1KBee0
KNcG5liO4hWjQpShMYGIC052/nnUPvftg/pwfxZrC4WKaoQ6EXZZFoWHqdkOQ9OOfqu9ojUbj8/1
/qAOMrsgY0BeAzSl8DTne03qsULVMx99Jf6ieO1wvT8DsZXz6BeQEyIc5YiGvwgbzYcfWt7b5qBN
flWfeO2BMyQgLyl0Uuvm6UuvHu6LW1FNOhiHEGaDfgInoRTAoBx52VwPYK/WnWeA8DjegmqsbIkO
rQdMC5g3lsjXyKFIyVnQTqFie5X2KVM+q3WxfxqAx4lyG9GGZ1Gr2lMO9cjTDoTsPzO36L7vXqXZ
8NKmJAOzEiuL0fkFgDh+LrI/UFAgbgGtNfQUUCdy0VA9dIMRF07jAxOXnMhOqgGh/2bDi7t54xpa
yUjjqsTwIUo61Etn7KTsXQiQjlFWmrFVZkHjx5Ptjn9Nmy1sVk4RIttwSBCnhYaVi5FVHTZxP0S9
b0beYLsJe26G/ab9B1c9nFskMww5RjWiyVw/pmbn12V8ZkhkTP2x+AMHzoDzgCsOfNHSfxjj2IqN
OBz8CqWwLmMbSnblOs+Glx66sNGzcXKU3ifhoWDen1wzxKgAOhG8IQu4RtYB5NhrKZ7ppjwQ/Gw8
Qmu7LEoLQc8jVIVscVtRMSHKaQw+INMNmoLm3kT3WxpwPUXlPHA5Ilo1vwpdNASp1U+DD5iAe4Qf
uX98EG7gYQDeGMaw7JR0dqi3ndkMvjZ4LaoXo41TuvKMisJL4dpaaERhSd8Pj3EaeBD0uGne3+pP
3rnlVkPylUOEXC66TwhqZlQkS4cIxC2dCsRx7zfZacrPO9vvQFfAT4AphjinQGDJ5mrqKDQYhLnd
x79V4g7G/qD/XIC0RHnbNAZAxrDnX0ftORoe9z4GGB6F+cJ/Fuyb0vIwQgbKUxh7Vh+4k/5NMza2
eHkL5gIka7LtUAAbALzs6/Vp6I51chm0DYNyucVCBGovP2Am6I4zvwV9HFV2U9sIpFafQ+VibDzH
KzNALBZhJADiBemZtER1Dbo7o+atn6vF0crjs4qfYcyPu3cC6EBUgMEqxpWQixWdkcegvieN31zM
wTlq6n63BwxDNwKkZWoSTWV6RiEALLq9HbgR3djrlY2AFQnaMKQUcNPkYlg9sHkUOIl9yc3SLXLq
ZepGIGZNAsB7OKsgoENWWNoLGju9qoBPXAAzRCqy28hbbI0vnVZLKQLD6RLnoo9ekx34t917DHvo
v59P5yc1Vq2uHxsM35fekDMQhk27NTbI5y0ANQV6AT0KxQRvjKMqbMAQi6r/S412A+g75rZbzcBX
l+hGgqSQ6nos+kqDhIi9Tl+tLaqQlduGfkQiXY6XU/jn8wk0qVaPjpE6lyk7hQna+z3G+1818IaK
bLwoDAaXh3SIhihJOUdI8QIMv2uohet83b/NAjcEJCgRzcAlC9WhBd6KNrAuvVcM70244VUtX02s
z83w0kUujX4ytA7DszFGa6CHyDiV1WNq7z9KKPcCbAj0pFgnGZUbh5RmvZ4HF7XwtPizwX7uXqXZ
+NJlQK96lbQAkVwm6jnVie43H2HwiJrdDzzuAsmjs0mp+qkOLtbwlrh58nr/81cO6mx4SVUkIZwc
1mF4IOna1rWnwxYt0spNm0mQFihDBxd9aiGh8uz2mJHT/QmsDm8hwYD+PCIOI/mBHRzphFlNcMkN
1X3U0/2FRCghA0MIGtAgy7ZQRYOeKzFt++ByMPPWs8E1s//7b8eXNMVYRoYa2V1wScAjGT7T6Q80
HaoaBG0RuE2A95QCVcjJKGkHhpsLU37a0c8trPXaAboZfsEjyXUe9CnUEBmeM+Pv0PhbUzYe5BVN
IagiwLr0gSGWZ6CZSjHqBEtEm6N57B6y6Xm0/tm/DTcy5GnUehQaoSW2IfgraI/hNP6BHsJ7j0Aq
SM5QhSrFqKogbAHvxYODQmyY8G45bXUwWLkJBsr6QZD/QSUkJyKLNrXDmnXmpf1ka1ej/ev+Cq3s
AvgugIkEvRbybXIaL2TojhE3kXXpBvYU6Q/RZ6c4hflO5nPhiqDUEe6s0NdLfxOpTr1uC4hpyTk8
tu35/ixWjutseOnVmbhZJEGN4ZWL6Xy1Xbv/el+AGGAeLIQnC3iW0BUgBpFhi5VD0WqltpWLFmdu
4NvNBeZd37jIbu8/UUgWIvIPjwd2hlyZpph9mnEdPBSjXrlh46XOxo6vrJXgyxF6A5YYQBhzI6Z1
Misu9Ny5hNnBcFw2Hsm4sR0rZ3YmQhy6G0PPYpVmxCWDpfoamec+Od3fjJXhERlBTAFgdCQ8ZTsy
LqYB2h2PQ/Odg/Ycp3VjD1aWyEHOX6S1Udi1CFCFsGFKtWGRD8olXXlAd2KFbthJa3NAeAQFS4gw
gDFP0t9dn/SspxQYp6fJOrXsYf8SfTQ0AroAKCrZL6zIwIfeySO/t58HL9Ee/2B4ILMEukBA0SUr
FeGpeNDbOvIt6/fQJK7zfn/8tQ3AuP83vmRdFAwYsyrH+KUOV8fLM4/vJHoWGgnpTCw8jGCEgWX6
NGuc1LDnU3DhTPOM7KFgW6dobYtvJUi3QAkGIygR3rl0rd+Nx8Te0Elb40tKr6nTJMpMjK/+zpOD
0f3BEbr9fMkEG1UTOOoaw7MAboKnl/vff+wBTDvkERAgkVkVegPgYzqpAepunmKNuVnzWBiNN1gb
brlYZkl1IyMCHi9BKwhnQVqmqlVZkoAK6dJ1rj69nrxO+3H/tC42Ailt0awCCgNQnkXOVrHhF3Iy
KZcs84rJLdO9OyGNL2lsfYSNGhsYX7kOz4V//+MXV01AppH0B94f4XI4VHNdTcfYzu1UVy42Uc7h
8GikZxRKbTwIW0LECt48CErcTaVaGcqltL+MKar3P+flXpUk5oHulXg8RbxfTuzoFD6PpdcwAM6D
8ZWRjT1enQEKrFDViITnIu8VwVhFaX0d+np6DtBvQzuG5fH+TiwOKtpSgHoAbG14EWCUSfoibKga
cb0xLgmhB05OUeGZeeKRrYZ9K1OBVyVQSWj3KZAe883IWt0phhoVrYb9UJDngp3srX6JK1OZiZB0
RwlYXZ4VEKEQlwLkPDxF6CL2z+71+n+kXVeP3Diz/UUElMOr1Glit8Z5XwTv2iuJVKBy+PX3cBZ3
t8UWWtB8MMZ+GJglhioWq06dQqIKtBPv/F3Yk/k86MQZ6xNUzDoMfZlOtPQL5rl8c1GMKHwT/Gkg
WBeBQ0lBMhSmVayvnLNdfO6qI419N16J7C0t17UIST3arC5sNeIOKla+FempbF1PUY69vnLAFuyU
AXwVgrgAToAVTp6J2VI6tpFzjv0KtUMuGCLu78jSyQIZM6i2UIqBt7v4/ZWaZ2HbGOBPcc5l6hls
R9lJWaOEW1qqaxGSkuguGB8NIaJWAxZ5tuKH9Dn6fn8eiwuFlBKYQMC/dGNLzJSOxkQV+1yZbyS8
0A/sg2sBhoa8BrRdBloVo+4UCGqF5xjNgRSf860wJTAKIsaKMjdRI3hTDWPnzKncOrFQY3VUkGGl
e7JGlLKw0zMR0jZ0ZQve/hEi2uLg5JqnRcTLN3sgUG40+QBcQtBiAy82P06pHRaqHif04iL19ljR
FcdgYZcFBa0KxUZtPxhH5sN3Gh8BxDHpJXN8a2dtdv9E4gf8+ehuiBKrm1dKppLYikc1udSRX8WI
kh02H9LZ+JKyDSpvajSrSy72N2ocBrL9PsVb18RDC4hM4SPPV0fLwCziTnVyGQ6j8UlR3rZ/PVB0
OiqWcUghZD58aOuj0g0uvRjuq4k+JWte38IBBX4BLDWog4Fv5kifTxwgAZmq0UvLL3p47Pgl6bc7
NTARYNCHHoNdS6YlN+K4MTSOKbDke2PsKTrVK982r5Kow4AuwzETSPT5KtmTHVbaVNNLZewnrzdW
DJE44TPXGNmw6+GlCyGMu7rpo4Ze6slzwj94coj5IQxXrOmaFOmeTkb0GHDDkl4m8mhyNBP9XNRY
Kv8jS4VeZViohbIktypIVMQqvdjhTh/3ZDPN5vta/Te+tFZNHOMRYSv0omGfd2O1+8DnA8dgAA8g
XCdJm5EQUOup7KAP5PfYedPmhIb4fKgDUg14r0Mn5ieJa7EZuVnGwKHv6WaQGyvPiAVjKtxJtD1D
SAmvLen7s2KK84m57GIcUTE+sZWSmKUzJIKsovkJtlcuVeV1XLpDpKWXyvxpFH5/cLWDtdaaXhVh
C1kf4HiL7l6IhiLtMF+klPWhVo6QImJv1aeB7iz6lEY7pd4ReLJ9M3kj8Rt9rR5ncfGAF4dMV6T/
pHAKMDRo+dVPkFs/h5/7arspB18/QLMIeQgmaGlv0HjIQuf1Pr3QCLC9Q5L8ufnsgikUGEpsPL5V
PltjZDaToyfJJWzfjB9lubWUBXD66+Gl1WFszHvqYviYe9RIdvHQblc+QcIMqBXuImifpNu8spJe
VWlyKUtYWfJZ2cz2gimg4gC3KZB1oLqSDlZep1kzNUYsajRqv1lD/C6cn9nw4vdXfrdtjUOEDkoo
jnV2KlyNlf0V50NSC9zSKGAR6SZUpUnDF/GYmXWPklV0jx2bY9dqnkttb/shAqgUi4PEHB5ckhA7
AfV2UzJRIP533O8iZcWCLE0CnXpEvBXX6U3xRA/e2TqlDtYo3xfpzi32qJT5wBSuREi7HOfZlDYp
RLjlPkJLoN1HhhcsZjARwi+b73JeDCCPrii9pNYDs49kZfgFE+sis/Hv8JKVsCNNrSo1hq8R7ZPk
VPIXtwQD4uEDk0DmGMXDwILclPrQKEkseyjohQCoFDK6a9YCWuKgyKcV2IZ/JYh5XimDSvQ84y2a
6NgF9/ofVba58g3KfC1Aip9YYwXGbcLoBX098lO3hqBY/n4AxAXLIpROGt6ljaVHNUkuxD5ZQO1t
ZnwTnw+EhrhUkAaSuw6kZmIQmroAKLW9FxIvHrx4O3eMEALSN1SgA7iHm3u+CUmaVvUYYY1of1Bc
b8y3X2mz8cUiXm1ylUxGMYbQBfYV+F57M3ZVfD4gONZ7Y68bWF0d201S1Rm9jOyb0RzH5iOW4mp8
6cIZ4NizhnB8/uRHXYB5fEDLrsaXll8bam45MVxup0f74f1H7hvUz4k7E89b3Jnz1Y8i3ke5A2d1
7E8/ms0cTVj869GlxdHzsuq6cIB+fdfHnb7WnXnpIrgeXlobYyS8ithIUWx4yOvdmAOA8OP+8i+Z
UnjyaP2M+I7g5p+vDxjas74vgQF0meHxz/ZTm/lDNa7cmCKIKhs6gNthIQQl101igxXK0DQgk7iE
EQqUzdfGPsXs1Bdv3HVBDL+5YFlsy5U4KaZbWdUwIuNEL2ryxaKe2rzdX7SlfUG8RGBCQH+IyO58
0RJS9WbT1fGFWbuuPE702K5dcSsi5IoihYNlrrFFWjH/oRZf6+ivwf11fxZL1lvQ0KDeF+C9mz5c
OSfUzEa8swApxquaVdtDxSjv+W98yfClwMGHuonxa/cTDcFO/bei/GWxlQji2izEQl6ZV+QHnKiJ
cwYq7/P4bDb/4ySkK46MvLO1BpMYWr9nXhG+meNx1dVY0sKrpXp/7V1NQrWTqUlpyi4h98dhF8Wn
aDqo0QduIuQvEVNHpEn0lJ8vVZzaGum1gl1082icM2NleLEUspJfDy+Z2qx2q1KzMXxW/KTmgf2u
2D5Uj0n8Y+u5BQfUO30tAq5IoEnaF49umnUTwiesAKrFc5VuxVrd7gaoYlCKAOQpaivhGczXCad2
sGOnSS+JBrcs+V43+0p5HNI11rpbHYfLAWIuSwQ64GFKCmLYvOkVQTQFEmmvQI3xZnIRMBVfC5B0
ozfGXC9yCECzd89KUXO/GSeNl6gpOtQhcowWePJSUdXpminOssvTyL9U/efNOw2vDOksJMPBySXX
PZLcqszKidMLO5mvyVq27NZyIP+D6mI8dlFeCaq3+TYPmpsNZZTwC0GnleHNabbHSuYCpGuo6Hq7
txoIcOiurnZDu7+/PAvndDYBSRFyMtjKxDF+zr8P5mOf+ah/o+an7VKAtxNdOZFURIB9vkwJHRrw
x9HyAivOT53+UEUnxk/3hSztBZwz5PVFOf8NMzWv1FB1US54Mf8q3a+G9uX+8OIb56YJ1YFXw0s7
0faJUgyqxS887fyi9rN254RrDcCX5iBg3qhwASgeWOD5QmW8NE2aMH4p2NNFIyspoKUpXI8uDsPV
FZFZU2qZDKM35mOVcHTa417VrwBdFqaAeAY+Hk92Uc0s3RAmGUPbRor3YigBzy9rZIRrw0s3BEE9
LXqHYfgQG80va/q2sETwlt9Z8gVQSk4al3WeNxFY0S5syLxBBzXdmWTbtUE4liqA/KLZpFyN6BAr
ZykAlheNP0/TG8nbY9IWJ6WvVy6hpbW6FiTtt51Rh6CcCigOP2GNlw9rt9zCagG2BnICoJoQCtel
zejAioxegiPQNNoPxT6A7NBYi8YtGCgkdxFrRRQcdlymKCiQYmc5D8mZsW+V+eKG+zo+5msdYxZW
CtcnLLiAiaDiRbquGY1oraNH1qW1/OzHsNZlStgGyXbMhpfUujYV5roV4DTIBIF2uTiS5JsSey3f
h/59K7U4EVQ/QvvEY0yO7ep2QYa0Evim6qAzP+UrJmRxfGw2Oh5qotW1dOHpg6O2Zo/IevWXMhwT
vtv++QJvjCYViMwBGTS3UKFt1lWbN2CeLJ7G6rTWPWnp65H6BgYfJa7olSoNDwSkWqQ2KEC75vE3
VVac1+XRgTECrTbiWXJSyIm4XqsDwt6jtau7F7IWt1/SNsAb/h1fWvscPXBLkEfF6P30+UDib9b2
oLTIAoEiEJVxCLu60jHtc5frdojVh/nyXtt4DSNw692L8VFShpMjCjglZ0PJlNRISpFkbx6t7sVR
d7rhhe4u+bX9FEEQCoERrYGVFRt1dc8RPdarocQ8+DPrHC9pN1cyY4fB5IcfETQD4dhcQOF22cjV
AUHFKt47KOegxooeL5k90YYVnowwrXKOLKpVp3aaMbq4qq/bmdd5DOjsVXZtseKyYQK3JYIQcMJR
rChNhINHXRumBmLQE0Y/mf3BUJ9TerFaYFD8sPqA9bgWJx8Aq4xpbNfRRU99nu7I5nZA2Bf4fwi2
Ay2PDJ00PtpaDD2zceEV1o+mexuN0/aDhZADnEtw5iDUKy2XpSUmLcwyvoAU3lGexm57sB0PCZTW
qFglQU0tXajtwG2OZsswr81pYg/2w+bvhzaAkQVIdhDoyzyamWoARQOM0YU4pyg+rr0VF645XDm4
HIAbRSxZJqIcmc57XEvRRc3PaQla/n2k7lz2ueyP/VrnsgVbAlmw4sjwAnsnkwkMGolZ7JrRZUKn
V3pI2YvCT8bZ/oBnMJMjeQakVSMjFD6U7gYT93n25/0tWZuHZKvSRC8E8Qx2PNnb2qmy/Dr3u9/u
doATzhROreD/EbhtaR5mDo4kdGYAHzJF01GTe2s1hksTgXsm8CiowEBrwrlNRIepmnR1Gl8Kzx6e
EvfJKHe0+Lbyulg6YqCsAvgcb27B/DuXwnvX6CcFlR6d9Sux91Hm62zn5p6W+sMa28DCfQ6LiGcA
ymsQYJExYS0qk9y2iZDGJo9k7zgryrhwndsoBIClAvkMFFLakVJrymq0jOhio1l13HiR5uvbcSrC
0RGkKui+gi4u0o0euVYXpRmyX4Wq+ZHHbHXlnlpYo5kA6YnhIuhodoqTXHpT8aNhV3Qf2AVIAI0B
+BJtBZD3+Y5PPApJERnJpaK5R5Tc+3VfAZdmgGMLdw1p5lv4aAqD6UZpDjREEnnFeByUzSRMLuL8
AqsPh0S0mZU2AQBiqyACuqjbpxr8OWtMWEszgKuMm08gCRCana+QlZdRx4mZIT/VHPuYnOLtEF6B
7PxPgjaXYA+8nVobEtLCq5Wn1jhu3wMAg/HcBm4HbNXSCnFwzma6E2ZgkdC8kuzSNY9wQddwVyBo
DYK4dxbX+QTatMtNM7QRjuXPYeXuMz06OPV27waVhnjTi7IGsBpICj2xwczC0GEXNTsYrrfKG7qw
zxha0BgAEoaAr7TPeqtPHULK6WXoDlOgdtvt0Wx4If7Kay5V1MUWSpJeSP2p5R46x02b2RhEOxLB
4IJUEVw1OZPKBhTSNY6bXlA+zL3VBu0LTvNseOmYxkbTVBq6dl9KekrSneK81CioW3tELpwlsLeI
Ln6ojMEdJC7Cq3USlfaN3mjswuOdkj70FSoYPnCSRAEGHpHofQ0+4LkIBWzhRq/aDFDwxH6O0pWE
1NJBgp+Gmk9Buo2rYT48cWiLICMqk0reesMrAyL5vj4vbYQA9gnGAeCP5MqIznBzo+Jpdkm6Z2Pc
5+axi7/DtfmAFFyfsHqgbkMT0Pk0VCWcNE5DnKYRpRFfJ9CHTKT2auPLR+Tgrka/OiCpZG7mNB6R
k4rM9OIOn/ThLdI9pfI1tjKbBTgmrgbUxiKZIwol5GuiTlVS9EDzXNrqkJQesBITCqOcY8JQY+d1
WpBap+YDIUJk1JF8Ec3mQOYnHQU0vGx7fSqAQyM+Oxba/v7SLZ00BFMBGsdzHF2VJJPlpkZUaxYe
yqAY8TL+UtbbX2SiCzYAnyK3g4T2/Aw0RTNQRweOTsufsu6bvZluGhYLKwPnAHf3LX+M041TNLgi
JNI9tOCcKo7ZdnAPRODOg93AtiNgMZ9CR1JqOglHzKvd4dogm3tkiCn8N76MtS6GsFPsKUsuat17
Y3iamjd9MzUaZABpKOr4RbDClbbB0uIU3BbYBtNNTtyLp/gD+wzlAyIDnArWDfOErnW0NTRgVkmD
CqKT0a14IAvvClHa7cALea+rlGwJ4l4aCZsyuXTTc/YV7Yq72lP0feU8W/Zhu07gFQbabLTXtOD4
z/c7QvS/62sgcsyK+QNSkmG5MpklrQMXPo4S3FqgTCVHpOctVTtD1MrkD80rp//j8NJauRWhSSKG
J9kfY/IzXPOXly5Y3KwiG4wSVJim+QL1Sp7qrVpB55xdYvpZ58drU7gVgbUXvMeABKKHmZyCibTQ
7McWZm8KH0vykFve0K/Yc+EGzENrEIG0NjCNgPeATXw+izyivOt4i5eR9cQ1vynQMfIYWztzO3pv
Jkh+2Y96rMRAkUG/zX3vfC2HX/fP6+Ja/TcR+V6KRtfJQU4E3bZOMfCNICjQd/dFiB29WSsUv6H+
EMSBN/xWA22MzsnTBH4h93v3J1+rj1oUAJUAOyRYWG+iRXHYIYc+AMVAW58UXuisqMTiGl2NLzls
RGnoCBBJcmkdP+rfkJncHhlEZRq8QRxZPIXxDJgfpzrOsHajjRkk1r4IdxxVGts3QcTMQTgualrl
1BFP0iYrwaR1+exOX6j99f7o4gaQtxi2G2gY2FjQyUvqENodj6NmQn2gV5DT2Pu26Q9rT5ilbUa9
L97x4Pcx0WpxvkgFfBlzyIf4Uqrfm6d2/HV/DkvDI0mIlCdccrhp0hza0enKMkSooMh3aFWzVtO1
dIgApEP1JwCO8DakS7QYUlKCWAmEAeRUMuo56Gvab2YyQ1HGtRBhtq5eL6NdJSzMIAQVrM5hWHsc
LS0RAJqAowPZKHrgzYfnKcgVmsZCu6zxGzzK8Mv9Hbi9pjUUyf47vBwMStXYMKcYw4/JYzk8hubB
Ng8d3+vJX3myEmpc2g7kOQHGEMBubPt8KrGmgBQsRB1RZf9lGH+47W9zravP0h1xLULajEgPp6Kv
xhS1Pi9pCuaUgz3ARfNrsvnFh8gEHHzoHh5LcAnmc1FTosXUjEFEoR9ot1sjD77ddQwPGBTYonDZ
3TgcPB31cTTT6bUCy1Kh/q2Hn+7v+6IAlJ+K9lmih6oUBOTAv5uc0em1GHzLfYvJdiAXKu2Q0UE8
VhTdyeZ1LF1uFU6bnMHC6xGw8MVr3UBu9xrDohMhglxIvYBhYb4FWhhxVoxTfNb6HUiKmbmfQGOD
btVraeKFtRJ0TqJlHdAlaAw2F6Q6o95H7ai/8hRUM1nx2G72xcEwA4cYAEqEQKAacwFamTMWjZH9
mj+r5jlPV0qXlr7/enhJ77KeDEmtE+u16R7T9JQPK47ZrV7PP182s+j3otoTPl/jh7z7Rdy/680d
hCBBEKYidoybFLTg8xUKrQ5A3IlZr7b9xh6qamWFpBmAlgWRJ8TDEULDYwuFRfPhy8JuJs1q+le0
PffAGbYbpmhvmL826dy7FDR+ha8hSOXBmjOXYmhKo9cW71+NxPamr2GtrUSJlqZxLUDSCGssW6PT
IED5GgNyYyD3vNb/RVK6mzlIRxUR3zFNJ4iITgqIR8kvfwoR5f/z/kpJvs0/UpAhcvHyxTtYTqvm
SuOERQspU+cR9zh4jXWw1lbr3cZdeVDvUpDKQZQDfDwIdUi7bjVOVTI1617z+lQ7hwR1ud2pj2PP
Tp+YeRzcr+NGNsYbkeI6vnIWEsIzrkdF9zq+6MW+30jbdjO85Cz0RktLzWHdax0FzXRmG436+/gI
1Yr4FlABqHGafz4H74gat1n7yp3Gi/mu1TeGz/6RIO5V4VJh96UjPDF7BByBta+1lzo2WMPINmP1
jwCRUMXViutPxhQ1fVhnmq10r5n2GHYPzD00+fH+6ZXs7Y0IyVi1FbBMtFW716Z+7MbTRm5YDA/Y
HkKLuCngud3AcoecJGreDMMrbx5pcnCmw9bPB0AdRhAoe2S1dVPeZGAmXGj4+Br95PrJ2VjBKT4f
XdoADATP9kK1d6sh+Z+Obf1aac9h8pysfP2tgUKYA5goUXmH4K8lGahyNLuGp339OsW7xPZxfmrT
j+oX2mwrKxfzQHhXABxR8w2TLu1y51YJcCVV+RoGjfnirKUUxH+fGyd08HyPw2IOKESQFGHM216b
aFm+JmTfl09d97O2PbPfb91rOB1QNFSWw+244SVNh6kvSZ4qr1zdGV86dbMmiGQvoIcwGdA32Qkk
Roum9mlmvYzO98r5Hu22fj0oTgV3CtI6iLfL6KQsL9QevYTMF4O4f6hF8S3uVtbndhdQUAYdQK0i
yGZuwlqJVjud047jSzaBdfbcZQ9UfzKaFffj1mBACrKQuIQgQpEfRqXdlTxy8vGFlgHqCdcuuqVJ
ANUD3xIZc8AjpEe8TrXMHiJ9eFGHT452yCsPJIn9dsOKGMGVFOnAkjJmY6Fow4tS/E3BGlU8KWt0
Nrf+zVyEpNuD5gwm0yCCuYBGiFwk6VfedbfmQ4hA0QxCgO9+wfyGa5gRqk0GEXbNPYvt2vhn2fh1
5aHc/P7hXdgVPO0EOBqZT4AlxJdcuQJpUVRGy4HajMAQUqMZnQEpeVz54bDG2LcwKag4PE6cAA21
WZKoVk1j3QSn60sceiHCINHO6YKRnrv8cH9OCxs0EyT5H2AlM+1Gnwaoy6kgv1EEFm/soQCzK3hi
/n8ucNfnywasdAfqdcwlGf2JfubloVxTx/uzQNRrLoKD03rgAB6/sGw/dceC/KGsWfcbjVcNpIpB
yYTAF16w8ua3nTn1VmnR85g92Qc+rZziheExMtoOoeIFSR4ZVE6YHbc6cfD4Tn+E1tc18vibBRKQ
CUQcUXkEKiDcsvMFUkY9dVolKc5KUA8+SvCiNYrmRQlQCwQH8SpD/HEuoaJRqMdqVJyH4ZD/Gtrf
lhNsPKrw+4H7AIsBAGm3eVpmWgQvtIack/SROo9a+GUriQGcnJkIuZgjhaNsGlUveF0PfX5gawnu
GwuC8YH7hp1CAAqmRFokVqXGWI8Ken1E5+nhc/ikr72Lb86RkACUEk6qqN2W4SU8TVrWpWDK1v5w
uJfv72/B2uiSo1np7lSQAqNbReprFMGbdkUPbgwfvl9AWYUHhXCUzJLdZHqP2xv0+mp2LvqHDBVa
wzPvd9oaUunmvApBCGMLZhX4C3IsCjTijWang3seJx/kJMjnkI140/fTJKC5SOMhEIzraa4S6HzL
iK6E7plXiqc5+6Qttz6NAKUzkFpDtQ7mgOZfcwmkTQmN6s48R+XfXbSLmp1b/t685TMRsmnlaaMP
LkSYz7WTesmwkUJUrBIwC7gWUOOEsLZcPxpmU+S0xDTPuIGibleZnmltveQE4tBCq2k0boC/Jnvm
Zs+0dAjRosZ0vELp/NJG4+y1VtALB0pQr8MxB5cBIsySbjdKrncINzrYC58ovpF4xtv2rYABh2+O
iKYgLZvvthI2SmeHE0hK0S2rOzRrhe0L1gnIaMFPCgwl1E86r1M5hqOamva5dPwOMZXmtSh32tpr
ckHDRf9VtK4WQYMbqlW7jgmSPLlzbr8WE99Zlm+XIKjLd/Qjy3UlSEz3yl2j3LS6ts+c82T4iHoM
znZjOJuItB1xZdVd0mD87+1YeGNUePe3e+lAAe0Lvkmw4MEYSpqnGujkFzHRWKneKdlb9L3JP7BC
4i2G3I5oki67TXXZ1rhFVPtcd/lp0puDa+3uz2HhwhAk7CDMFF4TjPp8DzQWJ1rGXOfMo+Kg1z/D
yFlZpUUJ72WqeK+i24gkwa2tMVJNcEIDAuCRypsAYf7AHK4kaPM5IOVip1XUYw6ZXyde+QHjBH0W
VwScy5vGnzHQZywLJ+fMlIeh+10lJ20jGObdxIp6SNhZxM3RZ3w+A8tqWmqauOvIeFCMy7jmmb2n
O2ahDxhYQZ4MqAcwNzfkTwoHNa0W1+45z/xK9XuQQRsP5egz4xNC8+UPpThw3WsSX9H20+awDoRD
OioxNcTA8M98dnEcho1GiXWOh6f6i95sY0Z5X7zr4aXtV8K0mmiM4Y2SeQcTf209Xu9ZJEHQrUAT
ZatejWYz2jba/TCPmg/axnotfD6GR7srLBC6zN/APqg+aVoZjdZ5chuPprHHfm3/fsRCAMdAt2tB
5DNffhrCAxlNlOnZIBYLPSDXPrBA790D3xsuIHU7F8DHlNdoQB2ew3Svsxe2seBWrJBAM7wHBWEE
ZcIBQGWSDoU24bnN3hwvz942rw8QaKJFJAw5UKbS8eynqW5zjZFzV+/sF3MtlXdr//D1eEmIzq8I
kstAZlRbaBOQSeSM4gFPdM8uV1Kdt9cQBOBhB8v0DpeW/Bo0cipppKIRUsdfLAep7cgrx806Big/
AoNYH4RVbkKntM3LGjUL5DyMr5SeypUjeuvYYHjcPoikIQwBKzs/QeZIwPiQoBmFop7H1qd/tP3T
KgObhMt4P0bgxgA4Cf6TgC/Phei96tKa12gYlR/L+EV1POZ6R8OMPWVjr2ghCmcWNzcC2oDJyPOp
eqS0Y2cI8Xbxpua1zb5vPrKz8aWppHad2aOF8afCQ3ItW+MCWDizqJ0HekhAlG7B93U19lUXOcbZ
CsHW/cKDzZ+PCApiNCijR4WyDL2vDSsfhgYvCq3LPM+u1zKqS58vmPxBPI1TZctVa3qOzjM1TOI5
q73mlP31ga+/Gl1Iv3Jbq6p29bbB6Lz8nGuvDsjk7wu4UWjgFuDcIzkPk3EbauoIi1ibVmmQAsCf
D3Zgjqjr7NdYJ29WCWKQY0GZoqjuAifJfB4xobViU1IEjfaskmf3cn8Wa8NL3j1nSZsnZcSD0uvp
zm5294dfWqTrr5ddJlrUREOsI3D+KErNpx1AN1vTUdICSZllalZpa4kZTMme1Af9f1wgyW731Kgy
UKHyoFVO5FVda3Mt/vvM5cPXA+8O3wLxPnh80gIpvRp3KNLiQUOmY5E9Dv2BZ99p8ZYPJ1M7glT7
eH9Hbow4blBkRHCSEN9C6x9pPkM1FWHZDnmQuwf6CRf173ztRbew6WiMCE43GA0YWRnEUGcspyCz
yoPRyBAkPVUpSsSzFfVbOLi6iDchVwv49U0KbARXjG51MQ9G04Nns7PHYn9/pRYloN4B70bQviL+
NNc8Ejq9pcdlEZjhISK/e3sFFbg2vuSQUW6wJh+KIjCY7mnDbzatKN+SAPRCBKAO1ThwKiXT0aI5
eNEqhAa27iMelK653Ev7LA6R6EgNOLR8fyZMUUleTzRAVgqIAkL2pb7Va8JpRctaUKIBrALtkNQj
4Vai2GjlGTTR3kUwGfXNG/kxEEcWzgbyQwISDc4vyQKWneNOVaewoM73VD9NloearPDP7WcJuTV0
gUe9n7Dl87MEZgw1N1WaBpqJLBQKEVa0emmrYSZwU4g4BJptzsendjekOq5oXELt8++sVrd6lrqA
uotEthCBKczHj1U97BVeZUEWP4Sf7HG7KoBrTTzbsc8CcDgfvhjNqVZLkgZ29KVnoafzjS2cxC4D
PgO2VwAwFnwll3MlIXGeB0npm+1Xa9z6PJmPL7NZ8iwZs7DD+Ia7d0Hksn1/rz9f7m4euSw0lRHD
20+IwTV0xVIINZJuIZGQRcmSwBDfkLfUYxpVMeNpMFng2eftg66foRGVmTwoZPNTC0t1LUw6q06f
gobVLdJgVJ+c3NO1T/d1beGGA2RBTAVE2ngxSuMbLBssMCilwmYUrPZaWniZuisO98UsqJwQIPgm
gV64gfBTI8eKqUUVgMMly/dV8YH7B3lyBNuBBsOxldvkZDatHLsoykDnZ8XwzHxlnRY2HXAhUYoP
KAmMoHS/JYWrM9ZoPDC1Xfb2Nnytht1aAdbSIsFqIEANDwfhS0mx7Vw1SjpAxpBxv8XP1jcKniYo
qAQ1E4oeb6txxhoLlyu0CsY49cfdMH5kAqKXkyiZcUB2Ix0mhcBqmENcBS/MLncpfrafImRtcPNA
JW7rTFK1cO0+q7BAoGxpm/igqw/3JSyoA15v/0mQTHdjl2rlgNYhmKLUi2xth/TynnR/FptDyNgL
0ZUcsFULoHQ5ghUn01iNg1EG0c8yPrn8A/oGpxJ3J5jJQIogjvPVg84mXaSMllUGdfF1LH3NXnNn
ls7qtQBpq2nPeBvrEGBkR1U5hluxTvBeEAIyUYwPI4tc4/z7nZRPWk96Huitz21vWKsKWPj82fiS
qulDPYZqjPHHylN6T/1y/xgtOHuz4YX4q+Uv2kkrKoJjZFcn4ngh4g2bMXlihdA9GoB01F0hgTYX
oYLn2Eo0hweUPU+ndo2be3EGV8NL+2spZay1loXha/BhKfta3fcVW9G2xV24EiI9r1Qr6wbUM/Eg
zw4OHNbT/V1YGV6mRIUP05cptXlg5T4r1iu8l8bHowrpURhs8yZIPFSxgygl5YHb7MvC0zZj5bDF
GBphDDw/gRyQtjjJsi7LIqcIMnSE+sFrj6042kubjHeChU5aCCKCA2F+hsyOlV1kDUXQ95lXHtvw
MWpXnNU1EdI5SspC5aSBCDchnvUYfaZ8Iyug8FaRChAMM/iDa1NStkrtSah3Zh5kw45XXqR6248R
tEw0s0dJGigV5qtUh0kCIgyWBSF5S8yHcI2Ie+HOwSWAgAbiY8jkO9Iu6Flfu0ltZYEyHZuUe21c
eFV6/HV/FksbAWyLhoYReDfgkp7Pwmq5QlSF5IGiBaREz1EoxNqtsyZD2olM1bq0R4eloPqe2a9V
tuvK7U8rdP4Snp4gm0b2YT4LCq4h1WoRIhuGr333qq8sklhqybUHczJsqoj33L6gOfryqmRiRaCr
uwyp6figxEcdtdHqfvNuIBKAGeCRhWe0XDFbFVEeEt1mAWv+Sum+VA/MXpnLwmbgLAm6fREVuOkG
FmkWj6Y4SgM0Tp3ITo/PSv/7/iwWlguwbdTVic5pt3mgVMvy2mUaC8bxM+0Ab/Fy1M/el7GgHXCS
BF8zcsgOKCjmO15Tg6VJ3CCoUR4V4r0OxNvKrCAsCLK5iMyIvt6g2JU0sJhSWy9TyMh4vX9V8mpl
t8W5nx8rJIHe+4EB+SVYWeZzMAuUwHfoIx2Ex7BF6GfzNSrIMUECAiMuupxKzlIXkzxpep0GE8AU
j9VavOH2ICGPC9MH0BdSPzeJdtaNoev2lAWGdmQOvOG9tVZMsiACAwvGBoR7IEza5H5w9LGK3SRI
tIM6dWAW1HbGWufzhV2YCRG/v3LKIhGhpGjxF2Q/DQckiXRzUhcM1qLdFagY4bTekPogoNLWSapB
wFet/kKST/c1Yen74VVCG7AHeENLp8jRusZCXiDBPcR866Qh1XdfwNIuCByW4MzDfsuq5tRJbhaJ
kwR4uNnKzi5e+9q/L2JxDlcixCdc7UE1VJESlTY2mp00/dXc7vLBURJVHohRmiCilTzK2tS7sMxC
bEG+z6odXXlB3xo8B6g+XNYi9HNLLhLptQbuFIeADuekWU+a88kFo/jwZOub328QJG4I4d4DoiGt
ExAfjSvsXhB/LkBG9uf2XbgeXbpFUxc9tdEiL4bj6hf5M3z7++MvHCQEiOFpiLeJaDIy3+XIMsq+
r7QoUNzngbxkiDi4KzuxLEI0ckRlBG43SZljxyrtVLeiIDEPdfY46Y8kXJnFwlkFMhSBdBGxglJI
t0LjxJTpzIkDp0v84duUxCvKsDiHKwGSQpNqnAx0bYgDPj2r7Dnh8Mo2v6MRTEIoBkFE5B7gXs53
olX6UFVqDpsxlfu+Ub2s/Hx/rxdXCWXXAGHBbbrJCExmoROaGzAa7TH/xJrT9uGB0hA5XQE1kUPF
aNDW0LwgcRCmx0o7jdsY/3DzI5+OJxY0DI9oXEDz9RmjlGUTx/C1+9p/CcsPnFLwe9siWwK3Ui6B
oHHh8AmEfLCo3GN67EU/yg+YVNG3WxHPE0RxZTCO5rS9ynItDRR2sg3f3tg2432JBOWiKHsHzaN8
K4AjOUdEvcuCajxMmp84D2DDMzZSF/4jRdTpgVIOVEGyPneKkedZpKQB1Xd25TeuFxY/x2ZYueKW
TitqYQU7PXyNmz4KbKqixmryLFDro/vapB84TtfDSxqdhXZotgP2u1MtrwfutP12Xx1uvWFATJCk
RDMfMO/dALu4NUVNN2R5oDtHje3V+KC5R30jn8/7ZohGxTAYwrzKGSZD72gMbmCsUuqn5t+opfvA
NojLDZyzSJLdprA6RH1Kk6VBqz4k0ZO5GYYgos8Wcm+IQcPhlrTanuJEnTIzDZIw9Ece+f1aHnTp
HF1LEL+/8mPGqM5j8AcibeJ6qFBozO33P2aAfDpcelG+I41vhrUDVljk+CbnJd21wweuBWAokOdG
RRCw0tK1oGXjNCVThjQuqjz1XZxtjvqAgRQ14aYOoweMqfQiAddYlKUFxkf8U+uP9S/tI/ZCNI3B
3SwKVmUApRWn3KHugLSb6/H4yIpDbHn19kwi5oFQg+CeQhcD+SABW9kTp0RyzyXf2cUpPqDN4sUJ
uyfQ2HKxzpD/H2lf2iO3zXT7iwRoX75K6m1mPFZ7T74IthNroXZK1PLr7+EA702LLTSheRLbATIw
S9yKtZw61bulPVMskxHo09kc/dE6tMvumAkmAQIwrBVvxibaAIlR97belsXVnS5adi4kVsyWSoLS
BhEAVgo9WITLFjcNHYoMw/dlsFiXvPBZeV6q90jhxLxIe+NUieErJc68jDjABJA5qFGqv/joWoym
wo/V64ZFBuZDRH5QUg/suq2vr3UymZlVughotMZpWV4V7zWTFfRuaA5ThergLMMaasaF5Wr6oajQ
Cp5ciwJN2tksWSfZ8ILiAGVgQ/QYwy8ZykOe2v04HEQPUeSH58FFZaSYWOpZOheVWebXHjCZOagk
pXhbn387vPCADsCy0snG8El5KPKvk7OzVQl/2gDuAaW9hvuGwiNh+TW9blwzy7PrgtTb8mrsX37O
eWJwtwRYUDFvxRb0nawGfbrq3dH9K9vZ0Zl/Pa4Z/CoEGnjoUPh6z+v1uWUDu3a1P9RHUwaC2jj/
q/GF00MRBLNMPr5b/kqUcFIPTvLP4yu2scOw4hGqQtEEYmIilVzmDWOBnADaUXefrZPGvjwenh8Q
IdS2Gl54eYZBNePSwfBz4ZfklKM6ESwxVoDuZe1uyDJ2A7y1vOUKYoZ3pHuKS3JdbZLhmqaVn5m/
l2+P57K1VDfji0vVVAozp6QYrn1EtZDIEN1bm307vLBUo9GUJOnx+YZ1yfLnZXqircQO2HgbgJqE
74Yeo7DpxcAqpZPaO6h6vWbaU5kFhXGuwYW33wMCxw3KBVCfCHvvzkf0DFQGK4lHseeO39atn8na
vd7vxFqCsFTAZNReyyWkjZ/34AUP9+40Z17jQSUdhEl4qNfvjlI5ba3mOr1m30CIMNU/Hw9/v9MY
ngMOUC/D4QDC5+tt0bFGzfurnp/NLEAd9X5MHcJUqHeASwWyQLxqQrCE5f0M16dVIvvkscwvUcv5
eA53W8AFgBGSkyHADxUNviZOVLQxI3FUvNRJoO8mKxCG5yf5xqBv26qcmYXhwaSIMK6fK/8k1t44
vSBDWCM6ZBbp4zyO4sHwwULtj/re5wcSEIhBqSvMVs5Xtp6FZ9BEMZLBi+r5Z+weylRWhnB3kiCA
h2J4iJtnvYWTVBnKBO6w2otM7YOm1kELD3HcHZSBELC/o7M5Ck0Q2BBug7Fo6GzP0vQamvS3QX8/
Pkh3OgkPD0K3HHHNi7DErPqY5baOjEZynfUkyGCugsRNnT9kjqwYYWOtMAEUd4F3F4Alka8HHUlG
3AkI0q2jxV674VfPJNGxLREGlgqekI5ogJj6XkylN+Y2Ta4F+p7Yr+gDT9jx8XJtiQCaFSgEzkCC
ZOX6SBlTTexZyzCL+GD/jMnR+vcdAlDqhSgAOOPu+F7LsbL0ulWUKNVeSfEMJUhlF48fmJVRgC1H
SuD/ixCsysVd3goSk2vpBTV5atirVzxRwzfRpBD0AjKPaENVQRx3GXk7R9CarpesMtxJx4SUqPTr
FjXmU7H3ucB8UMrOrwYMKHjxawF6rHQonKcQUP+jNb/n/aoW4W5+pOCUgvZasDItoha9ZhdKZPJm
GFrtW7nk3G6tEGxYqHEOXgJ/wXoCtK8Xt80xASM9OODF3dm8Co8cFuhmfGEHKFtSlKH0SuQlLw71
nfbr4zMr+37xUjSW0tdovBaVY+gxMFy6fz0W8NYfXTyytzMQjmwXU6+nXELmBlrpa5mff1N+G1fl
t/b2mymhYvrdH6Px58yPjbOM+pdvwd0HACaCrm8w0+8QCkoGPtssZgoeqwPgomCb0mQ8UBuaGEBd
hKAQ/UAoVnzSp3SM7WLK4qgsfEc/pO6xZsHiSMIfW1KQMDV4mTZP5fC9vHnZ7YWqOlpk4E1czo17
bu1f5W9jZzMAfuBwljlHEK48DDnhwMUa2PHqTPOi1ngCiY+nSwLLm5NAyQKOBHAWuJjrSeR5Zy6e
tWASXxej8GvzZ6b6sqrbjVPNCyQ57JL3ABYzCUrNtBzUCXGEuirt74ZI5rA5PFQilAqedks0ci2l
KaqawvxxybMdaWRv0BdbgPQTMuTIOsKIVtdL1CdxtbT5GEOnhKoVECV8fCU3P/+tSShyvGjLJsSG
1NpWMmq5caT2xK/T0t8NqeUZZRWxUQ96ndtX6wlU+dgbQ4brMB804+LWEl9s6/tvhxeOqOORdGk0
DE9fVfa5SyXLv6EvVl8vKKw0rigK8pM4yqpTbITxEEjbeW+K4A0JwUQOIJtoini0MqqEOR7IJEJX
OTM3pOZ+Ex1Bm/9ECLOo+r7rKYWIND2NRpDJsIRb9xhmFG4XSi5AmCXYzyWx82liLI5GYKYT2CDH
bvm7lfHGbUpBegipX16BLuLwjbz0Kkdt40gZgvRjafr0cynjl93cDE6Oa4NpD6L4z2/Uak7oRABq
9KI+84f5pCyBoUjsEK7UhCcILcO5YQt85X3zIeQEtVzJDRdP0K8CtU6638RBg+LwsZU8t1t341aS
sC16oo42GyGJ6aHmBt1+t2w1EUF1kLGzlR5o7ih3f47tj91BRygO780xxsUA7Eg4tAop8I7HthuN
xE/Qsmw31FwYn5vXN1vNegWEHgrG16ofcVX6WS6z17YO038zQEJnLQFUD8k4Nq4b2fWrYZ+s+KDG
77jZb1w0Lora8FzzI3AziY7WiEYtuRtZw9MIkG183P88oKCDd1mBGYDw73r8LDZhlTPiRqR8ysmF
yAIUm0cUOD8kx0F4CIDWevxEUYwiBUIimpxLl++ni+Z7jGIU3quHx1eEG6A4SU5zWniR4w7+a9/s
bJbKDSRsKzf2bcCz7toylWbPWrXDDVP/Rt1oKQtcb2g8fDYqajg1LoLjwuqX7mDac2w6kTsGXV2+
Hmr84ch6S23sAcK9PP6BhB0YFYVFUufc0FiqOdEYqMkPt/h79xFCvpS37eMBEPA8rLe4aJiptNim
yJiOun1Q99tfaMOEFQL0AWAgsW9jOk2TV6WI3bASfPnz4P95/PlvuRNBXyNxxqvL0GqUd7tef/+s
KF09upMXjdXJTp6GP071rJmHzPW7+TD+iudDUweFEyoS7b2hPdCdDglOOMXg8xNZ8EYnY06bWm7k
Vs8mOdndpSgOj+e28RQhV4eQF3BUCEyJEdS4aONZn0zAkJZLpwdTGvbWCfUw6AHwWNDWEUMc+A0V
ASSm6BlnC6g/Mjql1w6MMdqfWZY33xofTDF4T9EjAwltwZFYWK/GrOnSq+4GI0iqLYm3tTk+yjFM
6EEDAH1BTVWuRbtiBrTQrJ+VIvRkxR4bFx2EtYCyofgMHqPI8IG3qNNaNtpRjFZftZZf1Gm5DOZL
8Y4YCyLyMDWxRkBWiRPJrNZUa7W3oiG3/ab3PfDe7N5qxFFRI45TBd0lbvVkkqFfUNoS5eNzZ1z0
3aQPyDPzul6EHhGWx5/r65i1GuD5U2ZFzAjJfKr7z4+/n6sj4bqvxhe2Ok9Io1sLxlfHQ/13ScmB
dvnBdcGC7Q3+3jbP/AUBUgXeHVxgUPGKOLRet8kCyIcZmbCczxU5PZ7NhhKBX8rb4PGOAHcwtwEo
PmNKHDNq9BDUca3uZ57ERNhQIqDcQ+AZDYJQwyrePdNiRueMoxm5E1D0fm+cPSdIHZ+Z4eO5bFxC
zlmM6wFmTeB8hHdKL5zBUcfFjNTlo+tcJhlMYmt83gAYwEwwqaKxtHCy6srQQI/mRHYbxcqH4rr/
8zmXElgswFYC+389/NQaTlqAxCky51MbVjLK0a1zyxExQNAjDnGXttUTqntZ2roRHQ9lFaqX8ocC
Qh8aACz2jon8J0kkgtAqfVLqvHOj2QqzxldkUaetMwuYFWpkee0+8obrhbLUuJy9GTZnTc6zfdTH
74VssTa3+kaEYPsn+Zx36J7gItL5yel/mbIW9JtT4Hwxb42Q71qY2alGhibL3KiKPyzlJTODfHet
LxQH7275fyKE06oTzc7qHiIAdrPYKW0lYLqtJwlYGBiGgNPdQ5RR8OHCrMudaGj91grtHwWsnFpy
lLZ0B+j2ULaPXwAqC5NQZhDITCqBgYvmYsYz6ldIGpjmeSnO+88sTERAP5HrQdpeeDXyJW7tdlZs
+DEnI0Y4NnzP+HAB3jo7A8q1PrMp0YiCymY84CWepNCQRdG2bjcv0UArEUSV73IjMFB7lFm6NozB
II9D2h5H+4DqX717lkZ9tzYF1Tg4tWDaRqKEH+4bn7LtKwQuwIkTaczXrcAlB0V56aag0SVP7dYR
46zCePqQvr8P6Oi52tFkdqOmPptoOPWcgRxHRh+0IQTxQWBOeQwSVrSgTezMSgazw1Uv0q969a13
PvfVt91FTHBd0ZII+V2e9gF363rJFLsbcuTMnGjCkgH1KLmLG+rKBQMfbjxwsw7KNtbDJ0mrLi7r
7Gie/GoOa1sSRN1aI1hrLm4hr24Ryc+BfpvGzh3syM6Br1N8gx41lG+aXx9fEq5VBdMK6EON01DB
VQPiYT2NpnXrJW9wiBPy5Jahi6YDDQlyJ5jd3M9Y0C37oyPwCcCqwamX4WIIe19i07LemXDrnRCc
ObtJn7Fkt8MLr8jUE6dSVQxvDT+mJ9X59Hi5NncdWCzehIfnFPmu3dxDt6pZB+odOyqdZ69+lRYn
yMbneuBm/DGjzUxjjF9cdO3YyppRbQ0PDDanu+KFHGLehVSjaReDa0FlfcvVq3favzo3w4slNGNb
VqPeYvhcJUGXgbJL4vNtXQrUPQKGjTIRJGEER6BPk25JGsWI9PJULMexPev0vJ9cBmeI44xB7A2E
Li7FehPquZ66Ju1M/nC0IHSQIUM3LBEO5+Oc2PDw7xKeqa0OS1q5RtT0QQoG1czOfMeWPONbQvCK
Q5dzkjxYn+tJLDQuuM8Ey7w8KOY5TT7kRKICN0WA6Q91tPBkoEbWItIkNVtvTK0o8YLC/tDVh1Q/
7j9RcGFggnvgiEeQfy1iURKdsGwyIrv8hOyzNex3ANBJC6lU3hFMA+H9enxPAYEKOj4akcP81lEO
saVJZsBHEBQsiuFcbAHvlwz85lpCA89/0WdstvKjzw/mN5pDUDDkYVMdFlkB9cb9hh+Gek6odLDB
acJ0SFKXmtdMejTpAeBHvkms/aGEWwm6cDfKTnHQfkzVI4t9nvqvlqwIf2sGqONEqQJcDXjiwgyU
UiczzELMwHpqj/3OzrbctYdJAPQPyATeWOfWuzGXDm1sNcF5SgPkEc9FSfZbtZCAsBFkABgnKg+l
qWfGaG5Es/6kd/8mVSO52FsrdCtAMDyKsTR60kCAOobxkz1LzuvGpeZV00hg4NJx/bReIaUuLa3V
Zj0q3Wd9uST9E2US02ZrBrciBL3RMK1ZrBGnVK2/9h+KLNqtM1YzEN7QZaia1vBGPUqHH4bzY3/Y
dDW6YL9YbaMxxG/0SP9mTX1oJ0b4v32+cAMMcyhmlCNiA6YzyJF8qMB3nCB0iuQcpGDJQyZG2GKi
JyRxEE5rtMMcJjL2A759osZDbhA4GNhJ922gurEp0ryarKilL2p6retn2p2z0n2HJoKO4xBU8F/e
cRaRpi2cPDGsqDACe/IbVXKRty6ChaAQZ7EBXZ34urGW5qQdqRWVzavTf10WdHjYby9xBxLxJ+7M
o9RlvRFt3+SM0gIizM/6C8slF2FzI3gvHaT/EbMxhaNqtujXaSfYiLrwp09tElb5QXJYN0UgOge4
Nw9ha8JVpnGXmgBvWZEdH5wSeHg80mX+mzU/H1+Kzc24kSNMBXWhRl0DCRl54zEzfdCCJO+An6JW
F1lDVKOCHFlE6+pa1qLCfIGIJfHN+hMPTAAM93geW6oPXgNn6YfZcYdq1tW515cGsV/bPDbt5/gd
XiPMpP/G19cnyqnHiZhObEbp/IJfCsLX+tHLJLsum4VgW6bmYho9n0VpB9WnwZEs0tZmw/pGbpjz
8CDisZ7EBP9tUS1MYun9yf7SV1/TViJicwYufBW0asVWiJ5KTe2pL+fOiqz4i/XBGP96xzbfDC+8
0YbVq8ydMLym+dqzLqNP2fx6hJagwrHZwIitF8hcZq+2zNoCtudidudcFtnaHh+BM9BTush8Cfur
21UDSxaKY36qlcTvkn/fsTxI2/7f+Fz+jZdL9blSQdWG1Udr8w9eLfESN8/PzfD85zfD92qvj52J
4dl3d/Yt9VRMEsW9JcGBE6qiAA8QTBEkmc2UxsuCE9q4l0Y7GQ05DU0jEbK1C7dChF3O49lKLANC
7Oq5DcgkMWQ254CsoMvRqkjRCsM3lROD26SxIsP9qNcvVA9m87B/n/n7DH4cmytV4RqADgRpwdG1
os692EFTv2cGyHMhTAYkKXrErPc51hZKZruxI7UK5+xrVr8uu0mROWocMAzkrxHovcvVGcXg9HVD
7Cjvn1zvaX9LTj4+0rIo44THgJjYegrgmTX6zMKjo7bBYIZsN0+eML5wFRa9I0mlY3wL9gV7tfTr
IGvBdH+OeG4Obz+wc8hziXChwppcjZSwJhfVjy2g7O38QHeXxSE9fitEWKelKIFlKSAk705lGSSy
tn33d209vrBObtaURszHV/+w7jOhn/deBODlQMwGrwccBYgerrd5zIhR5EtvRD29ZO55/3uM4RFe
ADsRsNR3lNG0VNIuLxEWi91QraagonP4jgncSBCeZKawlBmJY0TplxmF/frlfxteeHDi/v8mkC+5
PzVBUckgEHyF107JeomEA1Q3Wu6oi20gMpIGRXvU6GFChuOnw/Z7V5DEg4cI+2C/xQBAM9ckrVhp
Rpb3y72k2m7oFobnTTh5JhanSThKJZqRtV3KcN1+VyYMo0/7dwLuCMdygBFEFdMOiddmZTxUVjSp
kZJ/12Sxz62LxvPUoJkF+AxZ8fVNICN1cgqNHo3JpfJpvf8gYVhOYosHgbMrrIdX58ZU3AUALcNn
bes3435wJJK78AfxnnFicDGc16LlQjPUCjoutN9+zzKKqw1dysOpvC6Xl0SJ4MI+Q5tpUs0g3Yl9
nYWV8bfHvuze4JUI4dGsyzJPrBEirKNSRkYnafuzcc8Qb+ahWuwyzGtBUfAimwxNaMurkh5AsaiU
gfLTST/0xn6NisQrnmT+NCOdIV6DaZ6VMqHgu0IrKd8ZJNPYOKbAL4KaEDUq8J1Fdj+Yfu5kW2V5
Tcen5uDsJpdFbtWG24GGfPD77/j3u1prm6RIcIqmQB1U30qH4PE2b5wkzhYAfxa2BUdJri9CoXZs
ZJlRXFMW5FpAsnCRXeV73x/wqBsRwptJWrUq2xIi4iJE62GEtC30eZIhYTelgO7NQsKYh26FCINR
ej1KmTWQy6Zh5gR5dkSPO0223xqPWwvvAyrDQDXFLwckCZOp4K01ZoNkd9OfbOdF9XxcQaod0yxw
vGfX+YvmkiPGL9q9RHBrIdmEdOId/AHNrZ2Y98OgfeEvuu+hSnsK9Nkfh0OvH2NTVte+sZLowAnl
wt9xHAzhSBDLIxqQpeSqFyHNgng85Utg72ZkRFoXSEbk6JDcRU21oIHRNatr61whIAP+o6lfNVB7
yuqLNs72SoSgY6qxRh/nGiLq7jhkv/PyoE6/d18fRzXxDkHZI5kiJhoVjYGL1p3QDMV6ruITM1W/
kpULbk7jRoZgkpQFpaQfFpzsIqgav6/DSt2vBQAg52zlSPbyrnhrLVBpJHNTgHmuU/qpqJDZ/zzK
wmZbpwogHo4i5y2KRWb3fpx1wD/RCspTgiG76O25Zh/jaXebYhwrJGxgl8CE5p141zNBVz+G4B0j
VwsNztm5VCV2z9Zm3I4vvCcoRhytMZ/J1XbCfHgts1CKetkQASQKTBMO6UdkWbgZpT3YSWzR9qr1
T612NtvLnO6OfHAkIzxijrdG3lTYb7PvwTlk9921/qaqeBavMWKyj2/GxsuIkkHgg0DnxjFCwkLl
XVZnOovra3fJk5fck8xANrwQlZhpmjRTBtr1zvr54lW/Hn/8xmHFooCchNeFwsASNMfUZHZDyqS+
LvRQln5KPqRzkO9uQQTYHGeJgWMPLwAP1/qsWgxXLi3RJmD4ZoEmhkgu9dYSOcA+IOvOBYllxl3u
Fn2matU1L4PZDlKZr7dxTr3b8YWrltVNTQsT45tukC/hXAa6rH3P1j7cihBWaNJrs1Bjo7qOiAAa
5yJ/Kki4jJI846YUlHyj4AhY7rvWLmB/ilt0CaiuSxHkeqA1JzL4lnN4fKY2lwsVAoCAgUkEFUHr
3bZjJOimAbtNywMwO157rKkk0LU1ERe3DVUnpoEki3Ct0dCKwvGgaHmYfTSnkxEs06nLJWiO+2Ol
awYvbEK+CxSvYuJX1fuUKV2WX2s3QFx/ZpJje79O6/H5JG+issh69OlUYXzd8hf36E0Hr9qtPCAC
TgGWCnkcQ0xsTlZeEcUDJ3faOyEFYWa6P+SIXYZT8NbPHPyrwmaXdqMC9FJl19Z9zvJTVYWklBDT
ba3TrQjhbrBEIfBJyuzKhkCvA2Idkv1O7HoWwnmaAZHrjRSzsOmxLw+ljJ5eMgVXULNu2yDvUmD8
oQ3U+VQYT+Z+JcWngMOKql0TbTSF0+QZjMaVFqfXRQ8H/eimoS2zbLZm4aAIDkwOeDFQRbE+sErM
xrnpQeDnjiFKRVn8uctPe3UHrKYbEfxO3twJp2PMISTNrjUWKrkM/VnZ76WtRfBZ3oiIU5N2SgcR
mfNDAxSsOjttYFuSiWwpj9uJCNvBW0Uk8MexVvGBjudWPb5jocAsxqvZYZGLJTkIkc+oAjKAJlAv
bX5oqpOUSn5zCjcihL0wcrdntNDTq9P7QP251fnxFDbH5/VqcCkABBM9cqpopO0zO70mtq+oAZWZ
BXyJ1/4kNvpmfOH7PR6XYinGH7zXpPTz6tUFcFiGIN28FDdShONUITSYdQjzX63iqOfPBDrKvT5e
KNlEhLM0zr3ddSXI6p0fLqDubuDlT9UoESLbDUHLonegliI9nF6n+Rg7h1ymn2TjCyqWGUCX2RMf
3whcwM2I5JWQjC8msJWs8tzMwfjg56T/FrJwuWx4wVcx+tzpuhyHCYGJ9octMcNlowvvg056w4Xm
S699/2S1RybrAb95gjhDIGJ4wA+Ir3Q/UteZjTm9glXKak9l9poNfmV8f3xON2dxI0U4QtOYOqPe
QScRN7DKc+yFj8ffvGo34wtHiIKFrU4cIKjocmFRXl4mGd3ChgQ4QchRwFvhhpOwy21PUL02Jcm1
r/0WxSTNaeolUa6NRULZKRjwUWEAnSdCFWbWZ2aTDuBci2Pfc/5p1em4d5mAz4LTC7A2ghDoqSU8
cG1bLjOJ1ciyz3YSONVrP0h24n4SXAQsfBOF2ff2t52kRj0alRZVeuAk5qFPZYaARIKYNFrcIqfl
m4TsL88ORpkHsTU+qIi5M4Qe8LCN14tEDKOz8jrVIo9e+uVjIyNQkYzvCJuQV7YyLDE2gdrMr0Kn
2c8Uh2yRjZQXEH8bsFrLZpaGyIMWEfNzlv0u4Js+PkabMwClKzLxYBa40xloIwNgp4IVMm0a9vEc
WLIaynutxKtAYaoiysyzwMIa6dnA1GFigE4bQftN0UC1G7Wy/lZb00BsCSkqPNL3TDbEGxOmUlWL
MqCCki8MJCr71+lWgDALt4kZA6JEi5z8JZue37PPt8MLT0NnWglBtxotWmJ/TEMZD75seYR70C7M
YrWK4RXnzJpLrUrehM09BqcGoP4AmaMTy/qeDc1UkXIwtagxA7SRo95HT3vR91vbOEk3UoRFQt8p
1FSiMjry2hwcsln4Z/8eg3UE7boB0QK3gmDk1f0C3obWXSLXrcIsqcLdpjDSLGAeA/QYnXwMVdwF
XYnbEbC8SLfQftoL1EXGOL21z6iXhMpD8AdcNvznN16PscxNprmzGhWohraaU6rJwhkbEnDB4Bki
nAiOCDHIRwB5yRyFGMDu/ki8fwuZDXP/NgN3BGQwb3TEj5OwRsheazV4TpYoQzfW/qP9A0itx7u8
JQEkM9ASnH0TbNDrNWq0znRnN1OjRfmgLjRwljzoGknoamOZOAEBCLTQIwUNRsSjNFWL0YMWNYrr
V3V+Lf59PIet4fldQ46DE4GI72a6eFM8aMUSeUaQTH4hS6Bsjc/r3mFZoDzyrsqTjGBJcZZ5Bg8P
S14dVWIdbagLkJqhXT3yWZx/2Flvgb44qVfF3Rw96873Y6Ak+9UROP4AheCvASBawuoPrbn0Fenn
qD8nqFVIXxf9NUuPu/eAc79hm02ARtDpYD0JRE4mp2UzgNNgTfuSd1/fMzygovwigLtEXCMzGWyF
gB6lKv+uwB/v7cdk8zo/+AkoRuU+g6BNU+KOs5oBhd8BspCcSskN4Gu89stdmBUoQAYxCtTdXR+L
kXUV7XonqhM/wzG6Vnn4eIVkEgRHYcgSnUIEaAHig6Yd1C6kknO0LQFJPqT48K+IejFiw6o5U1WU
0icYYDV50WUMFhtXAcv0nwj+CTcaW6ladabz7ETV5Pmlwq+ySf6uvj5eqo37vJLCv+JGilW4+tIt
mEimnp3ipMvCI/ww3m02+PWQF0MGDsTf6/E9u66mnhVOZKU/7frJnU5N9tP8q1tkIdZtQVAd8N2g
gsSb3dNJzxirQRCmITt9jtPQJMf4lzccHi/Y5rZAP/GWb5wMTrjcumcpM/wuO1KsX4USUPcjAXHG
O3YFagrZYwDD4GkJb91UJ4VLZ7AbKLU/t2ES778gYONFLf0bt+NdUWG7eJk2zQxUsN7JKi/DP06y
36JB0zr4uEg08XZU4jKZlPUj+oZHA+i+f2eZZBfujy36o8E34R3SQHYlDm+PeDzMKdcjOgWz4Xu7
27AB9WLhGQXaCcFJ9CVaH1vNqE2aF+YU5dan9Gimnx4fIv7X17eCd/QD1yyeOShBsc6pb2ijpwmG
d76T4aVLPxT7KxbWEoR7ZzlDOZWxMUUxIf7Qf55l6mljBzQQuwDx7+E/d7QFauo6maFXc5Rnc9D0
ts8S47J/lW5FCGq8TFx7Aov7HBnQff0SgifIKWRwqrd+3+JeAM+CyQBSjR0XtjqpZ0NnwzRFjF7A
ulIZftWCQ++UKIGj+dZ8GOzQlsWmN1YPnoQKKxYqEbSGwhuesK4kXd+rkaePgUuHcJQt3pYERGhs
GAjICt1Niyg5ntiqXiKjT3wr6ON/dm8OjFiYULybFhSeEOyrbbRmtZt4jursg9oSf6pzn2W7g7q8
dBiDQ48glCVyY4zx5BKQr8xRgTbqebcEpUydbyzTSoJwxma6KDnTIKF1A/evQUYEd/9awGWEmgP2
k8PMRFvHiO3ZHOZ0QNfi0bfoy6ycptE3PIk63BSDlw+3hVeViOoQ7KcgBjDIEFXZV2UhQTE8zQMi
NgX1H+/61nKBUQn/IHiJfReWC4R8mZM3xQje+O8K8R1NsuH81AiXEc4F3g1QyYDOQkTLLpRp42Dm
Q5T9sRP6oftt/N2P9Yf2d7B/HrBGHPjDwDje0Xf1dV4WRjP1EWFh75utZD+2lon3wcTFwLbjIV8/
HzY8YX0EvilaSBr+m2i7mxahfySAXxjb4kdLjOcDdOZZlU3myFQ/VNpJ+7l7dVCnDNuWM9MC9Sve
7VQHHVGjT1FWU7/5br2DChOF0GAwBK8nkn93XBxwOQBgTtQpssxD54WTjLJr4301YTfxfkg6fGxH
eP1as7PmybNZlDie/+rqX1NN4sRs7DC+G5ApzraJIKzwaug28CcD7ViEjkuL9RLTL/u3AI8SEpjA
+AGfKjwQXtp0ajF2YzSkOP1oofa/DS/scOcaQ14vdIzaKVycgMguwL01zhmB/vt8QU+oGUWQY8T4
rnkcez+uTpr21DSHcb/ZvxIklmeMXW1ruQlBBg27wi/cqzejcS7e8N1lJhDEIaPAmqDQVCR2bxmJ
C4SMIKgOF2qePGW8PN6TrUOLyn282QhvASUnHClrJjAKJqQM6vizpj4ZU8j2ZyU8pNoRHOK/7mNo
9tRWdkl1NaqA3w4Hda/ewNODijd4FrxPBvqLrNUe0LW52eRlj84pz/r8/Ofx+tw9chyhyNEtoGzF
WypyeNZeMZTAQvSRNr1QU/MVNM6rv1IZmPruZgtihKvhTE7P9AlijMoKVZOg1elfuycC3eRw0CXe
BlTXr5dJT9rZQxFlB5vjsLgXazlTdp6KX4+l3M8DTcJwZKEBEWRBI921lLQxQBxf6GWUGgEYbHxF
2418xTHCE4Q0IIccgVJpLWHxmpa6PSTUf7rnYi/6Thhc+Py8dyuXzBic6M+zFrL40+PluT9N648X
nmigLSdCM62MFPep/TLb5xIN+przYyF3V/ptEi7HOHv4U6QVT2xPSSxqlFHuPCXdy5w+25bEYtrY
Zv4KIebBKx7Bq7TeBFp5FTpbpGWkArThs/zweAYbw/NcMiqvTE4TJNbjZovpEG20qmhQz/+i4fnj
0Tc2YTW68Mq1XddNmFkVWYOfGmGinEHsXcrYFTd2gUfagY8DGzPHgq+XKJlw4Wona6Ja+8LiUzZ9
t5T9y7QSIZymoUdvFLcrmkhzf+n6S1eFuxdqNT7fppswHes7tVEJxh/VD8V4StzLDMYPWWORjc2G
8Q0nAhlxtFMQkwezbiQ5S5omGvqX3PF7VzILrjpX1j1vS24jLg6HDtAHMYWj5JSYamw3EbH9wQ7o
cq40v8m/K3WwyAJQW7KwZGCEQCE87EDhaOH/p03WVmBJtnytCcfyAAyYAWwNeJkzSdbiztrBvBAB
AesLZxLEy7fenTaOazVWIcv6TMawYUFSH+PhskxfHp+Cu/3hXhEqiZA7wvMBjp+1nIFMabywpQTD
TwhnuN+t0IXxhYdpaerYrGaMr+YsXBbF1+q9F/5NAuKOIHhH/Ypo1uaq21rMhkIc6LFl18Q657Ff
yKj+NtcJNZBgm+UcnmICA3DesSelV0TLDyUPmIyD+06fYBLwgVE5BhgPfGDhaKnmqHVe3FdR6p1G
9zBTZBgk67Q1A8RuUMGDNBKKIgURdlrSWB8niEDRyuI3MgDPneLlU7gZXzhJlknMxGFjFU1d6LJP
NbiTuy/UOj8+r5sL9Z+UtxrDG63VVMtolwqkkDag7SfWfotNydWTTOQtuncjwuit0XYWiGj/aK5P
6hdlCHUZGYJMiPCAuA6prWLGbhSxnxlHLftYdIGt/vrfVkt4Qxa0DEi9cah46ygrD8zaV2TBzu0N
wa0AOdUbHGatQJCw1OMq1apoTAO3DpTJr9Xw8Sw2Ty7qBNHrB7HBu7jw1KuzQhjDyc1CkvmJ5r9j
/DeqZNQcQ60LN6Pqhl6f6rSCXmf+RxVhtcfj87+/eqP4zbgZX7gZeRz3eUNJFTX4+Oo0ucc4HIcn
TeIDbC7TjRhB1apGPNZDgmkM5a84f7G8P4+nsTk+gqcIzuOpRdOz9U7ryWzFetrAslpCsKmOsoKl
zZOEyAd0E/xh2Lfr8edhaXSaYJnAc4Zyg4ydZEgGmQTh0iXqktFZq6oIZUTTP2l37Hdz2WCrYRCi
KA3ElCBcF/Zgmu1pGGu7ijzraZrxDEmqb/gai0eJN/FEThIeMYqh1ms0jhra1Fu4bbrznNPQynzl
Z3Iyfuq6BLiytdm3gvjPb5VgljdjrkMQGoCk4AtZDvsPEzIIiCzD9kAYhG/VzfgIhhCtrjzuSvpN
8tUp/nk8/tadux2f69+b8UlpgzKvimHXIJimBFUZTN6RtB8b8p6JAPuBjCFqNu/8Mc/Ok2Ku5zJq
lOA7kcWitk4sR8WCXdDGKomu2Jg5i9amfQmzQ08/W7ChbclGyyQIyk9lc2stDSQQNFQGndfw4sZ7
A5v8UuBeI7bJ28+KJWNgU61jRRtL5NGfSPmzYXv9VYyPOgJOUIl0GyrG1nttJ8NACpQhRsTXl5Nl
HB8fpa2rgDAc2JF5AfYdW2tfMj3rYT6BbOaLNXzcTXKPr+caFUEbDq8SY3SsBEx/AJlNRAv//1H3
bct141iyv9JR7/TwfpmY7geQ3Ddt3WVZ1gtDtmUQJEGAAEiA/PqT21U9XfaZie5+OyeiXBHS1r6R
wMJauXJlckf6f0aJ/Z8+/p9f/5ed4Dk5dAPFAsU0ST6S9N8ddEOzI8U8I2IdzOYALf8SVMdABbpN
rbluPRj/5l8wIPNPttjlE/456P36Dr8EvaiDvlmAzsp1bw++vEmLj+oMm/d/7y7j8gMAvGzkGPQq
rNefF1ExN1uUb4O61s+cniL6+5zsf3x1/0nfxd3vH1f/7b/w81chV8Voa3758W/X7KsSWnw3/3V5
2n//2c9P+tvr+6jY+Ouf/PQMvPAfb1y9mbeffqhHw8x6P7+r9eFdz4P58er4iJe//Fcf/Mv7j1d5
WuX7X3/7KubRXF6NMjH+9sdDx29//e0y2f0ff375Px67eeN4Wj385fFtWN6+CfXrk97ftPnrb16e
fcCVBmQWghgG2kiC+27ffzxU+B9Qj1704CBxi27R5XgYhTLtX38L4g8xCn3w0zF8Ct24i8SGFvOP
h6IPEC4AFACmKNJOv/jt75/up/vzj/v1l3EGkshGo//6G47Un5YdGj1gyVymgfGa0KeFgMjPKyKL
N7dGW5rsuqV5mkGee+xhAPQWqhTW0zosjnpMhquYw92b+E1i6rmQHIImqumiclny4KwCru4MFUOZ
snwIiYl9jxEdeoskY5ysn0Wg16s0lbytRqjI3tIcgoGlrxN9DArjqpEF48cgGdhrk0bjg06jDSlk
K4L7RFGfqCLor6Tg7SGj1B5ZEroUMaSVZQaBkIqLLPuiTNFVYcK2uRpBz+nqRg2qnpnpRMmoH31q
mRdlJEn69WXstFxhRZP6122jt6iaNu7dd2o19zzgyTfJximuiq0NYbmpp8bfzYrFlPRLOBkyx5p2
dbAN4hBBF5+XDb5HVg0Jy4pD5wKHmT8eppIErps+K5FtZxcG/W5C6v/KDNS+SuMNvS2HOBZd2a9J
8UlaGr/1PFlPDeTpqiEf7Ws4rw1okDrCQA2Pqw7VNFl1Lr9547C1JIlWmMn1Mk6GCjeAY5KEmtsh
jBS+uouuAwgHdPXY9/7JymWPuv409kVabWn+3aeJeaIhjzpidBFVy7atFGM7YdeV6LDw6wCKMjej
5HdxOHTfRNrCFrlTabcRvxCLKTOuKS8Tb/A/0rlNmyrDxOCbcNqPqnAp2oMZnXyBQu2L6ydJunj0
LvroUCaR8vKeVlVNF36GwWZEK0MTj3SJd9MkaMeTZVno9wZiovveW6Fw3wUf+0DdaN/416qZo8qo
In5dVPvatxZQTuKxjHSG6qvMm1pKFlSY2WQxyztlbB8xecqsHneWj+aaGe96TecbqjHmlvU8Tkue
O42LkvUH4NDeCr7gsN43k59e96OXEZoz/bRlvP+aGArXgNVytk+k2QwWUJ5/2rYgqtqgC6A1tz5t
raC7cGjlwUSm2Qgf82AkUSgxWQeeXU0VhqVJ1ybJTg3d45KxHnVSUlKOXxe5GWpM7nxP7dyiwgyX
mmrPe08C7ROn5zc1dh3xZ/Niw/V+EFFS+hdZ4TFANtOalkArpyNhO7+mjkvS4FtXYxB9mVLFy7hN
Q0rCwttlOqtniBlkkFiEIXU3zOsRDAhKglbq3VhoVdkmOzhT3Oumx993wfjUT8W7DrDYcxHyehbq
Tiamr6CFNxGhsU69wKNbrTKxPWxmDsaSe1m8EH/wvFrGgTvYnrJXAerei4pDILChtWEZrxi/7dOw
J/EQYiC3F6XMO1HlJmB16Hx7a2LHdwNPn9dND6URLvoS+giyZAl09KLWJcECatSM+dS8l+U0dgX0
dda0KHkY3Kk5wW7qvRhrdY2qNRFFS7w8qUw0jGUARK1UKeQJttwL0WbI27pv4oF0co7LaAyLh6yZ
FckmEdRqjYuSeaoga0z1TjSBoKXtU68h7aiL59BlwdnL5YoA5G9L7Zohj6oIHpxPccG9pNomltMb
3+Z6F6/Jtvcihs7rvGYPsdzGKpdZY+4w5jmdimnSn1YaNY+QJrPxnSgWU09BzMrWY1/6eFtK66/9
qbDW3Q1Dlz4KfKeuiix4cT1r066iwRocNq3FI5VF8wSQfTvEvSn2uTK6gq4zLHp8qasOUWOHWSlW
8tV5D3YxIL31jm87ZHHwkMT4zFJCRa7YL1vnbhfrgrNwg1zLaXBFiYfHPfT39Upkmmj0811zggKX
u1u7DilYp8TynsyXHea0fGNjjDOjcGPzfS5y2d81NJ8+Ke4kdjDUVx/HKdPBechM/s9mLH7Ih/8j
u7occ2iqAz29EEvAKCp+yd9SBbsG2sTJbp7XcV9M7cmu+ppa8Za7pSMD+OZpIe6GSUMAPmT7bvDj
Y9I5ErkJRLZ+T5eGH8DM/idZ/f99/OJzQVIE2moo5NDr+Pn4jT1IExi0tHfZAA8XJ8fnoeURMUkw
E5qldWSWw58SlD9SgD8f+T8Ivb9eCkyNgemCrs6FXfzzW4bjyNaELcluaYsbSWVEpnSufdOfOAtP
KR1n0o/9IcN6rUHHAZGln8ddr55GMX3qx4lVab7pf1Kg/fBf/PVTQYHmosMHgD7+VSMh6tDxbVeG
G+Sh7+q85lMy2OdNWDiZsik6LsH2FGwrAuD4NcK+JNMgdEVb76ln6Q1IxyBLiG4uxbgQWYiiiiG6
R3yTP0UDt+Wm5+9ciI1o3Z0u++jHRf0j//wpsfrvjPbXxPdJcPz3a0r7Uw78r+XG+3dxyS71ry/1
/2B2fKHv/O/ZMZkH+qYYyBC/p9qXfPryjN9T4zD/gJkwGIuiWkZliNv+98w4DD/ALCkAlRi6RJdJ
BzzyR2Icxx8gwQN0FBq+GE2LYuSrfyTGcfABHXtoOkB2D3MYMK/5dzLj/EdJ948ViXQMICxmOH/M
rYUXZsbP+yS2rLEzpDtKS2l3u0R9WCVeEm9lroS/h3uzW8pVm9wrt1mEAemHXDRlH808qJivu09p
PkEUb5FJf6Ni1mjIYs8dxuA2HjSQETLbSxB7LCoT1FOMBMgvdZnj16AVuQSCLcBrVXGUKPoftmgs
iqpgNDZVk8uwI20b5Pezl2RoNrkwpaRRAv7YY4gquIwKGnybAtydjifuuWvX5oyEBG+7UNc3REnI
sh+zZMhW0jfvyE8ZmXuKjDLrp3an7Php4XyHDvNtGPHbNjEvHsYoUaFee0l77hEXC64ru2BSAOIy
yeTVIXV1g+Sgle7QjMAodHDA3wHL7qKlHlwCuY2cbqWH4RkcdDCc+pKEzwry80gT2vC6y1U14iCS
jarBSztoX75NJrtpPFuNeXclp+Kj37v7NU+B73em3gI8c84sbE1krccBlyEvfWdReohpvfyvnii0
B0ib+3Yh0YqnxFvVtF4pcYxnc/RCM7FbR340eSGDnYdU1eTbwbF4JV66lpCj895X5MZl4Pgzo93O
9OqepeILLPsykkpbUjuMR5lDB2Xg0G+3JO+f4m3asTluh4pfJu79nRmGYyKX+7hnIIy1Lyp97phP
hPeZ5tGuAxHHh/bMAMHL3qTXXqNwkRzZCgHcM7IwbZ8atUu0nkhO/cc2e2Dt+nEB/zlk7Z6i3iFs
ltUg2g6ue/NO9n1RpeO8E72Bv0Vfs0Se4KA9DGQKr8TaHfkKR+KmqJHElHnMajHP5RBaIlj6kPrD
VWYDyGNGxGbFjCvHRqTFvJxEDt1Me470SSdBLbtkt3XP/jDsghQJD8/wrcOPM5VX2sR7WgzRg/Fe
U5FdQ/e83ffTV5XbW8R/QpEbM9w1luk7TVUNf4OHzo3fYeUIQSr9HGcDiWFnUuXrUmXeUAexvB0l
rbSAo2DIievSY8yLrEbn/Ti4GxYOSLPzh9xsxJuTEqSXxnplr0d6ttlwVyx+/7G1aiJuhWhzMxzS
fjkkfAtI5ss69L1T2jCUa9P17GMsQjs0v7dePaMjcwi9rCVrM99y0ZZuWM+gfDwNfPErP+9uKRD8
cEOq5NFKjat/gMKjXAgSibjmFgYgQTpWeuBofrGrZGpKO08aNVrLyCLGKh2yY9KOh4At12EjqyB3
OfFZfmPjCZuVXfdNADhoOLW5ccSa9C6T7qguybcPdmna+Ib4a0H8SZeF7W+atT2Gi3dwafLdATvP
ud0tWCGhx4++HU05qJswtdNt75niLtrQyNLzeeEnF1wKhDCslrV97NPtUvvIe7baq2huLJJi6x88
ryVUDe8Q5iw7DEaES0vMsFbF6gtCvf7z6quYwC0TJd86oGb1Icw89yVK2UMb4YqiNgskJ0Kxne3l
fqSYGZhtNRTxrYVFvWnDKhS4SYMiAeMzyu/UQ/7dP3ZB+shBq2BN+DHpx7Lp1X5o8NVzesoCfuiQ
fTJvAlFBB+wqUujPcnqzuu06Eu0Zw/K184pqnMISYAyktGWpYUQbFhOU+1JObLRcc4rAMAcEG/c7
0MTKA4iR5uYQGIT2DUqxHKJpaiRqAjoRi/ZlHexV3Ky3oZ5O6ajKom1KFfhX+UorkXBgH92RpgNu
T58elDacleuUk9ys1Tj4dR8tM4l8QAq5SL5sKh8QqfCVMP1C0lRd+4BSXMdOmRdc+8F0ilTBy6x/
V30qP8lIpYjcqDa1rgodnRu/e419V3HWHnmSlJjXfPQp4MqYlhjicLDecGVkT+sisJzGqYznZDeg
AHaruveH6PuWi12yJrzCsebgzBzd6h91Z17nifuU9WZXcLGUurXnbE6PkW8q22LWV9gM4x74brrI
942XnUw234t4Ol/CkcM0WdJP4dHF715TlEvS5CTKvjk9QV6eVRm7S3y37NZtJKzTRGVQ2lYd8Tbv
u2uuDXeneMsOc96dO6iwYMeo45zgtkfuxvrtbgl5f+ua9TXU0CnaWo70jt1ZhxHeeIbD+/bA5Auf
pPuate4Qi8dcJTtbsKum968n4/FKNxzAVhHwNT9lToBQnTux9iWzE8JeZuxSlI1oxDfjUvPSWiM/
hSqbx4NVDd1IYKPiHor8NoDqqsbRgv6A+qaKSD27rRg++dIMqMWXBDLoyxSjRAK751WApfBJrTz5
gtIq4ARI68rgqaTHcxJ1fgulR4PdyP0puW2a0TxLqwIMMtp1U0S3YfFxLfgSlJxnADKaodVfCpV5
j9GsAQdlY+CfI4EimHSNCuGlONGC7QaQ3ZaSycKeUQp2tnaQc33XMeCRMpROnbWNG78c9IyLsPgr
ossgscPPYoj5OyBx+zWLlN/eoLWZeq9indqwLEaz7CffdlvdZ56c920eQxM/U6LJIQ9Ggxh4XG/i
Cv8adYVKMXoxqcG3RYYUkm1qkomsDp0zeFf2o6syu3BxHvjcsWPvj6k+CpP1+XUw8qQck60P7ocZ
reyq6ZkWZZh6eUzaTFtHVtOv3iHyKA3OW5ezdG9hzaNJgGC7lq0p/OZm00akFYfzalw72rVN5aVx
g2gApZ+CiGBZU2JUnyARy7PLZu8lSAXt1viQH+fM9+pudit/wr1jBTYus4ds2UJx6rXtQ8ynoOyH
/VZnWekCjvptCQJhb6xr2wWrTKZjaXJj9D6Ds19zK3ms0peeJWYooXiTbyTBCb7UeqEAHGFvZ8Rd
n2wNLblOmH8tXQQZachazYKkrR5fpk44A7XcSS8VVkCMc5hml9G+pU/bemNi5tU6Inck2gdasxtm
z08qDD6tQXlR2tkOXrO5rl7QGejKQCxo3iu+dX6F/ePbnd2K7TukJFN+a3MfXDPcfAOPUUDX9rgF
Rs+lmyPv5GULmkaymKOPjUhhTd9LJcedlGOKs9bipcjYN2ta07jBjklzj9GjaRgSgXVssmkPQmzS
fh540rekYUkbkHx1GCADsjGvJBPNeIc1u8lTE3irv4OnkziZXBUeCOtiHes010ZeQa2h+xSvq7T1
hsNFHRL4lnwq1LCcoROxbEDAMOHD6ZBi9NFHzUkyiqu8W6HXNpINA7dXUoq4K2Eojn0J0JG50ig+
JUev8Oeh9PotiwlPHQBT4/XxK0C5mNYdXfyh8v0VMxnD6HgVdUt6NTuJMVTr9ekZ7m9DV/lNi8IV
RQWgMS+YeyiVLi52hIZqQwIze5MpEyZbHOVIe/EbwIGymkCsdrsot2FW2lblsoq3aAGkWET6dZ2z
hZJCNtYiw+gyU+ZdA0NkHD5BXDcxIBqypKzFrEjUikv